
<file path=[Content_Types].xml><?xml version="1.0" encoding="utf-8"?>
<Types xmlns="http://schemas.openxmlformats.org/package/2006/content-type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showInkAnnotation="0" autoCompressPictures="0"/>
  <bookViews>
    <workbookView xWindow="825" yWindow="1005" windowWidth="35745" windowHeight="13740" tabRatio="906" activeTab="6"/>
  </bookViews>
  <sheets>
    <sheet name="Instructions" sheetId="42" r:id="rId1"/>
    <sheet name="1.Team" sheetId="4" r:id="rId2"/>
    <sheet name="2. Inputs" sheetId="3" r:id="rId3"/>
    <sheet name="3.Dashboard" sheetId="2" r:id="rId4"/>
    <sheet name="4.Sources" sheetId="35" r:id="rId5"/>
    <sheet name="5.Uses" sheetId="8" r:id="rId6"/>
    <sheet name="6.Income" sheetId="6" r:id="rId7"/>
    <sheet name="7.Expense" sheetId="7" r:id="rId8"/>
    <sheet name="8.Debt" sheetId="16" r:id="rId9"/>
    <sheet name="9.Res Proforma" sheetId="14" r:id="rId10"/>
    <sheet name="10.Comm Proforma" sheetId="43" r:id="rId11"/>
    <sheet name="11.Total Proforma" sheetId="44" r:id="rId12"/>
    <sheet name="12.CBE Plan" sheetId="15" state="hidden" r:id="rId13"/>
    <sheet name="DMPED Threshold" sheetId="12" state="hidden"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s>
  <definedNames>
    <definedName name="\a">#N/A</definedName>
    <definedName name="\and" localSheetId="10">'[2]Loan Amort.'!#REF!</definedName>
    <definedName name="\and" localSheetId="11">'[2]Loan Amort.'!#REF!</definedName>
    <definedName name="\and">'[2]Loan Amort.'!#REF!</definedName>
    <definedName name="\b">#N/A</definedName>
    <definedName name="\C" localSheetId="10">'[3]Loan Amort.'!#REF!</definedName>
    <definedName name="\C" localSheetId="11">'[3]Loan Amort.'!#REF!</definedName>
    <definedName name="\C">'[3]Loan Amort.'!#REF!</definedName>
    <definedName name="\D" localSheetId="10">'[3]Loan Amort.'!#REF!</definedName>
    <definedName name="\D" localSheetId="11">'[3]Loan Amort.'!#REF!</definedName>
    <definedName name="\D">'[3]Loan Amort.'!#REF!</definedName>
    <definedName name="\dd" localSheetId="10">'[2]Loan Amort.'!#REF!</definedName>
    <definedName name="\dd" localSheetId="11">'[2]Loan Amort.'!#REF!</definedName>
    <definedName name="\dd">'[2]Loan Amort.'!#REF!</definedName>
    <definedName name="\F" localSheetId="10">'[3]Loan Amort.'!#REF!</definedName>
    <definedName name="\F" localSheetId="11">'[3]Loan Amort.'!#REF!</definedName>
    <definedName name="\F">'[3]Loan Amort.'!#REF!</definedName>
    <definedName name="\G" localSheetId="10">'[3]Loan Amort.'!#REF!</definedName>
    <definedName name="\G" localSheetId="11">'[3]Loan Amort.'!#REF!</definedName>
    <definedName name="\G">'[3]Loan Amort.'!#REF!</definedName>
    <definedName name="\H" localSheetId="10">'[3]Loan Amort.'!#REF!</definedName>
    <definedName name="\H" localSheetId="11">'[3]Loan Amort.'!#REF!</definedName>
    <definedName name="\H">'[3]Loan Amort.'!#REF!</definedName>
    <definedName name="\I" localSheetId="10">'[3]Loan Amort.'!#REF!</definedName>
    <definedName name="\I" localSheetId="11">'[3]Loan Amort.'!#REF!</definedName>
    <definedName name="\I">'[3]Loan Amort.'!#REF!</definedName>
    <definedName name="\J" localSheetId="10">'[3]Loan Amort.'!#REF!</definedName>
    <definedName name="\J" localSheetId="11">'[3]Loan Amort.'!#REF!</definedName>
    <definedName name="\J">'[3]Loan Amort.'!#REF!</definedName>
    <definedName name="\K" localSheetId="10">'[3]Loan Amort.'!#REF!</definedName>
    <definedName name="\K" localSheetId="11">'[3]Loan Amort.'!#REF!</definedName>
    <definedName name="\K">'[3]Loan Amort.'!#REF!</definedName>
    <definedName name="\L" localSheetId="10">'[3]Loan Amort.'!#REF!</definedName>
    <definedName name="\L" localSheetId="11">'[3]Loan Amort.'!#REF!</definedName>
    <definedName name="\L">'[3]Loan Amort.'!#REF!</definedName>
    <definedName name="\M" localSheetId="10">'[3]Loan Amort.'!#REF!</definedName>
    <definedName name="\M" localSheetId="11">'[3]Loan Amort.'!#REF!</definedName>
    <definedName name="\M">'[3]Loan Amort.'!#REF!</definedName>
    <definedName name="\N" localSheetId="10">'[3]Loan Amort.'!#REF!</definedName>
    <definedName name="\N" localSheetId="11">'[3]Loan Amort.'!#REF!</definedName>
    <definedName name="\N">'[3]Loan Amort.'!#REF!</definedName>
    <definedName name="\O" localSheetId="10">'[3]Loan Amort.'!#REF!</definedName>
    <definedName name="\O" localSheetId="11">'[3]Loan Amort.'!#REF!</definedName>
    <definedName name="\O">'[3]Loan Amort.'!#REF!</definedName>
    <definedName name="\P" localSheetId="10">#REF!</definedName>
    <definedName name="\P" localSheetId="11">#REF!</definedName>
    <definedName name="\P">#REF!</definedName>
    <definedName name="\Q" localSheetId="10">'[3]Loan Amort.'!#REF!</definedName>
    <definedName name="\Q" localSheetId="11">'[3]Loan Amort.'!#REF!</definedName>
    <definedName name="\Q">'[3]Loan Amort.'!#REF!</definedName>
    <definedName name="\R" localSheetId="10">'[3]Loan Amort.'!#REF!</definedName>
    <definedName name="\R" localSheetId="11">'[3]Loan Amort.'!#REF!</definedName>
    <definedName name="\R">'[3]Loan Amort.'!#REF!</definedName>
    <definedName name="\S" localSheetId="10">'[3]Loan Amort.'!#REF!</definedName>
    <definedName name="\S" localSheetId="11">'[3]Loan Amort.'!#REF!</definedName>
    <definedName name="\S">'[3]Loan Amort.'!#REF!</definedName>
    <definedName name="\T" localSheetId="10">'[3]Loan Amort.'!#REF!</definedName>
    <definedName name="\T" localSheetId="11">'[3]Loan Amort.'!#REF!</definedName>
    <definedName name="\T">'[3]Loan Amort.'!#REF!</definedName>
    <definedName name="\U" localSheetId="10">'[3]Loan Amort.'!#REF!</definedName>
    <definedName name="\U" localSheetId="11">'[3]Loan Amort.'!#REF!</definedName>
    <definedName name="\U">'[3]Loan Amort.'!#REF!</definedName>
    <definedName name="\V" localSheetId="10">'[3]Loan Amort.'!#REF!</definedName>
    <definedName name="\V" localSheetId="11">'[3]Loan Amort.'!#REF!</definedName>
    <definedName name="\V">'[3]Loan Amort.'!#REF!</definedName>
    <definedName name="\X" localSheetId="10">'[3]Loan Amort.'!#REF!</definedName>
    <definedName name="\X" localSheetId="11">'[3]Loan Amort.'!#REF!</definedName>
    <definedName name="\X">'[3]Loan Amort.'!#REF!</definedName>
    <definedName name="\xxx">'[4]V Dev Cost'!$D$2</definedName>
    <definedName name="\Y" localSheetId="10">'[3]Loan Amort.'!#REF!</definedName>
    <definedName name="\Y" localSheetId="11">'[3]Loan Amort.'!#REF!</definedName>
    <definedName name="\Y">'[3]Loan Amort.'!#REF!</definedName>
    <definedName name="_2BD60_AHIF">1266</definedName>
    <definedName name="_C" localSheetId="10">#REF!</definedName>
    <definedName name="_C" localSheetId="11">#REF!</definedName>
    <definedName name="_C">#REF!</definedName>
    <definedName name="_Fill" localSheetId="10" hidden="1">#REF!</definedName>
    <definedName name="_Fill" localSheetId="11" hidden="1">#REF!</definedName>
    <definedName name="_Fill" hidden="1">#REF!</definedName>
    <definedName name="_HDC1">[1]Mort!$H$27</definedName>
    <definedName name="_HDC2">[1]Mort!$I$27</definedName>
    <definedName name="A" localSheetId="10">#REF!</definedName>
    <definedName name="A" localSheetId="11">#REF!</definedName>
    <definedName name="A">#REF!</definedName>
    <definedName name="alskj" localSheetId="10">'[3]Loan Amort.'!#REF!</definedName>
    <definedName name="alskj" localSheetId="11">'[3]Loan Amort.'!#REF!</definedName>
    <definedName name="alskj">'[3]Loan Amort.'!#REF!</definedName>
    <definedName name="AMI1_30">'[5]Assumptions &amp; Calculations'!$G$6</definedName>
    <definedName name="AMI1_40">'[5]Assumptions &amp; Calculations'!$G$7</definedName>
    <definedName name="AMI1_60">'[5]Assumptions &amp; Calculations'!$G$9</definedName>
    <definedName name="AMI2_30">'[5]Assumptions &amp; Calculations'!$H$6</definedName>
    <definedName name="AMI2_40">'[5]Assumptions &amp; Calculations'!$H$7</definedName>
    <definedName name="AMI2_60">'[5]Assumptions &amp; Calculations'!$H$9</definedName>
    <definedName name="AMI3_30">'[5]Assumptions &amp; Calculations'!$I$6</definedName>
    <definedName name="AMI3_40">'[5]Assumptions &amp; Calculations'!$I$7</definedName>
    <definedName name="AMI3_60">'[5]Assumptions &amp; Calculations'!$I$9</definedName>
    <definedName name="annualcf" localSheetId="10">#REF!</definedName>
    <definedName name="annualcf" localSheetId="11">#REF!</definedName>
    <definedName name="annualcf">#REF!</definedName>
    <definedName name="asdf">'[3]Loan Amort.'!#REF!</definedName>
    <definedName name="asdfas" localSheetId="10">[6]BAR!#REF!</definedName>
    <definedName name="asdfas" localSheetId="11">[6]BAR!#REF!</definedName>
    <definedName name="asdfas">[6]BAR!#REF!</definedName>
    <definedName name="asdfasdfasdf">'[3]Loan Amort.'!#REF!</definedName>
    <definedName name="asfd">'[2]Loan Amort.'!#REF!</definedName>
    <definedName name="AsisAppraisal">'[7]Dev. Processing'!$D$44</definedName>
    <definedName name="B" localSheetId="10">#REF!</definedName>
    <definedName name="B" localSheetId="11">#REF!</definedName>
    <definedName name="B">#REF!</definedName>
    <definedName name="BARhide1">[6]BAR!$A$15:$I$20</definedName>
    <definedName name="BARhide2" localSheetId="10">[6]BAR!#REF!</definedName>
    <definedName name="BARhide2" localSheetId="11">[6]BAR!#REF!</definedName>
    <definedName name="BARhide2">[6]BAR!#REF!</definedName>
    <definedName name="BARhide3" localSheetId="10">[6]BAR!#REF!</definedName>
    <definedName name="BARhide3" localSheetId="11">[6]BAR!#REF!</definedName>
    <definedName name="BARhide3">[6]BAR!#REF!</definedName>
    <definedName name="BARPrint1">[6]BAR!$A$1:$I$78</definedName>
    <definedName name="BARPrint2">[6]BAR!$A$1:$I$104</definedName>
    <definedName name="BldgEvalRpt">'[7]Dev. Processing'!$D$40</definedName>
    <definedName name="BLDGRESERVE">'[8]M and O'!$J$25</definedName>
    <definedName name="CC">'[1]Devel. Bud'!$D$14</definedName>
    <definedName name="CI" localSheetId="10">'[1]Devel. Bud'!#REF!</definedName>
    <definedName name="CI" localSheetId="11">'[1]Devel. Bud'!#REF!</definedName>
    <definedName name="CI">'[1]Devel. Bud'!#REF!</definedName>
    <definedName name="CONCOST" localSheetId="10">'[8]Devel. Bud'!#REF!</definedName>
    <definedName name="CONCOST" localSheetId="11">'[8]Devel. Bud'!#REF!</definedName>
    <definedName name="CONCOST">'[8]Devel. Bud'!#REF!</definedName>
    <definedName name="conint" localSheetId="10">'[9]Devel. Bud'!#REF!</definedName>
    <definedName name="conint" localSheetId="11">'[9]Devel. Bud'!#REF!</definedName>
    <definedName name="conint">'[9]Devel. Bud'!#REF!</definedName>
    <definedName name="CONSTINTEREST" localSheetId="10">'[8]Devel. Bud'!#REF!</definedName>
    <definedName name="CONSTINTEREST" localSheetId="11">'[8]Devel. Bud'!#REF!</definedName>
    <definedName name="CONSTINTEREST">'[8]Devel. Bud'!#REF!</definedName>
    <definedName name="D" localSheetId="10">#REF!</definedName>
    <definedName name="D" localSheetId="11">#REF!</definedName>
    <definedName name="D">#REF!</definedName>
    <definedName name="DEVFEE">'[8]Devel. Bud'!$D$103</definedName>
    <definedName name="DF">'[1]Devel. Bud'!$F$68</definedName>
    <definedName name="E">'[1]Devel. Bud'!$F$70</definedName>
    <definedName name="EQUITY" localSheetId="10">'[8]Devel. Bud'!#REF!</definedName>
    <definedName name="EQUITY" localSheetId="11">'[8]Devel. Bud'!#REF!</definedName>
    <definedName name="EQUITY">'[8]Devel. Bud'!#REF!</definedName>
    <definedName name="F" localSheetId="10">'[10]NO SAIL'!#REF!</definedName>
    <definedName name="F" localSheetId="11">'[10]NO SAIL'!#REF!</definedName>
    <definedName name="F">'[10]NO SAIL'!#REF!</definedName>
    <definedName name="GrossIncome" localSheetId="10">'[11]Income-Rents'!#REF!</definedName>
    <definedName name="GrossIncome" localSheetId="11">'[11]Income-Rents'!#REF!</definedName>
    <definedName name="GrossIncome">'[11]Income-Rents'!#REF!</definedName>
    <definedName name="GRR" localSheetId="10">'[8]Unit Distrib.'!#REF!</definedName>
    <definedName name="GRR" localSheetId="11">'[8]Unit Distrib.'!#REF!</definedName>
    <definedName name="GRR">'[8]Unit Distrib.'!#REF!</definedName>
    <definedName name="HDCDSC">[12]Income!$D$24</definedName>
    <definedName name="HDCEXPENSES">'[8]M and O'!$J$26</definedName>
    <definedName name="HDCFIRST">[8]Mort!$H$34</definedName>
    <definedName name="HDCSECOND">[8]Mort!$J$34</definedName>
    <definedName name="I_A" localSheetId="10">#REF!</definedName>
    <definedName name="I_A" localSheetId="11">#REF!</definedName>
    <definedName name="I_A">#REF!</definedName>
    <definedName name="Innovation" localSheetId="10">'[13]MD Rating &amp; Ranking'!#REF!</definedName>
    <definedName name="Innovation" localSheetId="11">'[13]MD Rating &amp; Ranking'!#REF!</definedName>
    <definedName name="Innovation">'[13]MD Rating &amp; Ranking'!#REF!</definedName>
    <definedName name="IRPLoan">'[13]Assumptions &amp; Calculations'!$G$59</definedName>
    <definedName name="LandClosingCost">'[7]Dev. Processing'!$D$16</definedName>
    <definedName name="LandDep1">'[7]Dev. Processing'!$D$11</definedName>
    <definedName name="LandDep2">'[7]Dev. Processing'!$D$13</definedName>
    <definedName name="LandDep3">'[7]Dev. Processing'!$D$14</definedName>
    <definedName name="LAUNDRY">'[8]Unit Distrib.'!$D$28</definedName>
    <definedName name="LocalSupport" localSheetId="10">'[13]MD Rating &amp; Ranking'!#REF!</definedName>
    <definedName name="LocalSupport" localSheetId="11">'[13]MD Rating &amp; Ranking'!#REF!</definedName>
    <definedName name="LocalSupport">'[13]MD Rating &amp; Ranking'!#REF!</definedName>
    <definedName name="LongTermSubsidies" localSheetId="10">'[13]MD Rating &amp; Ranking'!#REF!</definedName>
    <definedName name="LongTermSubsidies" localSheetId="11">'[13]MD Rating &amp; Ranking'!#REF!</definedName>
    <definedName name="LongTermSubsidies">'[13]MD Rating &amp; Ranking'!#REF!</definedName>
    <definedName name="MarketNOI" localSheetId="10">'[13]Income &amp; Expense'!#REF!</definedName>
    <definedName name="MarketNOI" localSheetId="11">'[13]Income &amp; Expense'!#REF!</definedName>
    <definedName name="MarketNOI">'[13]Income &amp; Expense'!#REF!</definedName>
    <definedName name="MarketStudy">'[7]Dev. Processing'!$D$42</definedName>
    <definedName name="MixedIncome" localSheetId="10">'[13]MD Rating &amp; Ranking'!#REF!</definedName>
    <definedName name="MixedIncome" localSheetId="11">'[13]MD Rating &amp; Ranking'!#REF!</definedName>
    <definedName name="MixedIncome">'[13]MD Rating &amp; Ranking'!#REF!</definedName>
    <definedName name="Monthly" localSheetId="10">'[2]Loan Amort.'!#REF!</definedName>
    <definedName name="Monthly" localSheetId="11">'[2]Loan Amort.'!#REF!</definedName>
    <definedName name="Monthly">'[2]Loan Amort.'!#REF!</definedName>
    <definedName name="No1BRUnits" localSheetId="10">'[11]Income-Rents'!#REF!</definedName>
    <definedName name="No1BRUnits" localSheetId="11">'[11]Income-Rents'!#REF!</definedName>
    <definedName name="No1BRUnits">'[11]Income-Rents'!#REF!</definedName>
    <definedName name="No2BRUnits" localSheetId="10">'[11]Income-Rents'!#REF!</definedName>
    <definedName name="No2BRUnits" localSheetId="11">'[11]Income-Rents'!#REF!</definedName>
    <definedName name="No2BRUnits">'[11]Income-Rents'!#REF!</definedName>
    <definedName name="No3BRUnits" localSheetId="10">'[11]Income-Rents'!#REF!</definedName>
    <definedName name="No3BRUnits" localSheetId="11">'[11]Income-Rents'!#REF!</definedName>
    <definedName name="No3BRUnits">'[11]Income-Rents'!#REF!</definedName>
    <definedName name="NoBRs" localSheetId="10">'[13]Income &amp; Expense'!#REF!</definedName>
    <definedName name="NoBRs" localSheetId="11">'[13]Income &amp; Expense'!#REF!</definedName>
    <definedName name="NoBRs">'[13]Income &amp; Expense'!#REF!</definedName>
    <definedName name="NOI">[8]Mort!$D$37</definedName>
    <definedName name="OlderNeighb." localSheetId="10">'[13]MD Rating &amp; Ranking'!#REF!</definedName>
    <definedName name="OlderNeighb." localSheetId="11">'[13]MD Rating &amp; Ranking'!#REF!</definedName>
    <definedName name="OlderNeighb.">'[13]MD Rating &amp; Ranking'!#REF!</definedName>
    <definedName name="one" localSheetId="10">'[3]Loan Amort.'!#REF!</definedName>
    <definedName name="one" localSheetId="11">'[3]Loan Amort.'!#REF!</definedName>
    <definedName name="one">'[3]Loan Amort.'!#REF!</definedName>
    <definedName name="OperatingExpense" localSheetId="10">'[11]Income-Rents'!#REF!</definedName>
    <definedName name="OperatingExpense" localSheetId="11">'[11]Income-Rents'!#REF!</definedName>
    <definedName name="OperatingExpense">'[11]Income-Rents'!#REF!</definedName>
    <definedName name="Opex" localSheetId="10">'[11]Income-Rents'!#REF!</definedName>
    <definedName name="Opex" localSheetId="11">'[11]Income-Rents'!#REF!</definedName>
    <definedName name="Opex">'[11]Income-Rents'!#REF!</definedName>
    <definedName name="Part_Close">[14]Input!$U$32</definedName>
    <definedName name="Phase1">'[7]Dev. Processing'!$D$24</definedName>
    <definedName name="Phase2">'[7]Dev. Processing'!$D$232</definedName>
    <definedName name="_xlnm.Print_Area" localSheetId="1">'1.Team'!$A$1:$J$242</definedName>
    <definedName name="_xlnm.Print_Area" localSheetId="10">'10.Comm Proforma'!$A$1:$X$55</definedName>
    <definedName name="_xlnm.Print_Area" localSheetId="11">'11.Total Proforma'!$A$1:$W$48</definedName>
    <definedName name="_xlnm.Print_Area" localSheetId="2">'2. Inputs'!$A$1:$J$211</definedName>
    <definedName name="_xlnm.Print_Area" localSheetId="3">'3.Dashboard'!$A$1:$L$84</definedName>
    <definedName name="_xlnm.Print_Area" localSheetId="4">'4.Sources'!$A$1:$L$52</definedName>
    <definedName name="_xlnm.Print_Area" localSheetId="5">'5.Uses'!$A$1:$AB$110</definedName>
    <definedName name="_xlnm.Print_Area" localSheetId="6">'6.Income'!$A$1:$O$126</definedName>
    <definedName name="_xlnm.Print_Area" localSheetId="7">'7.Expense'!$A$1:$J$61</definedName>
    <definedName name="_xlnm.Print_Area" localSheetId="8">'8.Debt'!$A$1:$H$56</definedName>
    <definedName name="_xlnm.Print_Area" localSheetId="9">'9.Res Proforma'!$A$1:$W$99</definedName>
    <definedName name="_xlnm.Print_Area" localSheetId="13">'DMPED Threshold'!$A$1:$L$55</definedName>
    <definedName name="_xlnm.Print_Area">'[10]NO SAIL'!#REF!</definedName>
    <definedName name="Print_Area_KP" localSheetId="10">#REF!</definedName>
    <definedName name="Print_Area_KP" localSheetId="11">#REF!</definedName>
    <definedName name="Print_Area_KP">#REF!</definedName>
    <definedName name="Print_Area_MI" localSheetId="10">#REF!</definedName>
    <definedName name="Print_Area_MI" localSheetId="11">#REF!</definedName>
    <definedName name="Print_Area_MI">#REF!</definedName>
    <definedName name="_xlnm.Print_Titles" localSheetId="1">'1.Team'!$1:$5</definedName>
    <definedName name="_xlnm.Print_Titles" localSheetId="2">'2. Inputs'!$1:$5</definedName>
    <definedName name="_xlnm.Print_Titles" localSheetId="5">'5.Uses'!$A:$B</definedName>
    <definedName name="_xlnm.Print_Titles" localSheetId="6">'6.Income'!$1:$5</definedName>
    <definedName name="_xlnm.Print_Titles" localSheetId="8">'8.Debt'!$2:$2</definedName>
    <definedName name="Project">'[13]Development and TC Processing'!$B$2</definedName>
    <definedName name="projname" localSheetId="10">'2. Inputs'!#REF!</definedName>
    <definedName name="projname" localSheetId="11">'2. Inputs'!#REF!</definedName>
    <definedName name="projname" localSheetId="12">[15]GENERAL!#REF!</definedName>
    <definedName name="projname">'2. Inputs'!#REF!</definedName>
    <definedName name="RENT1" localSheetId="10">#REF!</definedName>
    <definedName name="RENT1" localSheetId="11">#REF!</definedName>
    <definedName name="RENT1">#REF!</definedName>
    <definedName name="RFR" localSheetId="10">'[11]Income-Rents'!#REF!</definedName>
    <definedName name="RFR" localSheetId="11">'[11]Income-Rents'!#REF!</definedName>
    <definedName name="RFR">'[11]Income-Rents'!#REF!</definedName>
    <definedName name="RHF">'[13]Development Costs'!$E$81</definedName>
    <definedName name="ROOMS">'[8]Unit Distrib.'!$D$12</definedName>
    <definedName name="Soils">'[7]Dev. Processing'!$D$39</definedName>
    <definedName name="solver_adj" localSheetId="5" hidden="1">'5.Uses'!$C$9</definedName>
    <definedName name="solver_cvg" localSheetId="5" hidden="1">0.0001</definedName>
    <definedName name="solver_drv" localSheetId="5" hidden="1">1</definedName>
    <definedName name="solver_est" localSheetId="5" hidden="1">1</definedName>
    <definedName name="solver_itr" localSheetId="5" hidden="1">100</definedName>
    <definedName name="solver_lin" localSheetId="5" hidden="1">2</definedName>
    <definedName name="solver_neg" localSheetId="5" hidden="1">2</definedName>
    <definedName name="solver_num" localSheetId="5" hidden="1">0</definedName>
    <definedName name="solver_nwt" localSheetId="5" hidden="1">1</definedName>
    <definedName name="solver_opt" localSheetId="5" hidden="1">'5.Uses'!$C$17</definedName>
    <definedName name="solver_pre" localSheetId="5" hidden="1">0.000001</definedName>
    <definedName name="solver_scl" localSheetId="5" hidden="1">2</definedName>
    <definedName name="solver_sho" localSheetId="5" hidden="1">2</definedName>
    <definedName name="solver_tim" localSheetId="5" hidden="1">100</definedName>
    <definedName name="solver_tol" localSheetId="5" hidden="1">0.05</definedName>
    <definedName name="solver_typ" localSheetId="5" hidden="1">3</definedName>
    <definedName name="solver_val" localSheetId="5" hidden="1">2374800</definedName>
    <definedName name="SpecialNeeds" localSheetId="10">'[13]MD Rating &amp; Ranking'!#REF!</definedName>
    <definedName name="SpecialNeeds" localSheetId="11">'[13]MD Rating &amp; Ranking'!#REF!</definedName>
    <definedName name="SpecialNeeds">'[13]MD Rating &amp; Ranking'!#REF!</definedName>
    <definedName name="ss">'[3]Loan Amort.'!#REF!</definedName>
    <definedName name="StateSubsidy" localSheetId="10">'[13]MD Rating &amp; Ranking'!#REF!</definedName>
    <definedName name="StateSubsidy" localSheetId="11">'[13]MD Rating &amp; Ranking'!#REF!</definedName>
    <definedName name="StateSubsidy">'[13]MD Rating &amp; Ranking'!#REF!</definedName>
    <definedName name="StateSuibsidy" localSheetId="10">'[13]MD Rating &amp; Ranking'!#REF!</definedName>
    <definedName name="StateSuibsidy" localSheetId="11">'[13]MD Rating &amp; Ranking'!#REF!</definedName>
    <definedName name="StateSuibsidy">'[13]MD Rating &amp; Ranking'!#REF!</definedName>
    <definedName name="Support" localSheetId="10">'[13]MD Rating &amp; Ranking'!#REF!</definedName>
    <definedName name="Support" localSheetId="11">'[13]MD Rating &amp; Ranking'!#REF!</definedName>
    <definedName name="Support">'[13]MD Rating &amp; Ranking'!#REF!</definedName>
    <definedName name="Survey">'[7]Dev. Processing'!$D$225</definedName>
    <definedName name="tanya" localSheetId="10">#REF!</definedName>
    <definedName name="tanya" localSheetId="11">#REF!</definedName>
    <definedName name="tanya">#REF!</definedName>
    <definedName name="TCAW">'[8]Tax Credits'!$A$1:$L$94</definedName>
    <definedName name="TOTALLOAN">[8]Mort!$K$34</definedName>
    <definedName name="Trafficstudy">'[7]Dev. Processing'!$D$43</definedName>
    <definedName name="two" localSheetId="10">'[3]Loan Amort.'!#REF!</definedName>
    <definedName name="two" localSheetId="11">'[3]Loan Amort.'!#REF!</definedName>
    <definedName name="two">'[3]Loan Amort.'!#REF!</definedName>
    <definedName name="UNITS">'[8]Unit Distrib.'!$B$12</definedName>
    <definedName name="Update">'[7]Dev. Processing'!$D$233</definedName>
    <definedName name="VacancyRate">'[5]Assumptions &amp; Calculations'!$C$5</definedName>
  </definedNames>
  <calcPr calcId="145621" calcMode="manual" iterate="1" concurrentCalc="0"/>
  <extLst>
    <ext xmlns:mx="http://schemas.microsoft.com/office/mac/excel/2008/main" uri="{7523E5D3-25F3-A5E0-1632-64F254C22452}">
      <mx:ArchID Flags="2"/>
    </ext>
  </extLst>
</workbook>
</file>

<file path=xl/calcChain.xml><?xml version="1.0" encoding="utf-8"?>
<calcChain xmlns="http://schemas.openxmlformats.org/spreadsheetml/2006/main">
  <c r="R54" i="6" l="1"/>
  <c r="S54" i="6"/>
  <c r="T54" i="6"/>
  <c r="U54" i="6"/>
  <c r="V54" i="6"/>
  <c r="W54" i="6"/>
  <c r="X54" i="6"/>
  <c r="Y54" i="6"/>
  <c r="Z54" i="6"/>
  <c r="AA54" i="6"/>
  <c r="AB54" i="6"/>
  <c r="AC54" i="6"/>
  <c r="AD54" i="6"/>
  <c r="AE54" i="6"/>
  <c r="Y62" i="6"/>
  <c r="AE62" i="6"/>
  <c r="AA59" i="6"/>
  <c r="AA60" i="6"/>
  <c r="AA61" i="6"/>
  <c r="AA62" i="6"/>
  <c r="T12" i="6"/>
  <c r="T25" i="6"/>
  <c r="AA12" i="6"/>
  <c r="AA13" i="6"/>
  <c r="AA14" i="6"/>
  <c r="AA15" i="6"/>
  <c r="AA16" i="6"/>
  <c r="AA17" i="6"/>
  <c r="AA18" i="6"/>
  <c r="AA19" i="6"/>
  <c r="AA20" i="6"/>
  <c r="AA21" i="6"/>
  <c r="AA22" i="6"/>
  <c r="Y25" i="6"/>
  <c r="Y26" i="6"/>
  <c r="Y27" i="6"/>
  <c r="Y28" i="6"/>
  <c r="Y29" i="6"/>
  <c r="Y30" i="6"/>
  <c r="Y31" i="6"/>
  <c r="Y32" i="6"/>
  <c r="Y33" i="6"/>
  <c r="Y35" i="6"/>
  <c r="I60" i="6"/>
  <c r="K60" i="6"/>
  <c r="L60" i="6"/>
  <c r="Y61" i="6"/>
  <c r="AE61" i="6"/>
  <c r="X25" i="6"/>
  <c r="X26" i="6"/>
  <c r="X27" i="6"/>
  <c r="X28" i="6"/>
  <c r="X29" i="6"/>
  <c r="X30" i="6"/>
  <c r="X31" i="6"/>
  <c r="X32" i="6"/>
  <c r="X33" i="6"/>
  <c r="X35" i="6"/>
  <c r="I59" i="6"/>
  <c r="K59" i="6"/>
  <c r="L59" i="6"/>
  <c r="I58" i="6"/>
  <c r="K58" i="6"/>
  <c r="L58" i="6"/>
  <c r="I57" i="6"/>
  <c r="K57" i="6"/>
  <c r="L57" i="6"/>
  <c r="Y60" i="6"/>
  <c r="AE60" i="6"/>
  <c r="W12" i="6"/>
  <c r="W13" i="6"/>
  <c r="W14" i="6"/>
  <c r="W15" i="6"/>
  <c r="W16" i="6"/>
  <c r="W17" i="6"/>
  <c r="W18" i="6"/>
  <c r="W19" i="6"/>
  <c r="W20" i="6"/>
  <c r="W22" i="6"/>
  <c r="I56" i="6"/>
  <c r="K56" i="6"/>
  <c r="L56" i="6"/>
  <c r="I55" i="6"/>
  <c r="K55" i="6"/>
  <c r="L55" i="6"/>
  <c r="I54" i="6"/>
  <c r="K54" i="6"/>
  <c r="L54" i="6"/>
  <c r="Y59" i="6"/>
  <c r="AE59" i="6"/>
  <c r="V12" i="6"/>
  <c r="V13" i="6"/>
  <c r="V14" i="6"/>
  <c r="V15" i="6"/>
  <c r="V16" i="6"/>
  <c r="V17" i="6"/>
  <c r="V18" i="6"/>
  <c r="V19" i="6"/>
  <c r="V20" i="6"/>
  <c r="V22" i="6"/>
  <c r="I53" i="6"/>
  <c r="K53" i="6"/>
  <c r="L53" i="6"/>
  <c r="I52" i="6"/>
  <c r="K52" i="6"/>
  <c r="L52" i="6"/>
  <c r="I51" i="6"/>
  <c r="K51" i="6"/>
  <c r="L51" i="6"/>
  <c r="X63" i="6"/>
  <c r="Y63" i="6"/>
  <c r="AE63" i="6"/>
  <c r="Y58" i="6"/>
  <c r="AE58" i="6"/>
  <c r="J51" i="6"/>
  <c r="I77" i="6"/>
  <c r="I76" i="6"/>
  <c r="I75" i="6"/>
  <c r="I74" i="6"/>
  <c r="I73" i="6"/>
  <c r="I72" i="6"/>
  <c r="I71" i="6"/>
  <c r="I70" i="6"/>
  <c r="I69" i="6"/>
  <c r="U12" i="6"/>
  <c r="U13" i="6"/>
  <c r="U14" i="6"/>
  <c r="U15" i="6"/>
  <c r="U16" i="6"/>
  <c r="U22" i="6"/>
  <c r="I68" i="6"/>
  <c r="Y12" i="6"/>
  <c r="Y13" i="6"/>
  <c r="Y14" i="6"/>
  <c r="Y15" i="6"/>
  <c r="Y16" i="6"/>
  <c r="Y22" i="6"/>
  <c r="I43" i="6"/>
  <c r="X12" i="6"/>
  <c r="X13" i="6"/>
  <c r="X14" i="6"/>
  <c r="X15" i="6"/>
  <c r="X16" i="6"/>
  <c r="X22" i="6"/>
  <c r="I42" i="6"/>
  <c r="I41" i="6"/>
  <c r="I40" i="6"/>
  <c r="I39" i="6"/>
  <c r="I38" i="6"/>
  <c r="I37" i="6"/>
  <c r="I36" i="6"/>
  <c r="I35" i="6"/>
  <c r="I34" i="6"/>
  <c r="T47" i="6"/>
  <c r="T46" i="6"/>
  <c r="T45" i="6"/>
  <c r="T44" i="6"/>
  <c r="T43" i="6"/>
  <c r="T42" i="6"/>
  <c r="T41" i="6"/>
  <c r="T40" i="6"/>
  <c r="T39" i="6"/>
  <c r="T33" i="6"/>
  <c r="T32" i="6"/>
  <c r="T31" i="6"/>
  <c r="T30" i="6"/>
  <c r="T29" i="6"/>
  <c r="T28" i="6"/>
  <c r="T27" i="6"/>
  <c r="T26" i="6"/>
  <c r="T20" i="6"/>
  <c r="T19" i="6"/>
  <c r="T18" i="6"/>
  <c r="T17" i="6"/>
  <c r="T16" i="6"/>
  <c r="T15" i="6"/>
  <c r="T14" i="6"/>
  <c r="T13" i="6"/>
  <c r="Z39" i="6"/>
  <c r="Z40" i="6"/>
  <c r="Z41" i="6"/>
  <c r="Z42" i="6"/>
  <c r="Z43" i="6"/>
  <c r="Z44" i="6"/>
  <c r="Z45" i="6"/>
  <c r="Z46" i="6"/>
  <c r="Z47" i="6"/>
  <c r="Z49" i="6"/>
  <c r="Y39" i="6"/>
  <c r="Y40" i="6"/>
  <c r="Y41" i="6"/>
  <c r="Y42" i="6"/>
  <c r="Y43" i="6"/>
  <c r="Y44" i="6"/>
  <c r="Y45" i="6"/>
  <c r="Y46" i="6"/>
  <c r="Y47" i="6"/>
  <c r="Y49" i="6"/>
  <c r="X39" i="6"/>
  <c r="X40" i="6"/>
  <c r="X41" i="6"/>
  <c r="X42" i="6"/>
  <c r="X43" i="6"/>
  <c r="X44" i="6"/>
  <c r="X45" i="6"/>
  <c r="X46" i="6"/>
  <c r="X47" i="6"/>
  <c r="X49" i="6"/>
  <c r="W39" i="6"/>
  <c r="W40" i="6"/>
  <c r="W41" i="6"/>
  <c r="W42" i="6"/>
  <c r="W43" i="6"/>
  <c r="W44" i="6"/>
  <c r="W45" i="6"/>
  <c r="W46" i="6"/>
  <c r="W47" i="6"/>
  <c r="W49" i="6"/>
  <c r="V39" i="6"/>
  <c r="V40" i="6"/>
  <c r="V41" i="6"/>
  <c r="V42" i="6"/>
  <c r="V43" i="6"/>
  <c r="V44" i="6"/>
  <c r="V45" i="6"/>
  <c r="V46" i="6"/>
  <c r="V47" i="6"/>
  <c r="V49" i="6"/>
  <c r="U39" i="6"/>
  <c r="U40" i="6"/>
  <c r="U41" i="6"/>
  <c r="U42" i="6"/>
  <c r="U43" i="6"/>
  <c r="U44" i="6"/>
  <c r="U45" i="6"/>
  <c r="U46" i="6"/>
  <c r="U47" i="6"/>
  <c r="U49" i="6"/>
  <c r="Z48" i="6"/>
  <c r="Y48" i="6"/>
  <c r="X48" i="6"/>
  <c r="W48" i="6"/>
  <c r="V48" i="6"/>
  <c r="U48" i="6"/>
  <c r="Z25" i="6"/>
  <c r="Z26" i="6"/>
  <c r="Z27" i="6"/>
  <c r="Z28" i="6"/>
  <c r="Z29" i="6"/>
  <c r="Z30" i="6"/>
  <c r="Z31" i="6"/>
  <c r="Z32" i="6"/>
  <c r="Z33" i="6"/>
  <c r="Z35" i="6"/>
  <c r="W25" i="6"/>
  <c r="W26" i="6"/>
  <c r="W27" i="6"/>
  <c r="W28" i="6"/>
  <c r="W29" i="6"/>
  <c r="W30" i="6"/>
  <c r="W31" i="6"/>
  <c r="W32" i="6"/>
  <c r="W33" i="6"/>
  <c r="W35" i="6"/>
  <c r="V25" i="6"/>
  <c r="V26" i="6"/>
  <c r="V27" i="6"/>
  <c r="V28" i="6"/>
  <c r="V29" i="6"/>
  <c r="V30" i="6"/>
  <c r="V31" i="6"/>
  <c r="V32" i="6"/>
  <c r="V33" i="6"/>
  <c r="V35" i="6"/>
  <c r="U25" i="6"/>
  <c r="U26" i="6"/>
  <c r="U27" i="6"/>
  <c r="U28" i="6"/>
  <c r="U29" i="6"/>
  <c r="U30" i="6"/>
  <c r="U31" i="6"/>
  <c r="U32" i="6"/>
  <c r="U33" i="6"/>
  <c r="U35" i="6"/>
  <c r="Z34" i="6"/>
  <c r="Y34" i="6"/>
  <c r="X34" i="6"/>
  <c r="W34" i="6"/>
  <c r="V34" i="6"/>
  <c r="U34" i="6"/>
  <c r="Z12" i="6"/>
  <c r="Z13" i="6"/>
  <c r="Z14" i="6"/>
  <c r="Z15" i="6"/>
  <c r="Z16" i="6"/>
  <c r="Z17" i="6"/>
  <c r="Z18" i="6"/>
  <c r="Z19" i="6"/>
  <c r="Z20" i="6"/>
  <c r="Z22" i="6"/>
  <c r="Y17" i="6"/>
  <c r="Y18" i="6"/>
  <c r="Y19" i="6"/>
  <c r="Y20" i="6"/>
  <c r="X17" i="6"/>
  <c r="X18" i="6"/>
  <c r="X19" i="6"/>
  <c r="X20" i="6"/>
  <c r="U17" i="6"/>
  <c r="U18" i="6"/>
  <c r="U19" i="6"/>
  <c r="U20" i="6"/>
  <c r="Z21" i="6"/>
  <c r="Y21" i="6"/>
  <c r="X21" i="6"/>
  <c r="W21" i="6"/>
  <c r="V21" i="6"/>
  <c r="U21" i="6"/>
  <c r="L121" i="6"/>
  <c r="U74" i="6"/>
  <c r="J77" i="6"/>
  <c r="X74" i="6"/>
  <c r="J76" i="6"/>
  <c r="U73" i="6"/>
  <c r="J75" i="6"/>
  <c r="X73" i="6"/>
  <c r="J74" i="6"/>
  <c r="U72" i="6"/>
  <c r="J73" i="6"/>
  <c r="J72" i="6"/>
  <c r="X72" i="6"/>
  <c r="J71" i="6"/>
  <c r="U71" i="6"/>
  <c r="J70" i="6"/>
  <c r="S71" i="6"/>
  <c r="J69" i="6"/>
  <c r="X70" i="6"/>
  <c r="J68" i="6"/>
  <c r="S70" i="6"/>
  <c r="J36" i="6"/>
  <c r="T70" i="6"/>
  <c r="U70" i="6"/>
  <c r="V70" i="6"/>
  <c r="W70" i="6"/>
  <c r="Y70" i="6"/>
  <c r="Z70" i="6"/>
  <c r="AA70" i="6"/>
  <c r="AB70" i="6"/>
  <c r="AC70" i="6"/>
  <c r="T71" i="6"/>
  <c r="V71" i="6"/>
  <c r="W71" i="6"/>
  <c r="X71" i="6"/>
  <c r="Y71" i="6"/>
  <c r="Z71" i="6"/>
  <c r="AA71" i="6"/>
  <c r="AB71" i="6"/>
  <c r="AC71" i="6"/>
  <c r="S72" i="6"/>
  <c r="T72" i="6"/>
  <c r="V72" i="6"/>
  <c r="W72" i="6"/>
  <c r="Y72" i="6"/>
  <c r="Z72" i="6"/>
  <c r="AA72" i="6"/>
  <c r="AB72" i="6"/>
  <c r="AC72" i="6"/>
  <c r="S73" i="6"/>
  <c r="T73" i="6"/>
  <c r="V73" i="6"/>
  <c r="W73" i="6"/>
  <c r="Y73" i="6"/>
  <c r="Z73" i="6"/>
  <c r="AA73" i="6"/>
  <c r="AB73" i="6"/>
  <c r="AC73" i="6"/>
  <c r="S74" i="6"/>
  <c r="T74" i="6"/>
  <c r="V74" i="6"/>
  <c r="W74" i="6"/>
  <c r="Y74" i="6"/>
  <c r="Z74" i="6"/>
  <c r="AA74" i="6"/>
  <c r="AB74" i="6"/>
  <c r="AC74" i="6"/>
  <c r="J38" i="6"/>
  <c r="G44" i="6"/>
  <c r="G61" i="6"/>
  <c r="G78" i="6"/>
  <c r="J56" i="3"/>
  <c r="G95" i="6"/>
  <c r="J57" i="3"/>
  <c r="J59" i="3"/>
  <c r="J60" i="3"/>
  <c r="J61" i="3"/>
  <c r="C24" i="2"/>
  <c r="C25" i="2"/>
  <c r="C26" i="2"/>
  <c r="C27" i="2"/>
  <c r="C28" i="2"/>
  <c r="C29" i="2"/>
  <c r="AG68" i="6"/>
  <c r="AG85" i="6"/>
  <c r="L13" i="2"/>
  <c r="AG34" i="6"/>
  <c r="AG35" i="6"/>
  <c r="AG36" i="6"/>
  <c r="AG51" i="6"/>
  <c r="AG37" i="6"/>
  <c r="AG38" i="6"/>
  <c r="AG39" i="6"/>
  <c r="AG40" i="6"/>
  <c r="AG41" i="6"/>
  <c r="AG42" i="6"/>
  <c r="AG43" i="6"/>
  <c r="E44" i="6"/>
  <c r="AG44" i="6"/>
  <c r="AG52" i="6"/>
  <c r="AG53" i="6"/>
  <c r="AG54" i="6"/>
  <c r="AG55" i="6"/>
  <c r="AG56" i="6"/>
  <c r="AG57" i="6"/>
  <c r="AG58" i="6"/>
  <c r="AG59" i="6"/>
  <c r="AG60" i="6"/>
  <c r="E61" i="6"/>
  <c r="AG61" i="6"/>
  <c r="AG69" i="6"/>
  <c r="AG70" i="6"/>
  <c r="AG71" i="6"/>
  <c r="AG72" i="6"/>
  <c r="AG73" i="6"/>
  <c r="AG74" i="6"/>
  <c r="AG75" i="6"/>
  <c r="AG76" i="6"/>
  <c r="AG77" i="6"/>
  <c r="E78" i="6"/>
  <c r="AG78" i="6"/>
  <c r="AG86" i="6"/>
  <c r="AG87" i="6"/>
  <c r="AG88" i="6"/>
  <c r="AG89" i="6"/>
  <c r="AG90" i="6"/>
  <c r="AG91" i="6"/>
  <c r="AG92" i="6"/>
  <c r="AG93" i="6"/>
  <c r="AG94" i="6"/>
  <c r="E95" i="6"/>
  <c r="AG95" i="6"/>
  <c r="L14" i="2"/>
  <c r="L15" i="2"/>
  <c r="L16" i="2"/>
  <c r="L17" i="2"/>
  <c r="L18" i="2"/>
  <c r="L19" i="2"/>
  <c r="C15" i="2"/>
  <c r="C14" i="2"/>
  <c r="K77" i="6"/>
  <c r="K76" i="6"/>
  <c r="K75" i="6"/>
  <c r="K74" i="6"/>
  <c r="K73" i="6"/>
  <c r="K72" i="6"/>
  <c r="K71" i="6"/>
  <c r="K70" i="6"/>
  <c r="K69" i="6"/>
  <c r="J34" i="6"/>
  <c r="K34" i="6"/>
  <c r="M34" i="6"/>
  <c r="N34" i="6"/>
  <c r="J35" i="6"/>
  <c r="K35" i="6"/>
  <c r="M35" i="6"/>
  <c r="N35" i="6"/>
  <c r="K36" i="6"/>
  <c r="M36" i="6"/>
  <c r="N36" i="6"/>
  <c r="J37" i="6"/>
  <c r="K37" i="6"/>
  <c r="M37" i="6"/>
  <c r="N37" i="6"/>
  <c r="K38" i="6"/>
  <c r="M38" i="6"/>
  <c r="N38" i="6"/>
  <c r="J39" i="6"/>
  <c r="K39" i="6"/>
  <c r="M39" i="6"/>
  <c r="N39" i="6"/>
  <c r="J40" i="6"/>
  <c r="K40" i="6"/>
  <c r="M40" i="6"/>
  <c r="N40" i="6"/>
  <c r="J41" i="6"/>
  <c r="K41" i="6"/>
  <c r="M41" i="6"/>
  <c r="N41" i="6"/>
  <c r="J42" i="6"/>
  <c r="K42" i="6"/>
  <c r="M42" i="6"/>
  <c r="N42" i="6"/>
  <c r="J43" i="6"/>
  <c r="K43" i="6"/>
  <c r="M43" i="6"/>
  <c r="N43" i="6"/>
  <c r="N44" i="6"/>
  <c r="O44" i="6"/>
  <c r="D8" i="14"/>
  <c r="M51" i="6"/>
  <c r="N51" i="6"/>
  <c r="M52" i="6"/>
  <c r="N52" i="6"/>
  <c r="M53" i="6"/>
  <c r="N53" i="6"/>
  <c r="M54" i="6"/>
  <c r="N54" i="6"/>
  <c r="M55" i="6"/>
  <c r="N55" i="6"/>
  <c r="M56" i="6"/>
  <c r="N56" i="6"/>
  <c r="M57" i="6"/>
  <c r="N57" i="6"/>
  <c r="M58" i="6"/>
  <c r="N58" i="6"/>
  <c r="M59" i="6"/>
  <c r="N59" i="6"/>
  <c r="M60" i="6"/>
  <c r="N60" i="6"/>
  <c r="N61" i="6"/>
  <c r="O61" i="6"/>
  <c r="D9" i="14"/>
  <c r="K68" i="6"/>
  <c r="M68" i="6"/>
  <c r="N68" i="6"/>
  <c r="M69" i="6"/>
  <c r="N69" i="6"/>
  <c r="M70" i="6"/>
  <c r="N70" i="6"/>
  <c r="M71" i="6"/>
  <c r="N71" i="6"/>
  <c r="M72" i="6"/>
  <c r="N72" i="6"/>
  <c r="M73" i="6"/>
  <c r="N73" i="6"/>
  <c r="M74" i="6"/>
  <c r="N74" i="6"/>
  <c r="M75" i="6"/>
  <c r="N75" i="6"/>
  <c r="M76" i="6"/>
  <c r="N76" i="6"/>
  <c r="M77" i="6"/>
  <c r="N77" i="6"/>
  <c r="N78" i="6"/>
  <c r="O78" i="6"/>
  <c r="D10" i="14"/>
  <c r="N85" i="6"/>
  <c r="N86" i="6"/>
  <c r="N87" i="6"/>
  <c r="N88" i="6"/>
  <c r="N89" i="6"/>
  <c r="N90" i="6"/>
  <c r="N91" i="6"/>
  <c r="N92" i="6"/>
  <c r="N93" i="6"/>
  <c r="N94" i="6"/>
  <c r="N95" i="6"/>
  <c r="O95" i="6"/>
  <c r="D11" i="14"/>
  <c r="E8" i="16"/>
  <c r="D13" i="14"/>
  <c r="E9" i="16"/>
  <c r="O80" i="6"/>
  <c r="O46" i="6"/>
  <c r="O63" i="6"/>
  <c r="O97" i="6"/>
  <c r="O29" i="6"/>
  <c r="O68" i="6"/>
  <c r="O17" i="6"/>
  <c r="O69" i="6"/>
  <c r="O70" i="6"/>
  <c r="O18" i="6"/>
  <c r="O71" i="6"/>
  <c r="O72" i="6"/>
  <c r="O73" i="6"/>
  <c r="O19" i="6"/>
  <c r="O74" i="6"/>
  <c r="O75" i="6"/>
  <c r="O76" i="6"/>
  <c r="O20" i="6"/>
  <c r="O77" i="6"/>
  <c r="O21" i="6"/>
  <c r="O12" i="6"/>
  <c r="O34" i="6"/>
  <c r="O35" i="6"/>
  <c r="O36" i="6"/>
  <c r="O51" i="6"/>
  <c r="O37" i="6"/>
  <c r="O38" i="6"/>
  <c r="O39" i="6"/>
  <c r="O40" i="6"/>
  <c r="O41" i="6"/>
  <c r="O42" i="6"/>
  <c r="O43" i="6"/>
  <c r="O52" i="6"/>
  <c r="O53" i="6"/>
  <c r="O54" i="6"/>
  <c r="O55" i="6"/>
  <c r="O56" i="6"/>
  <c r="O57" i="6"/>
  <c r="O58" i="6"/>
  <c r="O59" i="6"/>
  <c r="O60" i="6"/>
  <c r="O13" i="6"/>
  <c r="O14" i="6"/>
  <c r="O15" i="6"/>
  <c r="O16" i="6"/>
  <c r="O85" i="6"/>
  <c r="O22" i="6"/>
  <c r="O86" i="6"/>
  <c r="O23" i="6"/>
  <c r="O87" i="6"/>
  <c r="O24" i="6"/>
  <c r="O88" i="6"/>
  <c r="O25" i="6"/>
  <c r="O89" i="6"/>
  <c r="O26" i="6"/>
  <c r="O27" i="6"/>
  <c r="D12" i="14"/>
  <c r="E10" i="16"/>
  <c r="E11" i="16"/>
  <c r="D62" i="14"/>
  <c r="D63" i="14"/>
  <c r="D64" i="14"/>
  <c r="D65" i="14"/>
  <c r="D50" i="14"/>
  <c r="D51" i="14"/>
  <c r="D52" i="14"/>
  <c r="D53" i="14"/>
  <c r="D54" i="14"/>
  <c r="D55" i="14"/>
  <c r="D56" i="14"/>
  <c r="D57" i="14"/>
  <c r="D58" i="14"/>
  <c r="D59" i="14"/>
  <c r="D34" i="14"/>
  <c r="D35" i="14"/>
  <c r="D36" i="14"/>
  <c r="D37" i="14"/>
  <c r="D38" i="14"/>
  <c r="D39" i="14"/>
  <c r="D40" i="14"/>
  <c r="D41" i="14"/>
  <c r="D42" i="14"/>
  <c r="D43" i="14"/>
  <c r="D44" i="14"/>
  <c r="D45" i="14"/>
  <c r="D46" i="14"/>
  <c r="D47" i="14"/>
  <c r="D25" i="14"/>
  <c r="D26" i="14"/>
  <c r="D27" i="14"/>
  <c r="D28" i="14"/>
  <c r="D29" i="14"/>
  <c r="D30" i="14"/>
  <c r="D31" i="14"/>
  <c r="F8" i="7"/>
  <c r="D20" i="14"/>
  <c r="D21" i="14"/>
  <c r="D22" i="14"/>
  <c r="D67" i="14"/>
  <c r="E12" i="16"/>
  <c r="F56" i="7"/>
  <c r="D68" i="14"/>
  <c r="D69" i="14"/>
  <c r="E13" i="16"/>
  <c r="E14" i="16"/>
  <c r="E169" i="3"/>
  <c r="F30" i="16"/>
  <c r="F31" i="16"/>
  <c r="F32" i="16"/>
  <c r="F18" i="16"/>
  <c r="J12" i="35"/>
  <c r="G30" i="16"/>
  <c r="G31" i="16"/>
  <c r="G32" i="16"/>
  <c r="G18" i="16"/>
  <c r="J13" i="35"/>
  <c r="L101" i="6"/>
  <c r="O101" i="6"/>
  <c r="L102" i="6"/>
  <c r="O102" i="6"/>
  <c r="L103" i="6"/>
  <c r="O103" i="6"/>
  <c r="L104" i="6"/>
  <c r="O104" i="6"/>
  <c r="L105" i="6"/>
  <c r="O105" i="6"/>
  <c r="L106" i="6"/>
  <c r="O106" i="6"/>
  <c r="L107" i="6"/>
  <c r="O107" i="6"/>
  <c r="O108" i="6"/>
  <c r="F8" i="16"/>
  <c r="O110" i="6"/>
  <c r="E15" i="43"/>
  <c r="F10" i="16"/>
  <c r="F11" i="16"/>
  <c r="E8" i="43"/>
  <c r="E9" i="43"/>
  <c r="E10" i="43"/>
  <c r="E11" i="43"/>
  <c r="E12" i="43"/>
  <c r="E13" i="43"/>
  <c r="E14" i="43"/>
  <c r="E16" i="43"/>
  <c r="E171" i="3"/>
  <c r="E19" i="43"/>
  <c r="E20" i="43"/>
  <c r="E21" i="43"/>
  <c r="E22" i="43"/>
  <c r="E23" i="43"/>
  <c r="E24" i="43"/>
  <c r="E25" i="43"/>
  <c r="E26" i="43"/>
  <c r="E27" i="43"/>
  <c r="E28" i="43"/>
  <c r="E29" i="43"/>
  <c r="E30" i="43"/>
  <c r="E31" i="43"/>
  <c r="E32" i="43"/>
  <c r="E33" i="43"/>
  <c r="F13" i="16"/>
  <c r="F12" i="16"/>
  <c r="F14" i="16"/>
  <c r="H30" i="16"/>
  <c r="H31" i="16"/>
  <c r="H32" i="16"/>
  <c r="H18" i="16"/>
  <c r="J14" i="35"/>
  <c r="F64" i="2"/>
  <c r="D18" i="16"/>
  <c r="I10" i="35"/>
  <c r="E18" i="16"/>
  <c r="I11" i="35"/>
  <c r="E64" i="2"/>
  <c r="G8" i="35"/>
  <c r="C64" i="2"/>
  <c r="C21" i="2"/>
  <c r="C13" i="2"/>
  <c r="C17" i="2"/>
  <c r="C10" i="14"/>
  <c r="E10" i="14"/>
  <c r="F10" i="14"/>
  <c r="G10" i="14"/>
  <c r="H10" i="14"/>
  <c r="I10" i="14"/>
  <c r="J10" i="14"/>
  <c r="K10" i="14"/>
  <c r="L10" i="14"/>
  <c r="M10" i="14"/>
  <c r="N10" i="14"/>
  <c r="O10" i="14"/>
  <c r="P10" i="14"/>
  <c r="Q10" i="14"/>
  <c r="R10" i="14"/>
  <c r="S10" i="14"/>
  <c r="T10" i="14"/>
  <c r="U10" i="14"/>
  <c r="V10" i="14"/>
  <c r="W10" i="14"/>
  <c r="X10" i="14"/>
  <c r="Y10" i="14"/>
  <c r="Z10" i="14"/>
  <c r="AA10" i="14"/>
  <c r="AB10" i="14"/>
  <c r="AC10" i="14"/>
  <c r="AD10" i="14"/>
  <c r="AE10" i="14"/>
  <c r="AF10" i="14"/>
  <c r="AG10" i="14"/>
  <c r="D14" i="14"/>
  <c r="C14" i="14"/>
  <c r="E14" i="14"/>
  <c r="F14" i="14"/>
  <c r="G14" i="14"/>
  <c r="H14" i="14"/>
  <c r="I14" i="14"/>
  <c r="J14" i="14"/>
  <c r="K14" i="14"/>
  <c r="L14" i="14"/>
  <c r="M14" i="14"/>
  <c r="N14" i="14"/>
  <c r="O14" i="14"/>
  <c r="P14" i="14"/>
  <c r="Q14" i="14"/>
  <c r="R14" i="14"/>
  <c r="S14" i="14"/>
  <c r="T14" i="14"/>
  <c r="U14" i="14"/>
  <c r="V14" i="14"/>
  <c r="W14" i="14"/>
  <c r="X14" i="14"/>
  <c r="Y14" i="14"/>
  <c r="Z14" i="14"/>
  <c r="AA14" i="14"/>
  <c r="AB14" i="14"/>
  <c r="AC14" i="14"/>
  <c r="AD14" i="14"/>
  <c r="AE14" i="14"/>
  <c r="AF14" i="14"/>
  <c r="AG14" i="14"/>
  <c r="I18" i="2"/>
  <c r="I23" i="2"/>
  <c r="L22" i="6"/>
  <c r="L23" i="6"/>
  <c r="L24" i="6"/>
  <c r="L25" i="6"/>
  <c r="L26" i="6"/>
  <c r="L27" i="6"/>
  <c r="I32" i="2"/>
  <c r="I22" i="2"/>
  <c r="I24" i="2"/>
  <c r="I25" i="2"/>
  <c r="I26" i="2"/>
  <c r="I27" i="2"/>
  <c r="J31" i="2"/>
  <c r="J32" i="2"/>
  <c r="J33" i="2"/>
  <c r="K17" i="6"/>
  <c r="K18" i="6"/>
  <c r="K19" i="6"/>
  <c r="K20" i="6"/>
  <c r="K21" i="6"/>
  <c r="K27" i="6"/>
  <c r="D12" i="6"/>
  <c r="E12" i="6"/>
  <c r="F12" i="6"/>
  <c r="G12" i="6"/>
  <c r="H12" i="6"/>
  <c r="I12" i="6"/>
  <c r="J12" i="6"/>
  <c r="F51" i="6"/>
  <c r="F52" i="6"/>
  <c r="F53" i="6"/>
  <c r="D13" i="6"/>
  <c r="E13" i="6"/>
  <c r="F34" i="6"/>
  <c r="F13" i="6"/>
  <c r="G13" i="6"/>
  <c r="F35" i="6"/>
  <c r="H13" i="6"/>
  <c r="F36" i="6"/>
  <c r="I13" i="6"/>
  <c r="J13" i="6"/>
  <c r="F54" i="6"/>
  <c r="F55" i="6"/>
  <c r="F56" i="6"/>
  <c r="D14" i="6"/>
  <c r="E14" i="6"/>
  <c r="F37" i="6"/>
  <c r="F14" i="6"/>
  <c r="G14" i="6"/>
  <c r="F38" i="6"/>
  <c r="H14" i="6"/>
  <c r="F39" i="6"/>
  <c r="I14" i="6"/>
  <c r="J14" i="6"/>
  <c r="F57" i="6"/>
  <c r="F58" i="6"/>
  <c r="F59" i="6"/>
  <c r="D15" i="6"/>
  <c r="E15" i="6"/>
  <c r="F40" i="6"/>
  <c r="F15" i="6"/>
  <c r="G15" i="6"/>
  <c r="F41" i="6"/>
  <c r="H15" i="6"/>
  <c r="F42" i="6"/>
  <c r="I15" i="6"/>
  <c r="J15" i="6"/>
  <c r="F60" i="6"/>
  <c r="D16" i="6"/>
  <c r="E16" i="6"/>
  <c r="F43" i="6"/>
  <c r="F16" i="6"/>
  <c r="G16" i="6"/>
  <c r="H16" i="6"/>
  <c r="I16" i="6"/>
  <c r="J16" i="6"/>
  <c r="J27" i="6"/>
  <c r="I31" i="2"/>
  <c r="I33" i="2"/>
  <c r="M26" i="6"/>
  <c r="M25" i="6"/>
  <c r="M24" i="6"/>
  <c r="M23" i="6"/>
  <c r="M22" i="6"/>
  <c r="J20" i="35"/>
  <c r="B49" i="15"/>
  <c r="B48" i="15"/>
  <c r="D48" i="15"/>
  <c r="D49" i="15"/>
  <c r="D50" i="15"/>
  <c r="B51" i="15"/>
  <c r="D51" i="15"/>
  <c r="U104" i="8"/>
  <c r="B52" i="15"/>
  <c r="D52" i="15"/>
  <c r="D53" i="15"/>
  <c r="D54" i="15"/>
  <c r="D55" i="15"/>
  <c r="U10" i="8"/>
  <c r="B46" i="15"/>
  <c r="B45" i="15"/>
  <c r="D45" i="15"/>
  <c r="D46" i="15"/>
  <c r="D47" i="15"/>
  <c r="U57" i="8"/>
  <c r="U74" i="8"/>
  <c r="U59" i="8"/>
  <c r="B42" i="15"/>
  <c r="D42" i="15"/>
  <c r="D39" i="15"/>
  <c r="D40" i="15"/>
  <c r="D41" i="15"/>
  <c r="D43" i="15"/>
  <c r="D44" i="15"/>
  <c r="U23" i="8"/>
  <c r="U24" i="8"/>
  <c r="U25" i="8"/>
  <c r="U26" i="8"/>
  <c r="U27" i="8"/>
  <c r="U28" i="8"/>
  <c r="B34" i="15"/>
  <c r="D34" i="15"/>
  <c r="U29" i="8"/>
  <c r="U30" i="8"/>
  <c r="U31" i="8"/>
  <c r="B35" i="15"/>
  <c r="D35" i="15"/>
  <c r="U34" i="8"/>
  <c r="U36" i="8"/>
  <c r="B36" i="15"/>
  <c r="D36" i="15"/>
  <c r="U35" i="8"/>
  <c r="B37" i="15"/>
  <c r="D37" i="15"/>
  <c r="D38" i="15"/>
  <c r="U43" i="8"/>
  <c r="U44" i="8"/>
  <c r="U45" i="8"/>
  <c r="B18" i="15"/>
  <c r="D18" i="15"/>
  <c r="U63" i="8"/>
  <c r="U75" i="8"/>
  <c r="B19" i="15"/>
  <c r="D19" i="15"/>
  <c r="U86" i="8"/>
  <c r="B20" i="15"/>
  <c r="D20" i="15"/>
  <c r="U49" i="8"/>
  <c r="B21" i="15"/>
  <c r="D21" i="15"/>
  <c r="U94" i="8"/>
  <c r="B22" i="15"/>
  <c r="D22" i="15"/>
  <c r="U88" i="8"/>
  <c r="B23" i="15"/>
  <c r="D23" i="15"/>
  <c r="U47" i="8"/>
  <c r="B24" i="15"/>
  <c r="D24" i="15"/>
  <c r="U64" i="8"/>
  <c r="U65" i="8"/>
  <c r="B25" i="15"/>
  <c r="D25" i="15"/>
  <c r="U85" i="8"/>
  <c r="B26" i="15"/>
  <c r="D26" i="15"/>
  <c r="U46" i="8"/>
  <c r="B27" i="15"/>
  <c r="D27" i="15"/>
  <c r="U12" i="8"/>
  <c r="U66" i="8"/>
  <c r="U76" i="8"/>
  <c r="B28" i="15"/>
  <c r="D28" i="15"/>
  <c r="U93" i="8"/>
  <c r="B29" i="15"/>
  <c r="D29" i="15"/>
  <c r="U92" i="8"/>
  <c r="B30" i="15"/>
  <c r="D30" i="15"/>
  <c r="U32" i="8"/>
  <c r="B31" i="15"/>
  <c r="D31" i="15"/>
  <c r="B32" i="15"/>
  <c r="D32" i="15"/>
  <c r="D33" i="15"/>
  <c r="D56" i="15"/>
  <c r="E59" i="15"/>
  <c r="E55" i="15"/>
  <c r="E50" i="15"/>
  <c r="E47" i="15"/>
  <c r="E44" i="15"/>
  <c r="E38" i="15"/>
  <c r="E33" i="15"/>
  <c r="E56" i="15"/>
  <c r="C55" i="15"/>
  <c r="C50" i="15"/>
  <c r="C47" i="15"/>
  <c r="C44" i="15"/>
  <c r="C38" i="15"/>
  <c r="C33" i="15"/>
  <c r="C56" i="15"/>
  <c r="B55" i="15"/>
  <c r="B50" i="15"/>
  <c r="B47" i="15"/>
  <c r="B44" i="15"/>
  <c r="B38" i="15"/>
  <c r="B33" i="15"/>
  <c r="B56" i="15"/>
  <c r="B13" i="15"/>
  <c r="B14" i="15"/>
  <c r="B12" i="15"/>
  <c r="B11" i="15"/>
  <c r="I4" i="3"/>
  <c r="J95" i="3"/>
  <c r="AB59" i="6"/>
  <c r="AC59" i="6"/>
  <c r="AD59" i="6"/>
  <c r="AB60" i="6"/>
  <c r="AC60" i="6"/>
  <c r="AD60" i="6"/>
  <c r="AB61" i="6"/>
  <c r="AC61" i="6"/>
  <c r="AD61" i="6"/>
  <c r="AB62" i="6"/>
  <c r="AC62" i="6"/>
  <c r="AD62" i="6"/>
  <c r="Z59" i="6"/>
  <c r="Z60" i="6"/>
  <c r="Z61" i="6"/>
  <c r="Z62" i="6"/>
  <c r="D48" i="16"/>
  <c r="D47" i="16"/>
  <c r="C48" i="16"/>
  <c r="J22" i="35"/>
  <c r="J21" i="35"/>
  <c r="O90" i="6"/>
  <c r="O91" i="6"/>
  <c r="O92" i="6"/>
  <c r="O93" i="6"/>
  <c r="O94" i="6"/>
  <c r="J22" i="2"/>
  <c r="I65" i="8"/>
  <c r="I64" i="8"/>
  <c r="E208" i="3"/>
  <c r="E207" i="3"/>
  <c r="E206" i="3"/>
  <c r="E205" i="3"/>
  <c r="J23" i="2"/>
  <c r="L23" i="2"/>
  <c r="L28" i="6"/>
  <c r="H34" i="6"/>
  <c r="H35" i="6"/>
  <c r="H36" i="6"/>
  <c r="H37" i="6"/>
  <c r="H38" i="6"/>
  <c r="H39" i="6"/>
  <c r="H40" i="6"/>
  <c r="H41" i="6"/>
  <c r="H42" i="6"/>
  <c r="H43" i="6"/>
  <c r="H44" i="6"/>
  <c r="H51" i="6"/>
  <c r="H52" i="6"/>
  <c r="H53" i="6"/>
  <c r="H54" i="6"/>
  <c r="H55" i="6"/>
  <c r="H56" i="6"/>
  <c r="H57" i="6"/>
  <c r="H58" i="6"/>
  <c r="H59" i="6"/>
  <c r="H60" i="6"/>
  <c r="H61" i="6"/>
  <c r="M7" i="6"/>
  <c r="N21" i="6"/>
  <c r="M21" i="6"/>
  <c r="N20" i="6"/>
  <c r="M20" i="6"/>
  <c r="N19" i="6"/>
  <c r="M19" i="6"/>
  <c r="N18" i="6"/>
  <c r="M18" i="6"/>
  <c r="N17" i="6"/>
  <c r="M17" i="6"/>
  <c r="C8" i="43"/>
  <c r="C9" i="43"/>
  <c r="C10" i="43"/>
  <c r="C11" i="43"/>
  <c r="C12" i="43"/>
  <c r="C13" i="43"/>
  <c r="C14" i="43"/>
  <c r="D12" i="44"/>
  <c r="L39" i="2"/>
  <c r="D12" i="43"/>
  <c r="F12" i="43"/>
  <c r="G12" i="43"/>
  <c r="H12" i="43"/>
  <c r="I12" i="43"/>
  <c r="J12" i="43"/>
  <c r="K12" i="43"/>
  <c r="L12" i="43"/>
  <c r="M12" i="43"/>
  <c r="N12" i="43"/>
  <c r="O12" i="43"/>
  <c r="P12" i="43"/>
  <c r="Q12" i="43"/>
  <c r="R12" i="43"/>
  <c r="S12" i="43"/>
  <c r="T12" i="43"/>
  <c r="U12" i="43"/>
  <c r="V12" i="43"/>
  <c r="W12" i="43"/>
  <c r="X12" i="43"/>
  <c r="W12" i="44"/>
  <c r="V12" i="44"/>
  <c r="U12" i="44"/>
  <c r="T12" i="44"/>
  <c r="S12" i="44"/>
  <c r="R12" i="44"/>
  <c r="Q12" i="44"/>
  <c r="P12" i="44"/>
  <c r="O12" i="44"/>
  <c r="N12" i="44"/>
  <c r="M12" i="44"/>
  <c r="L12" i="44"/>
  <c r="K12" i="44"/>
  <c r="J12" i="44"/>
  <c r="I12" i="44"/>
  <c r="H12" i="44"/>
  <c r="G12" i="44"/>
  <c r="F12" i="44"/>
  <c r="E12" i="44"/>
  <c r="D11" i="44"/>
  <c r="F90" i="3"/>
  <c r="E29" i="2"/>
  <c r="E28" i="2"/>
  <c r="D28" i="2"/>
  <c r="E132" i="3"/>
  <c r="G43" i="3"/>
  <c r="G42" i="3"/>
  <c r="C42" i="3"/>
  <c r="C43" i="3"/>
  <c r="C41" i="3"/>
  <c r="C40" i="3"/>
  <c r="U38" i="8"/>
  <c r="AB38" i="8"/>
  <c r="AA38" i="8"/>
  <c r="U52" i="8"/>
  <c r="AB52" i="8"/>
  <c r="AA52" i="8"/>
  <c r="U69" i="8"/>
  <c r="AB69" i="8"/>
  <c r="AA69" i="8"/>
  <c r="U97" i="8"/>
  <c r="AB97" i="8"/>
  <c r="AA97" i="8"/>
  <c r="U96" i="8"/>
  <c r="AB96" i="8"/>
  <c r="AA96" i="8"/>
  <c r="U37" i="8"/>
  <c r="AB37" i="8"/>
  <c r="AA37" i="8"/>
  <c r="U51" i="8"/>
  <c r="AB51" i="8"/>
  <c r="AA51" i="8"/>
  <c r="W97" i="8"/>
  <c r="V97" i="8"/>
  <c r="P97" i="8"/>
  <c r="O97" i="8"/>
  <c r="I97" i="8"/>
  <c r="F97" i="8"/>
  <c r="E97" i="8"/>
  <c r="U95" i="8"/>
  <c r="AB95" i="8"/>
  <c r="AA95" i="8"/>
  <c r="W95" i="8"/>
  <c r="V95" i="8"/>
  <c r="P95" i="8"/>
  <c r="O95" i="8"/>
  <c r="I95" i="8"/>
  <c r="F95" i="8"/>
  <c r="E95" i="8"/>
  <c r="W96" i="8"/>
  <c r="V96" i="8"/>
  <c r="P96" i="8"/>
  <c r="O96" i="8"/>
  <c r="I96" i="8"/>
  <c r="F96" i="8"/>
  <c r="E96" i="8"/>
  <c r="W69" i="8"/>
  <c r="V69" i="8"/>
  <c r="P69" i="8"/>
  <c r="O69" i="8"/>
  <c r="I69" i="8"/>
  <c r="F69" i="8"/>
  <c r="E69" i="8"/>
  <c r="W52" i="8"/>
  <c r="V52" i="8"/>
  <c r="P52" i="8"/>
  <c r="O52" i="8"/>
  <c r="I52" i="8"/>
  <c r="F52" i="8"/>
  <c r="E52" i="8"/>
  <c r="W51" i="8"/>
  <c r="V51" i="8"/>
  <c r="P51" i="8"/>
  <c r="O51" i="8"/>
  <c r="I51" i="8"/>
  <c r="F51" i="8"/>
  <c r="E51" i="8"/>
  <c r="W38" i="8"/>
  <c r="V38" i="8"/>
  <c r="P38" i="8"/>
  <c r="O38" i="8"/>
  <c r="I38" i="8"/>
  <c r="F38" i="8"/>
  <c r="E38" i="8"/>
  <c r="C40" i="8"/>
  <c r="D38" i="8"/>
  <c r="W37" i="8"/>
  <c r="V37" i="8"/>
  <c r="P37" i="8"/>
  <c r="O37" i="8"/>
  <c r="I37" i="8"/>
  <c r="F37" i="8"/>
  <c r="E37" i="8"/>
  <c r="D37" i="8"/>
  <c r="U107" i="8"/>
  <c r="U106" i="8"/>
  <c r="U105" i="8"/>
  <c r="U101" i="8"/>
  <c r="U98" i="8"/>
  <c r="U91" i="8"/>
  <c r="U90" i="8"/>
  <c r="U89" i="8"/>
  <c r="U87" i="8"/>
  <c r="U84" i="8"/>
  <c r="U80" i="8"/>
  <c r="U79" i="8"/>
  <c r="U78" i="8"/>
  <c r="U77" i="8"/>
  <c r="U70" i="8"/>
  <c r="U68" i="8"/>
  <c r="U67" i="8"/>
  <c r="U62" i="8"/>
  <c r="U61" i="8"/>
  <c r="U60" i="8"/>
  <c r="U58" i="8"/>
  <c r="U53" i="8"/>
  <c r="U50" i="8"/>
  <c r="U48" i="8"/>
  <c r="U39" i="8"/>
  <c r="U33" i="8"/>
  <c r="U22" i="8"/>
  <c r="U18" i="8"/>
  <c r="U17" i="8"/>
  <c r="U16" i="8"/>
  <c r="U15" i="8"/>
  <c r="U14" i="8"/>
  <c r="U13" i="8"/>
  <c r="U11" i="8"/>
  <c r="E20" i="3"/>
  <c r="B30" i="35"/>
  <c r="E18" i="3"/>
  <c r="H99" i="8"/>
  <c r="H71" i="8"/>
  <c r="H54" i="8"/>
  <c r="H40" i="8"/>
  <c r="H108" i="8"/>
  <c r="H81" i="8"/>
  <c r="H19" i="8"/>
  <c r="H110" i="8"/>
  <c r="B31" i="35"/>
  <c r="E219" i="3"/>
  <c r="B33" i="35"/>
  <c r="B34" i="35"/>
  <c r="B35" i="35"/>
  <c r="B36" i="35"/>
  <c r="E217" i="3"/>
  <c r="B37" i="35"/>
  <c r="B38" i="35"/>
  <c r="B39" i="35"/>
  <c r="B40" i="35"/>
  <c r="C37" i="35"/>
  <c r="C35" i="35"/>
  <c r="G99" i="8"/>
  <c r="G71" i="8"/>
  <c r="G54" i="8"/>
  <c r="G40" i="8"/>
  <c r="G108" i="8"/>
  <c r="G81" i="8"/>
  <c r="G19" i="8"/>
  <c r="G110" i="8"/>
  <c r="C31" i="35"/>
  <c r="C34" i="35"/>
  <c r="C36" i="35"/>
  <c r="C38" i="35"/>
  <c r="C39" i="35"/>
  <c r="C40" i="35"/>
  <c r="E19" i="3"/>
  <c r="C8" i="2"/>
  <c r="E39" i="43"/>
  <c r="C38" i="43"/>
  <c r="E38" i="43"/>
  <c r="E40" i="43"/>
  <c r="E35" i="43"/>
  <c r="E42" i="43"/>
  <c r="E47" i="43"/>
  <c r="D16" i="14"/>
  <c r="D71" i="14"/>
  <c r="D73" i="14"/>
  <c r="D76" i="14"/>
  <c r="D77" i="14"/>
  <c r="D78" i="14"/>
  <c r="D80" i="14"/>
  <c r="D84" i="14"/>
  <c r="D85" i="14"/>
  <c r="D86" i="14"/>
  <c r="D87" i="14"/>
  <c r="B90" i="14"/>
  <c r="D119" i="14"/>
  <c r="D120" i="14"/>
  <c r="C90" i="14"/>
  <c r="D121" i="14"/>
  <c r="D122" i="14"/>
  <c r="D124" i="14"/>
  <c r="B91" i="14"/>
  <c r="D127" i="14"/>
  <c r="D128" i="14"/>
  <c r="C91" i="14"/>
  <c r="D129" i="14"/>
  <c r="D130" i="14"/>
  <c r="D91" i="14"/>
  <c r="D40" i="44"/>
  <c r="Z101" i="8"/>
  <c r="Z84" i="8"/>
  <c r="Z85" i="8"/>
  <c r="Z86" i="8"/>
  <c r="Z87" i="8"/>
  <c r="Z88" i="8"/>
  <c r="Z92" i="8"/>
  <c r="Z99" i="8"/>
  <c r="Z57" i="8"/>
  <c r="Z58" i="8"/>
  <c r="Z63" i="8"/>
  <c r="Z71" i="8"/>
  <c r="Z43" i="8"/>
  <c r="Z44" i="8"/>
  <c r="Z45" i="8"/>
  <c r="Z47" i="8"/>
  <c r="Z48" i="8"/>
  <c r="Z49" i="8"/>
  <c r="Z53" i="8"/>
  <c r="Z54" i="8"/>
  <c r="Z10" i="8"/>
  <c r="Z11" i="8"/>
  <c r="Z12" i="8"/>
  <c r="Z13" i="8"/>
  <c r="Z14" i="8"/>
  <c r="Z15" i="8"/>
  <c r="Z16" i="8"/>
  <c r="Z17" i="8"/>
  <c r="Z18" i="8"/>
  <c r="Z19" i="8"/>
  <c r="Z108" i="8"/>
  <c r="Z81" i="8"/>
  <c r="Z40" i="8"/>
  <c r="Z110" i="8"/>
  <c r="B54" i="44"/>
  <c r="C54" i="44"/>
  <c r="D54" i="44"/>
  <c r="F57" i="43"/>
  <c r="F39" i="43"/>
  <c r="F38" i="43"/>
  <c r="F40" i="43"/>
  <c r="D8" i="43"/>
  <c r="F8" i="43"/>
  <c r="D9" i="43"/>
  <c r="F9" i="43"/>
  <c r="D10" i="43"/>
  <c r="F10" i="43"/>
  <c r="D11" i="43"/>
  <c r="F11" i="43"/>
  <c r="D13" i="43"/>
  <c r="F13" i="43"/>
  <c r="D14" i="43"/>
  <c r="F14" i="43"/>
  <c r="D15" i="43"/>
  <c r="F15" i="43"/>
  <c r="F16" i="43"/>
  <c r="D30" i="43"/>
  <c r="F30" i="43"/>
  <c r="D31" i="43"/>
  <c r="F31" i="43"/>
  <c r="D32" i="43"/>
  <c r="F32" i="43"/>
  <c r="F33" i="43"/>
  <c r="F35" i="43"/>
  <c r="F42" i="43"/>
  <c r="F47" i="43"/>
  <c r="C13" i="14"/>
  <c r="E13" i="14"/>
  <c r="C15" i="14"/>
  <c r="E15" i="14"/>
  <c r="C8" i="14"/>
  <c r="E8" i="14"/>
  <c r="O28" i="6"/>
  <c r="C12" i="14"/>
  <c r="E12" i="14"/>
  <c r="C9" i="14"/>
  <c r="E9" i="14"/>
  <c r="C11" i="14"/>
  <c r="E11" i="14"/>
  <c r="E16" i="14"/>
  <c r="C68" i="14"/>
  <c r="E68" i="14"/>
  <c r="C20" i="14"/>
  <c r="E20" i="14"/>
  <c r="C21" i="14"/>
  <c r="E21" i="14"/>
  <c r="E22" i="14"/>
  <c r="C62" i="14"/>
  <c r="E62" i="14"/>
  <c r="C63" i="14"/>
  <c r="E63" i="14"/>
  <c r="C64" i="14"/>
  <c r="E64" i="14"/>
  <c r="E65" i="14"/>
  <c r="C50" i="14"/>
  <c r="E50" i="14"/>
  <c r="C51" i="14"/>
  <c r="E51" i="14"/>
  <c r="C52" i="14"/>
  <c r="E52" i="14"/>
  <c r="C53" i="14"/>
  <c r="E53" i="14"/>
  <c r="C54" i="14"/>
  <c r="E54" i="14"/>
  <c r="C55" i="14"/>
  <c r="E55" i="14"/>
  <c r="C56" i="14"/>
  <c r="E56" i="14"/>
  <c r="C57" i="14"/>
  <c r="E57" i="14"/>
  <c r="C58" i="14"/>
  <c r="E58" i="14"/>
  <c r="E59" i="14"/>
  <c r="C34" i="14"/>
  <c r="E34" i="14"/>
  <c r="C35" i="14"/>
  <c r="E35" i="14"/>
  <c r="C36" i="14"/>
  <c r="E36" i="14"/>
  <c r="C37" i="14"/>
  <c r="E37" i="14"/>
  <c r="C38" i="14"/>
  <c r="E38" i="14"/>
  <c r="C39" i="14"/>
  <c r="E39" i="14"/>
  <c r="C40" i="14"/>
  <c r="E40" i="14"/>
  <c r="C41" i="14"/>
  <c r="E41" i="14"/>
  <c r="C42" i="14"/>
  <c r="E42" i="14"/>
  <c r="C43" i="14"/>
  <c r="E43" i="14"/>
  <c r="C44" i="14"/>
  <c r="E44" i="14"/>
  <c r="C45" i="14"/>
  <c r="E45" i="14"/>
  <c r="C46" i="14"/>
  <c r="E46" i="14"/>
  <c r="E47" i="14"/>
  <c r="C25" i="14"/>
  <c r="E25" i="14"/>
  <c r="C26" i="14"/>
  <c r="E26" i="14"/>
  <c r="C27" i="14"/>
  <c r="E27" i="14"/>
  <c r="C28" i="14"/>
  <c r="E28" i="14"/>
  <c r="C29" i="14"/>
  <c r="E29" i="14"/>
  <c r="C30" i="14"/>
  <c r="E30" i="14"/>
  <c r="E31" i="14"/>
  <c r="E67" i="14"/>
  <c r="C69" i="14"/>
  <c r="E69" i="14"/>
  <c r="E71" i="14"/>
  <c r="E73" i="14"/>
  <c r="E101" i="14"/>
  <c r="E76" i="14"/>
  <c r="E77" i="14"/>
  <c r="E78" i="14"/>
  <c r="E80" i="14"/>
  <c r="C84" i="14"/>
  <c r="E84" i="14"/>
  <c r="C85" i="14"/>
  <c r="E85" i="14"/>
  <c r="E86" i="14"/>
  <c r="E87" i="14"/>
  <c r="D123" i="14"/>
  <c r="E119" i="14"/>
  <c r="E120" i="14"/>
  <c r="E121" i="14"/>
  <c r="E122" i="14"/>
  <c r="E124" i="14"/>
  <c r="D131" i="14"/>
  <c r="E127" i="14"/>
  <c r="E128" i="14"/>
  <c r="E129" i="14"/>
  <c r="E130" i="14"/>
  <c r="E91" i="14"/>
  <c r="E40" i="44"/>
  <c r="E54" i="44"/>
  <c r="G47" i="43"/>
  <c r="F13" i="14"/>
  <c r="F15" i="14"/>
  <c r="F8" i="14"/>
  <c r="F12" i="14"/>
  <c r="F9" i="14"/>
  <c r="F11" i="14"/>
  <c r="F16" i="14"/>
  <c r="F68" i="14"/>
  <c r="F20" i="14"/>
  <c r="F21" i="14"/>
  <c r="F22" i="14"/>
  <c r="F62" i="14"/>
  <c r="F63" i="14"/>
  <c r="F64" i="14"/>
  <c r="F65" i="14"/>
  <c r="F50" i="14"/>
  <c r="F51" i="14"/>
  <c r="F52" i="14"/>
  <c r="F53" i="14"/>
  <c r="F54" i="14"/>
  <c r="F55" i="14"/>
  <c r="F56" i="14"/>
  <c r="F57" i="14"/>
  <c r="F58" i="14"/>
  <c r="F59" i="14"/>
  <c r="F34" i="14"/>
  <c r="F35" i="14"/>
  <c r="F36" i="14"/>
  <c r="F37" i="14"/>
  <c r="F38" i="14"/>
  <c r="F39" i="14"/>
  <c r="F40" i="14"/>
  <c r="F41" i="14"/>
  <c r="F42" i="14"/>
  <c r="F43" i="14"/>
  <c r="F44" i="14"/>
  <c r="F45" i="14"/>
  <c r="F46" i="14"/>
  <c r="F47" i="14"/>
  <c r="F25" i="14"/>
  <c r="F26" i="14"/>
  <c r="F27" i="14"/>
  <c r="F28" i="14"/>
  <c r="F29" i="14"/>
  <c r="F30" i="14"/>
  <c r="F31" i="14"/>
  <c r="F67" i="14"/>
  <c r="F69" i="14"/>
  <c r="F71" i="14"/>
  <c r="F73" i="14"/>
  <c r="F101" i="14"/>
  <c r="F76" i="14"/>
  <c r="F77" i="14"/>
  <c r="F78" i="14"/>
  <c r="F80" i="14"/>
  <c r="F84" i="14"/>
  <c r="F85" i="14"/>
  <c r="F86" i="14"/>
  <c r="F87" i="14"/>
  <c r="E123" i="14"/>
  <c r="F119" i="14"/>
  <c r="F120" i="14"/>
  <c r="F121" i="14"/>
  <c r="F122" i="14"/>
  <c r="F124" i="14"/>
  <c r="E131" i="14"/>
  <c r="F127" i="14"/>
  <c r="F128" i="14"/>
  <c r="F129" i="14"/>
  <c r="F130" i="14"/>
  <c r="F91" i="14"/>
  <c r="F40" i="44"/>
  <c r="F54" i="44"/>
  <c r="H47" i="43"/>
  <c r="G13" i="14"/>
  <c r="G15" i="14"/>
  <c r="G8" i="14"/>
  <c r="G12" i="14"/>
  <c r="G9" i="14"/>
  <c r="G11" i="14"/>
  <c r="G16" i="14"/>
  <c r="G68" i="14"/>
  <c r="G20" i="14"/>
  <c r="G21" i="14"/>
  <c r="G22" i="14"/>
  <c r="G62" i="14"/>
  <c r="G63" i="14"/>
  <c r="G64" i="14"/>
  <c r="G65" i="14"/>
  <c r="G50" i="14"/>
  <c r="G51" i="14"/>
  <c r="G52" i="14"/>
  <c r="G53" i="14"/>
  <c r="G54" i="14"/>
  <c r="G55" i="14"/>
  <c r="G56" i="14"/>
  <c r="G57" i="14"/>
  <c r="G58" i="14"/>
  <c r="G59" i="14"/>
  <c r="G34" i="14"/>
  <c r="G35" i="14"/>
  <c r="G36" i="14"/>
  <c r="G37" i="14"/>
  <c r="G38" i="14"/>
  <c r="G39" i="14"/>
  <c r="G40" i="14"/>
  <c r="G41" i="14"/>
  <c r="G42" i="14"/>
  <c r="G43" i="14"/>
  <c r="G44" i="14"/>
  <c r="G45" i="14"/>
  <c r="G46" i="14"/>
  <c r="G47" i="14"/>
  <c r="G25" i="14"/>
  <c r="G26" i="14"/>
  <c r="G27" i="14"/>
  <c r="G28" i="14"/>
  <c r="G29" i="14"/>
  <c r="G30" i="14"/>
  <c r="G31" i="14"/>
  <c r="G67" i="14"/>
  <c r="G69" i="14"/>
  <c r="G71" i="14"/>
  <c r="G73" i="14"/>
  <c r="G101" i="14"/>
  <c r="G76" i="14"/>
  <c r="G77" i="14"/>
  <c r="G78" i="14"/>
  <c r="G80" i="14"/>
  <c r="G84" i="14"/>
  <c r="G85" i="14"/>
  <c r="G86" i="14"/>
  <c r="G87" i="14"/>
  <c r="F123" i="14"/>
  <c r="G119" i="14"/>
  <c r="G120" i="14"/>
  <c r="G121" i="14"/>
  <c r="G122" i="14"/>
  <c r="G124" i="14"/>
  <c r="F131" i="14"/>
  <c r="G127" i="14"/>
  <c r="G128" i="14"/>
  <c r="G129" i="14"/>
  <c r="G130" i="14"/>
  <c r="G91" i="14"/>
  <c r="G40" i="44"/>
  <c r="G54" i="44"/>
  <c r="I47" i="43"/>
  <c r="H13" i="14"/>
  <c r="H15" i="14"/>
  <c r="H8" i="14"/>
  <c r="H12" i="14"/>
  <c r="H9" i="14"/>
  <c r="H11" i="14"/>
  <c r="H16" i="14"/>
  <c r="H68" i="14"/>
  <c r="H20" i="14"/>
  <c r="H21" i="14"/>
  <c r="H22" i="14"/>
  <c r="H62" i="14"/>
  <c r="H63" i="14"/>
  <c r="H64" i="14"/>
  <c r="H65" i="14"/>
  <c r="H50" i="14"/>
  <c r="H51" i="14"/>
  <c r="H52" i="14"/>
  <c r="H53" i="14"/>
  <c r="H54" i="14"/>
  <c r="H55" i="14"/>
  <c r="H56" i="14"/>
  <c r="H57" i="14"/>
  <c r="H58" i="14"/>
  <c r="H59" i="14"/>
  <c r="H34" i="14"/>
  <c r="H35" i="14"/>
  <c r="H36" i="14"/>
  <c r="H37" i="14"/>
  <c r="H38" i="14"/>
  <c r="H39" i="14"/>
  <c r="H40" i="14"/>
  <c r="H41" i="14"/>
  <c r="H42" i="14"/>
  <c r="H43" i="14"/>
  <c r="H44" i="14"/>
  <c r="H45" i="14"/>
  <c r="H46" i="14"/>
  <c r="H47" i="14"/>
  <c r="H25" i="14"/>
  <c r="H26" i="14"/>
  <c r="H27" i="14"/>
  <c r="H28" i="14"/>
  <c r="H29" i="14"/>
  <c r="H30" i="14"/>
  <c r="H31" i="14"/>
  <c r="H67" i="14"/>
  <c r="H69" i="14"/>
  <c r="H71" i="14"/>
  <c r="H73" i="14"/>
  <c r="H101" i="14"/>
  <c r="H76" i="14"/>
  <c r="H77" i="14"/>
  <c r="H78" i="14"/>
  <c r="H80" i="14"/>
  <c r="H84" i="14"/>
  <c r="H85" i="14"/>
  <c r="H86" i="14"/>
  <c r="H87" i="14"/>
  <c r="G123" i="14"/>
  <c r="H119" i="14"/>
  <c r="H120" i="14"/>
  <c r="H121" i="14"/>
  <c r="H122" i="14"/>
  <c r="H124" i="14"/>
  <c r="G131" i="14"/>
  <c r="H127" i="14"/>
  <c r="H128" i="14"/>
  <c r="H129" i="14"/>
  <c r="H130" i="14"/>
  <c r="H91" i="14"/>
  <c r="H40" i="44"/>
  <c r="H54" i="44"/>
  <c r="J47" i="43"/>
  <c r="I13" i="14"/>
  <c r="I15" i="14"/>
  <c r="I8" i="14"/>
  <c r="I12" i="14"/>
  <c r="I9" i="14"/>
  <c r="I11" i="14"/>
  <c r="I16" i="14"/>
  <c r="I68" i="14"/>
  <c r="I20" i="14"/>
  <c r="I21" i="14"/>
  <c r="I22" i="14"/>
  <c r="I62" i="14"/>
  <c r="I63" i="14"/>
  <c r="I64" i="14"/>
  <c r="I65" i="14"/>
  <c r="I50" i="14"/>
  <c r="I51" i="14"/>
  <c r="I52" i="14"/>
  <c r="I53" i="14"/>
  <c r="I54" i="14"/>
  <c r="I55" i="14"/>
  <c r="I56" i="14"/>
  <c r="I57" i="14"/>
  <c r="I58" i="14"/>
  <c r="I59" i="14"/>
  <c r="I34" i="14"/>
  <c r="I35" i="14"/>
  <c r="I36" i="14"/>
  <c r="I37" i="14"/>
  <c r="I38" i="14"/>
  <c r="I39" i="14"/>
  <c r="I40" i="14"/>
  <c r="I41" i="14"/>
  <c r="I42" i="14"/>
  <c r="I43" i="14"/>
  <c r="I44" i="14"/>
  <c r="I45" i="14"/>
  <c r="I46" i="14"/>
  <c r="I47" i="14"/>
  <c r="I25" i="14"/>
  <c r="I26" i="14"/>
  <c r="I27" i="14"/>
  <c r="I28" i="14"/>
  <c r="I29" i="14"/>
  <c r="I30" i="14"/>
  <c r="I31" i="14"/>
  <c r="I67" i="14"/>
  <c r="I69" i="14"/>
  <c r="I71" i="14"/>
  <c r="I73" i="14"/>
  <c r="I101" i="14"/>
  <c r="I76" i="14"/>
  <c r="I77" i="14"/>
  <c r="I78" i="14"/>
  <c r="I80" i="14"/>
  <c r="I84" i="14"/>
  <c r="I85" i="14"/>
  <c r="I86" i="14"/>
  <c r="I87" i="14"/>
  <c r="H123" i="14"/>
  <c r="I119" i="14"/>
  <c r="I120" i="14"/>
  <c r="I121" i="14"/>
  <c r="I122" i="14"/>
  <c r="I124" i="14"/>
  <c r="H131" i="14"/>
  <c r="I127" i="14"/>
  <c r="I128" i="14"/>
  <c r="I129" i="14"/>
  <c r="I130" i="14"/>
  <c r="I91" i="14"/>
  <c r="I40" i="44"/>
  <c r="I54" i="44"/>
  <c r="K47" i="43"/>
  <c r="J13" i="14"/>
  <c r="J15" i="14"/>
  <c r="J8" i="14"/>
  <c r="J12" i="14"/>
  <c r="J9" i="14"/>
  <c r="J11" i="14"/>
  <c r="J16" i="14"/>
  <c r="J68" i="14"/>
  <c r="J20" i="14"/>
  <c r="J21" i="14"/>
  <c r="J22" i="14"/>
  <c r="J62" i="14"/>
  <c r="J63" i="14"/>
  <c r="J64" i="14"/>
  <c r="J65" i="14"/>
  <c r="J50" i="14"/>
  <c r="J51" i="14"/>
  <c r="J52" i="14"/>
  <c r="J53" i="14"/>
  <c r="J54" i="14"/>
  <c r="J55" i="14"/>
  <c r="J56" i="14"/>
  <c r="J57" i="14"/>
  <c r="J58" i="14"/>
  <c r="J59" i="14"/>
  <c r="J34" i="14"/>
  <c r="J35" i="14"/>
  <c r="J36" i="14"/>
  <c r="J37" i="14"/>
  <c r="J38" i="14"/>
  <c r="J39" i="14"/>
  <c r="J40" i="14"/>
  <c r="J41" i="14"/>
  <c r="J42" i="14"/>
  <c r="J43" i="14"/>
  <c r="J44" i="14"/>
  <c r="J45" i="14"/>
  <c r="J46" i="14"/>
  <c r="J47" i="14"/>
  <c r="J25" i="14"/>
  <c r="J26" i="14"/>
  <c r="J27" i="14"/>
  <c r="J28" i="14"/>
  <c r="J29" i="14"/>
  <c r="J30" i="14"/>
  <c r="J31" i="14"/>
  <c r="J67" i="14"/>
  <c r="J69" i="14"/>
  <c r="J71" i="14"/>
  <c r="J73" i="14"/>
  <c r="J101" i="14"/>
  <c r="J76" i="14"/>
  <c r="J77" i="14"/>
  <c r="J78" i="14"/>
  <c r="J80" i="14"/>
  <c r="J84" i="14"/>
  <c r="J85" i="14"/>
  <c r="J86" i="14"/>
  <c r="J87" i="14"/>
  <c r="I123" i="14"/>
  <c r="J119" i="14"/>
  <c r="J120" i="14"/>
  <c r="J121" i="14"/>
  <c r="J122" i="14"/>
  <c r="J124" i="14"/>
  <c r="I131" i="14"/>
  <c r="J127" i="14"/>
  <c r="J128" i="14"/>
  <c r="J129" i="14"/>
  <c r="J130" i="14"/>
  <c r="J91" i="14"/>
  <c r="J40" i="44"/>
  <c r="J54" i="44"/>
  <c r="L47" i="43"/>
  <c r="K13" i="14"/>
  <c r="K15" i="14"/>
  <c r="K8" i="14"/>
  <c r="K12" i="14"/>
  <c r="K9" i="14"/>
  <c r="K11" i="14"/>
  <c r="K16" i="14"/>
  <c r="K68" i="14"/>
  <c r="K20" i="14"/>
  <c r="K21" i="14"/>
  <c r="K22" i="14"/>
  <c r="K62" i="14"/>
  <c r="K63" i="14"/>
  <c r="K64" i="14"/>
  <c r="K65" i="14"/>
  <c r="K50" i="14"/>
  <c r="K51" i="14"/>
  <c r="K52" i="14"/>
  <c r="K53" i="14"/>
  <c r="K54" i="14"/>
  <c r="K55" i="14"/>
  <c r="K56" i="14"/>
  <c r="K57" i="14"/>
  <c r="K58" i="14"/>
  <c r="K59" i="14"/>
  <c r="K34" i="14"/>
  <c r="K35" i="14"/>
  <c r="K36" i="14"/>
  <c r="K37" i="14"/>
  <c r="K38" i="14"/>
  <c r="K39" i="14"/>
  <c r="K40" i="14"/>
  <c r="K41" i="14"/>
  <c r="K42" i="14"/>
  <c r="K43" i="14"/>
  <c r="K44" i="14"/>
  <c r="K45" i="14"/>
  <c r="K46" i="14"/>
  <c r="K47" i="14"/>
  <c r="K25" i="14"/>
  <c r="K26" i="14"/>
  <c r="K27" i="14"/>
  <c r="K28" i="14"/>
  <c r="K29" i="14"/>
  <c r="K30" i="14"/>
  <c r="K31" i="14"/>
  <c r="K67" i="14"/>
  <c r="K69" i="14"/>
  <c r="K71" i="14"/>
  <c r="K73" i="14"/>
  <c r="K101" i="14"/>
  <c r="K76" i="14"/>
  <c r="K77" i="14"/>
  <c r="K78" i="14"/>
  <c r="K80" i="14"/>
  <c r="K84" i="14"/>
  <c r="K85" i="14"/>
  <c r="K86" i="14"/>
  <c r="K87" i="14"/>
  <c r="J123" i="14"/>
  <c r="K119" i="14"/>
  <c r="K120" i="14"/>
  <c r="K121" i="14"/>
  <c r="K122" i="14"/>
  <c r="K124" i="14"/>
  <c r="J131" i="14"/>
  <c r="K127" i="14"/>
  <c r="K128" i="14"/>
  <c r="K129" i="14"/>
  <c r="K130" i="14"/>
  <c r="K91" i="14"/>
  <c r="K40" i="44"/>
  <c r="K54" i="44"/>
  <c r="M47" i="43"/>
  <c r="L13" i="14"/>
  <c r="L15" i="14"/>
  <c r="L8" i="14"/>
  <c r="L12" i="14"/>
  <c r="L9" i="14"/>
  <c r="L11" i="14"/>
  <c r="L16" i="14"/>
  <c r="L68" i="14"/>
  <c r="L20" i="14"/>
  <c r="L21" i="14"/>
  <c r="L22" i="14"/>
  <c r="L62" i="14"/>
  <c r="L63" i="14"/>
  <c r="L64" i="14"/>
  <c r="L65" i="14"/>
  <c r="L50" i="14"/>
  <c r="L51" i="14"/>
  <c r="L52" i="14"/>
  <c r="L53" i="14"/>
  <c r="L54" i="14"/>
  <c r="L55" i="14"/>
  <c r="L56" i="14"/>
  <c r="L57" i="14"/>
  <c r="L58" i="14"/>
  <c r="L59" i="14"/>
  <c r="L34" i="14"/>
  <c r="L35" i="14"/>
  <c r="L36" i="14"/>
  <c r="L37" i="14"/>
  <c r="L38" i="14"/>
  <c r="L39" i="14"/>
  <c r="L40" i="14"/>
  <c r="L41" i="14"/>
  <c r="L42" i="14"/>
  <c r="L43" i="14"/>
  <c r="L44" i="14"/>
  <c r="L45" i="14"/>
  <c r="L46" i="14"/>
  <c r="L47" i="14"/>
  <c r="L25" i="14"/>
  <c r="L26" i="14"/>
  <c r="L27" i="14"/>
  <c r="L28" i="14"/>
  <c r="L29" i="14"/>
  <c r="L30" i="14"/>
  <c r="L31" i="14"/>
  <c r="L67" i="14"/>
  <c r="L69" i="14"/>
  <c r="L71" i="14"/>
  <c r="L73" i="14"/>
  <c r="L101" i="14"/>
  <c r="L76" i="14"/>
  <c r="L77" i="14"/>
  <c r="L78" i="14"/>
  <c r="L80" i="14"/>
  <c r="L84" i="14"/>
  <c r="L85" i="14"/>
  <c r="L86" i="14"/>
  <c r="L87" i="14"/>
  <c r="K123" i="14"/>
  <c r="L119" i="14"/>
  <c r="L120" i="14"/>
  <c r="L121" i="14"/>
  <c r="L122" i="14"/>
  <c r="L124" i="14"/>
  <c r="K131" i="14"/>
  <c r="L127" i="14"/>
  <c r="L128" i="14"/>
  <c r="L129" i="14"/>
  <c r="L130" i="14"/>
  <c r="L91" i="14"/>
  <c r="L40" i="44"/>
  <c r="L54" i="44"/>
  <c r="N47" i="43"/>
  <c r="M13" i="14"/>
  <c r="M15" i="14"/>
  <c r="M8" i="14"/>
  <c r="M12" i="14"/>
  <c r="M9" i="14"/>
  <c r="M11" i="14"/>
  <c r="M16" i="14"/>
  <c r="M68" i="14"/>
  <c r="M20" i="14"/>
  <c r="M21" i="14"/>
  <c r="M22" i="14"/>
  <c r="M62" i="14"/>
  <c r="M63" i="14"/>
  <c r="M64" i="14"/>
  <c r="M65" i="14"/>
  <c r="M50" i="14"/>
  <c r="M51" i="14"/>
  <c r="M52" i="14"/>
  <c r="M53" i="14"/>
  <c r="M54" i="14"/>
  <c r="M55" i="14"/>
  <c r="M56" i="14"/>
  <c r="M57" i="14"/>
  <c r="M58" i="14"/>
  <c r="M59" i="14"/>
  <c r="M34" i="14"/>
  <c r="M35" i="14"/>
  <c r="M36" i="14"/>
  <c r="M37" i="14"/>
  <c r="M38" i="14"/>
  <c r="M39" i="14"/>
  <c r="M40" i="14"/>
  <c r="M41" i="14"/>
  <c r="M42" i="14"/>
  <c r="M43" i="14"/>
  <c r="M44" i="14"/>
  <c r="M45" i="14"/>
  <c r="M46" i="14"/>
  <c r="M47" i="14"/>
  <c r="M25" i="14"/>
  <c r="M26" i="14"/>
  <c r="M27" i="14"/>
  <c r="M28" i="14"/>
  <c r="M29" i="14"/>
  <c r="M30" i="14"/>
  <c r="M31" i="14"/>
  <c r="M67" i="14"/>
  <c r="M69" i="14"/>
  <c r="M71" i="14"/>
  <c r="M73" i="14"/>
  <c r="M101" i="14"/>
  <c r="M76" i="14"/>
  <c r="M77" i="14"/>
  <c r="M78" i="14"/>
  <c r="M80" i="14"/>
  <c r="M84" i="14"/>
  <c r="M85" i="14"/>
  <c r="M86" i="14"/>
  <c r="M87" i="14"/>
  <c r="L123" i="14"/>
  <c r="M119" i="14"/>
  <c r="M120" i="14"/>
  <c r="M121" i="14"/>
  <c r="M122" i="14"/>
  <c r="M124" i="14"/>
  <c r="L131" i="14"/>
  <c r="M127" i="14"/>
  <c r="M128" i="14"/>
  <c r="M129" i="14"/>
  <c r="M130" i="14"/>
  <c r="M91" i="14"/>
  <c r="M40" i="44"/>
  <c r="M54" i="44"/>
  <c r="O47" i="43"/>
  <c r="N13" i="14"/>
  <c r="N15" i="14"/>
  <c r="N8" i="14"/>
  <c r="N12" i="14"/>
  <c r="N9" i="14"/>
  <c r="N11" i="14"/>
  <c r="N16" i="14"/>
  <c r="N68" i="14"/>
  <c r="N20" i="14"/>
  <c r="N21" i="14"/>
  <c r="N22" i="14"/>
  <c r="N62" i="14"/>
  <c r="N63" i="14"/>
  <c r="N64" i="14"/>
  <c r="N65" i="14"/>
  <c r="N50" i="14"/>
  <c r="N51" i="14"/>
  <c r="N52" i="14"/>
  <c r="N53" i="14"/>
  <c r="N54" i="14"/>
  <c r="N55" i="14"/>
  <c r="N56" i="14"/>
  <c r="N57" i="14"/>
  <c r="N58" i="14"/>
  <c r="N59" i="14"/>
  <c r="N34" i="14"/>
  <c r="N35" i="14"/>
  <c r="N36" i="14"/>
  <c r="N37" i="14"/>
  <c r="N38" i="14"/>
  <c r="N39" i="14"/>
  <c r="N40" i="14"/>
  <c r="N41" i="14"/>
  <c r="N42" i="14"/>
  <c r="N43" i="14"/>
  <c r="N44" i="14"/>
  <c r="N45" i="14"/>
  <c r="N46" i="14"/>
  <c r="N47" i="14"/>
  <c r="N25" i="14"/>
  <c r="N26" i="14"/>
  <c r="N27" i="14"/>
  <c r="N28" i="14"/>
  <c r="N29" i="14"/>
  <c r="N30" i="14"/>
  <c r="N31" i="14"/>
  <c r="N67" i="14"/>
  <c r="N69" i="14"/>
  <c r="N71" i="14"/>
  <c r="N73" i="14"/>
  <c r="N101" i="14"/>
  <c r="N76" i="14"/>
  <c r="N77" i="14"/>
  <c r="N78" i="14"/>
  <c r="N80" i="14"/>
  <c r="N84" i="14"/>
  <c r="N85" i="14"/>
  <c r="N86" i="14"/>
  <c r="N87" i="14"/>
  <c r="M123" i="14"/>
  <c r="N119" i="14"/>
  <c r="N120" i="14"/>
  <c r="N121" i="14"/>
  <c r="N122" i="14"/>
  <c r="N124" i="14"/>
  <c r="M131" i="14"/>
  <c r="N127" i="14"/>
  <c r="N128" i="14"/>
  <c r="N129" i="14"/>
  <c r="N130" i="14"/>
  <c r="N91" i="14"/>
  <c r="N40" i="44"/>
  <c r="N54" i="44"/>
  <c r="P47" i="43"/>
  <c r="O13" i="14"/>
  <c r="O15" i="14"/>
  <c r="O8" i="14"/>
  <c r="O12" i="14"/>
  <c r="O9" i="14"/>
  <c r="O11" i="14"/>
  <c r="O16" i="14"/>
  <c r="O68" i="14"/>
  <c r="O20" i="14"/>
  <c r="O21" i="14"/>
  <c r="O22" i="14"/>
  <c r="O62" i="14"/>
  <c r="O63" i="14"/>
  <c r="O64" i="14"/>
  <c r="O65" i="14"/>
  <c r="O50" i="14"/>
  <c r="O51" i="14"/>
  <c r="O52" i="14"/>
  <c r="O53" i="14"/>
  <c r="O54" i="14"/>
  <c r="O55" i="14"/>
  <c r="O56" i="14"/>
  <c r="O57" i="14"/>
  <c r="O58" i="14"/>
  <c r="O59" i="14"/>
  <c r="O34" i="14"/>
  <c r="O35" i="14"/>
  <c r="O36" i="14"/>
  <c r="O37" i="14"/>
  <c r="O38" i="14"/>
  <c r="O39" i="14"/>
  <c r="O40" i="14"/>
  <c r="O41" i="14"/>
  <c r="O42" i="14"/>
  <c r="O43" i="14"/>
  <c r="O44" i="14"/>
  <c r="O45" i="14"/>
  <c r="O46" i="14"/>
  <c r="O47" i="14"/>
  <c r="O25" i="14"/>
  <c r="O26" i="14"/>
  <c r="O27" i="14"/>
  <c r="O28" i="14"/>
  <c r="O29" i="14"/>
  <c r="O30" i="14"/>
  <c r="O31" i="14"/>
  <c r="O67" i="14"/>
  <c r="O69" i="14"/>
  <c r="O71" i="14"/>
  <c r="O73" i="14"/>
  <c r="O101" i="14"/>
  <c r="O76" i="14"/>
  <c r="O77" i="14"/>
  <c r="O78" i="14"/>
  <c r="O80" i="14"/>
  <c r="O84" i="14"/>
  <c r="O85" i="14"/>
  <c r="O86" i="14"/>
  <c r="O87" i="14"/>
  <c r="N123" i="14"/>
  <c r="O119" i="14"/>
  <c r="O120" i="14"/>
  <c r="O121" i="14"/>
  <c r="O122" i="14"/>
  <c r="O124" i="14"/>
  <c r="N131" i="14"/>
  <c r="O127" i="14"/>
  <c r="O128" i="14"/>
  <c r="O129" i="14"/>
  <c r="O130" i="14"/>
  <c r="O91" i="14"/>
  <c r="O40" i="44"/>
  <c r="O54" i="44"/>
  <c r="Q47" i="43"/>
  <c r="P13" i="14"/>
  <c r="P15" i="14"/>
  <c r="P8" i="14"/>
  <c r="P12" i="14"/>
  <c r="P9" i="14"/>
  <c r="P11" i="14"/>
  <c r="P16" i="14"/>
  <c r="P68" i="14"/>
  <c r="P20" i="14"/>
  <c r="P21" i="14"/>
  <c r="P22" i="14"/>
  <c r="P62" i="14"/>
  <c r="P63" i="14"/>
  <c r="P64" i="14"/>
  <c r="P65" i="14"/>
  <c r="P50" i="14"/>
  <c r="P51" i="14"/>
  <c r="P52" i="14"/>
  <c r="P53" i="14"/>
  <c r="P54" i="14"/>
  <c r="P55" i="14"/>
  <c r="P56" i="14"/>
  <c r="P57" i="14"/>
  <c r="P58" i="14"/>
  <c r="P59" i="14"/>
  <c r="P34" i="14"/>
  <c r="P35" i="14"/>
  <c r="P36" i="14"/>
  <c r="P37" i="14"/>
  <c r="P38" i="14"/>
  <c r="P39" i="14"/>
  <c r="P40" i="14"/>
  <c r="P41" i="14"/>
  <c r="P42" i="14"/>
  <c r="P43" i="14"/>
  <c r="P44" i="14"/>
  <c r="P45" i="14"/>
  <c r="P46" i="14"/>
  <c r="P47" i="14"/>
  <c r="P25" i="14"/>
  <c r="P26" i="14"/>
  <c r="P27" i="14"/>
  <c r="P28" i="14"/>
  <c r="P29" i="14"/>
  <c r="P30" i="14"/>
  <c r="P31" i="14"/>
  <c r="P67" i="14"/>
  <c r="P69" i="14"/>
  <c r="P71" i="14"/>
  <c r="P73" i="14"/>
  <c r="P101" i="14"/>
  <c r="P76" i="14"/>
  <c r="P77" i="14"/>
  <c r="P78" i="14"/>
  <c r="P80" i="14"/>
  <c r="P84" i="14"/>
  <c r="P85" i="14"/>
  <c r="P86" i="14"/>
  <c r="P87" i="14"/>
  <c r="O123" i="14"/>
  <c r="P119" i="14"/>
  <c r="P120" i="14"/>
  <c r="P121" i="14"/>
  <c r="P122" i="14"/>
  <c r="P124" i="14"/>
  <c r="O131" i="14"/>
  <c r="P127" i="14"/>
  <c r="P128" i="14"/>
  <c r="P129" i="14"/>
  <c r="P130" i="14"/>
  <c r="P91" i="14"/>
  <c r="P40" i="44"/>
  <c r="P54" i="44"/>
  <c r="R47" i="43"/>
  <c r="Q13" i="14"/>
  <c r="Q15" i="14"/>
  <c r="Q8" i="14"/>
  <c r="Q12" i="14"/>
  <c r="Q9" i="14"/>
  <c r="Q11" i="14"/>
  <c r="Q16" i="14"/>
  <c r="Q68" i="14"/>
  <c r="Q20" i="14"/>
  <c r="Q21" i="14"/>
  <c r="Q22" i="14"/>
  <c r="Q62" i="14"/>
  <c r="Q63" i="14"/>
  <c r="Q64" i="14"/>
  <c r="Q65" i="14"/>
  <c r="Q50" i="14"/>
  <c r="Q51" i="14"/>
  <c r="Q52" i="14"/>
  <c r="Q53" i="14"/>
  <c r="Q54" i="14"/>
  <c r="Q55" i="14"/>
  <c r="Q56" i="14"/>
  <c r="Q57" i="14"/>
  <c r="Q58" i="14"/>
  <c r="Q59" i="14"/>
  <c r="Q34" i="14"/>
  <c r="Q35" i="14"/>
  <c r="Q36" i="14"/>
  <c r="Q37" i="14"/>
  <c r="Q38" i="14"/>
  <c r="Q39" i="14"/>
  <c r="Q40" i="14"/>
  <c r="Q41" i="14"/>
  <c r="Q42" i="14"/>
  <c r="Q43" i="14"/>
  <c r="Q44" i="14"/>
  <c r="Q45" i="14"/>
  <c r="Q46" i="14"/>
  <c r="Q47" i="14"/>
  <c r="Q25" i="14"/>
  <c r="Q26" i="14"/>
  <c r="Q27" i="14"/>
  <c r="Q28" i="14"/>
  <c r="Q29" i="14"/>
  <c r="Q30" i="14"/>
  <c r="Q31" i="14"/>
  <c r="Q67" i="14"/>
  <c r="Q69" i="14"/>
  <c r="Q71" i="14"/>
  <c r="Q73" i="14"/>
  <c r="Q101" i="14"/>
  <c r="Q76" i="14"/>
  <c r="Q77" i="14"/>
  <c r="Q78" i="14"/>
  <c r="Q80" i="14"/>
  <c r="Q84" i="14"/>
  <c r="Q85" i="14"/>
  <c r="Q86" i="14"/>
  <c r="Q87" i="14"/>
  <c r="P123" i="14"/>
  <c r="Q119" i="14"/>
  <c r="Q120" i="14"/>
  <c r="Q121" i="14"/>
  <c r="Q122" i="14"/>
  <c r="Q124" i="14"/>
  <c r="P131" i="14"/>
  <c r="Q127" i="14"/>
  <c r="Q128" i="14"/>
  <c r="Q129" i="14"/>
  <c r="Q130" i="14"/>
  <c r="Q91" i="14"/>
  <c r="Q40" i="44"/>
  <c r="Q54" i="44"/>
  <c r="S47" i="43"/>
  <c r="R13" i="14"/>
  <c r="R15" i="14"/>
  <c r="R8" i="14"/>
  <c r="R12" i="14"/>
  <c r="R9" i="14"/>
  <c r="R11" i="14"/>
  <c r="R16" i="14"/>
  <c r="R68" i="14"/>
  <c r="R20" i="14"/>
  <c r="R21" i="14"/>
  <c r="R22" i="14"/>
  <c r="R62" i="14"/>
  <c r="R63" i="14"/>
  <c r="R64" i="14"/>
  <c r="R65" i="14"/>
  <c r="R50" i="14"/>
  <c r="R51" i="14"/>
  <c r="R52" i="14"/>
  <c r="R53" i="14"/>
  <c r="R54" i="14"/>
  <c r="R55" i="14"/>
  <c r="R56" i="14"/>
  <c r="R57" i="14"/>
  <c r="R58" i="14"/>
  <c r="R59" i="14"/>
  <c r="R34" i="14"/>
  <c r="R35" i="14"/>
  <c r="R36" i="14"/>
  <c r="R37" i="14"/>
  <c r="R38" i="14"/>
  <c r="R39" i="14"/>
  <c r="R40" i="14"/>
  <c r="R41" i="14"/>
  <c r="R42" i="14"/>
  <c r="R43" i="14"/>
  <c r="R44" i="14"/>
  <c r="R45" i="14"/>
  <c r="R46" i="14"/>
  <c r="R47" i="14"/>
  <c r="R25" i="14"/>
  <c r="R26" i="14"/>
  <c r="R27" i="14"/>
  <c r="R28" i="14"/>
  <c r="R29" i="14"/>
  <c r="R30" i="14"/>
  <c r="R31" i="14"/>
  <c r="R67" i="14"/>
  <c r="R69" i="14"/>
  <c r="R71" i="14"/>
  <c r="R73" i="14"/>
  <c r="R101" i="14"/>
  <c r="R76" i="14"/>
  <c r="R77" i="14"/>
  <c r="R78" i="14"/>
  <c r="R80" i="14"/>
  <c r="R84" i="14"/>
  <c r="R85" i="14"/>
  <c r="R86" i="14"/>
  <c r="R87" i="14"/>
  <c r="Q123" i="14"/>
  <c r="R119" i="14"/>
  <c r="R120" i="14"/>
  <c r="R121" i="14"/>
  <c r="R122" i="14"/>
  <c r="R124" i="14"/>
  <c r="Q131" i="14"/>
  <c r="R127" i="14"/>
  <c r="R128" i="14"/>
  <c r="R129" i="14"/>
  <c r="R130" i="14"/>
  <c r="R91" i="14"/>
  <c r="R40" i="44"/>
  <c r="R54" i="44"/>
  <c r="T47" i="43"/>
  <c r="S13" i="14"/>
  <c r="S15" i="14"/>
  <c r="S8" i="14"/>
  <c r="S12" i="14"/>
  <c r="S9" i="14"/>
  <c r="S11" i="14"/>
  <c r="S16" i="14"/>
  <c r="S68" i="14"/>
  <c r="S20" i="14"/>
  <c r="S21" i="14"/>
  <c r="S22" i="14"/>
  <c r="S62" i="14"/>
  <c r="S63" i="14"/>
  <c r="S64" i="14"/>
  <c r="S65" i="14"/>
  <c r="S50" i="14"/>
  <c r="S51" i="14"/>
  <c r="S52" i="14"/>
  <c r="S53" i="14"/>
  <c r="S54" i="14"/>
  <c r="S55" i="14"/>
  <c r="S56" i="14"/>
  <c r="S57" i="14"/>
  <c r="S58" i="14"/>
  <c r="S59" i="14"/>
  <c r="S34" i="14"/>
  <c r="S35" i="14"/>
  <c r="S36" i="14"/>
  <c r="S37" i="14"/>
  <c r="S38" i="14"/>
  <c r="S39" i="14"/>
  <c r="S40" i="14"/>
  <c r="S41" i="14"/>
  <c r="S42" i="14"/>
  <c r="S43" i="14"/>
  <c r="S44" i="14"/>
  <c r="S45" i="14"/>
  <c r="S46" i="14"/>
  <c r="S47" i="14"/>
  <c r="S25" i="14"/>
  <c r="S26" i="14"/>
  <c r="S27" i="14"/>
  <c r="S28" i="14"/>
  <c r="S29" i="14"/>
  <c r="S30" i="14"/>
  <c r="S31" i="14"/>
  <c r="S67" i="14"/>
  <c r="S69" i="14"/>
  <c r="S71" i="14"/>
  <c r="S73" i="14"/>
  <c r="S101" i="14"/>
  <c r="S76" i="14"/>
  <c r="S77" i="14"/>
  <c r="S78" i="14"/>
  <c r="S80" i="14"/>
  <c r="S84" i="14"/>
  <c r="S85" i="14"/>
  <c r="S86" i="14"/>
  <c r="S87" i="14"/>
  <c r="R123" i="14"/>
  <c r="S119" i="14"/>
  <c r="S120" i="14"/>
  <c r="S121" i="14"/>
  <c r="S122" i="14"/>
  <c r="S124" i="14"/>
  <c r="R131" i="14"/>
  <c r="S127" i="14"/>
  <c r="S128" i="14"/>
  <c r="S129" i="14"/>
  <c r="S130" i="14"/>
  <c r="S91" i="14"/>
  <c r="S40" i="44"/>
  <c r="S54" i="44"/>
  <c r="U47" i="43"/>
  <c r="T13" i="14"/>
  <c r="T15" i="14"/>
  <c r="T8" i="14"/>
  <c r="T12" i="14"/>
  <c r="T9" i="14"/>
  <c r="T11" i="14"/>
  <c r="T16" i="14"/>
  <c r="T68" i="14"/>
  <c r="T20" i="14"/>
  <c r="T21" i="14"/>
  <c r="T22" i="14"/>
  <c r="T62" i="14"/>
  <c r="T63" i="14"/>
  <c r="T64" i="14"/>
  <c r="T65" i="14"/>
  <c r="T50" i="14"/>
  <c r="T51" i="14"/>
  <c r="T52" i="14"/>
  <c r="T53" i="14"/>
  <c r="T54" i="14"/>
  <c r="T55" i="14"/>
  <c r="T56" i="14"/>
  <c r="T57" i="14"/>
  <c r="T58" i="14"/>
  <c r="T59" i="14"/>
  <c r="T34" i="14"/>
  <c r="T35" i="14"/>
  <c r="T36" i="14"/>
  <c r="T37" i="14"/>
  <c r="T38" i="14"/>
  <c r="T39" i="14"/>
  <c r="T40" i="14"/>
  <c r="T41" i="14"/>
  <c r="T42" i="14"/>
  <c r="T43" i="14"/>
  <c r="T44" i="14"/>
  <c r="T45" i="14"/>
  <c r="T46" i="14"/>
  <c r="T47" i="14"/>
  <c r="T25" i="14"/>
  <c r="T26" i="14"/>
  <c r="T27" i="14"/>
  <c r="T28" i="14"/>
  <c r="T29" i="14"/>
  <c r="T30" i="14"/>
  <c r="T31" i="14"/>
  <c r="T67" i="14"/>
  <c r="T69" i="14"/>
  <c r="T71" i="14"/>
  <c r="T73" i="14"/>
  <c r="T101" i="14"/>
  <c r="T76" i="14"/>
  <c r="T77" i="14"/>
  <c r="T78" i="14"/>
  <c r="T80" i="14"/>
  <c r="T84" i="14"/>
  <c r="T85" i="14"/>
  <c r="T86" i="14"/>
  <c r="T87" i="14"/>
  <c r="S123" i="14"/>
  <c r="T119" i="14"/>
  <c r="T120" i="14"/>
  <c r="T121" i="14"/>
  <c r="T122" i="14"/>
  <c r="T124" i="14"/>
  <c r="S131" i="14"/>
  <c r="T127" i="14"/>
  <c r="T128" i="14"/>
  <c r="T129" i="14"/>
  <c r="T130" i="14"/>
  <c r="T91" i="14"/>
  <c r="T40" i="44"/>
  <c r="T54" i="44"/>
  <c r="V47" i="43"/>
  <c r="U13" i="14"/>
  <c r="U15" i="14"/>
  <c r="U8" i="14"/>
  <c r="U12" i="14"/>
  <c r="U9" i="14"/>
  <c r="U11" i="14"/>
  <c r="U16" i="14"/>
  <c r="U68" i="14"/>
  <c r="U20" i="14"/>
  <c r="U21" i="14"/>
  <c r="U22" i="14"/>
  <c r="U62" i="14"/>
  <c r="U63" i="14"/>
  <c r="U64" i="14"/>
  <c r="U65" i="14"/>
  <c r="U50" i="14"/>
  <c r="U51" i="14"/>
  <c r="U52" i="14"/>
  <c r="U53" i="14"/>
  <c r="U54" i="14"/>
  <c r="U55" i="14"/>
  <c r="U56" i="14"/>
  <c r="U57" i="14"/>
  <c r="U58" i="14"/>
  <c r="U59" i="14"/>
  <c r="U34" i="14"/>
  <c r="U35" i="14"/>
  <c r="U36" i="14"/>
  <c r="U37" i="14"/>
  <c r="U38" i="14"/>
  <c r="U39" i="14"/>
  <c r="U40" i="14"/>
  <c r="U41" i="14"/>
  <c r="U42" i="14"/>
  <c r="U43" i="14"/>
  <c r="U44" i="14"/>
  <c r="U45" i="14"/>
  <c r="U46" i="14"/>
  <c r="U47" i="14"/>
  <c r="U25" i="14"/>
  <c r="U26" i="14"/>
  <c r="U27" i="14"/>
  <c r="U28" i="14"/>
  <c r="U29" i="14"/>
  <c r="U30" i="14"/>
  <c r="U31" i="14"/>
  <c r="U67" i="14"/>
  <c r="U69" i="14"/>
  <c r="U71" i="14"/>
  <c r="U73" i="14"/>
  <c r="U101" i="14"/>
  <c r="U76" i="14"/>
  <c r="U77" i="14"/>
  <c r="U78" i="14"/>
  <c r="U80" i="14"/>
  <c r="U84" i="14"/>
  <c r="U85" i="14"/>
  <c r="U86" i="14"/>
  <c r="U87" i="14"/>
  <c r="T123" i="14"/>
  <c r="U119" i="14"/>
  <c r="U120" i="14"/>
  <c r="U121" i="14"/>
  <c r="U122" i="14"/>
  <c r="U124" i="14"/>
  <c r="T131" i="14"/>
  <c r="U127" i="14"/>
  <c r="U128" i="14"/>
  <c r="U129" i="14"/>
  <c r="U130" i="14"/>
  <c r="U91" i="14"/>
  <c r="U40" i="44"/>
  <c r="U54" i="44"/>
  <c r="W47" i="43"/>
  <c r="V13" i="14"/>
  <c r="V15" i="14"/>
  <c r="V8" i="14"/>
  <c r="V12" i="14"/>
  <c r="V9" i="14"/>
  <c r="V11" i="14"/>
  <c r="V16" i="14"/>
  <c r="V68" i="14"/>
  <c r="V20" i="14"/>
  <c r="V21" i="14"/>
  <c r="V22" i="14"/>
  <c r="V62" i="14"/>
  <c r="V63" i="14"/>
  <c r="V64" i="14"/>
  <c r="V65" i="14"/>
  <c r="V50" i="14"/>
  <c r="V51" i="14"/>
  <c r="V52" i="14"/>
  <c r="V53" i="14"/>
  <c r="V54" i="14"/>
  <c r="V55" i="14"/>
  <c r="V56" i="14"/>
  <c r="V57" i="14"/>
  <c r="V58" i="14"/>
  <c r="V59" i="14"/>
  <c r="V34" i="14"/>
  <c r="V35" i="14"/>
  <c r="V36" i="14"/>
  <c r="V37" i="14"/>
  <c r="V38" i="14"/>
  <c r="V39" i="14"/>
  <c r="V40" i="14"/>
  <c r="V41" i="14"/>
  <c r="V42" i="14"/>
  <c r="V43" i="14"/>
  <c r="V44" i="14"/>
  <c r="V45" i="14"/>
  <c r="V46" i="14"/>
  <c r="V47" i="14"/>
  <c r="V25" i="14"/>
  <c r="V26" i="14"/>
  <c r="V27" i="14"/>
  <c r="V28" i="14"/>
  <c r="V29" i="14"/>
  <c r="V30" i="14"/>
  <c r="V31" i="14"/>
  <c r="V67" i="14"/>
  <c r="V69" i="14"/>
  <c r="V71" i="14"/>
  <c r="V73" i="14"/>
  <c r="V101" i="14"/>
  <c r="V76" i="14"/>
  <c r="V77" i="14"/>
  <c r="V78" i="14"/>
  <c r="V80" i="14"/>
  <c r="V84" i="14"/>
  <c r="V85" i="14"/>
  <c r="V86" i="14"/>
  <c r="V87" i="14"/>
  <c r="U123" i="14"/>
  <c r="V119" i="14"/>
  <c r="V120" i="14"/>
  <c r="V121" i="14"/>
  <c r="V122" i="14"/>
  <c r="V124" i="14"/>
  <c r="U131" i="14"/>
  <c r="V127" i="14"/>
  <c r="V128" i="14"/>
  <c r="V129" i="14"/>
  <c r="V130" i="14"/>
  <c r="V91" i="14"/>
  <c r="V40" i="44"/>
  <c r="V54" i="44"/>
  <c r="X47" i="43"/>
  <c r="W13" i="14"/>
  <c r="W15" i="14"/>
  <c r="W8" i="14"/>
  <c r="W12" i="14"/>
  <c r="W9" i="14"/>
  <c r="W11" i="14"/>
  <c r="W16" i="14"/>
  <c r="W68" i="14"/>
  <c r="W20" i="14"/>
  <c r="W21" i="14"/>
  <c r="W22" i="14"/>
  <c r="W62" i="14"/>
  <c r="W63" i="14"/>
  <c r="W64" i="14"/>
  <c r="W65" i="14"/>
  <c r="W50" i="14"/>
  <c r="W51" i="14"/>
  <c r="W52" i="14"/>
  <c r="W53" i="14"/>
  <c r="W54" i="14"/>
  <c r="W55" i="14"/>
  <c r="W56" i="14"/>
  <c r="W57" i="14"/>
  <c r="W58" i="14"/>
  <c r="W59" i="14"/>
  <c r="W34" i="14"/>
  <c r="W35" i="14"/>
  <c r="W36" i="14"/>
  <c r="W37" i="14"/>
  <c r="W38" i="14"/>
  <c r="W39" i="14"/>
  <c r="W40" i="14"/>
  <c r="W41" i="14"/>
  <c r="W42" i="14"/>
  <c r="W43" i="14"/>
  <c r="W44" i="14"/>
  <c r="W45" i="14"/>
  <c r="W46" i="14"/>
  <c r="W47" i="14"/>
  <c r="W25" i="14"/>
  <c r="W26" i="14"/>
  <c r="W27" i="14"/>
  <c r="W28" i="14"/>
  <c r="W29" i="14"/>
  <c r="W30" i="14"/>
  <c r="W31" i="14"/>
  <c r="W67" i="14"/>
  <c r="W69" i="14"/>
  <c r="W71" i="14"/>
  <c r="W73" i="14"/>
  <c r="W101" i="14"/>
  <c r="W76" i="14"/>
  <c r="W77" i="14"/>
  <c r="W78" i="14"/>
  <c r="W80" i="14"/>
  <c r="W84" i="14"/>
  <c r="W85" i="14"/>
  <c r="W86" i="14"/>
  <c r="W87" i="14"/>
  <c r="V123" i="14"/>
  <c r="W119" i="14"/>
  <c r="W120" i="14"/>
  <c r="W121" i="14"/>
  <c r="W122" i="14"/>
  <c r="W124" i="14"/>
  <c r="V131" i="14"/>
  <c r="W127" i="14"/>
  <c r="W128" i="14"/>
  <c r="W129" i="14"/>
  <c r="W130" i="14"/>
  <c r="W91" i="14"/>
  <c r="W40" i="44"/>
  <c r="W54" i="44"/>
  <c r="D43" i="2"/>
  <c r="E46" i="43"/>
  <c r="D90" i="14"/>
  <c r="D39" i="44"/>
  <c r="D15" i="44"/>
  <c r="D8" i="44"/>
  <c r="D14" i="44"/>
  <c r="D9" i="44"/>
  <c r="D16" i="44"/>
  <c r="D18" i="44"/>
  <c r="D20" i="44"/>
  <c r="D23" i="44"/>
  <c r="D24" i="44"/>
  <c r="D26" i="44"/>
  <c r="D25" i="44"/>
  <c r="D27" i="44"/>
  <c r="D29" i="44"/>
  <c r="D33" i="44"/>
  <c r="D34" i="44"/>
  <c r="D35" i="44"/>
  <c r="D36" i="44"/>
  <c r="D54" i="16"/>
  <c r="C92" i="14"/>
  <c r="B92" i="14"/>
  <c r="D135" i="14"/>
  <c r="D136" i="14"/>
  <c r="D137" i="14"/>
  <c r="D138" i="14"/>
  <c r="D92" i="14"/>
  <c r="D41" i="44"/>
  <c r="E54" i="16"/>
  <c r="C93" i="14"/>
  <c r="B93" i="14"/>
  <c r="D143" i="14"/>
  <c r="D144" i="14"/>
  <c r="D145" i="14"/>
  <c r="D146" i="14"/>
  <c r="D93" i="14"/>
  <c r="D42" i="44"/>
  <c r="F54" i="16"/>
  <c r="C94" i="14"/>
  <c r="B94" i="14"/>
  <c r="D151" i="14"/>
  <c r="D152" i="14"/>
  <c r="D153" i="14"/>
  <c r="D154" i="14"/>
  <c r="D94" i="14"/>
  <c r="D43" i="44"/>
  <c r="D44" i="44"/>
  <c r="D45" i="44"/>
  <c r="D47" i="44"/>
  <c r="D53" i="44"/>
  <c r="F46" i="43"/>
  <c r="E90" i="14"/>
  <c r="E39" i="44"/>
  <c r="E15" i="44"/>
  <c r="E8" i="44"/>
  <c r="E14" i="44"/>
  <c r="E9" i="44"/>
  <c r="E16" i="44"/>
  <c r="E18" i="44"/>
  <c r="E20" i="44"/>
  <c r="E23" i="44"/>
  <c r="E24" i="44"/>
  <c r="E26" i="44"/>
  <c r="E25" i="44"/>
  <c r="E27" i="44"/>
  <c r="E29" i="44"/>
  <c r="E33" i="44"/>
  <c r="E34" i="44"/>
  <c r="E35" i="44"/>
  <c r="E36" i="44"/>
  <c r="D139" i="14"/>
  <c r="E135" i="14"/>
  <c r="E136" i="14"/>
  <c r="E137" i="14"/>
  <c r="E138" i="14"/>
  <c r="E92" i="14"/>
  <c r="E41" i="44"/>
  <c r="D147" i="14"/>
  <c r="E143" i="14"/>
  <c r="E144" i="14"/>
  <c r="E145" i="14"/>
  <c r="E146" i="14"/>
  <c r="E93" i="14"/>
  <c r="E42" i="44"/>
  <c r="D155" i="14"/>
  <c r="E151" i="14"/>
  <c r="E152" i="14"/>
  <c r="E153" i="14"/>
  <c r="E154" i="14"/>
  <c r="E94" i="14"/>
  <c r="E43" i="44"/>
  <c r="E44" i="44"/>
  <c r="E45" i="44"/>
  <c r="E47" i="44"/>
  <c r="E53" i="44"/>
  <c r="G57" i="43"/>
  <c r="G39" i="43"/>
  <c r="G38" i="43"/>
  <c r="G40" i="43"/>
  <c r="G8" i="43"/>
  <c r="G9" i="43"/>
  <c r="G10" i="43"/>
  <c r="G11" i="43"/>
  <c r="G13" i="43"/>
  <c r="G14" i="43"/>
  <c r="G15" i="43"/>
  <c r="G16" i="43"/>
  <c r="G30" i="43"/>
  <c r="G31" i="43"/>
  <c r="G32" i="43"/>
  <c r="G33" i="43"/>
  <c r="G35" i="43"/>
  <c r="G42" i="43"/>
  <c r="G46" i="43"/>
  <c r="F90" i="14"/>
  <c r="F39" i="44"/>
  <c r="F15" i="44"/>
  <c r="F8" i="44"/>
  <c r="F14" i="44"/>
  <c r="F9" i="44"/>
  <c r="F16" i="44"/>
  <c r="F18" i="44"/>
  <c r="F20" i="44"/>
  <c r="F23" i="44"/>
  <c r="F24" i="44"/>
  <c r="F26" i="44"/>
  <c r="F25" i="44"/>
  <c r="F27" i="44"/>
  <c r="F29" i="44"/>
  <c r="F33" i="44"/>
  <c r="F34" i="44"/>
  <c r="F35" i="44"/>
  <c r="F36" i="44"/>
  <c r="E139" i="14"/>
  <c r="F135" i="14"/>
  <c r="F136" i="14"/>
  <c r="F137" i="14"/>
  <c r="F138" i="14"/>
  <c r="F92" i="14"/>
  <c r="F41" i="44"/>
  <c r="E147" i="14"/>
  <c r="F143" i="14"/>
  <c r="F144" i="14"/>
  <c r="F145" i="14"/>
  <c r="F146" i="14"/>
  <c r="F93" i="14"/>
  <c r="F42" i="44"/>
  <c r="E155" i="14"/>
  <c r="F151" i="14"/>
  <c r="F152" i="14"/>
  <c r="F153" i="14"/>
  <c r="F154" i="14"/>
  <c r="F94" i="14"/>
  <c r="F43" i="44"/>
  <c r="F44" i="44"/>
  <c r="F45" i="44"/>
  <c r="F47" i="44"/>
  <c r="F53" i="44"/>
  <c r="H57" i="43"/>
  <c r="H39" i="43"/>
  <c r="H38" i="43"/>
  <c r="H40" i="43"/>
  <c r="H8" i="43"/>
  <c r="H9" i="43"/>
  <c r="H10" i="43"/>
  <c r="H11" i="43"/>
  <c r="H13" i="43"/>
  <c r="H14" i="43"/>
  <c r="H15" i="43"/>
  <c r="H16" i="43"/>
  <c r="H30" i="43"/>
  <c r="H31" i="43"/>
  <c r="H32" i="43"/>
  <c r="H33" i="43"/>
  <c r="H35" i="43"/>
  <c r="H42" i="43"/>
  <c r="H46" i="43"/>
  <c r="G90" i="14"/>
  <c r="G39" i="44"/>
  <c r="G15" i="44"/>
  <c r="G8" i="44"/>
  <c r="G14" i="44"/>
  <c r="G9" i="44"/>
  <c r="G16" i="44"/>
  <c r="G18" i="44"/>
  <c r="G20" i="44"/>
  <c r="G23" i="44"/>
  <c r="G24" i="44"/>
  <c r="G26" i="44"/>
  <c r="G25" i="44"/>
  <c r="G27" i="44"/>
  <c r="G29" i="44"/>
  <c r="G33" i="44"/>
  <c r="G34" i="44"/>
  <c r="G35" i="44"/>
  <c r="G36" i="44"/>
  <c r="F139" i="14"/>
  <c r="G135" i="14"/>
  <c r="G136" i="14"/>
  <c r="G137" i="14"/>
  <c r="G138" i="14"/>
  <c r="G92" i="14"/>
  <c r="G41" i="44"/>
  <c r="F147" i="14"/>
  <c r="G143" i="14"/>
  <c r="G144" i="14"/>
  <c r="G145" i="14"/>
  <c r="G146" i="14"/>
  <c r="G93" i="14"/>
  <c r="G42" i="44"/>
  <c r="F155" i="14"/>
  <c r="G151" i="14"/>
  <c r="G152" i="14"/>
  <c r="G153" i="14"/>
  <c r="G154" i="14"/>
  <c r="G94" i="14"/>
  <c r="G43" i="44"/>
  <c r="G44" i="44"/>
  <c r="G45" i="44"/>
  <c r="G47" i="44"/>
  <c r="G53" i="44"/>
  <c r="I57" i="43"/>
  <c r="I39" i="43"/>
  <c r="I38" i="43"/>
  <c r="I40" i="43"/>
  <c r="I8" i="43"/>
  <c r="I9" i="43"/>
  <c r="I10" i="43"/>
  <c r="I11" i="43"/>
  <c r="I13" i="43"/>
  <c r="I14" i="43"/>
  <c r="I15" i="43"/>
  <c r="I16" i="43"/>
  <c r="I30" i="43"/>
  <c r="I31" i="43"/>
  <c r="I32" i="43"/>
  <c r="I33" i="43"/>
  <c r="I35" i="43"/>
  <c r="I42" i="43"/>
  <c r="I46" i="43"/>
  <c r="H90" i="14"/>
  <c r="H39" i="44"/>
  <c r="H15" i="44"/>
  <c r="H8" i="44"/>
  <c r="H14" i="44"/>
  <c r="H9" i="44"/>
  <c r="H16" i="44"/>
  <c r="H18" i="44"/>
  <c r="H20" i="44"/>
  <c r="H23" i="44"/>
  <c r="H24" i="44"/>
  <c r="H26" i="44"/>
  <c r="H25" i="44"/>
  <c r="H27" i="44"/>
  <c r="H29" i="44"/>
  <c r="H33" i="44"/>
  <c r="H34" i="44"/>
  <c r="H35" i="44"/>
  <c r="H36" i="44"/>
  <c r="G139" i="14"/>
  <c r="H135" i="14"/>
  <c r="H136" i="14"/>
  <c r="H137" i="14"/>
  <c r="H138" i="14"/>
  <c r="H92" i="14"/>
  <c r="H41" i="44"/>
  <c r="G147" i="14"/>
  <c r="H143" i="14"/>
  <c r="H144" i="14"/>
  <c r="H145" i="14"/>
  <c r="H146" i="14"/>
  <c r="H93" i="14"/>
  <c r="H42" i="44"/>
  <c r="G155" i="14"/>
  <c r="H151" i="14"/>
  <c r="H152" i="14"/>
  <c r="H153" i="14"/>
  <c r="H154" i="14"/>
  <c r="H94" i="14"/>
  <c r="H43" i="44"/>
  <c r="H44" i="44"/>
  <c r="H45" i="44"/>
  <c r="H47" i="44"/>
  <c r="H53" i="44"/>
  <c r="J57" i="43"/>
  <c r="J39" i="43"/>
  <c r="J38" i="43"/>
  <c r="J40" i="43"/>
  <c r="J8" i="43"/>
  <c r="J9" i="43"/>
  <c r="J10" i="43"/>
  <c r="J11" i="43"/>
  <c r="J13" i="43"/>
  <c r="J14" i="43"/>
  <c r="J15" i="43"/>
  <c r="J16" i="43"/>
  <c r="J30" i="43"/>
  <c r="J31" i="43"/>
  <c r="J32" i="43"/>
  <c r="J33" i="43"/>
  <c r="J35" i="43"/>
  <c r="J42" i="43"/>
  <c r="J46" i="43"/>
  <c r="I90" i="14"/>
  <c r="I39" i="44"/>
  <c r="I15" i="44"/>
  <c r="I8" i="44"/>
  <c r="I14" i="44"/>
  <c r="I9" i="44"/>
  <c r="I16" i="44"/>
  <c r="I18" i="44"/>
  <c r="I20" i="44"/>
  <c r="I23" i="44"/>
  <c r="I24" i="44"/>
  <c r="I26" i="44"/>
  <c r="I25" i="44"/>
  <c r="I27" i="44"/>
  <c r="I29" i="44"/>
  <c r="I33" i="44"/>
  <c r="I34" i="44"/>
  <c r="I35" i="44"/>
  <c r="I36" i="44"/>
  <c r="H139" i="14"/>
  <c r="I135" i="14"/>
  <c r="I136" i="14"/>
  <c r="I137" i="14"/>
  <c r="I138" i="14"/>
  <c r="I92" i="14"/>
  <c r="I41" i="44"/>
  <c r="H147" i="14"/>
  <c r="I143" i="14"/>
  <c r="I144" i="14"/>
  <c r="I145" i="14"/>
  <c r="I146" i="14"/>
  <c r="I93" i="14"/>
  <c r="I42" i="44"/>
  <c r="H155" i="14"/>
  <c r="I151" i="14"/>
  <c r="I152" i="14"/>
  <c r="I153" i="14"/>
  <c r="I154" i="14"/>
  <c r="I94" i="14"/>
  <c r="I43" i="44"/>
  <c r="I44" i="44"/>
  <c r="I45" i="44"/>
  <c r="I47" i="44"/>
  <c r="I53" i="44"/>
  <c r="K57" i="43"/>
  <c r="K39" i="43"/>
  <c r="K38" i="43"/>
  <c r="K40" i="43"/>
  <c r="K8" i="43"/>
  <c r="K9" i="43"/>
  <c r="K10" i="43"/>
  <c r="K11" i="43"/>
  <c r="K13" i="43"/>
  <c r="K14" i="43"/>
  <c r="K15" i="43"/>
  <c r="K16" i="43"/>
  <c r="K30" i="43"/>
  <c r="K31" i="43"/>
  <c r="K32" i="43"/>
  <c r="K33" i="43"/>
  <c r="K35" i="43"/>
  <c r="K42" i="43"/>
  <c r="K46" i="43"/>
  <c r="J90" i="14"/>
  <c r="J39" i="44"/>
  <c r="J15" i="44"/>
  <c r="J8" i="44"/>
  <c r="J14" i="44"/>
  <c r="J9" i="44"/>
  <c r="J16" i="44"/>
  <c r="J18" i="44"/>
  <c r="J20" i="44"/>
  <c r="J23" i="44"/>
  <c r="J24" i="44"/>
  <c r="J26" i="44"/>
  <c r="J25" i="44"/>
  <c r="J27" i="44"/>
  <c r="J29" i="44"/>
  <c r="J33" i="44"/>
  <c r="J34" i="44"/>
  <c r="J35" i="44"/>
  <c r="J36" i="44"/>
  <c r="I139" i="14"/>
  <c r="J135" i="14"/>
  <c r="J136" i="14"/>
  <c r="J137" i="14"/>
  <c r="J138" i="14"/>
  <c r="J92" i="14"/>
  <c r="J41" i="44"/>
  <c r="I147" i="14"/>
  <c r="J143" i="14"/>
  <c r="J144" i="14"/>
  <c r="J145" i="14"/>
  <c r="J146" i="14"/>
  <c r="J93" i="14"/>
  <c r="J42" i="44"/>
  <c r="I155" i="14"/>
  <c r="J151" i="14"/>
  <c r="J152" i="14"/>
  <c r="J153" i="14"/>
  <c r="J154" i="14"/>
  <c r="J94" i="14"/>
  <c r="J43" i="44"/>
  <c r="J44" i="44"/>
  <c r="J45" i="44"/>
  <c r="J47" i="44"/>
  <c r="J53" i="44"/>
  <c r="L57" i="43"/>
  <c r="L39" i="43"/>
  <c r="L38" i="43"/>
  <c r="L40" i="43"/>
  <c r="L8" i="43"/>
  <c r="L9" i="43"/>
  <c r="L10" i="43"/>
  <c r="L11" i="43"/>
  <c r="L13" i="43"/>
  <c r="L14" i="43"/>
  <c r="L15" i="43"/>
  <c r="L16" i="43"/>
  <c r="L30" i="43"/>
  <c r="L31" i="43"/>
  <c r="L32" i="43"/>
  <c r="L33" i="43"/>
  <c r="L35" i="43"/>
  <c r="L42" i="43"/>
  <c r="L46" i="43"/>
  <c r="K90" i="14"/>
  <c r="K39" i="44"/>
  <c r="K15" i="44"/>
  <c r="K8" i="44"/>
  <c r="K14" i="44"/>
  <c r="K9" i="44"/>
  <c r="K16" i="44"/>
  <c r="K18" i="44"/>
  <c r="K20" i="44"/>
  <c r="K23" i="44"/>
  <c r="K24" i="44"/>
  <c r="K26" i="44"/>
  <c r="K25" i="44"/>
  <c r="K27" i="44"/>
  <c r="K29" i="44"/>
  <c r="K33" i="44"/>
  <c r="K34" i="44"/>
  <c r="K35" i="44"/>
  <c r="K36" i="44"/>
  <c r="J139" i="14"/>
  <c r="K135" i="14"/>
  <c r="K136" i="14"/>
  <c r="K137" i="14"/>
  <c r="K138" i="14"/>
  <c r="K92" i="14"/>
  <c r="K41" i="44"/>
  <c r="J147" i="14"/>
  <c r="K143" i="14"/>
  <c r="K144" i="14"/>
  <c r="K145" i="14"/>
  <c r="K146" i="14"/>
  <c r="K93" i="14"/>
  <c r="K42" i="44"/>
  <c r="J155" i="14"/>
  <c r="K151" i="14"/>
  <c r="K152" i="14"/>
  <c r="K153" i="14"/>
  <c r="K154" i="14"/>
  <c r="K94" i="14"/>
  <c r="K43" i="44"/>
  <c r="K44" i="44"/>
  <c r="K45" i="44"/>
  <c r="K47" i="44"/>
  <c r="K53" i="44"/>
  <c r="M57" i="43"/>
  <c r="M39" i="43"/>
  <c r="M38" i="43"/>
  <c r="M40" i="43"/>
  <c r="M8" i="43"/>
  <c r="M9" i="43"/>
  <c r="M10" i="43"/>
  <c r="M11" i="43"/>
  <c r="M13" i="43"/>
  <c r="M14" i="43"/>
  <c r="M15" i="43"/>
  <c r="M16" i="43"/>
  <c r="M30" i="43"/>
  <c r="M31" i="43"/>
  <c r="M32" i="43"/>
  <c r="M33" i="43"/>
  <c r="M35" i="43"/>
  <c r="M42" i="43"/>
  <c r="M46" i="43"/>
  <c r="L90" i="14"/>
  <c r="L39" i="44"/>
  <c r="L15" i="44"/>
  <c r="L8" i="44"/>
  <c r="L14" i="44"/>
  <c r="L9" i="44"/>
  <c r="L16" i="44"/>
  <c r="L18" i="44"/>
  <c r="L20" i="44"/>
  <c r="L23" i="44"/>
  <c r="L24" i="44"/>
  <c r="L26" i="44"/>
  <c r="L25" i="44"/>
  <c r="L27" i="44"/>
  <c r="L29" i="44"/>
  <c r="L33" i="44"/>
  <c r="L34" i="44"/>
  <c r="L35" i="44"/>
  <c r="L36" i="44"/>
  <c r="K139" i="14"/>
  <c r="L135" i="14"/>
  <c r="L136" i="14"/>
  <c r="L137" i="14"/>
  <c r="L138" i="14"/>
  <c r="L92" i="14"/>
  <c r="L41" i="44"/>
  <c r="K147" i="14"/>
  <c r="L143" i="14"/>
  <c r="L144" i="14"/>
  <c r="L145" i="14"/>
  <c r="L146" i="14"/>
  <c r="L93" i="14"/>
  <c r="L42" i="44"/>
  <c r="K155" i="14"/>
  <c r="L151" i="14"/>
  <c r="L152" i="14"/>
  <c r="L153" i="14"/>
  <c r="L154" i="14"/>
  <c r="L94" i="14"/>
  <c r="L43" i="44"/>
  <c r="L44" i="44"/>
  <c r="L45" i="44"/>
  <c r="L47" i="44"/>
  <c r="L53" i="44"/>
  <c r="N57" i="43"/>
  <c r="N39" i="43"/>
  <c r="N38" i="43"/>
  <c r="N40" i="43"/>
  <c r="N8" i="43"/>
  <c r="N9" i="43"/>
  <c r="N10" i="43"/>
  <c r="N11" i="43"/>
  <c r="N13" i="43"/>
  <c r="N14" i="43"/>
  <c r="N15" i="43"/>
  <c r="N16" i="43"/>
  <c r="N30" i="43"/>
  <c r="N31" i="43"/>
  <c r="N32" i="43"/>
  <c r="N33" i="43"/>
  <c r="N35" i="43"/>
  <c r="N42" i="43"/>
  <c r="N46" i="43"/>
  <c r="M90" i="14"/>
  <c r="M39" i="44"/>
  <c r="M15" i="44"/>
  <c r="M8" i="44"/>
  <c r="M14" i="44"/>
  <c r="M9" i="44"/>
  <c r="M16" i="44"/>
  <c r="M18" i="44"/>
  <c r="M20" i="44"/>
  <c r="M23" i="44"/>
  <c r="M24" i="44"/>
  <c r="M26" i="44"/>
  <c r="M25" i="44"/>
  <c r="M27" i="44"/>
  <c r="M29" i="44"/>
  <c r="M33" i="44"/>
  <c r="M34" i="44"/>
  <c r="M35" i="44"/>
  <c r="M36" i="44"/>
  <c r="L139" i="14"/>
  <c r="M135" i="14"/>
  <c r="M136" i="14"/>
  <c r="M137" i="14"/>
  <c r="M138" i="14"/>
  <c r="M92" i="14"/>
  <c r="M41" i="44"/>
  <c r="L147" i="14"/>
  <c r="M143" i="14"/>
  <c r="M144" i="14"/>
  <c r="M145" i="14"/>
  <c r="M146" i="14"/>
  <c r="M93" i="14"/>
  <c r="M42" i="44"/>
  <c r="L155" i="14"/>
  <c r="M151" i="14"/>
  <c r="M152" i="14"/>
  <c r="M153" i="14"/>
  <c r="M154" i="14"/>
  <c r="M94" i="14"/>
  <c r="M43" i="44"/>
  <c r="M44" i="44"/>
  <c r="M45" i="44"/>
  <c r="M47" i="44"/>
  <c r="M53" i="44"/>
  <c r="N90" i="14"/>
  <c r="N39" i="44"/>
  <c r="N15" i="44"/>
  <c r="N8" i="44"/>
  <c r="O15" i="43"/>
  <c r="N14" i="44"/>
  <c r="O8" i="43"/>
  <c r="O9" i="43"/>
  <c r="O10" i="43"/>
  <c r="O11" i="43"/>
  <c r="O13" i="43"/>
  <c r="O14" i="43"/>
  <c r="N9" i="44"/>
  <c r="N16" i="44"/>
  <c r="O30" i="43"/>
  <c r="O31" i="43"/>
  <c r="O32" i="43"/>
  <c r="O33" i="43"/>
  <c r="N18" i="44"/>
  <c r="N20" i="44"/>
  <c r="N23" i="44"/>
  <c r="N24" i="44"/>
  <c r="O57" i="43"/>
  <c r="O39" i="43"/>
  <c r="N26" i="44"/>
  <c r="O38" i="43"/>
  <c r="N25" i="44"/>
  <c r="N27" i="44"/>
  <c r="N29" i="44"/>
  <c r="N33" i="44"/>
  <c r="N34" i="44"/>
  <c r="N35" i="44"/>
  <c r="N36" i="44"/>
  <c r="M139" i="14"/>
  <c r="N135" i="14"/>
  <c r="N136" i="14"/>
  <c r="N137" i="14"/>
  <c r="N138" i="14"/>
  <c r="N92" i="14"/>
  <c r="N41" i="44"/>
  <c r="M147" i="14"/>
  <c r="N143" i="14"/>
  <c r="N144" i="14"/>
  <c r="N145" i="14"/>
  <c r="N146" i="14"/>
  <c r="N93" i="14"/>
  <c r="N42" i="44"/>
  <c r="M155" i="14"/>
  <c r="N151" i="14"/>
  <c r="N152" i="14"/>
  <c r="N153" i="14"/>
  <c r="N154" i="14"/>
  <c r="N94" i="14"/>
  <c r="N43" i="44"/>
  <c r="N44" i="44"/>
  <c r="N45" i="44"/>
  <c r="N47" i="44"/>
  <c r="N53" i="44"/>
  <c r="O90" i="14"/>
  <c r="O39" i="44"/>
  <c r="O15" i="44"/>
  <c r="O8" i="44"/>
  <c r="P15" i="43"/>
  <c r="O14" i="44"/>
  <c r="P8" i="43"/>
  <c r="P9" i="43"/>
  <c r="P10" i="43"/>
  <c r="P11" i="43"/>
  <c r="P13" i="43"/>
  <c r="P14" i="43"/>
  <c r="O9" i="44"/>
  <c r="O16" i="44"/>
  <c r="P30" i="43"/>
  <c r="P31" i="43"/>
  <c r="P32" i="43"/>
  <c r="P33" i="43"/>
  <c r="O18" i="44"/>
  <c r="O20" i="44"/>
  <c r="O23" i="44"/>
  <c r="O24" i="44"/>
  <c r="P57" i="43"/>
  <c r="P39" i="43"/>
  <c r="O26" i="44"/>
  <c r="P38" i="43"/>
  <c r="O25" i="44"/>
  <c r="O27" i="44"/>
  <c r="O29" i="44"/>
  <c r="O33" i="44"/>
  <c r="O34" i="44"/>
  <c r="O35" i="44"/>
  <c r="O36" i="44"/>
  <c r="N139" i="14"/>
  <c r="O135" i="14"/>
  <c r="O136" i="14"/>
  <c r="O137" i="14"/>
  <c r="O138" i="14"/>
  <c r="O92" i="14"/>
  <c r="O41" i="44"/>
  <c r="N147" i="14"/>
  <c r="O143" i="14"/>
  <c r="O144" i="14"/>
  <c r="O145" i="14"/>
  <c r="O146" i="14"/>
  <c r="O93" i="14"/>
  <c r="O42" i="44"/>
  <c r="N155" i="14"/>
  <c r="O151" i="14"/>
  <c r="O152" i="14"/>
  <c r="O153" i="14"/>
  <c r="O154" i="14"/>
  <c r="O94" i="14"/>
  <c r="O43" i="44"/>
  <c r="O44" i="44"/>
  <c r="O45" i="44"/>
  <c r="O47" i="44"/>
  <c r="O53" i="44"/>
  <c r="P90" i="14"/>
  <c r="P39" i="44"/>
  <c r="P15" i="44"/>
  <c r="P8" i="44"/>
  <c r="Q15" i="43"/>
  <c r="P14" i="44"/>
  <c r="Q8" i="43"/>
  <c r="Q9" i="43"/>
  <c r="Q10" i="43"/>
  <c r="Q11" i="43"/>
  <c r="Q13" i="43"/>
  <c r="Q14" i="43"/>
  <c r="P9" i="44"/>
  <c r="P16" i="44"/>
  <c r="Q30" i="43"/>
  <c r="Q31" i="43"/>
  <c r="Q32" i="43"/>
  <c r="Q33" i="43"/>
  <c r="P18" i="44"/>
  <c r="P20" i="44"/>
  <c r="P23" i="44"/>
  <c r="P24" i="44"/>
  <c r="Q57" i="43"/>
  <c r="Q39" i="43"/>
  <c r="P26" i="44"/>
  <c r="Q38" i="43"/>
  <c r="P25" i="44"/>
  <c r="P27" i="44"/>
  <c r="P29" i="44"/>
  <c r="P33" i="44"/>
  <c r="P34" i="44"/>
  <c r="P35" i="44"/>
  <c r="P36" i="44"/>
  <c r="O139" i="14"/>
  <c r="P135" i="14"/>
  <c r="P136" i="14"/>
  <c r="P137" i="14"/>
  <c r="P138" i="14"/>
  <c r="P92" i="14"/>
  <c r="P41" i="44"/>
  <c r="O147" i="14"/>
  <c r="P143" i="14"/>
  <c r="P144" i="14"/>
  <c r="P145" i="14"/>
  <c r="P146" i="14"/>
  <c r="P93" i="14"/>
  <c r="P42" i="44"/>
  <c r="O155" i="14"/>
  <c r="P151" i="14"/>
  <c r="P152" i="14"/>
  <c r="P153" i="14"/>
  <c r="P154" i="14"/>
  <c r="P94" i="14"/>
  <c r="P43" i="44"/>
  <c r="P44" i="44"/>
  <c r="P45" i="44"/>
  <c r="P47" i="44"/>
  <c r="P53" i="44"/>
  <c r="Q90" i="14"/>
  <c r="Q39" i="44"/>
  <c r="Q15" i="44"/>
  <c r="Q8" i="44"/>
  <c r="R15" i="43"/>
  <c r="Q14" i="44"/>
  <c r="R8" i="43"/>
  <c r="R9" i="43"/>
  <c r="R10" i="43"/>
  <c r="R11" i="43"/>
  <c r="R13" i="43"/>
  <c r="R14" i="43"/>
  <c r="Q9" i="44"/>
  <c r="Q16" i="44"/>
  <c r="R30" i="43"/>
  <c r="R31" i="43"/>
  <c r="R32" i="43"/>
  <c r="R33" i="43"/>
  <c r="Q18" i="44"/>
  <c r="Q20" i="44"/>
  <c r="Q23" i="44"/>
  <c r="Q24" i="44"/>
  <c r="R57" i="43"/>
  <c r="R39" i="43"/>
  <c r="Q26" i="44"/>
  <c r="R38" i="43"/>
  <c r="Q25" i="44"/>
  <c r="Q27" i="44"/>
  <c r="Q29" i="44"/>
  <c r="Q33" i="44"/>
  <c r="Q34" i="44"/>
  <c r="Q35" i="44"/>
  <c r="Q36" i="44"/>
  <c r="P139" i="14"/>
  <c r="Q135" i="14"/>
  <c r="Q136" i="14"/>
  <c r="Q137" i="14"/>
  <c r="Q138" i="14"/>
  <c r="Q92" i="14"/>
  <c r="Q41" i="44"/>
  <c r="P147" i="14"/>
  <c r="Q143" i="14"/>
  <c r="Q144" i="14"/>
  <c r="Q145" i="14"/>
  <c r="Q146" i="14"/>
  <c r="Q93" i="14"/>
  <c r="Q42" i="44"/>
  <c r="P155" i="14"/>
  <c r="Q151" i="14"/>
  <c r="Q152" i="14"/>
  <c r="Q153" i="14"/>
  <c r="Q154" i="14"/>
  <c r="Q94" i="14"/>
  <c r="Q43" i="44"/>
  <c r="Q44" i="44"/>
  <c r="Q45" i="44"/>
  <c r="Q47" i="44"/>
  <c r="Q53" i="44"/>
  <c r="R90" i="14"/>
  <c r="R39" i="44"/>
  <c r="R15" i="44"/>
  <c r="R8" i="44"/>
  <c r="S15" i="43"/>
  <c r="R14" i="44"/>
  <c r="S8" i="43"/>
  <c r="S9" i="43"/>
  <c r="S10" i="43"/>
  <c r="S11" i="43"/>
  <c r="S13" i="43"/>
  <c r="S14" i="43"/>
  <c r="R9" i="44"/>
  <c r="R16" i="44"/>
  <c r="S30" i="43"/>
  <c r="S31" i="43"/>
  <c r="S32" i="43"/>
  <c r="S33" i="43"/>
  <c r="R18" i="44"/>
  <c r="R20" i="44"/>
  <c r="R23" i="44"/>
  <c r="R24" i="44"/>
  <c r="S57" i="43"/>
  <c r="S39" i="43"/>
  <c r="R26" i="44"/>
  <c r="S38" i="43"/>
  <c r="R25" i="44"/>
  <c r="R27" i="44"/>
  <c r="R29" i="44"/>
  <c r="R33" i="44"/>
  <c r="R34" i="44"/>
  <c r="R35" i="44"/>
  <c r="R36" i="44"/>
  <c r="Q139" i="14"/>
  <c r="R135" i="14"/>
  <c r="R136" i="14"/>
  <c r="R137" i="14"/>
  <c r="R138" i="14"/>
  <c r="R92" i="14"/>
  <c r="R41" i="44"/>
  <c r="Q147" i="14"/>
  <c r="R143" i="14"/>
  <c r="R144" i="14"/>
  <c r="R145" i="14"/>
  <c r="R146" i="14"/>
  <c r="R93" i="14"/>
  <c r="R42" i="44"/>
  <c r="Q155" i="14"/>
  <c r="R151" i="14"/>
  <c r="R152" i="14"/>
  <c r="R153" i="14"/>
  <c r="R154" i="14"/>
  <c r="R94" i="14"/>
  <c r="R43" i="44"/>
  <c r="R44" i="44"/>
  <c r="R45" i="44"/>
  <c r="R47" i="44"/>
  <c r="R53" i="44"/>
  <c r="S90" i="14"/>
  <c r="S39" i="44"/>
  <c r="S15" i="44"/>
  <c r="S8" i="44"/>
  <c r="T15" i="43"/>
  <c r="S14" i="44"/>
  <c r="T8" i="43"/>
  <c r="T9" i="43"/>
  <c r="T10" i="43"/>
  <c r="T11" i="43"/>
  <c r="T13" i="43"/>
  <c r="T14" i="43"/>
  <c r="S9" i="44"/>
  <c r="S16" i="44"/>
  <c r="T30" i="43"/>
  <c r="T31" i="43"/>
  <c r="T32" i="43"/>
  <c r="T33" i="43"/>
  <c r="S18" i="44"/>
  <c r="S20" i="44"/>
  <c r="S23" i="44"/>
  <c r="S24" i="44"/>
  <c r="T57" i="43"/>
  <c r="T39" i="43"/>
  <c r="S26" i="44"/>
  <c r="T38" i="43"/>
  <c r="S25" i="44"/>
  <c r="S27" i="44"/>
  <c r="S29" i="44"/>
  <c r="S33" i="44"/>
  <c r="S34" i="44"/>
  <c r="S35" i="44"/>
  <c r="S36" i="44"/>
  <c r="R139" i="14"/>
  <c r="S135" i="14"/>
  <c r="S136" i="14"/>
  <c r="S137" i="14"/>
  <c r="S138" i="14"/>
  <c r="S92" i="14"/>
  <c r="S41" i="44"/>
  <c r="R147" i="14"/>
  <c r="S143" i="14"/>
  <c r="S144" i="14"/>
  <c r="S145" i="14"/>
  <c r="S146" i="14"/>
  <c r="S93" i="14"/>
  <c r="S42" i="44"/>
  <c r="R155" i="14"/>
  <c r="S151" i="14"/>
  <c r="S152" i="14"/>
  <c r="S153" i="14"/>
  <c r="S154" i="14"/>
  <c r="S94" i="14"/>
  <c r="S43" i="44"/>
  <c r="S44" i="44"/>
  <c r="S45" i="44"/>
  <c r="S47" i="44"/>
  <c r="S53" i="44"/>
  <c r="T90" i="14"/>
  <c r="T39" i="44"/>
  <c r="T15" i="44"/>
  <c r="T8" i="44"/>
  <c r="U15" i="43"/>
  <c r="T14" i="44"/>
  <c r="U8" i="43"/>
  <c r="U9" i="43"/>
  <c r="U10" i="43"/>
  <c r="U11" i="43"/>
  <c r="U13" i="43"/>
  <c r="U14" i="43"/>
  <c r="T9" i="44"/>
  <c r="T16" i="44"/>
  <c r="U30" i="43"/>
  <c r="U31" i="43"/>
  <c r="U32" i="43"/>
  <c r="U33" i="43"/>
  <c r="T18" i="44"/>
  <c r="T20" i="44"/>
  <c r="T23" i="44"/>
  <c r="T24" i="44"/>
  <c r="U57" i="43"/>
  <c r="U39" i="43"/>
  <c r="T26" i="44"/>
  <c r="U38" i="43"/>
  <c r="T25" i="44"/>
  <c r="T27" i="44"/>
  <c r="T29" i="44"/>
  <c r="T33" i="44"/>
  <c r="T34" i="44"/>
  <c r="T35" i="44"/>
  <c r="T36" i="44"/>
  <c r="S139" i="14"/>
  <c r="T135" i="14"/>
  <c r="T136" i="14"/>
  <c r="T137" i="14"/>
  <c r="T138" i="14"/>
  <c r="T92" i="14"/>
  <c r="T41" i="44"/>
  <c r="S147" i="14"/>
  <c r="T143" i="14"/>
  <c r="T144" i="14"/>
  <c r="T145" i="14"/>
  <c r="T146" i="14"/>
  <c r="T93" i="14"/>
  <c r="T42" i="44"/>
  <c r="S155" i="14"/>
  <c r="T151" i="14"/>
  <c r="T152" i="14"/>
  <c r="T153" i="14"/>
  <c r="T154" i="14"/>
  <c r="T94" i="14"/>
  <c r="T43" i="44"/>
  <c r="T44" i="44"/>
  <c r="T45" i="44"/>
  <c r="T47" i="44"/>
  <c r="T53" i="44"/>
  <c r="U90" i="14"/>
  <c r="U39" i="44"/>
  <c r="U15" i="44"/>
  <c r="U8" i="44"/>
  <c r="V15" i="43"/>
  <c r="U14" i="44"/>
  <c r="V8" i="43"/>
  <c r="V9" i="43"/>
  <c r="V10" i="43"/>
  <c r="V11" i="43"/>
  <c r="V13" i="43"/>
  <c r="V14" i="43"/>
  <c r="U9" i="44"/>
  <c r="U16" i="44"/>
  <c r="V30" i="43"/>
  <c r="V31" i="43"/>
  <c r="V32" i="43"/>
  <c r="V33" i="43"/>
  <c r="U18" i="44"/>
  <c r="U20" i="44"/>
  <c r="U23" i="44"/>
  <c r="U24" i="44"/>
  <c r="V57" i="43"/>
  <c r="V39" i="43"/>
  <c r="U26" i="44"/>
  <c r="V38" i="43"/>
  <c r="U25" i="44"/>
  <c r="U27" i="44"/>
  <c r="U29" i="44"/>
  <c r="U33" i="44"/>
  <c r="U34" i="44"/>
  <c r="U35" i="44"/>
  <c r="U36" i="44"/>
  <c r="T139" i="14"/>
  <c r="U135" i="14"/>
  <c r="U136" i="14"/>
  <c r="U137" i="14"/>
  <c r="U138" i="14"/>
  <c r="U92" i="14"/>
  <c r="U41" i="44"/>
  <c r="T147" i="14"/>
  <c r="U143" i="14"/>
  <c r="U144" i="14"/>
  <c r="U145" i="14"/>
  <c r="U146" i="14"/>
  <c r="U93" i="14"/>
  <c r="U42" i="44"/>
  <c r="T155" i="14"/>
  <c r="U151" i="14"/>
  <c r="U152" i="14"/>
  <c r="U153" i="14"/>
  <c r="U154" i="14"/>
  <c r="U94" i="14"/>
  <c r="U43" i="44"/>
  <c r="U44" i="44"/>
  <c r="U45" i="44"/>
  <c r="U47" i="44"/>
  <c r="U53" i="44"/>
  <c r="V90" i="14"/>
  <c r="V39" i="44"/>
  <c r="V15" i="44"/>
  <c r="V8" i="44"/>
  <c r="W15" i="43"/>
  <c r="V14" i="44"/>
  <c r="W8" i="43"/>
  <c r="W9" i="43"/>
  <c r="W10" i="43"/>
  <c r="W11" i="43"/>
  <c r="W13" i="43"/>
  <c r="W14" i="43"/>
  <c r="V9" i="44"/>
  <c r="V16" i="44"/>
  <c r="W30" i="43"/>
  <c r="W31" i="43"/>
  <c r="W32" i="43"/>
  <c r="W33" i="43"/>
  <c r="V18" i="44"/>
  <c r="V20" i="44"/>
  <c r="V23" i="44"/>
  <c r="V24" i="44"/>
  <c r="W57" i="43"/>
  <c r="W39" i="43"/>
  <c r="V26" i="44"/>
  <c r="W38" i="43"/>
  <c r="V25" i="44"/>
  <c r="V27" i="44"/>
  <c r="V29" i="44"/>
  <c r="V33" i="44"/>
  <c r="V34" i="44"/>
  <c r="V35" i="44"/>
  <c r="V36" i="44"/>
  <c r="U139" i="14"/>
  <c r="V135" i="14"/>
  <c r="V136" i="14"/>
  <c r="V137" i="14"/>
  <c r="V138" i="14"/>
  <c r="V92" i="14"/>
  <c r="V41" i="44"/>
  <c r="U147" i="14"/>
  <c r="V143" i="14"/>
  <c r="V144" i="14"/>
  <c r="V145" i="14"/>
  <c r="V146" i="14"/>
  <c r="V93" i="14"/>
  <c r="V42" i="44"/>
  <c r="U155" i="14"/>
  <c r="V151" i="14"/>
  <c r="V152" i="14"/>
  <c r="V153" i="14"/>
  <c r="V154" i="14"/>
  <c r="V94" i="14"/>
  <c r="V43" i="44"/>
  <c r="V44" i="44"/>
  <c r="V45" i="44"/>
  <c r="V47" i="44"/>
  <c r="V53" i="44"/>
  <c r="W90" i="14"/>
  <c r="W39" i="44"/>
  <c r="W15" i="44"/>
  <c r="W8" i="44"/>
  <c r="X15" i="43"/>
  <c r="W14" i="44"/>
  <c r="X8" i="43"/>
  <c r="X9" i="43"/>
  <c r="X10" i="43"/>
  <c r="X11" i="43"/>
  <c r="X13" i="43"/>
  <c r="X14" i="43"/>
  <c r="W9" i="44"/>
  <c r="W16" i="44"/>
  <c r="X30" i="43"/>
  <c r="X31" i="43"/>
  <c r="X32" i="43"/>
  <c r="X33" i="43"/>
  <c r="W18" i="44"/>
  <c r="W20" i="44"/>
  <c r="W23" i="44"/>
  <c r="W24" i="44"/>
  <c r="X57" i="43"/>
  <c r="X39" i="43"/>
  <c r="W26" i="44"/>
  <c r="X38" i="43"/>
  <c r="W25" i="44"/>
  <c r="W27" i="44"/>
  <c r="W29" i="44"/>
  <c r="W33" i="44"/>
  <c r="W34" i="44"/>
  <c r="W35" i="44"/>
  <c r="W36" i="44"/>
  <c r="V139" i="14"/>
  <c r="W135" i="14"/>
  <c r="W136" i="14"/>
  <c r="W137" i="14"/>
  <c r="W138" i="14"/>
  <c r="W92" i="14"/>
  <c r="W41" i="44"/>
  <c r="V147" i="14"/>
  <c r="W143" i="14"/>
  <c r="W144" i="14"/>
  <c r="W145" i="14"/>
  <c r="W146" i="14"/>
  <c r="W93" i="14"/>
  <c r="W42" i="44"/>
  <c r="V155" i="14"/>
  <c r="W151" i="14"/>
  <c r="W152" i="14"/>
  <c r="W153" i="14"/>
  <c r="W154" i="14"/>
  <c r="W94" i="14"/>
  <c r="W43" i="44"/>
  <c r="W44" i="44"/>
  <c r="W45" i="44"/>
  <c r="W47" i="44"/>
  <c r="W53" i="44"/>
  <c r="Y10" i="8"/>
  <c r="Y11" i="8"/>
  <c r="Y12" i="8"/>
  <c r="Y13" i="8"/>
  <c r="Y14" i="8"/>
  <c r="Y15" i="8"/>
  <c r="Y16" i="8"/>
  <c r="Y17" i="8"/>
  <c r="Y18" i="8"/>
  <c r="Y19" i="8"/>
  <c r="Y99" i="8"/>
  <c r="Y108" i="8"/>
  <c r="Y81" i="8"/>
  <c r="Y71" i="8"/>
  <c r="Y54" i="8"/>
  <c r="Y40" i="8"/>
  <c r="Y110" i="8"/>
  <c r="B53" i="44"/>
  <c r="C53" i="44"/>
  <c r="D42" i="2"/>
  <c r="L22" i="2"/>
  <c r="A58" i="14"/>
  <c r="A57" i="14"/>
  <c r="A46" i="14"/>
  <c r="A45" i="14"/>
  <c r="A30" i="14"/>
  <c r="A21" i="14"/>
  <c r="E195" i="3"/>
  <c r="E194" i="3"/>
  <c r="E148" i="3"/>
  <c r="E147" i="3"/>
  <c r="E146" i="3"/>
  <c r="E172" i="3"/>
  <c r="L41" i="2"/>
  <c r="L36" i="2"/>
  <c r="D10" i="44"/>
  <c r="L37" i="2"/>
  <c r="L38" i="2"/>
  <c r="D13" i="44"/>
  <c r="L40" i="2"/>
  <c r="K41" i="2"/>
  <c r="E221" i="3"/>
  <c r="AB94" i="8"/>
  <c r="AA94" i="8"/>
  <c r="AB79" i="8"/>
  <c r="AA79" i="8"/>
  <c r="AB68" i="8"/>
  <c r="AA68" i="8"/>
  <c r="W94" i="8"/>
  <c r="V94" i="8"/>
  <c r="P94" i="8"/>
  <c r="O94" i="8"/>
  <c r="I94" i="8"/>
  <c r="F94" i="8"/>
  <c r="E94" i="8"/>
  <c r="AB78" i="8"/>
  <c r="AA78" i="8"/>
  <c r="W78" i="8"/>
  <c r="P78" i="8"/>
  <c r="I78" i="8"/>
  <c r="F78" i="8"/>
  <c r="W79" i="8"/>
  <c r="P79" i="8"/>
  <c r="I79" i="8"/>
  <c r="F79" i="8"/>
  <c r="AB67" i="8"/>
  <c r="AA67" i="8"/>
  <c r="W67" i="8"/>
  <c r="P67" i="8"/>
  <c r="I67" i="8"/>
  <c r="F67" i="8"/>
  <c r="W68" i="8"/>
  <c r="P68" i="8"/>
  <c r="I68" i="8"/>
  <c r="F68" i="8"/>
  <c r="E138" i="3"/>
  <c r="AB63" i="6"/>
  <c r="AB58" i="6"/>
  <c r="D95" i="14"/>
  <c r="D96" i="14"/>
  <c r="D98" i="14"/>
  <c r="E95" i="14"/>
  <c r="E96" i="14"/>
  <c r="E98" i="14"/>
  <c r="F95" i="14"/>
  <c r="F96" i="14"/>
  <c r="F98" i="14"/>
  <c r="G95" i="14"/>
  <c r="G96" i="14"/>
  <c r="G98" i="14"/>
  <c r="H95" i="14"/>
  <c r="H96" i="14"/>
  <c r="H98" i="14"/>
  <c r="I95" i="14"/>
  <c r="I96" i="14"/>
  <c r="I98" i="14"/>
  <c r="J95" i="14"/>
  <c r="J96" i="14"/>
  <c r="J98" i="14"/>
  <c r="K95" i="14"/>
  <c r="K96" i="14"/>
  <c r="K98" i="14"/>
  <c r="L95" i="14"/>
  <c r="L96" i="14"/>
  <c r="L98" i="14"/>
  <c r="M95" i="14"/>
  <c r="M96" i="14"/>
  <c r="M98" i="14"/>
  <c r="N95" i="14"/>
  <c r="N96" i="14"/>
  <c r="N98" i="14"/>
  <c r="O95" i="14"/>
  <c r="O96" i="14"/>
  <c r="O98" i="14"/>
  <c r="P95" i="14"/>
  <c r="P96" i="14"/>
  <c r="P98" i="14"/>
  <c r="Q95" i="14"/>
  <c r="Q96" i="14"/>
  <c r="Q98" i="14"/>
  <c r="R95" i="14"/>
  <c r="R96" i="14"/>
  <c r="R98" i="14"/>
  <c r="S95" i="14"/>
  <c r="S96" i="14"/>
  <c r="S98" i="14"/>
  <c r="T95" i="14"/>
  <c r="T96" i="14"/>
  <c r="T98" i="14"/>
  <c r="U95" i="14"/>
  <c r="U96" i="14"/>
  <c r="U98" i="14"/>
  <c r="V95" i="14"/>
  <c r="V96" i="14"/>
  <c r="V98" i="14"/>
  <c r="W95" i="14"/>
  <c r="W96" i="14"/>
  <c r="W98" i="14"/>
  <c r="C98" i="14"/>
  <c r="E51" i="43"/>
  <c r="E52" i="43"/>
  <c r="E54" i="43"/>
  <c r="F51" i="43"/>
  <c r="F52" i="43"/>
  <c r="F54" i="43"/>
  <c r="G51" i="43"/>
  <c r="G52" i="43"/>
  <c r="G54" i="43"/>
  <c r="H51" i="43"/>
  <c r="H52" i="43"/>
  <c r="H54" i="43"/>
  <c r="I51" i="43"/>
  <c r="I52" i="43"/>
  <c r="I54" i="43"/>
  <c r="J51" i="43"/>
  <c r="J52" i="43"/>
  <c r="J54" i="43"/>
  <c r="K51" i="43"/>
  <c r="K52" i="43"/>
  <c r="K54" i="43"/>
  <c r="L51" i="43"/>
  <c r="L52" i="43"/>
  <c r="L54" i="43"/>
  <c r="M51" i="43"/>
  <c r="M52" i="43"/>
  <c r="M54" i="43"/>
  <c r="N51" i="43"/>
  <c r="N52" i="43"/>
  <c r="N54" i="43"/>
  <c r="O40" i="43"/>
  <c r="O16" i="43"/>
  <c r="O35" i="43"/>
  <c r="O42" i="43"/>
  <c r="O51" i="43"/>
  <c r="O52" i="43"/>
  <c r="O54" i="43"/>
  <c r="P40" i="43"/>
  <c r="P16" i="43"/>
  <c r="P35" i="43"/>
  <c r="P42" i="43"/>
  <c r="P51" i="43"/>
  <c r="P52" i="43"/>
  <c r="P54" i="43"/>
  <c r="Q40" i="43"/>
  <c r="Q16" i="43"/>
  <c r="Q35" i="43"/>
  <c r="Q42" i="43"/>
  <c r="Q51" i="43"/>
  <c r="Q52" i="43"/>
  <c r="Q54" i="43"/>
  <c r="R40" i="43"/>
  <c r="R16" i="43"/>
  <c r="R35" i="43"/>
  <c r="R42" i="43"/>
  <c r="R51" i="43"/>
  <c r="R52" i="43"/>
  <c r="R54" i="43"/>
  <c r="S40" i="43"/>
  <c r="S16" i="43"/>
  <c r="S35" i="43"/>
  <c r="S42" i="43"/>
  <c r="S51" i="43"/>
  <c r="S52" i="43"/>
  <c r="S54" i="43"/>
  <c r="T40" i="43"/>
  <c r="T16" i="43"/>
  <c r="T35" i="43"/>
  <c r="T42" i="43"/>
  <c r="T51" i="43"/>
  <c r="T52" i="43"/>
  <c r="T54" i="43"/>
  <c r="U40" i="43"/>
  <c r="U16" i="43"/>
  <c r="U35" i="43"/>
  <c r="U42" i="43"/>
  <c r="U51" i="43"/>
  <c r="U52" i="43"/>
  <c r="U54" i="43"/>
  <c r="V40" i="43"/>
  <c r="V16" i="43"/>
  <c r="V35" i="43"/>
  <c r="V42" i="43"/>
  <c r="V51" i="43"/>
  <c r="V52" i="43"/>
  <c r="V54" i="43"/>
  <c r="W40" i="43"/>
  <c r="W16" i="43"/>
  <c r="W35" i="43"/>
  <c r="W42" i="43"/>
  <c r="W51" i="43"/>
  <c r="W52" i="43"/>
  <c r="W54" i="43"/>
  <c r="D54" i="43"/>
  <c r="W131" i="14"/>
  <c r="X127" i="14"/>
  <c r="X128" i="14"/>
  <c r="X8" i="14"/>
  <c r="X9" i="14"/>
  <c r="X12" i="14"/>
  <c r="X11" i="14"/>
  <c r="X13" i="14"/>
  <c r="X15" i="14"/>
  <c r="X16" i="14"/>
  <c r="X20" i="14"/>
  <c r="X21" i="14"/>
  <c r="X22" i="14"/>
  <c r="X64" i="14"/>
  <c r="X62" i="14"/>
  <c r="X63" i="14"/>
  <c r="X65" i="14"/>
  <c r="X50" i="14"/>
  <c r="X57" i="14"/>
  <c r="X51" i="14"/>
  <c r="X52" i="14"/>
  <c r="X53" i="14"/>
  <c r="X54" i="14"/>
  <c r="X55" i="14"/>
  <c r="X56" i="14"/>
  <c r="X58" i="14"/>
  <c r="X59" i="14"/>
  <c r="X45" i="14"/>
  <c r="X34" i="14"/>
  <c r="X35" i="14"/>
  <c r="X36" i="14"/>
  <c r="X37" i="14"/>
  <c r="X38" i="14"/>
  <c r="X39" i="14"/>
  <c r="X40" i="14"/>
  <c r="X41" i="14"/>
  <c r="X42" i="14"/>
  <c r="X43" i="14"/>
  <c r="X44" i="14"/>
  <c r="X46" i="14"/>
  <c r="X47" i="14"/>
  <c r="X30" i="14"/>
  <c r="X25" i="14"/>
  <c r="X26" i="14"/>
  <c r="X27" i="14"/>
  <c r="X28" i="14"/>
  <c r="X29" i="14"/>
  <c r="X31" i="14"/>
  <c r="X67" i="14"/>
  <c r="X68" i="14"/>
  <c r="X69" i="14"/>
  <c r="X71" i="14"/>
  <c r="X73" i="14"/>
  <c r="X101" i="14"/>
  <c r="X76" i="14"/>
  <c r="X77" i="14"/>
  <c r="X78" i="14"/>
  <c r="X80" i="14"/>
  <c r="X84" i="14"/>
  <c r="X85" i="14"/>
  <c r="X86" i="14"/>
  <c r="X87" i="14"/>
  <c r="W123" i="14"/>
  <c r="X119" i="14"/>
  <c r="X120" i="14"/>
  <c r="X121" i="14"/>
  <c r="X122" i="14"/>
  <c r="X124" i="14"/>
  <c r="X129" i="14"/>
  <c r="X130" i="14"/>
  <c r="X131" i="14"/>
  <c r="Y127" i="14"/>
  <c r="Y128" i="14"/>
  <c r="Y8" i="14"/>
  <c r="Y9" i="14"/>
  <c r="Y12" i="14"/>
  <c r="Y11" i="14"/>
  <c r="Y13" i="14"/>
  <c r="Y15" i="14"/>
  <c r="Y16" i="14"/>
  <c r="Y20" i="14"/>
  <c r="Y21" i="14"/>
  <c r="Y22" i="14"/>
  <c r="Y64" i="14"/>
  <c r="Y62" i="14"/>
  <c r="Y63" i="14"/>
  <c r="Y65" i="14"/>
  <c r="Y50" i="14"/>
  <c r="Y57" i="14"/>
  <c r="Y51" i="14"/>
  <c r="Y52" i="14"/>
  <c r="Y53" i="14"/>
  <c r="Y54" i="14"/>
  <c r="Y55" i="14"/>
  <c r="Y56" i="14"/>
  <c r="Y58" i="14"/>
  <c r="Y59" i="14"/>
  <c r="Y45" i="14"/>
  <c r="Y34" i="14"/>
  <c r="Y35" i="14"/>
  <c r="Y36" i="14"/>
  <c r="Y37" i="14"/>
  <c r="Y38" i="14"/>
  <c r="Y39" i="14"/>
  <c r="Y40" i="14"/>
  <c r="Y41" i="14"/>
  <c r="Y42" i="14"/>
  <c r="Y43" i="14"/>
  <c r="Y44" i="14"/>
  <c r="Y46" i="14"/>
  <c r="Y47" i="14"/>
  <c r="Y30" i="14"/>
  <c r="Y25" i="14"/>
  <c r="Y26" i="14"/>
  <c r="Y27" i="14"/>
  <c r="Y28" i="14"/>
  <c r="Y29" i="14"/>
  <c r="Y31" i="14"/>
  <c r="Y67" i="14"/>
  <c r="Y68" i="14"/>
  <c r="Y69" i="14"/>
  <c r="Y71" i="14"/>
  <c r="Y73" i="14"/>
  <c r="Y101" i="14"/>
  <c r="Y76" i="14"/>
  <c r="Y77" i="14"/>
  <c r="Y78" i="14"/>
  <c r="Y80" i="14"/>
  <c r="Y84" i="14"/>
  <c r="Y85" i="14"/>
  <c r="Y86" i="14"/>
  <c r="Y87" i="14"/>
  <c r="X123" i="14"/>
  <c r="Y119" i="14"/>
  <c r="Y120" i="14"/>
  <c r="Y121" i="14"/>
  <c r="Y122" i="14"/>
  <c r="Y124" i="14"/>
  <c r="Y129" i="14"/>
  <c r="Y130" i="14"/>
  <c r="Y131" i="14"/>
  <c r="Z127" i="14"/>
  <c r="Z128" i="14"/>
  <c r="Z8" i="14"/>
  <c r="Z9" i="14"/>
  <c r="Z12" i="14"/>
  <c r="Z11" i="14"/>
  <c r="Z13" i="14"/>
  <c r="Z15" i="14"/>
  <c r="Z16" i="14"/>
  <c r="Z20" i="14"/>
  <c r="Z21" i="14"/>
  <c r="Z22" i="14"/>
  <c r="Z64" i="14"/>
  <c r="Z62" i="14"/>
  <c r="Z63" i="14"/>
  <c r="Z65" i="14"/>
  <c r="Z50" i="14"/>
  <c r="Z57" i="14"/>
  <c r="Z51" i="14"/>
  <c r="Z52" i="14"/>
  <c r="Z53" i="14"/>
  <c r="Z54" i="14"/>
  <c r="Z55" i="14"/>
  <c r="Z56" i="14"/>
  <c r="Z58" i="14"/>
  <c r="Z59" i="14"/>
  <c r="Z45" i="14"/>
  <c r="Z34" i="14"/>
  <c r="Z35" i="14"/>
  <c r="Z36" i="14"/>
  <c r="Z37" i="14"/>
  <c r="Z38" i="14"/>
  <c r="Z39" i="14"/>
  <c r="Z40" i="14"/>
  <c r="Z41" i="14"/>
  <c r="Z42" i="14"/>
  <c r="Z43" i="14"/>
  <c r="Z44" i="14"/>
  <c r="Z46" i="14"/>
  <c r="Z47" i="14"/>
  <c r="Z30" i="14"/>
  <c r="Z25" i="14"/>
  <c r="Z26" i="14"/>
  <c r="Z27" i="14"/>
  <c r="Z28" i="14"/>
  <c r="Z29" i="14"/>
  <c r="Z31" i="14"/>
  <c r="Z67" i="14"/>
  <c r="Z68" i="14"/>
  <c r="Z69" i="14"/>
  <c r="Z71" i="14"/>
  <c r="Z73" i="14"/>
  <c r="Z101" i="14"/>
  <c r="Z76" i="14"/>
  <c r="Z77" i="14"/>
  <c r="Z78" i="14"/>
  <c r="Z80" i="14"/>
  <c r="Z84" i="14"/>
  <c r="Z85" i="14"/>
  <c r="Z86" i="14"/>
  <c r="Z87" i="14"/>
  <c r="Y123" i="14"/>
  <c r="Z119" i="14"/>
  <c r="Z120" i="14"/>
  <c r="Z121" i="14"/>
  <c r="Z122" i="14"/>
  <c r="Z124" i="14"/>
  <c r="Z129" i="14"/>
  <c r="Z130" i="14"/>
  <c r="Z131" i="14"/>
  <c r="AA127" i="14"/>
  <c r="AA128" i="14"/>
  <c r="AA8" i="14"/>
  <c r="AA9" i="14"/>
  <c r="AA12" i="14"/>
  <c r="AA11" i="14"/>
  <c r="AA13" i="14"/>
  <c r="AA15" i="14"/>
  <c r="AA16" i="14"/>
  <c r="AA20" i="14"/>
  <c r="AA21" i="14"/>
  <c r="AA22" i="14"/>
  <c r="AA64" i="14"/>
  <c r="AA62" i="14"/>
  <c r="AA63" i="14"/>
  <c r="AA65" i="14"/>
  <c r="AA50" i="14"/>
  <c r="AA57" i="14"/>
  <c r="AA51" i="14"/>
  <c r="AA52" i="14"/>
  <c r="AA53" i="14"/>
  <c r="AA54" i="14"/>
  <c r="AA55" i="14"/>
  <c r="AA56" i="14"/>
  <c r="AA58" i="14"/>
  <c r="AA59" i="14"/>
  <c r="AA45" i="14"/>
  <c r="AA34" i="14"/>
  <c r="AA35" i="14"/>
  <c r="AA36" i="14"/>
  <c r="AA37" i="14"/>
  <c r="AA38" i="14"/>
  <c r="AA39" i="14"/>
  <c r="AA40" i="14"/>
  <c r="AA41" i="14"/>
  <c r="AA42" i="14"/>
  <c r="AA43" i="14"/>
  <c r="AA44" i="14"/>
  <c r="AA46" i="14"/>
  <c r="AA47" i="14"/>
  <c r="AA30" i="14"/>
  <c r="AA25" i="14"/>
  <c r="AA26" i="14"/>
  <c r="AA27" i="14"/>
  <c r="AA28" i="14"/>
  <c r="AA29" i="14"/>
  <c r="AA31" i="14"/>
  <c r="AA67" i="14"/>
  <c r="AA68" i="14"/>
  <c r="AA69" i="14"/>
  <c r="AA71" i="14"/>
  <c r="AA73" i="14"/>
  <c r="AA101" i="14"/>
  <c r="AA76" i="14"/>
  <c r="AA77" i="14"/>
  <c r="AA78" i="14"/>
  <c r="AA80" i="14"/>
  <c r="AA84" i="14"/>
  <c r="AA85" i="14"/>
  <c r="AA86" i="14"/>
  <c r="AA87" i="14"/>
  <c r="Z123" i="14"/>
  <c r="AA119" i="14"/>
  <c r="AA120" i="14"/>
  <c r="AA121" i="14"/>
  <c r="AA122" i="14"/>
  <c r="AA124" i="14"/>
  <c r="AA129" i="14"/>
  <c r="AA130" i="14"/>
  <c r="AA131" i="14"/>
  <c r="AB127" i="14"/>
  <c r="AB128" i="14"/>
  <c r="AB8" i="14"/>
  <c r="AB9" i="14"/>
  <c r="AB12" i="14"/>
  <c r="AB11" i="14"/>
  <c r="AB13" i="14"/>
  <c r="AB15" i="14"/>
  <c r="AB16" i="14"/>
  <c r="AB20" i="14"/>
  <c r="AB21" i="14"/>
  <c r="AB22" i="14"/>
  <c r="AB64" i="14"/>
  <c r="AB62" i="14"/>
  <c r="AB63" i="14"/>
  <c r="AB65" i="14"/>
  <c r="AB50" i="14"/>
  <c r="AB57" i="14"/>
  <c r="AB51" i="14"/>
  <c r="AB52" i="14"/>
  <c r="AB53" i="14"/>
  <c r="AB54" i="14"/>
  <c r="AB55" i="14"/>
  <c r="AB56" i="14"/>
  <c r="AB58" i="14"/>
  <c r="AB59" i="14"/>
  <c r="AB45" i="14"/>
  <c r="AB34" i="14"/>
  <c r="AB35" i="14"/>
  <c r="AB36" i="14"/>
  <c r="AB37" i="14"/>
  <c r="AB38" i="14"/>
  <c r="AB39" i="14"/>
  <c r="AB40" i="14"/>
  <c r="AB41" i="14"/>
  <c r="AB42" i="14"/>
  <c r="AB43" i="14"/>
  <c r="AB44" i="14"/>
  <c r="AB46" i="14"/>
  <c r="AB47" i="14"/>
  <c r="AB30" i="14"/>
  <c r="AB25" i="14"/>
  <c r="AB26" i="14"/>
  <c r="AB27" i="14"/>
  <c r="AB28" i="14"/>
  <c r="AB29" i="14"/>
  <c r="AB31" i="14"/>
  <c r="AB67" i="14"/>
  <c r="AB68" i="14"/>
  <c r="AB69" i="14"/>
  <c r="AB71" i="14"/>
  <c r="AB73" i="14"/>
  <c r="AB101" i="14"/>
  <c r="AB76" i="14"/>
  <c r="AB77" i="14"/>
  <c r="AB78" i="14"/>
  <c r="AB80" i="14"/>
  <c r="AB84" i="14"/>
  <c r="AB85" i="14"/>
  <c r="AB86" i="14"/>
  <c r="AB87" i="14"/>
  <c r="AA123" i="14"/>
  <c r="AB119" i="14"/>
  <c r="AB120" i="14"/>
  <c r="AB121" i="14"/>
  <c r="AB122" i="14"/>
  <c r="AB124" i="14"/>
  <c r="AB129" i="14"/>
  <c r="AB130" i="14"/>
  <c r="AB131" i="14"/>
  <c r="AC127" i="14"/>
  <c r="AC128" i="14"/>
  <c r="AC8" i="14"/>
  <c r="AC9" i="14"/>
  <c r="AC12" i="14"/>
  <c r="AC11" i="14"/>
  <c r="AC13" i="14"/>
  <c r="AC15" i="14"/>
  <c r="AC16" i="14"/>
  <c r="AC20" i="14"/>
  <c r="AC21" i="14"/>
  <c r="AC22" i="14"/>
  <c r="AC64" i="14"/>
  <c r="AC62" i="14"/>
  <c r="AC63" i="14"/>
  <c r="AC65" i="14"/>
  <c r="AC50" i="14"/>
  <c r="AC57" i="14"/>
  <c r="AC51" i="14"/>
  <c r="AC52" i="14"/>
  <c r="AC53" i="14"/>
  <c r="AC54" i="14"/>
  <c r="AC55" i="14"/>
  <c r="AC56" i="14"/>
  <c r="AC58" i="14"/>
  <c r="AC59" i="14"/>
  <c r="AC45" i="14"/>
  <c r="AC34" i="14"/>
  <c r="AC35" i="14"/>
  <c r="AC36" i="14"/>
  <c r="AC37" i="14"/>
  <c r="AC38" i="14"/>
  <c r="AC39" i="14"/>
  <c r="AC40" i="14"/>
  <c r="AC41" i="14"/>
  <c r="AC42" i="14"/>
  <c r="AC43" i="14"/>
  <c r="AC44" i="14"/>
  <c r="AC46" i="14"/>
  <c r="AC47" i="14"/>
  <c r="AC30" i="14"/>
  <c r="AC25" i="14"/>
  <c r="AC26" i="14"/>
  <c r="AC27" i="14"/>
  <c r="AC28" i="14"/>
  <c r="AC29" i="14"/>
  <c r="AC31" i="14"/>
  <c r="AC67" i="14"/>
  <c r="AC68" i="14"/>
  <c r="AC69" i="14"/>
  <c r="AC71" i="14"/>
  <c r="AC73" i="14"/>
  <c r="AC101" i="14"/>
  <c r="AC76" i="14"/>
  <c r="AC77" i="14"/>
  <c r="AC78" i="14"/>
  <c r="AC80" i="14"/>
  <c r="AC84" i="14"/>
  <c r="AC85" i="14"/>
  <c r="AC86" i="14"/>
  <c r="AC87" i="14"/>
  <c r="AB123" i="14"/>
  <c r="AC119" i="14"/>
  <c r="AC120" i="14"/>
  <c r="AC121" i="14"/>
  <c r="AC122" i="14"/>
  <c r="AC124" i="14"/>
  <c r="AC129" i="14"/>
  <c r="AC130" i="14"/>
  <c r="AC131" i="14"/>
  <c r="AD127" i="14"/>
  <c r="AD128" i="14"/>
  <c r="AD8" i="14"/>
  <c r="AD9" i="14"/>
  <c r="AD12" i="14"/>
  <c r="AD11" i="14"/>
  <c r="AD13" i="14"/>
  <c r="AD15" i="14"/>
  <c r="AD16" i="14"/>
  <c r="AD20" i="14"/>
  <c r="AD21" i="14"/>
  <c r="AD22" i="14"/>
  <c r="AD64" i="14"/>
  <c r="AD62" i="14"/>
  <c r="AD63" i="14"/>
  <c r="AD65" i="14"/>
  <c r="AD50" i="14"/>
  <c r="AD57" i="14"/>
  <c r="AD51" i="14"/>
  <c r="AD52" i="14"/>
  <c r="AD53" i="14"/>
  <c r="AD54" i="14"/>
  <c r="AD55" i="14"/>
  <c r="AD56" i="14"/>
  <c r="AD58" i="14"/>
  <c r="AD59" i="14"/>
  <c r="AD45" i="14"/>
  <c r="AD34" i="14"/>
  <c r="AD35" i="14"/>
  <c r="AD36" i="14"/>
  <c r="AD37" i="14"/>
  <c r="AD38" i="14"/>
  <c r="AD39" i="14"/>
  <c r="AD40" i="14"/>
  <c r="AD41" i="14"/>
  <c r="AD42" i="14"/>
  <c r="AD43" i="14"/>
  <c r="AD44" i="14"/>
  <c r="AD46" i="14"/>
  <c r="AD47" i="14"/>
  <c r="AD30" i="14"/>
  <c r="AD25" i="14"/>
  <c r="AD26" i="14"/>
  <c r="AD27" i="14"/>
  <c r="AD28" i="14"/>
  <c r="AD29" i="14"/>
  <c r="AD31" i="14"/>
  <c r="AD67" i="14"/>
  <c r="AD68" i="14"/>
  <c r="AD69" i="14"/>
  <c r="AD71" i="14"/>
  <c r="AD73" i="14"/>
  <c r="AD101" i="14"/>
  <c r="AD76" i="14"/>
  <c r="AD77" i="14"/>
  <c r="AD78" i="14"/>
  <c r="AD80" i="14"/>
  <c r="AD84" i="14"/>
  <c r="AD85" i="14"/>
  <c r="AD86" i="14"/>
  <c r="AD87" i="14"/>
  <c r="AC123" i="14"/>
  <c r="AD119" i="14"/>
  <c r="AD120" i="14"/>
  <c r="AD121" i="14"/>
  <c r="AD122" i="14"/>
  <c r="AD124" i="14"/>
  <c r="AD129" i="14"/>
  <c r="AD130" i="14"/>
  <c r="AD131" i="14"/>
  <c r="AE127" i="14"/>
  <c r="AE128" i="14"/>
  <c r="AE8" i="14"/>
  <c r="AE9" i="14"/>
  <c r="AE12" i="14"/>
  <c r="AE11" i="14"/>
  <c r="AE13" i="14"/>
  <c r="AE15" i="14"/>
  <c r="AE16" i="14"/>
  <c r="AE20" i="14"/>
  <c r="AE21" i="14"/>
  <c r="AE22" i="14"/>
  <c r="AE64" i="14"/>
  <c r="AE62" i="14"/>
  <c r="AE63" i="14"/>
  <c r="AE65" i="14"/>
  <c r="AE50" i="14"/>
  <c r="AE57" i="14"/>
  <c r="AE51" i="14"/>
  <c r="AE52" i="14"/>
  <c r="AE53" i="14"/>
  <c r="AE54" i="14"/>
  <c r="AE55" i="14"/>
  <c r="AE56" i="14"/>
  <c r="AE58" i="14"/>
  <c r="AE59" i="14"/>
  <c r="AE45" i="14"/>
  <c r="AE34" i="14"/>
  <c r="AE35" i="14"/>
  <c r="AE36" i="14"/>
  <c r="AE37" i="14"/>
  <c r="AE38" i="14"/>
  <c r="AE39" i="14"/>
  <c r="AE40" i="14"/>
  <c r="AE41" i="14"/>
  <c r="AE42" i="14"/>
  <c r="AE43" i="14"/>
  <c r="AE44" i="14"/>
  <c r="AE46" i="14"/>
  <c r="AE47" i="14"/>
  <c r="AE30" i="14"/>
  <c r="AE25" i="14"/>
  <c r="AE26" i="14"/>
  <c r="AE27" i="14"/>
  <c r="AE28" i="14"/>
  <c r="AE29" i="14"/>
  <c r="AE31" i="14"/>
  <c r="AE67" i="14"/>
  <c r="AE68" i="14"/>
  <c r="AE69" i="14"/>
  <c r="AE71" i="14"/>
  <c r="AE73" i="14"/>
  <c r="AE101" i="14"/>
  <c r="AE76" i="14"/>
  <c r="AE77" i="14"/>
  <c r="AE78" i="14"/>
  <c r="AE80" i="14"/>
  <c r="AE84" i="14"/>
  <c r="AE85" i="14"/>
  <c r="AE86" i="14"/>
  <c r="AE87" i="14"/>
  <c r="AD123" i="14"/>
  <c r="AE119" i="14"/>
  <c r="AE120" i="14"/>
  <c r="AE121" i="14"/>
  <c r="AE122" i="14"/>
  <c r="AE124" i="14"/>
  <c r="AE129" i="14"/>
  <c r="AE130" i="14"/>
  <c r="AE131" i="14"/>
  <c r="AF127" i="14"/>
  <c r="AF128" i="14"/>
  <c r="AF8" i="14"/>
  <c r="AF9" i="14"/>
  <c r="AF12" i="14"/>
  <c r="AF11" i="14"/>
  <c r="AF13" i="14"/>
  <c r="AF15" i="14"/>
  <c r="AF16" i="14"/>
  <c r="AF20" i="14"/>
  <c r="AF21" i="14"/>
  <c r="AF22" i="14"/>
  <c r="AF64" i="14"/>
  <c r="AF62" i="14"/>
  <c r="AF63" i="14"/>
  <c r="AF65" i="14"/>
  <c r="AF50" i="14"/>
  <c r="AF57" i="14"/>
  <c r="AF51" i="14"/>
  <c r="AF52" i="14"/>
  <c r="AF53" i="14"/>
  <c r="AF54" i="14"/>
  <c r="AF55" i="14"/>
  <c r="AF56" i="14"/>
  <c r="AF58" i="14"/>
  <c r="AF59" i="14"/>
  <c r="AF45" i="14"/>
  <c r="AF34" i="14"/>
  <c r="AF35" i="14"/>
  <c r="AF36" i="14"/>
  <c r="AF37" i="14"/>
  <c r="AF38" i="14"/>
  <c r="AF39" i="14"/>
  <c r="AF40" i="14"/>
  <c r="AF41" i="14"/>
  <c r="AF42" i="14"/>
  <c r="AF43" i="14"/>
  <c r="AF44" i="14"/>
  <c r="AF46" i="14"/>
  <c r="AF47" i="14"/>
  <c r="AF30" i="14"/>
  <c r="AF25" i="14"/>
  <c r="AF26" i="14"/>
  <c r="AF27" i="14"/>
  <c r="AF28" i="14"/>
  <c r="AF29" i="14"/>
  <c r="AF31" i="14"/>
  <c r="AF67" i="14"/>
  <c r="AF68" i="14"/>
  <c r="AF69" i="14"/>
  <c r="AF71" i="14"/>
  <c r="AF73" i="14"/>
  <c r="AF101" i="14"/>
  <c r="AF76" i="14"/>
  <c r="AF77" i="14"/>
  <c r="AF78" i="14"/>
  <c r="AF80" i="14"/>
  <c r="AF84" i="14"/>
  <c r="AF85" i="14"/>
  <c r="AF86" i="14"/>
  <c r="AF87" i="14"/>
  <c r="AE123" i="14"/>
  <c r="AF119" i="14"/>
  <c r="AF120" i="14"/>
  <c r="AF121" i="14"/>
  <c r="AF122" i="14"/>
  <c r="AF124" i="14"/>
  <c r="AF129" i="14"/>
  <c r="AF130" i="14"/>
  <c r="AF131" i="14"/>
  <c r="AG127" i="14"/>
  <c r="AG128" i="14"/>
  <c r="AG8" i="14"/>
  <c r="AG9" i="14"/>
  <c r="AG12" i="14"/>
  <c r="AG11" i="14"/>
  <c r="AG13" i="14"/>
  <c r="AG15" i="14"/>
  <c r="AG16" i="14"/>
  <c r="AG20" i="14"/>
  <c r="AG21" i="14"/>
  <c r="AG22" i="14"/>
  <c r="AG64" i="14"/>
  <c r="AG62" i="14"/>
  <c r="AG63" i="14"/>
  <c r="AG65" i="14"/>
  <c r="AG50" i="14"/>
  <c r="AG57" i="14"/>
  <c r="AG51" i="14"/>
  <c r="AG52" i="14"/>
  <c r="AG53" i="14"/>
  <c r="AG54" i="14"/>
  <c r="AG55" i="14"/>
  <c r="AG56" i="14"/>
  <c r="AG58" i="14"/>
  <c r="AG59" i="14"/>
  <c r="AG45" i="14"/>
  <c r="AG34" i="14"/>
  <c r="AG35" i="14"/>
  <c r="AG36" i="14"/>
  <c r="AG37" i="14"/>
  <c r="AG38" i="14"/>
  <c r="AG39" i="14"/>
  <c r="AG40" i="14"/>
  <c r="AG41" i="14"/>
  <c r="AG42" i="14"/>
  <c r="AG43" i="14"/>
  <c r="AG44" i="14"/>
  <c r="AG46" i="14"/>
  <c r="AG47" i="14"/>
  <c r="AG30" i="14"/>
  <c r="AG25" i="14"/>
  <c r="AG26" i="14"/>
  <c r="AG27" i="14"/>
  <c r="AG28" i="14"/>
  <c r="AG29" i="14"/>
  <c r="AG31" i="14"/>
  <c r="AG67" i="14"/>
  <c r="AG68" i="14"/>
  <c r="AG69" i="14"/>
  <c r="AG71" i="14"/>
  <c r="AG73" i="14"/>
  <c r="AG101" i="14"/>
  <c r="AG76" i="14"/>
  <c r="AG77" i="14"/>
  <c r="AG78" i="14"/>
  <c r="AG80" i="14"/>
  <c r="AG84" i="14"/>
  <c r="AG85" i="14"/>
  <c r="AG86" i="14"/>
  <c r="AG87" i="14"/>
  <c r="AF123" i="14"/>
  <c r="AG119" i="14"/>
  <c r="AG120" i="14"/>
  <c r="AG121" i="14"/>
  <c r="AG122" i="14"/>
  <c r="AG124" i="14"/>
  <c r="AG129" i="14"/>
  <c r="AG130" i="14"/>
  <c r="AG132" i="14"/>
  <c r="AF132" i="14"/>
  <c r="AE132" i="14"/>
  <c r="AD132" i="14"/>
  <c r="AC132" i="14"/>
  <c r="AB132" i="14"/>
  <c r="AA132" i="14"/>
  <c r="Z132" i="14"/>
  <c r="Y132" i="14"/>
  <c r="X132" i="14"/>
  <c r="W132" i="14"/>
  <c r="V132" i="14"/>
  <c r="U132" i="14"/>
  <c r="T132" i="14"/>
  <c r="S132" i="14"/>
  <c r="R132" i="14"/>
  <c r="Q132" i="14"/>
  <c r="P132" i="14"/>
  <c r="O132" i="14"/>
  <c r="N132" i="14"/>
  <c r="M132" i="14"/>
  <c r="L132" i="14"/>
  <c r="K132" i="14"/>
  <c r="J132" i="14"/>
  <c r="I132" i="14"/>
  <c r="H132" i="14"/>
  <c r="G132" i="14"/>
  <c r="F132" i="14"/>
  <c r="E132" i="14"/>
  <c r="D132" i="14"/>
  <c r="AG91" i="14"/>
  <c r="AF91" i="14"/>
  <c r="AE91" i="14"/>
  <c r="AD91" i="14"/>
  <c r="AC91" i="14"/>
  <c r="AB91" i="14"/>
  <c r="AA91" i="14"/>
  <c r="Z91" i="14"/>
  <c r="Y91" i="14"/>
  <c r="X91" i="14"/>
  <c r="Y61" i="43"/>
  <c r="Y62" i="43"/>
  <c r="Y63" i="43"/>
  <c r="Y64" i="43"/>
  <c r="Y65" i="43"/>
  <c r="Z61" i="43"/>
  <c r="Z62" i="43"/>
  <c r="Z63" i="43"/>
  <c r="Z64" i="43"/>
  <c r="Z65" i="43"/>
  <c r="AA61" i="43"/>
  <c r="AA62" i="43"/>
  <c r="AA63" i="43"/>
  <c r="AA64" i="43"/>
  <c r="AA65" i="43"/>
  <c r="AB61" i="43"/>
  <c r="AB62" i="43"/>
  <c r="AB63" i="43"/>
  <c r="AB64" i="43"/>
  <c r="AB65" i="43"/>
  <c r="AC61" i="43"/>
  <c r="AC62" i="43"/>
  <c r="AC63" i="43"/>
  <c r="AC64" i="43"/>
  <c r="AC65" i="43"/>
  <c r="AD61" i="43"/>
  <c r="AD62" i="43"/>
  <c r="AD63" i="43"/>
  <c r="AD64" i="43"/>
  <c r="AD65" i="43"/>
  <c r="AE61" i="43"/>
  <c r="AE62" i="43"/>
  <c r="AE63" i="43"/>
  <c r="AE64" i="43"/>
  <c r="AE65" i="43"/>
  <c r="AF61" i="43"/>
  <c r="AF62" i="43"/>
  <c r="AF63" i="43"/>
  <c r="AF64" i="43"/>
  <c r="AF65" i="43"/>
  <c r="AG61" i="43"/>
  <c r="AG62" i="43"/>
  <c r="AG63" i="43"/>
  <c r="AG64" i="43"/>
  <c r="X61" i="43"/>
  <c r="X62" i="43"/>
  <c r="X63" i="43"/>
  <c r="X64" i="43"/>
  <c r="W61" i="43"/>
  <c r="W62" i="43"/>
  <c r="W63" i="43"/>
  <c r="W64" i="43"/>
  <c r="D61" i="43"/>
  <c r="D62" i="43"/>
  <c r="D63" i="43"/>
  <c r="D64" i="43"/>
  <c r="D65" i="43"/>
  <c r="E61" i="43"/>
  <c r="E62" i="43"/>
  <c r="E63" i="43"/>
  <c r="E64" i="43"/>
  <c r="E65" i="43"/>
  <c r="F61" i="43"/>
  <c r="F62" i="43"/>
  <c r="F63" i="43"/>
  <c r="F64" i="43"/>
  <c r="F65" i="43"/>
  <c r="G61" i="43"/>
  <c r="G62" i="43"/>
  <c r="G63" i="43"/>
  <c r="G64" i="43"/>
  <c r="G65" i="43"/>
  <c r="H61" i="43"/>
  <c r="H62" i="43"/>
  <c r="H63" i="43"/>
  <c r="H64" i="43"/>
  <c r="H65" i="43"/>
  <c r="I61" i="43"/>
  <c r="I62" i="43"/>
  <c r="I63" i="43"/>
  <c r="I64" i="43"/>
  <c r="I65" i="43"/>
  <c r="J61" i="43"/>
  <c r="J62" i="43"/>
  <c r="J63" i="43"/>
  <c r="J64" i="43"/>
  <c r="J65" i="43"/>
  <c r="K61" i="43"/>
  <c r="K62" i="43"/>
  <c r="K63" i="43"/>
  <c r="K64" i="43"/>
  <c r="K65" i="43"/>
  <c r="L61" i="43"/>
  <c r="L62" i="43"/>
  <c r="L63" i="43"/>
  <c r="L64" i="43"/>
  <c r="L65" i="43"/>
  <c r="M61" i="43"/>
  <c r="M62" i="43"/>
  <c r="M63" i="43"/>
  <c r="M64" i="43"/>
  <c r="M65" i="43"/>
  <c r="N61" i="43"/>
  <c r="N62" i="43"/>
  <c r="N63" i="43"/>
  <c r="N64" i="43"/>
  <c r="N65" i="43"/>
  <c r="O61" i="43"/>
  <c r="O62" i="43"/>
  <c r="O63" i="43"/>
  <c r="O64" i="43"/>
  <c r="O65" i="43"/>
  <c r="P61" i="43"/>
  <c r="P62" i="43"/>
  <c r="P63" i="43"/>
  <c r="P64" i="43"/>
  <c r="P65" i="43"/>
  <c r="Q61" i="43"/>
  <c r="Q62" i="43"/>
  <c r="Q63" i="43"/>
  <c r="Q64" i="43"/>
  <c r="Q65" i="43"/>
  <c r="R61" i="43"/>
  <c r="R62" i="43"/>
  <c r="R63" i="43"/>
  <c r="R64" i="43"/>
  <c r="R65" i="43"/>
  <c r="S61" i="43"/>
  <c r="S62" i="43"/>
  <c r="S63" i="43"/>
  <c r="S64" i="43"/>
  <c r="S65" i="43"/>
  <c r="T61" i="43"/>
  <c r="T62" i="43"/>
  <c r="T63" i="43"/>
  <c r="T64" i="43"/>
  <c r="T65" i="43"/>
  <c r="U61" i="43"/>
  <c r="U62" i="43"/>
  <c r="U63" i="43"/>
  <c r="U64" i="43"/>
  <c r="U65" i="43"/>
  <c r="V61" i="43"/>
  <c r="V62" i="43"/>
  <c r="V63" i="43"/>
  <c r="V64" i="43"/>
  <c r="H17" i="16"/>
  <c r="A38" i="43"/>
  <c r="A60" i="43"/>
  <c r="AG65" i="43"/>
  <c r="X65" i="43"/>
  <c r="W65" i="43"/>
  <c r="V65" i="43"/>
  <c r="X90" i="14"/>
  <c r="W139" i="14"/>
  <c r="X135" i="14"/>
  <c r="X136" i="14"/>
  <c r="X137" i="14"/>
  <c r="X138" i="14"/>
  <c r="X92" i="14"/>
  <c r="W147" i="14"/>
  <c r="X143" i="14"/>
  <c r="X144" i="14"/>
  <c r="X145" i="14"/>
  <c r="X146" i="14"/>
  <c r="X93" i="14"/>
  <c r="W155" i="14"/>
  <c r="X151" i="14"/>
  <c r="X152" i="14"/>
  <c r="X153" i="14"/>
  <c r="X154" i="14"/>
  <c r="X94" i="14"/>
  <c r="X95" i="14"/>
  <c r="X96" i="14"/>
  <c r="X98" i="14"/>
  <c r="Y90" i="14"/>
  <c r="X139" i="14"/>
  <c r="Y135" i="14"/>
  <c r="Y136" i="14"/>
  <c r="Y137" i="14"/>
  <c r="Y138" i="14"/>
  <c r="Y92" i="14"/>
  <c r="X147" i="14"/>
  <c r="Y143" i="14"/>
  <c r="Y144" i="14"/>
  <c r="Y145" i="14"/>
  <c r="Y146" i="14"/>
  <c r="Y93" i="14"/>
  <c r="X155" i="14"/>
  <c r="Y151" i="14"/>
  <c r="Y152" i="14"/>
  <c r="Y153" i="14"/>
  <c r="Y154" i="14"/>
  <c r="Y94" i="14"/>
  <c r="Y95" i="14"/>
  <c r="Y96" i="14"/>
  <c r="Y98" i="14"/>
  <c r="Z90" i="14"/>
  <c r="Y139" i="14"/>
  <c r="Z135" i="14"/>
  <c r="Z136" i="14"/>
  <c r="Z137" i="14"/>
  <c r="Z138" i="14"/>
  <c r="Z92" i="14"/>
  <c r="Y147" i="14"/>
  <c r="Z143" i="14"/>
  <c r="Z144" i="14"/>
  <c r="Z145" i="14"/>
  <c r="Z146" i="14"/>
  <c r="Z93" i="14"/>
  <c r="Y155" i="14"/>
  <c r="Z151" i="14"/>
  <c r="Z152" i="14"/>
  <c r="Z153" i="14"/>
  <c r="Z154" i="14"/>
  <c r="Z94" i="14"/>
  <c r="Z95" i="14"/>
  <c r="Z96" i="14"/>
  <c r="Z98" i="14"/>
  <c r="AA90" i="14"/>
  <c r="Z139" i="14"/>
  <c r="AA135" i="14"/>
  <c r="AA136" i="14"/>
  <c r="AA137" i="14"/>
  <c r="AA138" i="14"/>
  <c r="AA92" i="14"/>
  <c r="Z147" i="14"/>
  <c r="AA143" i="14"/>
  <c r="AA144" i="14"/>
  <c r="AA145" i="14"/>
  <c r="AA146" i="14"/>
  <c r="AA93" i="14"/>
  <c r="Z155" i="14"/>
  <c r="AA151" i="14"/>
  <c r="AA152" i="14"/>
  <c r="AA153" i="14"/>
  <c r="AA154" i="14"/>
  <c r="AA94" i="14"/>
  <c r="AA95" i="14"/>
  <c r="AA96" i="14"/>
  <c r="AA98" i="14"/>
  <c r="AB90" i="14"/>
  <c r="AA139" i="14"/>
  <c r="AB135" i="14"/>
  <c r="AB136" i="14"/>
  <c r="AB137" i="14"/>
  <c r="AB138" i="14"/>
  <c r="AB92" i="14"/>
  <c r="AA147" i="14"/>
  <c r="AB143" i="14"/>
  <c r="AB144" i="14"/>
  <c r="AB145" i="14"/>
  <c r="AB146" i="14"/>
  <c r="AB93" i="14"/>
  <c r="AA155" i="14"/>
  <c r="AB151" i="14"/>
  <c r="AB152" i="14"/>
  <c r="AB153" i="14"/>
  <c r="AB154" i="14"/>
  <c r="AB94" i="14"/>
  <c r="AB95" i="14"/>
  <c r="AB96" i="14"/>
  <c r="AB98" i="14"/>
  <c r="AC90" i="14"/>
  <c r="AB139" i="14"/>
  <c r="AC135" i="14"/>
  <c r="AC136" i="14"/>
  <c r="AC137" i="14"/>
  <c r="AC138" i="14"/>
  <c r="AC92" i="14"/>
  <c r="AB147" i="14"/>
  <c r="AC143" i="14"/>
  <c r="AC144" i="14"/>
  <c r="AC145" i="14"/>
  <c r="AC146" i="14"/>
  <c r="AC93" i="14"/>
  <c r="AB155" i="14"/>
  <c r="AC151" i="14"/>
  <c r="AC152" i="14"/>
  <c r="AC153" i="14"/>
  <c r="AC154" i="14"/>
  <c r="AC94" i="14"/>
  <c r="AC95" i="14"/>
  <c r="AC96" i="14"/>
  <c r="AC98" i="14"/>
  <c r="AD90" i="14"/>
  <c r="AC139" i="14"/>
  <c r="AD135" i="14"/>
  <c r="AD136" i="14"/>
  <c r="AD137" i="14"/>
  <c r="AD138" i="14"/>
  <c r="AD92" i="14"/>
  <c r="AC147" i="14"/>
  <c r="AD143" i="14"/>
  <c r="AD144" i="14"/>
  <c r="AD145" i="14"/>
  <c r="AD146" i="14"/>
  <c r="AD93" i="14"/>
  <c r="AC155" i="14"/>
  <c r="AD151" i="14"/>
  <c r="AD152" i="14"/>
  <c r="AD153" i="14"/>
  <c r="AD154" i="14"/>
  <c r="AD94" i="14"/>
  <c r="AD95" i="14"/>
  <c r="AD96" i="14"/>
  <c r="AD98" i="14"/>
  <c r="AE90" i="14"/>
  <c r="AD139" i="14"/>
  <c r="AE135" i="14"/>
  <c r="AE136" i="14"/>
  <c r="AE137" i="14"/>
  <c r="AE138" i="14"/>
  <c r="AE92" i="14"/>
  <c r="AD147" i="14"/>
  <c r="AE143" i="14"/>
  <c r="AE144" i="14"/>
  <c r="AE145" i="14"/>
  <c r="AE146" i="14"/>
  <c r="AE93" i="14"/>
  <c r="AD155" i="14"/>
  <c r="AE151" i="14"/>
  <c r="AE152" i="14"/>
  <c r="AE153" i="14"/>
  <c r="AE154" i="14"/>
  <c r="AE94" i="14"/>
  <c r="AE95" i="14"/>
  <c r="AE96" i="14"/>
  <c r="AE98" i="14"/>
  <c r="AF90" i="14"/>
  <c r="AE139" i="14"/>
  <c r="AF135" i="14"/>
  <c r="AF136" i="14"/>
  <c r="AF137" i="14"/>
  <c r="AF138" i="14"/>
  <c r="AF92" i="14"/>
  <c r="AE147" i="14"/>
  <c r="AF143" i="14"/>
  <c r="AF144" i="14"/>
  <c r="AF145" i="14"/>
  <c r="AF146" i="14"/>
  <c r="AF93" i="14"/>
  <c r="AE155" i="14"/>
  <c r="AF151" i="14"/>
  <c r="AF152" i="14"/>
  <c r="AF153" i="14"/>
  <c r="AF154" i="14"/>
  <c r="AF94" i="14"/>
  <c r="AF95" i="14"/>
  <c r="AF96" i="14"/>
  <c r="AF98" i="14"/>
  <c r="AG90" i="14"/>
  <c r="AF139" i="14"/>
  <c r="AG135" i="14"/>
  <c r="AG136" i="14"/>
  <c r="AG137" i="14"/>
  <c r="AG138" i="14"/>
  <c r="AG92" i="14"/>
  <c r="AF147" i="14"/>
  <c r="AG143" i="14"/>
  <c r="AG144" i="14"/>
  <c r="AG145" i="14"/>
  <c r="AG146" i="14"/>
  <c r="AG93" i="14"/>
  <c r="AF155" i="14"/>
  <c r="AG151" i="14"/>
  <c r="AG152" i="14"/>
  <c r="AG153" i="14"/>
  <c r="AG154" i="14"/>
  <c r="AG94" i="14"/>
  <c r="AG95" i="14"/>
  <c r="AG96" i="14"/>
  <c r="AG98" i="14"/>
  <c r="AG140" i="14"/>
  <c r="AG148" i="14"/>
  <c r="AG156" i="14"/>
  <c r="AF140" i="14"/>
  <c r="AF148" i="14"/>
  <c r="AF156" i="14"/>
  <c r="AE140" i="14"/>
  <c r="AE148" i="14"/>
  <c r="AE156" i="14"/>
  <c r="AD140" i="14"/>
  <c r="AD148" i="14"/>
  <c r="AD156" i="14"/>
  <c r="AC140" i="14"/>
  <c r="AC148" i="14"/>
  <c r="AC156" i="14"/>
  <c r="AB140" i="14"/>
  <c r="AB148" i="14"/>
  <c r="AB156" i="14"/>
  <c r="AA140" i="14"/>
  <c r="AA148" i="14"/>
  <c r="AA156" i="14"/>
  <c r="Z140" i="14"/>
  <c r="Z148" i="14"/>
  <c r="Z156" i="14"/>
  <c r="Y140" i="14"/>
  <c r="Y148" i="14"/>
  <c r="Y156" i="14"/>
  <c r="X140" i="14"/>
  <c r="X148" i="14"/>
  <c r="X156" i="14"/>
  <c r="W140" i="14"/>
  <c r="W148" i="14"/>
  <c r="W156" i="14"/>
  <c r="V140" i="14"/>
  <c r="V148" i="14"/>
  <c r="V156" i="14"/>
  <c r="U140" i="14"/>
  <c r="U148" i="14"/>
  <c r="U156" i="14"/>
  <c r="T140" i="14"/>
  <c r="T148" i="14"/>
  <c r="T156" i="14"/>
  <c r="S140" i="14"/>
  <c r="S148" i="14"/>
  <c r="S156" i="14"/>
  <c r="R140" i="14"/>
  <c r="R148" i="14"/>
  <c r="R156" i="14"/>
  <c r="Q140" i="14"/>
  <c r="Q148" i="14"/>
  <c r="Q156" i="14"/>
  <c r="P140" i="14"/>
  <c r="P148" i="14"/>
  <c r="P156" i="14"/>
  <c r="O140" i="14"/>
  <c r="O148" i="14"/>
  <c r="O156" i="14"/>
  <c r="N140" i="14"/>
  <c r="N148" i="14"/>
  <c r="N156" i="14"/>
  <c r="M140" i="14"/>
  <c r="M148" i="14"/>
  <c r="M156" i="14"/>
  <c r="L140" i="14"/>
  <c r="L148" i="14"/>
  <c r="L156" i="14"/>
  <c r="K140" i="14"/>
  <c r="K148" i="14"/>
  <c r="K156" i="14"/>
  <c r="J140" i="14"/>
  <c r="J148" i="14"/>
  <c r="J156" i="14"/>
  <c r="I140" i="14"/>
  <c r="I148" i="14"/>
  <c r="I156" i="14"/>
  <c r="H140" i="14"/>
  <c r="H148" i="14"/>
  <c r="H156" i="14"/>
  <c r="G140" i="14"/>
  <c r="G148" i="14"/>
  <c r="G156" i="14"/>
  <c r="F140" i="14"/>
  <c r="F148" i="14"/>
  <c r="F156" i="14"/>
  <c r="E140" i="14"/>
  <c r="E148" i="14"/>
  <c r="E156" i="14"/>
  <c r="D140" i="14"/>
  <c r="D148" i="14"/>
  <c r="D156" i="14"/>
  <c r="AG155" i="14"/>
  <c r="B55" i="16"/>
  <c r="B53" i="16"/>
  <c r="B56" i="16"/>
  <c r="C55" i="16"/>
  <c r="C53" i="16"/>
  <c r="C56" i="16"/>
  <c r="D55" i="16"/>
  <c r="D53" i="16"/>
  <c r="D56" i="16"/>
  <c r="E55" i="16"/>
  <c r="E53" i="16"/>
  <c r="E56" i="16"/>
  <c r="F55" i="16"/>
  <c r="F53" i="16"/>
  <c r="F56" i="16"/>
  <c r="AG147" i="14"/>
  <c r="AG139" i="14"/>
  <c r="B76" i="14"/>
  <c r="D105" i="14"/>
  <c r="H43" i="16"/>
  <c r="F20" i="16"/>
  <c r="D106" i="14"/>
  <c r="D107" i="14"/>
  <c r="D108" i="14"/>
  <c r="D109" i="14"/>
  <c r="E105" i="14"/>
  <c r="AG131" i="14"/>
  <c r="AE105" i="14"/>
  <c r="AE106" i="14"/>
  <c r="AE107" i="14"/>
  <c r="AE108" i="14"/>
  <c r="AD105" i="14"/>
  <c r="AD106" i="14"/>
  <c r="AD107" i="14"/>
  <c r="AD108" i="14"/>
  <c r="AC105" i="14"/>
  <c r="AC106" i="14"/>
  <c r="AC107" i="14"/>
  <c r="AC108" i="14"/>
  <c r="AB105" i="14"/>
  <c r="AB106" i="14"/>
  <c r="AB107" i="14"/>
  <c r="AB108" i="14"/>
  <c r="AA105" i="14"/>
  <c r="AA106" i="14"/>
  <c r="AA107" i="14"/>
  <c r="AA108" i="14"/>
  <c r="Z105" i="14"/>
  <c r="Z106" i="14"/>
  <c r="Z107" i="14"/>
  <c r="Z108" i="14"/>
  <c r="Y105" i="14"/>
  <c r="Y106" i="14"/>
  <c r="Y107" i="14"/>
  <c r="Y108" i="14"/>
  <c r="X105" i="14"/>
  <c r="X106" i="14"/>
  <c r="X107" i="14"/>
  <c r="X108" i="14"/>
  <c r="W105" i="14"/>
  <c r="W106" i="14"/>
  <c r="W107" i="14"/>
  <c r="W108" i="14"/>
  <c r="V105" i="14"/>
  <c r="V106" i="14"/>
  <c r="V107" i="14"/>
  <c r="V108" i="14"/>
  <c r="E106" i="14"/>
  <c r="E107" i="14"/>
  <c r="E108" i="14"/>
  <c r="E109" i="14"/>
  <c r="F105" i="14"/>
  <c r="F106" i="14"/>
  <c r="F107" i="14"/>
  <c r="F108" i="14"/>
  <c r="F109" i="14"/>
  <c r="G105" i="14"/>
  <c r="G106" i="14"/>
  <c r="G107" i="14"/>
  <c r="G108" i="14"/>
  <c r="G109" i="14"/>
  <c r="H105" i="14"/>
  <c r="H106" i="14"/>
  <c r="H107" i="14"/>
  <c r="H108" i="14"/>
  <c r="H109" i="14"/>
  <c r="I105" i="14"/>
  <c r="I106" i="14"/>
  <c r="I107" i="14"/>
  <c r="I108" i="14"/>
  <c r="I109" i="14"/>
  <c r="J105" i="14"/>
  <c r="J106" i="14"/>
  <c r="J107" i="14"/>
  <c r="J108" i="14"/>
  <c r="J109" i="14"/>
  <c r="K105" i="14"/>
  <c r="K106" i="14"/>
  <c r="K107" i="14"/>
  <c r="K108" i="14"/>
  <c r="K109" i="14"/>
  <c r="L105" i="14"/>
  <c r="L106" i="14"/>
  <c r="L107" i="14"/>
  <c r="L108" i="14"/>
  <c r="L109" i="14"/>
  <c r="M105" i="14"/>
  <c r="M106" i="14"/>
  <c r="M107" i="14"/>
  <c r="M108" i="14"/>
  <c r="M109" i="14"/>
  <c r="N105" i="14"/>
  <c r="N106" i="14"/>
  <c r="N107" i="14"/>
  <c r="N108" i="14"/>
  <c r="N109" i="14"/>
  <c r="O105" i="14"/>
  <c r="O106" i="14"/>
  <c r="O107" i="14"/>
  <c r="O108" i="14"/>
  <c r="O109" i="14"/>
  <c r="P105" i="14"/>
  <c r="P106" i="14"/>
  <c r="P107" i="14"/>
  <c r="P108" i="14"/>
  <c r="P109" i="14"/>
  <c r="Q105" i="14"/>
  <c r="Q106" i="14"/>
  <c r="Q107" i="14"/>
  <c r="Q108" i="14"/>
  <c r="Q109" i="14"/>
  <c r="R105" i="14"/>
  <c r="R106" i="14"/>
  <c r="R107" i="14"/>
  <c r="R108" i="14"/>
  <c r="R109" i="14"/>
  <c r="S105" i="14"/>
  <c r="S106" i="14"/>
  <c r="S107" i="14"/>
  <c r="S108" i="14"/>
  <c r="S109" i="14"/>
  <c r="T105" i="14"/>
  <c r="T106" i="14"/>
  <c r="T107" i="14"/>
  <c r="T108" i="14"/>
  <c r="T109" i="14"/>
  <c r="U105" i="14"/>
  <c r="U106" i="14"/>
  <c r="U107" i="14"/>
  <c r="U108" i="14"/>
  <c r="B77" i="14"/>
  <c r="D112" i="14"/>
  <c r="D113" i="14"/>
  <c r="D114" i="14"/>
  <c r="D115" i="14"/>
  <c r="D116" i="14"/>
  <c r="E112" i="14"/>
  <c r="E113" i="14"/>
  <c r="E114" i="14"/>
  <c r="E115" i="14"/>
  <c r="E116" i="14"/>
  <c r="F112" i="14"/>
  <c r="F113" i="14"/>
  <c r="F114" i="14"/>
  <c r="F115" i="14"/>
  <c r="F116" i="14"/>
  <c r="G112" i="14"/>
  <c r="G113" i="14"/>
  <c r="G114" i="14"/>
  <c r="G115" i="14"/>
  <c r="G116" i="14"/>
  <c r="H112" i="14"/>
  <c r="H113" i="14"/>
  <c r="H114" i="14"/>
  <c r="H115" i="14"/>
  <c r="H116" i="14"/>
  <c r="I112" i="14"/>
  <c r="I113" i="14"/>
  <c r="I114" i="14"/>
  <c r="I115" i="14"/>
  <c r="I116" i="14"/>
  <c r="J112" i="14"/>
  <c r="J113" i="14"/>
  <c r="J114" i="14"/>
  <c r="J115" i="14"/>
  <c r="J116" i="14"/>
  <c r="K112" i="14"/>
  <c r="K113" i="14"/>
  <c r="K114" i="14"/>
  <c r="K115" i="14"/>
  <c r="K116" i="14"/>
  <c r="L112" i="14"/>
  <c r="L113" i="14"/>
  <c r="L114" i="14"/>
  <c r="L115" i="14"/>
  <c r="L116" i="14"/>
  <c r="M112" i="14"/>
  <c r="M113" i="14"/>
  <c r="M114" i="14"/>
  <c r="M115" i="14"/>
  <c r="M116" i="14"/>
  <c r="N112" i="14"/>
  <c r="N113" i="14"/>
  <c r="N114" i="14"/>
  <c r="N115" i="14"/>
  <c r="N116" i="14"/>
  <c r="O112" i="14"/>
  <c r="O113" i="14"/>
  <c r="O114" i="14"/>
  <c r="O115" i="14"/>
  <c r="O116" i="14"/>
  <c r="P112" i="14"/>
  <c r="P113" i="14"/>
  <c r="P114" i="14"/>
  <c r="P115" i="14"/>
  <c r="P116" i="14"/>
  <c r="Q112" i="14"/>
  <c r="Q113" i="14"/>
  <c r="Q114" i="14"/>
  <c r="Q115" i="14"/>
  <c r="Q116" i="14"/>
  <c r="R112" i="14"/>
  <c r="R113" i="14"/>
  <c r="R114" i="14"/>
  <c r="R115" i="14"/>
  <c r="R116" i="14"/>
  <c r="S112" i="14"/>
  <c r="S113" i="14"/>
  <c r="S114" i="14"/>
  <c r="S115" i="14"/>
  <c r="S116" i="14"/>
  <c r="T112" i="14"/>
  <c r="T113" i="14"/>
  <c r="T114" i="14"/>
  <c r="T115" i="14"/>
  <c r="T116" i="14"/>
  <c r="U112" i="14"/>
  <c r="U113" i="14"/>
  <c r="U114" i="14"/>
  <c r="U115" i="14"/>
  <c r="U116" i="14"/>
  <c r="V112" i="14"/>
  <c r="V113" i="14"/>
  <c r="V114" i="14"/>
  <c r="V115" i="14"/>
  <c r="V116" i="14"/>
  <c r="W112" i="14"/>
  <c r="W113" i="14"/>
  <c r="W114" i="14"/>
  <c r="W115" i="14"/>
  <c r="W116" i="14"/>
  <c r="X112" i="14"/>
  <c r="X113" i="14"/>
  <c r="X114" i="14"/>
  <c r="X115" i="14"/>
  <c r="X116" i="14"/>
  <c r="Y112" i="14"/>
  <c r="Y113" i="14"/>
  <c r="Y114" i="14"/>
  <c r="Y115" i="14"/>
  <c r="Y116" i="14"/>
  <c r="Z112" i="14"/>
  <c r="Z113" i="14"/>
  <c r="Z114" i="14"/>
  <c r="Z115" i="14"/>
  <c r="Z116" i="14"/>
  <c r="AA112" i="14"/>
  <c r="AA113" i="14"/>
  <c r="AA114" i="14"/>
  <c r="AA115" i="14"/>
  <c r="AA116" i="14"/>
  <c r="AB112" i="14"/>
  <c r="AB113" i="14"/>
  <c r="AB114" i="14"/>
  <c r="AB115" i="14"/>
  <c r="AB116" i="14"/>
  <c r="AC112" i="14"/>
  <c r="AC113" i="14"/>
  <c r="AC114" i="14"/>
  <c r="AC115" i="14"/>
  <c r="AC116" i="14"/>
  <c r="AD112" i="14"/>
  <c r="AD113" i="14"/>
  <c r="AD114" i="14"/>
  <c r="AD115" i="14"/>
  <c r="AD116" i="14"/>
  <c r="AE112" i="14"/>
  <c r="AE113" i="14"/>
  <c r="AE114" i="14"/>
  <c r="AE115" i="14"/>
  <c r="AE116" i="14"/>
  <c r="AF112" i="14"/>
  <c r="AF113" i="14"/>
  <c r="AF114" i="14"/>
  <c r="AF115" i="14"/>
  <c r="AF116" i="14"/>
  <c r="AF105" i="14"/>
  <c r="AF106" i="14"/>
  <c r="AF107" i="14"/>
  <c r="AF108" i="14"/>
  <c r="AG112" i="14"/>
  <c r="AG113" i="14"/>
  <c r="AG114" i="14"/>
  <c r="AG115" i="14"/>
  <c r="F23" i="16"/>
  <c r="G23" i="16"/>
  <c r="G19" i="16"/>
  <c r="AG123" i="14"/>
  <c r="AG116" i="14"/>
  <c r="AG105" i="14"/>
  <c r="AG106" i="14"/>
  <c r="U109" i="14"/>
  <c r="V109" i="14"/>
  <c r="W109" i="14"/>
  <c r="X109" i="14"/>
  <c r="Y109" i="14"/>
  <c r="Z109" i="14"/>
  <c r="AA109" i="14"/>
  <c r="AB109" i="14"/>
  <c r="AC109" i="14"/>
  <c r="AD109" i="14"/>
  <c r="AE109" i="14"/>
  <c r="AF109" i="14"/>
  <c r="AG107" i="14"/>
  <c r="AG108" i="14"/>
  <c r="AG109" i="14"/>
  <c r="A94" i="14"/>
  <c r="A150" i="14"/>
  <c r="A93" i="14"/>
  <c r="A142" i="14"/>
  <c r="A92" i="14"/>
  <c r="A134" i="14"/>
  <c r="C47" i="16"/>
  <c r="A91" i="14"/>
  <c r="A126" i="14"/>
  <c r="A90" i="14"/>
  <c r="A118" i="14"/>
  <c r="G17" i="16"/>
  <c r="A77" i="14"/>
  <c r="A111" i="14"/>
  <c r="F17" i="16"/>
  <c r="A76" i="14"/>
  <c r="A104" i="14"/>
  <c r="D81" i="14"/>
  <c r="F29" i="16"/>
  <c r="E203" i="3"/>
  <c r="F22" i="16"/>
  <c r="E202" i="3"/>
  <c r="E197" i="3"/>
  <c r="E22" i="16"/>
  <c r="E196" i="3"/>
  <c r="E192" i="3"/>
  <c r="C18" i="16"/>
  <c r="C22" i="16"/>
  <c r="E191" i="3"/>
  <c r="E187" i="3"/>
  <c r="B22" i="16"/>
  <c r="E186" i="3"/>
  <c r="D99" i="14"/>
  <c r="E180" i="3"/>
  <c r="E179" i="3"/>
  <c r="E178" i="3"/>
  <c r="E159" i="3"/>
  <c r="E158" i="3"/>
  <c r="E157" i="3"/>
  <c r="AB101" i="8"/>
  <c r="E133" i="3"/>
  <c r="E143" i="3"/>
  <c r="E142" i="3"/>
  <c r="E141" i="3"/>
  <c r="E140" i="3"/>
  <c r="E139" i="3"/>
  <c r="F25" i="8"/>
  <c r="E137" i="3"/>
  <c r="E134" i="3"/>
  <c r="F23" i="8"/>
  <c r="F22" i="8"/>
  <c r="F46" i="8"/>
  <c r="C70" i="3"/>
  <c r="J24" i="2"/>
  <c r="J25" i="2"/>
  <c r="J26" i="2"/>
  <c r="J27" i="2"/>
  <c r="L27" i="2"/>
  <c r="L42" i="2"/>
  <c r="L43" i="2"/>
  <c r="L45" i="2"/>
  <c r="L44" i="2"/>
  <c r="L46" i="2"/>
  <c r="L53" i="2"/>
  <c r="AB104" i="8"/>
  <c r="AB105" i="8"/>
  <c r="AB106" i="8"/>
  <c r="AB107" i="8"/>
  <c r="AB108" i="8"/>
  <c r="F83" i="2"/>
  <c r="H83" i="2"/>
  <c r="G83" i="2"/>
  <c r="F82" i="2"/>
  <c r="H82" i="2"/>
  <c r="G82" i="2"/>
  <c r="AB84" i="8"/>
  <c r="AB85" i="8"/>
  <c r="AB86" i="8"/>
  <c r="AB87" i="8"/>
  <c r="AB88" i="8"/>
  <c r="AB89" i="8"/>
  <c r="AB90" i="8"/>
  <c r="AB91" i="8"/>
  <c r="AB92" i="8"/>
  <c r="AB93" i="8"/>
  <c r="AB98" i="8"/>
  <c r="AB99" i="8"/>
  <c r="F81" i="2"/>
  <c r="H81" i="2"/>
  <c r="G81" i="2"/>
  <c r="AB74" i="8"/>
  <c r="AB75" i="8"/>
  <c r="AB76" i="8"/>
  <c r="AB77" i="8"/>
  <c r="AB80" i="8"/>
  <c r="AB81" i="8"/>
  <c r="F80" i="2"/>
  <c r="H80" i="2"/>
  <c r="G80" i="2"/>
  <c r="AB43" i="8"/>
  <c r="AB44" i="8"/>
  <c r="AB45" i="8"/>
  <c r="AB46" i="8"/>
  <c r="AB47" i="8"/>
  <c r="AB48" i="8"/>
  <c r="AB49" i="8"/>
  <c r="AB50" i="8"/>
  <c r="AB53" i="8"/>
  <c r="AB54" i="8"/>
  <c r="F78" i="2"/>
  <c r="H78" i="2"/>
  <c r="G78" i="2"/>
  <c r="AB29" i="8"/>
  <c r="AB30" i="8"/>
  <c r="AB31" i="8"/>
  <c r="AB32" i="8"/>
  <c r="AB33" i="8"/>
  <c r="AB34" i="8"/>
  <c r="AB35" i="8"/>
  <c r="AB36" i="8"/>
  <c r="AB39" i="8"/>
  <c r="F77" i="2"/>
  <c r="H77" i="2"/>
  <c r="G77" i="2"/>
  <c r="AB28" i="8"/>
  <c r="F76" i="2"/>
  <c r="H76" i="2"/>
  <c r="G76" i="2"/>
  <c r="H75" i="2"/>
  <c r="G75" i="2"/>
  <c r="AB24" i="8"/>
  <c r="AB25" i="8"/>
  <c r="AB26" i="8"/>
  <c r="AB27" i="8"/>
  <c r="F74" i="2"/>
  <c r="H74" i="2"/>
  <c r="G74" i="2"/>
  <c r="AB23" i="8"/>
  <c r="F73" i="2"/>
  <c r="H73" i="2"/>
  <c r="G73" i="2"/>
  <c r="AB22" i="8"/>
  <c r="F72" i="2"/>
  <c r="H72" i="2"/>
  <c r="G72" i="2"/>
  <c r="AB10" i="8"/>
  <c r="AB11" i="8"/>
  <c r="AB12" i="8"/>
  <c r="AB13" i="8"/>
  <c r="AB14" i="8"/>
  <c r="AB15" i="8"/>
  <c r="AB16" i="8"/>
  <c r="AB17" i="8"/>
  <c r="AB18" i="8"/>
  <c r="AB19" i="8"/>
  <c r="F71" i="2"/>
  <c r="H71" i="2"/>
  <c r="G71" i="2"/>
  <c r="D48" i="2"/>
  <c r="D50" i="2"/>
  <c r="D49" i="2"/>
  <c r="D51" i="2"/>
  <c r="D52" i="2"/>
  <c r="D56" i="2"/>
  <c r="D57" i="2"/>
  <c r="F66" i="2"/>
  <c r="D40" i="2"/>
  <c r="D33" i="2"/>
  <c r="D32" i="2"/>
  <c r="J108" i="6"/>
  <c r="C18" i="2"/>
  <c r="K25" i="35"/>
  <c r="J24" i="35"/>
  <c r="K24" i="35"/>
  <c r="J23" i="35"/>
  <c r="K23" i="35"/>
  <c r="K22" i="35"/>
  <c r="K21" i="35"/>
  <c r="K20" i="35"/>
  <c r="K14" i="35"/>
  <c r="K13" i="35"/>
  <c r="K12" i="35"/>
  <c r="K11" i="35"/>
  <c r="K10" i="35"/>
  <c r="K9" i="35"/>
  <c r="K8" i="35"/>
  <c r="K19" i="35"/>
  <c r="K18" i="35"/>
  <c r="K17" i="35"/>
  <c r="K16" i="35"/>
  <c r="W107" i="8"/>
  <c r="P107" i="8"/>
  <c r="F107" i="8"/>
  <c r="W106" i="8"/>
  <c r="P106" i="8"/>
  <c r="F106" i="8"/>
  <c r="W105" i="8"/>
  <c r="P105" i="8"/>
  <c r="F105" i="8"/>
  <c r="W104" i="8"/>
  <c r="P104" i="8"/>
  <c r="F104" i="8"/>
  <c r="W101" i="8"/>
  <c r="P101" i="8"/>
  <c r="F101" i="8"/>
  <c r="W98" i="8"/>
  <c r="P98" i="8"/>
  <c r="F98" i="8"/>
  <c r="W93" i="8"/>
  <c r="P93" i="8"/>
  <c r="F93" i="8"/>
  <c r="W92" i="8"/>
  <c r="P92" i="8"/>
  <c r="F92" i="8"/>
  <c r="W91" i="8"/>
  <c r="P91" i="8"/>
  <c r="F91" i="8"/>
  <c r="W90" i="8"/>
  <c r="P90" i="8"/>
  <c r="F90" i="8"/>
  <c r="W89" i="8"/>
  <c r="P89" i="8"/>
  <c r="F89" i="8"/>
  <c r="W88" i="8"/>
  <c r="P88" i="8"/>
  <c r="F88" i="8"/>
  <c r="W87" i="8"/>
  <c r="P87" i="8"/>
  <c r="F87" i="8"/>
  <c r="W86" i="8"/>
  <c r="P86" i="8"/>
  <c r="F86" i="8"/>
  <c r="W85" i="8"/>
  <c r="P85" i="8"/>
  <c r="F85" i="8"/>
  <c r="W84" i="8"/>
  <c r="P84" i="8"/>
  <c r="F84" i="8"/>
  <c r="W80" i="8"/>
  <c r="P80" i="8"/>
  <c r="F80" i="8"/>
  <c r="W77" i="8"/>
  <c r="P77" i="8"/>
  <c r="F77" i="8"/>
  <c r="W76" i="8"/>
  <c r="P76" i="8"/>
  <c r="F76" i="8"/>
  <c r="W75" i="8"/>
  <c r="P75" i="8"/>
  <c r="F75" i="8"/>
  <c r="W74" i="8"/>
  <c r="P74" i="8"/>
  <c r="F74" i="8"/>
  <c r="W70" i="8"/>
  <c r="P70" i="8"/>
  <c r="F70" i="8"/>
  <c r="W66" i="8"/>
  <c r="P66" i="8"/>
  <c r="F66" i="8"/>
  <c r="P65" i="8"/>
  <c r="P64" i="8"/>
  <c r="W63" i="8"/>
  <c r="P63" i="8"/>
  <c r="F63" i="8"/>
  <c r="W62" i="8"/>
  <c r="P62" i="8"/>
  <c r="F62" i="8"/>
  <c r="W61" i="8"/>
  <c r="P61" i="8"/>
  <c r="F61" i="8"/>
  <c r="W60" i="8"/>
  <c r="P60" i="8"/>
  <c r="F60" i="8"/>
  <c r="W59" i="8"/>
  <c r="P59" i="8"/>
  <c r="F59" i="8"/>
  <c r="W58" i="8"/>
  <c r="P58" i="8"/>
  <c r="F58" i="8"/>
  <c r="W57" i="8"/>
  <c r="P57" i="8"/>
  <c r="F57" i="8"/>
  <c r="W53" i="8"/>
  <c r="P53" i="8"/>
  <c r="F53" i="8"/>
  <c r="W50" i="8"/>
  <c r="P50" i="8"/>
  <c r="F50" i="8"/>
  <c r="W49" i="8"/>
  <c r="P49" i="8"/>
  <c r="F49" i="8"/>
  <c r="W48" i="8"/>
  <c r="P48" i="8"/>
  <c r="F48" i="8"/>
  <c r="W47" i="8"/>
  <c r="P47" i="8"/>
  <c r="F47" i="8"/>
  <c r="W46" i="8"/>
  <c r="P46" i="8"/>
  <c r="W45" i="8"/>
  <c r="P45" i="8"/>
  <c r="F45" i="8"/>
  <c r="W44" i="8"/>
  <c r="P44" i="8"/>
  <c r="F44" i="8"/>
  <c r="W43" i="8"/>
  <c r="P43" i="8"/>
  <c r="F43" i="8"/>
  <c r="W39" i="8"/>
  <c r="P39" i="8"/>
  <c r="F39" i="8"/>
  <c r="W36" i="8"/>
  <c r="P36" i="8"/>
  <c r="F36" i="8"/>
  <c r="W35" i="8"/>
  <c r="P35" i="8"/>
  <c r="F35" i="8"/>
  <c r="W34" i="8"/>
  <c r="P34" i="8"/>
  <c r="F34" i="8"/>
  <c r="W33" i="8"/>
  <c r="P33" i="8"/>
  <c r="F33" i="8"/>
  <c r="W32" i="8"/>
  <c r="P32" i="8"/>
  <c r="F32" i="8"/>
  <c r="W31" i="8"/>
  <c r="P31" i="8"/>
  <c r="F31" i="8"/>
  <c r="W30" i="8"/>
  <c r="P30" i="8"/>
  <c r="F30" i="8"/>
  <c r="W29" i="8"/>
  <c r="P29" i="8"/>
  <c r="F29" i="8"/>
  <c r="W28" i="8"/>
  <c r="P28" i="8"/>
  <c r="F28" i="8"/>
  <c r="W27" i="8"/>
  <c r="P27" i="8"/>
  <c r="F27" i="8"/>
  <c r="W26" i="8"/>
  <c r="P26" i="8"/>
  <c r="F26" i="8"/>
  <c r="W25" i="8"/>
  <c r="P25" i="8"/>
  <c r="W24" i="8"/>
  <c r="P24" i="8"/>
  <c r="F24" i="8"/>
  <c r="W23" i="8"/>
  <c r="P23" i="8"/>
  <c r="W22" i="8"/>
  <c r="P22" i="8"/>
  <c r="W18" i="8"/>
  <c r="P18" i="8"/>
  <c r="F18" i="8"/>
  <c r="W17" i="8"/>
  <c r="P17" i="8"/>
  <c r="F17" i="8"/>
  <c r="W16" i="8"/>
  <c r="P16" i="8"/>
  <c r="F16" i="8"/>
  <c r="W15" i="8"/>
  <c r="P15" i="8"/>
  <c r="F15" i="8"/>
  <c r="W14" i="8"/>
  <c r="P14" i="8"/>
  <c r="F14" i="8"/>
  <c r="W13" i="8"/>
  <c r="P13" i="8"/>
  <c r="F13" i="8"/>
  <c r="W12" i="8"/>
  <c r="P12" i="8"/>
  <c r="F12" i="8"/>
  <c r="W11" i="8"/>
  <c r="P11" i="8"/>
  <c r="F11" i="8"/>
  <c r="W10" i="8"/>
  <c r="P10" i="8"/>
  <c r="F10" i="8"/>
  <c r="I4" i="8"/>
  <c r="D39" i="8"/>
  <c r="D36" i="8"/>
  <c r="D35" i="8"/>
  <c r="D34" i="8"/>
  <c r="D33" i="8"/>
  <c r="D32" i="8"/>
  <c r="D31" i="8"/>
  <c r="D30" i="8"/>
  <c r="D29" i="8"/>
  <c r="D28" i="8"/>
  <c r="D27" i="8"/>
  <c r="D26" i="8"/>
  <c r="D25" i="8"/>
  <c r="D24" i="8"/>
  <c r="D23" i="8"/>
  <c r="D22" i="8"/>
  <c r="M16" i="6"/>
  <c r="N15" i="6"/>
  <c r="M15" i="6"/>
  <c r="N14" i="6"/>
  <c r="M14" i="6"/>
  <c r="N13" i="6"/>
  <c r="M13" i="6"/>
  <c r="M12" i="6"/>
  <c r="F10" i="7"/>
  <c r="F19" i="7"/>
  <c r="F35" i="7"/>
  <c r="F47" i="7"/>
  <c r="F53" i="7"/>
  <c r="F59" i="7"/>
  <c r="F61" i="7"/>
  <c r="G61" i="7"/>
  <c r="G59" i="7"/>
  <c r="G55" i="7"/>
  <c r="G52" i="7"/>
  <c r="G51" i="7"/>
  <c r="G50" i="7"/>
  <c r="G46" i="7"/>
  <c r="G45" i="7"/>
  <c r="G44" i="7"/>
  <c r="G43" i="7"/>
  <c r="G42" i="7"/>
  <c r="G41" i="7"/>
  <c r="G40" i="7"/>
  <c r="G39" i="7"/>
  <c r="G38" i="7"/>
  <c r="G34" i="7"/>
  <c r="G33" i="7"/>
  <c r="G32" i="7"/>
  <c r="G31" i="7"/>
  <c r="G30" i="7"/>
  <c r="G29" i="7"/>
  <c r="G28" i="7"/>
  <c r="G27" i="7"/>
  <c r="G26" i="7"/>
  <c r="G25" i="7"/>
  <c r="G24" i="7"/>
  <c r="G23" i="7"/>
  <c r="G22" i="7"/>
  <c r="G18" i="7"/>
  <c r="G17" i="7"/>
  <c r="G16" i="7"/>
  <c r="G15" i="7"/>
  <c r="G14" i="7"/>
  <c r="G13" i="7"/>
  <c r="G9" i="7"/>
  <c r="G8" i="7"/>
  <c r="E43" i="43"/>
  <c r="H29" i="16"/>
  <c r="G29" i="16"/>
  <c r="B42" i="16"/>
  <c r="H22" i="16"/>
  <c r="G22" i="16"/>
  <c r="D22" i="16"/>
  <c r="AG99" i="14"/>
  <c r="AF99" i="14"/>
  <c r="AE99" i="14"/>
  <c r="AD99" i="14"/>
  <c r="AC99" i="14"/>
  <c r="AB99" i="14"/>
  <c r="AA99" i="14"/>
  <c r="Z99" i="14"/>
  <c r="Y99" i="14"/>
  <c r="X99" i="14"/>
  <c r="W99" i="14"/>
  <c r="V99" i="14"/>
  <c r="U99" i="14"/>
  <c r="T99" i="14"/>
  <c r="S99" i="14"/>
  <c r="R99" i="14"/>
  <c r="Q99" i="14"/>
  <c r="P99" i="14"/>
  <c r="O99" i="14"/>
  <c r="N99" i="14"/>
  <c r="M99" i="14"/>
  <c r="L99" i="14"/>
  <c r="K99" i="14"/>
  <c r="J99" i="14"/>
  <c r="I99" i="14"/>
  <c r="H99" i="14"/>
  <c r="G99" i="14"/>
  <c r="F99" i="14"/>
  <c r="E99" i="14"/>
  <c r="AG81" i="14"/>
  <c r="AF81" i="14"/>
  <c r="AE81" i="14"/>
  <c r="AD81" i="14"/>
  <c r="AC81" i="14"/>
  <c r="AB81" i="14"/>
  <c r="AA81" i="14"/>
  <c r="Z81" i="14"/>
  <c r="Y81" i="14"/>
  <c r="X81" i="14"/>
  <c r="W81" i="14"/>
  <c r="V81" i="14"/>
  <c r="U81" i="14"/>
  <c r="T81" i="14"/>
  <c r="S81" i="14"/>
  <c r="R81" i="14"/>
  <c r="Q81" i="14"/>
  <c r="P81" i="14"/>
  <c r="O81" i="14"/>
  <c r="N81" i="14"/>
  <c r="M81" i="14"/>
  <c r="L81" i="14"/>
  <c r="K81" i="14"/>
  <c r="J81" i="14"/>
  <c r="I81" i="14"/>
  <c r="H81" i="14"/>
  <c r="G81" i="14"/>
  <c r="F81" i="14"/>
  <c r="E81" i="14"/>
  <c r="C47" i="44"/>
  <c r="X40" i="43"/>
  <c r="X16" i="43"/>
  <c r="X35" i="43"/>
  <c r="X42" i="43"/>
  <c r="X51" i="43"/>
  <c r="X52" i="43"/>
  <c r="X54" i="43"/>
  <c r="X55" i="43"/>
  <c r="W55" i="43"/>
  <c r="V55" i="43"/>
  <c r="U55" i="43"/>
  <c r="T55" i="43"/>
  <c r="S55" i="43"/>
  <c r="R55" i="43"/>
  <c r="Q55" i="43"/>
  <c r="P55" i="43"/>
  <c r="O55" i="43"/>
  <c r="N55" i="43"/>
  <c r="M55" i="43"/>
  <c r="L55" i="43"/>
  <c r="K55" i="43"/>
  <c r="J55" i="43"/>
  <c r="I55" i="43"/>
  <c r="H55" i="43"/>
  <c r="G55" i="43"/>
  <c r="F55" i="43"/>
  <c r="E55" i="43"/>
  <c r="W48" i="44"/>
  <c r="V48" i="44"/>
  <c r="U48" i="44"/>
  <c r="T48" i="44"/>
  <c r="S48" i="44"/>
  <c r="R48" i="44"/>
  <c r="Q48" i="44"/>
  <c r="P48" i="44"/>
  <c r="O48" i="44"/>
  <c r="N48" i="44"/>
  <c r="M48" i="44"/>
  <c r="L48" i="44"/>
  <c r="K48" i="44"/>
  <c r="J48" i="44"/>
  <c r="I48" i="44"/>
  <c r="H48" i="44"/>
  <c r="G48" i="44"/>
  <c r="F48" i="44"/>
  <c r="E48" i="44"/>
  <c r="D48" i="44"/>
  <c r="C43" i="44"/>
  <c r="C42" i="44"/>
  <c r="C41" i="44"/>
  <c r="C40" i="44"/>
  <c r="C39" i="44"/>
  <c r="W30" i="44"/>
  <c r="V30" i="44"/>
  <c r="U30" i="44"/>
  <c r="T30" i="44"/>
  <c r="S30" i="44"/>
  <c r="R30" i="44"/>
  <c r="Q30" i="44"/>
  <c r="P30" i="44"/>
  <c r="O30" i="44"/>
  <c r="N30" i="44"/>
  <c r="M30" i="44"/>
  <c r="L30" i="44"/>
  <c r="K30" i="44"/>
  <c r="J30" i="44"/>
  <c r="I30" i="44"/>
  <c r="H30" i="44"/>
  <c r="G30" i="44"/>
  <c r="F30" i="44"/>
  <c r="E30" i="44"/>
  <c r="D30" i="44"/>
  <c r="C14" i="44"/>
  <c r="C53" i="12"/>
  <c r="G54" i="12"/>
  <c r="H54" i="12"/>
  <c r="G20" i="12"/>
  <c r="G50" i="12"/>
  <c r="F27" i="12"/>
  <c r="H27" i="12"/>
  <c r="F28" i="12"/>
  <c r="H28" i="12"/>
  <c r="F29" i="12"/>
  <c r="H29" i="12"/>
  <c r="F30" i="12"/>
  <c r="H30" i="12"/>
  <c r="F31" i="12"/>
  <c r="H31" i="12"/>
  <c r="G31" i="12"/>
  <c r="G30" i="12"/>
  <c r="G29" i="12"/>
  <c r="F22" i="12"/>
  <c r="F21" i="12"/>
  <c r="F19" i="12"/>
  <c r="C54" i="8"/>
  <c r="F18" i="12"/>
  <c r="F16" i="12"/>
  <c r="F15" i="12"/>
  <c r="J70" i="3"/>
  <c r="F14" i="12"/>
  <c r="E30" i="12"/>
  <c r="E29" i="12"/>
  <c r="E27" i="12"/>
  <c r="E22" i="12"/>
  <c r="E21" i="12"/>
  <c r="I4" i="7"/>
  <c r="D55" i="2"/>
  <c r="D53" i="2"/>
  <c r="D54" i="2"/>
  <c r="F63" i="2"/>
  <c r="D39" i="2"/>
  <c r="L65" i="2"/>
  <c r="H9" i="35"/>
  <c r="D64" i="2"/>
  <c r="F67" i="2"/>
  <c r="D66" i="2"/>
  <c r="D67" i="2"/>
  <c r="C66" i="2"/>
  <c r="C67" i="2"/>
  <c r="F65" i="2"/>
  <c r="E65" i="2"/>
  <c r="D65" i="2"/>
  <c r="E10" i="35"/>
  <c r="E12" i="35"/>
  <c r="E13" i="35"/>
  <c r="D10" i="35"/>
  <c r="D12" i="35"/>
  <c r="D13" i="35"/>
  <c r="E63" i="2"/>
  <c r="D63" i="2"/>
  <c r="F62" i="2"/>
  <c r="E62" i="2"/>
  <c r="D62" i="2"/>
  <c r="F61" i="2"/>
  <c r="E61" i="2"/>
  <c r="D61" i="2"/>
  <c r="D60" i="2"/>
  <c r="C65" i="2"/>
  <c r="C63" i="2"/>
  <c r="C62" i="2"/>
  <c r="C61" i="2"/>
  <c r="C60" i="2"/>
  <c r="J83" i="2"/>
  <c r="J82" i="2"/>
  <c r="J81" i="2"/>
  <c r="J80" i="2"/>
  <c r="J78" i="2"/>
  <c r="J77" i="2"/>
  <c r="J76" i="2"/>
  <c r="J74" i="2"/>
  <c r="J73" i="2"/>
  <c r="J72" i="2"/>
  <c r="J71" i="2"/>
  <c r="I83" i="2"/>
  <c r="I82" i="2"/>
  <c r="I81" i="2"/>
  <c r="I80" i="2"/>
  <c r="I79" i="2"/>
  <c r="I78" i="2"/>
  <c r="I77" i="2"/>
  <c r="I76" i="2"/>
  <c r="I74" i="2"/>
  <c r="I73" i="2"/>
  <c r="I72" i="2"/>
  <c r="I71" i="2"/>
  <c r="AA105" i="8"/>
  <c r="AA108" i="8"/>
  <c r="E83" i="2"/>
  <c r="AA101" i="8"/>
  <c r="E82" i="2"/>
  <c r="AA84" i="8"/>
  <c r="AA85" i="8"/>
  <c r="AA86" i="8"/>
  <c r="AA87" i="8"/>
  <c r="AA88" i="8"/>
  <c r="AA89" i="8"/>
  <c r="AA90" i="8"/>
  <c r="AA91" i="8"/>
  <c r="AA92" i="8"/>
  <c r="AA93" i="8"/>
  <c r="AA98" i="8"/>
  <c r="AA99" i="8"/>
  <c r="E81" i="2"/>
  <c r="AA74" i="8"/>
  <c r="AA75" i="8"/>
  <c r="AA76" i="8"/>
  <c r="AA77" i="8"/>
  <c r="AA80" i="8"/>
  <c r="AA81" i="8"/>
  <c r="E80" i="2"/>
  <c r="AA43" i="8"/>
  <c r="AA44" i="8"/>
  <c r="AA45" i="8"/>
  <c r="AA46" i="8"/>
  <c r="AA47" i="8"/>
  <c r="AA48" i="8"/>
  <c r="AA49" i="8"/>
  <c r="AA50" i="8"/>
  <c r="AA53" i="8"/>
  <c r="AA54" i="8"/>
  <c r="E78" i="2"/>
  <c r="AA29" i="8"/>
  <c r="AA30" i="8"/>
  <c r="AA31" i="8"/>
  <c r="AA32" i="8"/>
  <c r="AA33" i="8"/>
  <c r="AA34" i="8"/>
  <c r="AA35" i="8"/>
  <c r="AA36" i="8"/>
  <c r="AA39" i="8"/>
  <c r="E77" i="2"/>
  <c r="AA28" i="8"/>
  <c r="E76" i="2"/>
  <c r="AA24" i="8"/>
  <c r="AA25" i="8"/>
  <c r="AA26" i="8"/>
  <c r="AA27" i="8"/>
  <c r="E74" i="2"/>
  <c r="AA23" i="8"/>
  <c r="E73" i="2"/>
  <c r="AA22" i="8"/>
  <c r="E72" i="2"/>
  <c r="AA10" i="8"/>
  <c r="AA11" i="8"/>
  <c r="AA12" i="8"/>
  <c r="AA13" i="8"/>
  <c r="AA14" i="8"/>
  <c r="AA15" i="8"/>
  <c r="AA16" i="8"/>
  <c r="AA17" i="8"/>
  <c r="AA18" i="8"/>
  <c r="AA19" i="8"/>
  <c r="E71" i="2"/>
  <c r="D83" i="2"/>
  <c r="D82" i="2"/>
  <c r="D81" i="2"/>
  <c r="D80" i="2"/>
  <c r="D79" i="2"/>
  <c r="D78" i="2"/>
  <c r="D77" i="2"/>
  <c r="D76" i="2"/>
  <c r="D74" i="2"/>
  <c r="D73" i="2"/>
  <c r="D72" i="2"/>
  <c r="D71" i="2"/>
  <c r="C83" i="2"/>
  <c r="C82" i="2"/>
  <c r="C81" i="2"/>
  <c r="C80" i="2"/>
  <c r="C79" i="2"/>
  <c r="C78" i="2"/>
  <c r="C74" i="2"/>
  <c r="C77" i="2"/>
  <c r="C76" i="2"/>
  <c r="C73" i="2"/>
  <c r="C72" i="2"/>
  <c r="C71" i="2"/>
  <c r="L32" i="2"/>
  <c r="L31" i="2"/>
  <c r="L26" i="2"/>
  <c r="L25" i="2"/>
  <c r="L24" i="2"/>
  <c r="K137" i="2"/>
  <c r="M137" i="2"/>
  <c r="K136" i="2"/>
  <c r="L136" i="2"/>
  <c r="M136" i="2"/>
  <c r="K27" i="2"/>
  <c r="K26" i="2"/>
  <c r="K25" i="2"/>
  <c r="K24" i="2"/>
  <c r="K23" i="2"/>
  <c r="K22" i="2"/>
  <c r="L137" i="2"/>
  <c r="C50" i="12"/>
  <c r="L4" i="12"/>
  <c r="AA62" i="8"/>
  <c r="H22" i="12"/>
  <c r="H19" i="12"/>
  <c r="C20" i="2"/>
  <c r="I13" i="2"/>
  <c r="I14" i="2"/>
  <c r="I15" i="2"/>
  <c r="I16" i="2"/>
  <c r="I17" i="2"/>
  <c r="I19" i="2"/>
  <c r="K19" i="2"/>
  <c r="C19" i="2"/>
  <c r="C40" i="12"/>
  <c r="G40" i="12"/>
  <c r="E40" i="12"/>
  <c r="G41" i="12"/>
  <c r="E41" i="12"/>
  <c r="F44" i="6"/>
  <c r="G42" i="12"/>
  <c r="E42" i="12"/>
  <c r="G46" i="12"/>
  <c r="E46" i="12"/>
  <c r="G43" i="12"/>
  <c r="E43" i="12"/>
  <c r="G44" i="12"/>
  <c r="E44" i="12"/>
  <c r="G45" i="12"/>
  <c r="E45" i="12"/>
  <c r="E47" i="12"/>
  <c r="E28" i="12"/>
  <c r="I27" i="12"/>
  <c r="C30" i="12"/>
  <c r="C29" i="12"/>
  <c r="C31" i="12"/>
  <c r="I29" i="12"/>
  <c r="G14" i="12"/>
  <c r="O13" i="12"/>
  <c r="E14" i="12"/>
  <c r="I14" i="12"/>
  <c r="G15" i="12"/>
  <c r="E15" i="12"/>
  <c r="I15" i="12"/>
  <c r="G16" i="12"/>
  <c r="E16" i="12"/>
  <c r="I16" i="12"/>
  <c r="G17" i="12"/>
  <c r="G18" i="12"/>
  <c r="G19" i="12"/>
  <c r="G22" i="12"/>
  <c r="I22" i="12"/>
  <c r="U40" i="8"/>
  <c r="E19" i="12"/>
  <c r="I19" i="12"/>
  <c r="U54" i="8"/>
  <c r="U99" i="8"/>
  <c r="E18" i="12"/>
  <c r="I18" i="12"/>
  <c r="G12" i="12"/>
  <c r="E8" i="12"/>
  <c r="E9" i="12"/>
  <c r="E10" i="12"/>
  <c r="E11" i="12"/>
  <c r="E12" i="12"/>
  <c r="I12" i="12"/>
  <c r="C36" i="12"/>
  <c r="C28" i="12"/>
  <c r="C27" i="12"/>
  <c r="F8" i="12"/>
  <c r="F9" i="12"/>
  <c r="F10" i="12"/>
  <c r="F11" i="12"/>
  <c r="N13" i="12"/>
  <c r="C14" i="12"/>
  <c r="P13" i="12"/>
  <c r="C46" i="12"/>
  <c r="C45" i="12"/>
  <c r="C44" i="12"/>
  <c r="C43" i="12"/>
  <c r="C42" i="12"/>
  <c r="C41" i="12"/>
  <c r="C10" i="12"/>
  <c r="C9" i="12"/>
  <c r="C8" i="12"/>
  <c r="C11" i="12"/>
  <c r="C18" i="12"/>
  <c r="C17" i="12"/>
  <c r="C16" i="12"/>
  <c r="C15" i="12"/>
  <c r="C22" i="12"/>
  <c r="C21" i="12"/>
  <c r="C20" i="12"/>
  <c r="C19" i="12"/>
  <c r="W13" i="44"/>
  <c r="V13" i="44"/>
  <c r="U13" i="44"/>
  <c r="T13" i="44"/>
  <c r="S13" i="44"/>
  <c r="R13" i="44"/>
  <c r="Q13" i="44"/>
  <c r="P13" i="44"/>
  <c r="O13" i="44"/>
  <c r="N13" i="44"/>
  <c r="M13" i="44"/>
  <c r="L13" i="44"/>
  <c r="K13" i="44"/>
  <c r="J13" i="44"/>
  <c r="I13" i="44"/>
  <c r="H13" i="44"/>
  <c r="G13" i="44"/>
  <c r="F13" i="44"/>
  <c r="E13" i="44"/>
  <c r="W11" i="44"/>
  <c r="V11" i="44"/>
  <c r="U11" i="44"/>
  <c r="T11" i="44"/>
  <c r="S11" i="44"/>
  <c r="R11" i="44"/>
  <c r="Q11" i="44"/>
  <c r="P11" i="44"/>
  <c r="O11" i="44"/>
  <c r="N11" i="44"/>
  <c r="M11" i="44"/>
  <c r="L11" i="44"/>
  <c r="K11" i="44"/>
  <c r="J11" i="44"/>
  <c r="I11" i="44"/>
  <c r="H11" i="44"/>
  <c r="G11" i="44"/>
  <c r="F11" i="44"/>
  <c r="E11" i="44"/>
  <c r="W10" i="44"/>
  <c r="V10" i="44"/>
  <c r="U10" i="44"/>
  <c r="T10" i="44"/>
  <c r="S10" i="44"/>
  <c r="R10" i="44"/>
  <c r="Q10" i="44"/>
  <c r="P10" i="44"/>
  <c r="O10" i="44"/>
  <c r="N10" i="44"/>
  <c r="M10" i="44"/>
  <c r="L10" i="44"/>
  <c r="K10" i="44"/>
  <c r="J10" i="44"/>
  <c r="I10" i="44"/>
  <c r="H10" i="44"/>
  <c r="G10" i="44"/>
  <c r="F10" i="44"/>
  <c r="E10" i="44"/>
  <c r="C9" i="44"/>
  <c r="AA59" i="8"/>
  <c r="F24" i="35"/>
  <c r="F23" i="35"/>
  <c r="F22" i="35"/>
  <c r="F20" i="35"/>
  <c r="F14" i="35"/>
  <c r="F13" i="35"/>
  <c r="F12" i="35"/>
  <c r="F11" i="35"/>
  <c r="F10" i="35"/>
  <c r="F9" i="35"/>
  <c r="E24" i="35"/>
  <c r="E23" i="35"/>
  <c r="E22" i="35"/>
  <c r="E20" i="35"/>
  <c r="E14" i="35"/>
  <c r="E11" i="35"/>
  <c r="E9" i="35"/>
  <c r="D24" i="35"/>
  <c r="D23" i="35"/>
  <c r="D22" i="35"/>
  <c r="D20" i="35"/>
  <c r="D14" i="35"/>
  <c r="D11" i="35"/>
  <c r="D9" i="35"/>
  <c r="F8" i="35"/>
  <c r="E8" i="35"/>
  <c r="D8" i="35"/>
  <c r="A73" i="2"/>
  <c r="A72" i="2"/>
  <c r="A83" i="2"/>
  <c r="A82" i="2"/>
  <c r="A81" i="2"/>
  <c r="A80" i="2"/>
  <c r="A79" i="2"/>
  <c r="A78" i="2"/>
  <c r="A71" i="2"/>
  <c r="L61" i="2"/>
  <c r="D29" i="2"/>
  <c r="E27" i="2"/>
  <c r="D27" i="2"/>
  <c r="E26" i="2"/>
  <c r="D26" i="2"/>
  <c r="E25" i="2"/>
  <c r="D25" i="2"/>
  <c r="E24" i="2"/>
  <c r="D24" i="2"/>
  <c r="L60" i="2"/>
  <c r="L58" i="2"/>
  <c r="E190" i="3"/>
  <c r="E189" i="3"/>
  <c r="E185" i="3"/>
  <c r="E184" i="3"/>
  <c r="F89" i="3"/>
  <c r="F91" i="3"/>
  <c r="F94" i="3"/>
  <c r="F95" i="3"/>
  <c r="D26" i="3"/>
  <c r="D25" i="3"/>
  <c r="D24" i="3"/>
  <c r="D23" i="3"/>
  <c r="C8" i="44"/>
  <c r="C15" i="44"/>
  <c r="L51" i="2"/>
  <c r="L47" i="2"/>
  <c r="L48" i="2"/>
  <c r="L49" i="2"/>
  <c r="L50" i="2"/>
  <c r="K18" i="2"/>
  <c r="K17" i="2"/>
  <c r="K16" i="2"/>
  <c r="K15" i="2"/>
  <c r="K14" i="2"/>
  <c r="K13" i="2"/>
  <c r="K32" i="2"/>
  <c r="K31" i="2"/>
  <c r="H12" i="12"/>
  <c r="D70" i="3"/>
  <c r="F36" i="12"/>
  <c r="H36" i="12"/>
  <c r="H18" i="12"/>
  <c r="H16" i="12"/>
  <c r="H15" i="12"/>
  <c r="H14" i="12"/>
  <c r="AA70" i="8"/>
  <c r="AA66" i="8"/>
  <c r="AB70" i="8"/>
  <c r="AB66" i="8"/>
  <c r="AB63" i="8"/>
  <c r="AB62" i="8"/>
  <c r="AB61" i="8"/>
  <c r="AB60" i="8"/>
  <c r="AB59" i="8"/>
  <c r="AB58" i="8"/>
  <c r="AB57" i="8"/>
  <c r="AA63" i="8"/>
  <c r="AA61" i="8"/>
  <c r="AA60" i="8"/>
  <c r="AA58" i="8"/>
  <c r="AA57" i="8"/>
  <c r="A24" i="35"/>
  <c r="A23" i="35"/>
  <c r="A14" i="35"/>
  <c r="A13" i="35"/>
  <c r="A12" i="35"/>
  <c r="A11" i="35"/>
  <c r="A10" i="35"/>
  <c r="C17" i="16"/>
  <c r="A9" i="35"/>
  <c r="B17" i="16"/>
  <c r="A8" i="35"/>
  <c r="B44" i="35"/>
  <c r="C44" i="35"/>
  <c r="H26" i="35"/>
  <c r="H27" i="35"/>
  <c r="G26" i="35"/>
  <c r="G27" i="35"/>
  <c r="AB40" i="8"/>
  <c r="AA40" i="8"/>
  <c r="B23" i="44"/>
  <c r="B113" i="44"/>
  <c r="B112" i="44"/>
  <c r="B111" i="44"/>
  <c r="B109" i="44"/>
  <c r="I45" i="8"/>
  <c r="H49" i="35"/>
  <c r="H50" i="35"/>
  <c r="I18" i="8"/>
  <c r="I17" i="8"/>
  <c r="I16" i="8"/>
  <c r="I15" i="8"/>
  <c r="I14" i="8"/>
  <c r="I13" i="8"/>
  <c r="I12" i="8"/>
  <c r="I11" i="8"/>
  <c r="I10" i="8"/>
  <c r="I39" i="8"/>
  <c r="I36" i="8"/>
  <c r="I35" i="8"/>
  <c r="I34" i="8"/>
  <c r="I33" i="8"/>
  <c r="I32" i="8"/>
  <c r="I31" i="8"/>
  <c r="I30" i="8"/>
  <c r="I29" i="8"/>
  <c r="I28" i="8"/>
  <c r="I27" i="8"/>
  <c r="I26" i="8"/>
  <c r="I25" i="8"/>
  <c r="I24" i="8"/>
  <c r="I23" i="8"/>
  <c r="I22" i="8"/>
  <c r="I53" i="8"/>
  <c r="I50" i="8"/>
  <c r="I49" i="8"/>
  <c r="I48" i="8"/>
  <c r="I47" i="8"/>
  <c r="I46" i="8"/>
  <c r="I44" i="8"/>
  <c r="I43" i="8"/>
  <c r="I70" i="8"/>
  <c r="I66" i="8"/>
  <c r="I63" i="8"/>
  <c r="I62" i="8"/>
  <c r="I61" i="8"/>
  <c r="I60" i="8"/>
  <c r="I59" i="8"/>
  <c r="I58" i="8"/>
  <c r="I57" i="8"/>
  <c r="I80" i="8"/>
  <c r="I77" i="8"/>
  <c r="I76" i="8"/>
  <c r="I75" i="8"/>
  <c r="I74" i="8"/>
  <c r="I98" i="8"/>
  <c r="I93" i="8"/>
  <c r="I92" i="8"/>
  <c r="I91" i="8"/>
  <c r="I90" i="8"/>
  <c r="I89" i="8"/>
  <c r="I88" i="8"/>
  <c r="I87" i="8"/>
  <c r="I86" i="8"/>
  <c r="I85" i="8"/>
  <c r="I84" i="8"/>
  <c r="I101" i="8"/>
  <c r="I106" i="8"/>
  <c r="I105" i="8"/>
  <c r="I107" i="8"/>
  <c r="W99" i="8"/>
  <c r="W81" i="8"/>
  <c r="W54" i="8"/>
  <c r="W40" i="8"/>
  <c r="W19" i="8"/>
  <c r="P108" i="8"/>
  <c r="P99" i="8"/>
  <c r="P81" i="8"/>
  <c r="P71" i="8"/>
  <c r="P54" i="8"/>
  <c r="P40" i="8"/>
  <c r="P19" i="8"/>
  <c r="P110" i="8"/>
  <c r="I99" i="8"/>
  <c r="I81" i="8"/>
  <c r="I54" i="8"/>
  <c r="I40" i="8"/>
  <c r="I19" i="8"/>
  <c r="M108" i="8"/>
  <c r="M99" i="8"/>
  <c r="M81" i="8"/>
  <c r="M71" i="8"/>
  <c r="M54" i="8"/>
  <c r="M40" i="8"/>
  <c r="M19" i="8"/>
  <c r="M110" i="8"/>
  <c r="Q108" i="8"/>
  <c r="Q99" i="8"/>
  <c r="Q81" i="8"/>
  <c r="Q71" i="8"/>
  <c r="Q54" i="8"/>
  <c r="Q40" i="8"/>
  <c r="Q19" i="8"/>
  <c r="Q110" i="8"/>
  <c r="E4" i="15"/>
  <c r="V4" i="44"/>
  <c r="W4" i="43"/>
  <c r="V4" i="14"/>
  <c r="G4" i="16"/>
  <c r="N4" i="6"/>
  <c r="I4" i="4"/>
  <c r="AA4" i="8"/>
  <c r="U81" i="8"/>
  <c r="U19" i="8"/>
  <c r="F99" i="8"/>
  <c r="F81" i="8"/>
  <c r="F54" i="8"/>
  <c r="F40" i="8"/>
  <c r="F19" i="8"/>
  <c r="N108" i="8"/>
  <c r="N99" i="8"/>
  <c r="N81" i="8"/>
  <c r="N71" i="8"/>
  <c r="N54" i="8"/>
  <c r="N40" i="8"/>
  <c r="N19" i="8"/>
  <c r="C99" i="8"/>
  <c r="C81" i="8"/>
  <c r="C19" i="8"/>
  <c r="D108" i="8"/>
  <c r="D99" i="8"/>
  <c r="D81" i="8"/>
  <c r="D71" i="8"/>
  <c r="D54" i="8"/>
  <c r="D40" i="8"/>
  <c r="D19" i="8"/>
  <c r="H41" i="35"/>
  <c r="H40" i="35"/>
  <c r="H39" i="35"/>
  <c r="H38" i="35"/>
  <c r="G41" i="35"/>
  <c r="G40" i="35"/>
  <c r="G39" i="35"/>
  <c r="G38" i="35"/>
  <c r="H34" i="35"/>
  <c r="H33" i="35"/>
  <c r="H32" i="35"/>
  <c r="H31" i="35"/>
  <c r="G34" i="35"/>
  <c r="G33" i="35"/>
  <c r="G32" i="35"/>
  <c r="G31" i="35"/>
  <c r="K33" i="35"/>
  <c r="K32" i="35"/>
  <c r="F44" i="16"/>
  <c r="F61" i="6"/>
  <c r="J60" i="6"/>
  <c r="J59" i="6"/>
  <c r="J58" i="6"/>
  <c r="J57" i="6"/>
  <c r="J56" i="6"/>
  <c r="J55" i="6"/>
  <c r="J54" i="6"/>
  <c r="J53" i="6"/>
  <c r="J52" i="6"/>
  <c r="AA63" i="6"/>
  <c r="Z63" i="6"/>
  <c r="AB3" i="8"/>
  <c r="AB2" i="8"/>
  <c r="AB1" i="8"/>
  <c r="C34" i="44"/>
  <c r="C33" i="44"/>
  <c r="A50" i="43"/>
  <c r="A49" i="43"/>
  <c r="A48" i="43"/>
  <c r="A47" i="43"/>
  <c r="B26" i="44"/>
  <c r="B25" i="44"/>
  <c r="B24" i="44"/>
  <c r="A26" i="44"/>
  <c r="A25" i="44"/>
  <c r="A24" i="44"/>
  <c r="A23" i="44"/>
  <c r="E50" i="44"/>
  <c r="F50" i="44"/>
  <c r="G50" i="44"/>
  <c r="H50" i="44"/>
  <c r="I50" i="44"/>
  <c r="J50" i="44"/>
  <c r="K50" i="44"/>
  <c r="L50" i="44"/>
  <c r="M50" i="44"/>
  <c r="N50" i="44"/>
  <c r="O50" i="44"/>
  <c r="P50" i="44"/>
  <c r="Q50" i="44"/>
  <c r="R50" i="44"/>
  <c r="S50" i="44"/>
  <c r="T50" i="44"/>
  <c r="U50" i="44"/>
  <c r="V50" i="44"/>
  <c r="W50" i="44"/>
  <c r="A43" i="44"/>
  <c r="A42" i="44"/>
  <c r="A41" i="44"/>
  <c r="A40" i="44"/>
  <c r="W3" i="44"/>
  <c r="W2" i="44"/>
  <c r="W1" i="44"/>
  <c r="H23" i="16"/>
  <c r="D19" i="43"/>
  <c r="F19" i="43"/>
  <c r="G19" i="43"/>
  <c r="H19" i="43"/>
  <c r="I19" i="43"/>
  <c r="J19" i="43"/>
  <c r="K19" i="43"/>
  <c r="L19" i="43"/>
  <c r="M19" i="43"/>
  <c r="N19" i="43"/>
  <c r="O19" i="43"/>
  <c r="P19" i="43"/>
  <c r="Q19" i="43"/>
  <c r="R19" i="43"/>
  <c r="S19" i="43"/>
  <c r="T19" i="43"/>
  <c r="U19" i="43"/>
  <c r="V19" i="43"/>
  <c r="W19" i="43"/>
  <c r="X19" i="43"/>
  <c r="A14" i="43"/>
  <c r="A13" i="43"/>
  <c r="A12" i="43"/>
  <c r="A11" i="43"/>
  <c r="A10" i="43"/>
  <c r="A9" i="43"/>
  <c r="A8" i="43"/>
  <c r="X43" i="43"/>
  <c r="W43" i="43"/>
  <c r="V43" i="43"/>
  <c r="U43" i="43"/>
  <c r="T43" i="43"/>
  <c r="S43" i="43"/>
  <c r="R43" i="43"/>
  <c r="Q43" i="43"/>
  <c r="P43" i="43"/>
  <c r="O43" i="43"/>
  <c r="N43" i="43"/>
  <c r="M43" i="43"/>
  <c r="L43" i="43"/>
  <c r="K43" i="43"/>
  <c r="J43" i="43"/>
  <c r="I43" i="43"/>
  <c r="H43" i="43"/>
  <c r="G43" i="43"/>
  <c r="F43" i="43"/>
  <c r="D29" i="43"/>
  <c r="F29" i="43"/>
  <c r="G29" i="43"/>
  <c r="H29" i="43"/>
  <c r="I29" i="43"/>
  <c r="J29" i="43"/>
  <c r="K29" i="43"/>
  <c r="L29" i="43"/>
  <c r="M29" i="43"/>
  <c r="N29" i="43"/>
  <c r="O29" i="43"/>
  <c r="P29" i="43"/>
  <c r="Q29" i="43"/>
  <c r="R29" i="43"/>
  <c r="S29" i="43"/>
  <c r="T29" i="43"/>
  <c r="U29" i="43"/>
  <c r="V29" i="43"/>
  <c r="W29" i="43"/>
  <c r="X29" i="43"/>
  <c r="D28" i="43"/>
  <c r="F28" i="43"/>
  <c r="G28" i="43"/>
  <c r="H28" i="43"/>
  <c r="I28" i="43"/>
  <c r="J28" i="43"/>
  <c r="K28" i="43"/>
  <c r="L28" i="43"/>
  <c r="M28" i="43"/>
  <c r="N28" i="43"/>
  <c r="O28" i="43"/>
  <c r="P28" i="43"/>
  <c r="Q28" i="43"/>
  <c r="R28" i="43"/>
  <c r="S28" i="43"/>
  <c r="T28" i="43"/>
  <c r="U28" i="43"/>
  <c r="V28" i="43"/>
  <c r="W28" i="43"/>
  <c r="X28" i="43"/>
  <c r="D27" i="43"/>
  <c r="F27" i="43"/>
  <c r="G27" i="43"/>
  <c r="H27" i="43"/>
  <c r="I27" i="43"/>
  <c r="J27" i="43"/>
  <c r="K27" i="43"/>
  <c r="L27" i="43"/>
  <c r="M27" i="43"/>
  <c r="N27" i="43"/>
  <c r="O27" i="43"/>
  <c r="P27" i="43"/>
  <c r="Q27" i="43"/>
  <c r="R27" i="43"/>
  <c r="S27" i="43"/>
  <c r="T27" i="43"/>
  <c r="U27" i="43"/>
  <c r="V27" i="43"/>
  <c r="W27" i="43"/>
  <c r="X27" i="43"/>
  <c r="D26" i="43"/>
  <c r="F26" i="43"/>
  <c r="G26" i="43"/>
  <c r="H26" i="43"/>
  <c r="I26" i="43"/>
  <c r="J26" i="43"/>
  <c r="K26" i="43"/>
  <c r="L26" i="43"/>
  <c r="M26" i="43"/>
  <c r="N26" i="43"/>
  <c r="O26" i="43"/>
  <c r="P26" i="43"/>
  <c r="Q26" i="43"/>
  <c r="R26" i="43"/>
  <c r="S26" i="43"/>
  <c r="T26" i="43"/>
  <c r="U26" i="43"/>
  <c r="V26" i="43"/>
  <c r="W26" i="43"/>
  <c r="X26" i="43"/>
  <c r="D25" i="43"/>
  <c r="F25" i="43"/>
  <c r="G25" i="43"/>
  <c r="H25" i="43"/>
  <c r="I25" i="43"/>
  <c r="J25" i="43"/>
  <c r="K25" i="43"/>
  <c r="L25" i="43"/>
  <c r="M25" i="43"/>
  <c r="N25" i="43"/>
  <c r="O25" i="43"/>
  <c r="P25" i="43"/>
  <c r="Q25" i="43"/>
  <c r="R25" i="43"/>
  <c r="S25" i="43"/>
  <c r="T25" i="43"/>
  <c r="U25" i="43"/>
  <c r="V25" i="43"/>
  <c r="W25" i="43"/>
  <c r="X25" i="43"/>
  <c r="D24" i="43"/>
  <c r="F24" i="43"/>
  <c r="G24" i="43"/>
  <c r="H24" i="43"/>
  <c r="I24" i="43"/>
  <c r="J24" i="43"/>
  <c r="K24" i="43"/>
  <c r="L24" i="43"/>
  <c r="M24" i="43"/>
  <c r="N24" i="43"/>
  <c r="O24" i="43"/>
  <c r="P24" i="43"/>
  <c r="Q24" i="43"/>
  <c r="R24" i="43"/>
  <c r="S24" i="43"/>
  <c r="T24" i="43"/>
  <c r="U24" i="43"/>
  <c r="V24" i="43"/>
  <c r="W24" i="43"/>
  <c r="X24" i="43"/>
  <c r="D23" i="43"/>
  <c r="F23" i="43"/>
  <c r="G23" i="43"/>
  <c r="H23" i="43"/>
  <c r="I23" i="43"/>
  <c r="J23" i="43"/>
  <c r="K23" i="43"/>
  <c r="L23" i="43"/>
  <c r="M23" i="43"/>
  <c r="N23" i="43"/>
  <c r="O23" i="43"/>
  <c r="P23" i="43"/>
  <c r="Q23" i="43"/>
  <c r="R23" i="43"/>
  <c r="S23" i="43"/>
  <c r="T23" i="43"/>
  <c r="U23" i="43"/>
  <c r="V23" i="43"/>
  <c r="W23" i="43"/>
  <c r="X23" i="43"/>
  <c r="D22" i="43"/>
  <c r="F22" i="43"/>
  <c r="G22" i="43"/>
  <c r="H22" i="43"/>
  <c r="I22" i="43"/>
  <c r="J22" i="43"/>
  <c r="K22" i="43"/>
  <c r="L22" i="43"/>
  <c r="M22" i="43"/>
  <c r="N22" i="43"/>
  <c r="O22" i="43"/>
  <c r="P22" i="43"/>
  <c r="Q22" i="43"/>
  <c r="R22" i="43"/>
  <c r="S22" i="43"/>
  <c r="T22" i="43"/>
  <c r="U22" i="43"/>
  <c r="V22" i="43"/>
  <c r="W22" i="43"/>
  <c r="X22" i="43"/>
  <c r="D21" i="43"/>
  <c r="F21" i="43"/>
  <c r="G21" i="43"/>
  <c r="H21" i="43"/>
  <c r="I21" i="43"/>
  <c r="J21" i="43"/>
  <c r="K21" i="43"/>
  <c r="L21" i="43"/>
  <c r="M21" i="43"/>
  <c r="N21" i="43"/>
  <c r="O21" i="43"/>
  <c r="P21" i="43"/>
  <c r="Q21" i="43"/>
  <c r="R21" i="43"/>
  <c r="S21" i="43"/>
  <c r="T21" i="43"/>
  <c r="U21" i="43"/>
  <c r="V21" i="43"/>
  <c r="W21" i="43"/>
  <c r="X21" i="43"/>
  <c r="D20" i="43"/>
  <c r="F20" i="43"/>
  <c r="G20" i="43"/>
  <c r="H20" i="43"/>
  <c r="I20" i="43"/>
  <c r="J20" i="43"/>
  <c r="K20" i="43"/>
  <c r="L20" i="43"/>
  <c r="M20" i="43"/>
  <c r="N20" i="43"/>
  <c r="O20" i="43"/>
  <c r="P20" i="43"/>
  <c r="Q20" i="43"/>
  <c r="R20" i="43"/>
  <c r="S20" i="43"/>
  <c r="T20" i="43"/>
  <c r="U20" i="43"/>
  <c r="V20" i="43"/>
  <c r="W20" i="43"/>
  <c r="X20" i="43"/>
  <c r="X3" i="43"/>
  <c r="X2" i="43"/>
  <c r="X1" i="43"/>
  <c r="H19" i="16"/>
  <c r="C10" i="16"/>
  <c r="D10" i="16"/>
  <c r="D11" i="16"/>
  <c r="D14" i="16"/>
  <c r="G19" i="7"/>
  <c r="G53" i="7"/>
  <c r="G47" i="7"/>
  <c r="G35" i="7"/>
  <c r="G10" i="7"/>
  <c r="N26" i="6"/>
  <c r="N25" i="6"/>
  <c r="N24" i="6"/>
  <c r="N23" i="6"/>
  <c r="N16" i="6"/>
  <c r="N22" i="6"/>
  <c r="N12" i="6"/>
  <c r="AC63" i="6"/>
  <c r="AD63" i="6"/>
  <c r="AC58" i="6"/>
  <c r="AD58" i="6"/>
  <c r="L1" i="2"/>
  <c r="L2" i="2"/>
  <c r="L3" i="2"/>
  <c r="L4" i="2"/>
  <c r="I84" i="2"/>
  <c r="C84" i="2"/>
  <c r="D84" i="2"/>
  <c r="C68" i="2"/>
  <c r="D68" i="2"/>
  <c r="L4" i="35"/>
  <c r="O1" i="6"/>
  <c r="O2" i="6"/>
  <c r="O3" i="6"/>
  <c r="J3" i="8"/>
  <c r="J2" i="8"/>
  <c r="J1" i="8"/>
  <c r="J3" i="4"/>
  <c r="J3" i="7"/>
  <c r="H3" i="16"/>
  <c r="W3" i="14"/>
  <c r="L3" i="35"/>
  <c r="F3" i="15"/>
  <c r="L3" i="12"/>
  <c r="J3" i="3"/>
  <c r="J2" i="4"/>
  <c r="J2" i="7"/>
  <c r="H2" i="16"/>
  <c r="W2" i="14"/>
  <c r="L2" i="35"/>
  <c r="F2" i="15"/>
  <c r="L2" i="12"/>
  <c r="J2" i="3"/>
  <c r="J1" i="4"/>
  <c r="J1" i="7"/>
  <c r="H1" i="16"/>
  <c r="W1" i="14"/>
  <c r="L1" i="35"/>
  <c r="F1" i="15"/>
  <c r="L1" i="12"/>
  <c r="J1" i="3"/>
  <c r="C11" i="16"/>
  <c r="C14" i="16"/>
  <c r="O111" i="6"/>
  <c r="L108" i="6"/>
  <c r="N27" i="6"/>
  <c r="J84" i="3"/>
  <c r="F19" i="16"/>
  <c r="I30" i="12"/>
  <c r="U108" i="8"/>
  <c r="C108" i="8"/>
  <c r="W108" i="8"/>
  <c r="I104" i="8"/>
  <c r="I108" i="8"/>
  <c r="F108" i="8"/>
  <c r="G47" i="12"/>
  <c r="G21" i="12"/>
  <c r="G23" i="12"/>
  <c r="I21" i="12"/>
  <c r="I47" i="12"/>
  <c r="H47" i="12"/>
  <c r="F21" i="35"/>
  <c r="E21" i="35"/>
  <c r="D21" i="35"/>
  <c r="B110" i="44"/>
  <c r="D48" i="43"/>
  <c r="D49" i="43"/>
  <c r="D50" i="43"/>
  <c r="K34" i="35"/>
  <c r="H21" i="12"/>
  <c r="V104" i="8"/>
  <c r="V105" i="8"/>
  <c r="V106" i="8"/>
  <c r="V107" i="8"/>
  <c r="V108" i="8"/>
  <c r="V101" i="8"/>
  <c r="V84" i="8"/>
  <c r="V85" i="8"/>
  <c r="V86" i="8"/>
  <c r="V87" i="8"/>
  <c r="V88" i="8"/>
  <c r="V89" i="8"/>
  <c r="V90" i="8"/>
  <c r="V91" i="8"/>
  <c r="V92" i="8"/>
  <c r="V93" i="8"/>
  <c r="V98" i="8"/>
  <c r="V99" i="8"/>
  <c r="V74" i="8"/>
  <c r="V75" i="8"/>
  <c r="V76" i="8"/>
  <c r="V77" i="8"/>
  <c r="V78" i="8"/>
  <c r="V79" i="8"/>
  <c r="V80" i="8"/>
  <c r="V81" i="8"/>
  <c r="V57" i="8"/>
  <c r="V58" i="8"/>
  <c r="V59" i="8"/>
  <c r="V60" i="8"/>
  <c r="V61" i="8"/>
  <c r="V62" i="8"/>
  <c r="V63" i="8"/>
  <c r="V66" i="8"/>
  <c r="V67" i="8"/>
  <c r="V68" i="8"/>
  <c r="V70" i="8"/>
  <c r="E104" i="8"/>
  <c r="E105" i="8"/>
  <c r="E106" i="8"/>
  <c r="E107" i="8"/>
  <c r="E108" i="8"/>
  <c r="E101" i="8"/>
  <c r="E84" i="8"/>
  <c r="E85" i="8"/>
  <c r="E86" i="8"/>
  <c r="E87" i="8"/>
  <c r="E88" i="8"/>
  <c r="E89" i="8"/>
  <c r="E90" i="8"/>
  <c r="E91" i="8"/>
  <c r="E92" i="8"/>
  <c r="E93" i="8"/>
  <c r="E98" i="8"/>
  <c r="E99" i="8"/>
  <c r="E74" i="8"/>
  <c r="E75" i="8"/>
  <c r="E76" i="8"/>
  <c r="E77" i="8"/>
  <c r="E78" i="8"/>
  <c r="E79" i="8"/>
  <c r="E80" i="8"/>
  <c r="E81" i="8"/>
  <c r="E57" i="8"/>
  <c r="E58" i="8"/>
  <c r="E59" i="8"/>
  <c r="E60" i="8"/>
  <c r="E61" i="8"/>
  <c r="E62" i="8"/>
  <c r="E63" i="8"/>
  <c r="E66" i="8"/>
  <c r="E67" i="8"/>
  <c r="E68" i="8"/>
  <c r="E70" i="8"/>
  <c r="C41" i="35"/>
  <c r="C43" i="35"/>
  <c r="C45" i="35"/>
  <c r="V43" i="8"/>
  <c r="V44" i="8"/>
  <c r="V45" i="8"/>
  <c r="V46" i="8"/>
  <c r="V47" i="8"/>
  <c r="V48" i="8"/>
  <c r="V49" i="8"/>
  <c r="V50" i="8"/>
  <c r="V53" i="8"/>
  <c r="V54" i="8"/>
  <c r="V22" i="8"/>
  <c r="V23" i="8"/>
  <c r="V24" i="8"/>
  <c r="V25" i="8"/>
  <c r="V26" i="8"/>
  <c r="V27" i="8"/>
  <c r="V28" i="8"/>
  <c r="V29" i="8"/>
  <c r="V30" i="8"/>
  <c r="V31" i="8"/>
  <c r="V32" i="8"/>
  <c r="V33" i="8"/>
  <c r="V34" i="8"/>
  <c r="V35" i="8"/>
  <c r="V36" i="8"/>
  <c r="V39" i="8"/>
  <c r="V40" i="8"/>
  <c r="V10" i="8"/>
  <c r="V11" i="8"/>
  <c r="V12" i="8"/>
  <c r="V13" i="8"/>
  <c r="V14" i="8"/>
  <c r="V15" i="8"/>
  <c r="V16" i="8"/>
  <c r="V17" i="8"/>
  <c r="V18" i="8"/>
  <c r="V19" i="8"/>
  <c r="O104" i="8"/>
  <c r="O105" i="8"/>
  <c r="O106" i="8"/>
  <c r="O107" i="8"/>
  <c r="O108" i="8"/>
  <c r="O101" i="8"/>
  <c r="O84" i="8"/>
  <c r="O85" i="8"/>
  <c r="O86" i="8"/>
  <c r="O87" i="8"/>
  <c r="O88" i="8"/>
  <c r="O89" i="8"/>
  <c r="O90" i="8"/>
  <c r="O91" i="8"/>
  <c r="O92" i="8"/>
  <c r="O93" i="8"/>
  <c r="O98" i="8"/>
  <c r="O99" i="8"/>
  <c r="O74" i="8"/>
  <c r="O75" i="8"/>
  <c r="O76" i="8"/>
  <c r="O77" i="8"/>
  <c r="O78" i="8"/>
  <c r="O79" i="8"/>
  <c r="O80" i="8"/>
  <c r="O81" i="8"/>
  <c r="O57" i="8"/>
  <c r="O58" i="8"/>
  <c r="O59" i="8"/>
  <c r="O60" i="8"/>
  <c r="O61" i="8"/>
  <c r="O62" i="8"/>
  <c r="O63" i="8"/>
  <c r="O64" i="8"/>
  <c r="O65" i="8"/>
  <c r="O66" i="8"/>
  <c r="O67" i="8"/>
  <c r="O68" i="8"/>
  <c r="O70" i="8"/>
  <c r="O71" i="8"/>
  <c r="O43" i="8"/>
  <c r="O44" i="8"/>
  <c r="O45" i="8"/>
  <c r="O46" i="8"/>
  <c r="O47" i="8"/>
  <c r="O48" i="8"/>
  <c r="O49" i="8"/>
  <c r="O50" i="8"/>
  <c r="O53" i="8"/>
  <c r="O54" i="8"/>
  <c r="O22" i="8"/>
  <c r="O23" i="8"/>
  <c r="O24" i="8"/>
  <c r="O25" i="8"/>
  <c r="O26" i="8"/>
  <c r="O27" i="8"/>
  <c r="O28" i="8"/>
  <c r="O29" i="8"/>
  <c r="O30" i="8"/>
  <c r="O31" i="8"/>
  <c r="O32" i="8"/>
  <c r="O33" i="8"/>
  <c r="O34" i="8"/>
  <c r="O35" i="8"/>
  <c r="O36" i="8"/>
  <c r="O39" i="8"/>
  <c r="O40" i="8"/>
  <c r="O10" i="8"/>
  <c r="O11" i="8"/>
  <c r="O12" i="8"/>
  <c r="O13" i="8"/>
  <c r="O14" i="8"/>
  <c r="O15" i="8"/>
  <c r="O16" i="8"/>
  <c r="O17" i="8"/>
  <c r="O18" i="8"/>
  <c r="O19" i="8"/>
  <c r="O110" i="8"/>
  <c r="J64" i="3"/>
  <c r="E22" i="8"/>
  <c r="E23" i="8"/>
  <c r="E24" i="8"/>
  <c r="E25" i="8"/>
  <c r="E26" i="8"/>
  <c r="E27" i="8"/>
  <c r="E28" i="8"/>
  <c r="E29" i="8"/>
  <c r="E30" i="8"/>
  <c r="E31" i="8"/>
  <c r="E32" i="8"/>
  <c r="E33" i="8"/>
  <c r="E34" i="8"/>
  <c r="E35" i="8"/>
  <c r="E36" i="8"/>
  <c r="E39" i="8"/>
  <c r="E40" i="8"/>
  <c r="E10" i="8"/>
  <c r="E11" i="8"/>
  <c r="E12" i="8"/>
  <c r="E13" i="8"/>
  <c r="E14" i="8"/>
  <c r="E15" i="8"/>
  <c r="E16" i="8"/>
  <c r="E17" i="8"/>
  <c r="E18" i="8"/>
  <c r="E19" i="8"/>
  <c r="E43" i="8"/>
  <c r="E44" i="8"/>
  <c r="E45" i="8"/>
  <c r="E46" i="8"/>
  <c r="E47" i="8"/>
  <c r="E48" i="8"/>
  <c r="E49" i="8"/>
  <c r="E50" i="8"/>
  <c r="E53" i="8"/>
  <c r="E54" i="8"/>
  <c r="E199" i="3"/>
  <c r="E200" i="3"/>
  <c r="E201" i="3"/>
  <c r="E66" i="2"/>
  <c r="E67" i="2"/>
  <c r="B41" i="35"/>
  <c r="B43" i="35"/>
  <c r="B45" i="35"/>
  <c r="J15" i="35"/>
  <c r="I15" i="35"/>
  <c r="I26" i="35"/>
  <c r="J26" i="35"/>
  <c r="G53" i="12"/>
  <c r="H53" i="12"/>
  <c r="E210" i="3"/>
  <c r="F60" i="2"/>
  <c r="F68" i="2"/>
  <c r="D34" i="2"/>
  <c r="D38" i="2"/>
  <c r="E60" i="2"/>
  <c r="J79" i="2"/>
  <c r="J84" i="2"/>
  <c r="L64" i="2"/>
  <c r="L66" i="2"/>
  <c r="E68" i="2"/>
  <c r="K15" i="35"/>
  <c r="K26" i="35"/>
  <c r="I31" i="35"/>
  <c r="J31" i="35"/>
  <c r="K31" i="35"/>
  <c r="I32" i="35"/>
  <c r="J32" i="35"/>
  <c r="I33" i="35"/>
  <c r="J33" i="35"/>
  <c r="I34" i="35"/>
  <c r="J34" i="35"/>
  <c r="I38" i="35"/>
  <c r="J38" i="35"/>
  <c r="K38" i="35"/>
  <c r="I39" i="35"/>
  <c r="J39" i="35"/>
  <c r="K39" i="35"/>
  <c r="I40" i="35"/>
  <c r="J40" i="35"/>
  <c r="K40" i="35"/>
  <c r="I41" i="35"/>
  <c r="J41" i="35"/>
  <c r="K41" i="35"/>
  <c r="H48" i="35"/>
  <c r="H51" i="35"/>
  <c r="E36" i="12"/>
  <c r="G36" i="12"/>
  <c r="I36" i="12"/>
  <c r="I53" i="12"/>
  <c r="AA64" i="8"/>
  <c r="AB64" i="8"/>
  <c r="AA65" i="8"/>
  <c r="AB65" i="8"/>
  <c r="C71" i="8"/>
  <c r="C110" i="8"/>
  <c r="F20" i="12"/>
  <c r="E150" i="3"/>
  <c r="AB71" i="8"/>
  <c r="F79" i="2"/>
  <c r="F84" i="2"/>
  <c r="D36" i="2"/>
  <c r="L54" i="2"/>
  <c r="L55" i="2"/>
  <c r="AA71" i="8"/>
  <c r="E79" i="2"/>
  <c r="G79" i="2"/>
  <c r="H79" i="2"/>
  <c r="E84" i="2"/>
  <c r="G84" i="2"/>
  <c r="H84" i="2"/>
  <c r="AA110" i="8"/>
  <c r="I27" i="35"/>
  <c r="AB110" i="8"/>
  <c r="J27" i="35"/>
  <c r="E64" i="8"/>
  <c r="F64" i="8"/>
  <c r="V64" i="8"/>
  <c r="W64" i="8"/>
  <c r="E65" i="8"/>
  <c r="F65" i="8"/>
  <c r="V65" i="8"/>
  <c r="W65" i="8"/>
  <c r="E71" i="8"/>
  <c r="F71" i="8"/>
  <c r="I71" i="8"/>
  <c r="U71" i="8"/>
  <c r="V71" i="8"/>
  <c r="W71" i="8"/>
  <c r="E110" i="8"/>
  <c r="F110" i="8"/>
  <c r="I110" i="8"/>
  <c r="U110" i="8"/>
  <c r="V110" i="8"/>
  <c r="W110" i="8"/>
  <c r="E17" i="12"/>
  <c r="F17" i="12"/>
  <c r="H17" i="12"/>
  <c r="I17" i="12"/>
  <c r="E20" i="12"/>
  <c r="H20" i="12"/>
  <c r="I20" i="12"/>
  <c r="E23" i="12"/>
  <c r="I23" i="12"/>
  <c r="G28" i="12"/>
  <c r="I28" i="12"/>
  <c r="I32" i="12"/>
  <c r="E50" i="12"/>
  <c r="F50" i="12"/>
  <c r="H50" i="12"/>
  <c r="I50" i="12"/>
  <c r="K33" i="2"/>
</calcChain>
</file>

<file path=xl/comments1.xml><?xml version="1.0" encoding="utf-8"?>
<comments xmlns="http://schemas.openxmlformats.org/spreadsheetml/2006/main">
  <authors>
    <author>Nicole Graham</author>
  </authors>
  <commentList>
    <comment ref="C44" authorId="0">
      <text>
        <r>
          <rPr>
            <b/>
            <sz val="9"/>
            <color indexed="81"/>
            <rFont val="Calibri"/>
            <family val="2"/>
          </rPr>
          <t>Nicole Graham:</t>
        </r>
        <r>
          <rPr>
            <sz val="9"/>
            <color indexed="81"/>
            <rFont val="Calibri"/>
            <family val="2"/>
          </rPr>
          <t xml:space="preserve">
If Standard, complete Rate Stack under Standard.  If Constant, complete Rate Stack Under Constant
</t>
        </r>
      </text>
    </comment>
  </commentList>
</comments>
</file>

<file path=xl/sharedStrings.xml><?xml version="1.0" encoding="utf-8"?>
<sst xmlns="http://schemas.openxmlformats.org/spreadsheetml/2006/main" count="2411" uniqueCount="1035">
  <si>
    <t>Application Cover Page</t>
  </si>
  <si>
    <t xml:space="preserve"> </t>
  </si>
  <si>
    <t>Title</t>
  </si>
  <si>
    <t>Yes</t>
  </si>
  <si>
    <t>No</t>
  </si>
  <si>
    <t>Capital Funding Applied For</t>
  </si>
  <si>
    <t>Community Development Block Grant (CDBG)</t>
  </si>
  <si>
    <t>HOME Investment Partnership Program</t>
  </si>
  <si>
    <t>Department of Behavioral Health (DBH)</t>
  </si>
  <si>
    <t>HOPWA</t>
  </si>
  <si>
    <t>Supportive Services Funding Applied For</t>
  </si>
  <si>
    <t>Permanent Supportive Housing (PSH) - Case Mgmt</t>
  </si>
  <si>
    <t>Rental Assistance Applied For</t>
  </si>
  <si>
    <t># of units</t>
  </si>
  <si>
    <t>Local Rent Supplement Program (LSRP)</t>
  </si>
  <si>
    <t>Housing Choice Vouchers Program (HCVP)</t>
  </si>
  <si>
    <t>Annual Contributions Contract Authority (ACC)</t>
  </si>
  <si>
    <t>Street Address</t>
  </si>
  <si>
    <t>Zip Code</t>
  </si>
  <si>
    <t>Ward</t>
  </si>
  <si>
    <t>Census Tract</t>
  </si>
  <si>
    <t>Lot</t>
  </si>
  <si>
    <t>Square</t>
  </si>
  <si>
    <t>Historic District (if applicable)</t>
  </si>
  <si>
    <t>APPLICANT INFORMATION</t>
  </si>
  <si>
    <t>Applicant Name</t>
  </si>
  <si>
    <t>Mailing Address</t>
  </si>
  <si>
    <t>Contact</t>
  </si>
  <si>
    <t>Phone</t>
  </si>
  <si>
    <t>E-mail</t>
  </si>
  <si>
    <t>OWNERSHIP ENTITY INFORMATION</t>
  </si>
  <si>
    <t>Owner/Borrower Name</t>
  </si>
  <si>
    <t>Taxpayer ID</t>
  </si>
  <si>
    <t>Individual</t>
  </si>
  <si>
    <t>General Partnership</t>
  </si>
  <si>
    <t>Limited Liability Corporation</t>
  </si>
  <si>
    <t>Corporation</t>
  </si>
  <si>
    <t>Limited Partnership</t>
  </si>
  <si>
    <t>Other:</t>
  </si>
  <si>
    <t>Ownership Interest</t>
  </si>
  <si>
    <t>Nonprofit</t>
  </si>
  <si>
    <t>Name</t>
  </si>
  <si>
    <t>-</t>
  </si>
  <si>
    <t>%</t>
  </si>
  <si>
    <t>PROJECT INFORMATION</t>
  </si>
  <si>
    <t>Acquisition of Existing Building(s)</t>
  </si>
  <si>
    <t>New Construction</t>
  </si>
  <si>
    <t>Home Ownership Project</t>
  </si>
  <si>
    <t>Percentage currently occupied</t>
  </si>
  <si>
    <t>Year the building was built</t>
  </si>
  <si>
    <t>Number of Residential:</t>
  </si>
  <si>
    <t>Buildings</t>
  </si>
  <si>
    <t>Units</t>
  </si>
  <si>
    <t>Garden (walk-up)</t>
  </si>
  <si>
    <t>Townhouse</t>
  </si>
  <si>
    <t>Detached</t>
  </si>
  <si>
    <t>Residential Units: Low-Income</t>
  </si>
  <si>
    <t>Semi-detached</t>
  </si>
  <si>
    <t>Residential Units: Market Rate</t>
  </si>
  <si>
    <t>Elevator (&lt; 5 floors)</t>
  </si>
  <si>
    <t>Common Space:</t>
  </si>
  <si>
    <t>Total</t>
  </si>
  <si>
    <t>Families (undesignated)</t>
  </si>
  <si>
    <t>PSH - DHS Consumer</t>
  </si>
  <si>
    <t>PSH - DBH Consumer</t>
  </si>
  <si>
    <t>Resident living with HIV/AIDS</t>
  </si>
  <si>
    <t>Total Gross Square Footage</t>
  </si>
  <si>
    <t>Other special needs</t>
  </si>
  <si>
    <t>Total Units</t>
  </si>
  <si>
    <t>Total Special Needs Units</t>
  </si>
  <si>
    <t>Preservation of affordable units with expiring federal subsidies</t>
  </si>
  <si>
    <t>Units to be occupied by households with income 30% or less of the area median</t>
  </si>
  <si>
    <t>Units to be occupied by households with income at 51-60% of the area median</t>
  </si>
  <si>
    <t>Units to be occupied by households with income at 61-80% of the area median</t>
  </si>
  <si>
    <t>Units to be occupied by households with income at 81-100% of the area median</t>
  </si>
  <si>
    <t>Units that will be unrestricted (&gt;100% of area median)</t>
  </si>
  <si>
    <t>Total Units:</t>
  </si>
  <si>
    <t>What is the total number of years for the units to be restricted?</t>
  </si>
  <si>
    <t>ANTICIPATED DEVELOPMENT SCHEDULE</t>
  </si>
  <si>
    <t>Zoning Status</t>
  </si>
  <si>
    <t>Other</t>
  </si>
  <si>
    <t>DEVELOPMENT TEAM MEMBERS</t>
  </si>
  <si>
    <t>CBE?</t>
  </si>
  <si>
    <t>CBE Number</t>
  </si>
  <si>
    <t>D&amp;B Duns Number</t>
  </si>
  <si>
    <t>Guarantor</t>
  </si>
  <si>
    <t>General Contractor</t>
  </si>
  <si>
    <t>Management Agent</t>
  </si>
  <si>
    <t>Consultant</t>
  </si>
  <si>
    <t>Briefly describe role:</t>
  </si>
  <si>
    <t>Architect</t>
  </si>
  <si>
    <t>Nonprofit Participant</t>
  </si>
  <si>
    <t>MBE/WBE Participant</t>
  </si>
  <si>
    <t>Service Provider</t>
  </si>
  <si>
    <t>FINANCE TEAM MEMBERS</t>
  </si>
  <si>
    <t>(include all sources of development funding, including loans and grants,</t>
  </si>
  <si>
    <t>plus any sources of operating subsidy)</t>
  </si>
  <si>
    <t>Private Lenders</t>
  </si>
  <si>
    <t>Equity Provider</t>
  </si>
  <si>
    <t>Closing Attorney</t>
  </si>
  <si>
    <t>Source of Subsidy</t>
  </si>
  <si>
    <t>DEVELOPMENT TEAM HISTORY</t>
  </si>
  <si>
    <t>* i.e., Applicant, Developer, Guarantor Owner, Architect, General Contractor,</t>
  </si>
  <si>
    <t xml:space="preserve">Management Agent, Consultant. </t>
  </si>
  <si>
    <t>Are there direct or indirect identity of interests, financial or otherwise, among any members of the development team? If yes, explain the relationships, including percentages of ownership.</t>
  </si>
  <si>
    <t>Has any development team member* failed to provide documentation required by the Department in connection with other loan applications or the management and operation of other, existing developments? If yes, explain.</t>
  </si>
  <si>
    <t>Does any development team member* have a limited denial of participation from HUD or is any development team member* debarred, suspended or voluntarily excluded from participation in any federal or state program, or have been involuntarily removed within the previous ten (10) years as a general partner or managing member from any affordable housing project whether or not financed or subsidized by the programs of this Department?  If yes, explain.</t>
  </si>
  <si>
    <t>Has any development team member* received a reservation, allocation or commitment of funding or a carryover allocation of tax credits from the Department within the last four years that it was unable to use, or place their project in service within the time allowed by the tax credit program?  If yes, explain.</t>
  </si>
  <si>
    <t>Does any development team member* have unpaid fees due to the Department on other projects, or for general partners or management agents, have tax credit compliance problems resulting in the issuance of an IRS Form 8823 and that are still outstanding in the following year?  If yes, explain.</t>
  </si>
  <si>
    <t>Have any of the team members listed below been involved in any of the following in the previous ten (10) years?  If yes, explain.</t>
  </si>
  <si>
    <t>Development team member acting in the roles of sponsor, developer, guarantor, or owner</t>
  </si>
  <si>
    <t>Projects worked on by development team member acting in the roles of sponsor, developer, guarantor, or owner</t>
  </si>
  <si>
    <t>Default on a loan (gov. or private sector)</t>
  </si>
  <si>
    <t>Chronic past due account</t>
  </si>
  <si>
    <t>Substantial liens</t>
  </si>
  <si>
    <t>Judgments</t>
  </si>
  <si>
    <t>Foreclosures</t>
  </si>
  <si>
    <t>Bankruptcies</t>
  </si>
  <si>
    <t>Are any of the development team members LSDBEs? If yes, provide the following data on the business (mark all that apply):</t>
  </si>
  <si>
    <t>American Indian or Alaskan Native</t>
  </si>
  <si>
    <t>Black</t>
  </si>
  <si>
    <t>Asian or Pacific Islander</t>
  </si>
  <si>
    <t>Female</t>
  </si>
  <si>
    <t>Hispanic</t>
  </si>
  <si>
    <t>Is the entity an Office of Human Rights certified LSDBE?</t>
  </si>
  <si>
    <t>* i.e., Applicant, Developer, Guarantor Owner, Architect,</t>
  </si>
  <si>
    <t xml:space="preserve">General Contractor, Management Agent, Consultant. </t>
  </si>
  <si>
    <t>Are any development team members* nonprofit  entities?</t>
  </si>
  <si>
    <t>Is the nonprofit entity headquartered in the same community as the project?</t>
  </si>
  <si>
    <t>Does the nonprofit entity provide services to the same community as the project? If yes, describe the services provided.</t>
  </si>
  <si>
    <t>Does the nonprofit entity have a board of directors that includes community residents or members of organizations headquartered in the same community as the project? If yes, show the percentage of the board that is community-based and describe the services provided.</t>
  </si>
  <si>
    <t>Is the nonprofit entity affiliated with or controlled by a for-profit organization? If yes, describe the affiliation.</t>
  </si>
  <si>
    <t>Is the nonprofit entity tax-exempt under Section 501(c)(3) or 501(c)(4) of the Internal Revenue Code?</t>
  </si>
  <si>
    <t>Does the nonprofit entity's exempt purpose include the fostering of low income housing?</t>
  </si>
  <si>
    <t>Does the project involve the DC Housing Authority or DC Housing Finance Agency? If yes, describe the DCHA/DCHFA's role.</t>
  </si>
  <si>
    <t>% of Rehab Cost Assumed Historic Eligible</t>
  </si>
  <si>
    <t>Number of Units</t>
  </si>
  <si>
    <t>As Complete Value</t>
  </si>
  <si>
    <t>Builder Profit</t>
  </si>
  <si>
    <t>Cap Rate</t>
  </si>
  <si>
    <t>Builder General Requirements</t>
  </si>
  <si>
    <t>Builder Overhead</t>
  </si>
  <si>
    <t>Market</t>
  </si>
  <si>
    <t>Construction Contingency</t>
  </si>
  <si>
    <t>Architect Design</t>
  </si>
  <si>
    <t>Permits (% of construction cost)</t>
  </si>
  <si>
    <t>Bond Issuer Fee</t>
  </si>
  <si>
    <t>Perm Lender Fee</t>
  </si>
  <si>
    <t>Tax Credit Fees</t>
  </si>
  <si>
    <t>Replacement Reserve (PUPA)</t>
  </si>
  <si>
    <t>Developer Fee % (% of Total Deal)</t>
  </si>
  <si>
    <t>Select if using 9% or 4%</t>
  </si>
  <si>
    <t>Credit Rate - 9%</t>
  </si>
  <si>
    <t>Credit Rate - 4% (acq)</t>
  </si>
  <si>
    <t>Credit Rate - 4% (rehab)</t>
  </si>
  <si>
    <t>Qualified Census Tract (for basis boost)</t>
  </si>
  <si>
    <t>Maximum LIHTC Credit Request</t>
  </si>
  <si>
    <t>Actual LIHTC Credit Request</t>
  </si>
  <si>
    <t>State Historic Credit Rate</t>
  </si>
  <si>
    <t>Federal Historic Credit Rate</t>
  </si>
  <si>
    <t>Equity Price - LIHTC</t>
  </si>
  <si>
    <t>Equity Price - Fed Historic</t>
  </si>
  <si>
    <t>Equity Price - State Historic</t>
  </si>
  <si>
    <t>Tax Credit Rent Year</t>
  </si>
  <si>
    <t>LP Percentage</t>
  </si>
  <si>
    <t>RESIDENTIAL RENTAL INCOME</t>
  </si>
  <si>
    <t>Unit Description</t>
  </si>
  <si>
    <t>Median</t>
  </si>
  <si>
    <t>Number of</t>
  </si>
  <si>
    <t>Unit Size</t>
  </si>
  <si>
    <t>Tenant</t>
  </si>
  <si>
    <t>Contract</t>
  </si>
  <si>
    <t>Rent</t>
  </si>
  <si>
    <t>Income per</t>
  </si>
  <si>
    <t>Monthly</t>
  </si>
  <si>
    <t>Annual</t>
  </si>
  <si>
    <t>Bedrooms</t>
  </si>
  <si>
    <t>Baths</t>
  </si>
  <si>
    <t>Income</t>
  </si>
  <si>
    <t>(Net leasable Sq. Ft.)</t>
  </si>
  <si>
    <t>Paid Utilities*</t>
  </si>
  <si>
    <t>Subsidy</t>
  </si>
  <si>
    <t>Unit</t>
  </si>
  <si>
    <t>Market Rate Units</t>
  </si>
  <si>
    <t>Total Market Rate</t>
  </si>
  <si>
    <t>Description of Type and Size</t>
  </si>
  <si>
    <t>Square footage</t>
  </si>
  <si>
    <t>Monthly Income</t>
  </si>
  <si>
    <t>Annual Income</t>
  </si>
  <si>
    <t>Total Nonresidential</t>
  </si>
  <si>
    <t>Vacancy Allowance (Total Annual Income x Vacancy Rate)</t>
  </si>
  <si>
    <t>Square Footage</t>
  </si>
  <si>
    <t>Total Non-income</t>
  </si>
  <si>
    <t>Quote</t>
  </si>
  <si>
    <t>Developer estimate</t>
  </si>
  <si>
    <t>ADMINISTRATIVE EXPENSES</t>
  </si>
  <si>
    <t>Total Cost</t>
  </si>
  <si>
    <t>Total Administrative Expenses</t>
  </si>
  <si>
    <t>Fuel Oil</t>
  </si>
  <si>
    <t>Electricity</t>
  </si>
  <si>
    <t>Gas</t>
  </si>
  <si>
    <t>Total Utility Expenses</t>
  </si>
  <si>
    <t>OPERATING AND MAINTENANCE EXPENSES</t>
  </si>
  <si>
    <t>Total Operating and Maintenance Expenses</t>
  </si>
  <si>
    <t>TAXES AND INSURANCE</t>
  </si>
  <si>
    <t>Workmen's Compensation</t>
  </si>
  <si>
    <t>Total Taxes and Insurance</t>
  </si>
  <si>
    <t>Operating Reserve</t>
  </si>
  <si>
    <t>Reserve for Replacement</t>
  </si>
  <si>
    <t>Total Operating Expenses</t>
  </si>
  <si>
    <t>Total Budgeted Cost</t>
  </si>
  <si>
    <t>General Requirements</t>
  </si>
  <si>
    <t>Builder's Profit</t>
  </si>
  <si>
    <t>Total Acquisition Costs</t>
  </si>
  <si>
    <t xml:space="preserve">Office of the Deputy Mayor for Planning and Economic Development </t>
  </si>
  <si>
    <t>CBE Plan Summary</t>
  </si>
  <si>
    <t>Committed</t>
  </si>
  <si>
    <t>Project Name</t>
  </si>
  <si>
    <t>Rate</t>
  </si>
  <si>
    <t>Amortization</t>
  </si>
  <si>
    <t>Per Unit</t>
  </si>
  <si>
    <t>Other Income</t>
  </si>
  <si>
    <t>Vacancy &amp; Bad Debt</t>
  </si>
  <si>
    <t>Net Rental Income</t>
  </si>
  <si>
    <t>Replacement Reserves</t>
  </si>
  <si>
    <t>Vacancy Loss</t>
  </si>
  <si>
    <t>Supportive Services Funding</t>
  </si>
  <si>
    <t>Effective Gross Income</t>
  </si>
  <si>
    <t>Year 1</t>
  </si>
  <si>
    <t>Year 2</t>
  </si>
  <si>
    <t>Year 3</t>
  </si>
  <si>
    <t>Year 4</t>
  </si>
  <si>
    <t>Year 5</t>
  </si>
  <si>
    <t>Year 8</t>
  </si>
  <si>
    <t>Year 9</t>
  </si>
  <si>
    <t>Year 10</t>
  </si>
  <si>
    <t>Year 11</t>
  </si>
  <si>
    <t>Year 12</t>
  </si>
  <si>
    <t>Year 13</t>
  </si>
  <si>
    <t>Year 14</t>
  </si>
  <si>
    <t>Year 15</t>
  </si>
  <si>
    <t>Year 16</t>
  </si>
  <si>
    <t>Year 17</t>
  </si>
  <si>
    <t>Year 18</t>
  </si>
  <si>
    <t>Year 19</t>
  </si>
  <si>
    <t>Year 20</t>
  </si>
  <si>
    <t>Total Debt Service (Must Pay)</t>
  </si>
  <si>
    <t>Cash Flow (after Must Pay Debt)</t>
  </si>
  <si>
    <t>Debt Service Coverage Ratio</t>
  </si>
  <si>
    <t>Cash Flow Debt Payments</t>
  </si>
  <si>
    <t>Retained Cash Flow Percentage</t>
  </si>
  <si>
    <t>Rental Income</t>
  </si>
  <si>
    <t>Type</t>
  </si>
  <si>
    <t>Amount</t>
  </si>
  <si>
    <t>LTV - Required per Lender</t>
  </si>
  <si>
    <t>LTV - Actual per Loan Amt</t>
  </si>
  <si>
    <t>Amortization (yrs)</t>
  </si>
  <si>
    <t>Term (yrs)</t>
  </si>
  <si>
    <t>DCR - Actual per NOI</t>
  </si>
  <si>
    <t>Annual Payment</t>
  </si>
  <si>
    <t>Option for Interest Only</t>
  </si>
  <si>
    <t>Option for Cashflow Only</t>
  </si>
  <si>
    <t>% of Cashflow if CF Only</t>
  </si>
  <si>
    <t>Date of Last Terms Update</t>
  </si>
  <si>
    <t>As-Is Appraised Value</t>
  </si>
  <si>
    <t>Lender Rate</t>
  </si>
  <si>
    <t>Trustee Fee</t>
  </si>
  <si>
    <t>Underwriting Cushion</t>
  </si>
  <si>
    <t>Principal</t>
  </si>
  <si>
    <t>(Net Leasable Sq. Ft.)</t>
  </si>
  <si>
    <t xml:space="preserve">RESIDENTIAL SERVICES </t>
  </si>
  <si>
    <t>Supplies</t>
  </si>
  <si>
    <t>Payroll</t>
  </si>
  <si>
    <t xml:space="preserve">Total Residential Services </t>
  </si>
  <si>
    <t>Status</t>
  </si>
  <si>
    <t>Term</t>
  </si>
  <si>
    <t>Applied</t>
  </si>
  <si>
    <t>Total:</t>
  </si>
  <si>
    <t>Threshold</t>
  </si>
  <si>
    <t>Developer Fee</t>
  </si>
  <si>
    <t>Comments</t>
  </si>
  <si>
    <t>Total Development Costs</t>
  </si>
  <si>
    <t xml:space="preserve">Unsubsidized LIHTC </t>
  </si>
  <si>
    <t>LIHTC Units</t>
  </si>
  <si>
    <t>LIHTC Sq. Ft.</t>
  </si>
  <si>
    <t>Bedroom Size</t>
  </si>
  <si>
    <t>SF Per Unit</t>
  </si>
  <si>
    <t>Total SF</t>
  </si>
  <si>
    <t>Total Rent</t>
  </si>
  <si>
    <t>0-Bedroom</t>
  </si>
  <si>
    <t>1-Bedroom</t>
  </si>
  <si>
    <t>2-Bedroom</t>
  </si>
  <si>
    <t>3-Bedroom</t>
  </si>
  <si>
    <t>Market Units</t>
  </si>
  <si>
    <t>4-Bedroom</t>
  </si>
  <si>
    <t>5-Bedroom</t>
  </si>
  <si>
    <t>Uses of Funds</t>
  </si>
  <si>
    <t>Acquis. Basis</t>
  </si>
  <si>
    <t>Rehab Basis</t>
  </si>
  <si>
    <t>LIHTC Pricing</t>
  </si>
  <si>
    <t>Hard Costs</t>
  </si>
  <si>
    <t>Basis Boost?</t>
  </si>
  <si>
    <t>50% Test Threshold</t>
  </si>
  <si>
    <t>Legal</t>
  </si>
  <si>
    <t>Aggregate Basis + Land</t>
  </si>
  <si>
    <t>Bonds Issued</t>
  </si>
  <si>
    <t>Relocation</t>
  </si>
  <si>
    <t>Reserves</t>
  </si>
  <si>
    <t>Construction</t>
  </si>
  <si>
    <t>Permanent</t>
  </si>
  <si>
    <t>Debt Assumptions</t>
  </si>
  <si>
    <t>NOI Year 1</t>
  </si>
  <si>
    <t>NOI Year 15</t>
  </si>
  <si>
    <t xml:space="preserve">Max Debt Service </t>
  </si>
  <si>
    <t>Loan Term</t>
  </si>
  <si>
    <t>Loan Amortization</t>
  </si>
  <si>
    <t>Interest Rate</t>
  </si>
  <si>
    <t>Interest Rate Constant</t>
  </si>
  <si>
    <t>Max Supportable Debt</t>
  </si>
  <si>
    <t>Less Expenses (Year 1)</t>
  </si>
  <si>
    <t>Less Reserves</t>
  </si>
  <si>
    <t>Less Debt Service Payment</t>
  </si>
  <si>
    <t>Less LP Fee</t>
  </si>
  <si>
    <t>Less GP Fee</t>
  </si>
  <si>
    <t>Net Cash Flow (Year 1)</t>
  </si>
  <si>
    <t>Net Cash Flow (Year 15)</t>
  </si>
  <si>
    <r>
      <t>Sources of Funds</t>
    </r>
    <r>
      <rPr>
        <sz val="12"/>
        <rFont val="Calibri"/>
      </rPr>
      <t xml:space="preserve"> </t>
    </r>
  </si>
  <si>
    <t>Pass/Fail</t>
  </si>
  <si>
    <r>
      <t xml:space="preserve">Other </t>
    </r>
    <r>
      <rPr>
        <i/>
        <sz val="12"/>
        <rFont val="Calibri"/>
      </rPr>
      <t>(please describe)</t>
    </r>
  </si>
  <si>
    <r>
      <t>UTILITY EXPENSES</t>
    </r>
    <r>
      <rPr>
        <sz val="12"/>
        <color theme="1"/>
        <rFont val="Calibri"/>
      </rPr>
      <t xml:space="preserve"> </t>
    </r>
    <r>
      <rPr>
        <i/>
        <sz val="12"/>
        <rFont val="Calibri"/>
      </rPr>
      <t>(paid by owner)</t>
    </r>
  </si>
  <si>
    <r>
      <t>Vacancy Allowance</t>
    </r>
    <r>
      <rPr>
        <i/>
        <sz val="12"/>
        <rFont val="Calibri"/>
      </rPr>
      <t xml:space="preserve"> (Total Annual Income x Vacancy Rate)</t>
    </r>
  </si>
  <si>
    <r>
      <t>Effective Gross Income/Low Income Units</t>
    </r>
    <r>
      <rPr>
        <i/>
        <sz val="12"/>
        <rFont val="Calibri"/>
      </rPr>
      <t xml:space="preserve"> (Total Annual Income - Vacancy Allowance)</t>
    </r>
  </si>
  <si>
    <r>
      <t>Effective Gross Income/Market Rate Units</t>
    </r>
    <r>
      <rPr>
        <sz val="12"/>
        <color theme="1"/>
        <rFont val="Calibri"/>
      </rPr>
      <t xml:space="preserve"> </t>
    </r>
    <r>
      <rPr>
        <i/>
        <sz val="12"/>
        <rFont val="Calibri"/>
      </rPr>
      <t>(Total Annual Income - Vacancy Allowance)</t>
    </r>
  </si>
  <si>
    <r>
      <t>Effective Gross Income/Nonresidential Space</t>
    </r>
    <r>
      <rPr>
        <i/>
        <sz val="12"/>
        <rFont val="Calibri"/>
      </rPr>
      <t xml:space="preserve"> (Total Annual Income - Vacancy Allowance)</t>
    </r>
  </si>
  <si>
    <r>
      <t>Effective Gross Income</t>
    </r>
    <r>
      <rPr>
        <i/>
        <sz val="12"/>
        <rFont val="Calibri"/>
      </rPr>
      <t xml:space="preserve"> (sum Low Income, Market Rate, Nonresidential totals)</t>
    </r>
  </si>
  <si>
    <r>
      <t xml:space="preserve">LOCAL AND SMALL DISADVANTAGED BUSINESS ENTERPRISE (LSDBE) PARTICIPATION </t>
    </r>
    <r>
      <rPr>
        <i/>
        <sz val="12"/>
        <rFont val="Calibri"/>
      </rPr>
      <t>(voluntary)</t>
    </r>
  </si>
  <si>
    <r>
      <t xml:space="preserve">NONPROFIT PARTICIPATION </t>
    </r>
    <r>
      <rPr>
        <i/>
        <sz val="12"/>
        <rFont val="Calibri"/>
      </rPr>
      <t>(voluntary)</t>
    </r>
  </si>
  <si>
    <r>
      <t>COMMUNITY-BASED INVOLVEMENT</t>
    </r>
    <r>
      <rPr>
        <i/>
        <sz val="12"/>
        <rFont val="Calibri"/>
      </rPr>
      <t xml:space="preserve"> (voluntary)  </t>
    </r>
  </si>
  <si>
    <r>
      <t>Type of Ownership</t>
    </r>
    <r>
      <rPr>
        <sz val="12"/>
        <color theme="1"/>
        <rFont val="Calibri"/>
      </rPr>
      <t xml:space="preserve"> </t>
    </r>
    <r>
      <rPr>
        <i/>
        <sz val="12"/>
        <rFont val="Calibri"/>
      </rPr>
      <t>(mark one box only)</t>
    </r>
  </si>
  <si>
    <r>
      <t>Principals</t>
    </r>
    <r>
      <rPr>
        <i/>
        <sz val="12"/>
        <rFont val="Calibri"/>
      </rPr>
      <t xml:space="preserve"> (complete information for corporations and controlling general partners)</t>
    </r>
  </si>
  <si>
    <r>
      <t>Type of Project</t>
    </r>
    <r>
      <rPr>
        <i/>
        <sz val="12"/>
        <rFont val="Calibri"/>
      </rPr>
      <t xml:space="preserve"> (mark all that apply)</t>
    </r>
  </si>
  <si>
    <r>
      <t>Existing Building Information</t>
    </r>
    <r>
      <rPr>
        <i/>
        <sz val="12"/>
        <rFont val="Calibri"/>
      </rPr>
      <t xml:space="preserve"> (complete all that apply)</t>
    </r>
  </si>
  <si>
    <r>
      <t>Total Land Area</t>
    </r>
    <r>
      <rPr>
        <i/>
        <sz val="12"/>
        <rFont val="Calibri"/>
      </rPr>
      <t xml:space="preserve"> (acres)</t>
    </r>
  </si>
  <si>
    <r>
      <t>Type of Occupancy</t>
    </r>
    <r>
      <rPr>
        <i/>
        <sz val="12"/>
        <rFont val="Calibri"/>
      </rPr>
      <t xml:space="preserve"> (show number of units)</t>
    </r>
  </si>
  <si>
    <r>
      <t xml:space="preserve">Targeted Special Needs Population Met </t>
    </r>
    <r>
      <rPr>
        <i/>
        <sz val="12"/>
        <rFont val="Calibri"/>
      </rPr>
      <t>(show number of units)</t>
    </r>
  </si>
  <si>
    <r>
      <t>Occupancy Restrictions of Project</t>
    </r>
    <r>
      <rPr>
        <i/>
        <sz val="12"/>
        <rFont val="Calibri"/>
      </rPr>
      <t xml:space="preserve"> (show number of units)</t>
    </r>
  </si>
  <si>
    <t>Funding Sources</t>
  </si>
  <si>
    <t>Financing Application</t>
  </si>
  <si>
    <t>General Information</t>
  </si>
  <si>
    <t>Development Team</t>
  </si>
  <si>
    <t>Pre-Dev.</t>
  </si>
  <si>
    <t>Acquisition</t>
  </si>
  <si>
    <t>Project Income</t>
  </si>
  <si>
    <t>Project Expenses</t>
  </si>
  <si>
    <t>Split</t>
  </si>
  <si>
    <t>Debt Summary</t>
  </si>
  <si>
    <t>Residential Proforma</t>
  </si>
  <si>
    <t>Commercial Proforma</t>
  </si>
  <si>
    <t>Combined Proforma</t>
  </si>
  <si>
    <t>Developer Equity</t>
  </si>
  <si>
    <t>Equity</t>
  </si>
  <si>
    <t>Conventional Debt</t>
  </si>
  <si>
    <t>Subordinate Debt</t>
  </si>
  <si>
    <t>Deferred Fee</t>
  </si>
  <si>
    <t>DMPED Loan</t>
  </si>
  <si>
    <t>Amort.</t>
  </si>
  <si>
    <t>Predevel.</t>
  </si>
  <si>
    <t>Less Federal Historic Credits</t>
  </si>
  <si>
    <t>Basis Boost</t>
  </si>
  <si>
    <t>Eligible Basis</t>
  </si>
  <si>
    <t>LP % Interest</t>
  </si>
  <si>
    <t>Credit Rate</t>
  </si>
  <si>
    <t>Actual Credits (Min of Calc or Max)</t>
  </si>
  <si>
    <t>Federal Historic</t>
  </si>
  <si>
    <t>State Historic</t>
  </si>
  <si>
    <t>Basis</t>
  </si>
  <si>
    <t>Total Credits</t>
  </si>
  <si>
    <t>Credit Pricing</t>
  </si>
  <si>
    <t>LIHTC</t>
  </si>
  <si>
    <t>New Markets Tax Credits</t>
  </si>
  <si>
    <t>Low Income Housing Tax Credits</t>
  </si>
  <si>
    <t>Historic Tax Credits</t>
  </si>
  <si>
    <t>State Hsitoric Tax Credits</t>
  </si>
  <si>
    <t>Sources by Uses</t>
  </si>
  <si>
    <t>Purchase Price</t>
  </si>
  <si>
    <t>Capital Reserves &amp; FF&amp;E</t>
  </si>
  <si>
    <t>Title &amp; Recording - Acq</t>
  </si>
  <si>
    <t>State &amp; Local Taxes - Acq</t>
  </si>
  <si>
    <t>Broker Fee</t>
  </si>
  <si>
    <t>Interim Lender Fees &amp; Legal</t>
  </si>
  <si>
    <t>LIHTC Investor Equity</t>
  </si>
  <si>
    <t>All Phase Summary</t>
  </si>
  <si>
    <t>Threshold Requirements</t>
  </si>
  <si>
    <t>Instructions</t>
  </si>
  <si>
    <t>Developer Name</t>
  </si>
  <si>
    <t>Application Phase</t>
  </si>
  <si>
    <t>Total Phases</t>
  </si>
  <si>
    <t>Proposed Uses (acquisition, new construction, rehab, etc)</t>
  </si>
  <si>
    <t>Affordability Threshold</t>
  </si>
  <si>
    <t>Project Meets Threshold</t>
  </si>
  <si>
    <t>Explanation:</t>
  </si>
  <si>
    <t>Summary</t>
  </si>
  <si>
    <t>OVERVIEW</t>
  </si>
  <si>
    <t>Permanent Supportive Housing (per definition in RFP)</t>
  </si>
  <si>
    <t>Licensed assisted living facilities</t>
  </si>
  <si>
    <t>Homeless shelters or transitional housing for the homeless</t>
  </si>
  <si>
    <t>Units targeting people with disabilities (barrier-free housing)</t>
  </si>
  <si>
    <t>Units targeting low-income persons living with HIV/AIDS</t>
  </si>
  <si>
    <t>RESIDENTIAL</t>
  </si>
  <si>
    <t>NON-RESIDENTIAL</t>
  </si>
  <si>
    <t>Demolition</t>
  </si>
  <si>
    <t>Infrastructure</t>
  </si>
  <si>
    <t>Adaptive Reuse</t>
  </si>
  <si>
    <r>
      <t>Moderate Rehab.</t>
    </r>
    <r>
      <rPr>
        <i/>
        <sz val="12"/>
        <rFont val="Calibri"/>
      </rPr>
      <t xml:space="preserve"> (&lt;$30,000 per unit)</t>
    </r>
  </si>
  <si>
    <r>
      <t>Substantial Rehab</t>
    </r>
    <r>
      <rPr>
        <i/>
        <sz val="12"/>
        <rFont val="Calibri"/>
      </rPr>
      <t xml:space="preserve"> (&gt;$30,000 per unit)</t>
    </r>
  </si>
  <si>
    <t>Retail Development</t>
  </si>
  <si>
    <t>Office Development</t>
  </si>
  <si>
    <t>Historic Rehab.</t>
  </si>
  <si>
    <t>Hotel Development</t>
  </si>
  <si>
    <t>Other Commercial</t>
  </si>
  <si>
    <t>Community Facilities</t>
  </si>
  <si>
    <t>Infrastructure Devel.</t>
  </si>
  <si>
    <t>Current Zoning</t>
  </si>
  <si>
    <t>Description</t>
  </si>
  <si>
    <t>Property</t>
  </si>
  <si>
    <t>Address 1</t>
  </si>
  <si>
    <t>Address 2</t>
  </si>
  <si>
    <t>Address 3</t>
  </si>
  <si>
    <t>Address 4</t>
  </si>
  <si>
    <t>Approved</t>
  </si>
  <si>
    <t>Hearing</t>
  </si>
  <si>
    <t>App. Filed</t>
  </si>
  <si>
    <t>(Date)</t>
  </si>
  <si>
    <t>Zoning Change, Variance or Waivers</t>
  </si>
  <si>
    <t>Change Required?</t>
  </si>
  <si>
    <t>Will residents be relocated permanently?</t>
  </si>
  <si>
    <t>Will residents be relocated temporarily?</t>
  </si>
  <si>
    <t>Address 5</t>
  </si>
  <si>
    <t>Units in Phase</t>
  </si>
  <si>
    <t>Total Units in All Phases</t>
  </si>
  <si>
    <t>Administrative</t>
  </si>
  <si>
    <t>DMPED Funds / Total Units</t>
  </si>
  <si>
    <t>DMPED Funds / Affordable Units</t>
  </si>
  <si>
    <t>DMPED Funds as % of  Total Unit Cost</t>
  </si>
  <si>
    <t>Developer 2</t>
  </si>
  <si>
    <t>Developer 3</t>
  </si>
  <si>
    <t>Developer 4</t>
  </si>
  <si>
    <t>Developer 1 (Lead)</t>
  </si>
  <si>
    <t>Subsidized Units</t>
  </si>
  <si>
    <t>Unsubsidized Affordable Units</t>
  </si>
  <si>
    <t>Market-Rate Units</t>
  </si>
  <si>
    <t>Vacancy at Stabilization</t>
  </si>
  <si>
    <t>Hold Period (pre-construction)</t>
  </si>
  <si>
    <t>During Construction</t>
  </si>
  <si>
    <t>Stabilization</t>
  </si>
  <si>
    <t>Prior to Stabilization</t>
  </si>
  <si>
    <t>Escalation</t>
  </si>
  <si>
    <t>Expense</t>
  </si>
  <si>
    <t>Underwriting</t>
  </si>
  <si>
    <t>Current Market or Actual Rents</t>
  </si>
  <si>
    <t>Projection to Current Rents (per above)</t>
  </si>
  <si>
    <t>Cash Flow Split</t>
  </si>
  <si>
    <t>Percent to Subordinate Debt</t>
  </si>
  <si>
    <t>Percent to GP/LP</t>
  </si>
  <si>
    <t>Percent to Deferred Fee</t>
  </si>
  <si>
    <t>Historic Credits</t>
  </si>
  <si>
    <t>Vacancy Prior to Stabilization</t>
  </si>
  <si>
    <t>Units Vacant During Rehab for Relocation</t>
  </si>
  <si>
    <t>Commercial</t>
  </si>
  <si>
    <t>Parking</t>
  </si>
  <si>
    <t>Square Feet</t>
  </si>
  <si>
    <t>Total Building Area</t>
  </si>
  <si>
    <t>Commercial Space</t>
  </si>
  <si>
    <t>Acquisition Debt</t>
  </si>
  <si>
    <t>Permanent Debt</t>
  </si>
  <si>
    <t>Construction Debt</t>
  </si>
  <si>
    <t xml:space="preserve"> LTV (actual; may differ from requirement)</t>
  </si>
  <si>
    <t>DCR (actual; may differ from requirement)</t>
  </si>
  <si>
    <t>50% Test Met</t>
  </si>
  <si>
    <t>Soft Costs</t>
  </si>
  <si>
    <t>Acquisition and Site Preparation</t>
  </si>
  <si>
    <t>Equity Generated as % of TDC</t>
  </si>
  <si>
    <t>Equity Pricing</t>
  </si>
  <si>
    <t>NMTC Efficiency (Net Equity as % of Costs)</t>
  </si>
  <si>
    <t>State &amp; Local Taxes</t>
  </si>
  <si>
    <t>Project &amp; Developer</t>
  </si>
  <si>
    <t>Community Building</t>
  </si>
  <si>
    <r>
      <t xml:space="preserve">Rent/SF </t>
    </r>
    <r>
      <rPr>
        <sz val="12"/>
        <color theme="0"/>
        <rFont val="Calibri"/>
      </rPr>
      <t>(NNN)</t>
    </r>
  </si>
  <si>
    <t>Operating Subsidy</t>
  </si>
  <si>
    <t>Utilities</t>
  </si>
  <si>
    <t>Retail</t>
  </si>
  <si>
    <t>Office</t>
  </si>
  <si>
    <t>Rent NNN</t>
  </si>
  <si>
    <t>Paid Rent</t>
  </si>
  <si>
    <t>FMR</t>
  </si>
  <si>
    <t>LIHTC Rents</t>
  </si>
  <si>
    <t>Section 8 Rents</t>
  </si>
  <si>
    <t>Public Housing Rents</t>
  </si>
  <si>
    <t>Payment Standard</t>
  </si>
  <si>
    <t>Tenant-Paid Rent</t>
  </si>
  <si>
    <t>TOTAL</t>
  </si>
  <si>
    <t>Management Fee</t>
  </si>
  <si>
    <t>Cost/Unit</t>
  </si>
  <si>
    <t>Basis (Select)</t>
  </si>
  <si>
    <t>Contracts</t>
  </si>
  <si>
    <t>Operating &amp; Maintenance Rent Free Unit</t>
  </si>
  <si>
    <t>Garbage &amp; Trash Removal</t>
  </si>
  <si>
    <t>Security Payroll/ Contracts</t>
  </si>
  <si>
    <t>Security Rent Free Unit</t>
  </si>
  <si>
    <t>Repairs &amp; Maintenance</t>
  </si>
  <si>
    <t>Landscaping</t>
  </si>
  <si>
    <t>Miscellaneous Operating &amp; Maintenance</t>
  </si>
  <si>
    <t>Water</t>
  </si>
  <si>
    <t>Sewer</t>
  </si>
  <si>
    <t>Real Estate Tax</t>
  </si>
  <si>
    <t>Payroll Taxes (project share)</t>
  </si>
  <si>
    <t>Property &amp; Liability Insurance</t>
  </si>
  <si>
    <t xml:space="preserve">Fidelity Bond Insurance </t>
  </si>
  <si>
    <t>Health Insurance &amp; Other Benefits</t>
  </si>
  <si>
    <t>Misc. Taxes, Licenses, Permits &amp; Insurance</t>
  </si>
  <si>
    <t>Estimate</t>
  </si>
  <si>
    <r>
      <t>Net Operating Income</t>
    </r>
    <r>
      <rPr>
        <sz val="12"/>
        <rFont val="Calibri"/>
      </rPr>
      <t xml:space="preserve"> (Effective Gross Income - Total Op. Expenses)</t>
    </r>
  </si>
  <si>
    <t>NON-RESIDENTIAL INCOME</t>
  </si>
  <si>
    <t>of EGI</t>
  </si>
  <si>
    <t>Management Fee as Percent of EGI</t>
  </si>
  <si>
    <r>
      <t>Bad Debt</t>
    </r>
    <r>
      <rPr>
        <sz val="12"/>
        <color theme="1"/>
        <rFont val="Calibri"/>
      </rPr>
      <t xml:space="preserve"> (as Percent of Gross Poential Rent)</t>
    </r>
  </si>
  <si>
    <t>Construction 1st</t>
  </si>
  <si>
    <t>Construction 2nd</t>
  </si>
  <si>
    <t>Permanent 1st</t>
  </si>
  <si>
    <t>Permanent 2nd</t>
  </si>
  <si>
    <t>Construction Bond &amp; Cost Cert (% of Construc.)</t>
  </si>
  <si>
    <t>Payment Frequency</t>
  </si>
  <si>
    <t>Annually</t>
  </si>
  <si>
    <t>Net Operating Income (Year 1)</t>
  </si>
  <si>
    <t xml:space="preserve">DCR Year 1 (Lender Requ.) </t>
  </si>
  <si>
    <t xml:space="preserve">DCR Term End (Lender Requ.) </t>
  </si>
  <si>
    <t>NOI Term End</t>
  </si>
  <si>
    <t>Max. Annual Payment</t>
  </si>
  <si>
    <t>Amount per Lender</t>
  </si>
  <si>
    <t>Max. Amount per Terms</t>
  </si>
  <si>
    <t>Max. Loan Amount per DCR</t>
  </si>
  <si>
    <t>Max. Loan Amount per LTV</t>
  </si>
  <si>
    <t>N/A</t>
  </si>
  <si>
    <t>Year 6</t>
  </si>
  <si>
    <t>Year 7</t>
  </si>
  <si>
    <t>INCOME</t>
  </si>
  <si>
    <t>SUB-TOTAL OPERATING EXPENSE</t>
  </si>
  <si>
    <t>TOTAL OPERATING EXPENSES</t>
  </si>
  <si>
    <t>NET OPERATING INCOME</t>
  </si>
  <si>
    <t>Unsubsidized LIHTC Units</t>
  </si>
  <si>
    <t>Administrative Expenses</t>
  </si>
  <si>
    <r>
      <t>Utility Expenses</t>
    </r>
    <r>
      <rPr>
        <sz val="12"/>
        <color theme="1"/>
        <rFont val="Calibri"/>
      </rPr>
      <t xml:space="preserve"> </t>
    </r>
    <r>
      <rPr>
        <i/>
        <sz val="12"/>
        <rFont val="Calibri"/>
      </rPr>
      <t>(paid by owner)</t>
    </r>
  </si>
  <si>
    <t>Operating and Maintenance Expenses</t>
  </si>
  <si>
    <t>Taxes and Insurance</t>
  </si>
  <si>
    <t>Residential Services</t>
  </si>
  <si>
    <t>Operating &amp; Replacment Reserves</t>
  </si>
  <si>
    <t>DMPED</t>
  </si>
  <si>
    <t>Min. Percent of Cash Flow</t>
  </si>
  <si>
    <t>Min. Amortized Payment</t>
  </si>
  <si>
    <t>Min. Pmt. As % of CF</t>
  </si>
  <si>
    <t>Soft Debt Tier</t>
  </si>
  <si>
    <t>DEBT SERVICE AND FEES</t>
  </si>
  <si>
    <t>Asset Management Fees</t>
  </si>
  <si>
    <t>LP Fee</t>
  </si>
  <si>
    <t>GP Fee</t>
  </si>
  <si>
    <t>Provider</t>
  </si>
  <si>
    <t>Soft Loan 3</t>
  </si>
  <si>
    <t>Soft Loan 4</t>
  </si>
  <si>
    <t>Remaining Cash Flow (after Fees)</t>
  </si>
  <si>
    <t>Remaining Cash Flow (after Soft Debt)</t>
  </si>
  <si>
    <t>Cash Flow to Developer</t>
  </si>
  <si>
    <t>Tenant 1</t>
  </si>
  <si>
    <t>Tenant 2</t>
  </si>
  <si>
    <t>Tenant 3</t>
  </si>
  <si>
    <t>Tenant 4</t>
  </si>
  <si>
    <t>Tenant 5</t>
  </si>
  <si>
    <t>Tenant 6</t>
  </si>
  <si>
    <t>Vacancy</t>
  </si>
  <si>
    <t xml:space="preserve">Trash </t>
  </si>
  <si>
    <t>Maintenance/Repairs</t>
  </si>
  <si>
    <t>Grounds</t>
  </si>
  <si>
    <t>Real Estate Property Tax</t>
  </si>
  <si>
    <t>Insurance</t>
  </si>
  <si>
    <t>Total Operating Exp. and Reserves</t>
  </si>
  <si>
    <t>Advertising/Marketing</t>
  </si>
  <si>
    <t>EXPENSES</t>
  </si>
  <si>
    <t>Commercial Value</t>
  </si>
  <si>
    <t>Cash Flow Payments</t>
  </si>
  <si>
    <t>Residential</t>
  </si>
  <si>
    <t>Soft Cost Contingency</t>
  </si>
  <si>
    <t>Working Capital for Operations</t>
  </si>
  <si>
    <t>Construction Period Taxes</t>
  </si>
  <si>
    <t>Audits &amp; Accounting</t>
  </si>
  <si>
    <t>Appraisal/Market Study</t>
  </si>
  <si>
    <t>Historic Consultant</t>
  </si>
  <si>
    <t>Borrower Legal</t>
  </si>
  <si>
    <t>Perm Lender Legal</t>
  </si>
  <si>
    <t>Predevelopment Loan Interest</t>
  </si>
  <si>
    <t>Predevelopment Loan Fee</t>
  </si>
  <si>
    <t>Other - Construction Related</t>
  </si>
  <si>
    <t>Permits</t>
  </si>
  <si>
    <t>Builders Risk Insurance</t>
  </si>
  <si>
    <t>Environmental</t>
  </si>
  <si>
    <t>Architect - Supervision</t>
  </si>
  <si>
    <t>Architect - Design</t>
  </si>
  <si>
    <t>Construction Related Costs</t>
  </si>
  <si>
    <t>GC Bond &amp; Cost Certification</t>
  </si>
  <si>
    <t>Earthcraft Testing</t>
  </si>
  <si>
    <t>FFE</t>
  </si>
  <si>
    <t>Builder's Overhead</t>
  </si>
  <si>
    <t>Other - Acquisition</t>
  </si>
  <si>
    <t>Acquisition Related Costs</t>
  </si>
  <si>
    <t>% of Constr. Contract</t>
  </si>
  <si>
    <t>Cost / SF</t>
  </si>
  <si>
    <t>Acquisition Basis</t>
  </si>
  <si>
    <t>Not in Basis</t>
  </si>
  <si>
    <t>Historic Credit Basis</t>
  </si>
  <si>
    <t>Development Fee</t>
  </si>
  <si>
    <t>Lease-Up Reserve</t>
  </si>
  <si>
    <t>Affordability / Transition Reserve</t>
  </si>
  <si>
    <t>Other Reserve</t>
  </si>
  <si>
    <t>Subtotal Reserves</t>
  </si>
  <si>
    <t>Subtotal Soft Costs</t>
  </si>
  <si>
    <t>Subtotal Construction</t>
  </si>
  <si>
    <t>Subtotal Hard Costs</t>
  </si>
  <si>
    <t>Hard Construction Costs</t>
  </si>
  <si>
    <t>Subtotal Acquisition</t>
  </si>
  <si>
    <t>Construction Financing Costs</t>
  </si>
  <si>
    <t>Permanent Financing Costs</t>
  </si>
  <si>
    <t>Title &amp; Recording</t>
  </si>
  <si>
    <t>Construction Loan Origination Fee</t>
  </si>
  <si>
    <t>Bond Counsel</t>
  </si>
  <si>
    <t>Lender Legal</t>
  </si>
  <si>
    <t>Constr. Loan Interest (during construction)</t>
  </si>
  <si>
    <t>Constr. Loan Interest (post completion)</t>
  </si>
  <si>
    <t>Other - Construction Financing</t>
  </si>
  <si>
    <t>Other - Hard Construction</t>
  </si>
  <si>
    <t>Subtotal Construction Financing</t>
  </si>
  <si>
    <t>Costs of Issuance</t>
  </si>
  <si>
    <t>Subtotal Permanent Financing</t>
  </si>
  <si>
    <t>Other - Permanent Financing</t>
  </si>
  <si>
    <t>Other - Soft Costs</t>
  </si>
  <si>
    <t>Cost /                        Unit</t>
  </si>
  <si>
    <t>Construc. Basis</t>
  </si>
  <si>
    <t>Rehab. Credits</t>
  </si>
  <si>
    <t>Acqu. Credits</t>
  </si>
  <si>
    <t>Adjusted Eligible Basis</t>
  </si>
  <si>
    <t>Applicable Fraction</t>
  </si>
  <si>
    <t>Qualified Basis</t>
  </si>
  <si>
    <t>Annual Potential Credits</t>
  </si>
  <si>
    <t>Maximum Credit Request</t>
  </si>
  <si>
    <t>Annual Credits</t>
  </si>
  <si>
    <t>Ten-Year Credit Allocation</t>
  </si>
  <si>
    <t>Credit Type</t>
  </si>
  <si>
    <t>QUALIFIED PERCENTAGE</t>
  </si>
  <si>
    <t>OPERATIONAL INPUTS</t>
  </si>
  <si>
    <r>
      <t>DEBT INFORMATION</t>
    </r>
    <r>
      <rPr>
        <sz val="12"/>
        <color theme="0"/>
        <rFont val="Calibri"/>
      </rPr>
      <t xml:space="preserve"> (from Debt Page)</t>
    </r>
  </si>
  <si>
    <t>NOI SUMMARY</t>
  </si>
  <si>
    <t>DEBT SIZING AND TERMS</t>
  </si>
  <si>
    <t>RATE STACK</t>
  </si>
  <si>
    <t>INPUTS</t>
  </si>
  <si>
    <t>SOFT DEBT</t>
  </si>
  <si>
    <t>SOURCE</t>
  </si>
  <si>
    <t>TAX CREDIT CALCULATIONS</t>
  </si>
  <si>
    <t>HISTORIC TAX CREDITS</t>
  </si>
  <si>
    <t>TOTAL EQUITY</t>
  </si>
  <si>
    <t>Adjusted Budget</t>
  </si>
  <si>
    <t>Beginning Balance</t>
  </si>
  <si>
    <t>Direct Inputs for Applicant</t>
  </si>
  <si>
    <t>Automatically Calculated</t>
  </si>
  <si>
    <t>Is a nonprofit entity involved in the project in a role other than as a development team member*? If yes, describe the role.</t>
  </si>
  <si>
    <t>Legend</t>
  </si>
  <si>
    <t>Tab 1</t>
  </si>
  <si>
    <t>Tab 2</t>
  </si>
  <si>
    <t>Tab 3</t>
  </si>
  <si>
    <t>Tab 4</t>
  </si>
  <si>
    <t>Tab 5</t>
  </si>
  <si>
    <t>Tab 6</t>
  </si>
  <si>
    <t>Tab 7</t>
  </si>
  <si>
    <t>Tab 8</t>
  </si>
  <si>
    <t>Tab 9</t>
  </si>
  <si>
    <t>Tab 10</t>
  </si>
  <si>
    <t>Tab 11</t>
  </si>
  <si>
    <t>Tab 12</t>
  </si>
  <si>
    <t>Tab 13</t>
  </si>
  <si>
    <t>Tab 14</t>
  </si>
  <si>
    <t>Team</t>
  </si>
  <si>
    <t>Dashboard</t>
  </si>
  <si>
    <t>Sources</t>
  </si>
  <si>
    <t>Uses</t>
  </si>
  <si>
    <t>Debt</t>
  </si>
  <si>
    <t>Total Proforma</t>
  </si>
  <si>
    <t>CBE Plan</t>
  </si>
  <si>
    <t>Draw Schedule</t>
  </si>
  <si>
    <t>Sources by Uses (Monthly Schedule)</t>
  </si>
  <si>
    <t>Changes to Sources and Uses</t>
  </si>
  <si>
    <t>Threshold Criteria</t>
  </si>
  <si>
    <t>Affordability Measures</t>
  </si>
  <si>
    <t>Cells in each tab are shaded based on the following legend:</t>
  </si>
  <si>
    <t>Tab</t>
  </si>
  <si>
    <t>Completed By</t>
  </si>
  <si>
    <t>Notes</t>
  </si>
  <si>
    <t>Applicant</t>
  </si>
  <si>
    <t>Complete cells shaded in green.  Specify in comments section any items that are outside of underwriting standard.</t>
  </si>
  <si>
    <t>Firm Commitment</t>
  </si>
  <si>
    <t>Letter of Interest</t>
  </si>
  <si>
    <t>Link to Information Elsewhere in Application</t>
  </si>
  <si>
    <t>DMPED Inputs</t>
  </si>
  <si>
    <t>DMPED Threshold</t>
  </si>
  <si>
    <t>Per Application</t>
  </si>
  <si>
    <t>General Conditions / Overhead / Profit</t>
  </si>
  <si>
    <t>Architect/Engineering</t>
  </si>
  <si>
    <t>Lease-Up / Marketing Expenses</t>
  </si>
  <si>
    <t>Construction Loan Rate (taxable)</t>
  </si>
  <si>
    <t>Construction Loan Rate (tax-exempt)</t>
  </si>
  <si>
    <t>Permanent Loan Rate (taxable)</t>
  </si>
  <si>
    <t>Permanent Loan Rate (tax-exempt)</t>
  </si>
  <si>
    <t>DMPED Funds</t>
  </si>
  <si>
    <t>Project</t>
  </si>
  <si>
    <t>Parking Cost Per Space</t>
  </si>
  <si>
    <t>Podium</t>
  </si>
  <si>
    <t>Contract Amount + Contingency</t>
  </si>
  <si>
    <t>Excludes Reserves and Dev. Fee</t>
  </si>
  <si>
    <t>DMPED Funds Per Public Housing Unit</t>
  </si>
  <si>
    <t>DMPED Funds Per RAD Unit</t>
  </si>
  <si>
    <t>DMPED Funds Per Section 8 Unit</t>
  </si>
  <si>
    <t>RAD</t>
  </si>
  <si>
    <t>Paid By</t>
  </si>
  <si>
    <t>Owner</t>
  </si>
  <si>
    <t>Bldg. Type</t>
  </si>
  <si>
    <t>Utility Type</t>
  </si>
  <si>
    <t>Electric</t>
  </si>
  <si>
    <t>Heating</t>
  </si>
  <si>
    <t>Cooking</t>
  </si>
  <si>
    <t>Hot Water</t>
  </si>
  <si>
    <t>Trash</t>
  </si>
  <si>
    <t>Electric - Other</t>
  </si>
  <si>
    <t>Max Utility Allowance</t>
  </si>
  <si>
    <t>UA Based on Tenant Payments</t>
  </si>
  <si>
    <t>LRSP Rents</t>
  </si>
  <si>
    <t>LRSP Units</t>
  </si>
  <si>
    <t>Building Type</t>
  </si>
  <si>
    <t>Utility Allowance Schedule - Townhomes</t>
  </si>
  <si>
    <t>Discount</t>
  </si>
  <si>
    <t>Rate (All-In)</t>
  </si>
  <si>
    <t>Fees</t>
  </si>
  <si>
    <t>MIP</t>
  </si>
  <si>
    <t>Total Rate</t>
  </si>
  <si>
    <t>Debt Constant</t>
  </si>
  <si>
    <t xml:space="preserve">First Mortgage Calculated by </t>
  </si>
  <si>
    <t>Constant</t>
  </si>
  <si>
    <t>Standard</t>
  </si>
  <si>
    <t>Enter Constant or Standard</t>
  </si>
  <si>
    <t>All-In Rate</t>
  </si>
  <si>
    <t>Predevelopment</t>
  </si>
  <si>
    <t>Planned</t>
  </si>
  <si>
    <t>Received</t>
  </si>
  <si>
    <t>Tax-Exempt (LT)</t>
  </si>
  <si>
    <t>Tax-Exempt (ST)</t>
  </si>
  <si>
    <t>Included in 50% Test</t>
  </si>
  <si>
    <t>Site Work</t>
  </si>
  <si>
    <t>New Contruction</t>
  </si>
  <si>
    <t>Rehab</t>
  </si>
  <si>
    <t>Contractor Bond Premium</t>
  </si>
  <si>
    <t>Construction Management</t>
  </si>
  <si>
    <t>Engineering / Survey</t>
  </si>
  <si>
    <t>Security</t>
  </si>
  <si>
    <t>Investor Due Diligence</t>
  </si>
  <si>
    <t>Construction Monitoring</t>
  </si>
  <si>
    <t>Financing Contingency</t>
  </si>
  <si>
    <t>LIHTC Equity</t>
  </si>
  <si>
    <t>Total Equity</t>
  </si>
  <si>
    <t>Inflator</t>
  </si>
  <si>
    <t>USES BY PERIOD</t>
  </si>
  <si>
    <t>Predevelop.</t>
  </si>
  <si>
    <t>Check:  Sources - Uses</t>
  </si>
  <si>
    <t>Commercial Spaces</t>
  </si>
  <si>
    <t>Other Spaces</t>
  </si>
  <si>
    <t>Total Spaces</t>
  </si>
  <si>
    <t>Residential Spaces</t>
  </si>
  <si>
    <t>Includes Contingency</t>
  </si>
  <si>
    <t>Construc. &amp; Perm Financing Costs</t>
  </si>
  <si>
    <t>Operating Reserves in Months</t>
  </si>
  <si>
    <t>Lease Up Reserve / Mrktg Exp in Months</t>
  </si>
  <si>
    <t>Adjust.</t>
  </si>
  <si>
    <t>DMPED Funds Per LSRP Unit</t>
  </si>
  <si>
    <t>Parking Construction</t>
  </si>
  <si>
    <t>Subgrade</t>
  </si>
  <si>
    <t>Surface</t>
  </si>
  <si>
    <t>Excludes Demolition, Infrastructure, Site Work, Community Buildings, Parking, Commercial, FF&amp;E</t>
  </si>
  <si>
    <t>Residential Hard Cost/Unit - Elevator</t>
  </si>
  <si>
    <t>Residential Hard Cost/Unit - Walk Up</t>
  </si>
  <si>
    <t>Residential Hard Cost/Unit - Townhouse</t>
  </si>
  <si>
    <t>Residential Hard Cost/Unit - Detached/Semi-Det</t>
  </si>
  <si>
    <t>Max</t>
  </si>
  <si>
    <t>Rent PUPM</t>
  </si>
  <si>
    <t>Construc.</t>
  </si>
  <si>
    <t>Rental Assistance Demonstration (RAD)</t>
  </si>
  <si>
    <t>Is the project located in a qualified census tract as defined in Section 42(d)(5)(C) of the Internal Revenue Code?</t>
  </si>
  <si>
    <t>Developer</t>
  </si>
  <si>
    <t>Both</t>
  </si>
  <si>
    <t>Predevelopment Debt</t>
  </si>
  <si>
    <t>Hotel</t>
  </si>
  <si>
    <t>Community Services</t>
  </si>
  <si>
    <t>Prospective Tenant</t>
  </si>
  <si>
    <t>Not Identified</t>
  </si>
  <si>
    <t>Other Hard Costs</t>
  </si>
  <si>
    <t>Residential Construction</t>
  </si>
  <si>
    <t>Commercial Construction</t>
  </si>
  <si>
    <t>Yield on Cost</t>
  </si>
  <si>
    <t>Financing and Return Assumptions</t>
  </si>
  <si>
    <t>Parking GSF</t>
  </si>
  <si>
    <t>Parking Spaces</t>
  </si>
  <si>
    <t>Total GSF</t>
  </si>
  <si>
    <t>Average Unit SF</t>
  </si>
  <si>
    <t>Total RSF</t>
  </si>
  <si>
    <t>Site Area</t>
  </si>
  <si>
    <t>FAR Limit</t>
  </si>
  <si>
    <t>FAR Proposed</t>
  </si>
  <si>
    <t>SOURCE SUMMARY BY TYPE</t>
  </si>
  <si>
    <t>SOURCE SUMMARY BY STATUS</t>
  </si>
  <si>
    <t>Devel. Estimate</t>
  </si>
  <si>
    <t>Vendor Quote</t>
  </si>
  <si>
    <t>Final</t>
  </si>
  <si>
    <t>Debt Coverage Ratio Year 1</t>
  </si>
  <si>
    <t>Debt Coverage Ratio Term End</t>
  </si>
  <si>
    <t>HOLDING - wait for info from DMPED</t>
  </si>
  <si>
    <t>DMPED Funds Per Unsubsidized LIHTC Unit &gt;50% of AMI</t>
  </si>
  <si>
    <t>DMPED Funds Per Unsubsidized LIHTC Unit &lt;50% of AMI</t>
  </si>
  <si>
    <t>Inputs</t>
  </si>
  <si>
    <t>For DMPED use only.</t>
  </si>
  <si>
    <t xml:space="preserve">Automatically Generated / Not Applicable </t>
  </si>
  <si>
    <t>Density Maximized</t>
  </si>
  <si>
    <t>Developer Return</t>
  </si>
  <si>
    <t>Excl. Reserves &amp; Fin. Conting.</t>
  </si>
  <si>
    <t>Residential Operating Reserve</t>
  </si>
  <si>
    <t>DMPED Calc</t>
  </si>
  <si>
    <t>Subtotal</t>
  </si>
  <si>
    <t>Debt Analysis</t>
  </si>
  <si>
    <t>Debt Coverage Ratio</t>
  </si>
  <si>
    <t>Year 21</t>
  </si>
  <si>
    <t>Year 22</t>
  </si>
  <si>
    <t>Year 23</t>
  </si>
  <si>
    <t>Year 24</t>
  </si>
  <si>
    <t>Year 25</t>
  </si>
  <si>
    <t>Year 26</t>
  </si>
  <si>
    <t>Year 27</t>
  </si>
  <si>
    <t>Year 28</t>
  </si>
  <si>
    <t>Year 29</t>
  </si>
  <si>
    <t>Year 30</t>
  </si>
  <si>
    <t>DMPED Funds Per Unrestricted Unit</t>
  </si>
  <si>
    <t>Density &amp; Site Efficiency</t>
  </si>
  <si>
    <t>15-Year Return</t>
  </si>
  <si>
    <t>Community Space</t>
  </si>
  <si>
    <t>Residential Parking</t>
  </si>
  <si>
    <t>Commercial Parking</t>
  </si>
  <si>
    <t>SF</t>
  </si>
  <si>
    <t>SF/Unit</t>
  </si>
  <si>
    <t>Rent/SF/Mo.</t>
  </si>
  <si>
    <t>Building Efficiency</t>
  </si>
  <si>
    <t>Income Mix</t>
  </si>
  <si>
    <t>Bedroom Mix</t>
  </si>
  <si>
    <t>Manager Unit?</t>
  </si>
  <si>
    <t>Program Mix</t>
  </si>
  <si>
    <t>Non-Residential Uses</t>
  </si>
  <si>
    <t>Operations Summary</t>
  </si>
  <si>
    <t>Potential Gross Income - Residential</t>
  </si>
  <si>
    <t>Potential Gross Income - Parking</t>
  </si>
  <si>
    <t>Less Vacancy</t>
  </si>
  <si>
    <t>Effective Gross Income - Project</t>
  </si>
  <si>
    <t>Potential Gross Income - Retail</t>
  </si>
  <si>
    <t>Potential Gross Income - Office</t>
  </si>
  <si>
    <t>Capitalized Project Value</t>
  </si>
  <si>
    <t>Less Development Costs</t>
  </si>
  <si>
    <t>Residual Land Value</t>
  </si>
  <si>
    <t>Per SF</t>
  </si>
  <si>
    <t>Historic &amp; State Hist. Tax Credits</t>
  </si>
  <si>
    <t>DMPED Loans</t>
  </si>
  <si>
    <t>Other Subordinate Debt</t>
  </si>
  <si>
    <t>Cash-on-Cash Return (Project)</t>
  </si>
  <si>
    <t>Cash-on-Cash Return (Developer)</t>
  </si>
  <si>
    <t>Cash-on-Cash Return (DMPED)</t>
  </si>
  <si>
    <t>IRR (Developer)</t>
  </si>
  <si>
    <t>IRR (DMPED)</t>
  </si>
  <si>
    <t>LIHTC Assumptions</t>
  </si>
  <si>
    <t>4% Rate</t>
  </si>
  <si>
    <t>9% Rate</t>
  </si>
  <si>
    <t>Base Resid. Constr. Cost Per Unit</t>
  </si>
  <si>
    <t>Architect Supervision</t>
  </si>
  <si>
    <t>of CF until deferred fee paid</t>
  </si>
  <si>
    <t>of CF after deferred fee payment</t>
  </si>
  <si>
    <t>LOAN REPAYMENT SCHEDULE</t>
  </si>
  <si>
    <t>Interest Due</t>
  </si>
  <si>
    <t>Interest Paid</t>
  </si>
  <si>
    <t>Principal Paid</t>
  </si>
  <si>
    <t>Ending Balance</t>
  </si>
  <si>
    <t>Remaining Cash Flow</t>
  </si>
  <si>
    <t>Interest Paid (incl. comm. portion)</t>
  </si>
  <si>
    <t>Principal Paid (incl. comm. portion)</t>
  </si>
  <si>
    <t>Contract Rent (2016)</t>
  </si>
  <si>
    <t>Min. Rehab (20% of Adj. Basis or $6K/unit)</t>
  </si>
  <si>
    <t>Phase Name</t>
  </si>
  <si>
    <t>Actual</t>
  </si>
  <si>
    <t>Other (Describe)</t>
  </si>
  <si>
    <t>Vehicle/Maint. Equip. Operation &amp; Repair</t>
  </si>
  <si>
    <t>TOTAL RETURN</t>
  </si>
  <si>
    <t>Year -1</t>
  </si>
  <si>
    <t>Year 0</t>
  </si>
  <si>
    <t>Housing Production Trust Fund (HPTF)</t>
  </si>
  <si>
    <t>9% Credit Allocation (annual)</t>
  </si>
  <si>
    <t>4% Credit Allocation (annual)</t>
  </si>
  <si>
    <t>Tax-Exempt Private Activity Bond Allocation</t>
  </si>
  <si>
    <t>Affordability Term</t>
  </si>
  <si>
    <t>Annual Fee to Limited Partner</t>
  </si>
  <si>
    <t>Annual Fee to General Partner</t>
  </si>
  <si>
    <t>Other Operating Assumptions</t>
  </si>
  <si>
    <t>Mid-rise (5-8 floors)</t>
  </si>
  <si>
    <t>High-rise (9-10 floors)</t>
  </si>
  <si>
    <t>10-801 Affordability Requirements</t>
  </si>
  <si>
    <t>Parking Area (SF)</t>
  </si>
  <si>
    <t>Cert of Good Standing?</t>
  </si>
  <si>
    <t>Is Applicant same as Developer?</t>
  </si>
  <si>
    <t>Email</t>
  </si>
  <si>
    <t>COMPLETE FOR AFFORDABLE HOUSING PROJECTS ONLY</t>
  </si>
  <si>
    <t>Qualified Census Tract</t>
  </si>
  <si>
    <t>Neighborhood Designation</t>
  </si>
  <si>
    <t>Is project located in a New Communities Initiative (NCI) area?</t>
  </si>
  <si>
    <t>Is project located in a Great Streets Initiative area?</t>
  </si>
  <si>
    <t>Infrastructure Cost</t>
  </si>
  <si>
    <t>DMPED Debt</t>
  </si>
  <si>
    <t>50% Test (Bond Deals Only)</t>
  </si>
  <si>
    <t>Units to be occupied by households with income at 31-50% of the area median</t>
  </si>
  <si>
    <t>Up to 30% AMI</t>
  </si>
  <si>
    <t>50%+ to 60% AMI</t>
  </si>
  <si>
    <t>30%+ to 50% AMI</t>
  </si>
  <si>
    <t>60%+ to 80% AMI</t>
  </si>
  <si>
    <t>Potential Gross Income - Hotel</t>
  </si>
  <si>
    <t>DMPED Gap Funding</t>
  </si>
  <si>
    <t>Share of Cash Flow</t>
  </si>
  <si>
    <t xml:space="preserve">   Circulation</t>
  </si>
  <si>
    <t xml:space="preserve">   Other</t>
  </si>
  <si>
    <t xml:space="preserve">   Community/Recreation</t>
  </si>
  <si>
    <t>ZONING</t>
  </si>
  <si>
    <t>Percent of Developer Fee Paid:</t>
  </si>
  <si>
    <t>at Acq Closing</t>
  </si>
  <si>
    <t>at Construction Closing</t>
  </si>
  <si>
    <t>at Construction Completion</t>
  </si>
  <si>
    <t>Affordable Units</t>
  </si>
  <si>
    <r>
      <t>50% Test Threshold</t>
    </r>
    <r>
      <rPr>
        <sz val="12"/>
        <color theme="0"/>
        <rFont val="Calibri"/>
      </rPr>
      <t xml:space="preserve"> (Bond Deals Only)</t>
    </r>
  </si>
  <si>
    <t>HPTF Loan</t>
  </si>
  <si>
    <t>HPTF</t>
  </si>
  <si>
    <t>Other Administrative</t>
  </si>
  <si>
    <t>Property Subject to 10-801 Requirements?</t>
  </si>
  <si>
    <t>USES OF FUNDS - SUMMARY</t>
  </si>
  <si>
    <t>Total Budget</t>
  </si>
  <si>
    <t>Exclusions</t>
  </si>
  <si>
    <t>SBE Minimum Expenditure</t>
  </si>
  <si>
    <t>of the adjusted budget</t>
  </si>
  <si>
    <t>USES OF FUNDS</t>
  </si>
  <si>
    <t>Total Costs</t>
  </si>
  <si>
    <t>SBE Contracts</t>
  </si>
  <si>
    <t>Justification Request for Exclusion</t>
  </si>
  <si>
    <t>Architecture &amp; Engineer</t>
  </si>
  <si>
    <t>Permits and Tap Fees</t>
  </si>
  <si>
    <t>Third Party Due Diligence</t>
  </si>
  <si>
    <t>Market Study / Appraisal</t>
  </si>
  <si>
    <t>Environmental &amp; Soil Reporting</t>
  </si>
  <si>
    <t>Construction Period Interest-Capitalized (net)</t>
  </si>
  <si>
    <t>Accounting Fees &amp; Cost Certification</t>
  </si>
  <si>
    <t>Relocation Costs</t>
  </si>
  <si>
    <t xml:space="preserve">Title, Transfer and Recordation </t>
  </si>
  <si>
    <t>Other Consulting</t>
  </si>
  <si>
    <t>Total Soft Cost</t>
  </si>
  <si>
    <t>Net Construction Costs - Hard Costs</t>
  </si>
  <si>
    <t>General Conditions, Builder Profit and Overhead</t>
  </si>
  <si>
    <t>P&amp;P Bonds</t>
  </si>
  <si>
    <t>Total Construction Costs</t>
  </si>
  <si>
    <t>DCHFA Bond Application Fee</t>
  </si>
  <si>
    <t>DCHFA Financing Fee-1st Mortgage</t>
  </si>
  <si>
    <t>Construction Monitoring Fee - DCHFA/Lender</t>
  </si>
  <si>
    <t>Lender Fees</t>
  </si>
  <si>
    <t>LIHTC Specific Financing Fees</t>
  </si>
  <si>
    <t>Total LIHTC Financing Fees</t>
  </si>
  <si>
    <t>Land</t>
  </si>
  <si>
    <t>Building</t>
  </si>
  <si>
    <t>Paid Developer Fee</t>
  </si>
  <si>
    <t>Deferred Developer Fee</t>
  </si>
  <si>
    <t>Total Developer Fee</t>
  </si>
  <si>
    <t>LIHTC Transition Reserve</t>
  </si>
  <si>
    <t>LIHTC Operating Reserve</t>
  </si>
  <si>
    <t>Capitalized Replacement Reserve</t>
  </si>
  <si>
    <t>Tenant Completion Reserve</t>
  </si>
  <si>
    <t>Total Reserves</t>
  </si>
  <si>
    <t>Subtotals</t>
  </si>
  <si>
    <t>SBE Contract Ratio Achieved</t>
  </si>
  <si>
    <t>Milestone</t>
  </si>
  <si>
    <t>Completion Date</t>
  </si>
  <si>
    <t>Party Responsible</t>
  </si>
  <si>
    <t>Final Selection &amp; Notice</t>
  </si>
  <si>
    <t>DMPED/Developer</t>
  </si>
  <si>
    <t>Submit Disposition Agreement/Exhibits to Council</t>
  </si>
  <si>
    <t>Execute Disposition Agreement</t>
  </si>
  <si>
    <t>Submit Disposition Agreement Payment</t>
  </si>
  <si>
    <t>Submit Application to DC Historic Preservation Review Board</t>
  </si>
  <si>
    <t>Submit Permit Drawing to DMPED</t>
  </si>
  <si>
    <t>Submit Drawing Submission to DCRA</t>
  </si>
  <si>
    <t>Building Permit Issuance</t>
  </si>
  <si>
    <t>Closing and Submission of Closing Payment</t>
  </si>
  <si>
    <t>Construction Commencement</t>
  </si>
  <si>
    <t>Substantial Completion of Construction</t>
  </si>
  <si>
    <t>Certificate of Occupancy Issued</t>
  </si>
  <si>
    <t>Lease-Up</t>
  </si>
  <si>
    <t>Conversion to Permanent Financing</t>
  </si>
  <si>
    <r>
      <t>TAX CREDIT INPUTS</t>
    </r>
    <r>
      <rPr>
        <sz val="12"/>
        <color theme="0"/>
        <rFont val="Calibri"/>
      </rPr>
      <t xml:space="preserve"> (LIHTC Projects Only)</t>
    </r>
  </si>
  <si>
    <r>
      <t>DEVELOPMENT COST MEASURES</t>
    </r>
    <r>
      <rPr>
        <sz val="12"/>
        <color theme="0"/>
        <rFont val="Calibri"/>
      </rPr>
      <t xml:space="preserve"> (references Tab "5. Uses")</t>
    </r>
  </si>
  <si>
    <t>RFP SITE LOCATIONS</t>
  </si>
  <si>
    <t>Parking Income Per Unit</t>
  </si>
  <si>
    <t>Other Income Per Unit (laundry, etc.)</t>
  </si>
  <si>
    <t>Parking Income</t>
  </si>
  <si>
    <t>Other income (laundry, etc)</t>
  </si>
  <si>
    <t>Other Restricted Units</t>
  </si>
  <si>
    <t>AMI</t>
  </si>
  <si>
    <t># of Persons</t>
  </si>
  <si>
    <t>OF INCOME</t>
  </si>
  <si>
    <t>MAXIMUM HOUSING COST BY UNIT TYPE</t>
  </si>
  <si>
    <r>
      <t>NON-INCOME PRODUCING UNITS</t>
    </r>
    <r>
      <rPr>
        <sz val="12"/>
        <color theme="0"/>
        <rFont val="Calibri"/>
      </rPr>
      <t xml:space="preserve"> </t>
    </r>
    <r>
      <rPr>
        <i/>
        <sz val="12"/>
        <color theme="0"/>
        <rFont val="Calibri"/>
      </rPr>
      <t>(including management units, tenant services units, recreation, etc.)</t>
    </r>
  </si>
  <si>
    <t>Other Restricted</t>
  </si>
  <si>
    <t>Utility Allowance Schedule - Walkups</t>
  </si>
  <si>
    <t>Air Cond.</t>
  </si>
  <si>
    <t>Washer/Dryer</t>
  </si>
  <si>
    <t>Walkup</t>
  </si>
  <si>
    <t>Utility Allowance Schedule - Highrise</t>
  </si>
  <si>
    <t>Highrise</t>
  </si>
  <si>
    <t>Oil</t>
  </si>
  <si>
    <t>Replacement Housing Units (Public Housing / Section 8 / Local Rent Subsidy Program)</t>
  </si>
</sst>
</file>

<file path=xl/styles.xml><?xml version="1.0" encoding="utf-8"?>
<styleSheet xmlns="http://schemas.openxmlformats.org/spreadsheetml/2006/main" xmlns:mc="http://schemas.openxmlformats.org/markup-compatibility/2006" xmlns:x14ac="http://schemas.microsoft.com/office/spreadsheetml/2009/9/ac" mc:Ignorable="x14ac">
  <numFmts count="22">
    <numFmt numFmtId="5" formatCode="&quot;$&quot;#,##0_);\(&quot;$&quot;#,##0\)"/>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00_-;\-* #,##0.00_-;_-* &quot;-&quot;??_-;_-@_-"/>
    <numFmt numFmtId="165" formatCode="[$-409]mmmm\-yy;@"/>
    <numFmt numFmtId="166" formatCode="_(&quot;$&quot;* #,##0_);_(&quot;$&quot;* \(#,##0\);_(&quot;$&quot;* &quot;-&quot;??_);_(@_)"/>
    <numFmt numFmtId="167" formatCode="0.0%"/>
    <numFmt numFmtId="168" formatCode="&quot;$&quot;#,##0"/>
    <numFmt numFmtId="169" formatCode="&quot;$&quot;#,##0.00"/>
    <numFmt numFmtId="170" formatCode="_(* #,##0_);_(* \(#,##0\);_(* &quot;&quot;_);_(@_)"/>
    <numFmt numFmtId="171" formatCode="_(&quot;$&quot;* #,##0_);_(&quot;$&quot;* \(#,##0\);_(&quot;$&quot;* &quot;&quot;_);_(@_)"/>
    <numFmt numFmtId="172" formatCode="m/d/yy;@"/>
    <numFmt numFmtId="173" formatCode="_(* #,##0_);_(* \(#,##0\);_(* &quot;-&quot;??_);_(@_)"/>
    <numFmt numFmtId="174" formatCode="[$-409]mmm\-yy;@"/>
    <numFmt numFmtId="175" formatCode="[$-409]dd\-mmm\-yy;@"/>
    <numFmt numFmtId="176" formatCode="_-* #,##0.0_-;\-* #,##0.0_-;_-* &quot;-&quot;??_-;_-@_-"/>
    <numFmt numFmtId="177" formatCode="_-* #,##0_-;\-* #,##0_-;_-* &quot;-&quot;??_-;_-@_-"/>
    <numFmt numFmtId="178" formatCode="0.0"/>
    <numFmt numFmtId="179" formatCode="_(&quot;$&quot;* #,##0.000_);_(&quot;$&quot;* \(#,##0.000\);_(&quot;$&quot;* &quot;-&quot;_);_(@_)"/>
  </numFmts>
  <fonts count="36">
    <font>
      <sz val="12"/>
      <color theme="1"/>
      <name val="Calibri"/>
      <family val="2"/>
      <scheme val="minor"/>
    </font>
    <font>
      <sz val="12"/>
      <color theme="1"/>
      <name val="Calibri"/>
      <family val="2"/>
      <scheme val="minor"/>
    </font>
    <font>
      <sz val="12"/>
      <color theme="1"/>
      <name val="Calibri"/>
      <family val="2"/>
      <scheme val="minor"/>
    </font>
    <font>
      <sz val="10"/>
      <name val="Times New Roman"/>
      <family val="1"/>
    </font>
    <font>
      <sz val="10"/>
      <name val="Arial"/>
      <family val="2"/>
    </font>
    <font>
      <sz val="11"/>
      <color theme="1"/>
      <name val="Calibri"/>
      <family val="2"/>
      <scheme val="minor"/>
    </font>
    <font>
      <sz val="9"/>
      <name val="Geneva"/>
    </font>
    <font>
      <sz val="10"/>
      <name val="Geneva"/>
    </font>
    <font>
      <sz val="10"/>
      <color indexed="12"/>
      <name val="Geneva"/>
    </font>
    <font>
      <sz val="12"/>
      <name val="Arial"/>
      <family val="2"/>
    </font>
    <font>
      <u/>
      <sz val="12"/>
      <color theme="11"/>
      <name val="Calibri"/>
      <family val="2"/>
      <scheme val="minor"/>
    </font>
    <font>
      <sz val="8"/>
      <name val="Calibri"/>
      <family val="2"/>
      <scheme val="minor"/>
    </font>
    <font>
      <b/>
      <sz val="12"/>
      <color theme="0"/>
      <name val="Calibri"/>
    </font>
    <font>
      <sz val="12"/>
      <name val="Calibri"/>
    </font>
    <font>
      <sz val="12"/>
      <color theme="1"/>
      <name val="Calibri"/>
    </font>
    <font>
      <b/>
      <sz val="12"/>
      <color theme="1"/>
      <name val="Calibri"/>
    </font>
    <font>
      <b/>
      <sz val="12"/>
      <name val="Calibri"/>
    </font>
    <font>
      <i/>
      <sz val="12"/>
      <name val="Calibri"/>
    </font>
    <font>
      <sz val="10"/>
      <color indexed="12"/>
      <name val="Arial"/>
      <family val="2"/>
    </font>
    <font>
      <b/>
      <i/>
      <sz val="12"/>
      <name val="Calibri"/>
    </font>
    <font>
      <b/>
      <u/>
      <sz val="12"/>
      <name val="Calibri"/>
    </font>
    <font>
      <sz val="12"/>
      <color indexed="14"/>
      <name val="Calibri"/>
    </font>
    <font>
      <i/>
      <sz val="12"/>
      <color theme="1"/>
      <name val="Calibri"/>
    </font>
    <font>
      <sz val="20"/>
      <color theme="1"/>
      <name val="Calibri"/>
    </font>
    <font>
      <sz val="12"/>
      <color theme="0"/>
      <name val="Calibri"/>
    </font>
    <font>
      <sz val="12"/>
      <name val="Calibri"/>
      <scheme val="minor"/>
    </font>
    <font>
      <b/>
      <sz val="12"/>
      <color rgb="FF000000"/>
      <name val="Calibri"/>
      <family val="2"/>
      <scheme val="minor"/>
    </font>
    <font>
      <sz val="12"/>
      <color rgb="FF800000"/>
      <name val="Calibri"/>
    </font>
    <font>
      <sz val="9"/>
      <color indexed="81"/>
      <name val="Calibri"/>
      <family val="2"/>
    </font>
    <font>
      <b/>
      <sz val="9"/>
      <color indexed="81"/>
      <name val="Calibri"/>
      <family val="2"/>
    </font>
    <font>
      <b/>
      <sz val="12"/>
      <color rgb="FFFF0000"/>
      <name val="Calibri"/>
    </font>
    <font>
      <b/>
      <sz val="11"/>
      <color theme="1"/>
      <name val="Calibri"/>
    </font>
    <font>
      <u/>
      <sz val="12"/>
      <color theme="10"/>
      <name val="Calibri"/>
      <family val="2"/>
      <scheme val="minor"/>
    </font>
    <font>
      <b/>
      <sz val="10"/>
      <name val="Arial"/>
      <family val="2"/>
    </font>
    <font>
      <b/>
      <sz val="10"/>
      <color indexed="10"/>
      <name val="Arial"/>
      <family val="2"/>
    </font>
    <font>
      <i/>
      <sz val="12"/>
      <color theme="0"/>
      <name val="Calibri"/>
    </font>
  </fonts>
  <fills count="21">
    <fill>
      <patternFill patternType="none"/>
    </fill>
    <fill>
      <patternFill patternType="gray125"/>
    </fill>
    <fill>
      <patternFill patternType="solid">
        <fgColor indexed="22"/>
        <bgColor indexed="64"/>
      </patternFill>
    </fill>
    <fill>
      <patternFill patternType="solid">
        <fgColor indexed="9"/>
        <bgColor indexed="64"/>
      </patternFill>
    </fill>
    <fill>
      <patternFill patternType="solid">
        <fgColor indexed="22"/>
        <bgColor indexed="8"/>
      </patternFill>
    </fill>
    <fill>
      <patternFill patternType="solid">
        <fgColor theme="0" tint="-0.249977111117893"/>
        <bgColor indexed="64"/>
      </patternFill>
    </fill>
    <fill>
      <patternFill patternType="solid">
        <fgColor theme="0"/>
        <bgColor indexed="64"/>
      </patternFill>
    </fill>
    <fill>
      <patternFill patternType="solid">
        <fgColor theme="9" tint="0.79998168889431442"/>
        <bgColor indexed="64"/>
      </patternFill>
    </fill>
    <fill>
      <patternFill patternType="solid">
        <fgColor theme="6" tint="0.59999389629810485"/>
        <bgColor indexed="64"/>
      </patternFill>
    </fill>
    <fill>
      <patternFill patternType="solid">
        <fgColor theme="6" tint="0.59999389629810485"/>
        <bgColor indexed="9"/>
      </patternFill>
    </fill>
    <fill>
      <patternFill patternType="solid">
        <fgColor rgb="FFA70101"/>
        <bgColor indexed="64"/>
      </patternFill>
    </fill>
    <fill>
      <patternFill patternType="solid">
        <fgColor rgb="FF00193E"/>
        <bgColor indexed="64"/>
      </patternFill>
    </fill>
    <fill>
      <patternFill patternType="solid">
        <fgColor rgb="FF00193E"/>
        <bgColor indexed="9"/>
      </patternFill>
    </fill>
    <fill>
      <patternFill patternType="solid">
        <fgColor rgb="FFD8E4BC"/>
        <bgColor rgb="FF000000"/>
      </patternFill>
    </fill>
    <fill>
      <patternFill patternType="solid">
        <fgColor theme="8" tint="0.79998168889431442"/>
        <bgColor indexed="64"/>
      </patternFill>
    </fill>
    <fill>
      <patternFill patternType="solid">
        <fgColor theme="8" tint="0.79998168889431442"/>
        <bgColor rgb="FF000000"/>
      </patternFill>
    </fill>
    <fill>
      <patternFill patternType="solid">
        <fgColor rgb="FFFFF5A9"/>
        <bgColor indexed="64"/>
      </patternFill>
    </fill>
    <fill>
      <patternFill patternType="solid">
        <fgColor theme="5" tint="0.79998168889431442"/>
        <bgColor indexed="64"/>
      </patternFill>
    </fill>
    <fill>
      <patternFill patternType="solid">
        <fgColor rgb="FFDAEEF3"/>
        <bgColor rgb="FF000000"/>
      </patternFill>
    </fill>
    <fill>
      <patternFill patternType="solid">
        <fgColor theme="9" tint="0.79998168889431442"/>
        <bgColor rgb="FF000000"/>
      </patternFill>
    </fill>
    <fill>
      <patternFill patternType="solid">
        <fgColor indexed="43"/>
        <bgColor indexed="64"/>
      </patternFill>
    </fill>
  </fills>
  <borders count="45">
    <border>
      <left/>
      <right/>
      <top/>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right/>
      <top/>
      <bottom style="thin">
        <color auto="1"/>
      </bottom>
      <diagonal/>
    </border>
    <border>
      <left style="thin">
        <color auto="1"/>
      </left>
      <right/>
      <top/>
      <bottom style="thin">
        <color auto="1"/>
      </bottom>
      <diagonal/>
    </border>
    <border>
      <left/>
      <right style="thin">
        <color auto="1"/>
      </right>
      <top/>
      <bottom style="thin">
        <color auto="1"/>
      </bottom>
      <diagonal/>
    </border>
    <border>
      <left style="thin">
        <color auto="1"/>
      </left>
      <right style="thin">
        <color auto="1"/>
      </right>
      <top style="thin">
        <color auto="1"/>
      </top>
      <bottom style="thin">
        <color auto="1"/>
      </bottom>
      <diagonal/>
    </border>
    <border>
      <left style="thin">
        <color indexed="8"/>
      </left>
      <right/>
      <top style="thin">
        <color indexed="8"/>
      </top>
      <bottom style="thin">
        <color indexed="8"/>
      </bottom>
      <diagonal/>
    </border>
    <border>
      <left/>
      <right style="thin">
        <color indexed="8"/>
      </right>
      <top style="thin">
        <color indexed="8"/>
      </top>
      <bottom style="thin">
        <color indexed="8"/>
      </bottom>
      <diagonal/>
    </border>
    <border>
      <left style="thin">
        <color auto="1"/>
      </left>
      <right style="thin">
        <color auto="1"/>
      </right>
      <top style="thin">
        <color auto="1"/>
      </top>
      <bottom/>
      <diagonal/>
    </border>
    <border>
      <left/>
      <right/>
      <top/>
      <bottom style="thin">
        <color indexed="8"/>
      </bottom>
      <diagonal/>
    </border>
    <border>
      <left style="thin">
        <color indexed="8"/>
      </left>
      <right/>
      <top style="thin">
        <color indexed="8"/>
      </top>
      <bottom/>
      <diagonal/>
    </border>
    <border>
      <left/>
      <right/>
      <top style="thin">
        <color indexed="8"/>
      </top>
      <bottom/>
      <diagonal/>
    </border>
    <border>
      <left/>
      <right style="thin">
        <color indexed="8"/>
      </right>
      <top style="thin">
        <color indexed="8"/>
      </top>
      <bottom/>
      <diagonal/>
    </border>
    <border>
      <left style="thin">
        <color indexed="8"/>
      </left>
      <right style="thin">
        <color indexed="8"/>
      </right>
      <top style="thin">
        <color indexed="8"/>
      </top>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bottom style="thin">
        <color indexed="8"/>
      </bottom>
      <diagonal/>
    </border>
    <border>
      <left style="thin">
        <color indexed="8"/>
      </left>
      <right style="thin">
        <color indexed="8"/>
      </right>
      <top/>
      <bottom/>
      <diagonal/>
    </border>
    <border>
      <left/>
      <right/>
      <top style="thin">
        <color indexed="8"/>
      </top>
      <bottom style="thin">
        <color indexed="8"/>
      </bottom>
      <diagonal/>
    </border>
    <border>
      <left style="thin">
        <color auto="1"/>
      </left>
      <right style="thin">
        <color auto="1"/>
      </right>
      <top/>
      <bottom/>
      <diagonal/>
    </border>
    <border>
      <left style="thin">
        <color auto="1"/>
      </left>
      <right style="thin">
        <color auto="1"/>
      </right>
      <top/>
      <bottom style="thin">
        <color auto="1"/>
      </bottom>
      <diagonal/>
    </border>
    <border>
      <left style="thin">
        <color indexed="8"/>
      </left>
      <right style="thin">
        <color indexed="8"/>
      </right>
      <top style="thin">
        <color indexed="8"/>
      </top>
      <bottom style="thin">
        <color indexed="8"/>
      </bottom>
      <diagonal/>
    </border>
    <border>
      <left/>
      <right style="thin">
        <color indexed="8"/>
      </right>
      <top/>
      <bottom/>
      <diagonal/>
    </border>
    <border>
      <left style="thin">
        <color indexed="8"/>
      </left>
      <right style="thin">
        <color auto="1"/>
      </right>
      <top/>
      <bottom style="thin">
        <color indexed="8"/>
      </bottom>
      <diagonal/>
    </border>
    <border>
      <left style="thin">
        <color indexed="8"/>
      </left>
      <right style="thin">
        <color auto="1"/>
      </right>
      <top style="thin">
        <color indexed="8"/>
      </top>
      <bottom style="thin">
        <color indexed="8"/>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bottom style="thin">
        <color rgb="FF000000"/>
      </bottom>
      <diagonal/>
    </border>
    <border>
      <left style="thin">
        <color indexed="8"/>
      </left>
      <right/>
      <top/>
      <bottom style="thin">
        <color auto="1"/>
      </bottom>
      <diagonal/>
    </border>
    <border>
      <left style="thin">
        <color indexed="8"/>
      </left>
      <right style="thin">
        <color auto="1"/>
      </right>
      <top style="thin">
        <color auto="1"/>
      </top>
      <bottom style="thin">
        <color indexed="8"/>
      </bottom>
      <diagonal/>
    </border>
    <border>
      <left style="thin">
        <color auto="1"/>
      </left>
      <right style="thin">
        <color auto="1"/>
      </right>
      <top style="thin">
        <color auto="1"/>
      </top>
      <bottom style="thin">
        <color indexed="8"/>
      </bottom>
      <diagonal/>
    </border>
    <border>
      <left style="thin">
        <color indexed="8"/>
      </left>
      <right style="thin">
        <color auto="1"/>
      </right>
      <top style="thin">
        <color auto="1"/>
      </top>
      <bottom style="thin">
        <color auto="1"/>
      </bottom>
      <diagonal/>
    </border>
    <border>
      <left style="thin">
        <color indexed="8"/>
      </left>
      <right style="thin">
        <color indexed="8"/>
      </right>
      <top style="thin">
        <color auto="1"/>
      </top>
      <bottom style="thin">
        <color auto="1"/>
      </bottom>
      <diagonal/>
    </border>
    <border>
      <left style="thin">
        <color auto="1"/>
      </left>
      <right style="thin">
        <color auto="1"/>
      </right>
      <top style="thin">
        <color indexed="8"/>
      </top>
      <bottom style="thin">
        <color indexed="8"/>
      </bottom>
      <diagonal/>
    </border>
    <border>
      <left style="thin">
        <color auto="1"/>
      </left>
      <right style="thin">
        <color auto="1"/>
      </right>
      <top style="thin">
        <color indexed="8"/>
      </top>
      <bottom style="thin">
        <color auto="1"/>
      </bottom>
      <diagonal/>
    </border>
    <border>
      <left style="thin">
        <color indexed="8"/>
      </left>
      <right style="thin">
        <color auto="1"/>
      </right>
      <top style="thin">
        <color indexed="8"/>
      </top>
      <bottom style="thin">
        <color auto="1"/>
      </bottom>
      <diagonal/>
    </border>
    <border>
      <left/>
      <right style="thin">
        <color indexed="8"/>
      </right>
      <top style="thin">
        <color auto="1"/>
      </top>
      <bottom style="thin">
        <color auto="1"/>
      </bottom>
      <diagonal/>
    </border>
    <border>
      <left style="thin">
        <color indexed="8"/>
      </left>
      <right/>
      <top/>
      <bottom/>
      <diagonal/>
    </border>
    <border>
      <left style="thin">
        <color auto="1"/>
      </left>
      <right style="thin">
        <color indexed="8"/>
      </right>
      <top style="thin">
        <color auto="1"/>
      </top>
      <bottom style="thin">
        <color auto="1"/>
      </bottom>
      <diagonal/>
    </border>
  </borders>
  <cellStyleXfs count="3603">
    <xf numFmtId="0" fontId="0" fillId="0" borderId="0"/>
    <xf numFmtId="164" fontId="2" fillId="0" borderId="0" applyFont="0" applyFill="0" applyBorder="0" applyAlignment="0" applyProtection="0"/>
    <xf numFmtId="37" fontId="3" fillId="0" borderId="0"/>
    <xf numFmtId="9" fontId="4" fillId="0" borderId="0" applyFont="0" applyFill="0" applyBorder="0" applyAlignment="0" applyProtection="0"/>
    <xf numFmtId="0" fontId="5" fillId="0" borderId="0"/>
    <xf numFmtId="44" fontId="5" fillId="0" borderId="0" applyFont="0" applyFill="0" applyBorder="0" applyAlignment="0" applyProtection="0"/>
    <xf numFmtId="9" fontId="5"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5" fontId="4" fillId="0" borderId="0" applyFont="0" applyFill="0" applyBorder="0" applyAlignment="0" applyProtection="0"/>
    <xf numFmtId="38" fontId="7" fillId="0" borderId="0" applyFont="0" applyFill="0" applyBorder="0" applyAlignment="0" applyProtection="0">
      <protection locked="0"/>
    </xf>
    <xf numFmtId="38" fontId="8" fillId="0" borderId="0" applyFont="0" applyAlignment="0" applyProtection="0">
      <alignment horizontal="right"/>
      <protection locked="0"/>
    </xf>
    <xf numFmtId="38" fontId="7" fillId="0" borderId="0"/>
    <xf numFmtId="0" fontId="9" fillId="0" borderId="0">
      <alignment horizontal="center"/>
    </xf>
    <xf numFmtId="44" fontId="4" fillId="0" borderId="0" applyFon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3" fontId="18" fillId="3" borderId="7" applyNumberFormat="0" applyFill="0" applyBorder="0" applyAlignment="0">
      <alignment horizontal="center"/>
      <protection locked="0"/>
    </xf>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4"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32"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cellStyleXfs>
  <cellXfs count="956">
    <xf numFmtId="0" fontId="0" fillId="0" borderId="0" xfId="0"/>
    <xf numFmtId="0" fontId="14" fillId="0" borderId="0" xfId="0" applyFont="1" applyFill="1"/>
    <xf numFmtId="0" fontId="16" fillId="0" borderId="0" xfId="0" applyFont="1" applyFill="1" applyBorder="1" applyAlignment="1">
      <alignment horizontal="center"/>
    </xf>
    <xf numFmtId="0" fontId="14" fillId="0" borderId="0" xfId="0" applyFont="1"/>
    <xf numFmtId="37" fontId="13" fillId="0" borderId="0" xfId="2" applyFont="1" applyBorder="1"/>
    <xf numFmtId="0" fontId="15" fillId="0" borderId="0" xfId="0" applyFont="1" applyAlignment="1">
      <alignment horizontal="center"/>
    </xf>
    <xf numFmtId="37" fontId="13" fillId="0" borderId="2" xfId="2" applyFont="1" applyBorder="1" applyProtection="1"/>
    <xf numFmtId="37" fontId="13" fillId="0" borderId="1" xfId="2" applyFont="1" applyBorder="1" applyProtection="1"/>
    <xf numFmtId="37" fontId="13" fillId="0" borderId="3" xfId="2" applyFont="1" applyBorder="1" applyProtection="1"/>
    <xf numFmtId="37" fontId="13" fillId="0" borderId="0" xfId="2" applyFont="1" applyBorder="1" applyProtection="1"/>
    <xf numFmtId="37" fontId="16" fillId="0" borderId="0" xfId="2" applyFont="1" applyBorder="1" applyProtection="1"/>
    <xf numFmtId="37" fontId="13" fillId="0" borderId="0" xfId="2" applyFont="1" applyProtection="1"/>
    <xf numFmtId="44" fontId="13" fillId="0" borderId="0" xfId="2" applyNumberFormat="1" applyFont="1"/>
    <xf numFmtId="0" fontId="15" fillId="0" borderId="0" xfId="0" applyFont="1"/>
    <xf numFmtId="0" fontId="14" fillId="0" borderId="0" xfId="0" applyFont="1" applyAlignment="1">
      <alignment horizontal="center"/>
    </xf>
    <xf numFmtId="0" fontId="14" fillId="0" borderId="0" xfId="0" applyFont="1" applyFill="1" applyBorder="1"/>
    <xf numFmtId="37" fontId="13" fillId="2" borderId="3" xfId="2" applyFont="1" applyFill="1" applyBorder="1" applyProtection="1"/>
    <xf numFmtId="37" fontId="13" fillId="0" borderId="0" xfId="2" applyFont="1" applyFill="1" applyBorder="1" applyProtection="1"/>
    <xf numFmtId="37" fontId="16" fillId="0" borderId="0" xfId="2" applyFont="1" applyFill="1" applyBorder="1" applyProtection="1"/>
    <xf numFmtId="37" fontId="16" fillId="0" borderId="0" xfId="2" applyFont="1" applyBorder="1"/>
    <xf numFmtId="37" fontId="16" fillId="0" borderId="0" xfId="2" applyFont="1" applyProtection="1"/>
    <xf numFmtId="37" fontId="13" fillId="0" borderId="0" xfId="2" applyFont="1" applyFill="1" applyProtection="1"/>
    <xf numFmtId="37" fontId="13" fillId="0" borderId="0" xfId="2" applyFont="1" applyBorder="1" applyAlignment="1" applyProtection="1">
      <alignment horizontal="center"/>
    </xf>
    <xf numFmtId="0" fontId="13" fillId="0" borderId="0" xfId="0" applyFont="1" applyBorder="1"/>
    <xf numFmtId="171" fontId="13" fillId="0" borderId="0" xfId="2" applyNumberFormat="1" applyFont="1" applyFill="1" applyBorder="1" applyProtection="1"/>
    <xf numFmtId="171" fontId="13" fillId="0" borderId="0" xfId="2" applyNumberFormat="1" applyFont="1" applyBorder="1" applyProtection="1"/>
    <xf numFmtId="37" fontId="13" fillId="0" borderId="0" xfId="2" applyFont="1" applyAlignment="1" applyProtection="1">
      <alignment horizontal="centerContinuous"/>
    </xf>
    <xf numFmtId="171" fontId="13" fillId="0" borderId="0" xfId="2" applyNumberFormat="1" applyFont="1" applyProtection="1"/>
    <xf numFmtId="37" fontId="16" fillId="0" borderId="0" xfId="2" applyFont="1" applyFill="1" applyProtection="1"/>
    <xf numFmtId="37" fontId="13" fillId="0" borderId="0" xfId="2" applyFont="1" applyAlignment="1" applyProtection="1">
      <alignment horizontal="center"/>
    </xf>
    <xf numFmtId="37" fontId="20" fillId="0" borderId="0" xfId="2" applyFont="1" applyProtection="1"/>
    <xf numFmtId="37" fontId="13" fillId="0" borderId="25" xfId="2" applyFont="1" applyBorder="1" applyAlignment="1" applyProtection="1">
      <alignment horizontal="centerContinuous"/>
    </xf>
    <xf numFmtId="37" fontId="13" fillId="2" borderId="7" xfId="2" applyNumberFormat="1" applyFont="1" applyFill="1" applyBorder="1" applyProtection="1"/>
    <xf numFmtId="37" fontId="13" fillId="2" borderId="8" xfId="2" applyFont="1" applyFill="1" applyBorder="1" applyProtection="1"/>
    <xf numFmtId="37" fontId="13" fillId="2" borderId="7" xfId="2" applyFont="1" applyFill="1" applyBorder="1" applyProtection="1"/>
    <xf numFmtId="37" fontId="13" fillId="3" borderId="0" xfId="2" applyFont="1" applyFill="1" applyProtection="1"/>
    <xf numFmtId="37" fontId="17" fillId="0" borderId="0" xfId="2" applyFont="1" applyBorder="1" applyProtection="1"/>
    <xf numFmtId="37" fontId="13" fillId="3" borderId="0" xfId="2" applyFont="1" applyFill="1" applyBorder="1" applyProtection="1"/>
    <xf numFmtId="37" fontId="21" fillId="0" borderId="0" xfId="2" applyFont="1" applyBorder="1" applyProtection="1"/>
    <xf numFmtId="37" fontId="13" fillId="0" borderId="0" xfId="2" applyFont="1" applyBorder="1" applyAlignment="1" applyProtection="1">
      <alignment wrapText="1"/>
    </xf>
    <xf numFmtId="37" fontId="13" fillId="0" borderId="1" xfId="2" applyFont="1" applyBorder="1" applyAlignment="1" applyProtection="1"/>
    <xf numFmtId="37" fontId="13" fillId="0" borderId="0" xfId="2" applyFont="1" applyFill="1" applyBorder="1"/>
    <xf numFmtId="42" fontId="13" fillId="0" borderId="0" xfId="2" applyNumberFormat="1" applyFont="1" applyFill="1" applyBorder="1" applyProtection="1"/>
    <xf numFmtId="37" fontId="13" fillId="0" borderId="0" xfId="2" applyFont="1" applyAlignment="1" applyProtection="1">
      <alignment horizontal="centerContinuous" wrapText="1"/>
    </xf>
    <xf numFmtId="37" fontId="16" fillId="0" borderId="0" xfId="2" applyFont="1" applyBorder="1" applyAlignment="1" applyProtection="1">
      <alignment horizontal="center"/>
    </xf>
    <xf numFmtId="37" fontId="17" fillId="0" borderId="17" xfId="2" applyFont="1" applyBorder="1" applyProtection="1"/>
    <xf numFmtId="37" fontId="17" fillId="0" borderId="18" xfId="2" applyFont="1" applyBorder="1" applyProtection="1"/>
    <xf numFmtId="37" fontId="17" fillId="0" borderId="19" xfId="2" applyFont="1" applyBorder="1" applyProtection="1"/>
    <xf numFmtId="37" fontId="17" fillId="0" borderId="21" xfId="2" applyFont="1" applyBorder="1" applyAlignment="1" applyProtection="1">
      <alignment horizontal="centerContinuous"/>
    </xf>
    <xf numFmtId="37" fontId="17" fillId="0" borderId="16" xfId="2" applyFont="1" applyBorder="1" applyAlignment="1" applyProtection="1">
      <alignment horizontal="centerContinuous"/>
    </xf>
    <xf numFmtId="37" fontId="17" fillId="0" borderId="22" xfId="2" applyFont="1" applyBorder="1" applyAlignment="1" applyProtection="1">
      <alignment horizontal="centerContinuous"/>
    </xf>
    <xf numFmtId="165" fontId="13" fillId="0" borderId="0" xfId="2" applyNumberFormat="1" applyFont="1" applyFill="1" applyBorder="1" applyAlignment="1" applyProtection="1">
      <alignment horizontal="center"/>
    </xf>
    <xf numFmtId="37" fontId="13" fillId="0" borderId="0" xfId="2" applyFont="1" applyFill="1" applyBorder="1" applyAlignment="1" applyProtection="1">
      <alignment horizontal="center"/>
    </xf>
    <xf numFmtId="37" fontId="13" fillId="7" borderId="28" xfId="2" applyNumberFormat="1" applyFont="1" applyFill="1" applyBorder="1" applyProtection="1"/>
    <xf numFmtId="171" fontId="13" fillId="7" borderId="12" xfId="2" applyNumberFormat="1" applyFont="1" applyFill="1" applyBorder="1" applyProtection="1"/>
    <xf numFmtId="42" fontId="14" fillId="8" borderId="12" xfId="0" applyNumberFormat="1" applyFont="1" applyFill="1" applyBorder="1" applyAlignment="1" applyProtection="1">
      <alignment horizontal="right"/>
      <protection locked="0"/>
    </xf>
    <xf numFmtId="0" fontId="13" fillId="8" borderId="12" xfId="0" applyFont="1" applyFill="1" applyBorder="1" applyAlignment="1" applyProtection="1">
      <alignment horizontal="right" wrapText="1"/>
      <protection locked="0"/>
    </xf>
    <xf numFmtId="0" fontId="15" fillId="0" borderId="0" xfId="0" applyFont="1" applyFill="1" applyBorder="1"/>
    <xf numFmtId="37" fontId="16" fillId="0" borderId="0" xfId="2" applyFont="1" applyFill="1" applyBorder="1" applyAlignment="1" applyProtection="1">
      <alignment horizontal="center"/>
    </xf>
    <xf numFmtId="37" fontId="13" fillId="0" borderId="2" xfId="2" applyFont="1" applyBorder="1" applyAlignment="1" applyProtection="1"/>
    <xf numFmtId="37" fontId="13" fillId="0" borderId="0" xfId="2" applyFont="1"/>
    <xf numFmtId="0" fontId="12" fillId="10" borderId="0" xfId="0" applyFont="1" applyFill="1" applyAlignment="1">
      <alignment horizontal="center"/>
    </xf>
    <xf numFmtId="37" fontId="12" fillId="10" borderId="0" xfId="0" applyNumberFormat="1" applyFont="1" applyFill="1" applyAlignment="1">
      <alignment horizontal="right"/>
    </xf>
    <xf numFmtId="37" fontId="12" fillId="11" borderId="0" xfId="2" applyFont="1" applyFill="1" applyBorder="1" applyAlignment="1" applyProtection="1">
      <alignment horizontal="center" vertical="center"/>
    </xf>
    <xf numFmtId="37" fontId="12" fillId="11" borderId="0" xfId="0" applyNumberFormat="1" applyFont="1" applyFill="1" applyBorder="1" applyAlignment="1">
      <alignment horizontal="right"/>
    </xf>
    <xf numFmtId="37" fontId="13" fillId="0" borderId="0" xfId="2" applyFont="1" applyAlignment="1" applyProtection="1">
      <alignment horizontal="right"/>
    </xf>
    <xf numFmtId="37" fontId="16" fillId="0" borderId="9" xfId="2" applyFont="1" applyFill="1" applyBorder="1" applyAlignment="1" applyProtection="1">
      <alignment horizontal="center"/>
    </xf>
    <xf numFmtId="170" fontId="13" fillId="0" borderId="0" xfId="2" applyNumberFormat="1" applyFont="1" applyFill="1" applyBorder="1" applyAlignment="1" applyProtection="1">
      <alignment horizontal="center"/>
    </xf>
    <xf numFmtId="37" fontId="13" fillId="0" borderId="0" xfId="2" applyFont="1" applyAlignment="1" applyProtection="1">
      <alignment vertical="top"/>
    </xf>
    <xf numFmtId="0" fontId="12" fillId="10" borderId="0" xfId="0" applyFont="1" applyFill="1" applyBorder="1" applyAlignment="1">
      <alignment horizontal="center"/>
    </xf>
    <xf numFmtId="37" fontId="12" fillId="11" borderId="0" xfId="0" applyNumberFormat="1" applyFont="1" applyFill="1" applyBorder="1" applyAlignment="1">
      <alignment vertical="center"/>
    </xf>
    <xf numFmtId="0" fontId="12" fillId="0" borderId="0" xfId="0" applyFont="1" applyFill="1" applyAlignment="1">
      <alignment horizontal="center"/>
    </xf>
    <xf numFmtId="37" fontId="16" fillId="0" borderId="0" xfId="2" applyFont="1" applyBorder="1" applyAlignment="1" applyProtection="1">
      <alignment horizontal="left"/>
    </xf>
    <xf numFmtId="37" fontId="16" fillId="0" borderId="9" xfId="2" applyFont="1" applyFill="1" applyBorder="1" applyAlignment="1" applyProtection="1">
      <alignment horizontal="left"/>
    </xf>
    <xf numFmtId="170" fontId="12" fillId="11" borderId="0" xfId="2" applyNumberFormat="1" applyFont="1" applyFill="1" applyBorder="1" applyAlignment="1" applyProtection="1">
      <alignment horizontal="right"/>
    </xf>
    <xf numFmtId="37" fontId="12" fillId="11" borderId="0" xfId="2" applyFont="1" applyFill="1" applyBorder="1" applyAlignment="1" applyProtection="1">
      <alignment horizontal="right"/>
    </xf>
    <xf numFmtId="37" fontId="12" fillId="11" borderId="0" xfId="2" applyFont="1" applyFill="1" applyBorder="1" applyProtection="1"/>
    <xf numFmtId="37" fontId="12" fillId="11" borderId="0" xfId="2" applyFont="1" applyFill="1" applyBorder="1" applyAlignment="1">
      <alignment horizontal="right"/>
    </xf>
    <xf numFmtId="37" fontId="12" fillId="12" borderId="0" xfId="2" applyNumberFormat="1" applyFont="1" applyFill="1" applyBorder="1" applyAlignment="1" applyProtection="1">
      <alignment horizontal="right"/>
    </xf>
    <xf numFmtId="0" fontId="12" fillId="11" borderId="0" xfId="0" applyFont="1" applyFill="1" applyBorder="1" applyAlignment="1">
      <alignment horizontal="center"/>
    </xf>
    <xf numFmtId="37" fontId="12" fillId="11" borderId="0" xfId="2" applyFont="1" applyFill="1" applyBorder="1" applyAlignment="1" applyProtection="1">
      <alignment horizontal="centerContinuous"/>
    </xf>
    <xf numFmtId="42" fontId="12" fillId="11" borderId="0" xfId="2" applyNumberFormat="1" applyFont="1" applyFill="1" applyBorder="1" applyAlignment="1" applyProtection="1">
      <alignment horizontal="right"/>
    </xf>
    <xf numFmtId="170" fontId="12" fillId="11" borderId="0" xfId="2" applyNumberFormat="1" applyFont="1" applyFill="1" applyBorder="1" applyAlignment="1" applyProtection="1">
      <alignment horizontal="center"/>
    </xf>
    <xf numFmtId="0" fontId="12" fillId="0" borderId="0" xfId="0" applyFont="1" applyFill="1" applyBorder="1" applyAlignment="1">
      <alignment horizontal="center"/>
    </xf>
    <xf numFmtId="37" fontId="13" fillId="0" borderId="25" xfId="2" applyFont="1" applyBorder="1" applyAlignment="1" applyProtection="1">
      <alignment horizontal="center"/>
    </xf>
    <xf numFmtId="37" fontId="13" fillId="0" borderId="25" xfId="2" applyFont="1" applyFill="1" applyBorder="1" applyAlignment="1" applyProtection="1">
      <alignment horizontal="center"/>
    </xf>
    <xf numFmtId="10" fontId="13" fillId="0" borderId="0" xfId="2" applyNumberFormat="1" applyFont="1" applyFill="1" applyBorder="1" applyAlignment="1" applyProtection="1">
      <alignment horizontal="right"/>
    </xf>
    <xf numFmtId="10" fontId="13" fillId="0" borderId="18" xfId="2" applyNumberFormat="1" applyFont="1" applyFill="1" applyBorder="1" applyAlignment="1" applyProtection="1">
      <alignment horizontal="right"/>
    </xf>
    <xf numFmtId="37" fontId="13" fillId="0" borderId="28" xfId="2" applyFont="1" applyFill="1" applyBorder="1" applyAlignment="1" applyProtection="1">
      <alignment horizontal="center" wrapText="1"/>
    </xf>
    <xf numFmtId="37" fontId="13" fillId="0" borderId="13" xfId="2" applyFont="1" applyBorder="1" applyAlignment="1" applyProtection="1">
      <alignment horizontal="center" wrapText="1"/>
    </xf>
    <xf numFmtId="37" fontId="13" fillId="0" borderId="28" xfId="2" applyFont="1" applyBorder="1" applyAlignment="1" applyProtection="1">
      <alignment horizontal="center" wrapText="1"/>
    </xf>
    <xf numFmtId="37" fontId="13" fillId="0" borderId="3" xfId="2" applyFont="1" applyBorder="1" applyAlignment="1" applyProtection="1">
      <alignment horizontal="centerContinuous"/>
    </xf>
    <xf numFmtId="37" fontId="13" fillId="0" borderId="15" xfId="2" applyFont="1" applyFill="1" applyBorder="1" applyAlignment="1" applyProtection="1">
      <alignment horizontal="center"/>
    </xf>
    <xf numFmtId="37" fontId="13" fillId="0" borderId="0" xfId="2" applyFont="1" applyFill="1" applyBorder="1" applyAlignment="1" applyProtection="1">
      <alignment horizontal="center" wrapText="1"/>
    </xf>
    <xf numFmtId="37" fontId="13" fillId="0" borderId="27" xfId="2" applyFont="1" applyBorder="1" applyAlignment="1" applyProtection="1">
      <alignment horizontal="center" vertical="top" wrapText="1"/>
    </xf>
    <xf numFmtId="37" fontId="13" fillId="0" borderId="4" xfId="2" applyFont="1" applyBorder="1" applyAlignment="1" applyProtection="1">
      <alignment horizontal="center"/>
    </xf>
    <xf numFmtId="37" fontId="13" fillId="0" borderId="10" xfId="2" applyFont="1" applyBorder="1" applyAlignment="1" applyProtection="1">
      <alignment horizontal="center" vertical="top" wrapText="1"/>
    </xf>
    <xf numFmtId="37" fontId="13" fillId="0" borderId="27" xfId="2" applyFont="1" applyFill="1" applyBorder="1" applyAlignment="1" applyProtection="1">
      <alignment horizontal="center" vertical="top" wrapText="1"/>
    </xf>
    <xf numFmtId="44" fontId="13" fillId="14" borderId="23" xfId="2" applyNumberFormat="1" applyFont="1" applyFill="1" applyBorder="1" applyAlignment="1" applyProtection="1">
      <alignment horizontal="center"/>
    </xf>
    <xf numFmtId="37" fontId="13" fillId="14" borderId="23" xfId="2" applyFont="1" applyFill="1" applyBorder="1" applyAlignment="1" applyProtection="1">
      <alignment horizontal="center"/>
    </xf>
    <xf numFmtId="171" fontId="13" fillId="14" borderId="23" xfId="2" applyNumberFormat="1" applyFont="1" applyFill="1" applyBorder="1" applyAlignment="1" applyProtection="1">
      <alignment horizontal="center"/>
    </xf>
    <xf numFmtId="44" fontId="13" fillId="7" borderId="23" xfId="2" applyNumberFormat="1" applyFont="1" applyFill="1" applyBorder="1" applyAlignment="1" applyProtection="1">
      <alignment horizontal="center"/>
    </xf>
    <xf numFmtId="37" fontId="16" fillId="14" borderId="28" xfId="2" applyNumberFormat="1" applyFont="1" applyFill="1" applyBorder="1" applyAlignment="1" applyProtection="1">
      <alignment horizontal="center"/>
    </xf>
    <xf numFmtId="168" fontId="16" fillId="0" borderId="0" xfId="2" applyNumberFormat="1" applyFont="1" applyAlignment="1" applyProtection="1">
      <alignment horizontal="center"/>
    </xf>
    <xf numFmtId="171" fontId="16" fillId="14" borderId="28" xfId="2" applyNumberFormat="1" applyFont="1" applyFill="1" applyBorder="1" applyAlignment="1" applyProtection="1">
      <alignment horizontal="center"/>
    </xf>
    <xf numFmtId="171" fontId="16" fillId="14" borderId="23" xfId="2" applyNumberFormat="1" applyFont="1" applyFill="1" applyBorder="1" applyAlignment="1" applyProtection="1">
      <alignment horizontal="center"/>
    </xf>
    <xf numFmtId="9" fontId="13" fillId="0" borderId="27" xfId="24" applyFont="1" applyBorder="1" applyAlignment="1" applyProtection="1">
      <alignment horizontal="center" vertical="top" wrapText="1"/>
    </xf>
    <xf numFmtId="37" fontId="13" fillId="0" borderId="0" xfId="2" applyFont="1" applyAlignment="1" applyProtection="1">
      <alignment wrapText="1"/>
    </xf>
    <xf numFmtId="37" fontId="13" fillId="0" borderId="0" xfId="2" applyFont="1" applyFill="1" applyAlignment="1" applyProtection="1">
      <alignment wrapText="1"/>
    </xf>
    <xf numFmtId="1" fontId="13" fillId="0" borderId="0" xfId="2" applyNumberFormat="1" applyFont="1" applyBorder="1" applyProtection="1"/>
    <xf numFmtId="1" fontId="16" fillId="0" borderId="0" xfId="2" applyNumberFormat="1" applyFont="1" applyProtection="1"/>
    <xf numFmtId="1" fontId="13" fillId="0" borderId="15" xfId="2" applyNumberFormat="1" applyFont="1" applyFill="1" applyBorder="1" applyAlignment="1" applyProtection="1">
      <alignment horizontal="center"/>
    </xf>
    <xf numFmtId="1" fontId="13" fillId="0" borderId="27" xfId="24" applyNumberFormat="1" applyFont="1" applyBorder="1" applyAlignment="1" applyProtection="1">
      <alignment horizontal="center" vertical="top" wrapText="1"/>
    </xf>
    <xf numFmtId="1" fontId="13" fillId="0" borderId="7" xfId="2" applyNumberFormat="1" applyFont="1" applyFill="1" applyBorder="1" applyProtection="1"/>
    <xf numFmtId="1" fontId="16" fillId="0" borderId="0" xfId="2" applyNumberFormat="1" applyFont="1" applyFill="1" applyBorder="1" applyProtection="1"/>
    <xf numFmtId="1" fontId="13" fillId="0" borderId="13" xfId="2" applyNumberFormat="1" applyFont="1" applyBorder="1" applyAlignment="1" applyProtection="1">
      <alignment horizontal="centerContinuous"/>
    </xf>
    <xf numFmtId="1" fontId="13" fillId="0" borderId="28" xfId="2" applyNumberFormat="1" applyFont="1" applyBorder="1" applyAlignment="1" applyProtection="1">
      <alignment horizontal="center" vertical="top" wrapText="1"/>
    </xf>
    <xf numFmtId="1" fontId="13" fillId="0" borderId="0" xfId="2" applyNumberFormat="1" applyFont="1" applyProtection="1"/>
    <xf numFmtId="1" fontId="13" fillId="0" borderId="1" xfId="2" applyNumberFormat="1" applyFont="1" applyBorder="1" applyAlignment="1" applyProtection="1">
      <alignment horizontal="centerContinuous"/>
    </xf>
    <xf numFmtId="1" fontId="13" fillId="0" borderId="21" xfId="2" applyNumberFormat="1" applyFont="1" applyBorder="1" applyAlignment="1" applyProtection="1">
      <alignment horizontal="center" vertical="top" wrapText="1"/>
    </xf>
    <xf numFmtId="1" fontId="13" fillId="0" borderId="13" xfId="2" applyNumberFormat="1" applyFont="1" applyFill="1" applyBorder="1" applyAlignment="1" applyProtection="1">
      <alignment horizontal="left"/>
    </xf>
    <xf numFmtId="1" fontId="13" fillId="7" borderId="23" xfId="2" applyNumberFormat="1" applyFont="1" applyFill="1" applyBorder="1" applyAlignment="1" applyProtection="1">
      <alignment horizontal="center" wrapText="1"/>
    </xf>
    <xf numFmtId="1" fontId="13" fillId="5" borderId="0" xfId="2" applyNumberFormat="1" applyFont="1" applyFill="1" applyBorder="1" applyAlignment="1" applyProtection="1">
      <alignment horizontal="center" wrapText="1"/>
    </xf>
    <xf numFmtId="1" fontId="13" fillId="5" borderId="4" xfId="2" applyNumberFormat="1" applyFont="1" applyFill="1" applyBorder="1" applyAlignment="1" applyProtection="1">
      <alignment horizontal="center" wrapText="1"/>
    </xf>
    <xf numFmtId="1" fontId="13" fillId="5" borderId="5" xfId="2" applyNumberFormat="1" applyFont="1" applyFill="1" applyBorder="1" applyAlignment="1" applyProtection="1">
      <alignment horizontal="center" wrapText="1"/>
    </xf>
    <xf numFmtId="1" fontId="13" fillId="5" borderId="7" xfId="2" applyNumberFormat="1" applyFont="1" applyFill="1" applyBorder="1" applyAlignment="1" applyProtection="1">
      <alignment horizontal="center" wrapText="1"/>
    </xf>
    <xf numFmtId="1" fontId="13" fillId="5" borderId="10" xfId="2" applyNumberFormat="1" applyFont="1" applyFill="1" applyBorder="1" applyAlignment="1" applyProtection="1">
      <alignment horizontal="center" wrapText="1"/>
    </xf>
    <xf numFmtId="1" fontId="13" fillId="5" borderId="9" xfId="2" applyNumberFormat="1" applyFont="1" applyFill="1" applyBorder="1" applyAlignment="1" applyProtection="1">
      <alignment horizontal="center" wrapText="1"/>
    </xf>
    <xf numFmtId="1" fontId="13" fillId="7" borderId="36" xfId="2" applyNumberFormat="1" applyFont="1" applyFill="1" applyBorder="1" applyAlignment="1" applyProtection="1">
      <alignment horizontal="center" wrapText="1"/>
    </xf>
    <xf numFmtId="1" fontId="13" fillId="5" borderId="26" xfId="2" applyNumberFormat="1" applyFont="1" applyFill="1" applyBorder="1" applyAlignment="1" applyProtection="1">
      <alignment horizontal="center" wrapText="1"/>
    </xf>
    <xf numFmtId="1" fontId="13" fillId="5" borderId="27" xfId="2" applyNumberFormat="1" applyFont="1" applyFill="1" applyBorder="1" applyAlignment="1" applyProtection="1">
      <alignment horizontal="center" wrapText="1"/>
    </xf>
    <xf numFmtId="1" fontId="16" fillId="0" borderId="7" xfId="2" applyNumberFormat="1" applyFont="1" applyFill="1" applyBorder="1" applyProtection="1"/>
    <xf numFmtId="37" fontId="12" fillId="11" borderId="0" xfId="2" applyFont="1" applyFill="1" applyBorder="1" applyAlignment="1" applyProtection="1">
      <alignment horizontal="center" vertical="center" wrapText="1"/>
    </xf>
    <xf numFmtId="37" fontId="12" fillId="11" borderId="0" xfId="2" applyFont="1" applyFill="1" applyBorder="1" applyAlignment="1"/>
    <xf numFmtId="0" fontId="12" fillId="11" borderId="0" xfId="0" applyFont="1" applyFill="1" applyBorder="1" applyAlignment="1"/>
    <xf numFmtId="37" fontId="12" fillId="11" borderId="0" xfId="0" applyNumberFormat="1" applyFont="1" applyFill="1" applyBorder="1" applyAlignment="1"/>
    <xf numFmtId="37" fontId="12" fillId="11" borderId="0" xfId="2" applyFont="1" applyFill="1" applyBorder="1" applyAlignment="1" applyProtection="1"/>
    <xf numFmtId="44" fontId="12" fillId="11" borderId="0" xfId="2" applyNumberFormat="1" applyFont="1" applyFill="1" applyBorder="1" applyAlignment="1"/>
    <xf numFmtId="42" fontId="12" fillId="11" borderId="0" xfId="2" applyNumberFormat="1" applyFont="1" applyFill="1" applyBorder="1" applyAlignment="1" applyProtection="1"/>
    <xf numFmtId="37" fontId="13" fillId="0" borderId="0" xfId="2" applyFont="1" applyBorder="1" applyAlignment="1" applyProtection="1"/>
    <xf numFmtId="37" fontId="13" fillId="0" borderId="0" xfId="2" applyFont="1" applyAlignment="1" applyProtection="1"/>
    <xf numFmtId="37" fontId="12" fillId="0" borderId="0" xfId="2" applyFont="1" applyFill="1" applyBorder="1" applyAlignment="1"/>
    <xf numFmtId="168" fontId="13" fillId="14" borderId="30" xfId="2" applyNumberFormat="1" applyFont="1" applyFill="1" applyBorder="1" applyAlignment="1" applyProtection="1">
      <alignment horizontal="right" wrapText="1"/>
    </xf>
    <xf numFmtId="171" fontId="16" fillId="14" borderId="31" xfId="2" applyNumberFormat="1" applyFont="1" applyFill="1" applyBorder="1" applyAlignment="1" applyProtection="1">
      <alignment horizontal="center"/>
    </xf>
    <xf numFmtId="9" fontId="13" fillId="14" borderId="31" xfId="24" applyFont="1" applyFill="1" applyBorder="1" applyAlignment="1" applyProtection="1">
      <alignment horizontal="center"/>
    </xf>
    <xf numFmtId="171" fontId="16" fillId="14" borderId="12" xfId="2" applyNumberFormat="1" applyFont="1" applyFill="1" applyBorder="1" applyAlignment="1" applyProtection="1">
      <alignment horizontal="center"/>
    </xf>
    <xf numFmtId="171" fontId="13" fillId="14" borderId="12" xfId="2" applyNumberFormat="1" applyFont="1" applyFill="1" applyBorder="1" applyProtection="1"/>
    <xf numFmtId="171" fontId="16" fillId="14" borderId="12" xfId="2" applyNumberFormat="1" applyFont="1" applyFill="1" applyBorder="1" applyProtection="1"/>
    <xf numFmtId="166" fontId="13" fillId="14" borderId="12" xfId="2" applyNumberFormat="1" applyFont="1" applyFill="1" applyBorder="1" applyProtection="1"/>
    <xf numFmtId="171" fontId="16" fillId="7" borderId="12" xfId="2" applyNumberFormat="1" applyFont="1" applyFill="1" applyBorder="1" applyProtection="1"/>
    <xf numFmtId="37" fontId="12" fillId="11" borderId="0" xfId="2" applyFont="1" applyFill="1" applyBorder="1" applyAlignment="1" applyProtection="1">
      <alignment horizontal="center"/>
    </xf>
    <xf numFmtId="37" fontId="13" fillId="0" borderId="0" xfId="2" applyFont="1" applyFill="1" applyAlignment="1" applyProtection="1">
      <alignment horizontal="center"/>
    </xf>
    <xf numFmtId="171" fontId="13" fillId="14" borderId="14" xfId="2" applyNumberFormat="1" applyFont="1" applyFill="1" applyBorder="1" applyProtection="1"/>
    <xf numFmtId="42" fontId="12" fillId="0" borderId="0" xfId="2" applyNumberFormat="1" applyFont="1" applyFill="1" applyBorder="1" applyAlignment="1" applyProtection="1">
      <alignment horizontal="right"/>
    </xf>
    <xf numFmtId="37" fontId="12" fillId="0" borderId="0" xfId="2" applyFont="1" applyFill="1" applyBorder="1" applyAlignment="1" applyProtection="1"/>
    <xf numFmtId="42" fontId="12" fillId="0" borderId="0" xfId="2" applyNumberFormat="1" applyFont="1" applyFill="1" applyBorder="1" applyAlignment="1" applyProtection="1">
      <alignment horizontal="center"/>
    </xf>
    <xf numFmtId="0" fontId="12" fillId="0" borderId="0" xfId="0" applyFont="1" applyFill="1" applyBorder="1" applyAlignment="1"/>
    <xf numFmtId="37" fontId="13" fillId="0" borderId="0" xfId="2" applyFont="1" applyBorder="1" applyAlignment="1" applyProtection="1">
      <alignment horizontal="left"/>
    </xf>
    <xf numFmtId="37" fontId="16" fillId="14" borderId="28" xfId="2" applyNumberFormat="1" applyFont="1" applyFill="1" applyBorder="1" applyProtection="1"/>
    <xf numFmtId="171" fontId="16" fillId="14" borderId="13" xfId="2" applyNumberFormat="1" applyFont="1" applyFill="1" applyBorder="1" applyProtection="1"/>
    <xf numFmtId="37" fontId="16" fillId="2" borderId="10" xfId="2" applyFont="1" applyFill="1" applyBorder="1" applyProtection="1"/>
    <xf numFmtId="37" fontId="16" fillId="2" borderId="11" xfId="2" applyFont="1" applyFill="1" applyBorder="1" applyProtection="1"/>
    <xf numFmtId="166" fontId="16" fillId="14" borderId="14" xfId="2" applyNumberFormat="1" applyFont="1" applyFill="1" applyBorder="1" applyProtection="1"/>
    <xf numFmtId="166" fontId="16" fillId="14" borderId="28" xfId="2" applyNumberFormat="1" applyFont="1" applyFill="1" applyBorder="1" applyProtection="1"/>
    <xf numFmtId="37" fontId="16" fillId="0" borderId="0" xfId="2" applyFont="1" applyFill="1" applyBorder="1" applyAlignment="1" applyProtection="1"/>
    <xf numFmtId="10" fontId="13" fillId="8" borderId="12" xfId="0" applyNumberFormat="1" applyFont="1" applyFill="1" applyBorder="1" applyProtection="1">
      <protection locked="0"/>
    </xf>
    <xf numFmtId="42" fontId="13" fillId="8" borderId="12" xfId="0" applyNumberFormat="1" applyFont="1" applyFill="1" applyBorder="1" applyProtection="1">
      <protection locked="0"/>
    </xf>
    <xf numFmtId="37" fontId="13" fillId="0" borderId="0" xfId="2" applyFont="1" applyBorder="1" applyAlignment="1" applyProtection="1">
      <alignment horizontal="left" indent="1"/>
    </xf>
    <xf numFmtId="37" fontId="16" fillId="0" borderId="0" xfId="2" applyFont="1" applyBorder="1" applyAlignment="1" applyProtection="1">
      <alignment horizontal="left" indent="1"/>
    </xf>
    <xf numFmtId="37" fontId="13" fillId="0" borderId="0" xfId="2" applyFont="1" applyFill="1" applyBorder="1" applyAlignment="1" applyProtection="1">
      <alignment horizontal="left"/>
    </xf>
    <xf numFmtId="42" fontId="13" fillId="8" borderId="12" xfId="0" applyNumberFormat="1" applyFont="1" applyFill="1" applyBorder="1" applyAlignment="1" applyProtection="1">
      <alignment horizontal="center"/>
      <protection locked="0"/>
    </xf>
    <xf numFmtId="37" fontId="13" fillId="14" borderId="28" xfId="2" applyFont="1" applyFill="1" applyBorder="1" applyProtection="1"/>
    <xf numFmtId="9" fontId="13" fillId="14" borderId="28" xfId="24" applyFont="1" applyFill="1" applyBorder="1" applyProtection="1"/>
    <xf numFmtId="37" fontId="13" fillId="14" borderId="12" xfId="2" applyFont="1" applyFill="1" applyBorder="1" applyProtection="1"/>
    <xf numFmtId="9" fontId="13" fillId="14" borderId="20" xfId="24" applyFont="1" applyFill="1" applyBorder="1" applyProtection="1"/>
    <xf numFmtId="37" fontId="16" fillId="14" borderId="12" xfId="2" applyFont="1" applyFill="1" applyBorder="1" applyProtection="1"/>
    <xf numFmtId="37" fontId="13" fillId="2" borderId="37" xfId="2" applyFont="1" applyFill="1" applyBorder="1" applyProtection="1"/>
    <xf numFmtId="37" fontId="13" fillId="2" borderId="35" xfId="2" applyFont="1" applyFill="1" applyBorder="1" applyProtection="1"/>
    <xf numFmtId="37" fontId="12" fillId="12" borderId="0" xfId="2" applyNumberFormat="1" applyFont="1" applyFill="1" applyBorder="1" applyAlignment="1" applyProtection="1">
      <alignment vertical="center" wrapText="1"/>
    </xf>
    <xf numFmtId="37" fontId="12" fillId="12" borderId="0" xfId="2" applyNumberFormat="1" applyFont="1" applyFill="1" applyBorder="1" applyAlignment="1" applyProtection="1">
      <alignment horizontal="center" vertical="center" wrapText="1"/>
    </xf>
    <xf numFmtId="37" fontId="12" fillId="11" borderId="0" xfId="2" applyFont="1" applyFill="1" applyBorder="1" applyAlignment="1" applyProtection="1">
      <alignment horizontal="right" vertical="center"/>
    </xf>
    <xf numFmtId="9" fontId="12" fillId="11" borderId="0" xfId="24" applyFont="1" applyFill="1" applyBorder="1" applyProtection="1"/>
    <xf numFmtId="37" fontId="12" fillId="11" borderId="0" xfId="2" applyFont="1" applyFill="1" applyBorder="1" applyAlignment="1" applyProtection="1">
      <alignment horizontal="left" vertical="center"/>
    </xf>
    <xf numFmtId="37" fontId="13" fillId="0" borderId="0" xfId="2" applyFont="1"/>
    <xf numFmtId="0" fontId="14" fillId="8" borderId="0" xfId="0" applyFont="1" applyFill="1"/>
    <xf numFmtId="0" fontId="14" fillId="14" borderId="0" xfId="0" applyFont="1" applyFill="1" applyBorder="1"/>
    <xf numFmtId="0" fontId="14" fillId="7" borderId="0" xfId="0" applyFont="1" applyFill="1"/>
    <xf numFmtId="37" fontId="13" fillId="14" borderId="12" xfId="2" applyNumberFormat="1" applyFont="1" applyFill="1" applyBorder="1" applyProtection="1"/>
    <xf numFmtId="0" fontId="14" fillId="5" borderId="0" xfId="0" applyFont="1" applyFill="1"/>
    <xf numFmtId="171" fontId="13" fillId="16" borderId="12" xfId="2" applyNumberFormat="1" applyFont="1" applyFill="1" applyBorder="1" applyProtection="1"/>
    <xf numFmtId="171" fontId="13" fillId="16" borderId="0" xfId="2" applyNumberFormat="1" applyFont="1" applyFill="1" applyBorder="1" applyProtection="1"/>
    <xf numFmtId="37" fontId="13" fillId="4" borderId="0" xfId="2" applyFont="1" applyFill="1" applyBorder="1" applyProtection="1"/>
    <xf numFmtId="37" fontId="13" fillId="4" borderId="4" xfId="2" applyFont="1" applyFill="1" applyBorder="1" applyProtection="1"/>
    <xf numFmtId="37" fontId="13" fillId="4" borderId="5" xfId="2" applyFont="1" applyFill="1" applyBorder="1" applyProtection="1"/>
    <xf numFmtId="37" fontId="13" fillId="4" borderId="6" xfId="2" applyFont="1" applyFill="1" applyBorder="1" applyProtection="1"/>
    <xf numFmtId="37" fontId="13" fillId="4" borderId="7" xfId="2" applyFont="1" applyFill="1" applyBorder="1" applyProtection="1"/>
    <xf numFmtId="37" fontId="13" fillId="4" borderId="8" xfId="2" applyFont="1" applyFill="1" applyBorder="1" applyProtection="1"/>
    <xf numFmtId="37" fontId="13" fillId="4" borderId="10" xfId="2" applyFont="1" applyFill="1" applyBorder="1" applyProtection="1"/>
    <xf numFmtId="37" fontId="13" fillId="4" borderId="9" xfId="2" applyFont="1" applyFill="1" applyBorder="1" applyProtection="1"/>
    <xf numFmtId="37" fontId="13" fillId="4" borderId="11" xfId="2" applyFont="1" applyFill="1" applyBorder="1" applyProtection="1"/>
    <xf numFmtId="37" fontId="13" fillId="2" borderId="15" xfId="2" applyFont="1" applyFill="1" applyBorder="1" applyProtection="1"/>
    <xf numFmtId="37" fontId="13" fillId="2" borderId="26" xfId="2" applyFont="1" applyFill="1" applyBorder="1" applyProtection="1"/>
    <xf numFmtId="37" fontId="13" fillId="2" borderId="27" xfId="2" applyFont="1" applyFill="1" applyBorder="1" applyProtection="1"/>
    <xf numFmtId="37" fontId="13" fillId="0" borderId="7" xfId="2" applyFont="1" applyFill="1" applyBorder="1" applyAlignment="1" applyProtection="1">
      <alignment horizontal="center" wrapText="1"/>
    </xf>
    <xf numFmtId="37" fontId="13" fillId="0" borderId="29" xfId="2" applyFont="1" applyFill="1" applyBorder="1" applyProtection="1"/>
    <xf numFmtId="37" fontId="13" fillId="2" borderId="4" xfId="2" applyNumberFormat="1" applyFont="1" applyFill="1" applyBorder="1" applyProtection="1"/>
    <xf numFmtId="37" fontId="13" fillId="2" borderId="6" xfId="2" applyFont="1" applyFill="1" applyBorder="1" applyProtection="1"/>
    <xf numFmtId="171" fontId="13" fillId="16" borderId="0" xfId="2" applyNumberFormat="1" applyFont="1" applyFill="1" applyBorder="1" applyAlignment="1" applyProtection="1">
      <alignment horizontal="center"/>
    </xf>
    <xf numFmtId="9" fontId="13" fillId="16" borderId="12" xfId="24" applyFont="1" applyFill="1" applyBorder="1" applyProtection="1"/>
    <xf numFmtId="9" fontId="13" fillId="16" borderId="12" xfId="24" applyFont="1" applyFill="1" applyBorder="1" applyAlignment="1" applyProtection="1">
      <alignment horizontal="center"/>
    </xf>
    <xf numFmtId="168" fontId="13" fillId="16" borderId="12" xfId="2" applyNumberFormat="1" applyFont="1" applyFill="1" applyBorder="1" applyAlignment="1" applyProtection="1">
      <alignment horizontal="center"/>
    </xf>
    <xf numFmtId="171" fontId="13" fillId="7" borderId="12" xfId="2" applyNumberFormat="1" applyFont="1" applyFill="1" applyBorder="1" applyAlignment="1" applyProtection="1">
      <alignment horizontal="center"/>
    </xf>
    <xf numFmtId="44" fontId="13" fillId="0" borderId="0" xfId="2" applyNumberFormat="1" applyFont="1" applyAlignment="1">
      <alignment horizontal="center"/>
    </xf>
    <xf numFmtId="37" fontId="12" fillId="0" borderId="0" xfId="2" applyFont="1" applyFill="1" applyBorder="1" applyAlignment="1">
      <alignment horizontal="center"/>
    </xf>
    <xf numFmtId="0" fontId="23" fillId="0" borderId="0" xfId="0" applyFont="1" applyFill="1"/>
    <xf numFmtId="0" fontId="15" fillId="0" borderId="0" xfId="0" applyFont="1" applyFill="1"/>
    <xf numFmtId="171" fontId="16" fillId="0" borderId="4" xfId="2" applyNumberFormat="1" applyFont="1" applyFill="1" applyBorder="1" applyProtection="1"/>
    <xf numFmtId="171" fontId="16" fillId="0" borderId="7" xfId="2" applyNumberFormat="1" applyFont="1" applyFill="1" applyBorder="1" applyAlignment="1" applyProtection="1">
      <alignment wrapText="1"/>
    </xf>
    <xf numFmtId="9" fontId="16" fillId="0" borderId="0" xfId="24" applyFont="1" applyFill="1" applyBorder="1" applyAlignment="1" applyProtection="1">
      <alignment wrapText="1"/>
    </xf>
    <xf numFmtId="9" fontId="16" fillId="0" borderId="0" xfId="24" applyFont="1" applyFill="1" applyBorder="1" applyAlignment="1" applyProtection="1">
      <alignment horizontal="center" wrapText="1"/>
    </xf>
    <xf numFmtId="0" fontId="16" fillId="0" borderId="0" xfId="24" applyNumberFormat="1" applyFont="1" applyFill="1" applyBorder="1" applyAlignment="1" applyProtection="1">
      <alignment horizontal="center" wrapText="1"/>
    </xf>
    <xf numFmtId="0" fontId="16" fillId="0" borderId="8" xfId="24" applyNumberFormat="1" applyFont="1" applyFill="1" applyBorder="1" applyAlignment="1" applyProtection="1">
      <alignment horizontal="center" wrapText="1"/>
    </xf>
    <xf numFmtId="0" fontId="13" fillId="0" borderId="12" xfId="2" applyNumberFormat="1" applyFont="1" applyFill="1" applyBorder="1" applyAlignment="1" applyProtection="1">
      <alignment horizontal="center"/>
    </xf>
    <xf numFmtId="168" fontId="16" fillId="16" borderId="12" xfId="2" applyNumberFormat="1" applyFont="1" applyFill="1" applyBorder="1" applyAlignment="1" applyProtection="1">
      <alignment horizontal="center"/>
    </xf>
    <xf numFmtId="168" fontId="13" fillId="16" borderId="12" xfId="2" applyNumberFormat="1" applyFont="1" applyFill="1" applyBorder="1" applyProtection="1"/>
    <xf numFmtId="168" fontId="13" fillId="14" borderId="12" xfId="2" applyNumberFormat="1" applyFont="1" applyFill="1" applyBorder="1" applyProtection="1"/>
    <xf numFmtId="171" fontId="16" fillId="0" borderId="7" xfId="2" applyNumberFormat="1" applyFont="1" applyFill="1" applyBorder="1" applyAlignment="1" applyProtection="1">
      <alignment vertical="top" wrapText="1"/>
    </xf>
    <xf numFmtId="10" fontId="13" fillId="16" borderId="27" xfId="24" applyNumberFormat="1" applyFont="1" applyFill="1" applyBorder="1" applyProtection="1"/>
    <xf numFmtId="171" fontId="16" fillId="0" borderId="10" xfId="2" applyNumberFormat="1" applyFont="1" applyFill="1" applyBorder="1" applyAlignment="1" applyProtection="1">
      <alignment vertical="top" wrapText="1"/>
    </xf>
    <xf numFmtId="171" fontId="16" fillId="0" borderId="9" xfId="2" applyNumberFormat="1" applyFont="1" applyFill="1" applyBorder="1" applyAlignment="1" applyProtection="1">
      <alignment vertical="top" wrapText="1"/>
    </xf>
    <xf numFmtId="171" fontId="16" fillId="0" borderId="11" xfId="2" applyNumberFormat="1" applyFont="1" applyFill="1" applyBorder="1" applyAlignment="1" applyProtection="1">
      <alignment vertical="top" wrapText="1"/>
    </xf>
    <xf numFmtId="171" fontId="13" fillId="0" borderId="27" xfId="2" applyNumberFormat="1" applyFont="1" applyFill="1" applyBorder="1" applyProtection="1"/>
    <xf numFmtId="171" fontId="13" fillId="5" borderId="9" xfId="2" applyNumberFormat="1" applyFont="1" applyFill="1" applyBorder="1" applyProtection="1"/>
    <xf numFmtId="9" fontId="13" fillId="5" borderId="9" xfId="24" applyFont="1" applyFill="1" applyBorder="1" applyProtection="1"/>
    <xf numFmtId="10" fontId="13" fillId="5" borderId="27" xfId="24" applyNumberFormat="1" applyFont="1" applyFill="1" applyBorder="1" applyProtection="1"/>
    <xf numFmtId="37" fontId="13" fillId="0" borderId="15" xfId="2" applyFont="1" applyBorder="1" applyProtection="1"/>
    <xf numFmtId="171" fontId="16" fillId="0" borderId="27" xfId="2" applyNumberFormat="1" applyFont="1" applyFill="1" applyBorder="1" applyAlignment="1" applyProtection="1">
      <alignment vertical="top" wrapText="1"/>
    </xf>
    <xf numFmtId="9" fontId="16" fillId="0" borderId="1" xfId="24" applyFont="1" applyFill="1" applyBorder="1" applyAlignment="1" applyProtection="1">
      <alignment wrapText="1"/>
    </xf>
    <xf numFmtId="9" fontId="16" fillId="0" borderId="2" xfId="24" applyFont="1" applyFill="1" applyBorder="1" applyAlignment="1" applyProtection="1">
      <alignment wrapText="1"/>
    </xf>
    <xf numFmtId="9" fontId="16" fillId="0" borderId="3" xfId="24" applyFont="1" applyFill="1" applyBorder="1" applyAlignment="1" applyProtection="1">
      <alignment wrapText="1"/>
    </xf>
    <xf numFmtId="37" fontId="17" fillId="0" borderId="0" xfId="2" applyFont="1" applyAlignment="1" applyProtection="1">
      <alignment horizontal="center" wrapText="1"/>
    </xf>
    <xf numFmtId="169" fontId="13" fillId="14" borderId="12" xfId="2" applyNumberFormat="1" applyFont="1" applyFill="1" applyBorder="1" applyProtection="1"/>
    <xf numFmtId="1" fontId="13" fillId="0" borderId="13" xfId="2" applyNumberFormat="1" applyFont="1" applyBorder="1" applyAlignment="1" applyProtection="1">
      <alignment horizontal="left"/>
    </xf>
    <xf numFmtId="37" fontId="13" fillId="0" borderId="14" xfId="2" applyFont="1" applyBorder="1" applyAlignment="1" applyProtection="1">
      <alignment horizontal="center" wrapText="1"/>
    </xf>
    <xf numFmtId="37" fontId="13" fillId="0" borderId="4" xfId="2" applyFont="1" applyBorder="1" applyAlignment="1" applyProtection="1">
      <alignment horizontal="center" wrapText="1"/>
    </xf>
    <xf numFmtId="37" fontId="13" fillId="0" borderId="6" xfId="2" applyFont="1" applyBorder="1" applyAlignment="1" applyProtection="1">
      <alignment horizontal="center" wrapText="1"/>
    </xf>
    <xf numFmtId="37" fontId="13" fillId="2" borderId="8" xfId="2" applyNumberFormat="1" applyFont="1" applyFill="1" applyBorder="1" applyProtection="1"/>
    <xf numFmtId="37" fontId="13" fillId="2" borderId="10" xfId="2" applyNumberFormat="1" applyFont="1" applyFill="1" applyBorder="1" applyProtection="1"/>
    <xf numFmtId="37" fontId="13" fillId="2" borderId="11" xfId="2" applyNumberFormat="1" applyFont="1" applyFill="1" applyBorder="1" applyProtection="1"/>
    <xf numFmtId="10" fontId="13" fillId="0" borderId="0" xfId="24" applyNumberFormat="1" applyFont="1" applyFill="1" applyProtection="1"/>
    <xf numFmtId="9" fontId="12" fillId="11" borderId="0" xfId="24" applyFont="1" applyFill="1" applyBorder="1" applyAlignment="1" applyProtection="1">
      <alignment horizontal="center" vertical="center"/>
    </xf>
    <xf numFmtId="9" fontId="12" fillId="11" borderId="0" xfId="24" applyFont="1" applyFill="1" applyBorder="1" applyAlignment="1" applyProtection="1">
      <alignment horizontal="center" vertical="center" wrapText="1"/>
    </xf>
    <xf numFmtId="9" fontId="13" fillId="2" borderId="3" xfId="24" applyFont="1" applyFill="1" applyBorder="1" applyProtection="1"/>
    <xf numFmtId="9" fontId="13" fillId="2" borderId="37" xfId="24" applyFont="1" applyFill="1" applyBorder="1" applyProtection="1"/>
    <xf numFmtId="9" fontId="13" fillId="2" borderId="35" xfId="24" applyFont="1" applyFill="1" applyBorder="1" applyProtection="1"/>
    <xf numFmtId="169" fontId="12" fillId="11" borderId="0" xfId="2" applyNumberFormat="1" applyFont="1" applyFill="1" applyBorder="1" applyAlignment="1" applyProtection="1">
      <alignment horizontal="center" vertical="center"/>
    </xf>
    <xf numFmtId="169" fontId="12" fillId="11" borderId="0" xfId="2" applyNumberFormat="1" applyFont="1" applyFill="1" applyBorder="1" applyAlignment="1" applyProtection="1">
      <alignment horizontal="center" vertical="center" wrapText="1"/>
    </xf>
    <xf numFmtId="169" fontId="14" fillId="0" borderId="0" xfId="0" applyNumberFormat="1" applyFont="1"/>
    <xf numFmtId="169" fontId="16" fillId="14" borderId="12" xfId="2" applyNumberFormat="1" applyFont="1" applyFill="1" applyBorder="1" applyProtection="1"/>
    <xf numFmtId="168" fontId="12" fillId="11" borderId="0" xfId="2" applyNumberFormat="1" applyFont="1" applyFill="1" applyBorder="1" applyAlignment="1" applyProtection="1">
      <alignment horizontal="center" vertical="center"/>
    </xf>
    <xf numFmtId="168" fontId="12" fillId="11" borderId="0" xfId="2" applyNumberFormat="1" applyFont="1" applyFill="1" applyBorder="1" applyAlignment="1" applyProtection="1">
      <alignment horizontal="center" vertical="center" wrapText="1"/>
    </xf>
    <xf numFmtId="168" fontId="16" fillId="14" borderId="12" xfId="2" applyNumberFormat="1" applyFont="1" applyFill="1" applyBorder="1" applyProtection="1"/>
    <xf numFmtId="37" fontId="13" fillId="5" borderId="28" xfId="2" applyFont="1" applyFill="1" applyBorder="1" applyProtection="1"/>
    <xf numFmtId="37" fontId="13" fillId="14" borderId="13" xfId="2" applyFont="1" applyFill="1" applyBorder="1" applyProtection="1"/>
    <xf numFmtId="168" fontId="12" fillId="11" borderId="0" xfId="2" applyNumberFormat="1" applyFont="1" applyFill="1" applyBorder="1" applyAlignment="1" applyProtection="1">
      <alignment horizontal="right" vertical="center"/>
    </xf>
    <xf numFmtId="168" fontId="13" fillId="14" borderId="12" xfId="2" applyNumberFormat="1" applyFont="1" applyFill="1" applyBorder="1" applyAlignment="1" applyProtection="1">
      <alignment horizontal="right"/>
    </xf>
    <xf numFmtId="168" fontId="12" fillId="11" borderId="0" xfId="2" applyNumberFormat="1" applyFont="1" applyFill="1" applyBorder="1" applyAlignment="1" applyProtection="1">
      <alignment horizontal="right" vertical="center" wrapText="1"/>
    </xf>
    <xf numFmtId="168" fontId="16" fillId="14" borderId="12" xfId="2" applyNumberFormat="1" applyFont="1" applyFill="1" applyBorder="1" applyAlignment="1" applyProtection="1">
      <alignment horizontal="right"/>
    </xf>
    <xf numFmtId="167" fontId="13" fillId="7" borderId="12" xfId="24" applyNumberFormat="1" applyFont="1" applyFill="1" applyBorder="1" applyProtection="1"/>
    <xf numFmtId="171" fontId="13" fillId="14" borderId="12" xfId="2" applyNumberFormat="1" applyFont="1" applyFill="1" applyBorder="1" applyAlignment="1" applyProtection="1">
      <alignment horizontal="center"/>
    </xf>
    <xf numFmtId="174" fontId="16" fillId="0" borderId="0" xfId="2" applyNumberFormat="1" applyFont="1" applyBorder="1" applyAlignment="1" applyProtection="1">
      <alignment horizontal="center"/>
    </xf>
    <xf numFmtId="37" fontId="16" fillId="0" borderId="0" xfId="2" applyFont="1" applyBorder="1" applyAlignment="1" applyProtection="1">
      <alignment horizontal="right"/>
    </xf>
    <xf numFmtId="168" fontId="13" fillId="7" borderId="12" xfId="2" applyNumberFormat="1" applyFont="1" applyFill="1" applyBorder="1" applyAlignment="1" applyProtection="1">
      <alignment horizontal="center"/>
    </xf>
    <xf numFmtId="10" fontId="13" fillId="7" borderId="12" xfId="24" applyNumberFormat="1" applyFont="1" applyFill="1" applyBorder="1" applyAlignment="1" applyProtection="1">
      <alignment horizontal="center"/>
    </xf>
    <xf numFmtId="167" fontId="13" fillId="7" borderId="12" xfId="24" applyNumberFormat="1" applyFont="1" applyFill="1" applyBorder="1" applyAlignment="1" applyProtection="1">
      <alignment horizontal="center"/>
    </xf>
    <xf numFmtId="178" fontId="13" fillId="7" borderId="12" xfId="1" applyNumberFormat="1" applyFont="1" applyFill="1" applyBorder="1" applyAlignment="1" applyProtection="1">
      <alignment horizontal="center"/>
    </xf>
    <xf numFmtId="168" fontId="13" fillId="14" borderId="12" xfId="2" applyNumberFormat="1" applyFont="1" applyFill="1" applyBorder="1" applyAlignment="1" applyProtection="1">
      <alignment horizontal="center"/>
    </xf>
    <xf numFmtId="168" fontId="13" fillId="5" borderId="15" xfId="2" applyNumberFormat="1" applyFont="1" applyFill="1" applyBorder="1" applyAlignment="1" applyProtection="1">
      <alignment horizontal="center"/>
    </xf>
    <xf numFmtId="168" fontId="13" fillId="5" borderId="26" xfId="2" applyNumberFormat="1" applyFont="1" applyFill="1" applyBorder="1" applyAlignment="1" applyProtection="1">
      <alignment horizontal="center"/>
    </xf>
    <xf numFmtId="168" fontId="13" fillId="5" borderId="27" xfId="2" applyNumberFormat="1" applyFont="1" applyFill="1" applyBorder="1" applyAlignment="1" applyProtection="1">
      <alignment horizontal="center"/>
    </xf>
    <xf numFmtId="171" fontId="13" fillId="14" borderId="27" xfId="2" applyNumberFormat="1" applyFont="1" applyFill="1" applyBorder="1" applyAlignment="1" applyProtection="1">
      <alignment horizontal="center"/>
    </xf>
    <xf numFmtId="168" fontId="13" fillId="5" borderId="4" xfId="2" applyNumberFormat="1" applyFont="1" applyFill="1" applyBorder="1" applyAlignment="1" applyProtection="1">
      <alignment horizontal="center"/>
    </xf>
    <xf numFmtId="168" fontId="13" fillId="5" borderId="6" xfId="2" applyNumberFormat="1" applyFont="1" applyFill="1" applyBorder="1" applyAlignment="1" applyProtection="1">
      <alignment horizontal="center"/>
    </xf>
    <xf numFmtId="168" fontId="13" fillId="5" borderId="7" xfId="2" applyNumberFormat="1" applyFont="1" applyFill="1" applyBorder="1" applyAlignment="1" applyProtection="1">
      <alignment horizontal="center"/>
    </xf>
    <xf numFmtId="168" fontId="13" fillId="5" borderId="8" xfId="2" applyNumberFormat="1" applyFont="1" applyFill="1" applyBorder="1" applyAlignment="1" applyProtection="1">
      <alignment horizontal="center"/>
    </xf>
    <xf numFmtId="168" fontId="13" fillId="5" borderId="10" xfId="2" applyNumberFormat="1" applyFont="1" applyFill="1" applyBorder="1" applyAlignment="1" applyProtection="1">
      <alignment horizontal="center"/>
    </xf>
    <xf numFmtId="168" fontId="13" fillId="5" borderId="11" xfId="2" applyNumberFormat="1" applyFont="1" applyFill="1" applyBorder="1" applyAlignment="1" applyProtection="1">
      <alignment horizontal="center"/>
    </xf>
    <xf numFmtId="10" fontId="13" fillId="16" borderId="0" xfId="24" applyNumberFormat="1" applyFont="1" applyFill="1" applyBorder="1" applyAlignment="1" applyProtection="1">
      <alignment horizontal="left"/>
    </xf>
    <xf numFmtId="37" fontId="12" fillId="11" borderId="0" xfId="2" applyFont="1" applyFill="1" applyBorder="1" applyAlignment="1">
      <alignment horizontal="center" vertical="center"/>
    </xf>
    <xf numFmtId="168" fontId="16" fillId="14" borderId="28" xfId="2" applyNumberFormat="1" applyFont="1" applyFill="1" applyBorder="1" applyProtection="1"/>
    <xf numFmtId="9" fontId="16" fillId="14" borderId="28" xfId="24" applyFont="1" applyFill="1" applyBorder="1" applyProtection="1"/>
    <xf numFmtId="169" fontId="16" fillId="14" borderId="28" xfId="2" applyNumberFormat="1" applyFont="1" applyFill="1" applyBorder="1" applyProtection="1"/>
    <xf numFmtId="37" fontId="16" fillId="14" borderId="28" xfId="2" applyFont="1" applyFill="1" applyBorder="1" applyProtection="1"/>
    <xf numFmtId="168" fontId="16" fillId="14" borderId="28" xfId="2" applyNumberFormat="1" applyFont="1" applyFill="1" applyBorder="1" applyAlignment="1" applyProtection="1">
      <alignment horizontal="right"/>
    </xf>
    <xf numFmtId="9" fontId="16" fillId="2" borderId="3" xfId="24" applyFont="1" applyFill="1" applyBorder="1" applyProtection="1"/>
    <xf numFmtId="37" fontId="16" fillId="2" borderId="3" xfId="2" applyFont="1" applyFill="1" applyBorder="1" applyProtection="1"/>
    <xf numFmtId="168" fontId="16" fillId="14" borderId="38" xfId="2" applyNumberFormat="1" applyFont="1" applyFill="1" applyBorder="1" applyProtection="1"/>
    <xf numFmtId="9" fontId="16" fillId="14" borderId="38" xfId="24" applyFont="1" applyFill="1" applyBorder="1" applyProtection="1"/>
    <xf numFmtId="169" fontId="16" fillId="14" borderId="38" xfId="2" applyNumberFormat="1" applyFont="1" applyFill="1" applyBorder="1" applyProtection="1"/>
    <xf numFmtId="37" fontId="16" fillId="14" borderId="38" xfId="2" applyFont="1" applyFill="1" applyBorder="1" applyProtection="1"/>
    <xf numFmtId="168" fontId="16" fillId="14" borderId="38" xfId="2" applyNumberFormat="1" applyFont="1" applyFill="1" applyBorder="1" applyAlignment="1" applyProtection="1">
      <alignment horizontal="right"/>
    </xf>
    <xf numFmtId="177" fontId="13" fillId="0" borderId="0" xfId="1" applyNumberFormat="1" applyFont="1" applyProtection="1"/>
    <xf numFmtId="177" fontId="16" fillId="0" borderId="0" xfId="1" applyNumberFormat="1" applyFont="1" applyProtection="1"/>
    <xf numFmtId="177" fontId="13" fillId="16" borderId="12" xfId="1" applyNumberFormat="1" applyFont="1" applyFill="1" applyBorder="1" applyProtection="1"/>
    <xf numFmtId="0" fontId="13" fillId="0" borderId="1" xfId="2" applyNumberFormat="1" applyFont="1" applyFill="1" applyBorder="1" applyAlignment="1" applyProtection="1">
      <alignment horizontal="center"/>
    </xf>
    <xf numFmtId="171" fontId="13" fillId="16" borderId="1" xfId="2" applyNumberFormat="1" applyFont="1" applyFill="1" applyBorder="1" applyAlignment="1" applyProtection="1">
      <alignment horizontal="center"/>
    </xf>
    <xf numFmtId="171" fontId="13" fillId="16" borderId="3" xfId="2" applyNumberFormat="1" applyFont="1" applyFill="1" applyBorder="1" applyAlignment="1" applyProtection="1">
      <alignment horizontal="center"/>
    </xf>
    <xf numFmtId="171" fontId="13" fillId="16" borderId="2" xfId="2" applyNumberFormat="1" applyFont="1" applyFill="1" applyBorder="1" applyAlignment="1" applyProtection="1">
      <alignment horizontal="center"/>
    </xf>
    <xf numFmtId="37" fontId="12" fillId="11" borderId="0" xfId="2" applyFont="1" applyFill="1" applyBorder="1" applyAlignment="1" applyProtection="1">
      <alignment horizontal="center" vertical="center"/>
    </xf>
    <xf numFmtId="9" fontId="14" fillId="8" borderId="12" xfId="4" applyNumberFormat="1" applyFont="1" applyFill="1" applyBorder="1" applyProtection="1">
      <protection locked="0"/>
    </xf>
    <xf numFmtId="167" fontId="14" fillId="8" borderId="12" xfId="4" applyNumberFormat="1" applyFont="1" applyFill="1" applyBorder="1" applyProtection="1">
      <protection locked="0"/>
    </xf>
    <xf numFmtId="10" fontId="14" fillId="8" borderId="12" xfId="4" applyNumberFormat="1" applyFont="1" applyFill="1" applyBorder="1" applyProtection="1">
      <protection locked="0"/>
    </xf>
    <xf numFmtId="10" fontId="13" fillId="16" borderId="12" xfId="24" applyNumberFormat="1" applyFont="1" applyFill="1" applyBorder="1" applyProtection="1"/>
    <xf numFmtId="10" fontId="14" fillId="8" borderId="12" xfId="4" applyNumberFormat="1" applyFont="1" applyFill="1" applyBorder="1" applyAlignment="1" applyProtection="1">
      <alignment horizontal="right"/>
      <protection locked="0"/>
    </xf>
    <xf numFmtId="0" fontId="14" fillId="8" borderId="12" xfId="4" applyFont="1" applyFill="1" applyBorder="1" applyAlignment="1" applyProtection="1">
      <alignment horizontal="right"/>
      <protection locked="0"/>
    </xf>
    <xf numFmtId="0" fontId="14" fillId="8" borderId="12" xfId="6" applyNumberFormat="1" applyFont="1" applyFill="1" applyBorder="1" applyProtection="1">
      <protection locked="0"/>
    </xf>
    <xf numFmtId="9" fontId="14" fillId="8" borderId="12" xfId="6" applyFont="1" applyFill="1" applyBorder="1" applyAlignment="1" applyProtection="1">
      <alignment horizontal="right"/>
      <protection locked="0"/>
    </xf>
    <xf numFmtId="44" fontId="14" fillId="8" borderId="12" xfId="4" applyNumberFormat="1" applyFont="1" applyFill="1" applyBorder="1" applyProtection="1">
      <protection locked="0"/>
    </xf>
    <xf numFmtId="42" fontId="13" fillId="8" borderId="12" xfId="4" applyNumberFormat="1" applyFont="1" applyFill="1" applyBorder="1" applyAlignment="1" applyProtection="1">
      <alignment horizontal="right" wrapText="1"/>
      <protection locked="0"/>
    </xf>
    <xf numFmtId="166" fontId="14" fillId="8" borderId="12" xfId="4" applyNumberFormat="1" applyFont="1" applyFill="1" applyBorder="1" applyProtection="1">
      <protection locked="0"/>
    </xf>
    <xf numFmtId="177" fontId="14" fillId="8" borderId="12" xfId="1" applyNumberFormat="1" applyFont="1" applyFill="1" applyBorder="1" applyProtection="1">
      <protection locked="0"/>
    </xf>
    <xf numFmtId="1" fontId="13" fillId="0" borderId="13" xfId="2" applyNumberFormat="1" applyFont="1" applyFill="1" applyBorder="1" applyProtection="1"/>
    <xf numFmtId="37" fontId="13" fillId="0" borderId="25" xfId="2" applyFont="1" applyFill="1" applyBorder="1" applyProtection="1"/>
    <xf numFmtId="37" fontId="13" fillId="0" borderId="28" xfId="2" applyFont="1" applyFill="1" applyBorder="1" applyAlignment="1" applyProtection="1">
      <alignment horizontal="center"/>
    </xf>
    <xf numFmtId="9" fontId="13" fillId="7" borderId="12" xfId="24" applyFont="1" applyFill="1" applyBorder="1" applyAlignment="1" applyProtection="1">
      <alignment horizontal="center"/>
    </xf>
    <xf numFmtId="169" fontId="13" fillId="7" borderId="12" xfId="2" applyNumberFormat="1" applyFont="1" applyFill="1" applyBorder="1" applyAlignment="1" applyProtection="1">
      <alignment horizontal="center"/>
    </xf>
    <xf numFmtId="168" fontId="16" fillId="14" borderId="27" xfId="2" applyNumberFormat="1" applyFont="1" applyFill="1" applyBorder="1" applyAlignment="1" applyProtection="1">
      <alignment horizontal="right"/>
    </xf>
    <xf numFmtId="37" fontId="12" fillId="11" borderId="0" xfId="2" applyFont="1" applyFill="1" applyBorder="1" applyAlignment="1" applyProtection="1">
      <alignment horizontal="center" vertical="center"/>
    </xf>
    <xf numFmtId="168" fontId="14" fillId="0" borderId="0" xfId="1" applyNumberFormat="1" applyFont="1" applyFill="1"/>
    <xf numFmtId="171" fontId="13" fillId="7" borderId="1" xfId="2" applyNumberFormat="1" applyFont="1" applyFill="1" applyBorder="1" applyAlignment="1" applyProtection="1">
      <alignment horizontal="center"/>
    </xf>
    <xf numFmtId="0" fontId="30" fillId="0" borderId="0" xfId="0" applyFont="1" applyFill="1" applyBorder="1" applyAlignment="1"/>
    <xf numFmtId="168" fontId="13" fillId="14" borderId="3" xfId="2" applyNumberFormat="1" applyFont="1" applyFill="1" applyBorder="1" applyAlignment="1" applyProtection="1">
      <alignment horizontal="center"/>
    </xf>
    <xf numFmtId="168" fontId="16" fillId="14" borderId="12" xfId="2" applyNumberFormat="1" applyFont="1" applyFill="1" applyBorder="1" applyAlignment="1" applyProtection="1">
      <alignment horizontal="center"/>
    </xf>
    <xf numFmtId="168" fontId="14" fillId="0" borderId="0" xfId="0" applyNumberFormat="1" applyFont="1" applyFill="1" applyBorder="1" applyAlignment="1">
      <alignment horizontal="center"/>
    </xf>
    <xf numFmtId="168" fontId="13" fillId="0" borderId="0" xfId="2" applyNumberFormat="1" applyFont="1" applyFill="1" applyBorder="1" applyAlignment="1" applyProtection="1">
      <alignment horizontal="center"/>
    </xf>
    <xf numFmtId="171" fontId="13" fillId="0" borderId="0" xfId="2" applyNumberFormat="1" applyFont="1" applyFill="1" applyBorder="1" applyAlignment="1" applyProtection="1">
      <alignment horizontal="center"/>
    </xf>
    <xf numFmtId="168" fontId="13" fillId="0" borderId="0" xfId="2" applyNumberFormat="1" applyFont="1" applyFill="1" applyBorder="1" applyAlignment="1" applyProtection="1">
      <alignment horizontal="right"/>
    </xf>
    <xf numFmtId="168" fontId="15" fillId="7" borderId="12" xfId="0" applyNumberFormat="1" applyFont="1" applyFill="1" applyBorder="1" applyAlignment="1">
      <alignment horizontal="center"/>
    </xf>
    <xf numFmtId="169" fontId="13" fillId="16" borderId="12" xfId="1" applyNumberFormat="1" applyFont="1" applyFill="1" applyBorder="1" applyAlignment="1" applyProtection="1">
      <alignment horizontal="center"/>
    </xf>
    <xf numFmtId="168" fontId="13" fillId="16" borderId="12" xfId="1" applyNumberFormat="1" applyFont="1" applyFill="1" applyBorder="1" applyAlignment="1" applyProtection="1">
      <alignment horizontal="center"/>
    </xf>
    <xf numFmtId="178" fontId="13" fillId="16" borderId="12" xfId="1" applyNumberFormat="1" applyFont="1" applyFill="1" applyBorder="1" applyAlignment="1" applyProtection="1">
      <alignment horizontal="center"/>
    </xf>
    <xf numFmtId="1" fontId="13" fillId="16" borderId="12" xfId="1" applyNumberFormat="1" applyFont="1" applyFill="1" applyBorder="1" applyAlignment="1" applyProtection="1">
      <alignment horizontal="center"/>
    </xf>
    <xf numFmtId="1" fontId="13" fillId="7" borderId="2" xfId="2" applyNumberFormat="1" applyFont="1" applyFill="1" applyBorder="1" applyAlignment="1" applyProtection="1">
      <alignment horizontal="center"/>
    </xf>
    <xf numFmtId="168" fontId="15" fillId="7" borderId="27" xfId="0" applyNumberFormat="1" applyFont="1" applyFill="1" applyBorder="1" applyAlignment="1">
      <alignment horizontal="center"/>
    </xf>
    <xf numFmtId="168" fontId="13" fillId="5" borderId="0" xfId="2" applyNumberFormat="1" applyFont="1" applyFill="1" applyBorder="1" applyAlignment="1" applyProtection="1">
      <alignment horizontal="center"/>
    </xf>
    <xf numFmtId="168" fontId="13" fillId="5" borderId="5" xfId="2" applyNumberFormat="1" applyFont="1" applyFill="1" applyBorder="1" applyAlignment="1" applyProtection="1">
      <alignment horizontal="center"/>
    </xf>
    <xf numFmtId="168" fontId="13" fillId="5" borderId="9" xfId="2" applyNumberFormat="1" applyFont="1" applyFill="1" applyBorder="1" applyAlignment="1" applyProtection="1">
      <alignment horizontal="center"/>
    </xf>
    <xf numFmtId="167" fontId="13" fillId="16" borderId="12" xfId="24" applyNumberFormat="1" applyFont="1" applyFill="1" applyBorder="1" applyAlignment="1" applyProtection="1">
      <alignment horizontal="center"/>
    </xf>
    <xf numFmtId="2" fontId="13" fillId="17" borderId="12" xfId="2" applyNumberFormat="1" applyFont="1" applyFill="1" applyBorder="1" applyAlignment="1" applyProtection="1">
      <alignment horizontal="center"/>
    </xf>
    <xf numFmtId="168" fontId="13" fillId="16" borderId="27" xfId="1" applyNumberFormat="1" applyFont="1" applyFill="1" applyBorder="1" applyAlignment="1" applyProtection="1">
      <alignment horizontal="center"/>
    </xf>
    <xf numFmtId="166" fontId="14" fillId="0" borderId="0" xfId="0" applyNumberFormat="1" applyFont="1" applyFill="1"/>
    <xf numFmtId="37" fontId="13" fillId="0" borderId="1" xfId="2" applyFont="1" applyBorder="1" applyAlignment="1" applyProtection="1">
      <alignment horizontal="center" vertical="top" wrapText="1"/>
    </xf>
    <xf numFmtId="37" fontId="13" fillId="0" borderId="12" xfId="2" applyFont="1" applyBorder="1" applyAlignment="1" applyProtection="1">
      <alignment horizontal="center" vertical="top" wrapText="1"/>
    </xf>
    <xf numFmtId="37" fontId="12" fillId="11" borderId="0" xfId="2" applyFont="1" applyFill="1" applyBorder="1" applyAlignment="1">
      <alignment horizontal="center"/>
    </xf>
    <xf numFmtId="171" fontId="13" fillId="7" borderId="3" xfId="2" applyNumberFormat="1" applyFont="1" applyFill="1" applyBorder="1" applyAlignment="1" applyProtection="1">
      <alignment horizontal="center"/>
    </xf>
    <xf numFmtId="10" fontId="13" fillId="16" borderId="8" xfId="24" applyNumberFormat="1" applyFont="1" applyFill="1" applyBorder="1" applyProtection="1"/>
    <xf numFmtId="9" fontId="13" fillId="16" borderId="1" xfId="24" applyFont="1" applyFill="1" applyBorder="1" applyAlignment="1" applyProtection="1">
      <alignment horizontal="center"/>
    </xf>
    <xf numFmtId="9" fontId="13" fillId="7" borderId="3" xfId="24" applyNumberFormat="1" applyFont="1" applyFill="1" applyBorder="1" applyAlignment="1" applyProtection="1">
      <alignment horizontal="center"/>
    </xf>
    <xf numFmtId="9" fontId="13" fillId="7" borderId="3" xfId="24" applyFont="1" applyFill="1" applyBorder="1" applyAlignment="1" applyProtection="1">
      <alignment horizontal="center"/>
    </xf>
    <xf numFmtId="167" fontId="13" fillId="5" borderId="4" xfId="24" applyNumberFormat="1" applyFont="1" applyFill="1" applyBorder="1" applyProtection="1"/>
    <xf numFmtId="167" fontId="13" fillId="5" borderId="6" xfId="24" applyNumberFormat="1" applyFont="1" applyFill="1" applyBorder="1" applyProtection="1"/>
    <xf numFmtId="171" fontId="13" fillId="5" borderId="7" xfId="2" applyNumberFormat="1" applyFont="1" applyFill="1" applyBorder="1" applyProtection="1"/>
    <xf numFmtId="171" fontId="13" fillId="5" borderId="8" xfId="2" applyNumberFormat="1" applyFont="1" applyFill="1" applyBorder="1" applyProtection="1"/>
    <xf numFmtId="171" fontId="13" fillId="5" borderId="10" xfId="2" applyNumberFormat="1" applyFont="1" applyFill="1" applyBorder="1" applyProtection="1"/>
    <xf numFmtId="171" fontId="13" fillId="5" borderId="11" xfId="2" applyNumberFormat="1" applyFont="1" applyFill="1" applyBorder="1" applyProtection="1"/>
    <xf numFmtId="1" fontId="13" fillId="7" borderId="1" xfId="2" applyNumberFormat="1" applyFont="1" applyFill="1" applyBorder="1" applyAlignment="1" applyProtection="1">
      <alignment horizontal="center"/>
    </xf>
    <xf numFmtId="37" fontId="16" fillId="0" borderId="0" xfId="2" applyFont="1" applyAlignment="1" applyProtection="1">
      <alignment horizontal="right"/>
    </xf>
    <xf numFmtId="42" fontId="16" fillId="0" borderId="0" xfId="2" applyNumberFormat="1" applyFont="1" applyFill="1" applyBorder="1" applyAlignment="1" applyProtection="1">
      <alignment horizontal="center"/>
    </xf>
    <xf numFmtId="37" fontId="13" fillId="8" borderId="16" xfId="2" applyFont="1" applyFill="1" applyBorder="1" applyProtection="1">
      <protection locked="0"/>
    </xf>
    <xf numFmtId="37" fontId="13" fillId="8" borderId="9" xfId="2" applyFont="1" applyFill="1" applyBorder="1" applyProtection="1">
      <protection locked="0"/>
    </xf>
    <xf numFmtId="37" fontId="13" fillId="8" borderId="0" xfId="2" applyFont="1" applyFill="1" applyBorder="1" applyProtection="1">
      <protection locked="0"/>
    </xf>
    <xf numFmtId="37" fontId="13" fillId="8" borderId="2" xfId="2" applyFont="1" applyFill="1" applyBorder="1" applyProtection="1">
      <protection locked="0"/>
    </xf>
    <xf numFmtId="37" fontId="13" fillId="8" borderId="16" xfId="2" applyFont="1" applyFill="1" applyBorder="1" applyAlignment="1" applyProtection="1">
      <alignment horizontal="right"/>
      <protection locked="0"/>
    </xf>
    <xf numFmtId="42" fontId="13" fillId="8" borderId="12" xfId="2" applyNumberFormat="1" applyFont="1" applyFill="1" applyBorder="1" applyProtection="1">
      <protection locked="0"/>
    </xf>
    <xf numFmtId="37" fontId="13" fillId="8" borderId="14" xfId="2" applyFont="1" applyFill="1" applyBorder="1" applyProtection="1">
      <protection locked="0"/>
    </xf>
    <xf numFmtId="37" fontId="13" fillId="8" borderId="1" xfId="2" applyFont="1" applyFill="1" applyBorder="1" applyProtection="1">
      <protection locked="0"/>
    </xf>
    <xf numFmtId="37" fontId="13" fillId="8" borderId="3" xfId="2" applyFont="1" applyFill="1" applyBorder="1" applyProtection="1">
      <protection locked="0"/>
    </xf>
    <xf numFmtId="0" fontId="13" fillId="8" borderId="12" xfId="2" applyNumberFormat="1" applyFont="1" applyFill="1" applyBorder="1" applyAlignment="1" applyProtection="1">
      <alignment horizontal="center" wrapText="1"/>
      <protection locked="0"/>
    </xf>
    <xf numFmtId="37" fontId="13" fillId="8" borderId="12" xfId="2" applyFont="1" applyFill="1" applyBorder="1" applyProtection="1">
      <protection locked="0"/>
    </xf>
    <xf numFmtId="37" fontId="13" fillId="8" borderId="12" xfId="2" applyFont="1" applyFill="1" applyBorder="1" applyAlignment="1" applyProtection="1">
      <alignment horizontal="center" wrapText="1"/>
      <protection locked="0"/>
    </xf>
    <xf numFmtId="37" fontId="13" fillId="8" borderId="12" xfId="2" applyFont="1" applyFill="1" applyBorder="1" applyAlignment="1" applyProtection="1">
      <alignment horizontal="right"/>
      <protection locked="0"/>
    </xf>
    <xf numFmtId="37" fontId="13" fillId="8" borderId="3" xfId="2" applyFont="1" applyFill="1" applyBorder="1" applyAlignment="1" applyProtection="1">
      <alignment horizontal="center" wrapText="1"/>
      <protection locked="0"/>
    </xf>
    <xf numFmtId="37" fontId="13" fillId="8" borderId="25" xfId="2" applyFont="1" applyFill="1" applyBorder="1" applyProtection="1">
      <protection locked="0"/>
    </xf>
    <xf numFmtId="9" fontId="13" fillId="8" borderId="13" xfId="2" applyNumberFormat="1" applyFont="1" applyFill="1" applyBorder="1" applyAlignment="1" applyProtection="1">
      <alignment horizontal="center"/>
      <protection locked="0"/>
    </xf>
    <xf numFmtId="1" fontId="13" fillId="8" borderId="36" xfId="2" applyNumberFormat="1" applyFont="1" applyFill="1" applyBorder="1" applyAlignment="1" applyProtection="1">
      <alignment horizontal="center"/>
      <protection locked="0"/>
    </xf>
    <xf numFmtId="37" fontId="17" fillId="0" borderId="43" xfId="2" applyFont="1" applyBorder="1" applyAlignment="1" applyProtection="1">
      <alignment horizontal="centerContinuous"/>
    </xf>
    <xf numFmtId="37" fontId="17" fillId="0" borderId="0" xfId="2" applyFont="1" applyBorder="1" applyAlignment="1" applyProtection="1">
      <alignment horizontal="centerContinuous"/>
    </xf>
    <xf numFmtId="37" fontId="17" fillId="0" borderId="29" xfId="2" applyFont="1" applyBorder="1" applyAlignment="1" applyProtection="1">
      <alignment horizontal="centerContinuous"/>
    </xf>
    <xf numFmtId="1" fontId="13" fillId="8" borderId="16" xfId="2" applyNumberFormat="1" applyFont="1" applyFill="1" applyBorder="1" applyAlignment="1" applyProtection="1">
      <alignment horizontal="center"/>
      <protection locked="0"/>
    </xf>
    <xf numFmtId="175" fontId="13" fillId="8" borderId="12" xfId="2" applyNumberFormat="1" applyFont="1" applyFill="1" applyBorder="1" applyAlignment="1" applyProtection="1">
      <alignment horizontal="center"/>
      <protection locked="0"/>
    </xf>
    <xf numFmtId="166" fontId="14" fillId="8" borderId="12" xfId="4" applyNumberFormat="1" applyFont="1" applyFill="1" applyBorder="1" applyAlignment="1" applyProtection="1">
      <alignment horizontal="right"/>
      <protection locked="0"/>
    </xf>
    <xf numFmtId="178" fontId="14" fillId="8" borderId="0" xfId="0" applyNumberFormat="1" applyFont="1" applyFill="1" applyBorder="1" applyProtection="1">
      <protection locked="0"/>
    </xf>
    <xf numFmtId="167" fontId="13" fillId="8" borderId="12" xfId="3" applyNumberFormat="1" applyFont="1" applyFill="1" applyBorder="1" applyAlignment="1" applyProtection="1">
      <alignment horizontal="center"/>
      <protection locked="0"/>
    </xf>
    <xf numFmtId="9" fontId="13" fillId="8" borderId="12" xfId="24" applyFont="1" applyFill="1" applyBorder="1" applyAlignment="1" applyProtection="1">
      <alignment horizontal="center"/>
      <protection locked="0"/>
    </xf>
    <xf numFmtId="177" fontId="13" fillId="8" borderId="12" xfId="1" applyNumberFormat="1" applyFont="1" applyFill="1" applyBorder="1" applyAlignment="1" applyProtection="1">
      <alignment horizontal="center"/>
      <protection locked="0"/>
    </xf>
    <xf numFmtId="176" fontId="13" fillId="8" borderId="12" xfId="1" applyNumberFormat="1" applyFont="1" applyFill="1" applyBorder="1" applyAlignment="1" applyProtection="1">
      <alignment horizontal="center"/>
      <protection locked="0"/>
    </xf>
    <xf numFmtId="166" fontId="13" fillId="8" borderId="12" xfId="15" applyNumberFormat="1" applyFont="1" applyFill="1" applyBorder="1" applyProtection="1">
      <protection locked="0"/>
    </xf>
    <xf numFmtId="166" fontId="13" fillId="8" borderId="3" xfId="15" applyNumberFormat="1" applyFont="1" applyFill="1" applyBorder="1" applyProtection="1">
      <protection locked="0"/>
    </xf>
    <xf numFmtId="10" fontId="13" fillId="8" borderId="12" xfId="24" applyNumberFormat="1" applyFont="1" applyFill="1" applyBorder="1" applyProtection="1">
      <protection locked="0"/>
    </xf>
    <xf numFmtId="167" fontId="13" fillId="5" borderId="0" xfId="3" applyNumberFormat="1" applyFont="1" applyFill="1" applyBorder="1" applyProtection="1"/>
    <xf numFmtId="0" fontId="13" fillId="8" borderId="0" xfId="0" applyFont="1" applyFill="1" applyBorder="1" applyProtection="1">
      <protection locked="0"/>
    </xf>
    <xf numFmtId="168" fontId="13" fillId="8" borderId="28" xfId="2" applyNumberFormat="1" applyFont="1" applyFill="1" applyBorder="1" applyProtection="1">
      <protection locked="0"/>
    </xf>
    <xf numFmtId="37" fontId="13" fillId="8" borderId="28" xfId="2" applyFont="1" applyFill="1" applyBorder="1" applyProtection="1">
      <protection locked="0"/>
    </xf>
    <xf numFmtId="37" fontId="13" fillId="8" borderId="20" xfId="2" applyFont="1" applyFill="1" applyBorder="1" applyProtection="1">
      <protection locked="0"/>
    </xf>
    <xf numFmtId="37" fontId="16" fillId="8" borderId="28" xfId="2" applyFont="1" applyFill="1" applyBorder="1" applyProtection="1">
      <protection locked="0"/>
    </xf>
    <xf numFmtId="168" fontId="16" fillId="8" borderId="28" xfId="2" applyNumberFormat="1" applyFont="1" applyFill="1" applyBorder="1" applyProtection="1">
      <protection locked="0"/>
    </xf>
    <xf numFmtId="37" fontId="13" fillId="8" borderId="41" xfId="2" applyFont="1" applyFill="1" applyBorder="1" applyProtection="1">
      <protection locked="0"/>
    </xf>
    <xf numFmtId="37" fontId="13" fillId="8" borderId="40" xfId="2" applyFont="1" applyFill="1" applyBorder="1" applyProtection="1">
      <protection locked="0"/>
    </xf>
    <xf numFmtId="37" fontId="13" fillId="8" borderId="37" xfId="2" applyFont="1" applyFill="1" applyBorder="1" applyProtection="1">
      <protection locked="0"/>
    </xf>
    <xf numFmtId="168" fontId="13" fillId="8" borderId="28" xfId="2" applyNumberFormat="1" applyFont="1" applyFill="1" applyBorder="1" applyAlignment="1" applyProtection="1">
      <alignment horizontal="right"/>
      <protection locked="0"/>
    </xf>
    <xf numFmtId="168" fontId="16" fillId="8" borderId="28" xfId="2" applyNumberFormat="1" applyFont="1" applyFill="1" applyBorder="1" applyAlignment="1" applyProtection="1">
      <alignment horizontal="right"/>
      <protection locked="0"/>
    </xf>
    <xf numFmtId="168" fontId="13" fillId="8" borderId="12" xfId="2" applyNumberFormat="1" applyFont="1" applyFill="1" applyBorder="1" applyAlignment="1" applyProtection="1">
      <alignment horizontal="center"/>
      <protection locked="0"/>
    </xf>
    <xf numFmtId="168" fontId="13" fillId="8" borderId="15" xfId="2" applyNumberFormat="1" applyFont="1" applyFill="1" applyBorder="1" applyAlignment="1" applyProtection="1">
      <alignment horizontal="center"/>
      <protection locked="0"/>
    </xf>
    <xf numFmtId="168" fontId="13" fillId="8" borderId="3" xfId="2" applyNumberFormat="1" applyFont="1" applyFill="1" applyBorder="1" applyAlignment="1" applyProtection="1">
      <alignment horizontal="center"/>
      <protection locked="0"/>
    </xf>
    <xf numFmtId="0" fontId="13" fillId="8" borderId="28" xfId="2" applyNumberFormat="1" applyFont="1" applyFill="1" applyBorder="1" applyAlignment="1" applyProtection="1">
      <alignment horizontal="center" wrapText="1"/>
      <protection locked="0"/>
    </xf>
    <xf numFmtId="37" fontId="13" fillId="8" borderId="28" xfId="2" applyFont="1" applyFill="1" applyBorder="1" applyAlignment="1" applyProtection="1">
      <alignment horizontal="center" wrapText="1"/>
      <protection locked="0"/>
    </xf>
    <xf numFmtId="9" fontId="13" fillId="8" borderId="28" xfId="2" applyNumberFormat="1" applyFont="1" applyFill="1" applyBorder="1" applyAlignment="1" applyProtection="1">
      <alignment horizontal="center"/>
      <protection locked="0"/>
    </xf>
    <xf numFmtId="9" fontId="13" fillId="8" borderId="23" xfId="2" applyNumberFormat="1" applyFont="1" applyFill="1" applyBorder="1" applyAlignment="1" applyProtection="1">
      <alignment horizontal="center"/>
      <protection locked="0"/>
    </xf>
    <xf numFmtId="37" fontId="13" fillId="8" borderId="23" xfId="2" applyFont="1" applyFill="1" applyBorder="1" applyAlignment="1" applyProtection="1">
      <alignment horizontal="center"/>
      <protection locked="0"/>
    </xf>
    <xf numFmtId="9" fontId="25" fillId="13" borderId="32" xfId="0" applyNumberFormat="1" applyFont="1" applyFill="1" applyBorder="1" applyAlignment="1" applyProtection="1">
      <alignment horizontal="center"/>
      <protection locked="0"/>
    </xf>
    <xf numFmtId="9" fontId="25" fillId="13" borderId="33" xfId="0" applyNumberFormat="1" applyFont="1" applyFill="1" applyBorder="1" applyAlignment="1" applyProtection="1">
      <alignment horizontal="center"/>
      <protection locked="0"/>
    </xf>
    <xf numFmtId="37" fontId="13" fillId="8" borderId="28" xfId="2" applyFont="1" applyFill="1" applyBorder="1" applyAlignment="1" applyProtection="1">
      <alignment horizontal="center"/>
      <protection locked="0"/>
    </xf>
    <xf numFmtId="9" fontId="13" fillId="8" borderId="15" xfId="24" applyFont="1" applyFill="1" applyBorder="1" applyAlignment="1" applyProtection="1">
      <alignment horizontal="center" wrapText="1"/>
      <protection locked="0"/>
    </xf>
    <xf numFmtId="1" fontId="13" fillId="8" borderId="28" xfId="2" applyNumberFormat="1" applyFont="1" applyFill="1" applyBorder="1" applyAlignment="1" applyProtection="1">
      <alignment horizontal="center" wrapText="1"/>
      <protection locked="0"/>
    </xf>
    <xf numFmtId="37" fontId="13" fillId="8" borderId="13" xfId="2" applyFont="1" applyFill="1" applyBorder="1" applyAlignment="1" applyProtection="1">
      <alignment horizontal="center" wrapText="1"/>
      <protection locked="0"/>
    </xf>
    <xf numFmtId="1" fontId="13" fillId="8" borderId="28" xfId="2" applyNumberFormat="1" applyFont="1" applyFill="1" applyBorder="1" applyProtection="1">
      <protection locked="0"/>
    </xf>
    <xf numFmtId="37" fontId="13" fillId="8" borderId="39" xfId="2" applyFont="1" applyFill="1" applyBorder="1" applyProtection="1">
      <protection locked="0"/>
    </xf>
    <xf numFmtId="5" fontId="13" fillId="9" borderId="14" xfId="2" applyNumberFormat="1" applyFont="1" applyFill="1" applyBorder="1" applyAlignment="1" applyProtection="1">
      <protection locked="0"/>
    </xf>
    <xf numFmtId="1" fontId="13" fillId="8" borderId="13" xfId="2" applyNumberFormat="1" applyFont="1" applyFill="1" applyBorder="1" applyProtection="1">
      <protection locked="0"/>
    </xf>
    <xf numFmtId="44" fontId="13" fillId="8" borderId="28" xfId="2" applyNumberFormat="1" applyFont="1" applyFill="1" applyBorder="1" applyProtection="1">
      <protection locked="0"/>
    </xf>
    <xf numFmtId="166" fontId="13" fillId="8" borderId="13" xfId="2" applyNumberFormat="1" applyFont="1" applyFill="1" applyBorder="1" applyProtection="1">
      <protection locked="0"/>
    </xf>
    <xf numFmtId="166" fontId="13" fillId="8" borderId="12" xfId="2" applyNumberFormat="1" applyFont="1" applyFill="1" applyBorder="1" applyProtection="1">
      <protection locked="0"/>
    </xf>
    <xf numFmtId="167" fontId="13" fillId="8" borderId="9" xfId="24" applyNumberFormat="1" applyFont="1" applyFill="1" applyBorder="1" applyProtection="1">
      <protection locked="0"/>
    </xf>
    <xf numFmtId="41" fontId="13" fillId="8" borderId="12" xfId="0" applyNumberFormat="1" applyFont="1" applyFill="1" applyBorder="1" applyProtection="1">
      <protection locked="0"/>
    </xf>
    <xf numFmtId="41" fontId="13" fillId="8" borderId="12" xfId="0" applyNumberFormat="1" applyFont="1" applyFill="1" applyBorder="1" applyAlignment="1" applyProtection="1">
      <alignment horizontal="right"/>
      <protection locked="0"/>
    </xf>
    <xf numFmtId="168" fontId="13" fillId="8" borderId="0" xfId="0" applyNumberFormat="1" applyFont="1" applyFill="1" applyBorder="1" applyAlignment="1" applyProtection="1">
      <alignment horizontal="right"/>
      <protection locked="0"/>
    </xf>
    <xf numFmtId="9" fontId="13" fillId="8" borderId="0" xfId="24" applyFont="1" applyFill="1" applyBorder="1" applyAlignment="1" applyProtection="1">
      <alignment horizontal="center"/>
      <protection locked="0"/>
    </xf>
    <xf numFmtId="9" fontId="13" fillId="8" borderId="12" xfId="24" applyFont="1" applyFill="1" applyBorder="1" applyProtection="1">
      <protection locked="0"/>
    </xf>
    <xf numFmtId="0" fontId="13" fillId="8" borderId="12" xfId="0" applyFont="1" applyFill="1" applyBorder="1" applyAlignment="1" applyProtection="1">
      <alignment horizontal="right"/>
      <protection locked="0"/>
    </xf>
    <xf numFmtId="0" fontId="13" fillId="8" borderId="15" xfId="0" applyFont="1" applyFill="1" applyBorder="1" applyAlignment="1" applyProtection="1">
      <alignment horizontal="right" wrapText="1"/>
      <protection locked="0"/>
    </xf>
    <xf numFmtId="0" fontId="13" fillId="8" borderId="27" xfId="0" applyFont="1" applyFill="1" applyBorder="1" applyAlignment="1" applyProtection="1">
      <alignment horizontal="right" wrapText="1"/>
      <protection locked="0"/>
    </xf>
    <xf numFmtId="166" fontId="13" fillId="7" borderId="12" xfId="2" applyNumberFormat="1" applyFont="1" applyFill="1" applyBorder="1" applyProtection="1"/>
    <xf numFmtId="37" fontId="16" fillId="14" borderId="36" xfId="2" applyFont="1" applyFill="1" applyBorder="1" applyAlignment="1" applyProtection="1">
      <alignment horizontal="center"/>
    </xf>
    <xf numFmtId="37" fontId="16" fillId="14" borderId="36" xfId="2" applyFont="1" applyFill="1" applyBorder="1" applyProtection="1"/>
    <xf numFmtId="39" fontId="13" fillId="8" borderId="12" xfId="2" quotePrefix="1" applyNumberFormat="1" applyFont="1" applyFill="1" applyBorder="1" applyProtection="1">
      <protection locked="0"/>
    </xf>
    <xf numFmtId="1" fontId="13" fillId="8" borderId="12" xfId="2" applyNumberFormat="1" applyFont="1" applyFill="1" applyBorder="1" applyProtection="1">
      <protection locked="0"/>
    </xf>
    <xf numFmtId="37" fontId="16" fillId="0" borderId="15" xfId="2" applyFont="1" applyBorder="1" applyAlignment="1" applyProtection="1">
      <alignment horizontal="center"/>
    </xf>
    <xf numFmtId="171" fontId="16" fillId="0" borderId="27" xfId="2" applyNumberFormat="1" applyFont="1" applyFill="1" applyBorder="1" applyAlignment="1" applyProtection="1">
      <alignment horizontal="center" vertical="top" wrapText="1"/>
    </xf>
    <xf numFmtId="177" fontId="13" fillId="7" borderId="12" xfId="1" applyNumberFormat="1" applyFont="1" applyFill="1" applyBorder="1" applyProtection="1"/>
    <xf numFmtId="1" fontId="13" fillId="7" borderId="12" xfId="2" applyNumberFormat="1" applyFont="1" applyFill="1" applyBorder="1" applyProtection="1"/>
    <xf numFmtId="10" fontId="13" fillId="8" borderId="12" xfId="4" applyNumberFormat="1" applyFont="1" applyFill="1" applyBorder="1" applyProtection="1">
      <protection locked="0"/>
    </xf>
    <xf numFmtId="44" fontId="13" fillId="8" borderId="12" xfId="4" applyNumberFormat="1" applyFont="1" applyFill="1" applyBorder="1" applyProtection="1">
      <protection locked="0"/>
    </xf>
    <xf numFmtId="10" fontId="13" fillId="8" borderId="12" xfId="0" applyNumberFormat="1" applyFont="1" applyFill="1" applyBorder="1" applyAlignment="1" applyProtection="1">
      <alignment horizontal="right"/>
      <protection locked="0"/>
    </xf>
    <xf numFmtId="9" fontId="13" fillId="8" borderId="12" xfId="0" applyNumberFormat="1" applyFont="1" applyFill="1" applyBorder="1" applyAlignment="1" applyProtection="1">
      <alignment horizontal="right"/>
      <protection locked="0"/>
    </xf>
    <xf numFmtId="2" fontId="13" fillId="8" borderId="12" xfId="0" applyNumberFormat="1" applyFont="1" applyFill="1" applyBorder="1" applyAlignment="1" applyProtection="1">
      <alignment horizontal="right"/>
      <protection locked="0"/>
    </xf>
    <xf numFmtId="42" fontId="13" fillId="8" borderId="12" xfId="0" applyNumberFormat="1" applyFont="1" applyFill="1" applyBorder="1" applyAlignment="1" applyProtection="1">
      <alignment horizontal="right"/>
      <protection locked="0"/>
    </xf>
    <xf numFmtId="14" fontId="13" fillId="8" borderId="12" xfId="0" applyNumberFormat="1" applyFont="1" applyFill="1" applyBorder="1" applyAlignment="1" applyProtection="1">
      <alignment horizontal="right"/>
      <protection locked="0"/>
    </xf>
    <xf numFmtId="10" fontId="13" fillId="8" borderId="12" xfId="0" applyNumberFormat="1" applyFont="1" applyFill="1" applyBorder="1" applyAlignment="1" applyProtection="1">
      <alignment horizontal="center"/>
      <protection locked="0"/>
    </xf>
    <xf numFmtId="10" fontId="13" fillId="16" borderId="12" xfId="24" applyNumberFormat="1" applyFont="1" applyFill="1" applyBorder="1" applyAlignment="1" applyProtection="1">
      <alignment horizontal="center"/>
    </xf>
    <xf numFmtId="37" fontId="13" fillId="7" borderId="0" xfId="2" applyFont="1" applyFill="1" applyBorder="1" applyAlignment="1" applyProtection="1">
      <alignment horizontal="left" indent="1"/>
    </xf>
    <xf numFmtId="37" fontId="13" fillId="0" borderId="0" xfId="2" applyFont="1" applyFill="1" applyBorder="1" applyAlignment="1" applyProtection="1">
      <alignment horizontal="left" indent="1"/>
    </xf>
    <xf numFmtId="37" fontId="12" fillId="0" borderId="0" xfId="2" applyFont="1" applyFill="1" applyBorder="1" applyAlignment="1">
      <alignment horizontal="center" vertical="center"/>
    </xf>
    <xf numFmtId="37" fontId="13" fillId="8" borderId="12" xfId="2" applyFont="1" applyFill="1" applyBorder="1" applyAlignment="1" applyProtection="1">
      <alignment horizontal="center"/>
      <protection locked="0"/>
    </xf>
    <xf numFmtId="37" fontId="13" fillId="8" borderId="25" xfId="2" applyFont="1" applyFill="1" applyBorder="1" applyAlignment="1" applyProtection="1">
      <alignment horizontal="center"/>
      <protection locked="0"/>
    </xf>
    <xf numFmtId="37" fontId="16" fillId="0" borderId="0" xfId="2" applyFont="1" applyAlignment="1" applyProtection="1">
      <alignment horizontal="center"/>
    </xf>
    <xf numFmtId="37" fontId="13" fillId="8" borderId="0" xfId="2" applyFont="1" applyFill="1" applyBorder="1" applyAlignment="1" applyProtection="1">
      <alignment horizontal="center"/>
      <protection locked="0"/>
    </xf>
    <xf numFmtId="37" fontId="13" fillId="0" borderId="13" xfId="2" applyFont="1" applyFill="1" applyBorder="1" applyAlignment="1" applyProtection="1">
      <alignment horizontal="center" wrapText="1"/>
    </xf>
    <xf numFmtId="37" fontId="12" fillId="11" borderId="0" xfId="2" applyFont="1" applyFill="1" applyBorder="1" applyAlignment="1" applyProtection="1">
      <alignment horizontal="center" vertical="center"/>
    </xf>
    <xf numFmtId="171" fontId="13" fillId="7" borderId="3" xfId="2" applyNumberFormat="1" applyFont="1" applyFill="1" applyBorder="1" applyAlignment="1" applyProtection="1">
      <alignment horizontal="center"/>
    </xf>
    <xf numFmtId="9" fontId="13" fillId="8" borderId="12" xfId="24" quotePrefix="1" applyFont="1" applyFill="1" applyBorder="1" applyProtection="1">
      <protection locked="0"/>
    </xf>
    <xf numFmtId="42" fontId="13" fillId="19" borderId="12" xfId="0" applyNumberFormat="1" applyFont="1" applyFill="1" applyBorder="1"/>
    <xf numFmtId="37" fontId="12" fillId="10" borderId="0" xfId="0" applyNumberFormat="1" applyFont="1" applyFill="1" applyBorder="1" applyAlignment="1">
      <alignment horizontal="right"/>
    </xf>
    <xf numFmtId="37" fontId="12" fillId="0" borderId="0" xfId="0" applyNumberFormat="1" applyFont="1" applyFill="1" applyBorder="1" applyAlignment="1">
      <alignment horizontal="right"/>
    </xf>
    <xf numFmtId="166" fontId="13" fillId="0" borderId="0" xfId="0" applyNumberFormat="1" applyFont="1" applyBorder="1"/>
    <xf numFmtId="0" fontId="13" fillId="0" borderId="0" xfId="0" applyFont="1" applyBorder="1" applyAlignment="1">
      <alignment wrapText="1"/>
    </xf>
    <xf numFmtId="42" fontId="13" fillId="0" borderId="0" xfId="0" applyNumberFormat="1" applyFont="1" applyBorder="1"/>
    <xf numFmtId="0" fontId="16" fillId="0" borderId="0" xfId="0" applyFont="1" applyBorder="1" applyAlignment="1">
      <alignment wrapText="1"/>
    </xf>
    <xf numFmtId="0" fontId="16" fillId="0" borderId="0" xfId="0" applyFont="1" applyBorder="1"/>
    <xf numFmtId="0" fontId="13" fillId="0" borderId="0" xfId="0" applyFont="1" applyBorder="1" applyAlignment="1">
      <alignment horizontal="left" vertical="center"/>
    </xf>
    <xf numFmtId="37" fontId="13" fillId="0" borderId="0" xfId="2" applyFont="1" applyFill="1" applyBorder="1" applyAlignment="1">
      <alignment horizontal="center"/>
    </xf>
    <xf numFmtId="0" fontId="16" fillId="0" borderId="0" xfId="0" applyFont="1" applyBorder="1" applyAlignment="1">
      <alignment horizontal="left" wrapText="1"/>
    </xf>
    <xf numFmtId="0" fontId="13" fillId="0" borderId="0" xfId="0" applyFont="1" applyBorder="1" applyAlignment="1">
      <alignment horizontal="left" wrapText="1"/>
    </xf>
    <xf numFmtId="44" fontId="13" fillId="0" borderId="0" xfId="2" applyNumberFormat="1" applyFont="1" applyBorder="1"/>
    <xf numFmtId="44" fontId="13" fillId="0" borderId="0" xfId="2" applyNumberFormat="1" applyFont="1" applyFill="1" applyBorder="1"/>
    <xf numFmtId="0" fontId="19" fillId="0" borderId="0" xfId="0" applyFont="1" applyBorder="1" applyAlignment="1">
      <alignment wrapText="1"/>
    </xf>
    <xf numFmtId="37" fontId="12" fillId="11" borderId="0" xfId="2" applyFont="1" applyFill="1" applyBorder="1" applyAlignment="1">
      <alignment wrapText="1"/>
    </xf>
    <xf numFmtId="37" fontId="12" fillId="11" borderId="0" xfId="2" applyFont="1" applyFill="1" applyBorder="1" applyAlignment="1">
      <alignment horizontal="center" wrapText="1"/>
    </xf>
    <xf numFmtId="0" fontId="12" fillId="11" borderId="0" xfId="0" applyFont="1" applyFill="1" applyBorder="1" applyAlignment="1">
      <alignment horizontal="center" wrapText="1"/>
    </xf>
    <xf numFmtId="0" fontId="12" fillId="0" borderId="0" xfId="0" applyFont="1" applyFill="1" applyBorder="1" applyAlignment="1">
      <alignment wrapText="1"/>
    </xf>
    <xf numFmtId="0" fontId="12" fillId="0" borderId="0" xfId="0" applyFont="1" applyFill="1" applyBorder="1" applyAlignment="1">
      <alignment horizontal="center" wrapText="1"/>
    </xf>
    <xf numFmtId="0" fontId="16" fillId="0" borderId="0" xfId="0" applyFont="1" applyFill="1" applyBorder="1" applyAlignment="1">
      <alignment horizontal="center" wrapText="1"/>
    </xf>
    <xf numFmtId="166" fontId="12" fillId="0" borderId="0" xfId="15" applyNumberFormat="1" applyFont="1" applyFill="1" applyBorder="1" applyAlignment="1">
      <alignment horizontal="center"/>
    </xf>
    <xf numFmtId="166" fontId="12" fillId="0" borderId="0" xfId="15" applyNumberFormat="1" applyFont="1" applyFill="1" applyBorder="1" applyAlignment="1">
      <alignment horizontal="center" wrapText="1"/>
    </xf>
    <xf numFmtId="166" fontId="13" fillId="7" borderId="12" xfId="0" applyNumberFormat="1" applyFont="1" applyFill="1" applyBorder="1" applyAlignment="1">
      <alignment horizontal="left" wrapText="1"/>
    </xf>
    <xf numFmtId="166" fontId="13" fillId="8" borderId="12" xfId="0" applyNumberFormat="1" applyFont="1" applyFill="1" applyBorder="1" applyAlignment="1">
      <alignment horizontal="left" wrapText="1"/>
    </xf>
    <xf numFmtId="166" fontId="13" fillId="14" borderId="12" xfId="0" applyNumberFormat="1" applyFont="1" applyFill="1" applyBorder="1" applyAlignment="1">
      <alignment horizontal="left" wrapText="1"/>
    </xf>
    <xf numFmtId="166" fontId="16" fillId="14" borderId="12" xfId="0" applyNumberFormat="1" applyFont="1" applyFill="1" applyBorder="1" applyAlignment="1">
      <alignment horizontal="left" wrapText="1"/>
    </xf>
    <xf numFmtId="9" fontId="13" fillId="16" borderId="3" xfId="24" applyFont="1" applyFill="1" applyBorder="1" applyAlignment="1" applyProtection="1">
      <alignment horizontal="center"/>
    </xf>
    <xf numFmtId="42" fontId="13" fillId="15" borderId="12" xfId="0" applyNumberFormat="1" applyFont="1" applyFill="1" applyBorder="1"/>
    <xf numFmtId="9" fontId="16" fillId="14" borderId="12" xfId="24" applyFont="1" applyFill="1" applyBorder="1" applyAlignment="1">
      <alignment horizontal="center" wrapText="1"/>
    </xf>
    <xf numFmtId="171" fontId="13" fillId="16" borderId="12" xfId="2" applyNumberFormat="1" applyFont="1" applyFill="1" applyBorder="1" applyAlignment="1" applyProtection="1">
      <alignment horizontal="center"/>
    </xf>
    <xf numFmtId="1" fontId="13" fillId="8" borderId="12" xfId="2" applyNumberFormat="1" applyFont="1" applyFill="1" applyBorder="1" applyAlignment="1" applyProtection="1">
      <alignment horizontal="center"/>
      <protection locked="0"/>
    </xf>
    <xf numFmtId="37" fontId="12" fillId="0" borderId="0" xfId="2" applyFont="1" applyFill="1" applyBorder="1" applyProtection="1"/>
    <xf numFmtId="10" fontId="13" fillId="0" borderId="0" xfId="24" applyNumberFormat="1" applyFont="1" applyFill="1" applyBorder="1" applyAlignment="1" applyProtection="1">
      <alignment horizontal="left"/>
    </xf>
    <xf numFmtId="37" fontId="12" fillId="11" borderId="0" xfId="2" applyFont="1" applyFill="1" applyBorder="1" applyAlignment="1" applyProtection="1">
      <alignment vertical="center"/>
    </xf>
    <xf numFmtId="37" fontId="12" fillId="0" borderId="0" xfId="2" applyFont="1" applyFill="1" applyBorder="1" applyAlignment="1" applyProtection="1">
      <alignment horizontal="center" vertical="center"/>
    </xf>
    <xf numFmtId="49" fontId="12" fillId="0" borderId="0" xfId="2" applyNumberFormat="1" applyFont="1" applyFill="1" applyBorder="1" applyAlignment="1" applyProtection="1"/>
    <xf numFmtId="37" fontId="12" fillId="0" borderId="0" xfId="2" applyFont="1" applyFill="1" applyBorder="1" applyAlignment="1" applyProtection="1">
      <alignment horizontal="right" vertical="center"/>
    </xf>
    <xf numFmtId="0" fontId="12" fillId="10" borderId="0" xfId="0" applyFont="1" applyFill="1" applyAlignment="1" applyProtection="1">
      <alignment horizontal="center"/>
    </xf>
    <xf numFmtId="0" fontId="12" fillId="10" borderId="0" xfId="0" applyFont="1" applyFill="1" applyBorder="1" applyAlignment="1" applyProtection="1">
      <alignment horizontal="center"/>
    </xf>
    <xf numFmtId="37" fontId="12" fillId="10" borderId="0" xfId="0" applyNumberFormat="1" applyFont="1" applyFill="1" applyAlignment="1" applyProtection="1">
      <alignment horizontal="right"/>
    </xf>
    <xf numFmtId="0" fontId="12" fillId="0" borderId="0" xfId="0" applyFont="1" applyFill="1" applyAlignment="1" applyProtection="1">
      <alignment horizontal="center"/>
    </xf>
    <xf numFmtId="37" fontId="12" fillId="11" borderId="0" xfId="2" applyFont="1" applyFill="1" applyBorder="1" applyAlignment="1" applyProtection="1">
      <alignment horizontal="right" vertical="center" wrapText="1"/>
    </xf>
    <xf numFmtId="37" fontId="12" fillId="0" borderId="0" xfId="2" applyFont="1" applyFill="1" applyBorder="1" applyAlignment="1" applyProtection="1">
      <alignment horizontal="center" vertical="center" wrapText="1"/>
    </xf>
    <xf numFmtId="37" fontId="24" fillId="11" borderId="0" xfId="2" applyFont="1" applyFill="1" applyBorder="1" applyProtection="1"/>
    <xf numFmtId="49" fontId="24" fillId="0" borderId="0" xfId="2" applyNumberFormat="1" applyFont="1" applyFill="1" applyBorder="1" applyProtection="1"/>
    <xf numFmtId="37" fontId="13" fillId="0" borderId="5" xfId="2" applyFont="1" applyBorder="1" applyProtection="1"/>
    <xf numFmtId="37" fontId="13" fillId="0" borderId="0" xfId="2" applyFont="1" applyBorder="1" applyAlignment="1" applyProtection="1">
      <alignment horizontal="centerContinuous"/>
    </xf>
    <xf numFmtId="37" fontId="21" fillId="0" borderId="0" xfId="2" applyFont="1" applyProtection="1"/>
    <xf numFmtId="37" fontId="17" fillId="0" borderId="0" xfId="2" applyFont="1" applyProtection="1"/>
    <xf numFmtId="0" fontId="12" fillId="11" borderId="0" xfId="0" applyFont="1" applyFill="1" applyBorder="1" applyAlignment="1" applyProtection="1"/>
    <xf numFmtId="0" fontId="12" fillId="11" borderId="0" xfId="0" applyFont="1" applyFill="1" applyBorder="1" applyAlignment="1" applyProtection="1">
      <alignment horizontal="right"/>
    </xf>
    <xf numFmtId="37" fontId="12" fillId="11" borderId="0" xfId="0" applyNumberFormat="1" applyFont="1" applyFill="1" applyBorder="1" applyAlignment="1" applyProtection="1">
      <alignment horizontal="right"/>
    </xf>
    <xf numFmtId="0" fontId="12" fillId="0" borderId="0" xfId="0" applyFont="1" applyFill="1" applyBorder="1" applyAlignment="1" applyProtection="1"/>
    <xf numFmtId="0" fontId="12" fillId="10" borderId="0" xfId="0" applyFont="1" applyFill="1" applyAlignment="1" applyProtection="1">
      <alignment horizontal="right"/>
    </xf>
    <xf numFmtId="0" fontId="12" fillId="0" borderId="0" xfId="0" applyFont="1" applyFill="1" applyAlignment="1" applyProtection="1">
      <alignment horizontal="right"/>
    </xf>
    <xf numFmtId="37" fontId="12" fillId="0" borderId="0" xfId="0" applyNumberFormat="1" applyFont="1" applyFill="1" applyAlignment="1" applyProtection="1">
      <alignment horizontal="right"/>
    </xf>
    <xf numFmtId="1" fontId="14" fillId="0" borderId="0" xfId="0" applyNumberFormat="1" applyFont="1" applyFill="1" applyBorder="1" applyAlignment="1" applyProtection="1">
      <alignment horizontal="left" indent="1"/>
    </xf>
    <xf numFmtId="9" fontId="13" fillId="7" borderId="0" xfId="24" applyFont="1" applyFill="1" applyBorder="1" applyAlignment="1" applyProtection="1">
      <alignment horizontal="center"/>
    </xf>
    <xf numFmtId="168" fontId="13" fillId="7" borderId="0" xfId="0" applyNumberFormat="1" applyFont="1" applyFill="1" applyBorder="1" applyAlignment="1" applyProtection="1">
      <alignment horizontal="right"/>
    </xf>
    <xf numFmtId="0" fontId="14" fillId="0" borderId="0" xfId="0" applyFont="1" applyFill="1" applyBorder="1" applyProtection="1"/>
    <xf numFmtId="1" fontId="22" fillId="0" borderId="0" xfId="0" applyNumberFormat="1" applyFont="1" applyFill="1" applyBorder="1" applyAlignment="1" applyProtection="1">
      <alignment horizontal="left" indent="2"/>
    </xf>
    <xf numFmtId="168" fontId="17" fillId="7" borderId="0" xfId="0" applyNumberFormat="1" applyFont="1" applyFill="1" applyBorder="1" applyAlignment="1" applyProtection="1">
      <alignment horizontal="right"/>
    </xf>
    <xf numFmtId="0" fontId="14" fillId="0" borderId="0" xfId="0" applyFont="1" applyFill="1" applyBorder="1" applyAlignment="1" applyProtection="1">
      <alignment horizontal="left" indent="1"/>
    </xf>
    <xf numFmtId="9" fontId="13" fillId="14" borderId="0" xfId="24" applyFont="1" applyFill="1" applyBorder="1" applyAlignment="1" applyProtection="1">
      <alignment horizontal="center"/>
    </xf>
    <xf numFmtId="0" fontId="15" fillId="0" borderId="0" xfId="0" applyFont="1" applyBorder="1" applyAlignment="1" applyProtection="1">
      <alignment horizontal="left" indent="1"/>
    </xf>
    <xf numFmtId="0" fontId="16" fillId="0" borderId="0" xfId="0" applyFont="1" applyBorder="1" applyAlignment="1" applyProtection="1">
      <alignment horizontal="center"/>
    </xf>
    <xf numFmtId="168" fontId="16" fillId="14" borderId="0" xfId="0" applyNumberFormat="1" applyFont="1" applyFill="1" applyBorder="1" applyAlignment="1" applyProtection="1">
      <alignment horizontal="right"/>
    </xf>
    <xf numFmtId="0" fontId="15" fillId="0" borderId="0" xfId="0" applyFont="1" applyFill="1" applyBorder="1" applyProtection="1"/>
    <xf numFmtId="0" fontId="14" fillId="0" borderId="0" xfId="0" applyFont="1" applyBorder="1" applyProtection="1"/>
    <xf numFmtId="0" fontId="14" fillId="0" borderId="0" xfId="0" applyFont="1" applyBorder="1" applyAlignment="1" applyProtection="1">
      <alignment horizontal="right"/>
    </xf>
    <xf numFmtId="0" fontId="16" fillId="0" borderId="0" xfId="0" applyFont="1" applyFill="1" applyBorder="1" applyAlignment="1" applyProtection="1">
      <alignment horizontal="right"/>
    </xf>
    <xf numFmtId="0" fontId="14" fillId="0" borderId="0" xfId="0" applyFont="1" applyFill="1" applyBorder="1" applyAlignment="1" applyProtection="1">
      <alignment horizontal="right"/>
    </xf>
    <xf numFmtId="42" fontId="14" fillId="7" borderId="0" xfId="0" applyNumberFormat="1" applyFont="1" applyFill="1" applyBorder="1" applyAlignment="1" applyProtection="1">
      <alignment horizontal="left" indent="1"/>
    </xf>
    <xf numFmtId="169" fontId="16" fillId="14" borderId="0" xfId="0" applyNumberFormat="1" applyFont="1" applyFill="1" applyBorder="1" applyAlignment="1" applyProtection="1">
      <alignment horizontal="right"/>
    </xf>
    <xf numFmtId="176" fontId="16" fillId="14" borderId="0" xfId="1" applyNumberFormat="1" applyFont="1" applyFill="1" applyBorder="1" applyAlignment="1" applyProtection="1">
      <alignment horizontal="right"/>
    </xf>
    <xf numFmtId="0" fontId="16" fillId="0" borderId="7" xfId="0" applyFont="1" applyFill="1" applyBorder="1" applyProtection="1"/>
    <xf numFmtId="0" fontId="16" fillId="0" borderId="0" xfId="0" applyFont="1" applyFill="1" applyBorder="1" applyProtection="1"/>
    <xf numFmtId="0" fontId="16" fillId="0" borderId="0" xfId="0" applyFont="1" applyFill="1" applyBorder="1" applyAlignment="1" applyProtection="1">
      <alignment horizontal="center"/>
    </xf>
    <xf numFmtId="0" fontId="14" fillId="0" borderId="0" xfId="0" applyFont="1" applyBorder="1" applyAlignment="1" applyProtection="1">
      <alignment horizontal="left" indent="1"/>
    </xf>
    <xf numFmtId="6" fontId="13" fillId="7" borderId="0" xfId="0" applyNumberFormat="1" applyFont="1" applyFill="1" applyBorder="1" applyAlignment="1" applyProtection="1">
      <alignment horizontal="right"/>
    </xf>
    <xf numFmtId="167" fontId="14" fillId="0" borderId="0" xfId="0" applyNumberFormat="1" applyFont="1" applyBorder="1" applyProtection="1"/>
    <xf numFmtId="6" fontId="13" fillId="14" borderId="0" xfId="0" applyNumberFormat="1" applyFont="1" applyFill="1" applyBorder="1" applyProtection="1"/>
    <xf numFmtId="168" fontId="16" fillId="7" borderId="0" xfId="0" applyNumberFormat="1" applyFont="1" applyFill="1" applyBorder="1" applyAlignment="1" applyProtection="1">
      <alignment horizontal="right"/>
    </xf>
    <xf numFmtId="0" fontId="13" fillId="0" borderId="0" xfId="0" applyFont="1" applyBorder="1" applyProtection="1"/>
    <xf numFmtId="9" fontId="16" fillId="7" borderId="0" xfId="24" applyFont="1" applyFill="1" applyBorder="1" applyAlignment="1" applyProtection="1">
      <alignment horizontal="right"/>
    </xf>
    <xf numFmtId="42" fontId="14" fillId="0" borderId="0" xfId="0" applyNumberFormat="1" applyFont="1" applyFill="1" applyBorder="1" applyAlignment="1" applyProtection="1">
      <alignment horizontal="left" indent="1"/>
    </xf>
    <xf numFmtId="0" fontId="14" fillId="0" borderId="0" xfId="4" applyFont="1" applyFill="1" applyBorder="1" applyProtection="1"/>
    <xf numFmtId="9" fontId="14" fillId="8" borderId="15" xfId="4" applyNumberFormat="1" applyFont="1" applyFill="1" applyBorder="1" applyProtection="1"/>
    <xf numFmtId="9" fontId="14" fillId="8" borderId="26" xfId="4" applyNumberFormat="1" applyFont="1" applyFill="1" applyBorder="1" applyProtection="1"/>
    <xf numFmtId="9" fontId="14" fillId="8" borderId="27" xfId="4" applyNumberFormat="1" applyFont="1" applyFill="1" applyBorder="1" applyProtection="1"/>
    <xf numFmtId="0" fontId="14" fillId="0" borderId="0" xfId="0" applyFont="1" applyBorder="1" applyAlignment="1" applyProtection="1">
      <alignment horizontal="center"/>
    </xf>
    <xf numFmtId="168" fontId="14" fillId="0" borderId="0" xfId="0" applyNumberFormat="1" applyFont="1" applyBorder="1" applyAlignment="1" applyProtection="1">
      <alignment horizontal="right"/>
    </xf>
    <xf numFmtId="1" fontId="14" fillId="7" borderId="0" xfId="0" applyNumberFormat="1" applyFont="1" applyFill="1" applyBorder="1" applyAlignment="1" applyProtection="1">
      <alignment horizontal="left" indent="1"/>
    </xf>
    <xf numFmtId="168" fontId="13" fillId="14" borderId="0" xfId="0" applyNumberFormat="1" applyFont="1" applyFill="1" applyBorder="1" applyAlignment="1" applyProtection="1">
      <alignment horizontal="right"/>
    </xf>
    <xf numFmtId="0" fontId="13" fillId="0" borderId="0" xfId="916" applyFont="1" applyFill="1" applyBorder="1" applyAlignment="1" applyProtection="1">
      <alignment horizontal="left" indent="1"/>
    </xf>
    <xf numFmtId="9" fontId="14" fillId="14" borderId="0" xfId="0" applyNumberFormat="1" applyFont="1" applyFill="1" applyBorder="1" applyProtection="1"/>
    <xf numFmtId="0" fontId="14" fillId="0" borderId="0" xfId="0" applyFont="1" applyFill="1" applyBorder="1" applyAlignment="1" applyProtection="1">
      <alignment horizontal="center"/>
    </xf>
    <xf numFmtId="42" fontId="15" fillId="7" borderId="0" xfId="0" applyNumberFormat="1" applyFont="1" applyFill="1" applyBorder="1" applyAlignment="1" applyProtection="1">
      <alignment horizontal="left"/>
    </xf>
    <xf numFmtId="42" fontId="15" fillId="0" borderId="0" xfId="0" applyNumberFormat="1" applyFont="1" applyFill="1" applyBorder="1" applyAlignment="1" applyProtection="1">
      <alignment horizontal="left" indent="1"/>
    </xf>
    <xf numFmtId="0" fontId="15" fillId="0" borderId="0" xfId="0" applyFont="1" applyBorder="1" applyProtection="1"/>
    <xf numFmtId="168" fontId="15" fillId="0" borderId="0" xfId="0" applyNumberFormat="1" applyFont="1" applyBorder="1" applyAlignment="1" applyProtection="1">
      <alignment horizontal="right"/>
    </xf>
    <xf numFmtId="0" fontId="14" fillId="0" borderId="0" xfId="0" applyFont="1" applyFill="1" applyBorder="1" applyAlignment="1" applyProtection="1">
      <alignment horizontal="left"/>
    </xf>
    <xf numFmtId="0" fontId="14" fillId="0" borderId="0" xfId="0" applyFont="1" applyBorder="1" applyAlignment="1" applyProtection="1">
      <alignment horizontal="left"/>
    </xf>
    <xf numFmtId="168" fontId="14" fillId="7" borderId="0" xfId="0" applyNumberFormat="1" applyFont="1" applyFill="1" applyBorder="1" applyAlignment="1" applyProtection="1">
      <alignment horizontal="right" indent="1"/>
    </xf>
    <xf numFmtId="0" fontId="14" fillId="7" borderId="0" xfId="0" applyFont="1" applyFill="1" applyBorder="1" applyProtection="1"/>
    <xf numFmtId="6" fontId="25" fillId="18" borderId="0" xfId="0" applyNumberFormat="1" applyFont="1" applyFill="1" applyProtection="1"/>
    <xf numFmtId="0" fontId="16" fillId="0" borderId="0" xfId="0" applyFont="1" applyFill="1" applyAlignment="1" applyProtection="1">
      <alignment horizontal="center"/>
    </xf>
    <xf numFmtId="0" fontId="14" fillId="0" borderId="0" xfId="0" applyFont="1" applyProtection="1"/>
    <xf numFmtId="0" fontId="14" fillId="0" borderId="0" xfId="0" applyFont="1" applyFill="1" applyProtection="1"/>
    <xf numFmtId="0" fontId="13" fillId="0" borderId="0" xfId="0" applyFont="1" applyFill="1" applyProtection="1"/>
    <xf numFmtId="42" fontId="14" fillId="7" borderId="12" xfId="0" applyNumberFormat="1" applyFont="1" applyFill="1" applyBorder="1" applyAlignment="1" applyProtection="1">
      <alignment horizontal="center"/>
    </xf>
    <xf numFmtId="0" fontId="13" fillId="0" borderId="0" xfId="0" applyFont="1" applyFill="1" applyBorder="1" applyProtection="1"/>
    <xf numFmtId="0" fontId="13" fillId="0" borderId="0" xfId="0" applyNumberFormat="1" applyFont="1" applyBorder="1" applyAlignment="1" applyProtection="1">
      <alignment horizontal="left"/>
    </xf>
    <xf numFmtId="37" fontId="13" fillId="0" borderId="0" xfId="0" applyNumberFormat="1" applyFont="1" applyBorder="1" applyAlignment="1" applyProtection="1">
      <alignment horizontal="left"/>
    </xf>
    <xf numFmtId="37" fontId="16" fillId="0" borderId="0" xfId="0" applyNumberFormat="1" applyFont="1" applyBorder="1" applyAlignment="1" applyProtection="1">
      <alignment horizontal="left"/>
    </xf>
    <xf numFmtId="42" fontId="15" fillId="14" borderId="12" xfId="0" applyNumberFormat="1" applyFont="1" applyFill="1" applyBorder="1" applyAlignment="1" applyProtection="1">
      <alignment horizontal="center"/>
    </xf>
    <xf numFmtId="44" fontId="15" fillId="0" borderId="0" xfId="0" applyNumberFormat="1" applyFont="1" applyFill="1" applyBorder="1" applyProtection="1"/>
    <xf numFmtId="37" fontId="13" fillId="0" borderId="0" xfId="1" applyNumberFormat="1" applyFont="1" applyBorder="1" applyAlignment="1" applyProtection="1">
      <alignment horizontal="left"/>
    </xf>
    <xf numFmtId="44" fontId="14" fillId="0" borderId="0" xfId="0" applyNumberFormat="1" applyFont="1" applyFill="1" applyBorder="1" applyProtection="1"/>
    <xf numFmtId="37" fontId="15" fillId="0" borderId="0" xfId="0" applyNumberFormat="1" applyFont="1" applyBorder="1" applyProtection="1"/>
    <xf numFmtId="9" fontId="16" fillId="0" borderId="0" xfId="0" applyNumberFormat="1" applyFont="1" applyFill="1" applyBorder="1" applyProtection="1"/>
    <xf numFmtId="37" fontId="14" fillId="0" borderId="0" xfId="0" applyNumberFormat="1" applyFont="1" applyBorder="1" applyProtection="1"/>
    <xf numFmtId="37" fontId="14" fillId="0" borderId="0" xfId="0" applyNumberFormat="1" applyFont="1" applyFill="1" applyBorder="1" applyProtection="1"/>
    <xf numFmtId="37" fontId="13" fillId="0" borderId="0" xfId="0" applyNumberFormat="1" applyFont="1" applyFill="1" applyBorder="1" applyAlignment="1" applyProtection="1">
      <alignment horizontal="center"/>
    </xf>
    <xf numFmtId="42" fontId="13" fillId="0" borderId="0" xfId="0" applyNumberFormat="1" applyFont="1" applyFill="1" applyBorder="1" applyAlignment="1" applyProtection="1">
      <alignment horizontal="center"/>
    </xf>
    <xf numFmtId="42" fontId="14" fillId="14" borderId="12" xfId="0" applyNumberFormat="1" applyFont="1" applyFill="1" applyBorder="1" applyAlignment="1" applyProtection="1">
      <alignment horizontal="right"/>
    </xf>
    <xf numFmtId="166" fontId="14" fillId="14" borderId="12" xfId="0" applyNumberFormat="1" applyFont="1" applyFill="1" applyBorder="1" applyAlignment="1" applyProtection="1">
      <alignment horizontal="right"/>
    </xf>
    <xf numFmtId="42" fontId="14" fillId="0" borderId="0" xfId="0" applyNumberFormat="1" applyFont="1" applyFill="1" applyProtection="1"/>
    <xf numFmtId="10" fontId="13" fillId="7" borderId="12" xfId="0" applyNumberFormat="1" applyFont="1" applyFill="1" applyBorder="1" applyAlignment="1" applyProtection="1">
      <alignment horizontal="right"/>
    </xf>
    <xf numFmtId="9" fontId="13" fillId="14" borderId="12" xfId="0" applyNumberFormat="1" applyFont="1" applyFill="1" applyBorder="1" applyAlignment="1" applyProtection="1">
      <alignment horizontal="right"/>
    </xf>
    <xf numFmtId="0" fontId="13" fillId="0" borderId="0" xfId="0" applyFont="1" applyFill="1" applyBorder="1" applyAlignment="1" applyProtection="1">
      <alignment horizontal="center"/>
    </xf>
    <xf numFmtId="0" fontId="13" fillId="0" borderId="0" xfId="0" applyFont="1" applyFill="1" applyBorder="1" applyAlignment="1" applyProtection="1">
      <alignment horizontal="center" wrapText="1"/>
    </xf>
    <xf numFmtId="0" fontId="13" fillId="0" borderId="0" xfId="0" applyFont="1" applyFill="1" applyAlignment="1" applyProtection="1">
      <alignment wrapText="1"/>
    </xf>
    <xf numFmtId="42" fontId="13" fillId="14" borderId="12" xfId="0" applyNumberFormat="1" applyFont="1" applyFill="1" applyBorder="1" applyAlignment="1" applyProtection="1">
      <alignment horizontal="right"/>
    </xf>
    <xf numFmtId="166" fontId="13" fillId="14" borderId="12" xfId="0" applyNumberFormat="1" applyFont="1" applyFill="1" applyBorder="1" applyAlignment="1" applyProtection="1">
      <alignment horizontal="right"/>
    </xf>
    <xf numFmtId="42" fontId="13" fillId="0" borderId="0" xfId="0" applyNumberFormat="1" applyFont="1" applyFill="1" applyAlignment="1" applyProtection="1">
      <alignment horizontal="center"/>
    </xf>
    <xf numFmtId="0" fontId="13" fillId="0" borderId="0" xfId="0" applyFont="1" applyFill="1" applyAlignment="1" applyProtection="1">
      <alignment horizontal="center" wrapText="1"/>
    </xf>
    <xf numFmtId="2" fontId="13" fillId="5" borderId="1" xfId="0" applyNumberFormat="1" applyFont="1" applyFill="1" applyBorder="1" applyAlignment="1" applyProtection="1">
      <alignment horizontal="right"/>
    </xf>
    <xf numFmtId="2" fontId="13" fillId="5" borderId="2" xfId="0" applyNumberFormat="1" applyFont="1" applyFill="1" applyBorder="1" applyAlignment="1" applyProtection="1">
      <alignment horizontal="right"/>
    </xf>
    <xf numFmtId="2" fontId="13" fillId="5" borderId="3" xfId="0" applyNumberFormat="1" applyFont="1" applyFill="1" applyBorder="1" applyAlignment="1" applyProtection="1">
      <alignment horizontal="right"/>
    </xf>
    <xf numFmtId="2" fontId="13" fillId="7" borderId="12" xfId="0" applyNumberFormat="1" applyFont="1" applyFill="1" applyBorder="1" applyAlignment="1" applyProtection="1">
      <alignment horizontal="right"/>
    </xf>
    <xf numFmtId="0" fontId="13" fillId="0" borderId="0" xfId="0" applyFont="1" applyProtection="1"/>
    <xf numFmtId="0" fontId="13" fillId="0" borderId="0" xfId="0" applyFont="1" applyBorder="1" applyAlignment="1" applyProtection="1">
      <alignment horizontal="right"/>
    </xf>
    <xf numFmtId="42" fontId="14" fillId="7" borderId="12" xfId="0" applyNumberFormat="1" applyFont="1" applyFill="1" applyBorder="1" applyAlignment="1" applyProtection="1">
      <alignment horizontal="right"/>
    </xf>
    <xf numFmtId="10" fontId="13" fillId="14" borderId="12" xfId="0" applyNumberFormat="1" applyFont="1" applyFill="1" applyBorder="1" applyProtection="1"/>
    <xf numFmtId="10" fontId="13" fillId="14" borderId="12" xfId="0" applyNumberFormat="1" applyFont="1" applyFill="1" applyBorder="1" applyAlignment="1" applyProtection="1">
      <alignment horizontal="center"/>
    </xf>
    <xf numFmtId="42" fontId="13" fillId="7" borderId="12" xfId="0" applyNumberFormat="1" applyFont="1" applyFill="1" applyBorder="1" applyProtection="1"/>
    <xf numFmtId="6" fontId="13" fillId="14" borderId="12" xfId="0" applyNumberFormat="1" applyFont="1" applyFill="1" applyBorder="1" applyProtection="1"/>
    <xf numFmtId="42" fontId="14" fillId="0" borderId="0" xfId="0" applyNumberFormat="1" applyFont="1" applyFill="1" applyBorder="1" applyProtection="1"/>
    <xf numFmtId="0" fontId="13" fillId="0" borderId="0" xfId="916" applyFont="1" applyFill="1" applyBorder="1" applyAlignment="1" applyProtection="1">
      <alignment horizontal="left"/>
    </xf>
    <xf numFmtId="0" fontId="14" fillId="0" borderId="0" xfId="0" applyFont="1" applyFill="1" applyAlignment="1" applyProtection="1">
      <alignment horizontal="center"/>
    </xf>
    <xf numFmtId="0" fontId="14" fillId="0" borderId="0" xfId="0" applyFont="1" applyAlignment="1" applyProtection="1">
      <alignment horizontal="center"/>
    </xf>
    <xf numFmtId="1" fontId="12" fillId="11" borderId="0" xfId="2" applyNumberFormat="1" applyFont="1" applyFill="1" applyBorder="1" applyAlignment="1" applyProtection="1">
      <alignment vertical="center"/>
    </xf>
    <xf numFmtId="1" fontId="12" fillId="11" borderId="0" xfId="2" applyNumberFormat="1" applyFont="1" applyFill="1" applyBorder="1" applyAlignment="1" applyProtection="1"/>
    <xf numFmtId="1" fontId="12" fillId="10" borderId="0" xfId="0" applyNumberFormat="1" applyFont="1" applyFill="1" applyAlignment="1" applyProtection="1">
      <alignment horizontal="center"/>
    </xf>
    <xf numFmtId="1" fontId="12" fillId="11" borderId="0" xfId="2" applyNumberFormat="1" applyFont="1" applyFill="1" applyBorder="1" applyProtection="1"/>
    <xf numFmtId="37" fontId="13" fillId="0" borderId="13" xfId="2" applyFont="1" applyBorder="1" applyAlignment="1" applyProtection="1">
      <alignment horizontal="center" vertical="top" wrapText="1"/>
    </xf>
    <xf numFmtId="37" fontId="12" fillId="11" borderId="0" xfId="0" applyNumberFormat="1" applyFont="1" applyFill="1" applyBorder="1" applyAlignment="1" applyProtection="1">
      <alignment vertical="center"/>
    </xf>
    <xf numFmtId="168" fontId="12" fillId="11" borderId="0" xfId="2" applyNumberFormat="1" applyFont="1" applyFill="1" applyBorder="1" applyAlignment="1" applyProtection="1"/>
    <xf numFmtId="9" fontId="12" fillId="11" borderId="0" xfId="24" applyFont="1" applyFill="1" applyBorder="1" applyAlignment="1" applyProtection="1"/>
    <xf numFmtId="169" fontId="12" fillId="11" borderId="0" xfId="2" applyNumberFormat="1" applyFont="1" applyFill="1" applyBorder="1" applyAlignment="1" applyProtection="1"/>
    <xf numFmtId="168" fontId="12" fillId="11" borderId="0" xfId="2" applyNumberFormat="1" applyFont="1" applyFill="1" applyBorder="1" applyAlignment="1" applyProtection="1">
      <alignment horizontal="right"/>
    </xf>
    <xf numFmtId="37" fontId="12" fillId="11" borderId="0" xfId="0" applyNumberFormat="1" applyFont="1" applyFill="1" applyBorder="1" applyAlignment="1" applyProtection="1"/>
    <xf numFmtId="168" fontId="12" fillId="10" borderId="0" xfId="0" applyNumberFormat="1" applyFont="1" applyFill="1" applyAlignment="1" applyProtection="1">
      <alignment horizontal="center"/>
    </xf>
    <xf numFmtId="9" fontId="12" fillId="10" borderId="0" xfId="24" applyFont="1" applyFill="1" applyAlignment="1" applyProtection="1">
      <alignment horizontal="center"/>
    </xf>
    <xf numFmtId="169" fontId="12" fillId="10" borderId="0" xfId="0" applyNumberFormat="1" applyFont="1" applyFill="1" applyAlignment="1" applyProtection="1">
      <alignment horizontal="center"/>
    </xf>
    <xf numFmtId="168" fontId="12" fillId="10" borderId="0" xfId="0" applyNumberFormat="1" applyFont="1" applyFill="1" applyAlignment="1" applyProtection="1">
      <alignment horizontal="right"/>
    </xf>
    <xf numFmtId="0" fontId="12" fillId="0" borderId="0" xfId="0" applyFont="1" applyFill="1" applyBorder="1" applyAlignment="1" applyProtection="1">
      <alignment horizontal="center"/>
    </xf>
    <xf numFmtId="168" fontId="12" fillId="0" borderId="0" xfId="0" applyNumberFormat="1" applyFont="1" applyFill="1" applyAlignment="1" applyProtection="1">
      <alignment horizontal="center"/>
    </xf>
    <xf numFmtId="9" fontId="12" fillId="0" borderId="0" xfId="24" applyFont="1" applyFill="1" applyAlignment="1" applyProtection="1">
      <alignment horizontal="center"/>
    </xf>
    <xf numFmtId="169" fontId="12" fillId="0" borderId="0" xfId="0" applyNumberFormat="1" applyFont="1" applyFill="1" applyAlignment="1" applyProtection="1">
      <alignment horizontal="center"/>
    </xf>
    <xf numFmtId="168" fontId="12" fillId="0" borderId="0" xfId="0" applyNumberFormat="1" applyFont="1" applyFill="1" applyAlignment="1" applyProtection="1">
      <alignment horizontal="right"/>
    </xf>
    <xf numFmtId="37" fontId="12" fillId="11" borderId="0" xfId="0" applyNumberFormat="1" applyFont="1" applyFill="1" applyBorder="1" applyProtection="1"/>
    <xf numFmtId="37" fontId="24" fillId="0" borderId="0" xfId="2" applyFont="1" applyFill="1" applyBorder="1" applyProtection="1"/>
    <xf numFmtId="37" fontId="12" fillId="11" borderId="0" xfId="0" applyNumberFormat="1" applyFont="1" applyFill="1" applyBorder="1" applyAlignment="1" applyProtection="1">
      <alignment vertical="center" wrapText="1"/>
    </xf>
    <xf numFmtId="37" fontId="12" fillId="11" borderId="0" xfId="0" applyNumberFormat="1" applyFont="1" applyFill="1" applyBorder="1" applyAlignment="1" applyProtection="1">
      <alignment horizontal="center" vertical="center" wrapText="1"/>
    </xf>
    <xf numFmtId="37" fontId="24" fillId="0" borderId="0" xfId="2" applyFont="1" applyFill="1" applyBorder="1" applyAlignment="1" applyProtection="1">
      <alignment vertical="center" wrapText="1"/>
    </xf>
    <xf numFmtId="0" fontId="16" fillId="0" borderId="0" xfId="0" applyFont="1" applyFill="1" applyProtection="1"/>
    <xf numFmtId="168" fontId="16" fillId="0" borderId="0" xfId="0" applyNumberFormat="1" applyFont="1" applyFill="1" applyProtection="1"/>
    <xf numFmtId="9" fontId="16" fillId="0" borderId="0" xfId="24" applyFont="1" applyFill="1" applyProtection="1"/>
    <xf numFmtId="169" fontId="16" fillId="0" borderId="0" xfId="0" applyNumberFormat="1" applyFont="1" applyFill="1" applyProtection="1"/>
    <xf numFmtId="168" fontId="16" fillId="0" borderId="0" xfId="0" applyNumberFormat="1" applyFont="1" applyFill="1" applyAlignment="1" applyProtection="1">
      <alignment horizontal="right"/>
    </xf>
    <xf numFmtId="0" fontId="16" fillId="0" borderId="0" xfId="0" applyFont="1" applyFill="1" applyBorder="1" applyAlignment="1" applyProtection="1">
      <alignment horizontal="left"/>
    </xf>
    <xf numFmtId="0" fontId="16" fillId="0" borderId="0" xfId="0" applyFont="1" applyProtection="1"/>
    <xf numFmtId="168" fontId="13" fillId="0" borderId="0" xfId="2" applyNumberFormat="1" applyFont="1" applyBorder="1" applyProtection="1"/>
    <xf numFmtId="9" fontId="13" fillId="0" borderId="0" xfId="24" applyFont="1" applyProtection="1"/>
    <xf numFmtId="169" fontId="13" fillId="0" borderId="0" xfId="2" applyNumberFormat="1" applyFont="1" applyFill="1" applyProtection="1"/>
    <xf numFmtId="168" fontId="13" fillId="0" borderId="0" xfId="2" applyNumberFormat="1" applyFont="1" applyProtection="1"/>
    <xf numFmtId="168" fontId="13" fillId="0" borderId="0" xfId="2" applyNumberFormat="1" applyFont="1" applyBorder="1" applyAlignment="1" applyProtection="1">
      <alignment horizontal="right"/>
    </xf>
    <xf numFmtId="168" fontId="16" fillId="0" borderId="0" xfId="0" applyNumberFormat="1" applyFont="1" applyFill="1" applyAlignment="1" applyProtection="1">
      <alignment horizontal="center"/>
    </xf>
    <xf numFmtId="9" fontId="16" fillId="0" borderId="0" xfId="24" applyFont="1" applyFill="1" applyAlignment="1" applyProtection="1">
      <alignment horizontal="center"/>
    </xf>
    <xf numFmtId="169" fontId="16" fillId="0" borderId="0" xfId="0" applyNumberFormat="1" applyFont="1" applyFill="1" applyAlignment="1" applyProtection="1">
      <alignment horizontal="center"/>
    </xf>
    <xf numFmtId="168" fontId="13" fillId="0" borderId="0" xfId="0" applyNumberFormat="1" applyFont="1" applyProtection="1"/>
    <xf numFmtId="169" fontId="13" fillId="0" borderId="0" xfId="0" applyNumberFormat="1" applyFont="1" applyProtection="1"/>
    <xf numFmtId="168" fontId="13" fillId="0" borderId="0" xfId="0" applyNumberFormat="1" applyFont="1" applyAlignment="1" applyProtection="1">
      <alignment horizontal="right"/>
    </xf>
    <xf numFmtId="37" fontId="17" fillId="0" borderId="0" xfId="2" applyFont="1" applyFill="1" applyProtection="1"/>
    <xf numFmtId="172" fontId="13" fillId="0" borderId="0" xfId="2" applyNumberFormat="1" applyFont="1" applyAlignment="1" applyProtection="1">
      <alignment horizontal="center"/>
    </xf>
    <xf numFmtId="168" fontId="13" fillId="0" borderId="0" xfId="2" applyNumberFormat="1" applyFont="1" applyAlignment="1" applyProtection="1">
      <alignment horizontal="right"/>
    </xf>
    <xf numFmtId="37" fontId="19" fillId="0" borderId="0" xfId="2" applyFont="1" applyFill="1" applyProtection="1"/>
    <xf numFmtId="168" fontId="14" fillId="0" borderId="0" xfId="0" applyNumberFormat="1" applyFont="1" applyProtection="1"/>
    <xf numFmtId="9" fontId="14" fillId="0" borderId="0" xfId="24" applyFont="1" applyProtection="1"/>
    <xf numFmtId="169" fontId="14" fillId="0" borderId="0" xfId="0" applyNumberFormat="1" applyFont="1" applyProtection="1"/>
    <xf numFmtId="168" fontId="14" fillId="0" borderId="0" xfId="0" applyNumberFormat="1" applyFont="1" applyAlignment="1" applyProtection="1">
      <alignment horizontal="right"/>
    </xf>
    <xf numFmtId="168" fontId="16" fillId="0" borderId="0" xfId="2" applyNumberFormat="1" applyFont="1" applyProtection="1"/>
    <xf numFmtId="9" fontId="16" fillId="0" borderId="0" xfId="24" applyFont="1" applyProtection="1"/>
    <xf numFmtId="169" fontId="16" fillId="0" borderId="0" xfId="2" applyNumberFormat="1" applyFont="1" applyFill="1" applyProtection="1"/>
    <xf numFmtId="172" fontId="16" fillId="0" borderId="0" xfId="2" applyNumberFormat="1" applyFont="1" applyAlignment="1" applyProtection="1">
      <alignment horizontal="center"/>
    </xf>
    <xf numFmtId="168" fontId="16" fillId="0" borderId="0" xfId="2" applyNumberFormat="1" applyFont="1" applyAlignment="1" applyProtection="1">
      <alignment horizontal="right"/>
    </xf>
    <xf numFmtId="0" fontId="12" fillId="11" borderId="0" xfId="0" applyFont="1" applyFill="1" applyBorder="1" applyAlignment="1" applyProtection="1">
      <alignment horizontal="center"/>
    </xf>
    <xf numFmtId="166" fontId="12" fillId="11" borderId="0" xfId="15" applyNumberFormat="1" applyFont="1" applyFill="1" applyBorder="1" applyAlignment="1" applyProtection="1">
      <alignment horizontal="right"/>
    </xf>
    <xf numFmtId="166" fontId="12" fillId="11" borderId="0" xfId="15" applyNumberFormat="1" applyFont="1" applyFill="1" applyBorder="1" applyAlignment="1" applyProtection="1">
      <alignment horizontal="center"/>
    </xf>
    <xf numFmtId="37" fontId="13" fillId="7" borderId="0" xfId="2" applyFont="1" applyFill="1" applyBorder="1" applyProtection="1"/>
    <xf numFmtId="177" fontId="13" fillId="7" borderId="12" xfId="1" applyNumberFormat="1" applyFont="1" applyFill="1" applyBorder="1" applyAlignment="1" applyProtection="1">
      <alignment horizontal="center"/>
    </xf>
    <xf numFmtId="166" fontId="13" fillId="7" borderId="12" xfId="15" applyNumberFormat="1" applyFont="1" applyFill="1" applyBorder="1" applyProtection="1"/>
    <xf numFmtId="166" fontId="16" fillId="14" borderId="12" xfId="15" applyNumberFormat="1" applyFont="1" applyFill="1" applyBorder="1" applyProtection="1"/>
    <xf numFmtId="0" fontId="13" fillId="0" borderId="0" xfId="0" applyFont="1" applyFill="1" applyAlignment="1" applyProtection="1">
      <alignment horizontal="center"/>
    </xf>
    <xf numFmtId="178" fontId="13" fillId="7" borderId="12" xfId="24" applyNumberFormat="1" applyFont="1" applyFill="1" applyBorder="1" applyAlignment="1" applyProtection="1">
      <alignment horizontal="center"/>
    </xf>
    <xf numFmtId="37" fontId="13" fillId="6" borderId="0" xfId="2" applyFont="1" applyFill="1" applyBorder="1" applyProtection="1"/>
    <xf numFmtId="167" fontId="13" fillId="5" borderId="7" xfId="3" applyNumberFormat="1" applyFont="1" applyFill="1" applyBorder="1" applyProtection="1"/>
    <xf numFmtId="167" fontId="13" fillId="5" borderId="10" xfId="3" applyNumberFormat="1" applyFont="1" applyFill="1" applyBorder="1" applyProtection="1"/>
    <xf numFmtId="167" fontId="13" fillId="5" borderId="9" xfId="3" applyNumberFormat="1" applyFont="1" applyFill="1" applyBorder="1" applyProtection="1"/>
    <xf numFmtId="37" fontId="13" fillId="5" borderId="11" xfId="2" applyFont="1" applyFill="1" applyBorder="1" applyProtection="1"/>
    <xf numFmtId="37" fontId="16" fillId="6" borderId="0" xfId="2" applyFont="1" applyFill="1" applyBorder="1" applyAlignment="1" applyProtection="1">
      <alignment horizontal="left"/>
    </xf>
    <xf numFmtId="37" fontId="16" fillId="6" borderId="0" xfId="2" applyFont="1" applyFill="1" applyBorder="1" applyAlignment="1" applyProtection="1">
      <alignment horizontal="center"/>
    </xf>
    <xf numFmtId="37" fontId="16" fillId="6" borderId="5" xfId="2" applyFont="1" applyFill="1" applyBorder="1" applyAlignment="1" applyProtection="1">
      <alignment horizontal="center"/>
    </xf>
    <xf numFmtId="37" fontId="16" fillId="6" borderId="6" xfId="2" applyFont="1" applyFill="1" applyBorder="1" applyAlignment="1" applyProtection="1">
      <alignment horizontal="center"/>
    </xf>
    <xf numFmtId="166" fontId="13" fillId="14" borderId="12" xfId="15" applyNumberFormat="1" applyFont="1" applyFill="1" applyBorder="1" applyProtection="1"/>
    <xf numFmtId="0" fontId="14" fillId="6" borderId="0" xfId="0" applyFont="1" applyFill="1" applyProtection="1"/>
    <xf numFmtId="0" fontId="14" fillId="6" borderId="0" xfId="0" applyFont="1" applyFill="1" applyBorder="1" applyProtection="1"/>
    <xf numFmtId="0" fontId="14" fillId="6" borderId="0" xfId="0" applyFont="1" applyFill="1" applyBorder="1" applyAlignment="1" applyProtection="1">
      <alignment horizontal="center"/>
    </xf>
    <xf numFmtId="9" fontId="13" fillId="7" borderId="12" xfId="24" applyFont="1" applyFill="1" applyBorder="1" applyProtection="1"/>
    <xf numFmtId="166" fontId="16" fillId="0" borderId="0" xfId="15" applyNumberFormat="1" applyFont="1" applyFill="1" applyBorder="1" applyAlignment="1" applyProtection="1">
      <alignment horizontal="center"/>
    </xf>
    <xf numFmtId="0" fontId="13" fillId="6" borderId="0" xfId="0" applyFont="1" applyFill="1" applyProtection="1"/>
    <xf numFmtId="0" fontId="14" fillId="6" borderId="0" xfId="0" applyFont="1" applyFill="1" applyAlignment="1" applyProtection="1">
      <alignment horizontal="left"/>
    </xf>
    <xf numFmtId="9" fontId="13" fillId="14" borderId="12" xfId="24" applyFont="1" applyFill="1" applyBorder="1" applyProtection="1"/>
    <xf numFmtId="166" fontId="13" fillId="14" borderId="12" xfId="0" applyNumberFormat="1" applyFont="1" applyFill="1" applyBorder="1" applyProtection="1"/>
    <xf numFmtId="42" fontId="13" fillId="14" borderId="12" xfId="0" applyNumberFormat="1" applyFont="1" applyFill="1" applyBorder="1" applyProtection="1"/>
    <xf numFmtId="10" fontId="13" fillId="7" borderId="12" xfId="24" applyNumberFormat="1" applyFont="1" applyFill="1" applyBorder="1" applyProtection="1"/>
    <xf numFmtId="166" fontId="16" fillId="14" borderId="12" xfId="24" applyNumberFormat="1" applyFont="1" applyFill="1" applyBorder="1" applyProtection="1"/>
    <xf numFmtId="0" fontId="13" fillId="6" borderId="0" xfId="0" applyNumberFormat="1" applyFont="1" applyFill="1" applyAlignment="1" applyProtection="1">
      <alignment horizontal="left"/>
    </xf>
    <xf numFmtId="179" fontId="13" fillId="7" borderId="12" xfId="0" applyNumberFormat="1" applyFont="1" applyFill="1" applyBorder="1" applyProtection="1"/>
    <xf numFmtId="42" fontId="13" fillId="6" borderId="0" xfId="0" applyNumberFormat="1" applyFont="1" applyFill="1" applyProtection="1"/>
    <xf numFmtId="173" fontId="14" fillId="6" borderId="0" xfId="1" applyNumberFormat="1" applyFont="1" applyFill="1" applyBorder="1" applyProtection="1"/>
    <xf numFmtId="42" fontId="14" fillId="6" borderId="0" xfId="0" applyNumberFormat="1" applyFont="1" applyFill="1" applyBorder="1" applyProtection="1"/>
    <xf numFmtId="42" fontId="16" fillId="6" borderId="0" xfId="0" applyNumberFormat="1" applyFont="1" applyFill="1" applyBorder="1" applyProtection="1"/>
    <xf numFmtId="0" fontId="14" fillId="6" borderId="0" xfId="0" applyFont="1" applyFill="1" applyAlignment="1" applyProtection="1">
      <alignment horizontal="center"/>
    </xf>
    <xf numFmtId="0" fontId="22" fillId="6" borderId="0" xfId="0" applyFont="1" applyFill="1" applyAlignment="1" applyProtection="1">
      <alignment horizontal="center" wrapText="1"/>
    </xf>
    <xf numFmtId="0" fontId="13" fillId="6" borderId="0" xfId="1" applyNumberFormat="1" applyFont="1" applyFill="1" applyBorder="1" applyAlignment="1" applyProtection="1">
      <alignment horizontal="left"/>
    </xf>
    <xf numFmtId="42" fontId="14" fillId="6" borderId="0" xfId="0" applyNumberFormat="1" applyFont="1" applyFill="1" applyProtection="1"/>
    <xf numFmtId="0" fontId="13" fillId="6" borderId="0" xfId="0" applyFont="1" applyFill="1" applyBorder="1" applyProtection="1"/>
    <xf numFmtId="9" fontId="13" fillId="6" borderId="0" xfId="0" applyNumberFormat="1" applyFont="1" applyFill="1" applyBorder="1" applyAlignment="1" applyProtection="1">
      <alignment horizontal="center"/>
    </xf>
    <xf numFmtId="37" fontId="27" fillId="0" borderId="0" xfId="2" applyFont="1" applyFill="1" applyBorder="1" applyAlignment="1" applyProtection="1"/>
    <xf numFmtId="37" fontId="13" fillId="0" borderId="0" xfId="2" applyFont="1" applyFill="1" applyBorder="1" applyAlignment="1" applyProtection="1"/>
    <xf numFmtId="37" fontId="27" fillId="0" borderId="0" xfId="2" applyFont="1" applyFill="1" applyBorder="1" applyProtection="1"/>
    <xf numFmtId="37" fontId="12" fillId="11" borderId="4" xfId="2" applyFont="1" applyFill="1" applyBorder="1" applyProtection="1"/>
    <xf numFmtId="37" fontId="12" fillId="11" borderId="5" xfId="2" applyFont="1" applyFill="1" applyBorder="1" applyProtection="1"/>
    <xf numFmtId="37" fontId="12" fillId="11" borderId="5" xfId="2" applyFont="1" applyFill="1" applyBorder="1" applyAlignment="1" applyProtection="1">
      <alignment horizontal="right"/>
    </xf>
    <xf numFmtId="37" fontId="12" fillId="11" borderId="6" xfId="2" applyFont="1" applyFill="1" applyBorder="1" applyAlignment="1" applyProtection="1">
      <alignment horizontal="right"/>
    </xf>
    <xf numFmtId="0" fontId="14" fillId="0" borderId="7" xfId="0" applyFont="1" applyBorder="1" applyProtection="1"/>
    <xf numFmtId="173" fontId="13" fillId="7" borderId="0" xfId="1" applyNumberFormat="1" applyFont="1" applyFill="1" applyBorder="1" applyProtection="1"/>
    <xf numFmtId="0" fontId="14" fillId="0" borderId="8" xfId="0" applyFont="1" applyBorder="1" applyProtection="1"/>
    <xf numFmtId="0" fontId="13" fillId="0" borderId="7" xfId="0" applyFont="1" applyFill="1" applyBorder="1" applyAlignment="1" applyProtection="1"/>
    <xf numFmtId="3" fontId="13" fillId="14" borderId="0" xfId="0" applyNumberFormat="1" applyFont="1" applyFill="1" applyBorder="1" applyAlignment="1" applyProtection="1">
      <alignment horizontal="right"/>
    </xf>
    <xf numFmtId="3" fontId="13" fillId="7" borderId="8" xfId="0" applyNumberFormat="1" applyFont="1" applyFill="1" applyBorder="1" applyAlignment="1" applyProtection="1">
      <alignment horizontal="right"/>
    </xf>
    <xf numFmtId="173" fontId="14" fillId="7" borderId="0" xfId="1" applyNumberFormat="1" applyFont="1" applyFill="1" applyBorder="1" applyProtection="1"/>
    <xf numFmtId="178" fontId="14" fillId="14" borderId="0" xfId="0" applyNumberFormat="1" applyFont="1" applyFill="1" applyBorder="1" applyProtection="1"/>
    <xf numFmtId="167" fontId="14" fillId="14" borderId="0" xfId="6" applyNumberFormat="1" applyFont="1" applyFill="1" applyBorder="1" applyProtection="1"/>
    <xf numFmtId="3" fontId="16" fillId="0" borderId="10" xfId="0" applyNumberFormat="1" applyFont="1" applyFill="1" applyBorder="1" applyAlignment="1" applyProtection="1"/>
    <xf numFmtId="37" fontId="13" fillId="0" borderId="9" xfId="2" applyFont="1" applyFill="1" applyBorder="1" applyProtection="1"/>
    <xf numFmtId="3" fontId="16" fillId="14" borderId="9" xfId="0" applyNumberFormat="1" applyFont="1" applyFill="1" applyBorder="1" applyAlignment="1" applyProtection="1">
      <alignment horizontal="right"/>
    </xf>
    <xf numFmtId="3" fontId="16" fillId="14" borderId="11" xfId="0" applyNumberFormat="1" applyFont="1" applyFill="1" applyBorder="1" applyAlignment="1" applyProtection="1">
      <alignment horizontal="right"/>
    </xf>
    <xf numFmtId="37" fontId="14" fillId="7" borderId="0" xfId="0" applyNumberFormat="1" applyFont="1" applyFill="1" applyBorder="1" applyProtection="1"/>
    <xf numFmtId="0" fontId="14" fillId="0" borderId="10" xfId="0" applyFont="1" applyBorder="1" applyProtection="1"/>
    <xf numFmtId="0" fontId="14" fillId="0" borderId="9" xfId="0" applyFont="1" applyBorder="1" applyProtection="1"/>
    <xf numFmtId="173" fontId="14" fillId="7" borderId="9" xfId="1" applyNumberFormat="1" applyFont="1" applyFill="1" applyBorder="1" applyProtection="1"/>
    <xf numFmtId="0" fontId="14" fillId="0" borderId="11" xfId="0" applyFont="1" applyBorder="1" applyProtection="1"/>
    <xf numFmtId="37" fontId="12" fillId="11" borderId="5" xfId="2" applyFont="1" applyFill="1" applyBorder="1" applyAlignment="1" applyProtection="1">
      <alignment horizontal="center" vertical="center" wrapText="1"/>
    </xf>
    <xf numFmtId="37" fontId="12" fillId="11" borderId="6" xfId="2" applyFont="1" applyFill="1" applyBorder="1" applyAlignment="1" applyProtection="1">
      <alignment horizontal="center"/>
    </xf>
    <xf numFmtId="3" fontId="13" fillId="7" borderId="0" xfId="0" applyNumberFormat="1" applyFont="1" applyFill="1" applyBorder="1" applyAlignment="1" applyProtection="1">
      <alignment horizontal="right"/>
    </xf>
    <xf numFmtId="169" fontId="13" fillId="14" borderId="8" xfId="23" applyNumberFormat="1" applyFont="1" applyFill="1" applyBorder="1" applyAlignment="1" applyProtection="1">
      <alignment horizontal="right"/>
    </xf>
    <xf numFmtId="37" fontId="12" fillId="11" borderId="6" xfId="2" applyFont="1" applyFill="1" applyBorder="1" applyAlignment="1" applyProtection="1">
      <alignment horizontal="center" vertical="center" wrapText="1"/>
    </xf>
    <xf numFmtId="3" fontId="13" fillId="0" borderId="7" xfId="0" applyNumberFormat="1" applyFont="1" applyFill="1" applyBorder="1" applyAlignment="1" applyProtection="1"/>
    <xf numFmtId="0" fontId="13" fillId="0" borderId="0" xfId="0" applyFont="1" applyFill="1" applyBorder="1" applyAlignment="1" applyProtection="1">
      <alignment horizontal="centerContinuous" vertical="center"/>
    </xf>
    <xf numFmtId="169" fontId="13" fillId="7" borderId="0" xfId="0" applyNumberFormat="1" applyFont="1" applyFill="1" applyBorder="1" applyAlignment="1" applyProtection="1">
      <alignment horizontal="right"/>
    </xf>
    <xf numFmtId="168" fontId="13" fillId="7" borderId="8" xfId="0" applyNumberFormat="1" applyFont="1" applyFill="1" applyBorder="1" applyAlignment="1" applyProtection="1">
      <alignment horizontal="right"/>
    </xf>
    <xf numFmtId="0" fontId="15" fillId="0" borderId="10" xfId="0" applyFont="1" applyBorder="1" applyProtection="1"/>
    <xf numFmtId="169" fontId="16" fillId="14" borderId="11" xfId="23" applyNumberFormat="1" applyFont="1" applyFill="1" applyBorder="1" applyAlignment="1" applyProtection="1">
      <alignment horizontal="right"/>
    </xf>
    <xf numFmtId="3" fontId="13" fillId="0" borderId="10" xfId="0" applyNumberFormat="1" applyFont="1" applyFill="1" applyBorder="1" applyAlignment="1" applyProtection="1"/>
    <xf numFmtId="3" fontId="13" fillId="7" borderId="9" xfId="0" applyNumberFormat="1" applyFont="1" applyFill="1" applyBorder="1" applyAlignment="1" applyProtection="1">
      <alignment horizontal="right"/>
    </xf>
    <xf numFmtId="169" fontId="13" fillId="7" borderId="9" xfId="0" applyNumberFormat="1" applyFont="1" applyFill="1" applyBorder="1" applyAlignment="1" applyProtection="1">
      <alignment horizontal="right"/>
    </xf>
    <xf numFmtId="168" fontId="13" fillId="7" borderId="11" xfId="0" applyNumberFormat="1" applyFont="1" applyFill="1" applyBorder="1" applyAlignment="1" applyProtection="1">
      <alignment horizontal="right"/>
    </xf>
    <xf numFmtId="37" fontId="12" fillId="11" borderId="5" xfId="2" applyFont="1" applyFill="1" applyBorder="1" applyAlignment="1" applyProtection="1">
      <alignment horizontal="center"/>
    </xf>
    <xf numFmtId="0" fontId="13" fillId="0" borderId="7" xfId="0" applyFont="1" applyFill="1" applyBorder="1" applyProtection="1"/>
    <xf numFmtId="3" fontId="13" fillId="14" borderId="8" xfId="0" applyNumberFormat="1" applyFont="1" applyFill="1" applyBorder="1" applyAlignment="1" applyProtection="1">
      <alignment horizontal="right"/>
    </xf>
    <xf numFmtId="3" fontId="13" fillId="14" borderId="8" xfId="0" applyNumberFormat="1" applyFont="1" applyFill="1" applyBorder="1" applyProtection="1"/>
    <xf numFmtId="169" fontId="27" fillId="14" borderId="11" xfId="23" applyNumberFormat="1" applyFont="1" applyFill="1" applyBorder="1" applyAlignment="1" applyProtection="1">
      <alignment horizontal="right"/>
    </xf>
    <xf numFmtId="9" fontId="13" fillId="14" borderId="8" xfId="24" applyFont="1" applyFill="1" applyBorder="1" applyAlignment="1" applyProtection="1">
      <alignment horizontal="right"/>
    </xf>
    <xf numFmtId="37" fontId="13" fillId="0" borderId="7" xfId="2" applyFont="1" applyFill="1" applyBorder="1" applyProtection="1"/>
    <xf numFmtId="37" fontId="13" fillId="0" borderId="8" xfId="2" applyFont="1" applyFill="1" applyBorder="1" applyProtection="1"/>
    <xf numFmtId="0" fontId="31" fillId="0" borderId="0" xfId="0" applyFont="1" applyBorder="1" applyProtection="1"/>
    <xf numFmtId="10" fontId="13" fillId="0" borderId="8" xfId="6" applyNumberFormat="1" applyFont="1" applyBorder="1" applyAlignment="1" applyProtection="1">
      <alignment horizontal="right"/>
    </xf>
    <xf numFmtId="0" fontId="13" fillId="0" borderId="7" xfId="0" applyFont="1" applyFill="1" applyBorder="1" applyAlignment="1" applyProtection="1">
      <alignment horizontal="left" vertical="center"/>
    </xf>
    <xf numFmtId="10" fontId="13" fillId="14" borderId="8" xfId="24" applyNumberFormat="1" applyFont="1" applyFill="1" applyBorder="1" applyProtection="1"/>
    <xf numFmtId="10" fontId="13" fillId="14" borderId="8" xfId="24" applyNumberFormat="1" applyFont="1" applyFill="1" applyBorder="1" applyAlignment="1" applyProtection="1">
      <alignment horizontal="right"/>
    </xf>
    <xf numFmtId="0" fontId="31" fillId="0" borderId="7" xfId="0" applyFont="1" applyFill="1" applyBorder="1" applyProtection="1"/>
    <xf numFmtId="0" fontId="31" fillId="0" borderId="0" xfId="0" applyFont="1" applyFill="1" applyBorder="1" applyAlignment="1" applyProtection="1">
      <alignment horizontal="right"/>
    </xf>
    <xf numFmtId="0" fontId="31" fillId="0" borderId="8" xfId="0" applyFont="1" applyFill="1" applyBorder="1" applyProtection="1"/>
    <xf numFmtId="167" fontId="13" fillId="14" borderId="0" xfId="24" applyNumberFormat="1" applyFont="1" applyFill="1" applyBorder="1" applyProtection="1"/>
    <xf numFmtId="37" fontId="13" fillId="0" borderId="10" xfId="2" applyFont="1" applyFill="1" applyBorder="1" applyProtection="1"/>
    <xf numFmtId="0" fontId="14" fillId="0" borderId="9" xfId="0" applyFont="1" applyFill="1" applyBorder="1" applyProtection="1"/>
    <xf numFmtId="10" fontId="14" fillId="14" borderId="11" xfId="24" applyNumberFormat="1" applyFont="1" applyFill="1" applyBorder="1" applyAlignment="1" applyProtection="1">
      <alignment horizontal="right"/>
    </xf>
    <xf numFmtId="10" fontId="14" fillId="0" borderId="0" xfId="24" applyNumberFormat="1" applyFont="1" applyFill="1" applyBorder="1" applyAlignment="1" applyProtection="1">
      <alignment horizontal="right"/>
    </xf>
    <xf numFmtId="3" fontId="13" fillId="0" borderId="7" xfId="0" applyNumberFormat="1" applyFont="1" applyFill="1" applyBorder="1" applyAlignment="1" applyProtection="1">
      <alignment horizontal="left"/>
    </xf>
    <xf numFmtId="4" fontId="13" fillId="7" borderId="8" xfId="0" applyNumberFormat="1" applyFont="1" applyFill="1" applyBorder="1" applyAlignment="1" applyProtection="1"/>
    <xf numFmtId="37" fontId="13" fillId="0" borderId="7" xfId="2" applyFont="1" applyBorder="1" applyProtection="1"/>
    <xf numFmtId="4" fontId="13" fillId="7" borderId="8" xfId="0" applyNumberFormat="1" applyFont="1" applyFill="1" applyBorder="1" applyAlignment="1" applyProtection="1">
      <alignment horizontal="right"/>
    </xf>
    <xf numFmtId="37" fontId="13" fillId="14" borderId="8" xfId="2" applyFont="1" applyFill="1" applyBorder="1" applyProtection="1"/>
    <xf numFmtId="37" fontId="13" fillId="7" borderId="8" xfId="2" applyFont="1" applyFill="1" applyBorder="1" applyProtection="1"/>
    <xf numFmtId="167" fontId="13" fillId="7" borderId="8" xfId="24" applyNumberFormat="1" applyFont="1" applyFill="1" applyBorder="1" applyAlignment="1" applyProtection="1">
      <alignment horizontal="right"/>
    </xf>
    <xf numFmtId="37" fontId="13" fillId="0" borderId="10" xfId="2" applyFont="1" applyBorder="1" applyProtection="1"/>
    <xf numFmtId="37" fontId="13" fillId="0" borderId="9" xfId="2" applyFont="1" applyBorder="1" applyProtection="1"/>
    <xf numFmtId="37" fontId="13" fillId="14" borderId="11" xfId="2" applyFont="1" applyFill="1" applyBorder="1" applyProtection="1"/>
    <xf numFmtId="0" fontId="13" fillId="0" borderId="7" xfId="0" applyFont="1" applyFill="1" applyBorder="1" applyAlignment="1" applyProtection="1">
      <alignment vertical="center"/>
    </xf>
    <xf numFmtId="167" fontId="13" fillId="7" borderId="8" xfId="24" applyNumberFormat="1" applyFont="1" applyFill="1" applyBorder="1" applyAlignment="1" applyProtection="1">
      <alignment vertical="center"/>
    </xf>
    <xf numFmtId="3" fontId="16" fillId="0" borderId="10" xfId="0" applyNumberFormat="1" applyFont="1" applyFill="1" applyBorder="1" applyAlignment="1" applyProtection="1">
      <alignment horizontal="left"/>
    </xf>
    <xf numFmtId="3" fontId="13" fillId="0" borderId="7" xfId="0" applyNumberFormat="1" applyFont="1" applyFill="1" applyBorder="1" applyProtection="1"/>
    <xf numFmtId="10" fontId="13" fillId="7" borderId="8" xfId="24" applyNumberFormat="1" applyFont="1" applyFill="1" applyBorder="1" applyProtection="1"/>
    <xf numFmtId="37" fontId="12" fillId="11" borderId="6" xfId="2" applyFont="1" applyFill="1" applyBorder="1" applyProtection="1"/>
    <xf numFmtId="3" fontId="13" fillId="7" borderId="0" xfId="0" applyNumberFormat="1" applyFont="1" applyFill="1" applyBorder="1" applyProtection="1"/>
    <xf numFmtId="3" fontId="13" fillId="7" borderId="8" xfId="0" applyNumberFormat="1" applyFont="1" applyFill="1" applyBorder="1" applyProtection="1"/>
    <xf numFmtId="169" fontId="13" fillId="7" borderId="8" xfId="23" applyNumberFormat="1" applyFont="1" applyFill="1" applyBorder="1" applyProtection="1"/>
    <xf numFmtId="3" fontId="13" fillId="0" borderId="10" xfId="0" applyNumberFormat="1" applyFont="1" applyFill="1" applyBorder="1" applyProtection="1"/>
    <xf numFmtId="3" fontId="13" fillId="7" borderId="11" xfId="0" applyNumberFormat="1" applyFont="1" applyFill="1" applyBorder="1" applyAlignment="1" applyProtection="1">
      <alignment horizontal="right"/>
    </xf>
    <xf numFmtId="37" fontId="27" fillId="0" borderId="0" xfId="2" applyFont="1" applyProtection="1"/>
    <xf numFmtId="0" fontId="13" fillId="0" borderId="10" xfId="0" applyFont="1" applyFill="1" applyBorder="1" applyAlignment="1" applyProtection="1">
      <alignment vertical="center"/>
    </xf>
    <xf numFmtId="9" fontId="13" fillId="7" borderId="11" xfId="24" applyFont="1" applyFill="1" applyBorder="1" applyAlignment="1" applyProtection="1">
      <alignment vertical="center"/>
    </xf>
    <xf numFmtId="37" fontId="27" fillId="0" borderId="0" xfId="2" applyFont="1" applyAlignment="1" applyProtection="1"/>
    <xf numFmtId="0" fontId="16" fillId="0" borderId="10" xfId="0" applyFont="1" applyFill="1" applyBorder="1" applyProtection="1"/>
    <xf numFmtId="3" fontId="16" fillId="14" borderId="2" xfId="0" applyNumberFormat="1" applyFont="1" applyFill="1" applyBorder="1" applyProtection="1"/>
    <xf numFmtId="3" fontId="16" fillId="14" borderId="3" xfId="0" applyNumberFormat="1" applyFont="1" applyFill="1" applyBorder="1" applyProtection="1"/>
    <xf numFmtId="3" fontId="13" fillId="14" borderId="0" xfId="0" applyNumberFormat="1" applyFont="1" applyFill="1" applyBorder="1" applyProtection="1"/>
    <xf numFmtId="4" fontId="13" fillId="14" borderId="0" xfId="0" applyNumberFormat="1" applyFont="1" applyFill="1" applyBorder="1" applyProtection="1"/>
    <xf numFmtId="0" fontId="13" fillId="0" borderId="0" xfId="0" applyFont="1" applyFill="1" applyAlignment="1" applyProtection="1">
      <alignment vertical="center"/>
    </xf>
    <xf numFmtId="4" fontId="16" fillId="14" borderId="2" xfId="0" applyNumberFormat="1" applyFont="1" applyFill="1" applyBorder="1" applyProtection="1"/>
    <xf numFmtId="3" fontId="16" fillId="14" borderId="2" xfId="0" applyNumberFormat="1" applyFont="1" applyFill="1" applyBorder="1" applyAlignment="1" applyProtection="1">
      <alignment horizontal="right"/>
    </xf>
    <xf numFmtId="3" fontId="16" fillId="14" borderId="3" xfId="0" applyNumberFormat="1" applyFont="1" applyFill="1" applyBorder="1" applyAlignment="1" applyProtection="1">
      <alignment horizontal="right"/>
    </xf>
    <xf numFmtId="3" fontId="13" fillId="0" borderId="0" xfId="0" applyNumberFormat="1" applyFont="1" applyFill="1" applyAlignment="1" applyProtection="1">
      <alignment horizontal="right"/>
    </xf>
    <xf numFmtId="3" fontId="16" fillId="0" borderId="0" xfId="0" applyNumberFormat="1" applyFont="1" applyFill="1" applyAlignment="1" applyProtection="1">
      <alignment horizontal="right"/>
    </xf>
    <xf numFmtId="0" fontId="16" fillId="0" borderId="0" xfId="0" applyFont="1" applyFill="1" applyAlignment="1" applyProtection="1">
      <alignment vertical="center"/>
    </xf>
    <xf numFmtId="0" fontId="13" fillId="0" borderId="0" xfId="0" applyFont="1" applyFill="1" applyAlignment="1" applyProtection="1">
      <alignment horizontal="centerContinuous" vertical="center"/>
    </xf>
    <xf numFmtId="0" fontId="14" fillId="0" borderId="0" xfId="4" applyFont="1" applyBorder="1" applyProtection="1"/>
    <xf numFmtId="3" fontId="27" fillId="7" borderId="0" xfId="0" applyNumberFormat="1" applyFont="1" applyFill="1" applyBorder="1" applyAlignment="1" applyProtection="1">
      <alignment horizontal="right"/>
    </xf>
    <xf numFmtId="44" fontId="27" fillId="0" borderId="8" xfId="23" applyFont="1" applyFill="1" applyBorder="1" applyAlignment="1" applyProtection="1">
      <alignment horizontal="right"/>
    </xf>
    <xf numFmtId="37" fontId="19" fillId="0" borderId="0" xfId="2" applyFont="1" applyAlignment="1" applyProtection="1">
      <alignment horizontal="centerContinuous"/>
    </xf>
    <xf numFmtId="42" fontId="13" fillId="7" borderId="12" xfId="2" applyNumberFormat="1" applyFont="1" applyFill="1" applyBorder="1" applyProtection="1"/>
    <xf numFmtId="37" fontId="13" fillId="7" borderId="12" xfId="2" applyNumberFormat="1" applyFont="1" applyFill="1" applyBorder="1" applyAlignment="1" applyProtection="1">
      <alignment horizontal="center"/>
    </xf>
    <xf numFmtId="1" fontId="13" fillId="0" borderId="0" xfId="2" applyNumberFormat="1" applyFont="1" applyFill="1" applyBorder="1" applyAlignment="1" applyProtection="1">
      <alignment horizontal="center"/>
    </xf>
    <xf numFmtId="37" fontId="13" fillId="14" borderId="12" xfId="2" quotePrefix="1" applyFont="1" applyFill="1" applyBorder="1" applyProtection="1"/>
    <xf numFmtId="37" fontId="13" fillId="14" borderId="12" xfId="2" quotePrefix="1" applyNumberFormat="1" applyFont="1" applyFill="1" applyBorder="1" applyProtection="1"/>
    <xf numFmtId="37" fontId="13" fillId="0" borderId="0" xfId="2" quotePrefix="1" applyNumberFormat="1" applyFont="1" applyFill="1" applyBorder="1" applyProtection="1"/>
    <xf numFmtId="37" fontId="14" fillId="0" borderId="0" xfId="2" applyFont="1" applyProtection="1"/>
    <xf numFmtId="1" fontId="25" fillId="15" borderId="12" xfId="0" applyNumberFormat="1" applyFont="1" applyFill="1" applyBorder="1" applyProtection="1"/>
    <xf numFmtId="1" fontId="13" fillId="14" borderId="12" xfId="2" applyNumberFormat="1" applyFont="1" applyFill="1" applyBorder="1" applyAlignment="1" applyProtection="1">
      <alignment horizontal="center"/>
    </xf>
    <xf numFmtId="37" fontId="12" fillId="11" borderId="0" xfId="2" applyFont="1" applyFill="1" applyBorder="1" applyAlignment="1" applyProtection="1">
      <alignment horizontal="left"/>
    </xf>
    <xf numFmtId="0" fontId="15" fillId="0" borderId="0" xfId="4" applyFont="1" applyBorder="1" applyProtection="1"/>
    <xf numFmtId="166" fontId="14" fillId="7" borderId="12" xfId="5" applyNumberFormat="1" applyFont="1" applyFill="1" applyBorder="1" applyProtection="1"/>
    <xf numFmtId="9" fontId="14" fillId="7" borderId="12" xfId="4" applyNumberFormat="1" applyFont="1" applyFill="1" applyBorder="1" applyProtection="1"/>
    <xf numFmtId="42" fontId="14" fillId="14" borderId="12" xfId="4" applyNumberFormat="1" applyFont="1" applyFill="1" applyBorder="1" applyProtection="1"/>
    <xf numFmtId="167" fontId="14" fillId="7" borderId="12" xfId="4" applyNumberFormat="1" applyFont="1" applyFill="1" applyBorder="1" applyProtection="1"/>
    <xf numFmtId="0" fontId="15" fillId="0" borderId="0" xfId="4" applyFont="1" applyFill="1" applyBorder="1" applyProtection="1"/>
    <xf numFmtId="10" fontId="14" fillId="14" borderId="12" xfId="4" applyNumberFormat="1" applyFont="1" applyFill="1" applyBorder="1" applyProtection="1"/>
    <xf numFmtId="167" fontId="13" fillId="7" borderId="12" xfId="4" applyNumberFormat="1" applyFont="1" applyFill="1" applyBorder="1" applyProtection="1"/>
    <xf numFmtId="166" fontId="14" fillId="7" borderId="12" xfId="4" applyNumberFormat="1" applyFont="1" applyFill="1" applyBorder="1" applyProtection="1"/>
    <xf numFmtId="10" fontId="14" fillId="0" borderId="0" xfId="4" applyNumberFormat="1" applyFont="1" applyBorder="1" applyAlignment="1" applyProtection="1">
      <alignment horizontal="center"/>
    </xf>
    <xf numFmtId="0" fontId="14" fillId="0" borderId="0" xfId="4" applyFont="1" applyBorder="1" applyAlignment="1" applyProtection="1">
      <alignment horizontal="left"/>
    </xf>
    <xf numFmtId="10" fontId="14" fillId="7" borderId="12" xfId="4" applyNumberFormat="1" applyFont="1" applyFill="1" applyBorder="1" applyProtection="1"/>
    <xf numFmtId="178" fontId="14" fillId="7" borderId="12" xfId="4" applyNumberFormat="1" applyFont="1" applyFill="1" applyBorder="1" applyProtection="1"/>
    <xf numFmtId="2" fontId="14" fillId="7" borderId="12" xfId="4" applyNumberFormat="1" applyFont="1" applyFill="1" applyBorder="1" applyProtection="1"/>
    <xf numFmtId="0" fontId="14" fillId="7" borderId="12" xfId="4" applyFont="1" applyFill="1" applyBorder="1" applyProtection="1"/>
    <xf numFmtId="0" fontId="26" fillId="0" borderId="0" xfId="0" applyFont="1" applyProtection="1"/>
    <xf numFmtId="41" fontId="14" fillId="7" borderId="12" xfId="4" applyNumberFormat="1" applyFont="1" applyFill="1" applyBorder="1" applyProtection="1"/>
    <xf numFmtId="2" fontId="14" fillId="14" borderId="12" xfId="4" applyNumberFormat="1" applyFont="1" applyFill="1" applyBorder="1" applyAlignment="1" applyProtection="1">
      <alignment horizontal="right"/>
    </xf>
    <xf numFmtId="0" fontId="14" fillId="7" borderId="12" xfId="4" applyFont="1" applyFill="1" applyBorder="1" applyAlignment="1" applyProtection="1">
      <alignment horizontal="right"/>
    </xf>
    <xf numFmtId="9" fontId="14" fillId="14" borderId="12" xfId="6" applyFont="1" applyFill="1" applyBorder="1" applyAlignment="1" applyProtection="1">
      <alignment horizontal="right"/>
    </xf>
    <xf numFmtId="42" fontId="14" fillId="8" borderId="12" xfId="0" applyNumberFormat="1" applyFont="1" applyFill="1" applyBorder="1" applyAlignment="1" applyProtection="1">
      <alignment horizontal="center"/>
      <protection locked="0"/>
    </xf>
    <xf numFmtId="0" fontId="22" fillId="0" borderId="0" xfId="0" applyFont="1" applyFill="1" applyBorder="1" applyProtection="1"/>
    <xf numFmtId="44" fontId="13" fillId="7" borderId="23" xfId="2" applyNumberFormat="1" applyFont="1" applyFill="1" applyBorder="1" applyAlignment="1" applyProtection="1">
      <alignment horizontal="center"/>
      <protection locked="0"/>
    </xf>
    <xf numFmtId="44" fontId="13" fillId="14" borderId="23" xfId="2" applyNumberFormat="1" applyFont="1" applyFill="1" applyBorder="1" applyAlignment="1" applyProtection="1">
      <alignment horizontal="center"/>
      <protection locked="0"/>
    </xf>
    <xf numFmtId="0" fontId="0" fillId="0" borderId="5" xfId="0" applyFill="1" applyBorder="1"/>
    <xf numFmtId="0" fontId="0" fillId="0" borderId="0" xfId="0" applyFill="1" applyBorder="1"/>
    <xf numFmtId="0" fontId="33" fillId="0" borderId="0" xfId="0" applyFont="1" applyFill="1" applyBorder="1"/>
    <xf numFmtId="0" fontId="33" fillId="0" borderId="0" xfId="0" applyFont="1" applyFill="1" applyBorder="1" applyAlignment="1">
      <alignment horizontal="center"/>
    </xf>
    <xf numFmtId="0" fontId="33" fillId="0" borderId="0" xfId="0" applyFont="1" applyFill="1" applyBorder="1" applyAlignment="1">
      <alignment horizontal="right"/>
    </xf>
    <xf numFmtId="0" fontId="33" fillId="0" borderId="4" xfId="0" applyFont="1" applyFill="1" applyBorder="1"/>
    <xf numFmtId="173" fontId="0" fillId="0" borderId="5" xfId="7" applyNumberFormat="1" applyFont="1" applyFill="1" applyBorder="1"/>
    <xf numFmtId="9" fontId="34" fillId="20" borderId="5" xfId="3" applyFont="1" applyFill="1" applyBorder="1"/>
    <xf numFmtId="173" fontId="33" fillId="0" borderId="5" xfId="7" applyNumberFormat="1" applyFont="1" applyFill="1" applyBorder="1"/>
    <xf numFmtId="173" fontId="0" fillId="0" borderId="6" xfId="7" applyNumberFormat="1" applyFont="1" applyFill="1" applyBorder="1"/>
    <xf numFmtId="0" fontId="33" fillId="0" borderId="7" xfId="0" applyFont="1" applyFill="1" applyBorder="1" applyAlignment="1">
      <alignment horizontal="center"/>
    </xf>
    <xf numFmtId="0" fontId="0" fillId="0" borderId="8" xfId="0" applyFill="1" applyBorder="1"/>
    <xf numFmtId="0" fontId="33" fillId="0" borderId="7" xfId="0" applyFont="1" applyFill="1" applyBorder="1"/>
    <xf numFmtId="0" fontId="33" fillId="0" borderId="10" xfId="0" applyFont="1" applyFill="1" applyBorder="1"/>
    <xf numFmtId="0" fontId="33" fillId="0" borderId="9" xfId="0" applyFont="1" applyFill="1" applyBorder="1"/>
    <xf numFmtId="0" fontId="0" fillId="0" borderId="9" xfId="0" applyFill="1" applyBorder="1"/>
    <xf numFmtId="173" fontId="0" fillId="0" borderId="9" xfId="7" applyNumberFormat="1" applyFont="1" applyFill="1" applyBorder="1"/>
    <xf numFmtId="0" fontId="0" fillId="0" borderId="11" xfId="0" applyFill="1" applyBorder="1"/>
    <xf numFmtId="178" fontId="33" fillId="0" borderId="7" xfId="0" applyNumberFormat="1" applyFont="1" applyFill="1" applyBorder="1"/>
    <xf numFmtId="9" fontId="13" fillId="0" borderId="28" xfId="2" applyNumberFormat="1" applyFont="1" applyFill="1" applyBorder="1" applyAlignment="1" applyProtection="1">
      <alignment horizontal="right"/>
      <protection locked="0"/>
    </xf>
    <xf numFmtId="168" fontId="13" fillId="16" borderId="12" xfId="2" applyNumberFormat="1" applyFont="1" applyFill="1" applyBorder="1" applyAlignment="1" applyProtection="1">
      <alignment horizontal="right"/>
    </xf>
    <xf numFmtId="37" fontId="13" fillId="0" borderId="0" xfId="2" applyFont="1" applyAlignment="1" applyProtection="1">
      <alignment wrapText="1"/>
    </xf>
    <xf numFmtId="171" fontId="16" fillId="0" borderId="5" xfId="2" applyNumberFormat="1" applyFont="1" applyFill="1" applyBorder="1" applyAlignment="1" applyProtection="1">
      <alignment horizontal="center"/>
    </xf>
    <xf numFmtId="171" fontId="16" fillId="0" borderId="6" xfId="2" applyNumberFormat="1" applyFont="1" applyFill="1" applyBorder="1" applyAlignment="1" applyProtection="1">
      <alignment horizontal="center"/>
    </xf>
    <xf numFmtId="3" fontId="16" fillId="0" borderId="0" xfId="0" applyNumberFormat="1" applyFont="1" applyFill="1" applyBorder="1" applyAlignment="1" applyProtection="1">
      <alignment horizontal="right"/>
    </xf>
    <xf numFmtId="169" fontId="16" fillId="0" borderId="0" xfId="23" applyNumberFormat="1" applyFont="1" applyFill="1" applyBorder="1" applyAlignment="1" applyProtection="1">
      <alignment horizontal="right"/>
    </xf>
    <xf numFmtId="37" fontId="12" fillId="0" borderId="0" xfId="2" applyFont="1" applyFill="1" applyBorder="1" applyAlignment="1">
      <alignment horizontal="center" vertical="center"/>
    </xf>
    <xf numFmtId="37" fontId="13" fillId="8" borderId="16" xfId="2" applyFont="1" applyFill="1" applyBorder="1" applyAlignment="1" applyProtection="1">
      <alignment horizontal="center"/>
      <protection locked="0"/>
    </xf>
    <xf numFmtId="37" fontId="13" fillId="8" borderId="9" xfId="2" applyFont="1" applyFill="1" applyBorder="1" applyAlignment="1" applyProtection="1">
      <alignment horizontal="center"/>
      <protection locked="0"/>
    </xf>
    <xf numFmtId="37" fontId="13" fillId="8" borderId="2" xfId="2" applyFont="1" applyFill="1" applyBorder="1" applyAlignment="1" applyProtection="1">
      <alignment horizontal="center"/>
      <protection locked="0"/>
    </xf>
    <xf numFmtId="37" fontId="32" fillId="8" borderId="16" xfId="3308" applyNumberFormat="1" applyFill="1" applyBorder="1" applyAlignment="1" applyProtection="1">
      <alignment horizontal="center"/>
      <protection locked="0"/>
    </xf>
    <xf numFmtId="37" fontId="17" fillId="0" borderId="20" xfId="2" applyFont="1" applyBorder="1" applyAlignment="1" applyProtection="1">
      <alignment horizontal="center" wrapText="1"/>
    </xf>
    <xf numFmtId="37" fontId="17" fillId="0" borderId="23" xfId="2" applyFont="1" applyBorder="1" applyAlignment="1" applyProtection="1">
      <alignment horizontal="center" wrapText="1"/>
    </xf>
    <xf numFmtId="37" fontId="17" fillId="0" borderId="24" xfId="2" applyFont="1" applyBorder="1" applyAlignment="1" applyProtection="1">
      <alignment horizontal="center" wrapText="1"/>
    </xf>
    <xf numFmtId="37" fontId="13" fillId="8" borderId="37" xfId="2" applyFont="1" applyFill="1" applyBorder="1" applyAlignment="1" applyProtection="1">
      <alignment horizontal="center"/>
      <protection locked="0"/>
    </xf>
    <xf numFmtId="37" fontId="13" fillId="8" borderId="12" xfId="2" applyFont="1" applyFill="1" applyBorder="1" applyAlignment="1" applyProtection="1">
      <alignment horizontal="center"/>
      <protection locked="0"/>
    </xf>
    <xf numFmtId="37" fontId="13" fillId="8" borderId="44" xfId="2" applyFont="1" applyFill="1" applyBorder="1" applyAlignment="1" applyProtection="1">
      <alignment horizontal="center"/>
      <protection locked="0"/>
    </xf>
    <xf numFmtId="37" fontId="13" fillId="8" borderId="13" xfId="2" applyFont="1" applyFill="1" applyBorder="1" applyAlignment="1" applyProtection="1">
      <alignment horizontal="center"/>
      <protection locked="0"/>
    </xf>
    <xf numFmtId="37" fontId="13" fillId="8" borderId="25" xfId="2" applyFont="1" applyFill="1" applyBorder="1" applyAlignment="1" applyProtection="1">
      <alignment horizontal="center"/>
      <protection locked="0"/>
    </xf>
    <xf numFmtId="37" fontId="13" fillId="8" borderId="14" xfId="2" applyFont="1" applyFill="1" applyBorder="1" applyAlignment="1" applyProtection="1">
      <alignment horizontal="center"/>
      <protection locked="0"/>
    </xf>
    <xf numFmtId="37" fontId="13" fillId="8" borderId="1" xfId="2" applyFont="1" applyFill="1" applyBorder="1" applyAlignment="1" applyProtection="1">
      <alignment horizontal="center"/>
      <protection locked="0"/>
    </xf>
    <xf numFmtId="37" fontId="13" fillId="8" borderId="3" xfId="2" applyFont="1" applyFill="1" applyBorder="1" applyAlignment="1" applyProtection="1">
      <alignment horizontal="center"/>
      <protection locked="0"/>
    </xf>
    <xf numFmtId="37" fontId="16" fillId="0" borderId="0" xfId="2" applyFont="1" applyAlignment="1" applyProtection="1">
      <alignment wrapText="1"/>
    </xf>
    <xf numFmtId="37" fontId="13" fillId="0" borderId="0" xfId="2" applyFont="1" applyFill="1" applyAlignment="1" applyProtection="1">
      <alignment wrapText="1"/>
    </xf>
    <xf numFmtId="37" fontId="13" fillId="0" borderId="1" xfId="2" applyFont="1" applyBorder="1" applyAlignment="1" applyProtection="1">
      <alignment horizontal="center" wrapText="1"/>
    </xf>
    <xf numFmtId="37" fontId="13" fillId="0" borderId="2" xfId="2" applyFont="1" applyBorder="1" applyAlignment="1" applyProtection="1">
      <alignment horizontal="center" wrapText="1"/>
    </xf>
    <xf numFmtId="37" fontId="13" fillId="0" borderId="3" xfId="2" applyFont="1" applyBorder="1" applyAlignment="1" applyProtection="1">
      <alignment horizontal="center" wrapText="1"/>
    </xf>
    <xf numFmtId="0" fontId="0" fillId="8" borderId="2" xfId="0" applyFill="1" applyBorder="1" applyAlignment="1" applyProtection="1">
      <alignment horizontal="center"/>
      <protection locked="0"/>
    </xf>
    <xf numFmtId="37" fontId="13" fillId="0" borderId="5" xfId="2" applyFont="1" applyBorder="1" applyAlignment="1" applyProtection="1">
      <alignment horizontal="left" wrapText="1"/>
    </xf>
    <xf numFmtId="37" fontId="13" fillId="0" borderId="0" xfId="2" applyFont="1" applyBorder="1" applyAlignment="1" applyProtection="1">
      <alignment horizontal="left" wrapText="1"/>
    </xf>
    <xf numFmtId="37" fontId="13" fillId="0" borderId="0" xfId="2" applyFont="1" applyAlignment="1" applyProtection="1">
      <alignment horizontal="left" wrapText="1"/>
    </xf>
    <xf numFmtId="37" fontId="13" fillId="0" borderId="0" xfId="2" applyFont="1" applyAlignment="1" applyProtection="1">
      <alignment wrapText="1"/>
    </xf>
    <xf numFmtId="171" fontId="13" fillId="16" borderId="12" xfId="2" applyNumberFormat="1" applyFont="1" applyFill="1" applyBorder="1" applyAlignment="1" applyProtection="1">
      <alignment horizontal="center"/>
    </xf>
    <xf numFmtId="1" fontId="13" fillId="8" borderId="12" xfId="2" applyNumberFormat="1" applyFont="1" applyFill="1" applyBorder="1" applyAlignment="1" applyProtection="1">
      <alignment horizontal="center"/>
      <protection locked="0"/>
    </xf>
    <xf numFmtId="0" fontId="14" fillId="8" borderId="12" xfId="4" applyFont="1" applyFill="1" applyBorder="1" applyAlignment="1" applyProtection="1">
      <alignment horizontal="center"/>
      <protection locked="0"/>
    </xf>
    <xf numFmtId="165" fontId="16" fillId="0" borderId="0" xfId="2" applyNumberFormat="1" applyFont="1" applyFill="1" applyBorder="1" applyAlignment="1" applyProtection="1">
      <alignment horizontal="left"/>
    </xf>
    <xf numFmtId="174" fontId="16" fillId="0" borderId="9" xfId="2" applyNumberFormat="1" applyFont="1" applyBorder="1" applyAlignment="1" applyProtection="1">
      <alignment horizontal="center"/>
    </xf>
    <xf numFmtId="9" fontId="14" fillId="8" borderId="1" xfId="4" applyNumberFormat="1" applyFont="1" applyFill="1" applyBorder="1" applyAlignment="1" applyProtection="1">
      <alignment horizontal="center"/>
      <protection locked="0"/>
    </xf>
    <xf numFmtId="0" fontId="14" fillId="8" borderId="2" xfId="4" applyFont="1" applyFill="1" applyBorder="1" applyAlignment="1" applyProtection="1">
      <alignment horizontal="center"/>
      <protection locked="0"/>
    </xf>
    <xf numFmtId="0" fontId="14" fillId="8" borderId="3" xfId="4" applyFont="1" applyFill="1" applyBorder="1" applyAlignment="1" applyProtection="1">
      <alignment horizontal="center"/>
      <protection locked="0"/>
    </xf>
    <xf numFmtId="37" fontId="16" fillId="0" borderId="0" xfId="2" applyFont="1" applyAlignment="1" applyProtection="1">
      <alignment horizontal="center"/>
    </xf>
    <xf numFmtId="37" fontId="13" fillId="7" borderId="0" xfId="2" applyFont="1" applyFill="1" applyBorder="1" applyAlignment="1" applyProtection="1">
      <alignment horizontal="center"/>
    </xf>
    <xf numFmtId="37" fontId="13" fillId="8" borderId="0" xfId="2" applyFont="1" applyFill="1" applyBorder="1" applyAlignment="1" applyProtection="1">
      <alignment horizontal="center"/>
      <protection locked="0"/>
    </xf>
    <xf numFmtId="166" fontId="13" fillId="7" borderId="12" xfId="15" applyNumberFormat="1" applyFont="1" applyFill="1" applyBorder="1" applyAlignment="1" applyProtection="1">
      <alignment horizontal="center"/>
    </xf>
    <xf numFmtId="166" fontId="12" fillId="11" borderId="0" xfId="15" applyNumberFormat="1" applyFont="1" applyFill="1" applyBorder="1" applyAlignment="1" applyProtection="1">
      <alignment horizontal="center"/>
    </xf>
    <xf numFmtId="166" fontId="13" fillId="14" borderId="12" xfId="15" applyNumberFormat="1" applyFont="1" applyFill="1" applyBorder="1" applyAlignment="1" applyProtection="1">
      <alignment horizontal="center"/>
    </xf>
    <xf numFmtId="37" fontId="12" fillId="11" borderId="0" xfId="0" applyNumberFormat="1" applyFont="1" applyFill="1" applyBorder="1" applyAlignment="1" applyProtection="1">
      <alignment horizontal="center"/>
    </xf>
    <xf numFmtId="168" fontId="12" fillId="11" borderId="0" xfId="0" applyNumberFormat="1" applyFont="1" applyFill="1" applyBorder="1" applyAlignment="1" applyProtection="1">
      <alignment horizontal="center"/>
    </xf>
    <xf numFmtId="168" fontId="13" fillId="0" borderId="1" xfId="2" applyNumberFormat="1" applyFont="1" applyFill="1" applyBorder="1" applyAlignment="1" applyProtection="1">
      <alignment horizontal="center"/>
    </xf>
    <xf numFmtId="168" fontId="13" fillId="0" borderId="3" xfId="2" applyNumberFormat="1" applyFont="1" applyFill="1" applyBorder="1" applyAlignment="1" applyProtection="1">
      <alignment horizontal="center"/>
    </xf>
    <xf numFmtId="37" fontId="13" fillId="0" borderId="13" xfId="2" applyFont="1" applyFill="1" applyBorder="1" applyAlignment="1" applyProtection="1">
      <alignment horizontal="center" wrapText="1"/>
    </xf>
    <xf numFmtId="37" fontId="13" fillId="0" borderId="14" xfId="2" applyFont="1" applyFill="1" applyBorder="1" applyAlignment="1" applyProtection="1">
      <alignment horizontal="center" wrapText="1"/>
    </xf>
    <xf numFmtId="168" fontId="13" fillId="0" borderId="42" xfId="2" applyNumberFormat="1" applyFont="1" applyFill="1" applyBorder="1" applyAlignment="1" applyProtection="1">
      <alignment horizontal="center"/>
    </xf>
    <xf numFmtId="37" fontId="13" fillId="0" borderId="4" xfId="2" applyFont="1" applyFill="1" applyBorder="1" applyAlignment="1" applyProtection="1">
      <alignment horizontal="center"/>
    </xf>
    <xf numFmtId="37" fontId="13" fillId="0" borderId="6" xfId="2" applyFont="1" applyFill="1" applyBorder="1" applyAlignment="1" applyProtection="1">
      <alignment horizontal="center"/>
    </xf>
    <xf numFmtId="9" fontId="13" fillId="0" borderId="34" xfId="24" applyFont="1" applyBorder="1" applyAlignment="1" applyProtection="1">
      <alignment horizontal="center" vertical="top"/>
    </xf>
    <xf numFmtId="9" fontId="13" fillId="0" borderId="11" xfId="24" applyFont="1" applyBorder="1" applyAlignment="1" applyProtection="1">
      <alignment horizontal="center" vertical="top"/>
    </xf>
    <xf numFmtId="171" fontId="16" fillId="0" borderId="5" xfId="2" applyNumberFormat="1" applyFont="1" applyFill="1" applyBorder="1" applyAlignment="1" applyProtection="1">
      <alignment horizontal="center"/>
    </xf>
    <xf numFmtId="171" fontId="16" fillId="0" borderId="6" xfId="2" applyNumberFormat="1" applyFont="1" applyFill="1" applyBorder="1" applyAlignment="1" applyProtection="1">
      <alignment horizontal="center"/>
    </xf>
    <xf numFmtId="0" fontId="16" fillId="0" borderId="1" xfId="2" applyNumberFormat="1" applyFont="1" applyFill="1" applyBorder="1" applyAlignment="1" applyProtection="1">
      <alignment horizontal="left"/>
    </xf>
    <xf numFmtId="0" fontId="16" fillId="0" borderId="9" xfId="2" applyNumberFormat="1" applyFont="1" applyFill="1" applyBorder="1" applyAlignment="1" applyProtection="1">
      <alignment horizontal="left"/>
    </xf>
    <xf numFmtId="0" fontId="16" fillId="0" borderId="2" xfId="2" applyNumberFormat="1" applyFont="1" applyFill="1" applyBorder="1" applyAlignment="1" applyProtection="1">
      <alignment horizontal="left"/>
    </xf>
    <xf numFmtId="0" fontId="16" fillId="0" borderId="3" xfId="2" applyNumberFormat="1" applyFont="1" applyFill="1" applyBorder="1" applyAlignment="1" applyProtection="1">
      <alignment horizontal="left"/>
    </xf>
    <xf numFmtId="171" fontId="16" fillId="0" borderId="1" xfId="2" applyNumberFormat="1" applyFont="1" applyFill="1" applyBorder="1" applyAlignment="1" applyProtection="1">
      <alignment horizontal="center"/>
    </xf>
    <xf numFmtId="171" fontId="16" fillId="0" borderId="3" xfId="2" applyNumberFormat="1" applyFont="1" applyFill="1" applyBorder="1" applyAlignment="1" applyProtection="1">
      <alignment horizontal="center"/>
    </xf>
    <xf numFmtId="171" fontId="16" fillId="0" borderId="4" xfId="2" applyNumberFormat="1" applyFont="1" applyFill="1" applyBorder="1" applyAlignment="1" applyProtection="1">
      <alignment horizontal="center"/>
    </xf>
    <xf numFmtId="42" fontId="12" fillId="11" borderId="9" xfId="2" applyNumberFormat="1" applyFont="1" applyFill="1" applyBorder="1" applyAlignment="1" applyProtection="1">
      <alignment horizontal="center"/>
    </xf>
    <xf numFmtId="171" fontId="13" fillId="16" borderId="1" xfId="2" applyNumberFormat="1" applyFont="1" applyFill="1" applyBorder="1" applyAlignment="1" applyProtection="1">
      <alignment horizontal="center"/>
    </xf>
    <xf numFmtId="171" fontId="13" fillId="16" borderId="3" xfId="2" applyNumberFormat="1" applyFont="1" applyFill="1" applyBorder="1" applyAlignment="1" applyProtection="1">
      <alignment horizontal="center"/>
    </xf>
    <xf numFmtId="0" fontId="16" fillId="0" borderId="0" xfId="0" applyFont="1" applyBorder="1" applyAlignment="1">
      <alignment horizontal="center" vertical="center"/>
    </xf>
    <xf numFmtId="171" fontId="13" fillId="7" borderId="1" xfId="2" applyNumberFormat="1" applyFont="1" applyFill="1" applyBorder="1" applyAlignment="1" applyProtection="1">
      <alignment horizontal="center"/>
    </xf>
    <xf numFmtId="171" fontId="13" fillId="7" borderId="3" xfId="2" applyNumberFormat="1" applyFont="1" applyFill="1" applyBorder="1" applyAlignment="1" applyProtection="1">
      <alignment horizontal="center"/>
    </xf>
    <xf numFmtId="37" fontId="12" fillId="11" borderId="0" xfId="2" applyFont="1" applyFill="1" applyBorder="1" applyAlignment="1" applyProtection="1">
      <alignment horizontal="center" vertical="center"/>
    </xf>
    <xf numFmtId="171" fontId="13" fillId="16" borderId="2" xfId="2" applyNumberFormat="1" applyFont="1" applyFill="1" applyBorder="1" applyAlignment="1" applyProtection="1">
      <alignment horizontal="center"/>
    </xf>
    <xf numFmtId="9" fontId="13" fillId="16" borderId="15" xfId="24" applyFont="1" applyFill="1" applyBorder="1" applyAlignment="1" applyProtection="1">
      <alignment horizontal="center" vertical="center" wrapText="1"/>
    </xf>
    <xf numFmtId="9" fontId="13" fillId="16" borderId="26" xfId="24" applyFont="1" applyFill="1" applyBorder="1" applyAlignment="1" applyProtection="1">
      <alignment horizontal="center" vertical="center" wrapText="1"/>
    </xf>
    <xf numFmtId="9" fontId="13" fillId="16" borderId="27" xfId="24" applyFont="1" applyFill="1" applyBorder="1" applyAlignment="1" applyProtection="1">
      <alignment horizontal="center" vertical="center" wrapText="1"/>
    </xf>
  </cellXfs>
  <cellStyles count="3603">
    <cellStyle name="Comma" xfId="1" builtinId="3"/>
    <cellStyle name="Comma 2" xfId="7"/>
    <cellStyle name="Comma 3" xfId="8"/>
    <cellStyle name="Currency" xfId="23" builtinId="4"/>
    <cellStyle name="Currency 2" xfId="5"/>
    <cellStyle name="Currency 3" xfId="9"/>
    <cellStyle name="Currency 4" xfId="15"/>
    <cellStyle name="Currency0" xfId="10"/>
    <cellStyle name="Followed Hyperlink" xfId="16" builtinId="9" hidden="1"/>
    <cellStyle name="Followed Hyperlink" xfId="17" builtinId="9" hidden="1"/>
    <cellStyle name="Followed Hyperlink" xfId="18" builtinId="9" hidden="1"/>
    <cellStyle name="Followed Hyperlink" xfId="19" builtinId="9" hidden="1"/>
    <cellStyle name="Followed Hyperlink" xfId="20" builtinId="9" hidden="1"/>
    <cellStyle name="Followed Hyperlink" xfId="21" builtinId="9" hidden="1"/>
    <cellStyle name="Followed Hyperlink" xfId="22" builtinId="9" hidden="1"/>
    <cellStyle name="Followed Hyperlink" xfId="25" builtinId="9" hidden="1"/>
    <cellStyle name="Followed Hyperlink" xfId="26" builtinId="9" hidden="1"/>
    <cellStyle name="Followed Hyperlink" xfId="27" builtinId="9" hidden="1"/>
    <cellStyle name="Followed Hyperlink" xfId="28" builtinId="9" hidden="1"/>
    <cellStyle name="Followed Hyperlink" xfId="29" builtinId="9" hidden="1"/>
    <cellStyle name="Followed Hyperlink" xfId="30" builtinId="9" hidden="1"/>
    <cellStyle name="Followed Hyperlink" xfId="31" builtinId="9" hidden="1"/>
    <cellStyle name="Followed Hyperlink" xfId="32" builtinId="9" hidden="1"/>
    <cellStyle name="Followed Hyperlink" xfId="33" builtinId="9" hidden="1"/>
    <cellStyle name="Followed Hyperlink" xfId="34" builtinId="9" hidden="1"/>
    <cellStyle name="Followed Hyperlink" xfId="35" builtinId="9" hidden="1"/>
    <cellStyle name="Followed Hyperlink" xfId="36" builtinId="9" hidden="1"/>
    <cellStyle name="Followed Hyperlink" xfId="37" builtinId="9" hidden="1"/>
    <cellStyle name="Followed Hyperlink" xfId="38" builtinId="9" hidden="1"/>
    <cellStyle name="Followed Hyperlink" xfId="39" builtinId="9" hidden="1"/>
    <cellStyle name="Followed Hyperlink" xfId="40" builtinId="9" hidden="1"/>
    <cellStyle name="Followed Hyperlink" xfId="41" builtinId="9" hidden="1"/>
    <cellStyle name="Followed Hyperlink" xfId="42" builtinId="9" hidden="1"/>
    <cellStyle name="Followed Hyperlink" xfId="43" builtinId="9" hidden="1"/>
    <cellStyle name="Followed Hyperlink" xfId="44" builtinId="9" hidden="1"/>
    <cellStyle name="Followed Hyperlink" xfId="45" builtinId="9" hidden="1"/>
    <cellStyle name="Followed Hyperlink" xfId="46" builtinId="9" hidden="1"/>
    <cellStyle name="Followed Hyperlink" xfId="47" builtinId="9" hidden="1"/>
    <cellStyle name="Followed Hyperlink" xfId="48" builtinId="9" hidden="1"/>
    <cellStyle name="Followed Hyperlink" xfId="50" builtinId="9" hidden="1"/>
    <cellStyle name="Followed Hyperlink" xfId="51" builtinId="9" hidden="1"/>
    <cellStyle name="Followed Hyperlink" xfId="52" builtinId="9" hidden="1"/>
    <cellStyle name="Followed Hyperlink" xfId="53" builtinId="9" hidden="1"/>
    <cellStyle name="Followed Hyperlink" xfId="54" builtinId="9" hidden="1"/>
    <cellStyle name="Followed Hyperlink" xfId="55" builtinId="9" hidden="1"/>
    <cellStyle name="Followed Hyperlink" xfId="56" builtinId="9" hidden="1"/>
    <cellStyle name="Followed Hyperlink" xfId="57" builtinId="9" hidden="1"/>
    <cellStyle name="Followed Hyperlink" xfId="58" builtinId="9" hidden="1"/>
    <cellStyle name="Followed Hyperlink" xfId="59" builtinId="9" hidden="1"/>
    <cellStyle name="Followed Hyperlink" xfId="60" builtinId="9" hidden="1"/>
    <cellStyle name="Followed Hyperlink" xfId="61" builtinId="9" hidden="1"/>
    <cellStyle name="Followed Hyperlink" xfId="62" builtinId="9" hidden="1"/>
    <cellStyle name="Followed Hyperlink" xfId="63" builtinId="9" hidden="1"/>
    <cellStyle name="Followed Hyperlink" xfId="64" builtinId="9" hidden="1"/>
    <cellStyle name="Followed Hyperlink" xfId="65" builtinId="9" hidden="1"/>
    <cellStyle name="Followed Hyperlink" xfId="66" builtinId="9" hidden="1"/>
    <cellStyle name="Followed Hyperlink" xfId="67" builtinId="9" hidden="1"/>
    <cellStyle name="Followed Hyperlink" xfId="68" builtinId="9" hidden="1"/>
    <cellStyle name="Followed Hyperlink" xfId="69" builtinId="9" hidden="1"/>
    <cellStyle name="Followed Hyperlink" xfId="70" builtinId="9" hidden="1"/>
    <cellStyle name="Followed Hyperlink" xfId="71" builtinId="9" hidden="1"/>
    <cellStyle name="Followed Hyperlink" xfId="72" builtinId="9" hidden="1"/>
    <cellStyle name="Followed Hyperlink" xfId="73" builtinId="9" hidden="1"/>
    <cellStyle name="Followed Hyperlink" xfId="74" builtinId="9" hidden="1"/>
    <cellStyle name="Followed Hyperlink" xfId="75" builtinId="9" hidden="1"/>
    <cellStyle name="Followed Hyperlink" xfId="76" builtinId="9" hidden="1"/>
    <cellStyle name="Followed Hyperlink" xfId="77" builtinId="9" hidden="1"/>
    <cellStyle name="Followed Hyperlink" xfId="78" builtinId="9" hidden="1"/>
    <cellStyle name="Followed Hyperlink" xfId="79" builtinId="9" hidden="1"/>
    <cellStyle name="Followed Hyperlink" xfId="80" builtinId="9" hidden="1"/>
    <cellStyle name="Followed Hyperlink" xfId="81" builtinId="9" hidden="1"/>
    <cellStyle name="Followed Hyperlink" xfId="82" builtinId="9" hidden="1"/>
    <cellStyle name="Followed Hyperlink" xfId="83" builtinId="9" hidden="1"/>
    <cellStyle name="Followed Hyperlink" xfId="84" builtinId="9" hidden="1"/>
    <cellStyle name="Followed Hyperlink" xfId="85" builtinId="9" hidden="1"/>
    <cellStyle name="Followed Hyperlink" xfId="86" builtinId="9" hidden="1"/>
    <cellStyle name="Followed Hyperlink" xfId="87" builtinId="9" hidden="1"/>
    <cellStyle name="Followed Hyperlink" xfId="88" builtinId="9" hidden="1"/>
    <cellStyle name="Followed Hyperlink" xfId="89" builtinId="9" hidden="1"/>
    <cellStyle name="Followed Hyperlink" xfId="90" builtinId="9" hidden="1"/>
    <cellStyle name="Followed Hyperlink" xfId="91" builtinId="9" hidden="1"/>
    <cellStyle name="Followed Hyperlink" xfId="92" builtinId="9" hidden="1"/>
    <cellStyle name="Followed Hyperlink" xfId="93" builtinId="9" hidden="1"/>
    <cellStyle name="Followed Hyperlink" xfId="94" builtinId="9" hidden="1"/>
    <cellStyle name="Followed Hyperlink" xfId="95" builtinId="9" hidden="1"/>
    <cellStyle name="Followed Hyperlink" xfId="96" builtinId="9" hidden="1"/>
    <cellStyle name="Followed Hyperlink" xfId="97" builtinId="9" hidden="1"/>
    <cellStyle name="Followed Hyperlink" xfId="98" builtinId="9" hidden="1"/>
    <cellStyle name="Followed Hyperlink" xfId="99" builtinId="9" hidden="1"/>
    <cellStyle name="Followed Hyperlink" xfId="100" builtinId="9" hidden="1"/>
    <cellStyle name="Followed Hyperlink" xfId="101" builtinId="9" hidden="1"/>
    <cellStyle name="Followed Hyperlink" xfId="102" builtinId="9" hidden="1"/>
    <cellStyle name="Followed Hyperlink" xfId="103" builtinId="9" hidden="1"/>
    <cellStyle name="Followed Hyperlink" xfId="104" builtinId="9" hidden="1"/>
    <cellStyle name="Followed Hyperlink" xfId="105" builtinId="9" hidden="1"/>
    <cellStyle name="Followed Hyperlink" xfId="106" builtinId="9" hidden="1"/>
    <cellStyle name="Followed Hyperlink" xfId="107" builtinId="9" hidden="1"/>
    <cellStyle name="Followed Hyperlink" xfId="108" builtinId="9" hidden="1"/>
    <cellStyle name="Followed Hyperlink" xfId="109" builtinId="9" hidden="1"/>
    <cellStyle name="Followed Hyperlink" xfId="110" builtinId="9" hidden="1"/>
    <cellStyle name="Followed Hyperlink" xfId="111" builtinId="9" hidden="1"/>
    <cellStyle name="Followed Hyperlink" xfId="112" builtinId="9" hidden="1"/>
    <cellStyle name="Followed Hyperlink" xfId="113" builtinId="9" hidden="1"/>
    <cellStyle name="Followed Hyperlink" xfId="114" builtinId="9" hidden="1"/>
    <cellStyle name="Followed Hyperlink" xfId="115" builtinId="9" hidden="1"/>
    <cellStyle name="Followed Hyperlink" xfId="116" builtinId="9" hidden="1"/>
    <cellStyle name="Followed Hyperlink" xfId="117" builtinId="9" hidden="1"/>
    <cellStyle name="Followed Hyperlink" xfId="118" builtinId="9" hidden="1"/>
    <cellStyle name="Followed Hyperlink" xfId="119" builtinId="9" hidden="1"/>
    <cellStyle name="Followed Hyperlink" xfId="120" builtinId="9" hidden="1"/>
    <cellStyle name="Followed Hyperlink" xfId="121" builtinId="9" hidden="1"/>
    <cellStyle name="Followed Hyperlink" xfId="122" builtinId="9" hidden="1"/>
    <cellStyle name="Followed Hyperlink" xfId="123" builtinId="9" hidden="1"/>
    <cellStyle name="Followed Hyperlink" xfId="124" builtinId="9" hidden="1"/>
    <cellStyle name="Followed Hyperlink" xfId="125" builtinId="9" hidden="1"/>
    <cellStyle name="Followed Hyperlink" xfId="126" builtinId="9" hidden="1"/>
    <cellStyle name="Followed Hyperlink" xfId="127" builtinId="9" hidden="1"/>
    <cellStyle name="Followed Hyperlink" xfId="128" builtinId="9" hidden="1"/>
    <cellStyle name="Followed Hyperlink" xfId="129" builtinId="9" hidden="1"/>
    <cellStyle name="Followed Hyperlink" xfId="130" builtinId="9" hidden="1"/>
    <cellStyle name="Followed Hyperlink" xfId="131" builtinId="9" hidden="1"/>
    <cellStyle name="Followed Hyperlink" xfId="132" builtinId="9" hidden="1"/>
    <cellStyle name="Followed Hyperlink" xfId="133" builtinId="9" hidden="1"/>
    <cellStyle name="Followed Hyperlink" xfId="134" builtinId="9" hidden="1"/>
    <cellStyle name="Followed Hyperlink" xfId="135" builtinId="9" hidden="1"/>
    <cellStyle name="Followed Hyperlink" xfId="136" builtinId="9" hidden="1"/>
    <cellStyle name="Followed Hyperlink" xfId="137" builtinId="9" hidden="1"/>
    <cellStyle name="Followed Hyperlink" xfId="138" builtinId="9" hidden="1"/>
    <cellStyle name="Followed Hyperlink" xfId="139" builtinId="9" hidden="1"/>
    <cellStyle name="Followed Hyperlink" xfId="140" builtinId="9" hidden="1"/>
    <cellStyle name="Followed Hyperlink" xfId="141" builtinId="9" hidden="1"/>
    <cellStyle name="Followed Hyperlink" xfId="142" builtinId="9" hidden="1"/>
    <cellStyle name="Followed Hyperlink" xfId="143" builtinId="9" hidden="1"/>
    <cellStyle name="Followed Hyperlink" xfId="144" builtinId="9" hidden="1"/>
    <cellStyle name="Followed Hyperlink" xfId="145" builtinId="9" hidden="1"/>
    <cellStyle name="Followed Hyperlink" xfId="146" builtinId="9" hidden="1"/>
    <cellStyle name="Followed Hyperlink" xfId="147" builtinId="9" hidden="1"/>
    <cellStyle name="Followed Hyperlink" xfId="148" builtinId="9" hidden="1"/>
    <cellStyle name="Followed Hyperlink" xfId="149" builtinId="9" hidden="1"/>
    <cellStyle name="Followed Hyperlink" xfId="150" builtinId="9" hidden="1"/>
    <cellStyle name="Followed Hyperlink" xfId="151" builtinId="9" hidden="1"/>
    <cellStyle name="Followed Hyperlink" xfId="152" builtinId="9" hidden="1"/>
    <cellStyle name="Followed Hyperlink" xfId="153" builtinId="9" hidden="1"/>
    <cellStyle name="Followed Hyperlink" xfId="154" builtinId="9" hidden="1"/>
    <cellStyle name="Followed Hyperlink" xfId="155" builtinId="9" hidden="1"/>
    <cellStyle name="Followed Hyperlink" xfId="156" builtinId="9" hidden="1"/>
    <cellStyle name="Followed Hyperlink" xfId="157" builtinId="9" hidden="1"/>
    <cellStyle name="Followed Hyperlink" xfId="158" builtinId="9" hidden="1"/>
    <cellStyle name="Followed Hyperlink" xfId="159" builtinId="9" hidden="1"/>
    <cellStyle name="Followed Hyperlink" xfId="160" builtinId="9" hidden="1"/>
    <cellStyle name="Followed Hyperlink" xfId="161" builtinId="9" hidden="1"/>
    <cellStyle name="Followed Hyperlink" xfId="162" builtinId="9" hidden="1"/>
    <cellStyle name="Followed Hyperlink" xfId="163" builtinId="9" hidden="1"/>
    <cellStyle name="Followed Hyperlink" xfId="164" builtinId="9" hidden="1"/>
    <cellStyle name="Followed Hyperlink" xfId="165" builtinId="9" hidden="1"/>
    <cellStyle name="Followed Hyperlink" xfId="166" builtinId="9" hidden="1"/>
    <cellStyle name="Followed Hyperlink" xfId="167" builtinId="9" hidden="1"/>
    <cellStyle name="Followed Hyperlink" xfId="168" builtinId="9" hidden="1"/>
    <cellStyle name="Followed Hyperlink" xfId="169" builtinId="9" hidden="1"/>
    <cellStyle name="Followed Hyperlink" xfId="170" builtinId="9" hidden="1"/>
    <cellStyle name="Followed Hyperlink" xfId="171" builtinId="9" hidden="1"/>
    <cellStyle name="Followed Hyperlink" xfId="172" builtinId="9" hidden="1"/>
    <cellStyle name="Followed Hyperlink" xfId="173" builtinId="9" hidden="1"/>
    <cellStyle name="Followed Hyperlink" xfId="174" builtinId="9" hidden="1"/>
    <cellStyle name="Followed Hyperlink" xfId="175" builtinId="9" hidden="1"/>
    <cellStyle name="Followed Hyperlink" xfId="176" builtinId="9" hidden="1"/>
    <cellStyle name="Followed Hyperlink" xfId="177" builtinId="9" hidden="1"/>
    <cellStyle name="Followed Hyperlink" xfId="178" builtinId="9" hidden="1"/>
    <cellStyle name="Followed Hyperlink" xfId="179" builtinId="9" hidden="1"/>
    <cellStyle name="Followed Hyperlink" xfId="180" builtinId="9" hidden="1"/>
    <cellStyle name="Followed Hyperlink" xfId="181" builtinId="9" hidden="1"/>
    <cellStyle name="Followed Hyperlink" xfId="182" builtinId="9" hidden="1"/>
    <cellStyle name="Followed Hyperlink" xfId="183" builtinId="9" hidden="1"/>
    <cellStyle name="Followed Hyperlink" xfId="184" builtinId="9" hidden="1"/>
    <cellStyle name="Followed Hyperlink" xfId="185" builtinId="9" hidden="1"/>
    <cellStyle name="Followed Hyperlink" xfId="186" builtinId="9" hidden="1"/>
    <cellStyle name="Followed Hyperlink" xfId="187" builtinId="9" hidden="1"/>
    <cellStyle name="Followed Hyperlink" xfId="188" builtinId="9" hidden="1"/>
    <cellStyle name="Followed Hyperlink" xfId="189" builtinId="9" hidden="1"/>
    <cellStyle name="Followed Hyperlink" xfId="190" builtinId="9" hidden="1"/>
    <cellStyle name="Followed Hyperlink" xfId="191" builtinId="9" hidden="1"/>
    <cellStyle name="Followed Hyperlink" xfId="192" builtinId="9" hidden="1"/>
    <cellStyle name="Followed Hyperlink" xfId="193" builtinId="9" hidden="1"/>
    <cellStyle name="Followed Hyperlink" xfId="194" builtinId="9" hidden="1"/>
    <cellStyle name="Followed Hyperlink" xfId="195" builtinId="9" hidden="1"/>
    <cellStyle name="Followed Hyperlink" xfId="196" builtinId="9" hidden="1"/>
    <cellStyle name="Followed Hyperlink" xfId="197" builtinId="9" hidden="1"/>
    <cellStyle name="Followed Hyperlink" xfId="198" builtinId="9" hidden="1"/>
    <cellStyle name="Followed Hyperlink" xfId="199" builtinId="9" hidden="1"/>
    <cellStyle name="Followed Hyperlink" xfId="200" builtinId="9" hidden="1"/>
    <cellStyle name="Followed Hyperlink" xfId="201" builtinId="9" hidden="1"/>
    <cellStyle name="Followed Hyperlink" xfId="202" builtinId="9" hidden="1"/>
    <cellStyle name="Followed Hyperlink" xfId="203" builtinId="9" hidden="1"/>
    <cellStyle name="Followed Hyperlink" xfId="204" builtinId="9" hidden="1"/>
    <cellStyle name="Followed Hyperlink" xfId="205" builtinId="9" hidden="1"/>
    <cellStyle name="Followed Hyperlink" xfId="206" builtinId="9" hidden="1"/>
    <cellStyle name="Followed Hyperlink" xfId="207" builtinId="9" hidden="1"/>
    <cellStyle name="Followed Hyperlink" xfId="208" builtinId="9" hidden="1"/>
    <cellStyle name="Followed Hyperlink" xfId="209" builtinId="9" hidden="1"/>
    <cellStyle name="Followed Hyperlink" xfId="210" builtinId="9" hidden="1"/>
    <cellStyle name="Followed Hyperlink" xfId="211" builtinId="9" hidden="1"/>
    <cellStyle name="Followed Hyperlink" xfId="212" builtinId="9" hidden="1"/>
    <cellStyle name="Followed Hyperlink" xfId="213" builtinId="9" hidden="1"/>
    <cellStyle name="Followed Hyperlink" xfId="214" builtinId="9" hidden="1"/>
    <cellStyle name="Followed Hyperlink" xfId="215" builtinId="9" hidden="1"/>
    <cellStyle name="Followed Hyperlink" xfId="216" builtinId="9" hidden="1"/>
    <cellStyle name="Followed Hyperlink" xfId="217" builtinId="9" hidden="1"/>
    <cellStyle name="Followed Hyperlink" xfId="218" builtinId="9" hidden="1"/>
    <cellStyle name="Followed Hyperlink" xfId="219" builtinId="9" hidden="1"/>
    <cellStyle name="Followed Hyperlink" xfId="220" builtinId="9" hidden="1"/>
    <cellStyle name="Followed Hyperlink" xfId="221" builtinId="9" hidden="1"/>
    <cellStyle name="Followed Hyperlink" xfId="222" builtinId="9" hidden="1"/>
    <cellStyle name="Followed Hyperlink" xfId="223" builtinId="9" hidden="1"/>
    <cellStyle name="Followed Hyperlink" xfId="224" builtinId="9" hidden="1"/>
    <cellStyle name="Followed Hyperlink" xfId="225" builtinId="9" hidden="1"/>
    <cellStyle name="Followed Hyperlink" xfId="226" builtinId="9" hidden="1"/>
    <cellStyle name="Followed Hyperlink" xfId="227" builtinId="9" hidden="1"/>
    <cellStyle name="Followed Hyperlink" xfId="228" builtinId="9" hidden="1"/>
    <cellStyle name="Followed Hyperlink" xfId="229" builtinId="9" hidden="1"/>
    <cellStyle name="Followed Hyperlink" xfId="230" builtinId="9" hidden="1"/>
    <cellStyle name="Followed Hyperlink" xfId="231" builtinId="9" hidden="1"/>
    <cellStyle name="Followed Hyperlink" xfId="232" builtinId="9" hidden="1"/>
    <cellStyle name="Followed Hyperlink" xfId="233" builtinId="9" hidden="1"/>
    <cellStyle name="Followed Hyperlink" xfId="234" builtinId="9" hidden="1"/>
    <cellStyle name="Followed Hyperlink" xfId="235" builtinId="9" hidden="1"/>
    <cellStyle name="Followed Hyperlink" xfId="236" builtinId="9" hidden="1"/>
    <cellStyle name="Followed Hyperlink" xfId="237" builtinId="9" hidden="1"/>
    <cellStyle name="Followed Hyperlink" xfId="238" builtinId="9" hidden="1"/>
    <cellStyle name="Followed Hyperlink" xfId="239" builtinId="9" hidden="1"/>
    <cellStyle name="Followed Hyperlink" xfId="240" builtinId="9" hidden="1"/>
    <cellStyle name="Followed Hyperlink" xfId="241" builtinId="9" hidden="1"/>
    <cellStyle name="Followed Hyperlink" xfId="242" builtinId="9" hidden="1"/>
    <cellStyle name="Followed Hyperlink" xfId="243" builtinId="9" hidden="1"/>
    <cellStyle name="Followed Hyperlink" xfId="244" builtinId="9" hidden="1"/>
    <cellStyle name="Followed Hyperlink" xfId="245" builtinId="9" hidden="1"/>
    <cellStyle name="Followed Hyperlink" xfId="246" builtinId="9" hidden="1"/>
    <cellStyle name="Followed Hyperlink" xfId="247" builtinId="9" hidden="1"/>
    <cellStyle name="Followed Hyperlink" xfId="248" builtinId="9" hidden="1"/>
    <cellStyle name="Followed Hyperlink" xfId="249" builtinId="9" hidden="1"/>
    <cellStyle name="Followed Hyperlink" xfId="250" builtinId="9" hidden="1"/>
    <cellStyle name="Followed Hyperlink" xfId="251" builtinId="9" hidden="1"/>
    <cellStyle name="Followed Hyperlink" xfId="252" builtinId="9" hidden="1"/>
    <cellStyle name="Followed Hyperlink" xfId="253" builtinId="9" hidden="1"/>
    <cellStyle name="Followed Hyperlink" xfId="254" builtinId="9" hidden="1"/>
    <cellStyle name="Followed Hyperlink" xfId="255" builtinId="9" hidden="1"/>
    <cellStyle name="Followed Hyperlink" xfId="256" builtinId="9" hidden="1"/>
    <cellStyle name="Followed Hyperlink" xfId="257" builtinId="9" hidden="1"/>
    <cellStyle name="Followed Hyperlink" xfId="258" builtinId="9" hidden="1"/>
    <cellStyle name="Followed Hyperlink" xfId="259" builtinId="9" hidden="1"/>
    <cellStyle name="Followed Hyperlink" xfId="260" builtinId="9" hidden="1"/>
    <cellStyle name="Followed Hyperlink" xfId="261" builtinId="9" hidden="1"/>
    <cellStyle name="Followed Hyperlink" xfId="262" builtinId="9" hidden="1"/>
    <cellStyle name="Followed Hyperlink" xfId="263" builtinId="9" hidden="1"/>
    <cellStyle name="Followed Hyperlink" xfId="264" builtinId="9" hidden="1"/>
    <cellStyle name="Followed Hyperlink" xfId="265" builtinId="9" hidden="1"/>
    <cellStyle name="Followed Hyperlink" xfId="266" builtinId="9" hidden="1"/>
    <cellStyle name="Followed Hyperlink" xfId="267" builtinId="9" hidden="1"/>
    <cellStyle name="Followed Hyperlink" xfId="268" builtinId="9" hidden="1"/>
    <cellStyle name="Followed Hyperlink" xfId="269" builtinId="9" hidden="1"/>
    <cellStyle name="Followed Hyperlink" xfId="270" builtinId="9" hidden="1"/>
    <cellStyle name="Followed Hyperlink" xfId="271" builtinId="9" hidden="1"/>
    <cellStyle name="Followed Hyperlink" xfId="272" builtinId="9" hidden="1"/>
    <cellStyle name="Followed Hyperlink" xfId="273" builtinId="9" hidden="1"/>
    <cellStyle name="Followed Hyperlink" xfId="274" builtinId="9" hidden="1"/>
    <cellStyle name="Followed Hyperlink" xfId="275" builtinId="9" hidden="1"/>
    <cellStyle name="Followed Hyperlink" xfId="276" builtinId="9" hidden="1"/>
    <cellStyle name="Followed Hyperlink" xfId="277" builtinId="9" hidden="1"/>
    <cellStyle name="Followed Hyperlink" xfId="278" builtinId="9" hidden="1"/>
    <cellStyle name="Followed Hyperlink" xfId="279" builtinId="9" hidden="1"/>
    <cellStyle name="Followed Hyperlink" xfId="280" builtinId="9" hidden="1"/>
    <cellStyle name="Followed Hyperlink" xfId="281" builtinId="9" hidden="1"/>
    <cellStyle name="Followed Hyperlink" xfId="282" builtinId="9" hidden="1"/>
    <cellStyle name="Followed Hyperlink" xfId="283" builtinId="9" hidden="1"/>
    <cellStyle name="Followed Hyperlink" xfId="284" builtinId="9" hidden="1"/>
    <cellStyle name="Followed Hyperlink" xfId="285" builtinId="9" hidden="1"/>
    <cellStyle name="Followed Hyperlink" xfId="286" builtinId="9" hidden="1"/>
    <cellStyle name="Followed Hyperlink" xfId="287" builtinId="9" hidden="1"/>
    <cellStyle name="Followed Hyperlink" xfId="288" builtinId="9" hidden="1"/>
    <cellStyle name="Followed Hyperlink" xfId="289" builtinId="9" hidden="1"/>
    <cellStyle name="Followed Hyperlink" xfId="290" builtinId="9" hidden="1"/>
    <cellStyle name="Followed Hyperlink" xfId="291" builtinId="9" hidden="1"/>
    <cellStyle name="Followed Hyperlink" xfId="292" builtinId="9" hidden="1"/>
    <cellStyle name="Followed Hyperlink" xfId="293" builtinId="9" hidden="1"/>
    <cellStyle name="Followed Hyperlink" xfId="294" builtinId="9" hidden="1"/>
    <cellStyle name="Followed Hyperlink" xfId="295" builtinId="9" hidden="1"/>
    <cellStyle name="Followed Hyperlink" xfId="296" builtinId="9" hidden="1"/>
    <cellStyle name="Followed Hyperlink" xfId="297" builtinId="9" hidden="1"/>
    <cellStyle name="Followed Hyperlink" xfId="298" builtinId="9" hidden="1"/>
    <cellStyle name="Followed Hyperlink" xfId="299" builtinId="9" hidden="1"/>
    <cellStyle name="Followed Hyperlink" xfId="300" builtinId="9" hidden="1"/>
    <cellStyle name="Followed Hyperlink" xfId="301" builtinId="9" hidden="1"/>
    <cellStyle name="Followed Hyperlink" xfId="302" builtinId="9" hidden="1"/>
    <cellStyle name="Followed Hyperlink" xfId="303" builtinId="9" hidden="1"/>
    <cellStyle name="Followed Hyperlink" xfId="304" builtinId="9" hidden="1"/>
    <cellStyle name="Followed Hyperlink" xfId="305" builtinId="9" hidden="1"/>
    <cellStyle name="Followed Hyperlink" xfId="306" builtinId="9" hidden="1"/>
    <cellStyle name="Followed Hyperlink" xfId="307" builtinId="9" hidden="1"/>
    <cellStyle name="Followed Hyperlink" xfId="308" builtinId="9" hidden="1"/>
    <cellStyle name="Followed Hyperlink" xfId="309" builtinId="9" hidden="1"/>
    <cellStyle name="Followed Hyperlink" xfId="310" builtinId="9" hidden="1"/>
    <cellStyle name="Followed Hyperlink" xfId="311" builtinId="9" hidden="1"/>
    <cellStyle name="Followed Hyperlink" xfId="312" builtinId="9" hidden="1"/>
    <cellStyle name="Followed Hyperlink" xfId="313" builtinId="9" hidden="1"/>
    <cellStyle name="Followed Hyperlink" xfId="314" builtinId="9" hidden="1"/>
    <cellStyle name="Followed Hyperlink" xfId="315" builtinId="9" hidden="1"/>
    <cellStyle name="Followed Hyperlink" xfId="316" builtinId="9" hidden="1"/>
    <cellStyle name="Followed Hyperlink" xfId="317" builtinId="9" hidden="1"/>
    <cellStyle name="Followed Hyperlink" xfId="318" builtinId="9" hidden="1"/>
    <cellStyle name="Followed Hyperlink" xfId="319" builtinId="9" hidden="1"/>
    <cellStyle name="Followed Hyperlink" xfId="320" builtinId="9" hidden="1"/>
    <cellStyle name="Followed Hyperlink" xfId="321" builtinId="9" hidden="1"/>
    <cellStyle name="Followed Hyperlink" xfId="322" builtinId="9" hidden="1"/>
    <cellStyle name="Followed Hyperlink" xfId="323" builtinId="9" hidden="1"/>
    <cellStyle name="Followed Hyperlink" xfId="324" builtinId="9" hidden="1"/>
    <cellStyle name="Followed Hyperlink" xfId="325" builtinId="9" hidden="1"/>
    <cellStyle name="Followed Hyperlink" xfId="326" builtinId="9" hidden="1"/>
    <cellStyle name="Followed Hyperlink" xfId="327" builtinId="9" hidden="1"/>
    <cellStyle name="Followed Hyperlink" xfId="328" builtinId="9" hidden="1"/>
    <cellStyle name="Followed Hyperlink" xfId="329" builtinId="9" hidden="1"/>
    <cellStyle name="Followed Hyperlink" xfId="330" builtinId="9" hidden="1"/>
    <cellStyle name="Followed Hyperlink" xfId="331" builtinId="9" hidden="1"/>
    <cellStyle name="Followed Hyperlink" xfId="332" builtinId="9" hidden="1"/>
    <cellStyle name="Followed Hyperlink" xfId="333" builtinId="9" hidden="1"/>
    <cellStyle name="Followed Hyperlink" xfId="334" builtinId="9" hidden="1"/>
    <cellStyle name="Followed Hyperlink" xfId="335" builtinId="9" hidden="1"/>
    <cellStyle name="Followed Hyperlink" xfId="336" builtinId="9" hidden="1"/>
    <cellStyle name="Followed Hyperlink" xfId="337" builtinId="9" hidden="1"/>
    <cellStyle name="Followed Hyperlink" xfId="338" builtinId="9" hidden="1"/>
    <cellStyle name="Followed Hyperlink" xfId="339" builtinId="9" hidden="1"/>
    <cellStyle name="Followed Hyperlink" xfId="340" builtinId="9" hidden="1"/>
    <cellStyle name="Followed Hyperlink" xfId="341" builtinId="9" hidden="1"/>
    <cellStyle name="Followed Hyperlink" xfId="342" builtinId="9" hidden="1"/>
    <cellStyle name="Followed Hyperlink" xfId="343" builtinId="9" hidden="1"/>
    <cellStyle name="Followed Hyperlink" xfId="344" builtinId="9" hidden="1"/>
    <cellStyle name="Followed Hyperlink" xfId="345" builtinId="9" hidden="1"/>
    <cellStyle name="Followed Hyperlink" xfId="346" builtinId="9" hidden="1"/>
    <cellStyle name="Followed Hyperlink" xfId="347" builtinId="9" hidden="1"/>
    <cellStyle name="Followed Hyperlink" xfId="348" builtinId="9" hidden="1"/>
    <cellStyle name="Followed Hyperlink" xfId="349" builtinId="9" hidden="1"/>
    <cellStyle name="Followed Hyperlink" xfId="350" builtinId="9" hidden="1"/>
    <cellStyle name="Followed Hyperlink" xfId="351" builtinId="9" hidden="1"/>
    <cellStyle name="Followed Hyperlink" xfId="352" builtinId="9" hidden="1"/>
    <cellStyle name="Followed Hyperlink" xfId="353" builtinId="9" hidden="1"/>
    <cellStyle name="Followed Hyperlink" xfId="354" builtinId="9" hidden="1"/>
    <cellStyle name="Followed Hyperlink" xfId="355" builtinId="9" hidden="1"/>
    <cellStyle name="Followed Hyperlink" xfId="356" builtinId="9" hidden="1"/>
    <cellStyle name="Followed Hyperlink" xfId="357" builtinId="9" hidden="1"/>
    <cellStyle name="Followed Hyperlink" xfId="358" builtinId="9" hidden="1"/>
    <cellStyle name="Followed Hyperlink" xfId="359" builtinId="9" hidden="1"/>
    <cellStyle name="Followed Hyperlink" xfId="360" builtinId="9" hidden="1"/>
    <cellStyle name="Followed Hyperlink" xfId="361" builtinId="9" hidden="1"/>
    <cellStyle name="Followed Hyperlink" xfId="362" builtinId="9" hidden="1"/>
    <cellStyle name="Followed Hyperlink" xfId="363" builtinId="9" hidden="1"/>
    <cellStyle name="Followed Hyperlink" xfId="364" builtinId="9" hidden="1"/>
    <cellStyle name="Followed Hyperlink" xfId="365" builtinId="9" hidden="1"/>
    <cellStyle name="Followed Hyperlink" xfId="366" builtinId="9" hidden="1"/>
    <cellStyle name="Followed Hyperlink" xfId="367" builtinId="9" hidden="1"/>
    <cellStyle name="Followed Hyperlink" xfId="368" builtinId="9" hidden="1"/>
    <cellStyle name="Followed Hyperlink" xfId="369" builtinId="9" hidden="1"/>
    <cellStyle name="Followed Hyperlink" xfId="370" builtinId="9" hidden="1"/>
    <cellStyle name="Followed Hyperlink" xfId="371" builtinId="9" hidden="1"/>
    <cellStyle name="Followed Hyperlink" xfId="372" builtinId="9" hidden="1"/>
    <cellStyle name="Followed Hyperlink" xfId="373" builtinId="9" hidden="1"/>
    <cellStyle name="Followed Hyperlink" xfId="374" builtinId="9" hidden="1"/>
    <cellStyle name="Followed Hyperlink" xfId="375" builtinId="9" hidden="1"/>
    <cellStyle name="Followed Hyperlink" xfId="376" builtinId="9" hidden="1"/>
    <cellStyle name="Followed Hyperlink" xfId="377" builtinId="9" hidden="1"/>
    <cellStyle name="Followed Hyperlink" xfId="378" builtinId="9" hidden="1"/>
    <cellStyle name="Followed Hyperlink" xfId="379" builtinId="9" hidden="1"/>
    <cellStyle name="Followed Hyperlink" xfId="380" builtinId="9" hidden="1"/>
    <cellStyle name="Followed Hyperlink" xfId="381" builtinId="9" hidden="1"/>
    <cellStyle name="Followed Hyperlink" xfId="382" builtinId="9" hidden="1"/>
    <cellStyle name="Followed Hyperlink" xfId="383" builtinId="9" hidden="1"/>
    <cellStyle name="Followed Hyperlink" xfId="384" builtinId="9" hidden="1"/>
    <cellStyle name="Followed Hyperlink" xfId="385" builtinId="9" hidden="1"/>
    <cellStyle name="Followed Hyperlink" xfId="386" builtinId="9" hidden="1"/>
    <cellStyle name="Followed Hyperlink" xfId="387" builtinId="9" hidden="1"/>
    <cellStyle name="Followed Hyperlink" xfId="388" builtinId="9" hidden="1"/>
    <cellStyle name="Followed Hyperlink" xfId="389" builtinId="9" hidden="1"/>
    <cellStyle name="Followed Hyperlink" xfId="390" builtinId="9" hidden="1"/>
    <cellStyle name="Followed Hyperlink" xfId="391" builtinId="9" hidden="1"/>
    <cellStyle name="Followed Hyperlink" xfId="392" builtinId="9" hidden="1"/>
    <cellStyle name="Followed Hyperlink" xfId="393" builtinId="9" hidden="1"/>
    <cellStyle name="Followed Hyperlink" xfId="394" builtinId="9" hidden="1"/>
    <cellStyle name="Followed Hyperlink" xfId="395" builtinId="9" hidden="1"/>
    <cellStyle name="Followed Hyperlink" xfId="396" builtinId="9" hidden="1"/>
    <cellStyle name="Followed Hyperlink" xfId="397" builtinId="9" hidden="1"/>
    <cellStyle name="Followed Hyperlink" xfId="398" builtinId="9" hidden="1"/>
    <cellStyle name="Followed Hyperlink" xfId="399" builtinId="9" hidden="1"/>
    <cellStyle name="Followed Hyperlink" xfId="400" builtinId="9" hidden="1"/>
    <cellStyle name="Followed Hyperlink" xfId="401" builtinId="9" hidden="1"/>
    <cellStyle name="Followed Hyperlink" xfId="402" builtinId="9" hidden="1"/>
    <cellStyle name="Followed Hyperlink" xfId="403" builtinId="9" hidden="1"/>
    <cellStyle name="Followed Hyperlink" xfId="404" builtinId="9" hidden="1"/>
    <cellStyle name="Followed Hyperlink" xfId="405" builtinId="9" hidden="1"/>
    <cellStyle name="Followed Hyperlink" xfId="406" builtinId="9" hidden="1"/>
    <cellStyle name="Followed Hyperlink" xfId="407" builtinId="9" hidden="1"/>
    <cellStyle name="Followed Hyperlink" xfId="408" builtinId="9" hidden="1"/>
    <cellStyle name="Followed Hyperlink" xfId="409" builtinId="9" hidden="1"/>
    <cellStyle name="Followed Hyperlink" xfId="410" builtinId="9" hidden="1"/>
    <cellStyle name="Followed Hyperlink" xfId="411" builtinId="9" hidden="1"/>
    <cellStyle name="Followed Hyperlink" xfId="412" builtinId="9" hidden="1"/>
    <cellStyle name="Followed Hyperlink" xfId="413" builtinId="9" hidden="1"/>
    <cellStyle name="Followed Hyperlink" xfId="414" builtinId="9" hidden="1"/>
    <cellStyle name="Followed Hyperlink" xfId="415" builtinId="9" hidden="1"/>
    <cellStyle name="Followed Hyperlink" xfId="416" builtinId="9" hidden="1"/>
    <cellStyle name="Followed Hyperlink" xfId="417" builtinId="9" hidden="1"/>
    <cellStyle name="Followed Hyperlink" xfId="418" builtinId="9" hidden="1"/>
    <cellStyle name="Followed Hyperlink" xfId="419" builtinId="9" hidden="1"/>
    <cellStyle name="Followed Hyperlink" xfId="420" builtinId="9" hidden="1"/>
    <cellStyle name="Followed Hyperlink" xfId="421" builtinId="9" hidden="1"/>
    <cellStyle name="Followed Hyperlink" xfId="422" builtinId="9" hidden="1"/>
    <cellStyle name="Followed Hyperlink" xfId="423" builtinId="9" hidden="1"/>
    <cellStyle name="Followed Hyperlink" xfId="424" builtinId="9" hidden="1"/>
    <cellStyle name="Followed Hyperlink" xfId="425" builtinId="9" hidden="1"/>
    <cellStyle name="Followed Hyperlink" xfId="426" builtinId="9" hidden="1"/>
    <cellStyle name="Followed Hyperlink" xfId="427" builtinId="9" hidden="1"/>
    <cellStyle name="Followed Hyperlink" xfId="428" builtinId="9" hidden="1"/>
    <cellStyle name="Followed Hyperlink" xfId="429" builtinId="9" hidden="1"/>
    <cellStyle name="Followed Hyperlink" xfId="430" builtinId="9" hidden="1"/>
    <cellStyle name="Followed Hyperlink" xfId="431" builtinId="9" hidden="1"/>
    <cellStyle name="Followed Hyperlink" xfId="432" builtinId="9" hidden="1"/>
    <cellStyle name="Followed Hyperlink" xfId="433" builtinId="9" hidden="1"/>
    <cellStyle name="Followed Hyperlink" xfId="434" builtinId="9" hidden="1"/>
    <cellStyle name="Followed Hyperlink" xfId="435" builtinId="9" hidden="1"/>
    <cellStyle name="Followed Hyperlink" xfId="436" builtinId="9" hidden="1"/>
    <cellStyle name="Followed Hyperlink" xfId="437" builtinId="9" hidden="1"/>
    <cellStyle name="Followed Hyperlink" xfId="438" builtinId="9" hidden="1"/>
    <cellStyle name="Followed Hyperlink" xfId="439" builtinId="9" hidden="1"/>
    <cellStyle name="Followed Hyperlink" xfId="440" builtinId="9" hidden="1"/>
    <cellStyle name="Followed Hyperlink" xfId="441" builtinId="9" hidden="1"/>
    <cellStyle name="Followed Hyperlink" xfId="442" builtinId="9" hidden="1"/>
    <cellStyle name="Followed Hyperlink" xfId="443" builtinId="9" hidden="1"/>
    <cellStyle name="Followed Hyperlink" xfId="444" builtinId="9" hidden="1"/>
    <cellStyle name="Followed Hyperlink" xfId="445" builtinId="9" hidden="1"/>
    <cellStyle name="Followed Hyperlink" xfId="446" builtinId="9" hidden="1"/>
    <cellStyle name="Followed Hyperlink" xfId="447" builtinId="9" hidden="1"/>
    <cellStyle name="Followed Hyperlink" xfId="448" builtinId="9" hidden="1"/>
    <cellStyle name="Followed Hyperlink" xfId="449" builtinId="9" hidden="1"/>
    <cellStyle name="Followed Hyperlink" xfId="450" builtinId="9" hidden="1"/>
    <cellStyle name="Followed Hyperlink" xfId="451" builtinId="9" hidden="1"/>
    <cellStyle name="Followed Hyperlink" xfId="452" builtinId="9" hidden="1"/>
    <cellStyle name="Followed Hyperlink" xfId="453" builtinId="9" hidden="1"/>
    <cellStyle name="Followed Hyperlink" xfId="454" builtinId="9" hidden="1"/>
    <cellStyle name="Followed Hyperlink" xfId="455" builtinId="9" hidden="1"/>
    <cellStyle name="Followed Hyperlink" xfId="456" builtinId="9" hidden="1"/>
    <cellStyle name="Followed Hyperlink" xfId="457" builtinId="9" hidden="1"/>
    <cellStyle name="Followed Hyperlink" xfId="458" builtinId="9" hidden="1"/>
    <cellStyle name="Followed Hyperlink" xfId="459" builtinId="9" hidden="1"/>
    <cellStyle name="Followed Hyperlink" xfId="460" builtinId="9" hidden="1"/>
    <cellStyle name="Followed Hyperlink" xfId="461" builtinId="9" hidden="1"/>
    <cellStyle name="Followed Hyperlink" xfId="462" builtinId="9" hidden="1"/>
    <cellStyle name="Followed Hyperlink" xfId="463" builtinId="9" hidden="1"/>
    <cellStyle name="Followed Hyperlink" xfId="464" builtinId="9" hidden="1"/>
    <cellStyle name="Followed Hyperlink" xfId="465" builtinId="9" hidden="1"/>
    <cellStyle name="Followed Hyperlink" xfId="466" builtinId="9" hidden="1"/>
    <cellStyle name="Followed Hyperlink" xfId="467" builtinId="9" hidden="1"/>
    <cellStyle name="Followed Hyperlink" xfId="468" builtinId="9" hidden="1"/>
    <cellStyle name="Followed Hyperlink" xfId="469" builtinId="9" hidden="1"/>
    <cellStyle name="Followed Hyperlink" xfId="470" builtinId="9" hidden="1"/>
    <cellStyle name="Followed Hyperlink" xfId="471" builtinId="9" hidden="1"/>
    <cellStyle name="Followed Hyperlink" xfId="472" builtinId="9" hidden="1"/>
    <cellStyle name="Followed Hyperlink" xfId="473" builtinId="9" hidden="1"/>
    <cellStyle name="Followed Hyperlink" xfId="474" builtinId="9" hidden="1"/>
    <cellStyle name="Followed Hyperlink" xfId="475" builtinId="9" hidden="1"/>
    <cellStyle name="Followed Hyperlink" xfId="476" builtinId="9" hidden="1"/>
    <cellStyle name="Followed Hyperlink" xfId="477" builtinId="9" hidden="1"/>
    <cellStyle name="Followed Hyperlink" xfId="478" builtinId="9" hidden="1"/>
    <cellStyle name="Followed Hyperlink" xfId="479" builtinId="9" hidden="1"/>
    <cellStyle name="Followed Hyperlink" xfId="480" builtinId="9" hidden="1"/>
    <cellStyle name="Followed Hyperlink" xfId="481" builtinId="9" hidden="1"/>
    <cellStyle name="Followed Hyperlink" xfId="482" builtinId="9" hidden="1"/>
    <cellStyle name="Followed Hyperlink" xfId="483" builtinId="9" hidden="1"/>
    <cellStyle name="Followed Hyperlink" xfId="484" builtinId="9" hidden="1"/>
    <cellStyle name="Followed Hyperlink" xfId="485" builtinId="9" hidden="1"/>
    <cellStyle name="Followed Hyperlink" xfId="486" builtinId="9" hidden="1"/>
    <cellStyle name="Followed Hyperlink" xfId="487" builtinId="9" hidden="1"/>
    <cellStyle name="Followed Hyperlink" xfId="488" builtinId="9" hidden="1"/>
    <cellStyle name="Followed Hyperlink" xfId="489" builtinId="9" hidden="1"/>
    <cellStyle name="Followed Hyperlink" xfId="490" builtinId="9" hidden="1"/>
    <cellStyle name="Followed Hyperlink" xfId="491" builtinId="9" hidden="1"/>
    <cellStyle name="Followed Hyperlink" xfId="492" builtinId="9" hidden="1"/>
    <cellStyle name="Followed Hyperlink" xfId="493" builtinId="9" hidden="1"/>
    <cellStyle name="Followed Hyperlink" xfId="494" builtinId="9" hidden="1"/>
    <cellStyle name="Followed Hyperlink" xfId="495" builtinId="9" hidden="1"/>
    <cellStyle name="Followed Hyperlink" xfId="496" builtinId="9" hidden="1"/>
    <cellStyle name="Followed Hyperlink" xfId="497" builtinId="9" hidden="1"/>
    <cellStyle name="Followed Hyperlink" xfId="498" builtinId="9" hidden="1"/>
    <cellStyle name="Followed Hyperlink" xfId="499" builtinId="9" hidden="1"/>
    <cellStyle name="Followed Hyperlink" xfId="500" builtinId="9" hidden="1"/>
    <cellStyle name="Followed Hyperlink" xfId="501" builtinId="9" hidden="1"/>
    <cellStyle name="Followed Hyperlink" xfId="502" builtinId="9" hidden="1"/>
    <cellStyle name="Followed Hyperlink" xfId="503" builtinId="9" hidden="1"/>
    <cellStyle name="Followed Hyperlink" xfId="504" builtinId="9" hidden="1"/>
    <cellStyle name="Followed Hyperlink" xfId="505" builtinId="9" hidden="1"/>
    <cellStyle name="Followed Hyperlink" xfId="506" builtinId="9" hidden="1"/>
    <cellStyle name="Followed Hyperlink" xfId="507" builtinId="9" hidden="1"/>
    <cellStyle name="Followed Hyperlink" xfId="508" builtinId="9" hidden="1"/>
    <cellStyle name="Followed Hyperlink" xfId="509" builtinId="9" hidden="1"/>
    <cellStyle name="Followed Hyperlink" xfId="510" builtinId="9" hidden="1"/>
    <cellStyle name="Followed Hyperlink" xfId="511" builtinId="9" hidden="1"/>
    <cellStyle name="Followed Hyperlink" xfId="512" builtinId="9" hidden="1"/>
    <cellStyle name="Followed Hyperlink" xfId="513" builtinId="9" hidden="1"/>
    <cellStyle name="Followed Hyperlink" xfId="514" builtinId="9" hidden="1"/>
    <cellStyle name="Followed Hyperlink" xfId="515" builtinId="9" hidden="1"/>
    <cellStyle name="Followed Hyperlink" xfId="516" builtinId="9" hidden="1"/>
    <cellStyle name="Followed Hyperlink" xfId="517" builtinId="9" hidden="1"/>
    <cellStyle name="Followed Hyperlink" xfId="518" builtinId="9" hidden="1"/>
    <cellStyle name="Followed Hyperlink" xfId="519" builtinId="9" hidden="1"/>
    <cellStyle name="Followed Hyperlink" xfId="520" builtinId="9" hidden="1"/>
    <cellStyle name="Followed Hyperlink" xfId="521" builtinId="9" hidden="1"/>
    <cellStyle name="Followed Hyperlink" xfId="522" builtinId="9" hidden="1"/>
    <cellStyle name="Followed Hyperlink" xfId="523" builtinId="9" hidden="1"/>
    <cellStyle name="Followed Hyperlink" xfId="524" builtinId="9" hidden="1"/>
    <cellStyle name="Followed Hyperlink" xfId="525" builtinId="9" hidden="1"/>
    <cellStyle name="Followed Hyperlink" xfId="526" builtinId="9" hidden="1"/>
    <cellStyle name="Followed Hyperlink" xfId="527" builtinId="9" hidden="1"/>
    <cellStyle name="Followed Hyperlink" xfId="528" builtinId="9" hidden="1"/>
    <cellStyle name="Followed Hyperlink" xfId="529" builtinId="9" hidden="1"/>
    <cellStyle name="Followed Hyperlink" xfId="530" builtinId="9" hidden="1"/>
    <cellStyle name="Followed Hyperlink" xfId="531" builtinId="9" hidden="1"/>
    <cellStyle name="Followed Hyperlink" xfId="532" builtinId="9" hidden="1"/>
    <cellStyle name="Followed Hyperlink" xfId="533" builtinId="9" hidden="1"/>
    <cellStyle name="Followed Hyperlink" xfId="534" builtinId="9" hidden="1"/>
    <cellStyle name="Followed Hyperlink" xfId="535" builtinId="9" hidden="1"/>
    <cellStyle name="Followed Hyperlink" xfId="536" builtinId="9" hidden="1"/>
    <cellStyle name="Followed Hyperlink" xfId="537" builtinId="9" hidden="1"/>
    <cellStyle name="Followed Hyperlink" xfId="538" builtinId="9" hidden="1"/>
    <cellStyle name="Followed Hyperlink" xfId="539" builtinId="9" hidden="1"/>
    <cellStyle name="Followed Hyperlink" xfId="540" builtinId="9" hidden="1"/>
    <cellStyle name="Followed Hyperlink" xfId="541" builtinId="9" hidden="1"/>
    <cellStyle name="Followed Hyperlink" xfId="542" builtinId="9" hidden="1"/>
    <cellStyle name="Followed Hyperlink" xfId="543" builtinId="9" hidden="1"/>
    <cellStyle name="Followed Hyperlink" xfId="544" builtinId="9" hidden="1"/>
    <cellStyle name="Followed Hyperlink" xfId="545" builtinId="9" hidden="1"/>
    <cellStyle name="Followed Hyperlink" xfId="546" builtinId="9" hidden="1"/>
    <cellStyle name="Followed Hyperlink" xfId="547" builtinId="9" hidden="1"/>
    <cellStyle name="Followed Hyperlink" xfId="548" builtinId="9" hidden="1"/>
    <cellStyle name="Followed Hyperlink" xfId="549" builtinId="9" hidden="1"/>
    <cellStyle name="Followed Hyperlink" xfId="550" builtinId="9" hidden="1"/>
    <cellStyle name="Followed Hyperlink" xfId="551" builtinId="9" hidden="1"/>
    <cellStyle name="Followed Hyperlink" xfId="552" builtinId="9" hidden="1"/>
    <cellStyle name="Followed Hyperlink" xfId="553" builtinId="9" hidden="1"/>
    <cellStyle name="Followed Hyperlink" xfId="554" builtinId="9" hidden="1"/>
    <cellStyle name="Followed Hyperlink" xfId="555" builtinId="9" hidden="1"/>
    <cellStyle name="Followed Hyperlink" xfId="556" builtinId="9" hidden="1"/>
    <cellStyle name="Followed Hyperlink" xfId="557" builtinId="9" hidden="1"/>
    <cellStyle name="Followed Hyperlink" xfId="558" builtinId="9" hidden="1"/>
    <cellStyle name="Followed Hyperlink" xfId="559" builtinId="9" hidden="1"/>
    <cellStyle name="Followed Hyperlink" xfId="560" builtinId="9" hidden="1"/>
    <cellStyle name="Followed Hyperlink" xfId="561" builtinId="9" hidden="1"/>
    <cellStyle name="Followed Hyperlink" xfId="562" builtinId="9" hidden="1"/>
    <cellStyle name="Followed Hyperlink" xfId="563" builtinId="9" hidden="1"/>
    <cellStyle name="Followed Hyperlink" xfId="564" builtinId="9" hidden="1"/>
    <cellStyle name="Followed Hyperlink" xfId="565" builtinId="9" hidden="1"/>
    <cellStyle name="Followed Hyperlink" xfId="566" builtinId="9" hidden="1"/>
    <cellStyle name="Followed Hyperlink" xfId="567" builtinId="9" hidden="1"/>
    <cellStyle name="Followed Hyperlink" xfId="568" builtinId="9" hidden="1"/>
    <cellStyle name="Followed Hyperlink" xfId="569" builtinId="9" hidden="1"/>
    <cellStyle name="Followed Hyperlink" xfId="570" builtinId="9" hidden="1"/>
    <cellStyle name="Followed Hyperlink" xfId="571" builtinId="9" hidden="1"/>
    <cellStyle name="Followed Hyperlink" xfId="572" builtinId="9" hidden="1"/>
    <cellStyle name="Followed Hyperlink" xfId="573" builtinId="9" hidden="1"/>
    <cellStyle name="Followed Hyperlink" xfId="574" builtinId="9" hidden="1"/>
    <cellStyle name="Followed Hyperlink" xfId="575" builtinId="9" hidden="1"/>
    <cellStyle name="Followed Hyperlink" xfId="576" builtinId="9" hidden="1"/>
    <cellStyle name="Followed Hyperlink" xfId="577" builtinId="9" hidden="1"/>
    <cellStyle name="Followed Hyperlink" xfId="578" builtinId="9" hidden="1"/>
    <cellStyle name="Followed Hyperlink" xfId="579" builtinId="9" hidden="1"/>
    <cellStyle name="Followed Hyperlink" xfId="580" builtinId="9" hidden="1"/>
    <cellStyle name="Followed Hyperlink" xfId="581" builtinId="9" hidden="1"/>
    <cellStyle name="Followed Hyperlink" xfId="582" builtinId="9" hidden="1"/>
    <cellStyle name="Followed Hyperlink" xfId="583" builtinId="9" hidden="1"/>
    <cellStyle name="Followed Hyperlink" xfId="584" builtinId="9" hidden="1"/>
    <cellStyle name="Followed Hyperlink" xfId="585" builtinId="9" hidden="1"/>
    <cellStyle name="Followed Hyperlink" xfId="586" builtinId="9" hidden="1"/>
    <cellStyle name="Followed Hyperlink" xfId="587" builtinId="9" hidden="1"/>
    <cellStyle name="Followed Hyperlink" xfId="588" builtinId="9" hidden="1"/>
    <cellStyle name="Followed Hyperlink" xfId="589" builtinId="9" hidden="1"/>
    <cellStyle name="Followed Hyperlink" xfId="590" builtinId="9" hidden="1"/>
    <cellStyle name="Followed Hyperlink" xfId="591" builtinId="9" hidden="1"/>
    <cellStyle name="Followed Hyperlink" xfId="592" builtinId="9" hidden="1"/>
    <cellStyle name="Followed Hyperlink" xfId="593" builtinId="9" hidden="1"/>
    <cellStyle name="Followed Hyperlink" xfId="594" builtinId="9" hidden="1"/>
    <cellStyle name="Followed Hyperlink" xfId="595" builtinId="9" hidden="1"/>
    <cellStyle name="Followed Hyperlink" xfId="596" builtinId="9" hidden="1"/>
    <cellStyle name="Followed Hyperlink" xfId="597" builtinId="9" hidden="1"/>
    <cellStyle name="Followed Hyperlink" xfId="598" builtinId="9" hidden="1"/>
    <cellStyle name="Followed Hyperlink" xfId="599" builtinId="9" hidden="1"/>
    <cellStyle name="Followed Hyperlink" xfId="600" builtinId="9" hidden="1"/>
    <cellStyle name="Followed Hyperlink" xfId="601" builtinId="9" hidden="1"/>
    <cellStyle name="Followed Hyperlink" xfId="602" builtinId="9" hidden="1"/>
    <cellStyle name="Followed Hyperlink" xfId="603" builtinId="9" hidden="1"/>
    <cellStyle name="Followed Hyperlink" xfId="604" builtinId="9" hidden="1"/>
    <cellStyle name="Followed Hyperlink" xfId="605" builtinId="9" hidden="1"/>
    <cellStyle name="Followed Hyperlink" xfId="606" builtinId="9" hidden="1"/>
    <cellStyle name="Followed Hyperlink" xfId="607" builtinId="9" hidden="1"/>
    <cellStyle name="Followed Hyperlink" xfId="608" builtinId="9" hidden="1"/>
    <cellStyle name="Followed Hyperlink" xfId="609" builtinId="9" hidden="1"/>
    <cellStyle name="Followed Hyperlink" xfId="610" builtinId="9" hidden="1"/>
    <cellStyle name="Followed Hyperlink" xfId="611" builtinId="9" hidden="1"/>
    <cellStyle name="Followed Hyperlink" xfId="612" builtinId="9" hidden="1"/>
    <cellStyle name="Followed Hyperlink" xfId="613" builtinId="9" hidden="1"/>
    <cellStyle name="Followed Hyperlink" xfId="614" builtinId="9" hidden="1"/>
    <cellStyle name="Followed Hyperlink" xfId="615" builtinId="9" hidden="1"/>
    <cellStyle name="Followed Hyperlink" xfId="616" builtinId="9" hidden="1"/>
    <cellStyle name="Followed Hyperlink" xfId="617" builtinId="9" hidden="1"/>
    <cellStyle name="Followed Hyperlink" xfId="618" builtinId="9" hidden="1"/>
    <cellStyle name="Followed Hyperlink" xfId="619" builtinId="9" hidden="1"/>
    <cellStyle name="Followed Hyperlink" xfId="620" builtinId="9" hidden="1"/>
    <cellStyle name="Followed Hyperlink" xfId="621" builtinId="9" hidden="1"/>
    <cellStyle name="Followed Hyperlink" xfId="622" builtinId="9" hidden="1"/>
    <cellStyle name="Followed Hyperlink" xfId="623" builtinId="9" hidden="1"/>
    <cellStyle name="Followed Hyperlink" xfId="624" builtinId="9" hidden="1"/>
    <cellStyle name="Followed Hyperlink" xfId="625" builtinId="9" hidden="1"/>
    <cellStyle name="Followed Hyperlink" xfId="626" builtinId="9" hidden="1"/>
    <cellStyle name="Followed Hyperlink" xfId="627" builtinId="9" hidden="1"/>
    <cellStyle name="Followed Hyperlink" xfId="628" builtinId="9" hidden="1"/>
    <cellStyle name="Followed Hyperlink" xfId="629" builtinId="9" hidden="1"/>
    <cellStyle name="Followed Hyperlink" xfId="630" builtinId="9" hidden="1"/>
    <cellStyle name="Followed Hyperlink" xfId="631" builtinId="9" hidden="1"/>
    <cellStyle name="Followed Hyperlink" xfId="632" builtinId="9" hidden="1"/>
    <cellStyle name="Followed Hyperlink" xfId="633" builtinId="9" hidden="1"/>
    <cellStyle name="Followed Hyperlink" xfId="634" builtinId="9" hidden="1"/>
    <cellStyle name="Followed Hyperlink" xfId="635" builtinId="9" hidden="1"/>
    <cellStyle name="Followed Hyperlink" xfId="636" builtinId="9" hidden="1"/>
    <cellStyle name="Followed Hyperlink" xfId="637" builtinId="9" hidden="1"/>
    <cellStyle name="Followed Hyperlink" xfId="638" builtinId="9" hidden="1"/>
    <cellStyle name="Followed Hyperlink" xfId="639" builtinId="9" hidden="1"/>
    <cellStyle name="Followed Hyperlink" xfId="640" builtinId="9" hidden="1"/>
    <cellStyle name="Followed Hyperlink" xfId="641" builtinId="9" hidden="1"/>
    <cellStyle name="Followed Hyperlink" xfId="642" builtinId="9" hidden="1"/>
    <cellStyle name="Followed Hyperlink" xfId="643" builtinId="9" hidden="1"/>
    <cellStyle name="Followed Hyperlink" xfId="644" builtinId="9" hidden="1"/>
    <cellStyle name="Followed Hyperlink" xfId="645" builtinId="9" hidden="1"/>
    <cellStyle name="Followed Hyperlink" xfId="646" builtinId="9" hidden="1"/>
    <cellStyle name="Followed Hyperlink" xfId="647" builtinId="9" hidden="1"/>
    <cellStyle name="Followed Hyperlink" xfId="648" builtinId="9" hidden="1"/>
    <cellStyle name="Followed Hyperlink" xfId="649" builtinId="9" hidden="1"/>
    <cellStyle name="Followed Hyperlink" xfId="650" builtinId="9" hidden="1"/>
    <cellStyle name="Followed Hyperlink" xfId="651" builtinId="9" hidden="1"/>
    <cellStyle name="Followed Hyperlink" xfId="652" builtinId="9" hidden="1"/>
    <cellStyle name="Followed Hyperlink" xfId="653" builtinId="9" hidden="1"/>
    <cellStyle name="Followed Hyperlink" xfId="654" builtinId="9" hidden="1"/>
    <cellStyle name="Followed Hyperlink" xfId="655" builtinId="9" hidden="1"/>
    <cellStyle name="Followed Hyperlink" xfId="656" builtinId="9" hidden="1"/>
    <cellStyle name="Followed Hyperlink" xfId="657" builtinId="9" hidden="1"/>
    <cellStyle name="Followed Hyperlink" xfId="658" builtinId="9" hidden="1"/>
    <cellStyle name="Followed Hyperlink" xfId="659" builtinId="9" hidden="1"/>
    <cellStyle name="Followed Hyperlink" xfId="660" builtinId="9" hidden="1"/>
    <cellStyle name="Followed Hyperlink" xfId="661" builtinId="9" hidden="1"/>
    <cellStyle name="Followed Hyperlink" xfId="662" builtinId="9" hidden="1"/>
    <cellStyle name="Followed Hyperlink" xfId="663" builtinId="9" hidden="1"/>
    <cellStyle name="Followed Hyperlink" xfId="664" builtinId="9" hidden="1"/>
    <cellStyle name="Followed Hyperlink" xfId="665" builtinId="9" hidden="1"/>
    <cellStyle name="Followed Hyperlink" xfId="666" builtinId="9" hidden="1"/>
    <cellStyle name="Followed Hyperlink" xfId="667" builtinId="9" hidden="1"/>
    <cellStyle name="Followed Hyperlink" xfId="668" builtinId="9" hidden="1"/>
    <cellStyle name="Followed Hyperlink" xfId="669" builtinId="9" hidden="1"/>
    <cellStyle name="Followed Hyperlink" xfId="670" builtinId="9" hidden="1"/>
    <cellStyle name="Followed Hyperlink" xfId="671" builtinId="9" hidden="1"/>
    <cellStyle name="Followed Hyperlink" xfId="672" builtinId="9" hidden="1"/>
    <cellStyle name="Followed Hyperlink" xfId="673" builtinId="9" hidden="1"/>
    <cellStyle name="Followed Hyperlink" xfId="674" builtinId="9" hidden="1"/>
    <cellStyle name="Followed Hyperlink" xfId="675" builtinId="9" hidden="1"/>
    <cellStyle name="Followed Hyperlink" xfId="676" builtinId="9" hidden="1"/>
    <cellStyle name="Followed Hyperlink" xfId="677" builtinId="9" hidden="1"/>
    <cellStyle name="Followed Hyperlink" xfId="678" builtinId="9" hidden="1"/>
    <cellStyle name="Followed Hyperlink" xfId="679" builtinId="9" hidden="1"/>
    <cellStyle name="Followed Hyperlink" xfId="680" builtinId="9" hidden="1"/>
    <cellStyle name="Followed Hyperlink" xfId="681" builtinId="9" hidden="1"/>
    <cellStyle name="Followed Hyperlink" xfId="682" builtinId="9" hidden="1"/>
    <cellStyle name="Followed Hyperlink" xfId="683" builtinId="9" hidden="1"/>
    <cellStyle name="Followed Hyperlink" xfId="684" builtinId="9" hidden="1"/>
    <cellStyle name="Followed Hyperlink" xfId="685" builtinId="9" hidden="1"/>
    <cellStyle name="Followed Hyperlink" xfId="686" builtinId="9" hidden="1"/>
    <cellStyle name="Followed Hyperlink" xfId="687" builtinId="9" hidden="1"/>
    <cellStyle name="Followed Hyperlink" xfId="688" builtinId="9" hidden="1"/>
    <cellStyle name="Followed Hyperlink" xfId="689" builtinId="9" hidden="1"/>
    <cellStyle name="Followed Hyperlink" xfId="690" builtinId="9" hidden="1"/>
    <cellStyle name="Followed Hyperlink" xfId="691" builtinId="9" hidden="1"/>
    <cellStyle name="Followed Hyperlink" xfId="692" builtinId="9" hidden="1"/>
    <cellStyle name="Followed Hyperlink" xfId="693" builtinId="9" hidden="1"/>
    <cellStyle name="Followed Hyperlink" xfId="694" builtinId="9" hidden="1"/>
    <cellStyle name="Followed Hyperlink" xfId="695" builtinId="9" hidden="1"/>
    <cellStyle name="Followed Hyperlink" xfId="696" builtinId="9" hidden="1"/>
    <cellStyle name="Followed Hyperlink" xfId="697" builtinId="9" hidden="1"/>
    <cellStyle name="Followed Hyperlink" xfId="698" builtinId="9" hidden="1"/>
    <cellStyle name="Followed Hyperlink" xfId="699" builtinId="9" hidden="1"/>
    <cellStyle name="Followed Hyperlink" xfId="700" builtinId="9" hidden="1"/>
    <cellStyle name="Followed Hyperlink" xfId="701" builtinId="9" hidden="1"/>
    <cellStyle name="Followed Hyperlink" xfId="702" builtinId="9" hidden="1"/>
    <cellStyle name="Followed Hyperlink" xfId="703" builtinId="9" hidden="1"/>
    <cellStyle name="Followed Hyperlink" xfId="704" builtinId="9" hidden="1"/>
    <cellStyle name="Followed Hyperlink" xfId="705" builtinId="9" hidden="1"/>
    <cellStyle name="Followed Hyperlink" xfId="706" builtinId="9" hidden="1"/>
    <cellStyle name="Followed Hyperlink" xfId="707" builtinId="9" hidden="1"/>
    <cellStyle name="Followed Hyperlink" xfId="708" builtinId="9" hidden="1"/>
    <cellStyle name="Followed Hyperlink" xfId="709" builtinId="9" hidden="1"/>
    <cellStyle name="Followed Hyperlink" xfId="710" builtinId="9" hidden="1"/>
    <cellStyle name="Followed Hyperlink" xfId="711" builtinId="9" hidden="1"/>
    <cellStyle name="Followed Hyperlink" xfId="712" builtinId="9" hidden="1"/>
    <cellStyle name="Followed Hyperlink" xfId="713" builtinId="9" hidden="1"/>
    <cellStyle name="Followed Hyperlink" xfId="714" builtinId="9" hidden="1"/>
    <cellStyle name="Followed Hyperlink" xfId="715" builtinId="9" hidden="1"/>
    <cellStyle name="Followed Hyperlink" xfId="716" builtinId="9" hidden="1"/>
    <cellStyle name="Followed Hyperlink" xfId="717" builtinId="9" hidden="1"/>
    <cellStyle name="Followed Hyperlink" xfId="718" builtinId="9" hidden="1"/>
    <cellStyle name="Followed Hyperlink" xfId="719" builtinId="9" hidden="1"/>
    <cellStyle name="Followed Hyperlink" xfId="720" builtinId="9" hidden="1"/>
    <cellStyle name="Followed Hyperlink" xfId="721" builtinId="9" hidden="1"/>
    <cellStyle name="Followed Hyperlink" xfId="722" builtinId="9" hidden="1"/>
    <cellStyle name="Followed Hyperlink" xfId="723" builtinId="9" hidden="1"/>
    <cellStyle name="Followed Hyperlink" xfId="724" builtinId="9" hidden="1"/>
    <cellStyle name="Followed Hyperlink" xfId="725" builtinId="9" hidden="1"/>
    <cellStyle name="Followed Hyperlink" xfId="726" builtinId="9" hidden="1"/>
    <cellStyle name="Followed Hyperlink" xfId="727" builtinId="9" hidden="1"/>
    <cellStyle name="Followed Hyperlink" xfId="728" builtinId="9" hidden="1"/>
    <cellStyle name="Followed Hyperlink" xfId="729" builtinId="9" hidden="1"/>
    <cellStyle name="Followed Hyperlink" xfId="730" builtinId="9" hidden="1"/>
    <cellStyle name="Followed Hyperlink" xfId="731" builtinId="9" hidden="1"/>
    <cellStyle name="Followed Hyperlink" xfId="732" builtinId="9" hidden="1"/>
    <cellStyle name="Followed Hyperlink" xfId="733" builtinId="9" hidden="1"/>
    <cellStyle name="Followed Hyperlink" xfId="734" builtinId="9" hidden="1"/>
    <cellStyle name="Followed Hyperlink" xfId="735" builtinId="9" hidden="1"/>
    <cellStyle name="Followed Hyperlink" xfId="736" builtinId="9" hidden="1"/>
    <cellStyle name="Followed Hyperlink" xfId="737" builtinId="9" hidden="1"/>
    <cellStyle name="Followed Hyperlink" xfId="738" builtinId="9" hidden="1"/>
    <cellStyle name="Followed Hyperlink" xfId="739" builtinId="9" hidden="1"/>
    <cellStyle name="Followed Hyperlink" xfId="740" builtinId="9" hidden="1"/>
    <cellStyle name="Followed Hyperlink" xfId="741" builtinId="9" hidden="1"/>
    <cellStyle name="Followed Hyperlink" xfId="742" builtinId="9" hidden="1"/>
    <cellStyle name="Followed Hyperlink" xfId="743" builtinId="9" hidden="1"/>
    <cellStyle name="Followed Hyperlink" xfId="744" builtinId="9" hidden="1"/>
    <cellStyle name="Followed Hyperlink" xfId="745" builtinId="9" hidden="1"/>
    <cellStyle name="Followed Hyperlink" xfId="746" builtinId="9" hidden="1"/>
    <cellStyle name="Followed Hyperlink" xfId="747" builtinId="9" hidden="1"/>
    <cellStyle name="Followed Hyperlink" xfId="748" builtinId="9" hidden="1"/>
    <cellStyle name="Followed Hyperlink" xfId="749" builtinId="9" hidden="1"/>
    <cellStyle name="Followed Hyperlink" xfId="750" builtinId="9" hidden="1"/>
    <cellStyle name="Followed Hyperlink" xfId="751" builtinId="9" hidden="1"/>
    <cellStyle name="Followed Hyperlink" xfId="752" builtinId="9" hidden="1"/>
    <cellStyle name="Followed Hyperlink" xfId="753" builtinId="9" hidden="1"/>
    <cellStyle name="Followed Hyperlink" xfId="754" builtinId="9" hidden="1"/>
    <cellStyle name="Followed Hyperlink" xfId="755" builtinId="9" hidden="1"/>
    <cellStyle name="Followed Hyperlink" xfId="756" builtinId="9" hidden="1"/>
    <cellStyle name="Followed Hyperlink" xfId="757" builtinId="9" hidden="1"/>
    <cellStyle name="Followed Hyperlink" xfId="758" builtinId="9" hidden="1"/>
    <cellStyle name="Followed Hyperlink" xfId="759" builtinId="9" hidden="1"/>
    <cellStyle name="Followed Hyperlink" xfId="760" builtinId="9" hidden="1"/>
    <cellStyle name="Followed Hyperlink" xfId="761" builtinId="9" hidden="1"/>
    <cellStyle name="Followed Hyperlink" xfId="762" builtinId="9" hidden="1"/>
    <cellStyle name="Followed Hyperlink" xfId="763" builtinId="9" hidden="1"/>
    <cellStyle name="Followed Hyperlink" xfId="764" builtinId="9" hidden="1"/>
    <cellStyle name="Followed Hyperlink" xfId="765" builtinId="9" hidden="1"/>
    <cellStyle name="Followed Hyperlink" xfId="766" builtinId="9" hidden="1"/>
    <cellStyle name="Followed Hyperlink" xfId="767" builtinId="9" hidden="1"/>
    <cellStyle name="Followed Hyperlink" xfId="768" builtinId="9" hidden="1"/>
    <cellStyle name="Followed Hyperlink" xfId="769" builtinId="9" hidden="1"/>
    <cellStyle name="Followed Hyperlink" xfId="770" builtinId="9" hidden="1"/>
    <cellStyle name="Followed Hyperlink" xfId="771" builtinId="9" hidden="1"/>
    <cellStyle name="Followed Hyperlink" xfId="772" builtinId="9" hidden="1"/>
    <cellStyle name="Followed Hyperlink" xfId="773" builtinId="9" hidden="1"/>
    <cellStyle name="Followed Hyperlink" xfId="774" builtinId="9" hidden="1"/>
    <cellStyle name="Followed Hyperlink" xfId="775" builtinId="9" hidden="1"/>
    <cellStyle name="Followed Hyperlink" xfId="776" builtinId="9" hidden="1"/>
    <cellStyle name="Followed Hyperlink" xfId="777" builtinId="9" hidden="1"/>
    <cellStyle name="Followed Hyperlink" xfId="778" builtinId="9" hidden="1"/>
    <cellStyle name="Followed Hyperlink" xfId="779" builtinId="9" hidden="1"/>
    <cellStyle name="Followed Hyperlink" xfId="780" builtinId="9" hidden="1"/>
    <cellStyle name="Followed Hyperlink" xfId="781" builtinId="9" hidden="1"/>
    <cellStyle name="Followed Hyperlink" xfId="782" builtinId="9" hidden="1"/>
    <cellStyle name="Followed Hyperlink" xfId="783" builtinId="9" hidden="1"/>
    <cellStyle name="Followed Hyperlink" xfId="784" builtinId="9" hidden="1"/>
    <cellStyle name="Followed Hyperlink" xfId="785" builtinId="9" hidden="1"/>
    <cellStyle name="Followed Hyperlink" xfId="786" builtinId="9" hidden="1"/>
    <cellStyle name="Followed Hyperlink" xfId="787" builtinId="9" hidden="1"/>
    <cellStyle name="Followed Hyperlink" xfId="788" builtinId="9" hidden="1"/>
    <cellStyle name="Followed Hyperlink" xfId="789" builtinId="9" hidden="1"/>
    <cellStyle name="Followed Hyperlink" xfId="790" builtinId="9" hidden="1"/>
    <cellStyle name="Followed Hyperlink" xfId="791" builtinId="9" hidden="1"/>
    <cellStyle name="Followed Hyperlink" xfId="792" builtinId="9" hidden="1"/>
    <cellStyle name="Followed Hyperlink" xfId="793" builtinId="9" hidden="1"/>
    <cellStyle name="Followed Hyperlink" xfId="794" builtinId="9" hidden="1"/>
    <cellStyle name="Followed Hyperlink" xfId="795" builtinId="9" hidden="1"/>
    <cellStyle name="Followed Hyperlink" xfId="796" builtinId="9" hidden="1"/>
    <cellStyle name="Followed Hyperlink" xfId="797" builtinId="9" hidden="1"/>
    <cellStyle name="Followed Hyperlink" xfId="798" builtinId="9" hidden="1"/>
    <cellStyle name="Followed Hyperlink" xfId="799" builtinId="9" hidden="1"/>
    <cellStyle name="Followed Hyperlink" xfId="800" builtinId="9" hidden="1"/>
    <cellStyle name="Followed Hyperlink" xfId="801" builtinId="9" hidden="1"/>
    <cellStyle name="Followed Hyperlink" xfId="802" builtinId="9" hidden="1"/>
    <cellStyle name="Followed Hyperlink" xfId="803" builtinId="9" hidden="1"/>
    <cellStyle name="Followed Hyperlink" xfId="804" builtinId="9" hidden="1"/>
    <cellStyle name="Followed Hyperlink" xfId="805" builtinId="9" hidden="1"/>
    <cellStyle name="Followed Hyperlink" xfId="806" builtinId="9" hidden="1"/>
    <cellStyle name="Followed Hyperlink" xfId="807" builtinId="9" hidden="1"/>
    <cellStyle name="Followed Hyperlink" xfId="808" builtinId="9" hidden="1"/>
    <cellStyle name="Followed Hyperlink" xfId="809" builtinId="9" hidden="1"/>
    <cellStyle name="Followed Hyperlink" xfId="810" builtinId="9" hidden="1"/>
    <cellStyle name="Followed Hyperlink" xfId="811" builtinId="9" hidden="1"/>
    <cellStyle name="Followed Hyperlink" xfId="812" builtinId="9" hidden="1"/>
    <cellStyle name="Followed Hyperlink" xfId="813" builtinId="9" hidden="1"/>
    <cellStyle name="Followed Hyperlink" xfId="814" builtinId="9" hidden="1"/>
    <cellStyle name="Followed Hyperlink" xfId="815" builtinId="9" hidden="1"/>
    <cellStyle name="Followed Hyperlink" xfId="816" builtinId="9" hidden="1"/>
    <cellStyle name="Followed Hyperlink" xfId="817" builtinId="9" hidden="1"/>
    <cellStyle name="Followed Hyperlink" xfId="818" builtinId="9" hidden="1"/>
    <cellStyle name="Followed Hyperlink" xfId="819" builtinId="9" hidden="1"/>
    <cellStyle name="Followed Hyperlink" xfId="820" builtinId="9" hidden="1"/>
    <cellStyle name="Followed Hyperlink" xfId="821" builtinId="9" hidden="1"/>
    <cellStyle name="Followed Hyperlink" xfId="822" builtinId="9" hidden="1"/>
    <cellStyle name="Followed Hyperlink" xfId="823" builtinId="9" hidden="1"/>
    <cellStyle name="Followed Hyperlink" xfId="824" builtinId="9" hidden="1"/>
    <cellStyle name="Followed Hyperlink" xfId="825" builtinId="9" hidden="1"/>
    <cellStyle name="Followed Hyperlink" xfId="826" builtinId="9" hidden="1"/>
    <cellStyle name="Followed Hyperlink" xfId="827" builtinId="9" hidden="1"/>
    <cellStyle name="Followed Hyperlink" xfId="828" builtinId="9" hidden="1"/>
    <cellStyle name="Followed Hyperlink" xfId="829" builtinId="9" hidden="1"/>
    <cellStyle name="Followed Hyperlink" xfId="830" builtinId="9" hidden="1"/>
    <cellStyle name="Followed Hyperlink" xfId="831" builtinId="9" hidden="1"/>
    <cellStyle name="Followed Hyperlink" xfId="832" builtinId="9" hidden="1"/>
    <cellStyle name="Followed Hyperlink" xfId="833" builtinId="9" hidden="1"/>
    <cellStyle name="Followed Hyperlink" xfId="834" builtinId="9" hidden="1"/>
    <cellStyle name="Followed Hyperlink" xfId="835" builtinId="9" hidden="1"/>
    <cellStyle name="Followed Hyperlink" xfId="836" builtinId="9" hidden="1"/>
    <cellStyle name="Followed Hyperlink" xfId="837" builtinId="9" hidden="1"/>
    <cellStyle name="Followed Hyperlink" xfId="838" builtinId="9" hidden="1"/>
    <cellStyle name="Followed Hyperlink" xfId="839" builtinId="9" hidden="1"/>
    <cellStyle name="Followed Hyperlink" xfId="840" builtinId="9" hidden="1"/>
    <cellStyle name="Followed Hyperlink" xfId="841" builtinId="9" hidden="1"/>
    <cellStyle name="Followed Hyperlink" xfId="842" builtinId="9" hidden="1"/>
    <cellStyle name="Followed Hyperlink" xfId="843" builtinId="9" hidden="1"/>
    <cellStyle name="Followed Hyperlink" xfId="844" builtinId="9" hidden="1"/>
    <cellStyle name="Followed Hyperlink" xfId="845" builtinId="9" hidden="1"/>
    <cellStyle name="Followed Hyperlink" xfId="846" builtinId="9" hidden="1"/>
    <cellStyle name="Followed Hyperlink" xfId="847" builtinId="9" hidden="1"/>
    <cellStyle name="Followed Hyperlink" xfId="848" builtinId="9" hidden="1"/>
    <cellStyle name="Followed Hyperlink" xfId="849" builtinId="9" hidden="1"/>
    <cellStyle name="Followed Hyperlink" xfId="850" builtinId="9" hidden="1"/>
    <cellStyle name="Followed Hyperlink" xfId="851" builtinId="9" hidden="1"/>
    <cellStyle name="Followed Hyperlink" xfId="852" builtinId="9" hidden="1"/>
    <cellStyle name="Followed Hyperlink" xfId="853" builtinId="9" hidden="1"/>
    <cellStyle name="Followed Hyperlink" xfId="854" builtinId="9" hidden="1"/>
    <cellStyle name="Followed Hyperlink" xfId="855" builtinId="9" hidden="1"/>
    <cellStyle name="Followed Hyperlink" xfId="856" builtinId="9" hidden="1"/>
    <cellStyle name="Followed Hyperlink" xfId="857" builtinId="9" hidden="1"/>
    <cellStyle name="Followed Hyperlink" xfId="858" builtinId="9" hidden="1"/>
    <cellStyle name="Followed Hyperlink" xfId="859" builtinId="9" hidden="1"/>
    <cellStyle name="Followed Hyperlink" xfId="860" builtinId="9" hidden="1"/>
    <cellStyle name="Followed Hyperlink" xfId="861" builtinId="9" hidden="1"/>
    <cellStyle name="Followed Hyperlink" xfId="862" builtinId="9" hidden="1"/>
    <cellStyle name="Followed Hyperlink" xfId="863" builtinId="9" hidden="1"/>
    <cellStyle name="Followed Hyperlink" xfId="864" builtinId="9" hidden="1"/>
    <cellStyle name="Followed Hyperlink" xfId="865" builtinId="9" hidden="1"/>
    <cellStyle name="Followed Hyperlink" xfId="866" builtinId="9" hidden="1"/>
    <cellStyle name="Followed Hyperlink" xfId="867" builtinId="9" hidden="1"/>
    <cellStyle name="Followed Hyperlink" xfId="868" builtinId="9" hidden="1"/>
    <cellStyle name="Followed Hyperlink" xfId="869" builtinId="9" hidden="1"/>
    <cellStyle name="Followed Hyperlink" xfId="870" builtinId="9" hidden="1"/>
    <cellStyle name="Followed Hyperlink" xfId="871" builtinId="9" hidden="1"/>
    <cellStyle name="Followed Hyperlink" xfId="872" builtinId="9" hidden="1"/>
    <cellStyle name="Followed Hyperlink" xfId="873" builtinId="9" hidden="1"/>
    <cellStyle name="Followed Hyperlink" xfId="874" builtinId="9" hidden="1"/>
    <cellStyle name="Followed Hyperlink" xfId="875" builtinId="9" hidden="1"/>
    <cellStyle name="Followed Hyperlink" xfId="876" builtinId="9" hidden="1"/>
    <cellStyle name="Followed Hyperlink" xfId="877" builtinId="9" hidden="1"/>
    <cellStyle name="Followed Hyperlink" xfId="878" builtinId="9" hidden="1"/>
    <cellStyle name="Followed Hyperlink" xfId="879" builtinId="9" hidden="1"/>
    <cellStyle name="Followed Hyperlink" xfId="880" builtinId="9" hidden="1"/>
    <cellStyle name="Followed Hyperlink" xfId="881" builtinId="9" hidden="1"/>
    <cellStyle name="Followed Hyperlink" xfId="882" builtinId="9" hidden="1"/>
    <cellStyle name="Followed Hyperlink" xfId="883" builtinId="9" hidden="1"/>
    <cellStyle name="Followed Hyperlink" xfId="884" builtinId="9" hidden="1"/>
    <cellStyle name="Followed Hyperlink" xfId="885" builtinId="9" hidden="1"/>
    <cellStyle name="Followed Hyperlink" xfId="886" builtinId="9" hidden="1"/>
    <cellStyle name="Followed Hyperlink" xfId="887" builtinId="9" hidden="1"/>
    <cellStyle name="Followed Hyperlink" xfId="888" builtinId="9" hidden="1"/>
    <cellStyle name="Followed Hyperlink" xfId="889" builtinId="9" hidden="1"/>
    <cellStyle name="Followed Hyperlink" xfId="890" builtinId="9" hidden="1"/>
    <cellStyle name="Followed Hyperlink" xfId="891" builtinId="9" hidden="1"/>
    <cellStyle name="Followed Hyperlink" xfId="892" builtinId="9" hidden="1"/>
    <cellStyle name="Followed Hyperlink" xfId="893" builtinId="9" hidden="1"/>
    <cellStyle name="Followed Hyperlink" xfId="894" builtinId="9" hidden="1"/>
    <cellStyle name="Followed Hyperlink" xfId="895" builtinId="9" hidden="1"/>
    <cellStyle name="Followed Hyperlink" xfId="896" builtinId="9" hidden="1"/>
    <cellStyle name="Followed Hyperlink" xfId="897" builtinId="9" hidden="1"/>
    <cellStyle name="Followed Hyperlink" xfId="898" builtinId="9" hidden="1"/>
    <cellStyle name="Followed Hyperlink" xfId="899" builtinId="9" hidden="1"/>
    <cellStyle name="Followed Hyperlink" xfId="900" builtinId="9" hidden="1"/>
    <cellStyle name="Followed Hyperlink" xfId="901" builtinId="9" hidden="1"/>
    <cellStyle name="Followed Hyperlink" xfId="902" builtinId="9" hidden="1"/>
    <cellStyle name="Followed Hyperlink" xfId="903" builtinId="9" hidden="1"/>
    <cellStyle name="Followed Hyperlink" xfId="904" builtinId="9" hidden="1"/>
    <cellStyle name="Followed Hyperlink" xfId="905" builtinId="9" hidden="1"/>
    <cellStyle name="Followed Hyperlink" xfId="906" builtinId="9" hidden="1"/>
    <cellStyle name="Followed Hyperlink" xfId="907" builtinId="9" hidden="1"/>
    <cellStyle name="Followed Hyperlink" xfId="908" builtinId="9" hidden="1"/>
    <cellStyle name="Followed Hyperlink" xfId="909" builtinId="9" hidden="1"/>
    <cellStyle name="Followed Hyperlink" xfId="910" builtinId="9" hidden="1"/>
    <cellStyle name="Followed Hyperlink" xfId="911" builtinId="9" hidden="1"/>
    <cellStyle name="Followed Hyperlink" xfId="912" builtinId="9" hidden="1"/>
    <cellStyle name="Followed Hyperlink" xfId="913" builtinId="9" hidden="1"/>
    <cellStyle name="Followed Hyperlink" xfId="914" builtinId="9" hidden="1"/>
    <cellStyle name="Followed Hyperlink" xfId="915" builtinId="9" hidden="1"/>
    <cellStyle name="Followed Hyperlink" xfId="917" builtinId="9" hidden="1"/>
    <cellStyle name="Followed Hyperlink" xfId="918" builtinId="9" hidden="1"/>
    <cellStyle name="Followed Hyperlink" xfId="919" builtinId="9" hidden="1"/>
    <cellStyle name="Followed Hyperlink" xfId="920" builtinId="9" hidden="1"/>
    <cellStyle name="Followed Hyperlink" xfId="921" builtinId="9" hidden="1"/>
    <cellStyle name="Followed Hyperlink" xfId="922" builtinId="9" hidden="1"/>
    <cellStyle name="Followed Hyperlink" xfId="923" builtinId="9" hidden="1"/>
    <cellStyle name="Followed Hyperlink" xfId="924" builtinId="9" hidden="1"/>
    <cellStyle name="Followed Hyperlink" xfId="925" builtinId="9" hidden="1"/>
    <cellStyle name="Followed Hyperlink" xfId="926" builtinId="9" hidden="1"/>
    <cellStyle name="Followed Hyperlink" xfId="927" builtinId="9" hidden="1"/>
    <cellStyle name="Followed Hyperlink" xfId="928" builtinId="9" hidden="1"/>
    <cellStyle name="Followed Hyperlink" xfId="929" builtinId="9" hidden="1"/>
    <cellStyle name="Followed Hyperlink" xfId="930" builtinId="9" hidden="1"/>
    <cellStyle name="Followed Hyperlink" xfId="931" builtinId="9" hidden="1"/>
    <cellStyle name="Followed Hyperlink" xfId="932" builtinId="9" hidden="1"/>
    <cellStyle name="Followed Hyperlink" xfId="933" builtinId="9" hidden="1"/>
    <cellStyle name="Followed Hyperlink" xfId="934" builtinId="9" hidden="1"/>
    <cellStyle name="Followed Hyperlink" xfId="935" builtinId="9" hidden="1"/>
    <cellStyle name="Followed Hyperlink" xfId="936" builtinId="9" hidden="1"/>
    <cellStyle name="Followed Hyperlink" xfId="937" builtinId="9" hidden="1"/>
    <cellStyle name="Followed Hyperlink" xfId="938" builtinId="9" hidden="1"/>
    <cellStyle name="Followed Hyperlink" xfId="939" builtinId="9" hidden="1"/>
    <cellStyle name="Followed Hyperlink" xfId="940" builtinId="9" hidden="1"/>
    <cellStyle name="Followed Hyperlink" xfId="941" builtinId="9" hidden="1"/>
    <cellStyle name="Followed Hyperlink" xfId="942" builtinId="9" hidden="1"/>
    <cellStyle name="Followed Hyperlink" xfId="943" builtinId="9" hidden="1"/>
    <cellStyle name="Followed Hyperlink" xfId="944" builtinId="9" hidden="1"/>
    <cellStyle name="Followed Hyperlink" xfId="945" builtinId="9" hidden="1"/>
    <cellStyle name="Followed Hyperlink" xfId="946" builtinId="9" hidden="1"/>
    <cellStyle name="Followed Hyperlink" xfId="947" builtinId="9" hidden="1"/>
    <cellStyle name="Followed Hyperlink" xfId="948" builtinId="9" hidden="1"/>
    <cellStyle name="Followed Hyperlink" xfId="949" builtinId="9" hidden="1"/>
    <cellStyle name="Followed Hyperlink" xfId="950" builtinId="9" hidden="1"/>
    <cellStyle name="Followed Hyperlink" xfId="951" builtinId="9" hidden="1"/>
    <cellStyle name="Followed Hyperlink" xfId="952" builtinId="9" hidden="1"/>
    <cellStyle name="Followed Hyperlink" xfId="953" builtinId="9" hidden="1"/>
    <cellStyle name="Followed Hyperlink" xfId="954" builtinId="9" hidden="1"/>
    <cellStyle name="Followed Hyperlink" xfId="955" builtinId="9" hidden="1"/>
    <cellStyle name="Followed Hyperlink" xfId="956" builtinId="9" hidden="1"/>
    <cellStyle name="Followed Hyperlink" xfId="957" builtinId="9" hidden="1"/>
    <cellStyle name="Followed Hyperlink" xfId="958" builtinId="9" hidden="1"/>
    <cellStyle name="Followed Hyperlink" xfId="959" builtinId="9" hidden="1"/>
    <cellStyle name="Followed Hyperlink" xfId="960" builtinId="9" hidden="1"/>
    <cellStyle name="Followed Hyperlink" xfId="961" builtinId="9" hidden="1"/>
    <cellStyle name="Followed Hyperlink" xfId="962" builtinId="9" hidden="1"/>
    <cellStyle name="Followed Hyperlink" xfId="963" builtinId="9" hidden="1"/>
    <cellStyle name="Followed Hyperlink" xfId="964" builtinId="9" hidden="1"/>
    <cellStyle name="Followed Hyperlink" xfId="965" builtinId="9" hidden="1"/>
    <cellStyle name="Followed Hyperlink" xfId="966" builtinId="9" hidden="1"/>
    <cellStyle name="Followed Hyperlink" xfId="967" builtinId="9" hidden="1"/>
    <cellStyle name="Followed Hyperlink" xfId="968" builtinId="9" hidden="1"/>
    <cellStyle name="Followed Hyperlink" xfId="969" builtinId="9" hidden="1"/>
    <cellStyle name="Followed Hyperlink" xfId="970" builtinId="9" hidden="1"/>
    <cellStyle name="Followed Hyperlink" xfId="971" builtinId="9" hidden="1"/>
    <cellStyle name="Followed Hyperlink" xfId="972" builtinId="9" hidden="1"/>
    <cellStyle name="Followed Hyperlink" xfId="973" builtinId="9" hidden="1"/>
    <cellStyle name="Followed Hyperlink" xfId="974" builtinId="9" hidden="1"/>
    <cellStyle name="Followed Hyperlink" xfId="975" builtinId="9" hidden="1"/>
    <cellStyle name="Followed Hyperlink" xfId="976" builtinId="9" hidden="1"/>
    <cellStyle name="Followed Hyperlink" xfId="977" builtinId="9" hidden="1"/>
    <cellStyle name="Followed Hyperlink" xfId="978" builtinId="9" hidden="1"/>
    <cellStyle name="Followed Hyperlink" xfId="979" builtinId="9" hidden="1"/>
    <cellStyle name="Followed Hyperlink" xfId="980" builtinId="9" hidden="1"/>
    <cellStyle name="Followed Hyperlink" xfId="981" builtinId="9" hidden="1"/>
    <cellStyle name="Followed Hyperlink" xfId="982" builtinId="9" hidden="1"/>
    <cellStyle name="Followed Hyperlink" xfId="983" builtinId="9" hidden="1"/>
    <cellStyle name="Followed Hyperlink" xfId="984" builtinId="9" hidden="1"/>
    <cellStyle name="Followed Hyperlink" xfId="985" builtinId="9" hidden="1"/>
    <cellStyle name="Followed Hyperlink" xfId="986" builtinId="9" hidden="1"/>
    <cellStyle name="Followed Hyperlink" xfId="987" builtinId="9" hidden="1"/>
    <cellStyle name="Followed Hyperlink" xfId="988" builtinId="9" hidden="1"/>
    <cellStyle name="Followed Hyperlink" xfId="989" builtinId="9" hidden="1"/>
    <cellStyle name="Followed Hyperlink" xfId="990" builtinId="9" hidden="1"/>
    <cellStyle name="Followed Hyperlink" xfId="991" builtinId="9" hidden="1"/>
    <cellStyle name="Followed Hyperlink" xfId="992" builtinId="9" hidden="1"/>
    <cellStyle name="Followed Hyperlink" xfId="993" builtinId="9" hidden="1"/>
    <cellStyle name="Followed Hyperlink" xfId="994" builtinId="9" hidden="1"/>
    <cellStyle name="Followed Hyperlink" xfId="995" builtinId="9" hidden="1"/>
    <cellStyle name="Followed Hyperlink" xfId="996" builtinId="9" hidden="1"/>
    <cellStyle name="Followed Hyperlink" xfId="997" builtinId="9" hidden="1"/>
    <cellStyle name="Followed Hyperlink" xfId="998" builtinId="9" hidden="1"/>
    <cellStyle name="Followed Hyperlink" xfId="999" builtinId="9" hidden="1"/>
    <cellStyle name="Followed Hyperlink" xfId="1000" builtinId="9" hidden="1"/>
    <cellStyle name="Followed Hyperlink" xfId="1001" builtinId="9" hidden="1"/>
    <cellStyle name="Followed Hyperlink" xfId="1002" builtinId="9" hidden="1"/>
    <cellStyle name="Followed Hyperlink" xfId="1003" builtinId="9" hidden="1"/>
    <cellStyle name="Followed Hyperlink" xfId="1004" builtinId="9" hidden="1"/>
    <cellStyle name="Followed Hyperlink" xfId="1005" builtinId="9" hidden="1"/>
    <cellStyle name="Followed Hyperlink" xfId="1006" builtinId="9" hidden="1"/>
    <cellStyle name="Followed Hyperlink" xfId="1007" builtinId="9" hidden="1"/>
    <cellStyle name="Followed Hyperlink" xfId="1008" builtinId="9" hidden="1"/>
    <cellStyle name="Followed Hyperlink" xfId="1009" builtinId="9" hidden="1"/>
    <cellStyle name="Followed Hyperlink" xfId="1010" builtinId="9" hidden="1"/>
    <cellStyle name="Followed Hyperlink" xfId="1011" builtinId="9" hidden="1"/>
    <cellStyle name="Followed Hyperlink" xfId="1012" builtinId="9" hidden="1"/>
    <cellStyle name="Followed Hyperlink" xfId="1013" builtinId="9" hidden="1"/>
    <cellStyle name="Followed Hyperlink" xfId="1014" builtinId="9" hidden="1"/>
    <cellStyle name="Followed Hyperlink" xfId="1015" builtinId="9" hidden="1"/>
    <cellStyle name="Followed Hyperlink" xfId="1016" builtinId="9" hidden="1"/>
    <cellStyle name="Followed Hyperlink" xfId="1017" builtinId="9" hidden="1"/>
    <cellStyle name="Followed Hyperlink" xfId="1018" builtinId="9" hidden="1"/>
    <cellStyle name="Followed Hyperlink" xfId="1019" builtinId="9" hidden="1"/>
    <cellStyle name="Followed Hyperlink" xfId="1020" builtinId="9" hidden="1"/>
    <cellStyle name="Followed Hyperlink" xfId="1021" builtinId="9" hidden="1"/>
    <cellStyle name="Followed Hyperlink" xfId="1022" builtinId="9" hidden="1"/>
    <cellStyle name="Followed Hyperlink" xfId="1023" builtinId="9" hidden="1"/>
    <cellStyle name="Followed Hyperlink" xfId="1024" builtinId="9" hidden="1"/>
    <cellStyle name="Followed Hyperlink" xfId="1025" builtinId="9" hidden="1"/>
    <cellStyle name="Followed Hyperlink" xfId="1026" builtinId="9" hidden="1"/>
    <cellStyle name="Followed Hyperlink" xfId="1027" builtinId="9" hidden="1"/>
    <cellStyle name="Followed Hyperlink" xfId="1028" builtinId="9" hidden="1"/>
    <cellStyle name="Followed Hyperlink" xfId="1029" builtinId="9" hidden="1"/>
    <cellStyle name="Followed Hyperlink" xfId="1030" builtinId="9" hidden="1"/>
    <cellStyle name="Followed Hyperlink" xfId="1031" builtinId="9" hidden="1"/>
    <cellStyle name="Followed Hyperlink" xfId="1032" builtinId="9" hidden="1"/>
    <cellStyle name="Followed Hyperlink" xfId="1033" builtinId="9" hidden="1"/>
    <cellStyle name="Followed Hyperlink" xfId="1034" builtinId="9" hidden="1"/>
    <cellStyle name="Followed Hyperlink" xfId="1035" builtinId="9" hidden="1"/>
    <cellStyle name="Followed Hyperlink" xfId="1036" builtinId="9" hidden="1"/>
    <cellStyle name="Followed Hyperlink" xfId="1037" builtinId="9" hidden="1"/>
    <cellStyle name="Followed Hyperlink" xfId="1038" builtinId="9" hidden="1"/>
    <cellStyle name="Followed Hyperlink" xfId="1039" builtinId="9" hidden="1"/>
    <cellStyle name="Followed Hyperlink" xfId="1040" builtinId="9" hidden="1"/>
    <cellStyle name="Followed Hyperlink" xfId="1041" builtinId="9" hidden="1"/>
    <cellStyle name="Followed Hyperlink" xfId="1042" builtinId="9" hidden="1"/>
    <cellStyle name="Followed Hyperlink" xfId="1043" builtinId="9" hidden="1"/>
    <cellStyle name="Followed Hyperlink" xfId="1044" builtinId="9" hidden="1"/>
    <cellStyle name="Followed Hyperlink" xfId="1045" builtinId="9" hidden="1"/>
    <cellStyle name="Followed Hyperlink" xfId="1046" builtinId="9" hidden="1"/>
    <cellStyle name="Followed Hyperlink" xfId="1047" builtinId="9" hidden="1"/>
    <cellStyle name="Followed Hyperlink" xfId="1048" builtinId="9" hidden="1"/>
    <cellStyle name="Followed Hyperlink" xfId="1049" builtinId="9" hidden="1"/>
    <cellStyle name="Followed Hyperlink" xfId="1050" builtinId="9" hidden="1"/>
    <cellStyle name="Followed Hyperlink" xfId="1051" builtinId="9" hidden="1"/>
    <cellStyle name="Followed Hyperlink" xfId="1052" builtinId="9" hidden="1"/>
    <cellStyle name="Followed Hyperlink" xfId="1053" builtinId="9" hidden="1"/>
    <cellStyle name="Followed Hyperlink" xfId="1054" builtinId="9" hidden="1"/>
    <cellStyle name="Followed Hyperlink" xfId="1055" builtinId="9" hidden="1"/>
    <cellStyle name="Followed Hyperlink" xfId="1056" builtinId="9" hidden="1"/>
    <cellStyle name="Followed Hyperlink" xfId="1057" builtinId="9" hidden="1"/>
    <cellStyle name="Followed Hyperlink" xfId="1058" builtinId="9" hidden="1"/>
    <cellStyle name="Followed Hyperlink" xfId="1059" builtinId="9" hidden="1"/>
    <cellStyle name="Followed Hyperlink" xfId="1060" builtinId="9" hidden="1"/>
    <cellStyle name="Followed Hyperlink" xfId="1061" builtinId="9" hidden="1"/>
    <cellStyle name="Followed Hyperlink" xfId="1062" builtinId="9" hidden="1"/>
    <cellStyle name="Followed Hyperlink" xfId="1063" builtinId="9" hidden="1"/>
    <cellStyle name="Followed Hyperlink" xfId="1064" builtinId="9" hidden="1"/>
    <cellStyle name="Followed Hyperlink" xfId="1065" builtinId="9" hidden="1"/>
    <cellStyle name="Followed Hyperlink" xfId="1066" builtinId="9" hidden="1"/>
    <cellStyle name="Followed Hyperlink" xfId="1067" builtinId="9" hidden="1"/>
    <cellStyle name="Followed Hyperlink" xfId="1068" builtinId="9" hidden="1"/>
    <cellStyle name="Followed Hyperlink" xfId="1069" builtinId="9" hidden="1"/>
    <cellStyle name="Followed Hyperlink" xfId="1070" builtinId="9" hidden="1"/>
    <cellStyle name="Followed Hyperlink" xfId="1071" builtinId="9" hidden="1"/>
    <cellStyle name="Followed Hyperlink" xfId="1072" builtinId="9" hidden="1"/>
    <cellStyle name="Followed Hyperlink" xfId="1073" builtinId="9" hidden="1"/>
    <cellStyle name="Followed Hyperlink" xfId="1074" builtinId="9" hidden="1"/>
    <cellStyle name="Followed Hyperlink" xfId="1075" builtinId="9" hidden="1"/>
    <cellStyle name="Followed Hyperlink" xfId="1076" builtinId="9" hidden="1"/>
    <cellStyle name="Followed Hyperlink" xfId="1077" builtinId="9" hidden="1"/>
    <cellStyle name="Followed Hyperlink" xfId="1078" builtinId="9" hidden="1"/>
    <cellStyle name="Followed Hyperlink" xfId="1079" builtinId="9" hidden="1"/>
    <cellStyle name="Followed Hyperlink" xfId="1080" builtinId="9" hidden="1"/>
    <cellStyle name="Followed Hyperlink" xfId="1081" builtinId="9" hidden="1"/>
    <cellStyle name="Followed Hyperlink" xfId="1082" builtinId="9" hidden="1"/>
    <cellStyle name="Followed Hyperlink" xfId="1083" builtinId="9" hidden="1"/>
    <cellStyle name="Followed Hyperlink" xfId="1084" builtinId="9" hidden="1"/>
    <cellStyle name="Followed Hyperlink" xfId="1085" builtinId="9" hidden="1"/>
    <cellStyle name="Followed Hyperlink" xfId="1086" builtinId="9" hidden="1"/>
    <cellStyle name="Followed Hyperlink" xfId="1087" builtinId="9" hidden="1"/>
    <cellStyle name="Followed Hyperlink" xfId="1088" builtinId="9" hidden="1"/>
    <cellStyle name="Followed Hyperlink" xfId="1089" builtinId="9" hidden="1"/>
    <cellStyle name="Followed Hyperlink" xfId="1090" builtinId="9" hidden="1"/>
    <cellStyle name="Followed Hyperlink" xfId="1091" builtinId="9" hidden="1"/>
    <cellStyle name="Followed Hyperlink" xfId="1092" builtinId="9" hidden="1"/>
    <cellStyle name="Followed Hyperlink" xfId="1093" builtinId="9" hidden="1"/>
    <cellStyle name="Followed Hyperlink" xfId="1094" builtinId="9" hidden="1"/>
    <cellStyle name="Followed Hyperlink" xfId="1095" builtinId="9" hidden="1"/>
    <cellStyle name="Followed Hyperlink" xfId="1096" builtinId="9" hidden="1"/>
    <cellStyle name="Followed Hyperlink" xfId="1097" builtinId="9" hidden="1"/>
    <cellStyle name="Followed Hyperlink" xfId="1098" builtinId="9" hidden="1"/>
    <cellStyle name="Followed Hyperlink" xfId="1099" builtinId="9" hidden="1"/>
    <cellStyle name="Followed Hyperlink" xfId="1100" builtinId="9" hidden="1"/>
    <cellStyle name="Followed Hyperlink" xfId="1101" builtinId="9" hidden="1"/>
    <cellStyle name="Followed Hyperlink" xfId="1102" builtinId="9" hidden="1"/>
    <cellStyle name="Followed Hyperlink" xfId="1103" builtinId="9" hidden="1"/>
    <cellStyle name="Followed Hyperlink" xfId="1104" builtinId="9" hidden="1"/>
    <cellStyle name="Followed Hyperlink" xfId="1105" builtinId="9" hidden="1"/>
    <cellStyle name="Followed Hyperlink" xfId="1106" builtinId="9" hidden="1"/>
    <cellStyle name="Followed Hyperlink" xfId="1107" builtinId="9" hidden="1"/>
    <cellStyle name="Followed Hyperlink" xfId="1108" builtinId="9" hidden="1"/>
    <cellStyle name="Followed Hyperlink" xfId="1109" builtinId="9" hidden="1"/>
    <cellStyle name="Followed Hyperlink" xfId="1110" builtinId="9" hidden="1"/>
    <cellStyle name="Followed Hyperlink" xfId="1111" builtinId="9" hidden="1"/>
    <cellStyle name="Followed Hyperlink" xfId="1112" builtinId="9" hidden="1"/>
    <cellStyle name="Followed Hyperlink" xfId="1113" builtinId="9" hidden="1"/>
    <cellStyle name="Followed Hyperlink" xfId="1114" builtinId="9" hidden="1"/>
    <cellStyle name="Followed Hyperlink" xfId="1115" builtinId="9" hidden="1"/>
    <cellStyle name="Followed Hyperlink" xfId="1116" builtinId="9" hidden="1"/>
    <cellStyle name="Followed Hyperlink" xfId="1117" builtinId="9" hidden="1"/>
    <cellStyle name="Followed Hyperlink" xfId="1118" builtinId="9" hidden="1"/>
    <cellStyle name="Followed Hyperlink" xfId="1119" builtinId="9" hidden="1"/>
    <cellStyle name="Followed Hyperlink" xfId="1120" builtinId="9" hidden="1"/>
    <cellStyle name="Followed Hyperlink" xfId="1121" builtinId="9" hidden="1"/>
    <cellStyle name="Followed Hyperlink" xfId="1122" builtinId="9" hidden="1"/>
    <cellStyle name="Followed Hyperlink" xfId="1123" builtinId="9" hidden="1"/>
    <cellStyle name="Followed Hyperlink" xfId="1124" builtinId="9" hidden="1"/>
    <cellStyle name="Followed Hyperlink" xfId="1125" builtinId="9" hidden="1"/>
    <cellStyle name="Followed Hyperlink" xfId="1126" builtinId="9" hidden="1"/>
    <cellStyle name="Followed Hyperlink" xfId="1127" builtinId="9" hidden="1"/>
    <cellStyle name="Followed Hyperlink" xfId="1128" builtinId="9" hidden="1"/>
    <cellStyle name="Followed Hyperlink" xfId="1129" builtinId="9" hidden="1"/>
    <cellStyle name="Followed Hyperlink" xfId="1130" builtinId="9" hidden="1"/>
    <cellStyle name="Followed Hyperlink" xfId="1131" builtinId="9" hidden="1"/>
    <cellStyle name="Followed Hyperlink" xfId="1132" builtinId="9" hidden="1"/>
    <cellStyle name="Followed Hyperlink" xfId="1133" builtinId="9" hidden="1"/>
    <cellStyle name="Followed Hyperlink" xfId="1134" builtinId="9" hidden="1"/>
    <cellStyle name="Followed Hyperlink" xfId="1135" builtinId="9" hidden="1"/>
    <cellStyle name="Followed Hyperlink" xfId="1136" builtinId="9" hidden="1"/>
    <cellStyle name="Followed Hyperlink" xfId="1137" builtinId="9" hidden="1"/>
    <cellStyle name="Followed Hyperlink" xfId="1138" builtinId="9" hidden="1"/>
    <cellStyle name="Followed Hyperlink" xfId="1139" builtinId="9" hidden="1"/>
    <cellStyle name="Followed Hyperlink" xfId="1140" builtinId="9" hidden="1"/>
    <cellStyle name="Followed Hyperlink" xfId="1141" builtinId="9" hidden="1"/>
    <cellStyle name="Followed Hyperlink" xfId="1142" builtinId="9" hidden="1"/>
    <cellStyle name="Followed Hyperlink" xfId="1143" builtinId="9" hidden="1"/>
    <cellStyle name="Followed Hyperlink" xfId="1144" builtinId="9" hidden="1"/>
    <cellStyle name="Followed Hyperlink" xfId="1145" builtinId="9" hidden="1"/>
    <cellStyle name="Followed Hyperlink" xfId="1146" builtinId="9" hidden="1"/>
    <cellStyle name="Followed Hyperlink" xfId="1147" builtinId="9" hidden="1"/>
    <cellStyle name="Followed Hyperlink" xfId="1148" builtinId="9" hidden="1"/>
    <cellStyle name="Followed Hyperlink" xfId="1149" builtinId="9" hidden="1"/>
    <cellStyle name="Followed Hyperlink" xfId="1150" builtinId="9" hidden="1"/>
    <cellStyle name="Followed Hyperlink" xfId="1151" builtinId="9" hidden="1"/>
    <cellStyle name="Followed Hyperlink" xfId="1152" builtinId="9" hidden="1"/>
    <cellStyle name="Followed Hyperlink" xfId="1153" builtinId="9" hidden="1"/>
    <cellStyle name="Followed Hyperlink" xfId="1154" builtinId="9" hidden="1"/>
    <cellStyle name="Followed Hyperlink" xfId="1155" builtinId="9" hidden="1"/>
    <cellStyle name="Followed Hyperlink" xfId="1156" builtinId="9" hidden="1"/>
    <cellStyle name="Followed Hyperlink" xfId="1157" builtinId="9" hidden="1"/>
    <cellStyle name="Followed Hyperlink" xfId="1158" builtinId="9" hidden="1"/>
    <cellStyle name="Followed Hyperlink" xfId="1159" builtinId="9" hidden="1"/>
    <cellStyle name="Followed Hyperlink" xfId="1160" builtinId="9" hidden="1"/>
    <cellStyle name="Followed Hyperlink" xfId="1161" builtinId="9" hidden="1"/>
    <cellStyle name="Followed Hyperlink" xfId="1162" builtinId="9" hidden="1"/>
    <cellStyle name="Followed Hyperlink" xfId="1163" builtinId="9" hidden="1"/>
    <cellStyle name="Followed Hyperlink" xfId="1164" builtinId="9" hidden="1"/>
    <cellStyle name="Followed Hyperlink" xfId="1165" builtinId="9" hidden="1"/>
    <cellStyle name="Followed Hyperlink" xfId="1166" builtinId="9" hidden="1"/>
    <cellStyle name="Followed Hyperlink" xfId="1167" builtinId="9" hidden="1"/>
    <cellStyle name="Followed Hyperlink" xfId="1168" builtinId="9" hidden="1"/>
    <cellStyle name="Followed Hyperlink" xfId="1169" builtinId="9" hidden="1"/>
    <cellStyle name="Followed Hyperlink" xfId="1170" builtinId="9" hidden="1"/>
    <cellStyle name="Followed Hyperlink" xfId="1171" builtinId="9" hidden="1"/>
    <cellStyle name="Followed Hyperlink" xfId="1172" builtinId="9" hidden="1"/>
    <cellStyle name="Followed Hyperlink" xfId="1173" builtinId="9" hidden="1"/>
    <cellStyle name="Followed Hyperlink" xfId="1174" builtinId="9" hidden="1"/>
    <cellStyle name="Followed Hyperlink" xfId="1175" builtinId="9" hidden="1"/>
    <cellStyle name="Followed Hyperlink" xfId="1176" builtinId="9" hidden="1"/>
    <cellStyle name="Followed Hyperlink" xfId="1177" builtinId="9" hidden="1"/>
    <cellStyle name="Followed Hyperlink" xfId="1178" builtinId="9" hidden="1"/>
    <cellStyle name="Followed Hyperlink" xfId="1179" builtinId="9" hidden="1"/>
    <cellStyle name="Followed Hyperlink" xfId="1180" builtinId="9" hidden="1"/>
    <cellStyle name="Followed Hyperlink" xfId="1181" builtinId="9" hidden="1"/>
    <cellStyle name="Followed Hyperlink" xfId="1182" builtinId="9" hidden="1"/>
    <cellStyle name="Followed Hyperlink" xfId="1183" builtinId="9" hidden="1"/>
    <cellStyle name="Followed Hyperlink" xfId="1184" builtinId="9" hidden="1"/>
    <cellStyle name="Followed Hyperlink" xfId="1185" builtinId="9" hidden="1"/>
    <cellStyle name="Followed Hyperlink" xfId="1186" builtinId="9" hidden="1"/>
    <cellStyle name="Followed Hyperlink" xfId="1187" builtinId="9" hidden="1"/>
    <cellStyle name="Followed Hyperlink" xfId="1188" builtinId="9" hidden="1"/>
    <cellStyle name="Followed Hyperlink" xfId="1189" builtinId="9" hidden="1"/>
    <cellStyle name="Followed Hyperlink" xfId="1190" builtinId="9" hidden="1"/>
    <cellStyle name="Followed Hyperlink" xfId="1191" builtinId="9" hidden="1"/>
    <cellStyle name="Followed Hyperlink" xfId="1192" builtinId="9" hidden="1"/>
    <cellStyle name="Followed Hyperlink" xfId="1193" builtinId="9" hidden="1"/>
    <cellStyle name="Followed Hyperlink" xfId="1194" builtinId="9" hidden="1"/>
    <cellStyle name="Followed Hyperlink" xfId="1195" builtinId="9" hidden="1"/>
    <cellStyle name="Followed Hyperlink" xfId="1196" builtinId="9" hidden="1"/>
    <cellStyle name="Followed Hyperlink" xfId="1197" builtinId="9" hidden="1"/>
    <cellStyle name="Followed Hyperlink" xfId="1198" builtinId="9" hidden="1"/>
    <cellStyle name="Followed Hyperlink" xfId="1199" builtinId="9" hidden="1"/>
    <cellStyle name="Followed Hyperlink" xfId="1200" builtinId="9" hidden="1"/>
    <cellStyle name="Followed Hyperlink" xfId="1201" builtinId="9" hidden="1"/>
    <cellStyle name="Followed Hyperlink" xfId="1202" builtinId="9" hidden="1"/>
    <cellStyle name="Followed Hyperlink" xfId="1203" builtinId="9" hidden="1"/>
    <cellStyle name="Followed Hyperlink" xfId="1204" builtinId="9" hidden="1"/>
    <cellStyle name="Followed Hyperlink" xfId="1205" builtinId="9" hidden="1"/>
    <cellStyle name="Followed Hyperlink" xfId="1206" builtinId="9" hidden="1"/>
    <cellStyle name="Followed Hyperlink" xfId="1207" builtinId="9" hidden="1"/>
    <cellStyle name="Followed Hyperlink" xfId="1208" builtinId="9" hidden="1"/>
    <cellStyle name="Followed Hyperlink" xfId="1209" builtinId="9" hidden="1"/>
    <cellStyle name="Followed Hyperlink" xfId="1210" builtinId="9" hidden="1"/>
    <cellStyle name="Followed Hyperlink" xfId="1211" builtinId="9" hidden="1"/>
    <cellStyle name="Followed Hyperlink" xfId="1212" builtinId="9" hidden="1"/>
    <cellStyle name="Followed Hyperlink" xfId="1213" builtinId="9" hidden="1"/>
    <cellStyle name="Followed Hyperlink" xfId="1214" builtinId="9" hidden="1"/>
    <cellStyle name="Followed Hyperlink" xfId="1215" builtinId="9" hidden="1"/>
    <cellStyle name="Followed Hyperlink" xfId="1216" builtinId="9" hidden="1"/>
    <cellStyle name="Followed Hyperlink" xfId="1217" builtinId="9" hidden="1"/>
    <cellStyle name="Followed Hyperlink" xfId="1218" builtinId="9" hidden="1"/>
    <cellStyle name="Followed Hyperlink" xfId="1219" builtinId="9" hidden="1"/>
    <cellStyle name="Followed Hyperlink" xfId="1220" builtinId="9" hidden="1"/>
    <cellStyle name="Followed Hyperlink" xfId="1221" builtinId="9" hidden="1"/>
    <cellStyle name="Followed Hyperlink" xfId="1222" builtinId="9" hidden="1"/>
    <cellStyle name="Followed Hyperlink" xfId="1223" builtinId="9" hidden="1"/>
    <cellStyle name="Followed Hyperlink" xfId="1224" builtinId="9" hidden="1"/>
    <cellStyle name="Followed Hyperlink" xfId="1225" builtinId="9" hidden="1"/>
    <cellStyle name="Followed Hyperlink" xfId="1226" builtinId="9" hidden="1"/>
    <cellStyle name="Followed Hyperlink" xfId="1227" builtinId="9" hidden="1"/>
    <cellStyle name="Followed Hyperlink" xfId="1228" builtinId="9" hidden="1"/>
    <cellStyle name="Followed Hyperlink" xfId="1229" builtinId="9" hidden="1"/>
    <cellStyle name="Followed Hyperlink" xfId="1230" builtinId="9" hidden="1"/>
    <cellStyle name="Followed Hyperlink" xfId="1231" builtinId="9" hidden="1"/>
    <cellStyle name="Followed Hyperlink" xfId="1232" builtinId="9" hidden="1"/>
    <cellStyle name="Followed Hyperlink" xfId="1233" builtinId="9" hidden="1"/>
    <cellStyle name="Followed Hyperlink" xfId="1234" builtinId="9" hidden="1"/>
    <cellStyle name="Followed Hyperlink" xfId="1235" builtinId="9" hidden="1"/>
    <cellStyle name="Followed Hyperlink" xfId="1236" builtinId="9" hidden="1"/>
    <cellStyle name="Followed Hyperlink" xfId="1237" builtinId="9" hidden="1"/>
    <cellStyle name="Followed Hyperlink" xfId="1238" builtinId="9" hidden="1"/>
    <cellStyle name="Followed Hyperlink" xfId="1239" builtinId="9" hidden="1"/>
    <cellStyle name="Followed Hyperlink" xfId="1240" builtinId="9" hidden="1"/>
    <cellStyle name="Followed Hyperlink" xfId="1241" builtinId="9" hidden="1"/>
    <cellStyle name="Followed Hyperlink" xfId="1242" builtinId="9" hidden="1"/>
    <cellStyle name="Followed Hyperlink" xfId="1243" builtinId="9" hidden="1"/>
    <cellStyle name="Followed Hyperlink" xfId="1244" builtinId="9" hidden="1"/>
    <cellStyle name="Followed Hyperlink" xfId="1245" builtinId="9" hidden="1"/>
    <cellStyle name="Followed Hyperlink" xfId="1246" builtinId="9" hidden="1"/>
    <cellStyle name="Followed Hyperlink" xfId="1247" builtinId="9" hidden="1"/>
    <cellStyle name="Followed Hyperlink" xfId="1248" builtinId="9" hidden="1"/>
    <cellStyle name="Followed Hyperlink" xfId="1249" builtinId="9" hidden="1"/>
    <cellStyle name="Followed Hyperlink" xfId="1250" builtinId="9" hidden="1"/>
    <cellStyle name="Followed Hyperlink" xfId="1251" builtinId="9" hidden="1"/>
    <cellStyle name="Followed Hyperlink" xfId="1252" builtinId="9" hidden="1"/>
    <cellStyle name="Followed Hyperlink" xfId="1253" builtinId="9" hidden="1"/>
    <cellStyle name="Followed Hyperlink" xfId="1254" builtinId="9" hidden="1"/>
    <cellStyle name="Followed Hyperlink" xfId="1255" builtinId="9" hidden="1"/>
    <cellStyle name="Followed Hyperlink" xfId="1256" builtinId="9" hidden="1"/>
    <cellStyle name="Followed Hyperlink" xfId="1257" builtinId="9" hidden="1"/>
    <cellStyle name="Followed Hyperlink" xfId="1258" builtinId="9" hidden="1"/>
    <cellStyle name="Followed Hyperlink" xfId="1259" builtinId="9" hidden="1"/>
    <cellStyle name="Followed Hyperlink" xfId="1260" builtinId="9" hidden="1"/>
    <cellStyle name="Followed Hyperlink" xfId="1261" builtinId="9" hidden="1"/>
    <cellStyle name="Followed Hyperlink" xfId="1262" builtinId="9" hidden="1"/>
    <cellStyle name="Followed Hyperlink" xfId="1263" builtinId="9" hidden="1"/>
    <cellStyle name="Followed Hyperlink" xfId="1264" builtinId="9" hidden="1"/>
    <cellStyle name="Followed Hyperlink" xfId="1265" builtinId="9" hidden="1"/>
    <cellStyle name="Followed Hyperlink" xfId="1266" builtinId="9" hidden="1"/>
    <cellStyle name="Followed Hyperlink" xfId="1267" builtinId="9" hidden="1"/>
    <cellStyle name="Followed Hyperlink" xfId="1268" builtinId="9" hidden="1"/>
    <cellStyle name="Followed Hyperlink" xfId="1269" builtinId="9" hidden="1"/>
    <cellStyle name="Followed Hyperlink" xfId="1270" builtinId="9" hidden="1"/>
    <cellStyle name="Followed Hyperlink" xfId="1271" builtinId="9" hidden="1"/>
    <cellStyle name="Followed Hyperlink" xfId="1272" builtinId="9" hidden="1"/>
    <cellStyle name="Followed Hyperlink" xfId="1273" builtinId="9" hidden="1"/>
    <cellStyle name="Followed Hyperlink" xfId="1274" builtinId="9" hidden="1"/>
    <cellStyle name="Followed Hyperlink" xfId="1275" builtinId="9" hidden="1"/>
    <cellStyle name="Followed Hyperlink" xfId="1276" builtinId="9" hidden="1"/>
    <cellStyle name="Followed Hyperlink" xfId="1277" builtinId="9" hidden="1"/>
    <cellStyle name="Followed Hyperlink" xfId="1278" builtinId="9" hidden="1"/>
    <cellStyle name="Followed Hyperlink" xfId="1279" builtinId="9" hidden="1"/>
    <cellStyle name="Followed Hyperlink" xfId="1280" builtinId="9" hidden="1"/>
    <cellStyle name="Followed Hyperlink" xfId="1281" builtinId="9" hidden="1"/>
    <cellStyle name="Followed Hyperlink" xfId="1282" builtinId="9" hidden="1"/>
    <cellStyle name="Followed Hyperlink" xfId="1283" builtinId="9" hidden="1"/>
    <cellStyle name="Followed Hyperlink" xfId="1284" builtinId="9" hidden="1"/>
    <cellStyle name="Followed Hyperlink" xfId="1285" builtinId="9" hidden="1"/>
    <cellStyle name="Followed Hyperlink" xfId="1286" builtinId="9" hidden="1"/>
    <cellStyle name="Followed Hyperlink" xfId="1287" builtinId="9" hidden="1"/>
    <cellStyle name="Followed Hyperlink" xfId="1288" builtinId="9" hidden="1"/>
    <cellStyle name="Followed Hyperlink" xfId="1289" builtinId="9" hidden="1"/>
    <cellStyle name="Followed Hyperlink" xfId="1290" builtinId="9" hidden="1"/>
    <cellStyle name="Followed Hyperlink" xfId="1291" builtinId="9" hidden="1"/>
    <cellStyle name="Followed Hyperlink" xfId="1292" builtinId="9" hidden="1"/>
    <cellStyle name="Followed Hyperlink" xfId="1293" builtinId="9" hidden="1"/>
    <cellStyle name="Followed Hyperlink" xfId="1294" builtinId="9" hidden="1"/>
    <cellStyle name="Followed Hyperlink" xfId="1295" builtinId="9" hidden="1"/>
    <cellStyle name="Followed Hyperlink" xfId="1296" builtinId="9" hidden="1"/>
    <cellStyle name="Followed Hyperlink" xfId="1297" builtinId="9" hidden="1"/>
    <cellStyle name="Followed Hyperlink" xfId="1298" builtinId="9" hidden="1"/>
    <cellStyle name="Followed Hyperlink" xfId="1299" builtinId="9" hidden="1"/>
    <cellStyle name="Followed Hyperlink" xfId="1300" builtinId="9" hidden="1"/>
    <cellStyle name="Followed Hyperlink" xfId="1301" builtinId="9" hidden="1"/>
    <cellStyle name="Followed Hyperlink" xfId="1302" builtinId="9" hidden="1"/>
    <cellStyle name="Followed Hyperlink" xfId="1303" builtinId="9" hidden="1"/>
    <cellStyle name="Followed Hyperlink" xfId="1304" builtinId="9" hidden="1"/>
    <cellStyle name="Followed Hyperlink" xfId="1305" builtinId="9" hidden="1"/>
    <cellStyle name="Followed Hyperlink" xfId="1306" builtinId="9" hidden="1"/>
    <cellStyle name="Followed Hyperlink" xfId="1307" builtinId="9" hidden="1"/>
    <cellStyle name="Followed Hyperlink" xfId="1308" builtinId="9" hidden="1"/>
    <cellStyle name="Followed Hyperlink" xfId="1309" builtinId="9" hidden="1"/>
    <cellStyle name="Followed Hyperlink" xfId="1310" builtinId="9" hidden="1"/>
    <cellStyle name="Followed Hyperlink" xfId="1311" builtinId="9" hidden="1"/>
    <cellStyle name="Followed Hyperlink" xfId="1312" builtinId="9" hidden="1"/>
    <cellStyle name="Followed Hyperlink" xfId="1313" builtinId="9" hidden="1"/>
    <cellStyle name="Followed Hyperlink" xfId="1314" builtinId="9" hidden="1"/>
    <cellStyle name="Followed Hyperlink" xfId="1315" builtinId="9" hidden="1"/>
    <cellStyle name="Followed Hyperlink" xfId="1316" builtinId="9" hidden="1"/>
    <cellStyle name="Followed Hyperlink" xfId="1317" builtinId="9" hidden="1"/>
    <cellStyle name="Followed Hyperlink" xfId="1318" builtinId="9" hidden="1"/>
    <cellStyle name="Followed Hyperlink" xfId="1319" builtinId="9" hidden="1"/>
    <cellStyle name="Followed Hyperlink" xfId="1320" builtinId="9" hidden="1"/>
    <cellStyle name="Followed Hyperlink" xfId="1321" builtinId="9" hidden="1"/>
    <cellStyle name="Followed Hyperlink" xfId="1322" builtinId="9" hidden="1"/>
    <cellStyle name="Followed Hyperlink" xfId="1323" builtinId="9" hidden="1"/>
    <cellStyle name="Followed Hyperlink" xfId="1324" builtinId="9" hidden="1"/>
    <cellStyle name="Followed Hyperlink" xfId="1325" builtinId="9" hidden="1"/>
    <cellStyle name="Followed Hyperlink" xfId="1326" builtinId="9" hidden="1"/>
    <cellStyle name="Followed Hyperlink" xfId="1327" builtinId="9" hidden="1"/>
    <cellStyle name="Followed Hyperlink" xfId="1328" builtinId="9" hidden="1"/>
    <cellStyle name="Followed Hyperlink" xfId="1329" builtinId="9" hidden="1"/>
    <cellStyle name="Followed Hyperlink" xfId="1330" builtinId="9" hidden="1"/>
    <cellStyle name="Followed Hyperlink" xfId="1331" builtinId="9" hidden="1"/>
    <cellStyle name="Followed Hyperlink" xfId="1332" builtinId="9" hidden="1"/>
    <cellStyle name="Followed Hyperlink" xfId="1333" builtinId="9" hidden="1"/>
    <cellStyle name="Followed Hyperlink" xfId="1334" builtinId="9" hidden="1"/>
    <cellStyle name="Followed Hyperlink" xfId="1335" builtinId="9" hidden="1"/>
    <cellStyle name="Followed Hyperlink" xfId="1336" builtinId="9" hidden="1"/>
    <cellStyle name="Followed Hyperlink" xfId="1337" builtinId="9" hidden="1"/>
    <cellStyle name="Followed Hyperlink" xfId="1338" builtinId="9" hidden="1"/>
    <cellStyle name="Followed Hyperlink" xfId="1339" builtinId="9" hidden="1"/>
    <cellStyle name="Followed Hyperlink" xfId="1340" builtinId="9" hidden="1"/>
    <cellStyle name="Followed Hyperlink" xfId="1341" builtinId="9" hidden="1"/>
    <cellStyle name="Followed Hyperlink" xfId="1342" builtinId="9" hidden="1"/>
    <cellStyle name="Followed Hyperlink" xfId="1343" builtinId="9" hidden="1"/>
    <cellStyle name="Followed Hyperlink" xfId="1344" builtinId="9" hidden="1"/>
    <cellStyle name="Followed Hyperlink" xfId="1345" builtinId="9" hidden="1"/>
    <cellStyle name="Followed Hyperlink" xfId="1346" builtinId="9" hidden="1"/>
    <cellStyle name="Followed Hyperlink" xfId="1347" builtinId="9" hidden="1"/>
    <cellStyle name="Followed Hyperlink" xfId="1348" builtinId="9" hidden="1"/>
    <cellStyle name="Followed Hyperlink" xfId="1349" builtinId="9" hidden="1"/>
    <cellStyle name="Followed Hyperlink" xfId="1350" builtinId="9" hidden="1"/>
    <cellStyle name="Followed Hyperlink" xfId="1351" builtinId="9" hidden="1"/>
    <cellStyle name="Followed Hyperlink" xfId="1352" builtinId="9" hidden="1"/>
    <cellStyle name="Followed Hyperlink" xfId="1353" builtinId="9" hidden="1"/>
    <cellStyle name="Followed Hyperlink" xfId="1354" builtinId="9" hidden="1"/>
    <cellStyle name="Followed Hyperlink" xfId="1355" builtinId="9" hidden="1"/>
    <cellStyle name="Followed Hyperlink" xfId="1356" builtinId="9" hidden="1"/>
    <cellStyle name="Followed Hyperlink" xfId="1357" builtinId="9" hidden="1"/>
    <cellStyle name="Followed Hyperlink" xfId="1358" builtinId="9" hidden="1"/>
    <cellStyle name="Followed Hyperlink" xfId="1359" builtinId="9" hidden="1"/>
    <cellStyle name="Followed Hyperlink" xfId="1360" builtinId="9" hidden="1"/>
    <cellStyle name="Followed Hyperlink" xfId="1361" builtinId="9" hidden="1"/>
    <cellStyle name="Followed Hyperlink" xfId="1362" builtinId="9" hidden="1"/>
    <cellStyle name="Followed Hyperlink" xfId="1363" builtinId="9" hidden="1"/>
    <cellStyle name="Followed Hyperlink" xfId="1364" builtinId="9" hidden="1"/>
    <cellStyle name="Followed Hyperlink" xfId="1365" builtinId="9" hidden="1"/>
    <cellStyle name="Followed Hyperlink" xfId="1366" builtinId="9" hidden="1"/>
    <cellStyle name="Followed Hyperlink" xfId="1367" builtinId="9" hidden="1"/>
    <cellStyle name="Followed Hyperlink" xfId="1368" builtinId="9" hidden="1"/>
    <cellStyle name="Followed Hyperlink" xfId="1369" builtinId="9" hidden="1"/>
    <cellStyle name="Followed Hyperlink" xfId="1370" builtinId="9" hidden="1"/>
    <cellStyle name="Followed Hyperlink" xfId="1371" builtinId="9" hidden="1"/>
    <cellStyle name="Followed Hyperlink" xfId="1372" builtinId="9" hidden="1"/>
    <cellStyle name="Followed Hyperlink" xfId="1373" builtinId="9" hidden="1"/>
    <cellStyle name="Followed Hyperlink" xfId="1374" builtinId="9" hidden="1"/>
    <cellStyle name="Followed Hyperlink" xfId="1375" builtinId="9" hidden="1"/>
    <cellStyle name="Followed Hyperlink" xfId="1376" builtinId="9" hidden="1"/>
    <cellStyle name="Followed Hyperlink" xfId="1377" builtinId="9" hidden="1"/>
    <cellStyle name="Followed Hyperlink" xfId="1378" builtinId="9" hidden="1"/>
    <cellStyle name="Followed Hyperlink" xfId="1379" builtinId="9" hidden="1"/>
    <cellStyle name="Followed Hyperlink" xfId="1380" builtinId="9" hidden="1"/>
    <cellStyle name="Followed Hyperlink" xfId="1381" builtinId="9" hidden="1"/>
    <cellStyle name="Followed Hyperlink" xfId="1382" builtinId="9" hidden="1"/>
    <cellStyle name="Followed Hyperlink" xfId="1383" builtinId="9" hidden="1"/>
    <cellStyle name="Followed Hyperlink" xfId="1384" builtinId="9" hidden="1"/>
    <cellStyle name="Followed Hyperlink" xfId="1385" builtinId="9" hidden="1"/>
    <cellStyle name="Followed Hyperlink" xfId="1386" builtinId="9" hidden="1"/>
    <cellStyle name="Followed Hyperlink" xfId="1387" builtinId="9" hidden="1"/>
    <cellStyle name="Followed Hyperlink" xfId="1388" builtinId="9" hidden="1"/>
    <cellStyle name="Followed Hyperlink" xfId="1389" builtinId="9" hidden="1"/>
    <cellStyle name="Followed Hyperlink" xfId="1390" builtinId="9" hidden="1"/>
    <cellStyle name="Followed Hyperlink" xfId="1391" builtinId="9" hidden="1"/>
    <cellStyle name="Followed Hyperlink" xfId="1392" builtinId="9" hidden="1"/>
    <cellStyle name="Followed Hyperlink" xfId="1393" builtinId="9" hidden="1"/>
    <cellStyle name="Followed Hyperlink" xfId="1394" builtinId="9" hidden="1"/>
    <cellStyle name="Followed Hyperlink" xfId="1395" builtinId="9" hidden="1"/>
    <cellStyle name="Followed Hyperlink" xfId="1396" builtinId="9" hidden="1"/>
    <cellStyle name="Followed Hyperlink" xfId="1397" builtinId="9" hidden="1"/>
    <cellStyle name="Followed Hyperlink" xfId="1398" builtinId="9" hidden="1"/>
    <cellStyle name="Followed Hyperlink" xfId="1399" builtinId="9" hidden="1"/>
    <cellStyle name="Followed Hyperlink" xfId="1400" builtinId="9" hidden="1"/>
    <cellStyle name="Followed Hyperlink" xfId="1401" builtinId="9" hidden="1"/>
    <cellStyle name="Followed Hyperlink" xfId="1402" builtinId="9" hidden="1"/>
    <cellStyle name="Followed Hyperlink" xfId="1403" builtinId="9" hidden="1"/>
    <cellStyle name="Followed Hyperlink" xfId="1404" builtinId="9" hidden="1"/>
    <cellStyle name="Followed Hyperlink" xfId="1405" builtinId="9" hidden="1"/>
    <cellStyle name="Followed Hyperlink" xfId="1406" builtinId="9" hidden="1"/>
    <cellStyle name="Followed Hyperlink" xfId="1407" builtinId="9" hidden="1"/>
    <cellStyle name="Followed Hyperlink" xfId="1408" builtinId="9" hidden="1"/>
    <cellStyle name="Followed Hyperlink" xfId="1409" builtinId="9" hidden="1"/>
    <cellStyle name="Followed Hyperlink" xfId="1410" builtinId="9" hidden="1"/>
    <cellStyle name="Followed Hyperlink" xfId="1411" builtinId="9" hidden="1"/>
    <cellStyle name="Followed Hyperlink" xfId="1412" builtinId="9" hidden="1"/>
    <cellStyle name="Followed Hyperlink" xfId="1413" builtinId="9" hidden="1"/>
    <cellStyle name="Followed Hyperlink" xfId="1414" builtinId="9" hidden="1"/>
    <cellStyle name="Followed Hyperlink" xfId="1415" builtinId="9" hidden="1"/>
    <cellStyle name="Followed Hyperlink" xfId="1416" builtinId="9" hidden="1"/>
    <cellStyle name="Followed Hyperlink" xfId="1417" builtinId="9" hidden="1"/>
    <cellStyle name="Followed Hyperlink" xfId="1418" builtinId="9" hidden="1"/>
    <cellStyle name="Followed Hyperlink" xfId="1419" builtinId="9" hidden="1"/>
    <cellStyle name="Followed Hyperlink" xfId="1420" builtinId="9" hidden="1"/>
    <cellStyle name="Followed Hyperlink" xfId="1421" builtinId="9" hidden="1"/>
    <cellStyle name="Followed Hyperlink" xfId="1422" builtinId="9" hidden="1"/>
    <cellStyle name="Followed Hyperlink" xfId="1423" builtinId="9" hidden="1"/>
    <cellStyle name="Followed Hyperlink" xfId="1424" builtinId="9" hidden="1"/>
    <cellStyle name="Followed Hyperlink" xfId="1425" builtinId="9" hidden="1"/>
    <cellStyle name="Followed Hyperlink" xfId="1426" builtinId="9" hidden="1"/>
    <cellStyle name="Followed Hyperlink" xfId="1427" builtinId="9" hidden="1"/>
    <cellStyle name="Followed Hyperlink" xfId="1428" builtinId="9" hidden="1"/>
    <cellStyle name="Followed Hyperlink" xfId="1429" builtinId="9" hidden="1"/>
    <cellStyle name="Followed Hyperlink" xfId="1430" builtinId="9" hidden="1"/>
    <cellStyle name="Followed Hyperlink" xfId="1431" builtinId="9" hidden="1"/>
    <cellStyle name="Followed Hyperlink" xfId="1432" builtinId="9" hidden="1"/>
    <cellStyle name="Followed Hyperlink" xfId="1433" builtinId="9" hidden="1"/>
    <cellStyle name="Followed Hyperlink" xfId="1434" builtinId="9" hidden="1"/>
    <cellStyle name="Followed Hyperlink" xfId="1435" builtinId="9" hidden="1"/>
    <cellStyle name="Followed Hyperlink" xfId="1436" builtinId="9" hidden="1"/>
    <cellStyle name="Followed Hyperlink" xfId="1437" builtinId="9" hidden="1"/>
    <cellStyle name="Followed Hyperlink" xfId="1438" builtinId="9" hidden="1"/>
    <cellStyle name="Followed Hyperlink" xfId="1439" builtinId="9" hidden="1"/>
    <cellStyle name="Followed Hyperlink" xfId="1440" builtinId="9" hidden="1"/>
    <cellStyle name="Followed Hyperlink" xfId="1441" builtinId="9" hidden="1"/>
    <cellStyle name="Followed Hyperlink" xfId="1442" builtinId="9" hidden="1"/>
    <cellStyle name="Followed Hyperlink" xfId="1443" builtinId="9" hidden="1"/>
    <cellStyle name="Followed Hyperlink" xfId="1444" builtinId="9" hidden="1"/>
    <cellStyle name="Followed Hyperlink" xfId="1445" builtinId="9" hidden="1"/>
    <cellStyle name="Followed Hyperlink" xfId="1446" builtinId="9" hidden="1"/>
    <cellStyle name="Followed Hyperlink" xfId="1447" builtinId="9" hidden="1"/>
    <cellStyle name="Followed Hyperlink" xfId="1448" builtinId="9" hidden="1"/>
    <cellStyle name="Followed Hyperlink" xfId="1449" builtinId="9" hidden="1"/>
    <cellStyle name="Followed Hyperlink" xfId="1450" builtinId="9" hidden="1"/>
    <cellStyle name="Followed Hyperlink" xfId="1451" builtinId="9" hidden="1"/>
    <cellStyle name="Followed Hyperlink" xfId="1452" builtinId="9" hidden="1"/>
    <cellStyle name="Followed Hyperlink" xfId="1453" builtinId="9" hidden="1"/>
    <cellStyle name="Followed Hyperlink" xfId="1454" builtinId="9" hidden="1"/>
    <cellStyle name="Followed Hyperlink" xfId="1455" builtinId="9" hidden="1"/>
    <cellStyle name="Followed Hyperlink" xfId="1456" builtinId="9" hidden="1"/>
    <cellStyle name="Followed Hyperlink" xfId="1457" builtinId="9" hidden="1"/>
    <cellStyle name="Followed Hyperlink" xfId="1458" builtinId="9" hidden="1"/>
    <cellStyle name="Followed Hyperlink" xfId="1459" builtinId="9" hidden="1"/>
    <cellStyle name="Followed Hyperlink" xfId="1460" builtinId="9" hidden="1"/>
    <cellStyle name="Followed Hyperlink" xfId="1461" builtinId="9" hidden="1"/>
    <cellStyle name="Followed Hyperlink" xfId="1462" builtinId="9" hidden="1"/>
    <cellStyle name="Followed Hyperlink" xfId="1463" builtinId="9" hidden="1"/>
    <cellStyle name="Followed Hyperlink" xfId="1464" builtinId="9" hidden="1"/>
    <cellStyle name="Followed Hyperlink" xfId="1465" builtinId="9" hidden="1"/>
    <cellStyle name="Followed Hyperlink" xfId="1466" builtinId="9" hidden="1"/>
    <cellStyle name="Followed Hyperlink" xfId="1467" builtinId="9" hidden="1"/>
    <cellStyle name="Followed Hyperlink" xfId="1468" builtinId="9" hidden="1"/>
    <cellStyle name="Followed Hyperlink" xfId="1469" builtinId="9" hidden="1"/>
    <cellStyle name="Followed Hyperlink" xfId="1470" builtinId="9" hidden="1"/>
    <cellStyle name="Followed Hyperlink" xfId="1471" builtinId="9" hidden="1"/>
    <cellStyle name="Followed Hyperlink" xfId="1472" builtinId="9" hidden="1"/>
    <cellStyle name="Followed Hyperlink" xfId="1473" builtinId="9" hidden="1"/>
    <cellStyle name="Followed Hyperlink" xfId="1474" builtinId="9" hidden="1"/>
    <cellStyle name="Followed Hyperlink" xfId="1475" builtinId="9" hidden="1"/>
    <cellStyle name="Followed Hyperlink" xfId="1476" builtinId="9" hidden="1"/>
    <cellStyle name="Followed Hyperlink" xfId="1477" builtinId="9" hidden="1"/>
    <cellStyle name="Followed Hyperlink" xfId="1478" builtinId="9" hidden="1"/>
    <cellStyle name="Followed Hyperlink" xfId="1479" builtinId="9" hidden="1"/>
    <cellStyle name="Followed Hyperlink" xfId="1480" builtinId="9" hidden="1"/>
    <cellStyle name="Followed Hyperlink" xfId="1481" builtinId="9" hidden="1"/>
    <cellStyle name="Followed Hyperlink" xfId="1482" builtinId="9" hidden="1"/>
    <cellStyle name="Followed Hyperlink" xfId="1483" builtinId="9" hidden="1"/>
    <cellStyle name="Followed Hyperlink" xfId="1484" builtinId="9" hidden="1"/>
    <cellStyle name="Followed Hyperlink" xfId="1485" builtinId="9" hidden="1"/>
    <cellStyle name="Followed Hyperlink" xfId="1486" builtinId="9" hidden="1"/>
    <cellStyle name="Followed Hyperlink" xfId="1487" builtinId="9" hidden="1"/>
    <cellStyle name="Followed Hyperlink" xfId="1488" builtinId="9" hidden="1"/>
    <cellStyle name="Followed Hyperlink" xfId="1489" builtinId="9" hidden="1"/>
    <cellStyle name="Followed Hyperlink" xfId="1490" builtinId="9" hidden="1"/>
    <cellStyle name="Followed Hyperlink" xfId="1491" builtinId="9" hidden="1"/>
    <cellStyle name="Followed Hyperlink" xfId="1492" builtinId="9" hidden="1"/>
    <cellStyle name="Followed Hyperlink" xfId="1493" builtinId="9" hidden="1"/>
    <cellStyle name="Followed Hyperlink" xfId="1494" builtinId="9" hidden="1"/>
    <cellStyle name="Followed Hyperlink" xfId="1495" builtinId="9" hidden="1"/>
    <cellStyle name="Followed Hyperlink" xfId="1496" builtinId="9" hidden="1"/>
    <cellStyle name="Followed Hyperlink" xfId="1497" builtinId="9" hidden="1"/>
    <cellStyle name="Followed Hyperlink" xfId="1498" builtinId="9" hidden="1"/>
    <cellStyle name="Followed Hyperlink" xfId="1499" builtinId="9" hidden="1"/>
    <cellStyle name="Followed Hyperlink" xfId="1500" builtinId="9" hidden="1"/>
    <cellStyle name="Followed Hyperlink" xfId="1501" builtinId="9" hidden="1"/>
    <cellStyle name="Followed Hyperlink" xfId="1502" builtinId="9" hidden="1"/>
    <cellStyle name="Followed Hyperlink" xfId="1503" builtinId="9" hidden="1"/>
    <cellStyle name="Followed Hyperlink" xfId="1504" builtinId="9" hidden="1"/>
    <cellStyle name="Followed Hyperlink" xfId="1505" builtinId="9" hidden="1"/>
    <cellStyle name="Followed Hyperlink" xfId="1506" builtinId="9" hidden="1"/>
    <cellStyle name="Followed Hyperlink" xfId="1507" builtinId="9" hidden="1"/>
    <cellStyle name="Followed Hyperlink" xfId="1508" builtinId="9" hidden="1"/>
    <cellStyle name="Followed Hyperlink" xfId="1509" builtinId="9" hidden="1"/>
    <cellStyle name="Followed Hyperlink" xfId="1510" builtinId="9" hidden="1"/>
    <cellStyle name="Followed Hyperlink" xfId="1511" builtinId="9" hidden="1"/>
    <cellStyle name="Followed Hyperlink" xfId="1512" builtinId="9" hidden="1"/>
    <cellStyle name="Followed Hyperlink" xfId="1513" builtinId="9" hidden="1"/>
    <cellStyle name="Followed Hyperlink" xfId="1514" builtinId="9" hidden="1"/>
    <cellStyle name="Followed Hyperlink" xfId="1515" builtinId="9" hidden="1"/>
    <cellStyle name="Followed Hyperlink" xfId="1516" builtinId="9" hidden="1"/>
    <cellStyle name="Followed Hyperlink" xfId="1517" builtinId="9" hidden="1"/>
    <cellStyle name="Followed Hyperlink" xfId="1518" builtinId="9" hidden="1"/>
    <cellStyle name="Followed Hyperlink" xfId="1519" builtinId="9" hidden="1"/>
    <cellStyle name="Followed Hyperlink" xfId="1520" builtinId="9" hidden="1"/>
    <cellStyle name="Followed Hyperlink" xfId="1521" builtinId="9" hidden="1"/>
    <cellStyle name="Followed Hyperlink" xfId="1522" builtinId="9" hidden="1"/>
    <cellStyle name="Followed Hyperlink" xfId="1523" builtinId="9" hidden="1"/>
    <cellStyle name="Followed Hyperlink" xfId="1524" builtinId="9" hidden="1"/>
    <cellStyle name="Followed Hyperlink" xfId="1525" builtinId="9" hidden="1"/>
    <cellStyle name="Followed Hyperlink" xfId="1526" builtinId="9" hidden="1"/>
    <cellStyle name="Followed Hyperlink" xfId="1527" builtinId="9" hidden="1"/>
    <cellStyle name="Followed Hyperlink" xfId="1528" builtinId="9" hidden="1"/>
    <cellStyle name="Followed Hyperlink" xfId="1529" builtinId="9" hidden="1"/>
    <cellStyle name="Followed Hyperlink" xfId="1530" builtinId="9" hidden="1"/>
    <cellStyle name="Followed Hyperlink" xfId="1531" builtinId="9" hidden="1"/>
    <cellStyle name="Followed Hyperlink" xfId="1532" builtinId="9" hidden="1"/>
    <cellStyle name="Followed Hyperlink" xfId="1533" builtinId="9" hidden="1"/>
    <cellStyle name="Followed Hyperlink" xfId="1534" builtinId="9" hidden="1"/>
    <cellStyle name="Followed Hyperlink" xfId="1535" builtinId="9" hidden="1"/>
    <cellStyle name="Followed Hyperlink" xfId="1536" builtinId="9" hidden="1"/>
    <cellStyle name="Followed Hyperlink" xfId="1537" builtinId="9" hidden="1"/>
    <cellStyle name="Followed Hyperlink" xfId="1538" builtinId="9" hidden="1"/>
    <cellStyle name="Followed Hyperlink" xfId="1539" builtinId="9" hidden="1"/>
    <cellStyle name="Followed Hyperlink" xfId="1540" builtinId="9" hidden="1"/>
    <cellStyle name="Followed Hyperlink" xfId="1541" builtinId="9" hidden="1"/>
    <cellStyle name="Followed Hyperlink" xfId="1542" builtinId="9" hidden="1"/>
    <cellStyle name="Followed Hyperlink" xfId="1543" builtinId="9" hidden="1"/>
    <cellStyle name="Followed Hyperlink" xfId="1544" builtinId="9" hidden="1"/>
    <cellStyle name="Followed Hyperlink" xfId="1545" builtinId="9" hidden="1"/>
    <cellStyle name="Followed Hyperlink" xfId="1546" builtinId="9" hidden="1"/>
    <cellStyle name="Followed Hyperlink" xfId="1547" builtinId="9" hidden="1"/>
    <cellStyle name="Followed Hyperlink" xfId="1548" builtinId="9" hidden="1"/>
    <cellStyle name="Followed Hyperlink" xfId="1549" builtinId="9" hidden="1"/>
    <cellStyle name="Followed Hyperlink" xfId="1550" builtinId="9" hidden="1"/>
    <cellStyle name="Followed Hyperlink" xfId="1551" builtinId="9" hidden="1"/>
    <cellStyle name="Followed Hyperlink" xfId="1552" builtinId="9" hidden="1"/>
    <cellStyle name="Followed Hyperlink" xfId="1553" builtinId="9" hidden="1"/>
    <cellStyle name="Followed Hyperlink" xfId="1554" builtinId="9" hidden="1"/>
    <cellStyle name="Followed Hyperlink" xfId="1555" builtinId="9" hidden="1"/>
    <cellStyle name="Followed Hyperlink" xfId="1556" builtinId="9" hidden="1"/>
    <cellStyle name="Followed Hyperlink" xfId="1557" builtinId="9" hidden="1"/>
    <cellStyle name="Followed Hyperlink" xfId="1558" builtinId="9" hidden="1"/>
    <cellStyle name="Followed Hyperlink" xfId="1559" builtinId="9" hidden="1"/>
    <cellStyle name="Followed Hyperlink" xfId="1560" builtinId="9" hidden="1"/>
    <cellStyle name="Followed Hyperlink" xfId="1561" builtinId="9" hidden="1"/>
    <cellStyle name="Followed Hyperlink" xfId="1562" builtinId="9" hidden="1"/>
    <cellStyle name="Followed Hyperlink" xfId="1563" builtinId="9" hidden="1"/>
    <cellStyle name="Followed Hyperlink" xfId="1564" builtinId="9" hidden="1"/>
    <cellStyle name="Followed Hyperlink" xfId="1565" builtinId="9" hidden="1"/>
    <cellStyle name="Followed Hyperlink" xfId="1566" builtinId="9" hidden="1"/>
    <cellStyle name="Followed Hyperlink" xfId="1567" builtinId="9" hidden="1"/>
    <cellStyle name="Followed Hyperlink" xfId="1568" builtinId="9" hidden="1"/>
    <cellStyle name="Followed Hyperlink" xfId="1569" builtinId="9" hidden="1"/>
    <cellStyle name="Followed Hyperlink" xfId="1570" builtinId="9" hidden="1"/>
    <cellStyle name="Followed Hyperlink" xfId="1571" builtinId="9" hidden="1"/>
    <cellStyle name="Followed Hyperlink" xfId="1572" builtinId="9" hidden="1"/>
    <cellStyle name="Followed Hyperlink" xfId="1573" builtinId="9" hidden="1"/>
    <cellStyle name="Followed Hyperlink" xfId="1574" builtinId="9" hidden="1"/>
    <cellStyle name="Followed Hyperlink" xfId="1575" builtinId="9" hidden="1"/>
    <cellStyle name="Followed Hyperlink" xfId="1576" builtinId="9" hidden="1"/>
    <cellStyle name="Followed Hyperlink" xfId="1577" builtinId="9" hidden="1"/>
    <cellStyle name="Followed Hyperlink" xfId="1578" builtinId="9" hidden="1"/>
    <cellStyle name="Followed Hyperlink" xfId="1579" builtinId="9" hidden="1"/>
    <cellStyle name="Followed Hyperlink" xfId="1580" builtinId="9" hidden="1"/>
    <cellStyle name="Followed Hyperlink" xfId="1581" builtinId="9" hidden="1"/>
    <cellStyle name="Followed Hyperlink" xfId="1582" builtinId="9" hidden="1"/>
    <cellStyle name="Followed Hyperlink" xfId="1583" builtinId="9" hidden="1"/>
    <cellStyle name="Followed Hyperlink" xfId="1584" builtinId="9" hidden="1"/>
    <cellStyle name="Followed Hyperlink" xfId="1585" builtinId="9" hidden="1"/>
    <cellStyle name="Followed Hyperlink" xfId="1586" builtinId="9" hidden="1"/>
    <cellStyle name="Followed Hyperlink" xfId="1587" builtinId="9" hidden="1"/>
    <cellStyle name="Followed Hyperlink" xfId="1588" builtinId="9" hidden="1"/>
    <cellStyle name="Followed Hyperlink" xfId="1589" builtinId="9" hidden="1"/>
    <cellStyle name="Followed Hyperlink" xfId="1590" builtinId="9" hidden="1"/>
    <cellStyle name="Followed Hyperlink" xfId="1591" builtinId="9" hidden="1"/>
    <cellStyle name="Followed Hyperlink" xfId="1592" builtinId="9" hidden="1"/>
    <cellStyle name="Followed Hyperlink" xfId="1593" builtinId="9" hidden="1"/>
    <cellStyle name="Followed Hyperlink" xfId="1594" builtinId="9" hidden="1"/>
    <cellStyle name="Followed Hyperlink" xfId="1595" builtinId="9" hidden="1"/>
    <cellStyle name="Followed Hyperlink" xfId="1596" builtinId="9" hidden="1"/>
    <cellStyle name="Followed Hyperlink" xfId="1597" builtinId="9" hidden="1"/>
    <cellStyle name="Followed Hyperlink" xfId="1598" builtinId="9" hidden="1"/>
    <cellStyle name="Followed Hyperlink" xfId="1599" builtinId="9" hidden="1"/>
    <cellStyle name="Followed Hyperlink" xfId="1600" builtinId="9" hidden="1"/>
    <cellStyle name="Followed Hyperlink" xfId="1601" builtinId="9" hidden="1"/>
    <cellStyle name="Followed Hyperlink" xfId="1602" builtinId="9" hidden="1"/>
    <cellStyle name="Followed Hyperlink" xfId="1603" builtinId="9" hidden="1"/>
    <cellStyle name="Followed Hyperlink" xfId="1604" builtinId="9" hidden="1"/>
    <cellStyle name="Followed Hyperlink" xfId="1605" builtinId="9" hidden="1"/>
    <cellStyle name="Followed Hyperlink" xfId="1606" builtinId="9" hidden="1"/>
    <cellStyle name="Followed Hyperlink" xfId="1607" builtinId="9" hidden="1"/>
    <cellStyle name="Followed Hyperlink" xfId="1608" builtinId="9" hidden="1"/>
    <cellStyle name="Followed Hyperlink" xfId="1609" builtinId="9" hidden="1"/>
    <cellStyle name="Followed Hyperlink" xfId="1610" builtinId="9" hidden="1"/>
    <cellStyle name="Followed Hyperlink" xfId="1611" builtinId="9" hidden="1"/>
    <cellStyle name="Followed Hyperlink" xfId="1612" builtinId="9" hidden="1"/>
    <cellStyle name="Followed Hyperlink" xfId="1613" builtinId="9" hidden="1"/>
    <cellStyle name="Followed Hyperlink" xfId="1614" builtinId="9" hidden="1"/>
    <cellStyle name="Followed Hyperlink" xfId="1615" builtinId="9" hidden="1"/>
    <cellStyle name="Followed Hyperlink" xfId="1616" builtinId="9" hidden="1"/>
    <cellStyle name="Followed Hyperlink" xfId="1617" builtinId="9" hidden="1"/>
    <cellStyle name="Followed Hyperlink" xfId="1618" builtinId="9" hidden="1"/>
    <cellStyle name="Followed Hyperlink" xfId="1619" builtinId="9" hidden="1"/>
    <cellStyle name="Followed Hyperlink" xfId="1620" builtinId="9" hidden="1"/>
    <cellStyle name="Followed Hyperlink" xfId="1621" builtinId="9" hidden="1"/>
    <cellStyle name="Followed Hyperlink" xfId="1622" builtinId="9" hidden="1"/>
    <cellStyle name="Followed Hyperlink" xfId="1623" builtinId="9" hidden="1"/>
    <cellStyle name="Followed Hyperlink" xfId="1624" builtinId="9" hidden="1"/>
    <cellStyle name="Followed Hyperlink" xfId="1625" builtinId="9" hidden="1"/>
    <cellStyle name="Followed Hyperlink" xfId="1626" builtinId="9" hidden="1"/>
    <cellStyle name="Followed Hyperlink" xfId="1627" builtinId="9" hidden="1"/>
    <cellStyle name="Followed Hyperlink" xfId="1628" builtinId="9" hidden="1"/>
    <cellStyle name="Followed Hyperlink" xfId="1629" builtinId="9" hidden="1"/>
    <cellStyle name="Followed Hyperlink" xfId="1630" builtinId="9" hidden="1"/>
    <cellStyle name="Followed Hyperlink" xfId="1631" builtinId="9" hidden="1"/>
    <cellStyle name="Followed Hyperlink" xfId="1632" builtinId="9" hidden="1"/>
    <cellStyle name="Followed Hyperlink" xfId="1633" builtinId="9" hidden="1"/>
    <cellStyle name="Followed Hyperlink" xfId="1634" builtinId="9" hidden="1"/>
    <cellStyle name="Followed Hyperlink" xfId="1635" builtinId="9" hidden="1"/>
    <cellStyle name="Followed Hyperlink" xfId="1636" builtinId="9" hidden="1"/>
    <cellStyle name="Followed Hyperlink" xfId="1637" builtinId="9" hidden="1"/>
    <cellStyle name="Followed Hyperlink" xfId="1638" builtinId="9" hidden="1"/>
    <cellStyle name="Followed Hyperlink" xfId="1639" builtinId="9" hidden="1"/>
    <cellStyle name="Followed Hyperlink" xfId="1640" builtinId="9" hidden="1"/>
    <cellStyle name="Followed Hyperlink" xfId="1641" builtinId="9" hidden="1"/>
    <cellStyle name="Followed Hyperlink" xfId="1642" builtinId="9" hidden="1"/>
    <cellStyle name="Followed Hyperlink" xfId="1643" builtinId="9" hidden="1"/>
    <cellStyle name="Followed Hyperlink" xfId="1644" builtinId="9" hidden="1"/>
    <cellStyle name="Followed Hyperlink" xfId="1645" builtinId="9" hidden="1"/>
    <cellStyle name="Followed Hyperlink" xfId="1646" builtinId="9" hidden="1"/>
    <cellStyle name="Followed Hyperlink" xfId="1647" builtinId="9" hidden="1"/>
    <cellStyle name="Followed Hyperlink" xfId="1648" builtinId="9" hidden="1"/>
    <cellStyle name="Followed Hyperlink" xfId="1649" builtinId="9" hidden="1"/>
    <cellStyle name="Followed Hyperlink" xfId="1650" builtinId="9" hidden="1"/>
    <cellStyle name="Followed Hyperlink" xfId="1651" builtinId="9" hidden="1"/>
    <cellStyle name="Followed Hyperlink" xfId="1652" builtinId="9" hidden="1"/>
    <cellStyle name="Followed Hyperlink" xfId="1653" builtinId="9" hidden="1"/>
    <cellStyle name="Followed Hyperlink" xfId="1654" builtinId="9" hidden="1"/>
    <cellStyle name="Followed Hyperlink" xfId="1655" builtinId="9" hidden="1"/>
    <cellStyle name="Followed Hyperlink" xfId="1656" builtinId="9" hidden="1"/>
    <cellStyle name="Followed Hyperlink" xfId="1657" builtinId="9" hidden="1"/>
    <cellStyle name="Followed Hyperlink" xfId="1658" builtinId="9" hidden="1"/>
    <cellStyle name="Followed Hyperlink" xfId="1659" builtinId="9" hidden="1"/>
    <cellStyle name="Followed Hyperlink" xfId="1660" builtinId="9" hidden="1"/>
    <cellStyle name="Followed Hyperlink" xfId="1661" builtinId="9" hidden="1"/>
    <cellStyle name="Followed Hyperlink" xfId="1662" builtinId="9" hidden="1"/>
    <cellStyle name="Followed Hyperlink" xfId="1663" builtinId="9" hidden="1"/>
    <cellStyle name="Followed Hyperlink" xfId="1664" builtinId="9" hidden="1"/>
    <cellStyle name="Followed Hyperlink" xfId="1665" builtinId="9" hidden="1"/>
    <cellStyle name="Followed Hyperlink" xfId="1666" builtinId="9" hidden="1"/>
    <cellStyle name="Followed Hyperlink" xfId="1667" builtinId="9" hidden="1"/>
    <cellStyle name="Followed Hyperlink" xfId="1668" builtinId="9" hidden="1"/>
    <cellStyle name="Followed Hyperlink" xfId="1669" builtinId="9" hidden="1"/>
    <cellStyle name="Followed Hyperlink" xfId="1670" builtinId="9" hidden="1"/>
    <cellStyle name="Followed Hyperlink" xfId="1671" builtinId="9" hidden="1"/>
    <cellStyle name="Followed Hyperlink" xfId="1672" builtinId="9" hidden="1"/>
    <cellStyle name="Followed Hyperlink" xfId="1673" builtinId="9" hidden="1"/>
    <cellStyle name="Followed Hyperlink" xfId="1674" builtinId="9" hidden="1"/>
    <cellStyle name="Followed Hyperlink" xfId="1675" builtinId="9" hidden="1"/>
    <cellStyle name="Followed Hyperlink" xfId="1676" builtinId="9" hidden="1"/>
    <cellStyle name="Followed Hyperlink" xfId="1677" builtinId="9" hidden="1"/>
    <cellStyle name="Followed Hyperlink" xfId="1678" builtinId="9" hidden="1"/>
    <cellStyle name="Followed Hyperlink" xfId="1679" builtinId="9" hidden="1"/>
    <cellStyle name="Followed Hyperlink" xfId="1680" builtinId="9" hidden="1"/>
    <cellStyle name="Followed Hyperlink" xfId="1681" builtinId="9" hidden="1"/>
    <cellStyle name="Followed Hyperlink" xfId="1682" builtinId="9" hidden="1"/>
    <cellStyle name="Followed Hyperlink" xfId="1683" builtinId="9" hidden="1"/>
    <cellStyle name="Followed Hyperlink" xfId="1684" builtinId="9" hidden="1"/>
    <cellStyle name="Followed Hyperlink" xfId="1685" builtinId="9" hidden="1"/>
    <cellStyle name="Followed Hyperlink" xfId="1686" builtinId="9" hidden="1"/>
    <cellStyle name="Followed Hyperlink" xfId="1687" builtinId="9" hidden="1"/>
    <cellStyle name="Followed Hyperlink" xfId="1688" builtinId="9" hidden="1"/>
    <cellStyle name="Followed Hyperlink" xfId="1689" builtinId="9" hidden="1"/>
    <cellStyle name="Followed Hyperlink" xfId="1690" builtinId="9" hidden="1"/>
    <cellStyle name="Followed Hyperlink" xfId="1691" builtinId="9" hidden="1"/>
    <cellStyle name="Followed Hyperlink" xfId="1692" builtinId="9" hidden="1"/>
    <cellStyle name="Followed Hyperlink" xfId="1693" builtinId="9" hidden="1"/>
    <cellStyle name="Followed Hyperlink" xfId="1694" builtinId="9" hidden="1"/>
    <cellStyle name="Followed Hyperlink" xfId="1695" builtinId="9" hidden="1"/>
    <cellStyle name="Followed Hyperlink" xfId="1696" builtinId="9" hidden="1"/>
    <cellStyle name="Followed Hyperlink" xfId="1697" builtinId="9" hidden="1"/>
    <cellStyle name="Followed Hyperlink" xfId="1698" builtinId="9" hidden="1"/>
    <cellStyle name="Followed Hyperlink" xfId="1699" builtinId="9" hidden="1"/>
    <cellStyle name="Followed Hyperlink" xfId="1700" builtinId="9" hidden="1"/>
    <cellStyle name="Followed Hyperlink" xfId="1701" builtinId="9" hidden="1"/>
    <cellStyle name="Followed Hyperlink" xfId="1702" builtinId="9" hidden="1"/>
    <cellStyle name="Followed Hyperlink" xfId="1703" builtinId="9" hidden="1"/>
    <cellStyle name="Followed Hyperlink" xfId="1704" builtinId="9" hidden="1"/>
    <cellStyle name="Followed Hyperlink" xfId="1705" builtinId="9" hidden="1"/>
    <cellStyle name="Followed Hyperlink" xfId="1706" builtinId="9" hidden="1"/>
    <cellStyle name="Followed Hyperlink" xfId="1707" builtinId="9" hidden="1"/>
    <cellStyle name="Followed Hyperlink" xfId="1708" builtinId="9" hidden="1"/>
    <cellStyle name="Followed Hyperlink" xfId="1709" builtinId="9" hidden="1"/>
    <cellStyle name="Followed Hyperlink" xfId="1710" builtinId="9" hidden="1"/>
    <cellStyle name="Followed Hyperlink" xfId="1711" builtinId="9" hidden="1"/>
    <cellStyle name="Followed Hyperlink" xfId="1712" builtinId="9" hidden="1"/>
    <cellStyle name="Followed Hyperlink" xfId="1713" builtinId="9" hidden="1"/>
    <cellStyle name="Followed Hyperlink" xfId="1714" builtinId="9" hidden="1"/>
    <cellStyle name="Followed Hyperlink" xfId="1715" builtinId="9" hidden="1"/>
    <cellStyle name="Followed Hyperlink" xfId="1716" builtinId="9" hidden="1"/>
    <cellStyle name="Followed Hyperlink" xfId="1717" builtinId="9" hidden="1"/>
    <cellStyle name="Followed Hyperlink" xfId="1718" builtinId="9" hidden="1"/>
    <cellStyle name="Followed Hyperlink" xfId="1719" builtinId="9" hidden="1"/>
    <cellStyle name="Followed Hyperlink" xfId="1720" builtinId="9" hidden="1"/>
    <cellStyle name="Followed Hyperlink" xfId="1721" builtinId="9" hidden="1"/>
    <cellStyle name="Followed Hyperlink" xfId="1722" builtinId="9" hidden="1"/>
    <cellStyle name="Followed Hyperlink" xfId="1723" builtinId="9" hidden="1"/>
    <cellStyle name="Followed Hyperlink" xfId="1724" builtinId="9" hidden="1"/>
    <cellStyle name="Followed Hyperlink" xfId="1725" builtinId="9" hidden="1"/>
    <cellStyle name="Followed Hyperlink" xfId="1726" builtinId="9" hidden="1"/>
    <cellStyle name="Followed Hyperlink" xfId="1727" builtinId="9" hidden="1"/>
    <cellStyle name="Followed Hyperlink" xfId="1728" builtinId="9" hidden="1"/>
    <cellStyle name="Followed Hyperlink" xfId="1729" builtinId="9" hidden="1"/>
    <cellStyle name="Followed Hyperlink" xfId="1730" builtinId="9" hidden="1"/>
    <cellStyle name="Followed Hyperlink" xfId="1731" builtinId="9" hidden="1"/>
    <cellStyle name="Followed Hyperlink" xfId="1732" builtinId="9" hidden="1"/>
    <cellStyle name="Followed Hyperlink" xfId="1733" builtinId="9" hidden="1"/>
    <cellStyle name="Followed Hyperlink" xfId="1734" builtinId="9" hidden="1"/>
    <cellStyle name="Followed Hyperlink" xfId="1735" builtinId="9" hidden="1"/>
    <cellStyle name="Followed Hyperlink" xfId="1736" builtinId="9" hidden="1"/>
    <cellStyle name="Followed Hyperlink" xfId="1737" builtinId="9" hidden="1"/>
    <cellStyle name="Followed Hyperlink" xfId="1738" builtinId="9" hidden="1"/>
    <cellStyle name="Followed Hyperlink" xfId="1739" builtinId="9" hidden="1"/>
    <cellStyle name="Followed Hyperlink" xfId="1740" builtinId="9" hidden="1"/>
    <cellStyle name="Followed Hyperlink" xfId="1741" builtinId="9" hidden="1"/>
    <cellStyle name="Followed Hyperlink" xfId="1742" builtinId="9" hidden="1"/>
    <cellStyle name="Followed Hyperlink" xfId="1743" builtinId="9" hidden="1"/>
    <cellStyle name="Followed Hyperlink" xfId="1744" builtinId="9" hidden="1"/>
    <cellStyle name="Followed Hyperlink" xfId="1745" builtinId="9" hidden="1"/>
    <cellStyle name="Followed Hyperlink" xfId="1746" builtinId="9" hidden="1"/>
    <cellStyle name="Followed Hyperlink" xfId="1747" builtinId="9" hidden="1"/>
    <cellStyle name="Followed Hyperlink" xfId="1748" builtinId="9" hidden="1"/>
    <cellStyle name="Followed Hyperlink" xfId="1749" builtinId="9" hidden="1"/>
    <cellStyle name="Followed Hyperlink" xfId="1750" builtinId="9" hidden="1"/>
    <cellStyle name="Followed Hyperlink" xfId="1751" builtinId="9" hidden="1"/>
    <cellStyle name="Followed Hyperlink" xfId="1752" builtinId="9" hidden="1"/>
    <cellStyle name="Followed Hyperlink" xfId="1753" builtinId="9" hidden="1"/>
    <cellStyle name="Followed Hyperlink" xfId="1754" builtinId="9" hidden="1"/>
    <cellStyle name="Followed Hyperlink" xfId="1755" builtinId="9" hidden="1"/>
    <cellStyle name="Followed Hyperlink" xfId="1756" builtinId="9" hidden="1"/>
    <cellStyle name="Followed Hyperlink" xfId="1757" builtinId="9" hidden="1"/>
    <cellStyle name="Followed Hyperlink" xfId="1758" builtinId="9" hidden="1"/>
    <cellStyle name="Followed Hyperlink" xfId="1759" builtinId="9" hidden="1"/>
    <cellStyle name="Followed Hyperlink" xfId="1760" builtinId="9" hidden="1"/>
    <cellStyle name="Followed Hyperlink" xfId="1761" builtinId="9" hidden="1"/>
    <cellStyle name="Followed Hyperlink" xfId="1762" builtinId="9" hidden="1"/>
    <cellStyle name="Followed Hyperlink" xfId="1763" builtinId="9" hidden="1"/>
    <cellStyle name="Followed Hyperlink" xfId="1764" builtinId="9" hidden="1"/>
    <cellStyle name="Followed Hyperlink" xfId="1765" builtinId="9" hidden="1"/>
    <cellStyle name="Followed Hyperlink" xfId="1766" builtinId="9" hidden="1"/>
    <cellStyle name="Followed Hyperlink" xfId="1767" builtinId="9" hidden="1"/>
    <cellStyle name="Followed Hyperlink" xfId="1768" builtinId="9" hidden="1"/>
    <cellStyle name="Followed Hyperlink" xfId="1769" builtinId="9" hidden="1"/>
    <cellStyle name="Followed Hyperlink" xfId="1770" builtinId="9" hidden="1"/>
    <cellStyle name="Followed Hyperlink" xfId="1771" builtinId="9" hidden="1"/>
    <cellStyle name="Followed Hyperlink" xfId="1772" builtinId="9" hidden="1"/>
    <cellStyle name="Followed Hyperlink" xfId="1773" builtinId="9" hidden="1"/>
    <cellStyle name="Followed Hyperlink" xfId="1774" builtinId="9" hidden="1"/>
    <cellStyle name="Followed Hyperlink" xfId="1775" builtinId="9" hidden="1"/>
    <cellStyle name="Followed Hyperlink" xfId="1776" builtinId="9" hidden="1"/>
    <cellStyle name="Followed Hyperlink" xfId="1777" builtinId="9" hidden="1"/>
    <cellStyle name="Followed Hyperlink" xfId="1778" builtinId="9" hidden="1"/>
    <cellStyle name="Followed Hyperlink" xfId="1779" builtinId="9" hidden="1"/>
    <cellStyle name="Followed Hyperlink" xfId="1780" builtinId="9" hidden="1"/>
    <cellStyle name="Followed Hyperlink" xfId="1781" builtinId="9" hidden="1"/>
    <cellStyle name="Followed Hyperlink" xfId="1782" builtinId="9" hidden="1"/>
    <cellStyle name="Followed Hyperlink" xfId="1783" builtinId="9" hidden="1"/>
    <cellStyle name="Followed Hyperlink" xfId="1784" builtinId="9" hidden="1"/>
    <cellStyle name="Followed Hyperlink" xfId="1785" builtinId="9" hidden="1"/>
    <cellStyle name="Followed Hyperlink" xfId="1786" builtinId="9" hidden="1"/>
    <cellStyle name="Followed Hyperlink" xfId="1787" builtinId="9" hidden="1"/>
    <cellStyle name="Followed Hyperlink" xfId="1788" builtinId="9" hidden="1"/>
    <cellStyle name="Followed Hyperlink" xfId="1789" builtinId="9" hidden="1"/>
    <cellStyle name="Followed Hyperlink" xfId="1790" builtinId="9" hidden="1"/>
    <cellStyle name="Followed Hyperlink" xfId="1791" builtinId="9" hidden="1"/>
    <cellStyle name="Followed Hyperlink" xfId="1792" builtinId="9" hidden="1"/>
    <cellStyle name="Followed Hyperlink" xfId="1793" builtinId="9" hidden="1"/>
    <cellStyle name="Followed Hyperlink" xfId="1794" builtinId="9" hidden="1"/>
    <cellStyle name="Followed Hyperlink" xfId="1795" builtinId="9" hidden="1"/>
    <cellStyle name="Followed Hyperlink" xfId="1796" builtinId="9" hidden="1"/>
    <cellStyle name="Followed Hyperlink" xfId="1797" builtinId="9" hidden="1"/>
    <cellStyle name="Followed Hyperlink" xfId="1798" builtinId="9" hidden="1"/>
    <cellStyle name="Followed Hyperlink" xfId="1799" builtinId="9" hidden="1"/>
    <cellStyle name="Followed Hyperlink" xfId="1800" builtinId="9" hidden="1"/>
    <cellStyle name="Followed Hyperlink" xfId="1801" builtinId="9" hidden="1"/>
    <cellStyle name="Followed Hyperlink" xfId="1802" builtinId="9" hidden="1"/>
    <cellStyle name="Followed Hyperlink" xfId="1803" builtinId="9" hidden="1"/>
    <cellStyle name="Followed Hyperlink" xfId="1804" builtinId="9" hidden="1"/>
    <cellStyle name="Followed Hyperlink" xfId="1805" builtinId="9" hidden="1"/>
    <cellStyle name="Followed Hyperlink" xfId="1806" builtinId="9" hidden="1"/>
    <cellStyle name="Followed Hyperlink" xfId="1807" builtinId="9" hidden="1"/>
    <cellStyle name="Followed Hyperlink" xfId="1808" builtinId="9" hidden="1"/>
    <cellStyle name="Followed Hyperlink" xfId="1809" builtinId="9" hidden="1"/>
    <cellStyle name="Followed Hyperlink" xfId="1810" builtinId="9" hidden="1"/>
    <cellStyle name="Followed Hyperlink" xfId="1811" builtinId="9" hidden="1"/>
    <cellStyle name="Followed Hyperlink" xfId="1812" builtinId="9" hidden="1"/>
    <cellStyle name="Followed Hyperlink" xfId="1813" builtinId="9" hidden="1"/>
    <cellStyle name="Followed Hyperlink" xfId="1814" builtinId="9" hidden="1"/>
    <cellStyle name="Followed Hyperlink" xfId="1815" builtinId="9" hidden="1"/>
    <cellStyle name="Followed Hyperlink" xfId="1816" builtinId="9" hidden="1"/>
    <cellStyle name="Followed Hyperlink" xfId="1817" builtinId="9" hidden="1"/>
    <cellStyle name="Followed Hyperlink" xfId="1818" builtinId="9" hidden="1"/>
    <cellStyle name="Followed Hyperlink" xfId="1819" builtinId="9" hidden="1"/>
    <cellStyle name="Followed Hyperlink" xfId="1820" builtinId="9" hidden="1"/>
    <cellStyle name="Followed Hyperlink" xfId="1821" builtinId="9" hidden="1"/>
    <cellStyle name="Followed Hyperlink" xfId="1822" builtinId="9" hidden="1"/>
    <cellStyle name="Followed Hyperlink" xfId="1823" builtinId="9" hidden="1"/>
    <cellStyle name="Followed Hyperlink" xfId="1824" builtinId="9" hidden="1"/>
    <cellStyle name="Followed Hyperlink" xfId="1825" builtinId="9" hidden="1"/>
    <cellStyle name="Followed Hyperlink" xfId="1826" builtinId="9" hidden="1"/>
    <cellStyle name="Followed Hyperlink" xfId="1827" builtinId="9" hidden="1"/>
    <cellStyle name="Followed Hyperlink" xfId="1828" builtinId="9" hidden="1"/>
    <cellStyle name="Followed Hyperlink" xfId="1829" builtinId="9" hidden="1"/>
    <cellStyle name="Followed Hyperlink" xfId="1830" builtinId="9" hidden="1"/>
    <cellStyle name="Followed Hyperlink" xfId="1831" builtinId="9" hidden="1"/>
    <cellStyle name="Followed Hyperlink" xfId="1832" builtinId="9" hidden="1"/>
    <cellStyle name="Followed Hyperlink" xfId="1833" builtinId="9" hidden="1"/>
    <cellStyle name="Followed Hyperlink" xfId="1834" builtinId="9" hidden="1"/>
    <cellStyle name="Followed Hyperlink" xfId="1835" builtinId="9" hidden="1"/>
    <cellStyle name="Followed Hyperlink" xfId="1836" builtinId="9" hidden="1"/>
    <cellStyle name="Followed Hyperlink" xfId="1837" builtinId="9" hidden="1"/>
    <cellStyle name="Followed Hyperlink" xfId="1838" builtinId="9" hidden="1"/>
    <cellStyle name="Followed Hyperlink" xfId="1839" builtinId="9" hidden="1"/>
    <cellStyle name="Followed Hyperlink" xfId="1840" builtinId="9" hidden="1"/>
    <cellStyle name="Followed Hyperlink" xfId="1841" builtinId="9" hidden="1"/>
    <cellStyle name="Followed Hyperlink" xfId="1842" builtinId="9" hidden="1"/>
    <cellStyle name="Followed Hyperlink" xfId="1843" builtinId="9" hidden="1"/>
    <cellStyle name="Followed Hyperlink" xfId="1844" builtinId="9" hidden="1"/>
    <cellStyle name="Followed Hyperlink" xfId="1845" builtinId="9" hidden="1"/>
    <cellStyle name="Followed Hyperlink" xfId="1846" builtinId="9" hidden="1"/>
    <cellStyle name="Followed Hyperlink" xfId="1847" builtinId="9" hidden="1"/>
    <cellStyle name="Followed Hyperlink" xfId="1848" builtinId="9" hidden="1"/>
    <cellStyle name="Followed Hyperlink" xfId="1849" builtinId="9" hidden="1"/>
    <cellStyle name="Followed Hyperlink" xfId="1850" builtinId="9" hidden="1"/>
    <cellStyle name="Followed Hyperlink" xfId="1851" builtinId="9" hidden="1"/>
    <cellStyle name="Followed Hyperlink" xfId="1852" builtinId="9" hidden="1"/>
    <cellStyle name="Followed Hyperlink" xfId="1853" builtinId="9" hidden="1"/>
    <cellStyle name="Followed Hyperlink" xfId="1854" builtinId="9" hidden="1"/>
    <cellStyle name="Followed Hyperlink" xfId="1855" builtinId="9" hidden="1"/>
    <cellStyle name="Followed Hyperlink" xfId="1856" builtinId="9" hidden="1"/>
    <cellStyle name="Followed Hyperlink" xfId="1857" builtinId="9" hidden="1"/>
    <cellStyle name="Followed Hyperlink" xfId="1858" builtinId="9" hidden="1"/>
    <cellStyle name="Followed Hyperlink" xfId="1859" builtinId="9" hidden="1"/>
    <cellStyle name="Followed Hyperlink" xfId="1860" builtinId="9" hidden="1"/>
    <cellStyle name="Followed Hyperlink" xfId="1861" builtinId="9" hidden="1"/>
    <cellStyle name="Followed Hyperlink" xfId="1862" builtinId="9" hidden="1"/>
    <cellStyle name="Followed Hyperlink" xfId="1863" builtinId="9" hidden="1"/>
    <cellStyle name="Followed Hyperlink" xfId="1864" builtinId="9" hidden="1"/>
    <cellStyle name="Followed Hyperlink" xfId="1865" builtinId="9" hidden="1"/>
    <cellStyle name="Followed Hyperlink" xfId="1866" builtinId="9" hidden="1"/>
    <cellStyle name="Followed Hyperlink" xfId="1867" builtinId="9" hidden="1"/>
    <cellStyle name="Followed Hyperlink" xfId="1868" builtinId="9" hidden="1"/>
    <cellStyle name="Followed Hyperlink" xfId="1869" builtinId="9" hidden="1"/>
    <cellStyle name="Followed Hyperlink" xfId="1870" builtinId="9" hidden="1"/>
    <cellStyle name="Followed Hyperlink" xfId="1871" builtinId="9" hidden="1"/>
    <cellStyle name="Followed Hyperlink" xfId="1872" builtinId="9" hidden="1"/>
    <cellStyle name="Followed Hyperlink" xfId="1873" builtinId="9" hidden="1"/>
    <cellStyle name="Followed Hyperlink" xfId="1874" builtinId="9" hidden="1"/>
    <cellStyle name="Followed Hyperlink" xfId="1875" builtinId="9" hidden="1"/>
    <cellStyle name="Followed Hyperlink" xfId="1876" builtinId="9" hidden="1"/>
    <cellStyle name="Followed Hyperlink" xfId="1877" builtinId="9" hidden="1"/>
    <cellStyle name="Followed Hyperlink" xfId="1878" builtinId="9" hidden="1"/>
    <cellStyle name="Followed Hyperlink" xfId="1879" builtinId="9" hidden="1"/>
    <cellStyle name="Followed Hyperlink" xfId="1880" builtinId="9" hidden="1"/>
    <cellStyle name="Followed Hyperlink" xfId="1881" builtinId="9" hidden="1"/>
    <cellStyle name="Followed Hyperlink" xfId="1882" builtinId="9" hidden="1"/>
    <cellStyle name="Followed Hyperlink" xfId="1883" builtinId="9" hidden="1"/>
    <cellStyle name="Followed Hyperlink" xfId="1884" builtinId="9" hidden="1"/>
    <cellStyle name="Followed Hyperlink" xfId="1885" builtinId="9" hidden="1"/>
    <cellStyle name="Followed Hyperlink" xfId="1886" builtinId="9" hidden="1"/>
    <cellStyle name="Followed Hyperlink" xfId="1887" builtinId="9" hidden="1"/>
    <cellStyle name="Followed Hyperlink" xfId="1888" builtinId="9" hidden="1"/>
    <cellStyle name="Followed Hyperlink" xfId="1889" builtinId="9" hidden="1"/>
    <cellStyle name="Followed Hyperlink" xfId="1890" builtinId="9" hidden="1"/>
    <cellStyle name="Followed Hyperlink" xfId="1891" builtinId="9" hidden="1"/>
    <cellStyle name="Followed Hyperlink" xfId="1892" builtinId="9" hidden="1"/>
    <cellStyle name="Followed Hyperlink" xfId="1893" builtinId="9" hidden="1"/>
    <cellStyle name="Followed Hyperlink" xfId="1894" builtinId="9" hidden="1"/>
    <cellStyle name="Followed Hyperlink" xfId="1895" builtinId="9" hidden="1"/>
    <cellStyle name="Followed Hyperlink" xfId="1896" builtinId="9" hidden="1"/>
    <cellStyle name="Followed Hyperlink" xfId="1897" builtinId="9" hidden="1"/>
    <cellStyle name="Followed Hyperlink" xfId="1898" builtinId="9" hidden="1"/>
    <cellStyle name="Followed Hyperlink" xfId="1899" builtinId="9" hidden="1"/>
    <cellStyle name="Followed Hyperlink" xfId="1900" builtinId="9" hidden="1"/>
    <cellStyle name="Followed Hyperlink" xfId="1901" builtinId="9" hidden="1"/>
    <cellStyle name="Followed Hyperlink" xfId="1902" builtinId="9" hidden="1"/>
    <cellStyle name="Followed Hyperlink" xfId="1903" builtinId="9" hidden="1"/>
    <cellStyle name="Followed Hyperlink" xfId="1904" builtinId="9" hidden="1"/>
    <cellStyle name="Followed Hyperlink" xfId="1905" builtinId="9" hidden="1"/>
    <cellStyle name="Followed Hyperlink" xfId="1906" builtinId="9" hidden="1"/>
    <cellStyle name="Followed Hyperlink" xfId="1907" builtinId="9" hidden="1"/>
    <cellStyle name="Followed Hyperlink" xfId="1908" builtinId="9" hidden="1"/>
    <cellStyle name="Followed Hyperlink" xfId="1909" builtinId="9" hidden="1"/>
    <cellStyle name="Followed Hyperlink" xfId="1910" builtinId="9" hidden="1"/>
    <cellStyle name="Followed Hyperlink" xfId="1911" builtinId="9" hidden="1"/>
    <cellStyle name="Followed Hyperlink" xfId="1912" builtinId="9" hidden="1"/>
    <cellStyle name="Followed Hyperlink" xfId="1913" builtinId="9" hidden="1"/>
    <cellStyle name="Followed Hyperlink" xfId="1914" builtinId="9" hidden="1"/>
    <cellStyle name="Followed Hyperlink" xfId="1915" builtinId="9" hidden="1"/>
    <cellStyle name="Followed Hyperlink" xfId="1916" builtinId="9" hidden="1"/>
    <cellStyle name="Followed Hyperlink" xfId="1917" builtinId="9" hidden="1"/>
    <cellStyle name="Followed Hyperlink" xfId="1918" builtinId="9" hidden="1"/>
    <cellStyle name="Followed Hyperlink" xfId="1919" builtinId="9" hidden="1"/>
    <cellStyle name="Followed Hyperlink" xfId="1920" builtinId="9" hidden="1"/>
    <cellStyle name="Followed Hyperlink" xfId="1921" builtinId="9" hidden="1"/>
    <cellStyle name="Followed Hyperlink" xfId="1922" builtinId="9" hidden="1"/>
    <cellStyle name="Followed Hyperlink" xfId="1923" builtinId="9" hidden="1"/>
    <cellStyle name="Followed Hyperlink" xfId="1924" builtinId="9" hidden="1"/>
    <cellStyle name="Followed Hyperlink" xfId="1925" builtinId="9" hidden="1"/>
    <cellStyle name="Followed Hyperlink" xfId="1926" builtinId="9" hidden="1"/>
    <cellStyle name="Followed Hyperlink" xfId="1927" builtinId="9" hidden="1"/>
    <cellStyle name="Followed Hyperlink" xfId="1928" builtinId="9" hidden="1"/>
    <cellStyle name="Followed Hyperlink" xfId="1929" builtinId="9" hidden="1"/>
    <cellStyle name="Followed Hyperlink" xfId="1930" builtinId="9" hidden="1"/>
    <cellStyle name="Followed Hyperlink" xfId="1931" builtinId="9" hidden="1"/>
    <cellStyle name="Followed Hyperlink" xfId="1932" builtinId="9" hidden="1"/>
    <cellStyle name="Followed Hyperlink" xfId="1933" builtinId="9" hidden="1"/>
    <cellStyle name="Followed Hyperlink" xfId="1934" builtinId="9" hidden="1"/>
    <cellStyle name="Followed Hyperlink" xfId="1935" builtinId="9" hidden="1"/>
    <cellStyle name="Followed Hyperlink" xfId="1936" builtinId="9" hidden="1"/>
    <cellStyle name="Followed Hyperlink" xfId="1937" builtinId="9" hidden="1"/>
    <cellStyle name="Followed Hyperlink" xfId="1938" builtinId="9" hidden="1"/>
    <cellStyle name="Followed Hyperlink" xfId="1939" builtinId="9" hidden="1"/>
    <cellStyle name="Followed Hyperlink" xfId="1940" builtinId="9" hidden="1"/>
    <cellStyle name="Followed Hyperlink" xfId="1941" builtinId="9" hidden="1"/>
    <cellStyle name="Followed Hyperlink" xfId="1942" builtinId="9" hidden="1"/>
    <cellStyle name="Followed Hyperlink" xfId="1943" builtinId="9" hidden="1"/>
    <cellStyle name="Followed Hyperlink" xfId="1944" builtinId="9" hidden="1"/>
    <cellStyle name="Followed Hyperlink" xfId="1945" builtinId="9" hidden="1"/>
    <cellStyle name="Followed Hyperlink" xfId="1946" builtinId="9" hidden="1"/>
    <cellStyle name="Followed Hyperlink" xfId="1947" builtinId="9" hidden="1"/>
    <cellStyle name="Followed Hyperlink" xfId="1948" builtinId="9" hidden="1"/>
    <cellStyle name="Followed Hyperlink" xfId="1949" builtinId="9" hidden="1"/>
    <cellStyle name="Followed Hyperlink" xfId="1950" builtinId="9" hidden="1"/>
    <cellStyle name="Followed Hyperlink" xfId="1951" builtinId="9" hidden="1"/>
    <cellStyle name="Followed Hyperlink" xfId="1952" builtinId="9" hidden="1"/>
    <cellStyle name="Followed Hyperlink" xfId="1953" builtinId="9" hidden="1"/>
    <cellStyle name="Followed Hyperlink" xfId="1954" builtinId="9" hidden="1"/>
    <cellStyle name="Followed Hyperlink" xfId="1955" builtinId="9" hidden="1"/>
    <cellStyle name="Followed Hyperlink" xfId="1956" builtinId="9" hidden="1"/>
    <cellStyle name="Followed Hyperlink" xfId="1957" builtinId="9" hidden="1"/>
    <cellStyle name="Followed Hyperlink" xfId="1958" builtinId="9" hidden="1"/>
    <cellStyle name="Followed Hyperlink" xfId="1959" builtinId="9" hidden="1"/>
    <cellStyle name="Followed Hyperlink" xfId="1960" builtinId="9" hidden="1"/>
    <cellStyle name="Followed Hyperlink" xfId="1961" builtinId="9" hidden="1"/>
    <cellStyle name="Followed Hyperlink" xfId="1962" builtinId="9" hidden="1"/>
    <cellStyle name="Followed Hyperlink" xfId="1963" builtinId="9" hidden="1"/>
    <cellStyle name="Followed Hyperlink" xfId="1964" builtinId="9" hidden="1"/>
    <cellStyle name="Followed Hyperlink" xfId="1965" builtinId="9" hidden="1"/>
    <cellStyle name="Followed Hyperlink" xfId="1966" builtinId="9" hidden="1"/>
    <cellStyle name="Followed Hyperlink" xfId="1967" builtinId="9" hidden="1"/>
    <cellStyle name="Followed Hyperlink" xfId="1968" builtinId="9" hidden="1"/>
    <cellStyle name="Followed Hyperlink" xfId="1969" builtinId="9" hidden="1"/>
    <cellStyle name="Followed Hyperlink" xfId="1970" builtinId="9" hidden="1"/>
    <cellStyle name="Followed Hyperlink" xfId="1971" builtinId="9" hidden="1"/>
    <cellStyle name="Followed Hyperlink" xfId="1972" builtinId="9" hidden="1"/>
    <cellStyle name="Followed Hyperlink" xfId="1973" builtinId="9" hidden="1"/>
    <cellStyle name="Followed Hyperlink" xfId="1974" builtinId="9" hidden="1"/>
    <cellStyle name="Followed Hyperlink" xfId="1975" builtinId="9" hidden="1"/>
    <cellStyle name="Followed Hyperlink" xfId="1976" builtinId="9" hidden="1"/>
    <cellStyle name="Followed Hyperlink" xfId="1977" builtinId="9" hidden="1"/>
    <cellStyle name="Followed Hyperlink" xfId="1978" builtinId="9" hidden="1"/>
    <cellStyle name="Followed Hyperlink" xfId="1979" builtinId="9" hidden="1"/>
    <cellStyle name="Followed Hyperlink" xfId="1980" builtinId="9" hidden="1"/>
    <cellStyle name="Followed Hyperlink" xfId="1981" builtinId="9" hidden="1"/>
    <cellStyle name="Followed Hyperlink" xfId="1982" builtinId="9" hidden="1"/>
    <cellStyle name="Followed Hyperlink" xfId="1983" builtinId="9" hidden="1"/>
    <cellStyle name="Followed Hyperlink" xfId="1984" builtinId="9" hidden="1"/>
    <cellStyle name="Followed Hyperlink" xfId="1985" builtinId="9" hidden="1"/>
    <cellStyle name="Followed Hyperlink" xfId="1986" builtinId="9" hidden="1"/>
    <cellStyle name="Followed Hyperlink" xfId="1987" builtinId="9" hidden="1"/>
    <cellStyle name="Followed Hyperlink" xfId="1988" builtinId="9" hidden="1"/>
    <cellStyle name="Followed Hyperlink" xfId="1989" builtinId="9" hidden="1"/>
    <cellStyle name="Followed Hyperlink" xfId="1990" builtinId="9" hidden="1"/>
    <cellStyle name="Followed Hyperlink" xfId="1991" builtinId="9" hidden="1"/>
    <cellStyle name="Followed Hyperlink" xfId="1992" builtinId="9" hidden="1"/>
    <cellStyle name="Followed Hyperlink" xfId="1993" builtinId="9" hidden="1"/>
    <cellStyle name="Followed Hyperlink" xfId="1994" builtinId="9" hidden="1"/>
    <cellStyle name="Followed Hyperlink" xfId="1995" builtinId="9" hidden="1"/>
    <cellStyle name="Followed Hyperlink" xfId="1996" builtinId="9" hidden="1"/>
    <cellStyle name="Followed Hyperlink" xfId="1997" builtinId="9" hidden="1"/>
    <cellStyle name="Followed Hyperlink" xfId="1998" builtinId="9" hidden="1"/>
    <cellStyle name="Followed Hyperlink" xfId="1999" builtinId="9" hidden="1"/>
    <cellStyle name="Followed Hyperlink" xfId="2000" builtinId="9" hidden="1"/>
    <cellStyle name="Followed Hyperlink" xfId="2001" builtinId="9" hidden="1"/>
    <cellStyle name="Followed Hyperlink" xfId="2002" builtinId="9" hidden="1"/>
    <cellStyle name="Followed Hyperlink" xfId="2003" builtinId="9" hidden="1"/>
    <cellStyle name="Followed Hyperlink" xfId="2004" builtinId="9" hidden="1"/>
    <cellStyle name="Followed Hyperlink" xfId="2005" builtinId="9" hidden="1"/>
    <cellStyle name="Followed Hyperlink" xfId="2006" builtinId="9" hidden="1"/>
    <cellStyle name="Followed Hyperlink" xfId="2007" builtinId="9" hidden="1"/>
    <cellStyle name="Followed Hyperlink" xfId="2008" builtinId="9" hidden="1"/>
    <cellStyle name="Followed Hyperlink" xfId="2009" builtinId="9" hidden="1"/>
    <cellStyle name="Followed Hyperlink" xfId="2010" builtinId="9" hidden="1"/>
    <cellStyle name="Followed Hyperlink" xfId="2011" builtinId="9" hidden="1"/>
    <cellStyle name="Followed Hyperlink" xfId="2012" builtinId="9" hidden="1"/>
    <cellStyle name="Followed Hyperlink" xfId="2013" builtinId="9" hidden="1"/>
    <cellStyle name="Followed Hyperlink" xfId="2014" builtinId="9" hidden="1"/>
    <cellStyle name="Followed Hyperlink" xfId="2015" builtinId="9" hidden="1"/>
    <cellStyle name="Followed Hyperlink" xfId="2016" builtinId="9" hidden="1"/>
    <cellStyle name="Followed Hyperlink" xfId="2017" builtinId="9" hidden="1"/>
    <cellStyle name="Followed Hyperlink" xfId="2018" builtinId="9" hidden="1"/>
    <cellStyle name="Followed Hyperlink" xfId="2019" builtinId="9" hidden="1"/>
    <cellStyle name="Followed Hyperlink" xfId="2020" builtinId="9" hidden="1"/>
    <cellStyle name="Followed Hyperlink" xfId="2021" builtinId="9" hidden="1"/>
    <cellStyle name="Followed Hyperlink" xfId="2022" builtinId="9" hidden="1"/>
    <cellStyle name="Followed Hyperlink" xfId="2023" builtinId="9" hidden="1"/>
    <cellStyle name="Followed Hyperlink" xfId="2024" builtinId="9" hidden="1"/>
    <cellStyle name="Followed Hyperlink" xfId="2025" builtinId="9" hidden="1"/>
    <cellStyle name="Followed Hyperlink" xfId="2026" builtinId="9" hidden="1"/>
    <cellStyle name="Followed Hyperlink" xfId="2027" builtinId="9" hidden="1"/>
    <cellStyle name="Followed Hyperlink" xfId="2028" builtinId="9" hidden="1"/>
    <cellStyle name="Followed Hyperlink" xfId="2029" builtinId="9" hidden="1"/>
    <cellStyle name="Followed Hyperlink" xfId="2030" builtinId="9" hidden="1"/>
    <cellStyle name="Followed Hyperlink" xfId="2031" builtinId="9" hidden="1"/>
    <cellStyle name="Followed Hyperlink" xfId="2032" builtinId="9" hidden="1"/>
    <cellStyle name="Followed Hyperlink" xfId="2033" builtinId="9" hidden="1"/>
    <cellStyle name="Followed Hyperlink" xfId="2034" builtinId="9" hidden="1"/>
    <cellStyle name="Followed Hyperlink" xfId="2035" builtinId="9" hidden="1"/>
    <cellStyle name="Followed Hyperlink" xfId="2036" builtinId="9" hidden="1"/>
    <cellStyle name="Followed Hyperlink" xfId="2037" builtinId="9" hidden="1"/>
    <cellStyle name="Followed Hyperlink" xfId="2038" builtinId="9" hidden="1"/>
    <cellStyle name="Followed Hyperlink" xfId="2039" builtinId="9" hidden="1"/>
    <cellStyle name="Followed Hyperlink" xfId="2040" builtinId="9" hidden="1"/>
    <cellStyle name="Followed Hyperlink" xfId="2041" builtinId="9" hidden="1"/>
    <cellStyle name="Followed Hyperlink" xfId="2042" builtinId="9" hidden="1"/>
    <cellStyle name="Followed Hyperlink" xfId="2043" builtinId="9" hidden="1"/>
    <cellStyle name="Followed Hyperlink" xfId="2044" builtinId="9" hidden="1"/>
    <cellStyle name="Followed Hyperlink" xfId="2045" builtinId="9" hidden="1"/>
    <cellStyle name="Followed Hyperlink" xfId="2046" builtinId="9" hidden="1"/>
    <cellStyle name="Followed Hyperlink" xfId="2047" builtinId="9" hidden="1"/>
    <cellStyle name="Followed Hyperlink" xfId="2048" builtinId="9" hidden="1"/>
    <cellStyle name="Followed Hyperlink" xfId="2049" builtinId="9" hidden="1"/>
    <cellStyle name="Followed Hyperlink" xfId="2050" builtinId="9" hidden="1"/>
    <cellStyle name="Followed Hyperlink" xfId="2051" builtinId="9" hidden="1"/>
    <cellStyle name="Followed Hyperlink" xfId="2052" builtinId="9" hidden="1"/>
    <cellStyle name="Followed Hyperlink" xfId="2053" builtinId="9" hidden="1"/>
    <cellStyle name="Followed Hyperlink" xfId="2054" builtinId="9" hidden="1"/>
    <cellStyle name="Followed Hyperlink" xfId="2055" builtinId="9" hidden="1"/>
    <cellStyle name="Followed Hyperlink" xfId="2056" builtinId="9" hidden="1"/>
    <cellStyle name="Followed Hyperlink" xfId="2057" builtinId="9" hidden="1"/>
    <cellStyle name="Followed Hyperlink" xfId="2058" builtinId="9" hidden="1"/>
    <cellStyle name="Followed Hyperlink" xfId="2059" builtinId="9" hidden="1"/>
    <cellStyle name="Followed Hyperlink" xfId="2060" builtinId="9" hidden="1"/>
    <cellStyle name="Followed Hyperlink" xfId="2061" builtinId="9" hidden="1"/>
    <cellStyle name="Followed Hyperlink" xfId="2062" builtinId="9" hidden="1"/>
    <cellStyle name="Followed Hyperlink" xfId="2063" builtinId="9" hidden="1"/>
    <cellStyle name="Followed Hyperlink" xfId="2064" builtinId="9" hidden="1"/>
    <cellStyle name="Followed Hyperlink" xfId="2065" builtinId="9" hidden="1"/>
    <cellStyle name="Followed Hyperlink" xfId="2066" builtinId="9" hidden="1"/>
    <cellStyle name="Followed Hyperlink" xfId="2067" builtinId="9" hidden="1"/>
    <cellStyle name="Followed Hyperlink" xfId="2068" builtinId="9" hidden="1"/>
    <cellStyle name="Followed Hyperlink" xfId="2069" builtinId="9" hidden="1"/>
    <cellStyle name="Followed Hyperlink" xfId="2070" builtinId="9" hidden="1"/>
    <cellStyle name="Followed Hyperlink" xfId="2071" builtinId="9" hidden="1"/>
    <cellStyle name="Followed Hyperlink" xfId="2072" builtinId="9" hidden="1"/>
    <cellStyle name="Followed Hyperlink" xfId="2073" builtinId="9" hidden="1"/>
    <cellStyle name="Followed Hyperlink" xfId="2074" builtinId="9" hidden="1"/>
    <cellStyle name="Followed Hyperlink" xfId="2075" builtinId="9" hidden="1"/>
    <cellStyle name="Followed Hyperlink" xfId="2076" builtinId="9" hidden="1"/>
    <cellStyle name="Followed Hyperlink" xfId="2077" builtinId="9" hidden="1"/>
    <cellStyle name="Followed Hyperlink" xfId="2078" builtinId="9" hidden="1"/>
    <cellStyle name="Followed Hyperlink" xfId="2079" builtinId="9" hidden="1"/>
    <cellStyle name="Followed Hyperlink" xfId="2080" builtinId="9" hidden="1"/>
    <cellStyle name="Followed Hyperlink" xfId="2081" builtinId="9" hidden="1"/>
    <cellStyle name="Followed Hyperlink" xfId="2082" builtinId="9" hidden="1"/>
    <cellStyle name="Followed Hyperlink" xfId="2083" builtinId="9" hidden="1"/>
    <cellStyle name="Followed Hyperlink" xfId="2084" builtinId="9" hidden="1"/>
    <cellStyle name="Followed Hyperlink" xfId="2085" builtinId="9" hidden="1"/>
    <cellStyle name="Followed Hyperlink" xfId="2086" builtinId="9" hidden="1"/>
    <cellStyle name="Followed Hyperlink" xfId="2087" builtinId="9" hidden="1"/>
    <cellStyle name="Followed Hyperlink" xfId="2088" builtinId="9" hidden="1"/>
    <cellStyle name="Followed Hyperlink" xfId="2089" builtinId="9" hidden="1"/>
    <cellStyle name="Followed Hyperlink" xfId="2090" builtinId="9" hidden="1"/>
    <cellStyle name="Followed Hyperlink" xfId="2091" builtinId="9" hidden="1"/>
    <cellStyle name="Followed Hyperlink" xfId="2092" builtinId="9" hidden="1"/>
    <cellStyle name="Followed Hyperlink" xfId="2093" builtinId="9" hidden="1"/>
    <cellStyle name="Followed Hyperlink" xfId="2094" builtinId="9" hidden="1"/>
    <cellStyle name="Followed Hyperlink" xfId="2095" builtinId="9" hidden="1"/>
    <cellStyle name="Followed Hyperlink" xfId="2096" builtinId="9" hidden="1"/>
    <cellStyle name="Followed Hyperlink" xfId="2097" builtinId="9" hidden="1"/>
    <cellStyle name="Followed Hyperlink" xfId="2098" builtinId="9" hidden="1"/>
    <cellStyle name="Followed Hyperlink" xfId="2099" builtinId="9" hidden="1"/>
    <cellStyle name="Followed Hyperlink" xfId="2100" builtinId="9" hidden="1"/>
    <cellStyle name="Followed Hyperlink" xfId="2101" builtinId="9" hidden="1"/>
    <cellStyle name="Followed Hyperlink" xfId="2102" builtinId="9" hidden="1"/>
    <cellStyle name="Followed Hyperlink" xfId="2103" builtinId="9" hidden="1"/>
    <cellStyle name="Followed Hyperlink" xfId="2104" builtinId="9" hidden="1"/>
    <cellStyle name="Followed Hyperlink" xfId="2105" builtinId="9" hidden="1"/>
    <cellStyle name="Followed Hyperlink" xfId="2106" builtinId="9" hidden="1"/>
    <cellStyle name="Followed Hyperlink" xfId="2107" builtinId="9" hidden="1"/>
    <cellStyle name="Followed Hyperlink" xfId="2108" builtinId="9" hidden="1"/>
    <cellStyle name="Followed Hyperlink" xfId="2109" builtinId="9" hidden="1"/>
    <cellStyle name="Followed Hyperlink" xfId="2110" builtinId="9" hidden="1"/>
    <cellStyle name="Followed Hyperlink" xfId="2111" builtinId="9" hidden="1"/>
    <cellStyle name="Followed Hyperlink" xfId="2112" builtinId="9" hidden="1"/>
    <cellStyle name="Followed Hyperlink" xfId="2113" builtinId="9" hidden="1"/>
    <cellStyle name="Followed Hyperlink" xfId="2114" builtinId="9" hidden="1"/>
    <cellStyle name="Followed Hyperlink" xfId="2115" builtinId="9" hidden="1"/>
    <cellStyle name="Followed Hyperlink" xfId="2116" builtinId="9" hidden="1"/>
    <cellStyle name="Followed Hyperlink" xfId="2117" builtinId="9" hidden="1"/>
    <cellStyle name="Followed Hyperlink" xfId="2118" builtinId="9" hidden="1"/>
    <cellStyle name="Followed Hyperlink" xfId="2119" builtinId="9" hidden="1"/>
    <cellStyle name="Followed Hyperlink" xfId="2120" builtinId="9" hidden="1"/>
    <cellStyle name="Followed Hyperlink" xfId="2121" builtinId="9" hidden="1"/>
    <cellStyle name="Followed Hyperlink" xfId="2122" builtinId="9" hidden="1"/>
    <cellStyle name="Followed Hyperlink" xfId="2123" builtinId="9" hidden="1"/>
    <cellStyle name="Followed Hyperlink" xfId="2124" builtinId="9" hidden="1"/>
    <cellStyle name="Followed Hyperlink" xfId="2125" builtinId="9" hidden="1"/>
    <cellStyle name="Followed Hyperlink" xfId="2126" builtinId="9" hidden="1"/>
    <cellStyle name="Followed Hyperlink" xfId="2127" builtinId="9" hidden="1"/>
    <cellStyle name="Followed Hyperlink" xfId="2128" builtinId="9" hidden="1"/>
    <cellStyle name="Followed Hyperlink" xfId="2129" builtinId="9" hidden="1"/>
    <cellStyle name="Followed Hyperlink" xfId="2130" builtinId="9" hidden="1"/>
    <cellStyle name="Followed Hyperlink" xfId="2131" builtinId="9" hidden="1"/>
    <cellStyle name="Followed Hyperlink" xfId="2132" builtinId="9" hidden="1"/>
    <cellStyle name="Followed Hyperlink" xfId="2133" builtinId="9" hidden="1"/>
    <cellStyle name="Followed Hyperlink" xfId="2134" builtinId="9" hidden="1"/>
    <cellStyle name="Followed Hyperlink" xfId="2135" builtinId="9" hidden="1"/>
    <cellStyle name="Followed Hyperlink" xfId="2136" builtinId="9" hidden="1"/>
    <cellStyle name="Followed Hyperlink" xfId="2137" builtinId="9" hidden="1"/>
    <cellStyle name="Followed Hyperlink" xfId="2138" builtinId="9" hidden="1"/>
    <cellStyle name="Followed Hyperlink" xfId="2139" builtinId="9" hidden="1"/>
    <cellStyle name="Followed Hyperlink" xfId="2140" builtinId="9" hidden="1"/>
    <cellStyle name="Followed Hyperlink" xfId="2141" builtinId="9" hidden="1"/>
    <cellStyle name="Followed Hyperlink" xfId="2142" builtinId="9" hidden="1"/>
    <cellStyle name="Followed Hyperlink" xfId="2143" builtinId="9" hidden="1"/>
    <cellStyle name="Followed Hyperlink" xfId="2144" builtinId="9" hidden="1"/>
    <cellStyle name="Followed Hyperlink" xfId="2145" builtinId="9" hidden="1"/>
    <cellStyle name="Followed Hyperlink" xfId="2146" builtinId="9" hidden="1"/>
    <cellStyle name="Followed Hyperlink" xfId="2147" builtinId="9" hidden="1"/>
    <cellStyle name="Followed Hyperlink" xfId="2148" builtinId="9" hidden="1"/>
    <cellStyle name="Followed Hyperlink" xfId="2149" builtinId="9" hidden="1"/>
    <cellStyle name="Followed Hyperlink" xfId="2150" builtinId="9" hidden="1"/>
    <cellStyle name="Followed Hyperlink" xfId="2151" builtinId="9" hidden="1"/>
    <cellStyle name="Followed Hyperlink" xfId="2152" builtinId="9" hidden="1"/>
    <cellStyle name="Followed Hyperlink" xfId="2153" builtinId="9" hidden="1"/>
    <cellStyle name="Followed Hyperlink" xfId="2154" builtinId="9" hidden="1"/>
    <cellStyle name="Followed Hyperlink" xfId="2155" builtinId="9" hidden="1"/>
    <cellStyle name="Followed Hyperlink" xfId="2156" builtinId="9" hidden="1"/>
    <cellStyle name="Followed Hyperlink" xfId="2157" builtinId="9" hidden="1"/>
    <cellStyle name="Followed Hyperlink" xfId="2158" builtinId="9" hidden="1"/>
    <cellStyle name="Followed Hyperlink" xfId="2159" builtinId="9" hidden="1"/>
    <cellStyle name="Followed Hyperlink" xfId="2160" builtinId="9" hidden="1"/>
    <cellStyle name="Followed Hyperlink" xfId="2161" builtinId="9" hidden="1"/>
    <cellStyle name="Followed Hyperlink" xfId="2162" builtinId="9" hidden="1"/>
    <cellStyle name="Followed Hyperlink" xfId="2163" builtinId="9" hidden="1"/>
    <cellStyle name="Followed Hyperlink" xfId="2164" builtinId="9" hidden="1"/>
    <cellStyle name="Followed Hyperlink" xfId="2165" builtinId="9" hidden="1"/>
    <cellStyle name="Followed Hyperlink" xfId="2166" builtinId="9" hidden="1"/>
    <cellStyle name="Followed Hyperlink" xfId="2167" builtinId="9" hidden="1"/>
    <cellStyle name="Followed Hyperlink" xfId="2168" builtinId="9" hidden="1"/>
    <cellStyle name="Followed Hyperlink" xfId="2169" builtinId="9" hidden="1"/>
    <cellStyle name="Followed Hyperlink" xfId="2170" builtinId="9" hidden="1"/>
    <cellStyle name="Followed Hyperlink" xfId="2171" builtinId="9" hidden="1"/>
    <cellStyle name="Followed Hyperlink" xfId="2172" builtinId="9" hidden="1"/>
    <cellStyle name="Followed Hyperlink" xfId="2173" builtinId="9" hidden="1"/>
    <cellStyle name="Followed Hyperlink" xfId="2174" builtinId="9" hidden="1"/>
    <cellStyle name="Followed Hyperlink" xfId="2175" builtinId="9" hidden="1"/>
    <cellStyle name="Followed Hyperlink" xfId="2176" builtinId="9" hidden="1"/>
    <cellStyle name="Followed Hyperlink" xfId="2177" builtinId="9" hidden="1"/>
    <cellStyle name="Followed Hyperlink" xfId="2178" builtinId="9" hidden="1"/>
    <cellStyle name="Followed Hyperlink" xfId="2179" builtinId="9" hidden="1"/>
    <cellStyle name="Followed Hyperlink" xfId="2180" builtinId="9" hidden="1"/>
    <cellStyle name="Followed Hyperlink" xfId="2181" builtinId="9" hidden="1"/>
    <cellStyle name="Followed Hyperlink" xfId="2182" builtinId="9" hidden="1"/>
    <cellStyle name="Followed Hyperlink" xfId="2183" builtinId="9" hidden="1"/>
    <cellStyle name="Followed Hyperlink" xfId="2184" builtinId="9" hidden="1"/>
    <cellStyle name="Followed Hyperlink" xfId="2185" builtinId="9" hidden="1"/>
    <cellStyle name="Followed Hyperlink" xfId="2186" builtinId="9" hidden="1"/>
    <cellStyle name="Followed Hyperlink" xfId="2187" builtinId="9" hidden="1"/>
    <cellStyle name="Followed Hyperlink" xfId="2188" builtinId="9" hidden="1"/>
    <cellStyle name="Followed Hyperlink" xfId="2189" builtinId="9" hidden="1"/>
    <cellStyle name="Followed Hyperlink" xfId="2190" builtinId="9" hidden="1"/>
    <cellStyle name="Followed Hyperlink" xfId="2191" builtinId="9" hidden="1"/>
    <cellStyle name="Followed Hyperlink" xfId="2192" builtinId="9" hidden="1"/>
    <cellStyle name="Followed Hyperlink" xfId="2193" builtinId="9" hidden="1"/>
    <cellStyle name="Followed Hyperlink" xfId="2194" builtinId="9" hidden="1"/>
    <cellStyle name="Followed Hyperlink" xfId="2195" builtinId="9" hidden="1"/>
    <cellStyle name="Followed Hyperlink" xfId="2196" builtinId="9" hidden="1"/>
    <cellStyle name="Followed Hyperlink" xfId="2197" builtinId="9" hidden="1"/>
    <cellStyle name="Followed Hyperlink" xfId="2198" builtinId="9" hidden="1"/>
    <cellStyle name="Followed Hyperlink" xfId="2199" builtinId="9" hidden="1"/>
    <cellStyle name="Followed Hyperlink" xfId="2200" builtinId="9" hidden="1"/>
    <cellStyle name="Followed Hyperlink" xfId="2201" builtinId="9" hidden="1"/>
    <cellStyle name="Followed Hyperlink" xfId="2202" builtinId="9" hidden="1"/>
    <cellStyle name="Followed Hyperlink" xfId="2203" builtinId="9" hidden="1"/>
    <cellStyle name="Followed Hyperlink" xfId="2204" builtinId="9" hidden="1"/>
    <cellStyle name="Followed Hyperlink" xfId="2205" builtinId="9" hidden="1"/>
    <cellStyle name="Followed Hyperlink" xfId="2206" builtinId="9" hidden="1"/>
    <cellStyle name="Followed Hyperlink" xfId="2207" builtinId="9" hidden="1"/>
    <cellStyle name="Followed Hyperlink" xfId="2208" builtinId="9" hidden="1"/>
    <cellStyle name="Followed Hyperlink" xfId="2209" builtinId="9" hidden="1"/>
    <cellStyle name="Followed Hyperlink" xfId="2210" builtinId="9" hidden="1"/>
    <cellStyle name="Followed Hyperlink" xfId="2211" builtinId="9" hidden="1"/>
    <cellStyle name="Followed Hyperlink" xfId="2212" builtinId="9" hidden="1"/>
    <cellStyle name="Followed Hyperlink" xfId="2213" builtinId="9" hidden="1"/>
    <cellStyle name="Followed Hyperlink" xfId="2214" builtinId="9" hidden="1"/>
    <cellStyle name="Followed Hyperlink" xfId="2215" builtinId="9" hidden="1"/>
    <cellStyle name="Followed Hyperlink" xfId="2216" builtinId="9" hidden="1"/>
    <cellStyle name="Followed Hyperlink" xfId="2217" builtinId="9" hidden="1"/>
    <cellStyle name="Followed Hyperlink" xfId="2218" builtinId="9" hidden="1"/>
    <cellStyle name="Followed Hyperlink" xfId="2219" builtinId="9" hidden="1"/>
    <cellStyle name="Followed Hyperlink" xfId="2220" builtinId="9" hidden="1"/>
    <cellStyle name="Followed Hyperlink" xfId="2221" builtinId="9" hidden="1"/>
    <cellStyle name="Followed Hyperlink" xfId="2222" builtinId="9" hidden="1"/>
    <cellStyle name="Followed Hyperlink" xfId="2223" builtinId="9" hidden="1"/>
    <cellStyle name="Followed Hyperlink" xfId="2224" builtinId="9" hidden="1"/>
    <cellStyle name="Followed Hyperlink" xfId="2225" builtinId="9" hidden="1"/>
    <cellStyle name="Followed Hyperlink" xfId="2226" builtinId="9" hidden="1"/>
    <cellStyle name="Followed Hyperlink" xfId="2227" builtinId="9" hidden="1"/>
    <cellStyle name="Followed Hyperlink" xfId="2228" builtinId="9" hidden="1"/>
    <cellStyle name="Followed Hyperlink" xfId="2229" builtinId="9" hidden="1"/>
    <cellStyle name="Followed Hyperlink" xfId="2230" builtinId="9" hidden="1"/>
    <cellStyle name="Followed Hyperlink" xfId="2231" builtinId="9" hidden="1"/>
    <cellStyle name="Followed Hyperlink" xfId="2232" builtinId="9" hidden="1"/>
    <cellStyle name="Followed Hyperlink" xfId="2233" builtinId="9" hidden="1"/>
    <cellStyle name="Followed Hyperlink" xfId="2234" builtinId="9" hidden="1"/>
    <cellStyle name="Followed Hyperlink" xfId="2235" builtinId="9" hidden="1"/>
    <cellStyle name="Followed Hyperlink" xfId="2236" builtinId="9" hidden="1"/>
    <cellStyle name="Followed Hyperlink" xfId="2237" builtinId="9" hidden="1"/>
    <cellStyle name="Followed Hyperlink" xfId="2238" builtinId="9" hidden="1"/>
    <cellStyle name="Followed Hyperlink" xfId="2239" builtinId="9" hidden="1"/>
    <cellStyle name="Followed Hyperlink" xfId="2240" builtinId="9" hidden="1"/>
    <cellStyle name="Followed Hyperlink" xfId="2241" builtinId="9" hidden="1"/>
    <cellStyle name="Followed Hyperlink" xfId="2242" builtinId="9" hidden="1"/>
    <cellStyle name="Followed Hyperlink" xfId="2243" builtinId="9" hidden="1"/>
    <cellStyle name="Followed Hyperlink" xfId="2244" builtinId="9" hidden="1"/>
    <cellStyle name="Followed Hyperlink" xfId="2245" builtinId="9" hidden="1"/>
    <cellStyle name="Followed Hyperlink" xfId="2246" builtinId="9" hidden="1"/>
    <cellStyle name="Followed Hyperlink" xfId="2247" builtinId="9" hidden="1"/>
    <cellStyle name="Followed Hyperlink" xfId="2248" builtinId="9" hidden="1"/>
    <cellStyle name="Followed Hyperlink" xfId="2249" builtinId="9" hidden="1"/>
    <cellStyle name="Followed Hyperlink" xfId="2250" builtinId="9" hidden="1"/>
    <cellStyle name="Followed Hyperlink" xfId="2251" builtinId="9" hidden="1"/>
    <cellStyle name="Followed Hyperlink" xfId="2252" builtinId="9" hidden="1"/>
    <cellStyle name="Followed Hyperlink" xfId="2253" builtinId="9" hidden="1"/>
    <cellStyle name="Followed Hyperlink" xfId="2254" builtinId="9" hidden="1"/>
    <cellStyle name="Followed Hyperlink" xfId="2255" builtinId="9" hidden="1"/>
    <cellStyle name="Followed Hyperlink" xfId="2256" builtinId="9" hidden="1"/>
    <cellStyle name="Followed Hyperlink" xfId="2257" builtinId="9" hidden="1"/>
    <cellStyle name="Followed Hyperlink" xfId="2258" builtinId="9" hidden="1"/>
    <cellStyle name="Followed Hyperlink" xfId="2259" builtinId="9" hidden="1"/>
    <cellStyle name="Followed Hyperlink" xfId="2260" builtinId="9" hidden="1"/>
    <cellStyle name="Followed Hyperlink" xfId="2261" builtinId="9" hidden="1"/>
    <cellStyle name="Followed Hyperlink" xfId="2262" builtinId="9" hidden="1"/>
    <cellStyle name="Followed Hyperlink" xfId="2263" builtinId="9" hidden="1"/>
    <cellStyle name="Followed Hyperlink" xfId="2264" builtinId="9" hidden="1"/>
    <cellStyle name="Followed Hyperlink" xfId="2265" builtinId="9" hidden="1"/>
    <cellStyle name="Followed Hyperlink" xfId="2266" builtinId="9" hidden="1"/>
    <cellStyle name="Followed Hyperlink" xfId="2267" builtinId="9" hidden="1"/>
    <cellStyle name="Followed Hyperlink" xfId="2268" builtinId="9" hidden="1"/>
    <cellStyle name="Followed Hyperlink" xfId="2269" builtinId="9" hidden="1"/>
    <cellStyle name="Followed Hyperlink" xfId="2270" builtinId="9" hidden="1"/>
    <cellStyle name="Followed Hyperlink" xfId="2271" builtinId="9" hidden="1"/>
    <cellStyle name="Followed Hyperlink" xfId="2272" builtinId="9" hidden="1"/>
    <cellStyle name="Followed Hyperlink" xfId="2273" builtinId="9" hidden="1"/>
    <cellStyle name="Followed Hyperlink" xfId="2274" builtinId="9" hidden="1"/>
    <cellStyle name="Followed Hyperlink" xfId="2275" builtinId="9" hidden="1"/>
    <cellStyle name="Followed Hyperlink" xfId="2276" builtinId="9" hidden="1"/>
    <cellStyle name="Followed Hyperlink" xfId="2277" builtinId="9" hidden="1"/>
    <cellStyle name="Followed Hyperlink" xfId="2278" builtinId="9" hidden="1"/>
    <cellStyle name="Followed Hyperlink" xfId="2279" builtinId="9" hidden="1"/>
    <cellStyle name="Followed Hyperlink" xfId="2280" builtinId="9" hidden="1"/>
    <cellStyle name="Followed Hyperlink" xfId="2281" builtinId="9" hidden="1"/>
    <cellStyle name="Followed Hyperlink" xfId="2282" builtinId="9" hidden="1"/>
    <cellStyle name="Followed Hyperlink" xfId="2283" builtinId="9" hidden="1"/>
    <cellStyle name="Followed Hyperlink" xfId="2284" builtinId="9" hidden="1"/>
    <cellStyle name="Followed Hyperlink" xfId="2285" builtinId="9" hidden="1"/>
    <cellStyle name="Followed Hyperlink" xfId="2286" builtinId="9" hidden="1"/>
    <cellStyle name="Followed Hyperlink" xfId="2287" builtinId="9" hidden="1"/>
    <cellStyle name="Followed Hyperlink" xfId="2288" builtinId="9" hidden="1"/>
    <cellStyle name="Followed Hyperlink" xfId="2289" builtinId="9" hidden="1"/>
    <cellStyle name="Followed Hyperlink" xfId="2290" builtinId="9" hidden="1"/>
    <cellStyle name="Followed Hyperlink" xfId="2291" builtinId="9" hidden="1"/>
    <cellStyle name="Followed Hyperlink" xfId="2292" builtinId="9" hidden="1"/>
    <cellStyle name="Followed Hyperlink" xfId="2293" builtinId="9" hidden="1"/>
    <cellStyle name="Followed Hyperlink" xfId="2294" builtinId="9" hidden="1"/>
    <cellStyle name="Followed Hyperlink" xfId="2295" builtinId="9" hidden="1"/>
    <cellStyle name="Followed Hyperlink" xfId="2296" builtinId="9" hidden="1"/>
    <cellStyle name="Followed Hyperlink" xfId="2297" builtinId="9" hidden="1"/>
    <cellStyle name="Followed Hyperlink" xfId="2298" builtinId="9" hidden="1"/>
    <cellStyle name="Followed Hyperlink" xfId="2299" builtinId="9" hidden="1"/>
    <cellStyle name="Followed Hyperlink" xfId="2300" builtinId="9" hidden="1"/>
    <cellStyle name="Followed Hyperlink" xfId="2301" builtinId="9" hidden="1"/>
    <cellStyle name="Followed Hyperlink" xfId="2302" builtinId="9" hidden="1"/>
    <cellStyle name="Followed Hyperlink" xfId="2303" builtinId="9" hidden="1"/>
    <cellStyle name="Followed Hyperlink" xfId="2304" builtinId="9" hidden="1"/>
    <cellStyle name="Followed Hyperlink" xfId="2305" builtinId="9" hidden="1"/>
    <cellStyle name="Followed Hyperlink" xfId="2306" builtinId="9" hidden="1"/>
    <cellStyle name="Followed Hyperlink" xfId="2307" builtinId="9" hidden="1"/>
    <cellStyle name="Followed Hyperlink" xfId="2308" builtinId="9" hidden="1"/>
    <cellStyle name="Followed Hyperlink" xfId="2309" builtinId="9" hidden="1"/>
    <cellStyle name="Followed Hyperlink" xfId="2310" builtinId="9" hidden="1"/>
    <cellStyle name="Followed Hyperlink" xfId="2311" builtinId="9" hidden="1"/>
    <cellStyle name="Followed Hyperlink" xfId="2312" builtinId="9" hidden="1"/>
    <cellStyle name="Followed Hyperlink" xfId="2313" builtinId="9" hidden="1"/>
    <cellStyle name="Followed Hyperlink" xfId="2314" builtinId="9" hidden="1"/>
    <cellStyle name="Followed Hyperlink" xfId="2315" builtinId="9" hidden="1"/>
    <cellStyle name="Followed Hyperlink" xfId="2316" builtinId="9" hidden="1"/>
    <cellStyle name="Followed Hyperlink" xfId="2317" builtinId="9" hidden="1"/>
    <cellStyle name="Followed Hyperlink" xfId="2318" builtinId="9" hidden="1"/>
    <cellStyle name="Followed Hyperlink" xfId="2319" builtinId="9" hidden="1"/>
    <cellStyle name="Followed Hyperlink" xfId="2320" builtinId="9" hidden="1"/>
    <cellStyle name="Followed Hyperlink" xfId="2321" builtinId="9" hidden="1"/>
    <cellStyle name="Followed Hyperlink" xfId="2322" builtinId="9" hidden="1"/>
    <cellStyle name="Followed Hyperlink" xfId="2323" builtinId="9" hidden="1"/>
    <cellStyle name="Followed Hyperlink" xfId="2324" builtinId="9" hidden="1"/>
    <cellStyle name="Followed Hyperlink" xfId="2325" builtinId="9" hidden="1"/>
    <cellStyle name="Followed Hyperlink" xfId="2326" builtinId="9" hidden="1"/>
    <cellStyle name="Followed Hyperlink" xfId="2327" builtinId="9" hidden="1"/>
    <cellStyle name="Followed Hyperlink" xfId="2328" builtinId="9" hidden="1"/>
    <cellStyle name="Followed Hyperlink" xfId="2329" builtinId="9" hidden="1"/>
    <cellStyle name="Followed Hyperlink" xfId="2330" builtinId="9" hidden="1"/>
    <cellStyle name="Followed Hyperlink" xfId="2331" builtinId="9" hidden="1"/>
    <cellStyle name="Followed Hyperlink" xfId="2332" builtinId="9" hidden="1"/>
    <cellStyle name="Followed Hyperlink" xfId="2333" builtinId="9" hidden="1"/>
    <cellStyle name="Followed Hyperlink" xfId="2334" builtinId="9" hidden="1"/>
    <cellStyle name="Followed Hyperlink" xfId="2335" builtinId="9" hidden="1"/>
    <cellStyle name="Followed Hyperlink" xfId="2336" builtinId="9" hidden="1"/>
    <cellStyle name="Followed Hyperlink" xfId="2337" builtinId="9" hidden="1"/>
    <cellStyle name="Followed Hyperlink" xfId="2338" builtinId="9" hidden="1"/>
    <cellStyle name="Followed Hyperlink" xfId="2339" builtinId="9" hidden="1"/>
    <cellStyle name="Followed Hyperlink" xfId="2340" builtinId="9" hidden="1"/>
    <cellStyle name="Followed Hyperlink" xfId="2341" builtinId="9" hidden="1"/>
    <cellStyle name="Followed Hyperlink" xfId="2342" builtinId="9" hidden="1"/>
    <cellStyle name="Followed Hyperlink" xfId="2343" builtinId="9" hidden="1"/>
    <cellStyle name="Followed Hyperlink" xfId="2344" builtinId="9" hidden="1"/>
    <cellStyle name="Followed Hyperlink" xfId="2345" builtinId="9" hidden="1"/>
    <cellStyle name="Followed Hyperlink" xfId="2346" builtinId="9" hidden="1"/>
    <cellStyle name="Followed Hyperlink" xfId="2347" builtinId="9" hidden="1"/>
    <cellStyle name="Followed Hyperlink" xfId="2348" builtinId="9" hidden="1"/>
    <cellStyle name="Followed Hyperlink" xfId="2349" builtinId="9" hidden="1"/>
    <cellStyle name="Followed Hyperlink" xfId="2350" builtinId="9" hidden="1"/>
    <cellStyle name="Followed Hyperlink" xfId="2351" builtinId="9" hidden="1"/>
    <cellStyle name="Followed Hyperlink" xfId="2352" builtinId="9" hidden="1"/>
    <cellStyle name="Followed Hyperlink" xfId="2353" builtinId="9" hidden="1"/>
    <cellStyle name="Followed Hyperlink" xfId="2354" builtinId="9" hidden="1"/>
    <cellStyle name="Followed Hyperlink" xfId="2355" builtinId="9" hidden="1"/>
    <cellStyle name="Followed Hyperlink" xfId="2356" builtinId="9" hidden="1"/>
    <cellStyle name="Followed Hyperlink" xfId="2357" builtinId="9" hidden="1"/>
    <cellStyle name="Followed Hyperlink" xfId="2358" builtinId="9" hidden="1"/>
    <cellStyle name="Followed Hyperlink" xfId="2359" builtinId="9" hidden="1"/>
    <cellStyle name="Followed Hyperlink" xfId="2360" builtinId="9" hidden="1"/>
    <cellStyle name="Followed Hyperlink" xfId="2361" builtinId="9" hidden="1"/>
    <cellStyle name="Followed Hyperlink" xfId="2362" builtinId="9" hidden="1"/>
    <cellStyle name="Followed Hyperlink" xfId="2363" builtinId="9" hidden="1"/>
    <cellStyle name="Followed Hyperlink" xfId="2364" builtinId="9" hidden="1"/>
    <cellStyle name="Followed Hyperlink" xfId="2365" builtinId="9" hidden="1"/>
    <cellStyle name="Followed Hyperlink" xfId="2366" builtinId="9" hidden="1"/>
    <cellStyle name="Followed Hyperlink" xfId="2367" builtinId="9" hidden="1"/>
    <cellStyle name="Followed Hyperlink" xfId="2368" builtinId="9" hidden="1"/>
    <cellStyle name="Followed Hyperlink" xfId="2369" builtinId="9" hidden="1"/>
    <cellStyle name="Followed Hyperlink" xfId="2370" builtinId="9" hidden="1"/>
    <cellStyle name="Followed Hyperlink" xfId="2371" builtinId="9" hidden="1"/>
    <cellStyle name="Followed Hyperlink" xfId="2372" builtinId="9" hidden="1"/>
    <cellStyle name="Followed Hyperlink" xfId="2373" builtinId="9" hidden="1"/>
    <cellStyle name="Followed Hyperlink" xfId="2374" builtinId="9" hidden="1"/>
    <cellStyle name="Followed Hyperlink" xfId="2375" builtinId="9" hidden="1"/>
    <cellStyle name="Followed Hyperlink" xfId="2376" builtinId="9" hidden="1"/>
    <cellStyle name="Followed Hyperlink" xfId="2377" builtinId="9" hidden="1"/>
    <cellStyle name="Followed Hyperlink" xfId="2378" builtinId="9" hidden="1"/>
    <cellStyle name="Followed Hyperlink" xfId="2379" builtinId="9" hidden="1"/>
    <cellStyle name="Followed Hyperlink" xfId="2380" builtinId="9" hidden="1"/>
    <cellStyle name="Followed Hyperlink" xfId="2381" builtinId="9" hidden="1"/>
    <cellStyle name="Followed Hyperlink" xfId="2382" builtinId="9" hidden="1"/>
    <cellStyle name="Followed Hyperlink" xfId="2383" builtinId="9" hidden="1"/>
    <cellStyle name="Followed Hyperlink" xfId="2384" builtinId="9" hidden="1"/>
    <cellStyle name="Followed Hyperlink" xfId="2385" builtinId="9" hidden="1"/>
    <cellStyle name="Followed Hyperlink" xfId="2386" builtinId="9" hidden="1"/>
    <cellStyle name="Followed Hyperlink" xfId="2387" builtinId="9" hidden="1"/>
    <cellStyle name="Followed Hyperlink" xfId="2388" builtinId="9" hidden="1"/>
    <cellStyle name="Followed Hyperlink" xfId="2389" builtinId="9" hidden="1"/>
    <cellStyle name="Followed Hyperlink" xfId="2390" builtinId="9" hidden="1"/>
    <cellStyle name="Followed Hyperlink" xfId="2391" builtinId="9" hidden="1"/>
    <cellStyle name="Followed Hyperlink" xfId="2392" builtinId="9" hidden="1"/>
    <cellStyle name="Followed Hyperlink" xfId="2393" builtinId="9" hidden="1"/>
    <cellStyle name="Followed Hyperlink" xfId="2394" builtinId="9" hidden="1"/>
    <cellStyle name="Followed Hyperlink" xfId="2395" builtinId="9" hidden="1"/>
    <cellStyle name="Followed Hyperlink" xfId="2396" builtinId="9" hidden="1"/>
    <cellStyle name="Followed Hyperlink" xfId="2397" builtinId="9" hidden="1"/>
    <cellStyle name="Followed Hyperlink" xfId="2398" builtinId="9" hidden="1"/>
    <cellStyle name="Followed Hyperlink" xfId="2399" builtinId="9" hidden="1"/>
    <cellStyle name="Followed Hyperlink" xfId="2400" builtinId="9" hidden="1"/>
    <cellStyle name="Followed Hyperlink" xfId="2401" builtinId="9" hidden="1"/>
    <cellStyle name="Followed Hyperlink" xfId="2402" builtinId="9" hidden="1"/>
    <cellStyle name="Followed Hyperlink" xfId="2403" builtinId="9" hidden="1"/>
    <cellStyle name="Followed Hyperlink" xfId="2404" builtinId="9" hidden="1"/>
    <cellStyle name="Followed Hyperlink" xfId="2405" builtinId="9" hidden="1"/>
    <cellStyle name="Followed Hyperlink" xfId="2406" builtinId="9" hidden="1"/>
    <cellStyle name="Followed Hyperlink" xfId="2407" builtinId="9" hidden="1"/>
    <cellStyle name="Followed Hyperlink" xfId="2408" builtinId="9" hidden="1"/>
    <cellStyle name="Followed Hyperlink" xfId="2409" builtinId="9" hidden="1"/>
    <cellStyle name="Followed Hyperlink" xfId="2410" builtinId="9" hidden="1"/>
    <cellStyle name="Followed Hyperlink" xfId="2411" builtinId="9" hidden="1"/>
    <cellStyle name="Followed Hyperlink" xfId="2412" builtinId="9" hidden="1"/>
    <cellStyle name="Followed Hyperlink" xfId="2413" builtinId="9" hidden="1"/>
    <cellStyle name="Followed Hyperlink" xfId="2414" builtinId="9" hidden="1"/>
    <cellStyle name="Followed Hyperlink" xfId="2415" builtinId="9" hidden="1"/>
    <cellStyle name="Followed Hyperlink" xfId="2416" builtinId="9" hidden="1"/>
    <cellStyle name="Followed Hyperlink" xfId="2417" builtinId="9" hidden="1"/>
    <cellStyle name="Followed Hyperlink" xfId="2418" builtinId="9" hidden="1"/>
    <cellStyle name="Followed Hyperlink" xfId="2419" builtinId="9" hidden="1"/>
    <cellStyle name="Followed Hyperlink" xfId="2420" builtinId="9" hidden="1"/>
    <cellStyle name="Followed Hyperlink" xfId="2421" builtinId="9" hidden="1"/>
    <cellStyle name="Followed Hyperlink" xfId="2422" builtinId="9" hidden="1"/>
    <cellStyle name="Followed Hyperlink" xfId="2423" builtinId="9" hidden="1"/>
    <cellStyle name="Followed Hyperlink" xfId="2424" builtinId="9" hidden="1"/>
    <cellStyle name="Followed Hyperlink" xfId="2425" builtinId="9" hidden="1"/>
    <cellStyle name="Followed Hyperlink" xfId="2426" builtinId="9" hidden="1"/>
    <cellStyle name="Followed Hyperlink" xfId="2427" builtinId="9" hidden="1"/>
    <cellStyle name="Followed Hyperlink" xfId="2428" builtinId="9" hidden="1"/>
    <cellStyle name="Followed Hyperlink" xfId="2429" builtinId="9" hidden="1"/>
    <cellStyle name="Followed Hyperlink" xfId="2430" builtinId="9" hidden="1"/>
    <cellStyle name="Followed Hyperlink" xfId="2431" builtinId="9" hidden="1"/>
    <cellStyle name="Followed Hyperlink" xfId="2432" builtinId="9" hidden="1"/>
    <cellStyle name="Followed Hyperlink" xfId="2433" builtinId="9" hidden="1"/>
    <cellStyle name="Followed Hyperlink" xfId="2434" builtinId="9" hidden="1"/>
    <cellStyle name="Followed Hyperlink" xfId="2435" builtinId="9" hidden="1"/>
    <cellStyle name="Followed Hyperlink" xfId="2436" builtinId="9" hidden="1"/>
    <cellStyle name="Followed Hyperlink" xfId="2437" builtinId="9" hidden="1"/>
    <cellStyle name="Followed Hyperlink" xfId="2438" builtinId="9" hidden="1"/>
    <cellStyle name="Followed Hyperlink" xfId="2439" builtinId="9" hidden="1"/>
    <cellStyle name="Followed Hyperlink" xfId="2440" builtinId="9" hidden="1"/>
    <cellStyle name="Followed Hyperlink" xfId="2441" builtinId="9" hidden="1"/>
    <cellStyle name="Followed Hyperlink" xfId="2442" builtinId="9" hidden="1"/>
    <cellStyle name="Followed Hyperlink" xfId="2443" builtinId="9" hidden="1"/>
    <cellStyle name="Followed Hyperlink" xfId="2444" builtinId="9" hidden="1"/>
    <cellStyle name="Followed Hyperlink" xfId="2445" builtinId="9" hidden="1"/>
    <cellStyle name="Followed Hyperlink" xfId="2446" builtinId="9" hidden="1"/>
    <cellStyle name="Followed Hyperlink" xfId="2447" builtinId="9" hidden="1"/>
    <cellStyle name="Followed Hyperlink" xfId="2448" builtinId="9" hidden="1"/>
    <cellStyle name="Followed Hyperlink" xfId="2449" builtinId="9" hidden="1"/>
    <cellStyle name="Followed Hyperlink" xfId="2450" builtinId="9" hidden="1"/>
    <cellStyle name="Followed Hyperlink" xfId="2451" builtinId="9" hidden="1"/>
    <cellStyle name="Followed Hyperlink" xfId="2452" builtinId="9" hidden="1"/>
    <cellStyle name="Followed Hyperlink" xfId="2453" builtinId="9" hidden="1"/>
    <cellStyle name="Followed Hyperlink" xfId="2454" builtinId="9" hidden="1"/>
    <cellStyle name="Followed Hyperlink" xfId="2455" builtinId="9" hidden="1"/>
    <cellStyle name="Followed Hyperlink" xfId="2456" builtinId="9" hidden="1"/>
    <cellStyle name="Followed Hyperlink" xfId="2457" builtinId="9" hidden="1"/>
    <cellStyle name="Followed Hyperlink" xfId="2458" builtinId="9" hidden="1"/>
    <cellStyle name="Followed Hyperlink" xfId="2459" builtinId="9" hidden="1"/>
    <cellStyle name="Followed Hyperlink" xfId="2460" builtinId="9" hidden="1"/>
    <cellStyle name="Followed Hyperlink" xfId="2461" builtinId="9" hidden="1"/>
    <cellStyle name="Followed Hyperlink" xfId="2462" builtinId="9" hidden="1"/>
    <cellStyle name="Followed Hyperlink" xfId="2463" builtinId="9" hidden="1"/>
    <cellStyle name="Followed Hyperlink" xfId="2464" builtinId="9" hidden="1"/>
    <cellStyle name="Followed Hyperlink" xfId="2465" builtinId="9" hidden="1"/>
    <cellStyle name="Followed Hyperlink" xfId="2466" builtinId="9" hidden="1"/>
    <cellStyle name="Followed Hyperlink" xfId="2467" builtinId="9" hidden="1"/>
    <cellStyle name="Followed Hyperlink" xfId="2468" builtinId="9" hidden="1"/>
    <cellStyle name="Followed Hyperlink" xfId="2469" builtinId="9" hidden="1"/>
    <cellStyle name="Followed Hyperlink" xfId="2470" builtinId="9" hidden="1"/>
    <cellStyle name="Followed Hyperlink" xfId="2471" builtinId="9" hidden="1"/>
    <cellStyle name="Followed Hyperlink" xfId="2472" builtinId="9" hidden="1"/>
    <cellStyle name="Followed Hyperlink" xfId="2473" builtinId="9" hidden="1"/>
    <cellStyle name="Followed Hyperlink" xfId="2474" builtinId="9" hidden="1"/>
    <cellStyle name="Followed Hyperlink" xfId="2475" builtinId="9" hidden="1"/>
    <cellStyle name="Followed Hyperlink" xfId="2476" builtinId="9" hidden="1"/>
    <cellStyle name="Followed Hyperlink" xfId="2477" builtinId="9" hidden="1"/>
    <cellStyle name="Followed Hyperlink" xfId="2478" builtinId="9" hidden="1"/>
    <cellStyle name="Followed Hyperlink" xfId="2479" builtinId="9" hidden="1"/>
    <cellStyle name="Followed Hyperlink" xfId="2480" builtinId="9" hidden="1"/>
    <cellStyle name="Followed Hyperlink" xfId="2481" builtinId="9" hidden="1"/>
    <cellStyle name="Followed Hyperlink" xfId="2482" builtinId="9" hidden="1"/>
    <cellStyle name="Followed Hyperlink" xfId="2483" builtinId="9" hidden="1"/>
    <cellStyle name="Followed Hyperlink" xfId="2484" builtinId="9" hidden="1"/>
    <cellStyle name="Followed Hyperlink" xfId="2485" builtinId="9" hidden="1"/>
    <cellStyle name="Followed Hyperlink" xfId="2486" builtinId="9" hidden="1"/>
    <cellStyle name="Followed Hyperlink" xfId="2487" builtinId="9" hidden="1"/>
    <cellStyle name="Followed Hyperlink" xfId="2488" builtinId="9" hidden="1"/>
    <cellStyle name="Followed Hyperlink" xfId="2489" builtinId="9" hidden="1"/>
    <cellStyle name="Followed Hyperlink" xfId="2490" builtinId="9" hidden="1"/>
    <cellStyle name="Followed Hyperlink" xfId="2491" builtinId="9" hidden="1"/>
    <cellStyle name="Followed Hyperlink" xfId="2492" builtinId="9" hidden="1"/>
    <cellStyle name="Followed Hyperlink" xfId="2493" builtinId="9" hidden="1"/>
    <cellStyle name="Followed Hyperlink" xfId="2494" builtinId="9" hidden="1"/>
    <cellStyle name="Followed Hyperlink" xfId="2495" builtinId="9" hidden="1"/>
    <cellStyle name="Followed Hyperlink" xfId="2496" builtinId="9" hidden="1"/>
    <cellStyle name="Followed Hyperlink" xfId="2497" builtinId="9" hidden="1"/>
    <cellStyle name="Followed Hyperlink" xfId="2498" builtinId="9" hidden="1"/>
    <cellStyle name="Followed Hyperlink" xfId="2499" builtinId="9" hidden="1"/>
    <cellStyle name="Followed Hyperlink" xfId="2500" builtinId="9" hidden="1"/>
    <cellStyle name="Followed Hyperlink" xfId="2501" builtinId="9" hidden="1"/>
    <cellStyle name="Followed Hyperlink" xfId="2502" builtinId="9" hidden="1"/>
    <cellStyle name="Followed Hyperlink" xfId="2503" builtinId="9" hidden="1"/>
    <cellStyle name="Followed Hyperlink" xfId="2504" builtinId="9" hidden="1"/>
    <cellStyle name="Followed Hyperlink" xfId="2505" builtinId="9" hidden="1"/>
    <cellStyle name="Followed Hyperlink" xfId="2506" builtinId="9" hidden="1"/>
    <cellStyle name="Followed Hyperlink" xfId="2507" builtinId="9" hidden="1"/>
    <cellStyle name="Followed Hyperlink" xfId="2508" builtinId="9" hidden="1"/>
    <cellStyle name="Followed Hyperlink" xfId="2509" builtinId="9" hidden="1"/>
    <cellStyle name="Followed Hyperlink" xfId="2510" builtinId="9" hidden="1"/>
    <cellStyle name="Followed Hyperlink" xfId="2511" builtinId="9" hidden="1"/>
    <cellStyle name="Followed Hyperlink" xfId="2512" builtinId="9" hidden="1"/>
    <cellStyle name="Followed Hyperlink" xfId="2513" builtinId="9" hidden="1"/>
    <cellStyle name="Followed Hyperlink" xfId="2514" builtinId="9" hidden="1"/>
    <cellStyle name="Followed Hyperlink" xfId="2515" builtinId="9" hidden="1"/>
    <cellStyle name="Followed Hyperlink" xfId="2516" builtinId="9" hidden="1"/>
    <cellStyle name="Followed Hyperlink" xfId="2517" builtinId="9" hidden="1"/>
    <cellStyle name="Followed Hyperlink" xfId="2518" builtinId="9" hidden="1"/>
    <cellStyle name="Followed Hyperlink" xfId="2519" builtinId="9" hidden="1"/>
    <cellStyle name="Followed Hyperlink" xfId="2520" builtinId="9" hidden="1"/>
    <cellStyle name="Followed Hyperlink" xfId="2521" builtinId="9" hidden="1"/>
    <cellStyle name="Followed Hyperlink" xfId="2522" builtinId="9" hidden="1"/>
    <cellStyle name="Followed Hyperlink" xfId="2523" builtinId="9" hidden="1"/>
    <cellStyle name="Followed Hyperlink" xfId="2524" builtinId="9" hidden="1"/>
    <cellStyle name="Followed Hyperlink" xfId="2525" builtinId="9" hidden="1"/>
    <cellStyle name="Followed Hyperlink" xfId="2526" builtinId="9" hidden="1"/>
    <cellStyle name="Followed Hyperlink" xfId="2527" builtinId="9" hidden="1"/>
    <cellStyle name="Followed Hyperlink" xfId="2528" builtinId="9" hidden="1"/>
    <cellStyle name="Followed Hyperlink" xfId="2529" builtinId="9" hidden="1"/>
    <cellStyle name="Followed Hyperlink" xfId="2530" builtinId="9" hidden="1"/>
    <cellStyle name="Followed Hyperlink" xfId="2531" builtinId="9" hidden="1"/>
    <cellStyle name="Followed Hyperlink" xfId="2532" builtinId="9" hidden="1"/>
    <cellStyle name="Followed Hyperlink" xfId="2533" builtinId="9" hidden="1"/>
    <cellStyle name="Followed Hyperlink" xfId="2534" builtinId="9" hidden="1"/>
    <cellStyle name="Followed Hyperlink" xfId="2535" builtinId="9" hidden="1"/>
    <cellStyle name="Followed Hyperlink" xfId="2536" builtinId="9" hidden="1"/>
    <cellStyle name="Followed Hyperlink" xfId="2537" builtinId="9" hidden="1"/>
    <cellStyle name="Followed Hyperlink" xfId="2538" builtinId="9" hidden="1"/>
    <cellStyle name="Followed Hyperlink" xfId="2539" builtinId="9" hidden="1"/>
    <cellStyle name="Followed Hyperlink" xfId="2540" builtinId="9" hidden="1"/>
    <cellStyle name="Followed Hyperlink" xfId="2541" builtinId="9" hidden="1"/>
    <cellStyle name="Followed Hyperlink" xfId="2542" builtinId="9" hidden="1"/>
    <cellStyle name="Followed Hyperlink" xfId="2543" builtinId="9" hidden="1"/>
    <cellStyle name="Followed Hyperlink" xfId="2544" builtinId="9" hidden="1"/>
    <cellStyle name="Followed Hyperlink" xfId="2545" builtinId="9" hidden="1"/>
    <cellStyle name="Followed Hyperlink" xfId="2546" builtinId="9" hidden="1"/>
    <cellStyle name="Followed Hyperlink" xfId="2547" builtinId="9" hidden="1"/>
    <cellStyle name="Followed Hyperlink" xfId="2548" builtinId="9" hidden="1"/>
    <cellStyle name="Followed Hyperlink" xfId="2549" builtinId="9" hidden="1"/>
    <cellStyle name="Followed Hyperlink" xfId="2550" builtinId="9" hidden="1"/>
    <cellStyle name="Followed Hyperlink" xfId="2551" builtinId="9" hidden="1"/>
    <cellStyle name="Followed Hyperlink" xfId="2552" builtinId="9" hidden="1"/>
    <cellStyle name="Followed Hyperlink" xfId="2553" builtinId="9" hidden="1"/>
    <cellStyle name="Followed Hyperlink" xfId="2554" builtinId="9" hidden="1"/>
    <cellStyle name="Followed Hyperlink" xfId="2555" builtinId="9" hidden="1"/>
    <cellStyle name="Followed Hyperlink" xfId="2556" builtinId="9" hidden="1"/>
    <cellStyle name="Followed Hyperlink" xfId="2557" builtinId="9" hidden="1"/>
    <cellStyle name="Followed Hyperlink" xfId="2558" builtinId="9" hidden="1"/>
    <cellStyle name="Followed Hyperlink" xfId="2559" builtinId="9" hidden="1"/>
    <cellStyle name="Followed Hyperlink" xfId="2560" builtinId="9" hidden="1"/>
    <cellStyle name="Followed Hyperlink" xfId="2561" builtinId="9" hidden="1"/>
    <cellStyle name="Followed Hyperlink" xfId="2562" builtinId="9" hidden="1"/>
    <cellStyle name="Followed Hyperlink" xfId="2563" builtinId="9" hidden="1"/>
    <cellStyle name="Followed Hyperlink" xfId="2564" builtinId="9" hidden="1"/>
    <cellStyle name="Followed Hyperlink" xfId="2565" builtinId="9" hidden="1"/>
    <cellStyle name="Followed Hyperlink" xfId="2566" builtinId="9" hidden="1"/>
    <cellStyle name="Followed Hyperlink" xfId="2567" builtinId="9" hidden="1"/>
    <cellStyle name="Followed Hyperlink" xfId="2568" builtinId="9" hidden="1"/>
    <cellStyle name="Followed Hyperlink" xfId="2569" builtinId="9" hidden="1"/>
    <cellStyle name="Followed Hyperlink" xfId="2570" builtinId="9" hidden="1"/>
    <cellStyle name="Followed Hyperlink" xfId="2571" builtinId="9" hidden="1"/>
    <cellStyle name="Followed Hyperlink" xfId="2572" builtinId="9" hidden="1"/>
    <cellStyle name="Followed Hyperlink" xfId="2573" builtinId="9" hidden="1"/>
    <cellStyle name="Followed Hyperlink" xfId="2574" builtinId="9" hidden="1"/>
    <cellStyle name="Followed Hyperlink" xfId="2575" builtinId="9" hidden="1"/>
    <cellStyle name="Followed Hyperlink" xfId="2576" builtinId="9" hidden="1"/>
    <cellStyle name="Followed Hyperlink" xfId="2577" builtinId="9" hidden="1"/>
    <cellStyle name="Followed Hyperlink" xfId="2578" builtinId="9" hidden="1"/>
    <cellStyle name="Followed Hyperlink" xfId="2579" builtinId="9" hidden="1"/>
    <cellStyle name="Followed Hyperlink" xfId="2580" builtinId="9" hidden="1"/>
    <cellStyle name="Followed Hyperlink" xfId="2581" builtinId="9" hidden="1"/>
    <cellStyle name="Followed Hyperlink" xfId="2582" builtinId="9" hidden="1"/>
    <cellStyle name="Followed Hyperlink" xfId="2583" builtinId="9" hidden="1"/>
    <cellStyle name="Followed Hyperlink" xfId="2584" builtinId="9" hidden="1"/>
    <cellStyle name="Followed Hyperlink" xfId="2585" builtinId="9" hidden="1"/>
    <cellStyle name="Followed Hyperlink" xfId="2586" builtinId="9" hidden="1"/>
    <cellStyle name="Followed Hyperlink" xfId="2587" builtinId="9" hidden="1"/>
    <cellStyle name="Followed Hyperlink" xfId="2588" builtinId="9" hidden="1"/>
    <cellStyle name="Followed Hyperlink" xfId="2589" builtinId="9" hidden="1"/>
    <cellStyle name="Followed Hyperlink" xfId="2590" builtinId="9" hidden="1"/>
    <cellStyle name="Followed Hyperlink" xfId="2591" builtinId="9" hidden="1"/>
    <cellStyle name="Followed Hyperlink" xfId="2592" builtinId="9" hidden="1"/>
    <cellStyle name="Followed Hyperlink" xfId="2593" builtinId="9" hidden="1"/>
    <cellStyle name="Followed Hyperlink" xfId="2594" builtinId="9" hidden="1"/>
    <cellStyle name="Followed Hyperlink" xfId="2595" builtinId="9" hidden="1"/>
    <cellStyle name="Followed Hyperlink" xfId="2596" builtinId="9" hidden="1"/>
    <cellStyle name="Followed Hyperlink" xfId="2597" builtinId="9" hidden="1"/>
    <cellStyle name="Followed Hyperlink" xfId="2598" builtinId="9" hidden="1"/>
    <cellStyle name="Followed Hyperlink" xfId="2599" builtinId="9" hidden="1"/>
    <cellStyle name="Followed Hyperlink" xfId="2600" builtinId="9" hidden="1"/>
    <cellStyle name="Followed Hyperlink" xfId="2601" builtinId="9" hidden="1"/>
    <cellStyle name="Followed Hyperlink" xfId="2602" builtinId="9" hidden="1"/>
    <cellStyle name="Followed Hyperlink" xfId="2603" builtinId="9" hidden="1"/>
    <cellStyle name="Followed Hyperlink" xfId="2604" builtinId="9" hidden="1"/>
    <cellStyle name="Followed Hyperlink" xfId="2605" builtinId="9" hidden="1"/>
    <cellStyle name="Followed Hyperlink" xfId="2606" builtinId="9" hidden="1"/>
    <cellStyle name="Followed Hyperlink" xfId="2607" builtinId="9" hidden="1"/>
    <cellStyle name="Followed Hyperlink" xfId="2608" builtinId="9" hidden="1"/>
    <cellStyle name="Followed Hyperlink" xfId="2609" builtinId="9" hidden="1"/>
    <cellStyle name="Followed Hyperlink" xfId="2610" builtinId="9" hidden="1"/>
    <cellStyle name="Followed Hyperlink" xfId="2611" builtinId="9" hidden="1"/>
    <cellStyle name="Followed Hyperlink" xfId="2612" builtinId="9" hidden="1"/>
    <cellStyle name="Followed Hyperlink" xfId="2613" builtinId="9" hidden="1"/>
    <cellStyle name="Followed Hyperlink" xfId="2614" builtinId="9" hidden="1"/>
    <cellStyle name="Followed Hyperlink" xfId="2615" builtinId="9" hidden="1"/>
    <cellStyle name="Followed Hyperlink" xfId="2616" builtinId="9" hidden="1"/>
    <cellStyle name="Followed Hyperlink" xfId="2617" builtinId="9" hidden="1"/>
    <cellStyle name="Followed Hyperlink" xfId="2618" builtinId="9" hidden="1"/>
    <cellStyle name="Followed Hyperlink" xfId="2619" builtinId="9" hidden="1"/>
    <cellStyle name="Followed Hyperlink" xfId="2620" builtinId="9" hidden="1"/>
    <cellStyle name="Followed Hyperlink" xfId="2621" builtinId="9" hidden="1"/>
    <cellStyle name="Followed Hyperlink" xfId="2622" builtinId="9" hidden="1"/>
    <cellStyle name="Followed Hyperlink" xfId="2623" builtinId="9" hidden="1"/>
    <cellStyle name="Followed Hyperlink" xfId="2624" builtinId="9" hidden="1"/>
    <cellStyle name="Followed Hyperlink" xfId="2625" builtinId="9" hidden="1"/>
    <cellStyle name="Followed Hyperlink" xfId="2626" builtinId="9" hidden="1"/>
    <cellStyle name="Followed Hyperlink" xfId="2627" builtinId="9" hidden="1"/>
    <cellStyle name="Followed Hyperlink" xfId="2628" builtinId="9" hidden="1"/>
    <cellStyle name="Followed Hyperlink" xfId="2629" builtinId="9" hidden="1"/>
    <cellStyle name="Followed Hyperlink" xfId="2630" builtinId="9" hidden="1"/>
    <cellStyle name="Followed Hyperlink" xfId="2631" builtinId="9" hidden="1"/>
    <cellStyle name="Followed Hyperlink" xfId="2632" builtinId="9" hidden="1"/>
    <cellStyle name="Followed Hyperlink" xfId="2633" builtinId="9" hidden="1"/>
    <cellStyle name="Followed Hyperlink" xfId="2634" builtinId="9" hidden="1"/>
    <cellStyle name="Followed Hyperlink" xfId="2635" builtinId="9" hidden="1"/>
    <cellStyle name="Followed Hyperlink" xfId="2636" builtinId="9" hidden="1"/>
    <cellStyle name="Followed Hyperlink" xfId="2637" builtinId="9" hidden="1"/>
    <cellStyle name="Followed Hyperlink" xfId="2638" builtinId="9" hidden="1"/>
    <cellStyle name="Followed Hyperlink" xfId="2639" builtinId="9" hidden="1"/>
    <cellStyle name="Followed Hyperlink" xfId="2640" builtinId="9" hidden="1"/>
    <cellStyle name="Followed Hyperlink" xfId="2641" builtinId="9" hidden="1"/>
    <cellStyle name="Followed Hyperlink" xfId="2642" builtinId="9" hidden="1"/>
    <cellStyle name="Followed Hyperlink" xfId="2643" builtinId="9" hidden="1"/>
    <cellStyle name="Followed Hyperlink" xfId="2644" builtinId="9" hidden="1"/>
    <cellStyle name="Followed Hyperlink" xfId="2645" builtinId="9" hidden="1"/>
    <cellStyle name="Followed Hyperlink" xfId="2646" builtinId="9" hidden="1"/>
    <cellStyle name="Followed Hyperlink" xfId="2647" builtinId="9" hidden="1"/>
    <cellStyle name="Followed Hyperlink" xfId="2648" builtinId="9" hidden="1"/>
    <cellStyle name="Followed Hyperlink" xfId="2649" builtinId="9" hidden="1"/>
    <cellStyle name="Followed Hyperlink" xfId="2650" builtinId="9" hidden="1"/>
    <cellStyle name="Followed Hyperlink" xfId="2651" builtinId="9" hidden="1"/>
    <cellStyle name="Followed Hyperlink" xfId="2652" builtinId="9" hidden="1"/>
    <cellStyle name="Followed Hyperlink" xfId="2653" builtinId="9" hidden="1"/>
    <cellStyle name="Followed Hyperlink" xfId="2654" builtinId="9" hidden="1"/>
    <cellStyle name="Followed Hyperlink" xfId="2655" builtinId="9" hidden="1"/>
    <cellStyle name="Followed Hyperlink" xfId="2656" builtinId="9" hidden="1"/>
    <cellStyle name="Followed Hyperlink" xfId="2657" builtinId="9" hidden="1"/>
    <cellStyle name="Followed Hyperlink" xfId="2658" builtinId="9" hidden="1"/>
    <cellStyle name="Followed Hyperlink" xfId="2659" builtinId="9" hidden="1"/>
    <cellStyle name="Followed Hyperlink" xfId="2660" builtinId="9" hidden="1"/>
    <cellStyle name="Followed Hyperlink" xfId="2661" builtinId="9" hidden="1"/>
    <cellStyle name="Followed Hyperlink" xfId="2662" builtinId="9" hidden="1"/>
    <cellStyle name="Followed Hyperlink" xfId="2663" builtinId="9" hidden="1"/>
    <cellStyle name="Followed Hyperlink" xfId="2664" builtinId="9" hidden="1"/>
    <cellStyle name="Followed Hyperlink" xfId="2665" builtinId="9" hidden="1"/>
    <cellStyle name="Followed Hyperlink" xfId="2666" builtinId="9" hidden="1"/>
    <cellStyle name="Followed Hyperlink" xfId="2667" builtinId="9" hidden="1"/>
    <cellStyle name="Followed Hyperlink" xfId="2668" builtinId="9" hidden="1"/>
    <cellStyle name="Followed Hyperlink" xfId="2669" builtinId="9" hidden="1"/>
    <cellStyle name="Followed Hyperlink" xfId="2670" builtinId="9" hidden="1"/>
    <cellStyle name="Followed Hyperlink" xfId="2671" builtinId="9" hidden="1"/>
    <cellStyle name="Followed Hyperlink" xfId="2672" builtinId="9" hidden="1"/>
    <cellStyle name="Followed Hyperlink" xfId="2673" builtinId="9" hidden="1"/>
    <cellStyle name="Followed Hyperlink" xfId="2674" builtinId="9" hidden="1"/>
    <cellStyle name="Followed Hyperlink" xfId="2675" builtinId="9" hidden="1"/>
    <cellStyle name="Followed Hyperlink" xfId="2676" builtinId="9" hidden="1"/>
    <cellStyle name="Followed Hyperlink" xfId="2677" builtinId="9" hidden="1"/>
    <cellStyle name="Followed Hyperlink" xfId="2678" builtinId="9" hidden="1"/>
    <cellStyle name="Followed Hyperlink" xfId="2679" builtinId="9" hidden="1"/>
    <cellStyle name="Followed Hyperlink" xfId="2680" builtinId="9" hidden="1"/>
    <cellStyle name="Followed Hyperlink" xfId="2681" builtinId="9" hidden="1"/>
    <cellStyle name="Followed Hyperlink" xfId="2682" builtinId="9" hidden="1"/>
    <cellStyle name="Followed Hyperlink" xfId="2683" builtinId="9" hidden="1"/>
    <cellStyle name="Followed Hyperlink" xfId="2684" builtinId="9" hidden="1"/>
    <cellStyle name="Followed Hyperlink" xfId="2685" builtinId="9" hidden="1"/>
    <cellStyle name="Followed Hyperlink" xfId="2686" builtinId="9" hidden="1"/>
    <cellStyle name="Followed Hyperlink" xfId="2687" builtinId="9" hidden="1"/>
    <cellStyle name="Followed Hyperlink" xfId="2688" builtinId="9" hidden="1"/>
    <cellStyle name="Followed Hyperlink" xfId="2689" builtinId="9" hidden="1"/>
    <cellStyle name="Followed Hyperlink" xfId="2690" builtinId="9" hidden="1"/>
    <cellStyle name="Followed Hyperlink" xfId="2691" builtinId="9" hidden="1"/>
    <cellStyle name="Followed Hyperlink" xfId="2692" builtinId="9" hidden="1"/>
    <cellStyle name="Followed Hyperlink" xfId="2693" builtinId="9" hidden="1"/>
    <cellStyle name="Followed Hyperlink" xfId="2694" builtinId="9" hidden="1"/>
    <cellStyle name="Followed Hyperlink" xfId="2695" builtinId="9" hidden="1"/>
    <cellStyle name="Followed Hyperlink" xfId="2696" builtinId="9" hidden="1"/>
    <cellStyle name="Followed Hyperlink" xfId="2697" builtinId="9" hidden="1"/>
    <cellStyle name="Followed Hyperlink" xfId="2698" builtinId="9" hidden="1"/>
    <cellStyle name="Followed Hyperlink" xfId="2699" builtinId="9" hidden="1"/>
    <cellStyle name="Followed Hyperlink" xfId="2700" builtinId="9" hidden="1"/>
    <cellStyle name="Followed Hyperlink" xfId="2701" builtinId="9" hidden="1"/>
    <cellStyle name="Followed Hyperlink" xfId="2702" builtinId="9" hidden="1"/>
    <cellStyle name="Followed Hyperlink" xfId="2703" builtinId="9" hidden="1"/>
    <cellStyle name="Followed Hyperlink" xfId="2704" builtinId="9" hidden="1"/>
    <cellStyle name="Followed Hyperlink" xfId="2705" builtinId="9" hidden="1"/>
    <cellStyle name="Followed Hyperlink" xfId="2706" builtinId="9" hidden="1"/>
    <cellStyle name="Followed Hyperlink" xfId="2707" builtinId="9" hidden="1"/>
    <cellStyle name="Followed Hyperlink" xfId="2708" builtinId="9" hidden="1"/>
    <cellStyle name="Followed Hyperlink" xfId="2709" builtinId="9" hidden="1"/>
    <cellStyle name="Followed Hyperlink" xfId="2710" builtinId="9" hidden="1"/>
    <cellStyle name="Followed Hyperlink" xfId="2711" builtinId="9" hidden="1"/>
    <cellStyle name="Followed Hyperlink" xfId="2712" builtinId="9" hidden="1"/>
    <cellStyle name="Followed Hyperlink" xfId="2713" builtinId="9" hidden="1"/>
    <cellStyle name="Followed Hyperlink" xfId="2714" builtinId="9" hidden="1"/>
    <cellStyle name="Followed Hyperlink" xfId="2715" builtinId="9" hidden="1"/>
    <cellStyle name="Followed Hyperlink" xfId="2716" builtinId="9" hidden="1"/>
    <cellStyle name="Followed Hyperlink" xfId="2717" builtinId="9" hidden="1"/>
    <cellStyle name="Followed Hyperlink" xfId="2718" builtinId="9" hidden="1"/>
    <cellStyle name="Followed Hyperlink" xfId="2719" builtinId="9" hidden="1"/>
    <cellStyle name="Followed Hyperlink" xfId="2720" builtinId="9" hidden="1"/>
    <cellStyle name="Followed Hyperlink" xfId="2721" builtinId="9" hidden="1"/>
    <cellStyle name="Followed Hyperlink" xfId="2722" builtinId="9" hidden="1"/>
    <cellStyle name="Followed Hyperlink" xfId="2723" builtinId="9" hidden="1"/>
    <cellStyle name="Followed Hyperlink" xfId="2724" builtinId="9" hidden="1"/>
    <cellStyle name="Followed Hyperlink" xfId="2725" builtinId="9" hidden="1"/>
    <cellStyle name="Followed Hyperlink" xfId="2726" builtinId="9" hidden="1"/>
    <cellStyle name="Followed Hyperlink" xfId="2727" builtinId="9" hidden="1"/>
    <cellStyle name="Followed Hyperlink" xfId="2728" builtinId="9" hidden="1"/>
    <cellStyle name="Followed Hyperlink" xfId="2729" builtinId="9" hidden="1"/>
    <cellStyle name="Followed Hyperlink" xfId="2730" builtinId="9" hidden="1"/>
    <cellStyle name="Followed Hyperlink" xfId="2731" builtinId="9" hidden="1"/>
    <cellStyle name="Followed Hyperlink" xfId="2732" builtinId="9" hidden="1"/>
    <cellStyle name="Followed Hyperlink" xfId="2733" builtinId="9" hidden="1"/>
    <cellStyle name="Followed Hyperlink" xfId="2734" builtinId="9" hidden="1"/>
    <cellStyle name="Followed Hyperlink" xfId="2735" builtinId="9" hidden="1"/>
    <cellStyle name="Followed Hyperlink" xfId="2736" builtinId="9" hidden="1"/>
    <cellStyle name="Followed Hyperlink" xfId="2737" builtinId="9" hidden="1"/>
    <cellStyle name="Followed Hyperlink" xfId="2738" builtinId="9" hidden="1"/>
    <cellStyle name="Followed Hyperlink" xfId="2739" builtinId="9" hidden="1"/>
    <cellStyle name="Followed Hyperlink" xfId="2740" builtinId="9" hidden="1"/>
    <cellStyle name="Followed Hyperlink" xfId="2741" builtinId="9" hidden="1"/>
    <cellStyle name="Followed Hyperlink" xfId="2742" builtinId="9" hidden="1"/>
    <cellStyle name="Followed Hyperlink" xfId="2743" builtinId="9" hidden="1"/>
    <cellStyle name="Followed Hyperlink" xfId="2744" builtinId="9" hidden="1"/>
    <cellStyle name="Followed Hyperlink" xfId="2745" builtinId="9" hidden="1"/>
    <cellStyle name="Followed Hyperlink" xfId="2746" builtinId="9" hidden="1"/>
    <cellStyle name="Followed Hyperlink" xfId="2747" builtinId="9" hidden="1"/>
    <cellStyle name="Followed Hyperlink" xfId="2748" builtinId="9" hidden="1"/>
    <cellStyle name="Followed Hyperlink" xfId="2749" builtinId="9" hidden="1"/>
    <cellStyle name="Followed Hyperlink" xfId="2750" builtinId="9" hidden="1"/>
    <cellStyle name="Followed Hyperlink" xfId="2751" builtinId="9" hidden="1"/>
    <cellStyle name="Followed Hyperlink" xfId="2752" builtinId="9" hidden="1"/>
    <cellStyle name="Followed Hyperlink" xfId="2753" builtinId="9" hidden="1"/>
    <cellStyle name="Followed Hyperlink" xfId="2754" builtinId="9" hidden="1"/>
    <cellStyle name="Followed Hyperlink" xfId="2755" builtinId="9" hidden="1"/>
    <cellStyle name="Followed Hyperlink" xfId="2756" builtinId="9" hidden="1"/>
    <cellStyle name="Followed Hyperlink" xfId="2757" builtinId="9" hidden="1"/>
    <cellStyle name="Followed Hyperlink" xfId="2758" builtinId="9" hidden="1"/>
    <cellStyle name="Followed Hyperlink" xfId="2759" builtinId="9" hidden="1"/>
    <cellStyle name="Followed Hyperlink" xfId="2760" builtinId="9" hidden="1"/>
    <cellStyle name="Followed Hyperlink" xfId="2761" builtinId="9" hidden="1"/>
    <cellStyle name="Followed Hyperlink" xfId="2762" builtinId="9" hidden="1"/>
    <cellStyle name="Followed Hyperlink" xfId="2763" builtinId="9" hidden="1"/>
    <cellStyle name="Followed Hyperlink" xfId="2764" builtinId="9" hidden="1"/>
    <cellStyle name="Followed Hyperlink" xfId="2765" builtinId="9" hidden="1"/>
    <cellStyle name="Followed Hyperlink" xfId="2766" builtinId="9" hidden="1"/>
    <cellStyle name="Followed Hyperlink" xfId="2767" builtinId="9" hidden="1"/>
    <cellStyle name="Followed Hyperlink" xfId="2768" builtinId="9" hidden="1"/>
    <cellStyle name="Followed Hyperlink" xfId="2769" builtinId="9" hidden="1"/>
    <cellStyle name="Followed Hyperlink" xfId="2770" builtinId="9" hidden="1"/>
    <cellStyle name="Followed Hyperlink" xfId="2771" builtinId="9" hidden="1"/>
    <cellStyle name="Followed Hyperlink" xfId="2772" builtinId="9" hidden="1"/>
    <cellStyle name="Followed Hyperlink" xfId="2773" builtinId="9" hidden="1"/>
    <cellStyle name="Followed Hyperlink" xfId="2774" builtinId="9" hidden="1"/>
    <cellStyle name="Followed Hyperlink" xfId="2775" builtinId="9" hidden="1"/>
    <cellStyle name="Followed Hyperlink" xfId="2776" builtinId="9" hidden="1"/>
    <cellStyle name="Followed Hyperlink" xfId="2777" builtinId="9" hidden="1"/>
    <cellStyle name="Followed Hyperlink" xfId="2778" builtinId="9" hidden="1"/>
    <cellStyle name="Followed Hyperlink" xfId="2779" builtinId="9" hidden="1"/>
    <cellStyle name="Followed Hyperlink" xfId="2780" builtinId="9" hidden="1"/>
    <cellStyle name="Followed Hyperlink" xfId="2781" builtinId="9" hidden="1"/>
    <cellStyle name="Followed Hyperlink" xfId="2782" builtinId="9" hidden="1"/>
    <cellStyle name="Followed Hyperlink" xfId="2783" builtinId="9" hidden="1"/>
    <cellStyle name="Followed Hyperlink" xfId="2784" builtinId="9" hidden="1"/>
    <cellStyle name="Followed Hyperlink" xfId="2785" builtinId="9" hidden="1"/>
    <cellStyle name="Followed Hyperlink" xfId="2786" builtinId="9" hidden="1"/>
    <cellStyle name="Followed Hyperlink" xfId="2787" builtinId="9" hidden="1"/>
    <cellStyle name="Followed Hyperlink" xfId="2788" builtinId="9" hidden="1"/>
    <cellStyle name="Followed Hyperlink" xfId="2789" builtinId="9" hidden="1"/>
    <cellStyle name="Followed Hyperlink" xfId="2790" builtinId="9" hidden="1"/>
    <cellStyle name="Followed Hyperlink" xfId="2791" builtinId="9" hidden="1"/>
    <cellStyle name="Followed Hyperlink" xfId="2792" builtinId="9" hidden="1"/>
    <cellStyle name="Followed Hyperlink" xfId="2793" builtinId="9" hidden="1"/>
    <cellStyle name="Followed Hyperlink" xfId="2794" builtinId="9" hidden="1"/>
    <cellStyle name="Followed Hyperlink" xfId="2795" builtinId="9" hidden="1"/>
    <cellStyle name="Followed Hyperlink" xfId="2796" builtinId="9" hidden="1"/>
    <cellStyle name="Followed Hyperlink" xfId="2797" builtinId="9" hidden="1"/>
    <cellStyle name="Followed Hyperlink" xfId="2798" builtinId="9" hidden="1"/>
    <cellStyle name="Followed Hyperlink" xfId="2799" builtinId="9" hidden="1"/>
    <cellStyle name="Followed Hyperlink" xfId="2800" builtinId="9" hidden="1"/>
    <cellStyle name="Followed Hyperlink" xfId="2801" builtinId="9" hidden="1"/>
    <cellStyle name="Followed Hyperlink" xfId="2802" builtinId="9" hidden="1"/>
    <cellStyle name="Followed Hyperlink" xfId="2803" builtinId="9" hidden="1"/>
    <cellStyle name="Followed Hyperlink" xfId="2804" builtinId="9" hidden="1"/>
    <cellStyle name="Followed Hyperlink" xfId="2805" builtinId="9" hidden="1"/>
    <cellStyle name="Followed Hyperlink" xfId="2806" builtinId="9" hidden="1"/>
    <cellStyle name="Followed Hyperlink" xfId="2807" builtinId="9" hidden="1"/>
    <cellStyle name="Followed Hyperlink" xfId="2808" builtinId="9" hidden="1"/>
    <cellStyle name="Followed Hyperlink" xfId="2809" builtinId="9" hidden="1"/>
    <cellStyle name="Followed Hyperlink" xfId="2810" builtinId="9" hidden="1"/>
    <cellStyle name="Followed Hyperlink" xfId="2811" builtinId="9" hidden="1"/>
    <cellStyle name="Followed Hyperlink" xfId="2812" builtinId="9" hidden="1"/>
    <cellStyle name="Followed Hyperlink" xfId="2813" builtinId="9" hidden="1"/>
    <cellStyle name="Followed Hyperlink" xfId="2814" builtinId="9" hidden="1"/>
    <cellStyle name="Followed Hyperlink" xfId="2815" builtinId="9" hidden="1"/>
    <cellStyle name="Followed Hyperlink" xfId="2816" builtinId="9" hidden="1"/>
    <cellStyle name="Followed Hyperlink" xfId="2817" builtinId="9" hidden="1"/>
    <cellStyle name="Followed Hyperlink" xfId="2818" builtinId="9" hidden="1"/>
    <cellStyle name="Followed Hyperlink" xfId="2819" builtinId="9" hidden="1"/>
    <cellStyle name="Followed Hyperlink" xfId="2820" builtinId="9" hidden="1"/>
    <cellStyle name="Followed Hyperlink" xfId="2821" builtinId="9" hidden="1"/>
    <cellStyle name="Followed Hyperlink" xfId="2822" builtinId="9" hidden="1"/>
    <cellStyle name="Followed Hyperlink" xfId="2823" builtinId="9" hidden="1"/>
    <cellStyle name="Followed Hyperlink" xfId="2824" builtinId="9" hidden="1"/>
    <cellStyle name="Followed Hyperlink" xfId="2825" builtinId="9" hidden="1"/>
    <cellStyle name="Followed Hyperlink" xfId="2826" builtinId="9" hidden="1"/>
    <cellStyle name="Followed Hyperlink" xfId="2827" builtinId="9" hidden="1"/>
    <cellStyle name="Followed Hyperlink" xfId="2828" builtinId="9" hidden="1"/>
    <cellStyle name="Followed Hyperlink" xfId="2829" builtinId="9" hidden="1"/>
    <cellStyle name="Followed Hyperlink" xfId="2830" builtinId="9" hidden="1"/>
    <cellStyle name="Followed Hyperlink" xfId="2831" builtinId="9" hidden="1"/>
    <cellStyle name="Followed Hyperlink" xfId="2832" builtinId="9" hidden="1"/>
    <cellStyle name="Followed Hyperlink" xfId="2833" builtinId="9" hidden="1"/>
    <cellStyle name="Followed Hyperlink" xfId="2834" builtinId="9" hidden="1"/>
    <cellStyle name="Followed Hyperlink" xfId="2835" builtinId="9" hidden="1"/>
    <cellStyle name="Followed Hyperlink" xfId="2836" builtinId="9" hidden="1"/>
    <cellStyle name="Followed Hyperlink" xfId="2837" builtinId="9" hidden="1"/>
    <cellStyle name="Followed Hyperlink" xfId="2838" builtinId="9" hidden="1"/>
    <cellStyle name="Followed Hyperlink" xfId="2839" builtinId="9" hidden="1"/>
    <cellStyle name="Followed Hyperlink" xfId="2840" builtinId="9" hidden="1"/>
    <cellStyle name="Followed Hyperlink" xfId="2841" builtinId="9" hidden="1"/>
    <cellStyle name="Followed Hyperlink" xfId="2842" builtinId="9" hidden="1"/>
    <cellStyle name="Followed Hyperlink" xfId="2843" builtinId="9" hidden="1"/>
    <cellStyle name="Followed Hyperlink" xfId="2844" builtinId="9" hidden="1"/>
    <cellStyle name="Followed Hyperlink" xfId="2845" builtinId="9" hidden="1"/>
    <cellStyle name="Followed Hyperlink" xfId="2846" builtinId="9" hidden="1"/>
    <cellStyle name="Followed Hyperlink" xfId="2847" builtinId="9" hidden="1"/>
    <cellStyle name="Followed Hyperlink" xfId="2848" builtinId="9" hidden="1"/>
    <cellStyle name="Followed Hyperlink" xfId="2849" builtinId="9" hidden="1"/>
    <cellStyle name="Followed Hyperlink" xfId="2850" builtinId="9" hidden="1"/>
    <cellStyle name="Followed Hyperlink" xfId="2851" builtinId="9" hidden="1"/>
    <cellStyle name="Followed Hyperlink" xfId="2852" builtinId="9" hidden="1"/>
    <cellStyle name="Followed Hyperlink" xfId="2853" builtinId="9" hidden="1"/>
    <cellStyle name="Followed Hyperlink" xfId="2854" builtinId="9" hidden="1"/>
    <cellStyle name="Followed Hyperlink" xfId="2855" builtinId="9" hidden="1"/>
    <cellStyle name="Followed Hyperlink" xfId="2856" builtinId="9" hidden="1"/>
    <cellStyle name="Followed Hyperlink" xfId="2857" builtinId="9" hidden="1"/>
    <cellStyle name="Followed Hyperlink" xfId="2858" builtinId="9" hidden="1"/>
    <cellStyle name="Followed Hyperlink" xfId="2859" builtinId="9" hidden="1"/>
    <cellStyle name="Followed Hyperlink" xfId="2860" builtinId="9" hidden="1"/>
    <cellStyle name="Followed Hyperlink" xfId="2861" builtinId="9" hidden="1"/>
    <cellStyle name="Followed Hyperlink" xfId="2862" builtinId="9" hidden="1"/>
    <cellStyle name="Followed Hyperlink" xfId="2863" builtinId="9" hidden="1"/>
    <cellStyle name="Followed Hyperlink" xfId="2864" builtinId="9" hidden="1"/>
    <cellStyle name="Followed Hyperlink" xfId="2865" builtinId="9" hidden="1"/>
    <cellStyle name="Followed Hyperlink" xfId="2866" builtinId="9" hidden="1"/>
    <cellStyle name="Followed Hyperlink" xfId="2867" builtinId="9" hidden="1"/>
    <cellStyle name="Followed Hyperlink" xfId="2868" builtinId="9" hidden="1"/>
    <cellStyle name="Followed Hyperlink" xfId="2869" builtinId="9" hidden="1"/>
    <cellStyle name="Followed Hyperlink" xfId="2870" builtinId="9" hidden="1"/>
    <cellStyle name="Followed Hyperlink" xfId="2871" builtinId="9" hidden="1"/>
    <cellStyle name="Followed Hyperlink" xfId="2872" builtinId="9" hidden="1"/>
    <cellStyle name="Followed Hyperlink" xfId="2873" builtinId="9" hidden="1"/>
    <cellStyle name="Followed Hyperlink" xfId="2874" builtinId="9" hidden="1"/>
    <cellStyle name="Followed Hyperlink" xfId="2875" builtinId="9" hidden="1"/>
    <cellStyle name="Followed Hyperlink" xfId="2876" builtinId="9" hidden="1"/>
    <cellStyle name="Followed Hyperlink" xfId="2877" builtinId="9" hidden="1"/>
    <cellStyle name="Followed Hyperlink" xfId="2878" builtinId="9" hidden="1"/>
    <cellStyle name="Followed Hyperlink" xfId="2879" builtinId="9" hidden="1"/>
    <cellStyle name="Followed Hyperlink" xfId="2880" builtinId="9" hidden="1"/>
    <cellStyle name="Followed Hyperlink" xfId="2881" builtinId="9" hidden="1"/>
    <cellStyle name="Followed Hyperlink" xfId="2882" builtinId="9" hidden="1"/>
    <cellStyle name="Followed Hyperlink" xfId="2883" builtinId="9" hidden="1"/>
    <cellStyle name="Followed Hyperlink" xfId="2884" builtinId="9" hidden="1"/>
    <cellStyle name="Followed Hyperlink" xfId="2885" builtinId="9" hidden="1"/>
    <cellStyle name="Followed Hyperlink" xfId="2886" builtinId="9" hidden="1"/>
    <cellStyle name="Followed Hyperlink" xfId="2887" builtinId="9" hidden="1"/>
    <cellStyle name="Followed Hyperlink" xfId="2888" builtinId="9" hidden="1"/>
    <cellStyle name="Followed Hyperlink" xfId="2889" builtinId="9" hidden="1"/>
    <cellStyle name="Followed Hyperlink" xfId="2890" builtinId="9" hidden="1"/>
    <cellStyle name="Followed Hyperlink" xfId="2891" builtinId="9" hidden="1"/>
    <cellStyle name="Followed Hyperlink" xfId="2892" builtinId="9" hidden="1"/>
    <cellStyle name="Followed Hyperlink" xfId="2893" builtinId="9" hidden="1"/>
    <cellStyle name="Followed Hyperlink" xfId="2894" builtinId="9" hidden="1"/>
    <cellStyle name="Followed Hyperlink" xfId="2895" builtinId="9" hidden="1"/>
    <cellStyle name="Followed Hyperlink" xfId="2896" builtinId="9" hidden="1"/>
    <cellStyle name="Followed Hyperlink" xfId="2897" builtinId="9" hidden="1"/>
    <cellStyle name="Followed Hyperlink" xfId="2898" builtinId="9" hidden="1"/>
    <cellStyle name="Followed Hyperlink" xfId="2899" builtinId="9" hidden="1"/>
    <cellStyle name="Followed Hyperlink" xfId="2900" builtinId="9" hidden="1"/>
    <cellStyle name="Followed Hyperlink" xfId="2901" builtinId="9" hidden="1"/>
    <cellStyle name="Followed Hyperlink" xfId="2902" builtinId="9" hidden="1"/>
    <cellStyle name="Followed Hyperlink" xfId="2903" builtinId="9" hidden="1"/>
    <cellStyle name="Followed Hyperlink" xfId="2904" builtinId="9" hidden="1"/>
    <cellStyle name="Followed Hyperlink" xfId="2905" builtinId="9" hidden="1"/>
    <cellStyle name="Followed Hyperlink" xfId="2906" builtinId="9" hidden="1"/>
    <cellStyle name="Followed Hyperlink" xfId="2907" builtinId="9" hidden="1"/>
    <cellStyle name="Followed Hyperlink" xfId="2908" builtinId="9" hidden="1"/>
    <cellStyle name="Followed Hyperlink" xfId="2909" builtinId="9" hidden="1"/>
    <cellStyle name="Followed Hyperlink" xfId="2910" builtinId="9" hidden="1"/>
    <cellStyle name="Followed Hyperlink" xfId="2911" builtinId="9" hidden="1"/>
    <cellStyle name="Followed Hyperlink" xfId="2912" builtinId="9" hidden="1"/>
    <cellStyle name="Followed Hyperlink" xfId="2913" builtinId="9" hidden="1"/>
    <cellStyle name="Followed Hyperlink" xfId="2914" builtinId="9" hidden="1"/>
    <cellStyle name="Followed Hyperlink" xfId="2915" builtinId="9" hidden="1"/>
    <cellStyle name="Followed Hyperlink" xfId="2916" builtinId="9" hidden="1"/>
    <cellStyle name="Followed Hyperlink" xfId="2917" builtinId="9" hidden="1"/>
    <cellStyle name="Followed Hyperlink" xfId="2918" builtinId="9" hidden="1"/>
    <cellStyle name="Followed Hyperlink" xfId="2919" builtinId="9" hidden="1"/>
    <cellStyle name="Followed Hyperlink" xfId="2920" builtinId="9" hidden="1"/>
    <cellStyle name="Followed Hyperlink" xfId="2921" builtinId="9" hidden="1"/>
    <cellStyle name="Followed Hyperlink" xfId="2922" builtinId="9" hidden="1"/>
    <cellStyle name="Followed Hyperlink" xfId="2923" builtinId="9" hidden="1"/>
    <cellStyle name="Followed Hyperlink" xfId="2924" builtinId="9" hidden="1"/>
    <cellStyle name="Followed Hyperlink" xfId="2925" builtinId="9" hidden="1"/>
    <cellStyle name="Followed Hyperlink" xfId="2926" builtinId="9" hidden="1"/>
    <cellStyle name="Followed Hyperlink" xfId="2927" builtinId="9" hidden="1"/>
    <cellStyle name="Followed Hyperlink" xfId="2928" builtinId="9" hidden="1"/>
    <cellStyle name="Followed Hyperlink" xfId="2929" builtinId="9" hidden="1"/>
    <cellStyle name="Followed Hyperlink" xfId="2930" builtinId="9" hidden="1"/>
    <cellStyle name="Followed Hyperlink" xfId="2931" builtinId="9" hidden="1"/>
    <cellStyle name="Followed Hyperlink" xfId="2932" builtinId="9" hidden="1"/>
    <cellStyle name="Followed Hyperlink" xfId="2933" builtinId="9" hidden="1"/>
    <cellStyle name="Followed Hyperlink" xfId="2934" builtinId="9" hidden="1"/>
    <cellStyle name="Followed Hyperlink" xfId="2935" builtinId="9" hidden="1"/>
    <cellStyle name="Followed Hyperlink" xfId="2936" builtinId="9" hidden="1"/>
    <cellStyle name="Followed Hyperlink" xfId="2937" builtinId="9" hidden="1"/>
    <cellStyle name="Followed Hyperlink" xfId="2938" builtinId="9" hidden="1"/>
    <cellStyle name="Followed Hyperlink" xfId="2939" builtinId="9" hidden="1"/>
    <cellStyle name="Followed Hyperlink" xfId="2940" builtinId="9" hidden="1"/>
    <cellStyle name="Followed Hyperlink" xfId="2941" builtinId="9" hidden="1"/>
    <cellStyle name="Followed Hyperlink" xfId="2942" builtinId="9" hidden="1"/>
    <cellStyle name="Followed Hyperlink" xfId="2943" builtinId="9" hidden="1"/>
    <cellStyle name="Followed Hyperlink" xfId="2944" builtinId="9" hidden="1"/>
    <cellStyle name="Followed Hyperlink" xfId="2945" builtinId="9" hidden="1"/>
    <cellStyle name="Followed Hyperlink" xfId="2946" builtinId="9" hidden="1"/>
    <cellStyle name="Followed Hyperlink" xfId="2947" builtinId="9" hidden="1"/>
    <cellStyle name="Followed Hyperlink" xfId="2948" builtinId="9" hidden="1"/>
    <cellStyle name="Followed Hyperlink" xfId="2949" builtinId="9" hidden="1"/>
    <cellStyle name="Followed Hyperlink" xfId="2950" builtinId="9" hidden="1"/>
    <cellStyle name="Followed Hyperlink" xfId="2951" builtinId="9" hidden="1"/>
    <cellStyle name="Followed Hyperlink" xfId="2952" builtinId="9" hidden="1"/>
    <cellStyle name="Followed Hyperlink" xfId="2953" builtinId="9" hidden="1"/>
    <cellStyle name="Followed Hyperlink" xfId="2954" builtinId="9" hidden="1"/>
    <cellStyle name="Followed Hyperlink" xfId="2955" builtinId="9" hidden="1"/>
    <cellStyle name="Followed Hyperlink" xfId="2956" builtinId="9" hidden="1"/>
    <cellStyle name="Followed Hyperlink" xfId="2957" builtinId="9" hidden="1"/>
    <cellStyle name="Followed Hyperlink" xfId="2958" builtinId="9" hidden="1"/>
    <cellStyle name="Followed Hyperlink" xfId="2959" builtinId="9" hidden="1"/>
    <cellStyle name="Followed Hyperlink" xfId="2960" builtinId="9" hidden="1"/>
    <cellStyle name="Followed Hyperlink" xfId="2961" builtinId="9" hidden="1"/>
    <cellStyle name="Followed Hyperlink" xfId="2962" builtinId="9" hidden="1"/>
    <cellStyle name="Followed Hyperlink" xfId="2963" builtinId="9" hidden="1"/>
    <cellStyle name="Followed Hyperlink" xfId="2964" builtinId="9" hidden="1"/>
    <cellStyle name="Followed Hyperlink" xfId="2965" builtinId="9" hidden="1"/>
    <cellStyle name="Followed Hyperlink" xfId="2966" builtinId="9" hidden="1"/>
    <cellStyle name="Followed Hyperlink" xfId="2967" builtinId="9" hidden="1"/>
    <cellStyle name="Followed Hyperlink" xfId="2968" builtinId="9" hidden="1"/>
    <cellStyle name="Followed Hyperlink" xfId="2969" builtinId="9" hidden="1"/>
    <cellStyle name="Followed Hyperlink" xfId="2970" builtinId="9" hidden="1"/>
    <cellStyle name="Followed Hyperlink" xfId="2971" builtinId="9" hidden="1"/>
    <cellStyle name="Followed Hyperlink" xfId="2972" builtinId="9" hidden="1"/>
    <cellStyle name="Followed Hyperlink" xfId="2973" builtinId="9" hidden="1"/>
    <cellStyle name="Followed Hyperlink" xfId="2974" builtinId="9" hidden="1"/>
    <cellStyle name="Followed Hyperlink" xfId="2975" builtinId="9" hidden="1"/>
    <cellStyle name="Followed Hyperlink" xfId="2976" builtinId="9" hidden="1"/>
    <cellStyle name="Followed Hyperlink" xfId="2977" builtinId="9" hidden="1"/>
    <cellStyle name="Followed Hyperlink" xfId="2978" builtinId="9" hidden="1"/>
    <cellStyle name="Followed Hyperlink" xfId="2979" builtinId="9" hidden="1"/>
    <cellStyle name="Followed Hyperlink" xfId="2980" builtinId="9" hidden="1"/>
    <cellStyle name="Followed Hyperlink" xfId="2981" builtinId="9" hidden="1"/>
    <cellStyle name="Followed Hyperlink" xfId="2982" builtinId="9" hidden="1"/>
    <cellStyle name="Followed Hyperlink" xfId="2983" builtinId="9" hidden="1"/>
    <cellStyle name="Followed Hyperlink" xfId="2984" builtinId="9" hidden="1"/>
    <cellStyle name="Followed Hyperlink" xfId="2985" builtinId="9" hidden="1"/>
    <cellStyle name="Followed Hyperlink" xfId="2986" builtinId="9" hidden="1"/>
    <cellStyle name="Followed Hyperlink" xfId="2987" builtinId="9" hidden="1"/>
    <cellStyle name="Followed Hyperlink" xfId="2988" builtinId="9" hidden="1"/>
    <cellStyle name="Followed Hyperlink" xfId="2989" builtinId="9" hidden="1"/>
    <cellStyle name="Followed Hyperlink" xfId="2990" builtinId="9" hidden="1"/>
    <cellStyle name="Followed Hyperlink" xfId="2991" builtinId="9" hidden="1"/>
    <cellStyle name="Followed Hyperlink" xfId="2992" builtinId="9" hidden="1"/>
    <cellStyle name="Followed Hyperlink" xfId="2993" builtinId="9" hidden="1"/>
    <cellStyle name="Followed Hyperlink" xfId="2994" builtinId="9" hidden="1"/>
    <cellStyle name="Followed Hyperlink" xfId="2995" builtinId="9" hidden="1"/>
    <cellStyle name="Followed Hyperlink" xfId="2996" builtinId="9" hidden="1"/>
    <cellStyle name="Followed Hyperlink" xfId="2997" builtinId="9" hidden="1"/>
    <cellStyle name="Followed Hyperlink" xfId="2998" builtinId="9" hidden="1"/>
    <cellStyle name="Followed Hyperlink" xfId="2999" builtinId="9" hidden="1"/>
    <cellStyle name="Followed Hyperlink" xfId="3000" builtinId="9" hidden="1"/>
    <cellStyle name="Followed Hyperlink" xfId="3001" builtinId="9" hidden="1"/>
    <cellStyle name="Followed Hyperlink" xfId="3002" builtinId="9" hidden="1"/>
    <cellStyle name="Followed Hyperlink" xfId="3003" builtinId="9" hidden="1"/>
    <cellStyle name="Followed Hyperlink" xfId="3004" builtinId="9" hidden="1"/>
    <cellStyle name="Followed Hyperlink" xfId="3005" builtinId="9" hidden="1"/>
    <cellStyle name="Followed Hyperlink" xfId="3006" builtinId="9" hidden="1"/>
    <cellStyle name="Followed Hyperlink" xfId="3007" builtinId="9" hidden="1"/>
    <cellStyle name="Followed Hyperlink" xfId="3008" builtinId="9" hidden="1"/>
    <cellStyle name="Followed Hyperlink" xfId="3009" builtinId="9" hidden="1"/>
    <cellStyle name="Followed Hyperlink" xfId="3010" builtinId="9" hidden="1"/>
    <cellStyle name="Followed Hyperlink" xfId="3011" builtinId="9" hidden="1"/>
    <cellStyle name="Followed Hyperlink" xfId="3012" builtinId="9" hidden="1"/>
    <cellStyle name="Followed Hyperlink" xfId="3013" builtinId="9" hidden="1"/>
    <cellStyle name="Followed Hyperlink" xfId="3014" builtinId="9" hidden="1"/>
    <cellStyle name="Followed Hyperlink" xfId="3015" builtinId="9" hidden="1"/>
    <cellStyle name="Followed Hyperlink" xfId="3016" builtinId="9" hidden="1"/>
    <cellStyle name="Followed Hyperlink" xfId="3017" builtinId="9" hidden="1"/>
    <cellStyle name="Followed Hyperlink" xfId="3018" builtinId="9" hidden="1"/>
    <cellStyle name="Followed Hyperlink" xfId="3019" builtinId="9" hidden="1"/>
    <cellStyle name="Followed Hyperlink" xfId="3020" builtinId="9" hidden="1"/>
    <cellStyle name="Followed Hyperlink" xfId="3021" builtinId="9" hidden="1"/>
    <cellStyle name="Followed Hyperlink" xfId="3022" builtinId="9" hidden="1"/>
    <cellStyle name="Followed Hyperlink" xfId="3023" builtinId="9" hidden="1"/>
    <cellStyle name="Followed Hyperlink" xfId="3024" builtinId="9" hidden="1"/>
    <cellStyle name="Followed Hyperlink" xfId="3025" builtinId="9" hidden="1"/>
    <cellStyle name="Followed Hyperlink" xfId="3026" builtinId="9" hidden="1"/>
    <cellStyle name="Followed Hyperlink" xfId="3027" builtinId="9" hidden="1"/>
    <cellStyle name="Followed Hyperlink" xfId="3028" builtinId="9" hidden="1"/>
    <cellStyle name="Followed Hyperlink" xfId="3029" builtinId="9" hidden="1"/>
    <cellStyle name="Followed Hyperlink" xfId="3030" builtinId="9" hidden="1"/>
    <cellStyle name="Followed Hyperlink" xfId="3031" builtinId="9" hidden="1"/>
    <cellStyle name="Followed Hyperlink" xfId="3032" builtinId="9" hidden="1"/>
    <cellStyle name="Followed Hyperlink" xfId="3033" builtinId="9" hidden="1"/>
    <cellStyle name="Followed Hyperlink" xfId="3034" builtinId="9" hidden="1"/>
    <cellStyle name="Followed Hyperlink" xfId="3035" builtinId="9" hidden="1"/>
    <cellStyle name="Followed Hyperlink" xfId="3036" builtinId="9" hidden="1"/>
    <cellStyle name="Followed Hyperlink" xfId="3037" builtinId="9" hidden="1"/>
    <cellStyle name="Followed Hyperlink" xfId="3038" builtinId="9" hidden="1"/>
    <cellStyle name="Followed Hyperlink" xfId="3039" builtinId="9" hidden="1"/>
    <cellStyle name="Followed Hyperlink" xfId="3040" builtinId="9" hidden="1"/>
    <cellStyle name="Followed Hyperlink" xfId="3041" builtinId="9" hidden="1"/>
    <cellStyle name="Followed Hyperlink" xfId="3042" builtinId="9" hidden="1"/>
    <cellStyle name="Followed Hyperlink" xfId="3043" builtinId="9" hidden="1"/>
    <cellStyle name="Followed Hyperlink" xfId="3044" builtinId="9" hidden="1"/>
    <cellStyle name="Followed Hyperlink" xfId="3045" builtinId="9" hidden="1"/>
    <cellStyle name="Followed Hyperlink" xfId="3046" builtinId="9" hidden="1"/>
    <cellStyle name="Followed Hyperlink" xfId="3047" builtinId="9" hidden="1"/>
    <cellStyle name="Followed Hyperlink" xfId="3048" builtinId="9" hidden="1"/>
    <cellStyle name="Followed Hyperlink" xfId="3049" builtinId="9" hidden="1"/>
    <cellStyle name="Followed Hyperlink" xfId="3050" builtinId="9" hidden="1"/>
    <cellStyle name="Followed Hyperlink" xfId="3051" builtinId="9" hidden="1"/>
    <cellStyle name="Followed Hyperlink" xfId="3052" builtinId="9" hidden="1"/>
    <cellStyle name="Followed Hyperlink" xfId="3053" builtinId="9" hidden="1"/>
    <cellStyle name="Followed Hyperlink" xfId="3054" builtinId="9" hidden="1"/>
    <cellStyle name="Followed Hyperlink" xfId="3055" builtinId="9" hidden="1"/>
    <cellStyle name="Followed Hyperlink" xfId="3056" builtinId="9" hidden="1"/>
    <cellStyle name="Followed Hyperlink" xfId="3057" builtinId="9" hidden="1"/>
    <cellStyle name="Followed Hyperlink" xfId="3058" builtinId="9" hidden="1"/>
    <cellStyle name="Followed Hyperlink" xfId="3059" builtinId="9" hidden="1"/>
    <cellStyle name="Followed Hyperlink" xfId="3060" builtinId="9" hidden="1"/>
    <cellStyle name="Followed Hyperlink" xfId="3061" builtinId="9" hidden="1"/>
    <cellStyle name="Followed Hyperlink" xfId="3062" builtinId="9" hidden="1"/>
    <cellStyle name="Followed Hyperlink" xfId="3063" builtinId="9" hidden="1"/>
    <cellStyle name="Followed Hyperlink" xfId="3064" builtinId="9" hidden="1"/>
    <cellStyle name="Followed Hyperlink" xfId="3065" builtinId="9" hidden="1"/>
    <cellStyle name="Followed Hyperlink" xfId="3066" builtinId="9" hidden="1"/>
    <cellStyle name="Followed Hyperlink" xfId="3067" builtinId="9" hidden="1"/>
    <cellStyle name="Followed Hyperlink" xfId="3068" builtinId="9" hidden="1"/>
    <cellStyle name="Followed Hyperlink" xfId="3069" builtinId="9" hidden="1"/>
    <cellStyle name="Followed Hyperlink" xfId="3070" builtinId="9" hidden="1"/>
    <cellStyle name="Followed Hyperlink" xfId="3071" builtinId="9" hidden="1"/>
    <cellStyle name="Followed Hyperlink" xfId="3072" builtinId="9" hidden="1"/>
    <cellStyle name="Followed Hyperlink" xfId="3073" builtinId="9" hidden="1"/>
    <cellStyle name="Followed Hyperlink" xfId="3074" builtinId="9" hidden="1"/>
    <cellStyle name="Followed Hyperlink" xfId="3075" builtinId="9" hidden="1"/>
    <cellStyle name="Followed Hyperlink" xfId="3076" builtinId="9" hidden="1"/>
    <cellStyle name="Followed Hyperlink" xfId="3077" builtinId="9" hidden="1"/>
    <cellStyle name="Followed Hyperlink" xfId="3078" builtinId="9" hidden="1"/>
    <cellStyle name="Followed Hyperlink" xfId="3079" builtinId="9" hidden="1"/>
    <cellStyle name="Followed Hyperlink" xfId="3080" builtinId="9" hidden="1"/>
    <cellStyle name="Followed Hyperlink" xfId="3081" builtinId="9" hidden="1"/>
    <cellStyle name="Followed Hyperlink" xfId="3082" builtinId="9" hidden="1"/>
    <cellStyle name="Followed Hyperlink" xfId="3083" builtinId="9" hidden="1"/>
    <cellStyle name="Followed Hyperlink" xfId="3084" builtinId="9" hidden="1"/>
    <cellStyle name="Followed Hyperlink" xfId="3085" builtinId="9" hidden="1"/>
    <cellStyle name="Followed Hyperlink" xfId="3086" builtinId="9" hidden="1"/>
    <cellStyle name="Followed Hyperlink" xfId="3087" builtinId="9" hidden="1"/>
    <cellStyle name="Followed Hyperlink" xfId="3088" builtinId="9" hidden="1"/>
    <cellStyle name="Followed Hyperlink" xfId="3089" builtinId="9" hidden="1"/>
    <cellStyle name="Followed Hyperlink" xfId="3090" builtinId="9" hidden="1"/>
    <cellStyle name="Followed Hyperlink" xfId="3091" builtinId="9" hidden="1"/>
    <cellStyle name="Followed Hyperlink" xfId="3092" builtinId="9" hidden="1"/>
    <cellStyle name="Followed Hyperlink" xfId="3093" builtinId="9" hidden="1"/>
    <cellStyle name="Followed Hyperlink" xfId="3094" builtinId="9" hidden="1"/>
    <cellStyle name="Followed Hyperlink" xfId="3095" builtinId="9" hidden="1"/>
    <cellStyle name="Followed Hyperlink" xfId="3096" builtinId="9" hidden="1"/>
    <cellStyle name="Followed Hyperlink" xfId="3097" builtinId="9" hidden="1"/>
    <cellStyle name="Followed Hyperlink" xfId="3098" builtinId="9" hidden="1"/>
    <cellStyle name="Followed Hyperlink" xfId="3099" builtinId="9" hidden="1"/>
    <cellStyle name="Followed Hyperlink" xfId="3100" builtinId="9" hidden="1"/>
    <cellStyle name="Followed Hyperlink" xfId="3101" builtinId="9" hidden="1"/>
    <cellStyle name="Followed Hyperlink" xfId="3102" builtinId="9" hidden="1"/>
    <cellStyle name="Followed Hyperlink" xfId="3103" builtinId="9" hidden="1"/>
    <cellStyle name="Followed Hyperlink" xfId="3104" builtinId="9" hidden="1"/>
    <cellStyle name="Followed Hyperlink" xfId="3105" builtinId="9" hidden="1"/>
    <cellStyle name="Followed Hyperlink" xfId="3106" builtinId="9" hidden="1"/>
    <cellStyle name="Followed Hyperlink" xfId="3107" builtinId="9" hidden="1"/>
    <cellStyle name="Followed Hyperlink" xfId="3108" builtinId="9" hidden="1"/>
    <cellStyle name="Followed Hyperlink" xfId="3109" builtinId="9" hidden="1"/>
    <cellStyle name="Followed Hyperlink" xfId="3110" builtinId="9" hidden="1"/>
    <cellStyle name="Followed Hyperlink" xfId="3111" builtinId="9" hidden="1"/>
    <cellStyle name="Followed Hyperlink" xfId="3112" builtinId="9" hidden="1"/>
    <cellStyle name="Followed Hyperlink" xfId="3113" builtinId="9" hidden="1"/>
    <cellStyle name="Followed Hyperlink" xfId="3114" builtinId="9" hidden="1"/>
    <cellStyle name="Followed Hyperlink" xfId="3115" builtinId="9" hidden="1"/>
    <cellStyle name="Followed Hyperlink" xfId="3116" builtinId="9" hidden="1"/>
    <cellStyle name="Followed Hyperlink" xfId="3117" builtinId="9" hidden="1"/>
    <cellStyle name="Followed Hyperlink" xfId="3118" builtinId="9" hidden="1"/>
    <cellStyle name="Followed Hyperlink" xfId="3119" builtinId="9" hidden="1"/>
    <cellStyle name="Followed Hyperlink" xfId="3120" builtinId="9" hidden="1"/>
    <cellStyle name="Followed Hyperlink" xfId="3121" builtinId="9" hidden="1"/>
    <cellStyle name="Followed Hyperlink" xfId="3122" builtinId="9" hidden="1"/>
    <cellStyle name="Followed Hyperlink" xfId="3123" builtinId="9" hidden="1"/>
    <cellStyle name="Followed Hyperlink" xfId="3124" builtinId="9" hidden="1"/>
    <cellStyle name="Followed Hyperlink" xfId="3125" builtinId="9" hidden="1"/>
    <cellStyle name="Followed Hyperlink" xfId="3126" builtinId="9" hidden="1"/>
    <cellStyle name="Followed Hyperlink" xfId="3127" builtinId="9" hidden="1"/>
    <cellStyle name="Followed Hyperlink" xfId="3128" builtinId="9" hidden="1"/>
    <cellStyle name="Followed Hyperlink" xfId="3129" builtinId="9" hidden="1"/>
    <cellStyle name="Followed Hyperlink" xfId="3130" builtinId="9" hidden="1"/>
    <cellStyle name="Followed Hyperlink" xfId="3131" builtinId="9" hidden="1"/>
    <cellStyle name="Followed Hyperlink" xfId="3132" builtinId="9" hidden="1"/>
    <cellStyle name="Followed Hyperlink" xfId="3133" builtinId="9" hidden="1"/>
    <cellStyle name="Followed Hyperlink" xfId="3134" builtinId="9" hidden="1"/>
    <cellStyle name="Followed Hyperlink" xfId="3135" builtinId="9" hidden="1"/>
    <cellStyle name="Followed Hyperlink" xfId="3136" builtinId="9" hidden="1"/>
    <cellStyle name="Followed Hyperlink" xfId="3137" builtinId="9" hidden="1"/>
    <cellStyle name="Followed Hyperlink" xfId="3138" builtinId="9" hidden="1"/>
    <cellStyle name="Followed Hyperlink" xfId="3139" builtinId="9" hidden="1"/>
    <cellStyle name="Followed Hyperlink" xfId="3140" builtinId="9" hidden="1"/>
    <cellStyle name="Followed Hyperlink" xfId="3141" builtinId="9" hidden="1"/>
    <cellStyle name="Followed Hyperlink" xfId="3142" builtinId="9" hidden="1"/>
    <cellStyle name="Followed Hyperlink" xfId="3143" builtinId="9" hidden="1"/>
    <cellStyle name="Followed Hyperlink" xfId="3144" builtinId="9" hidden="1"/>
    <cellStyle name="Followed Hyperlink" xfId="3145" builtinId="9" hidden="1"/>
    <cellStyle name="Followed Hyperlink" xfId="3146" builtinId="9" hidden="1"/>
    <cellStyle name="Followed Hyperlink" xfId="3147" builtinId="9" hidden="1"/>
    <cellStyle name="Followed Hyperlink" xfId="3148" builtinId="9" hidden="1"/>
    <cellStyle name="Followed Hyperlink" xfId="3149" builtinId="9" hidden="1"/>
    <cellStyle name="Followed Hyperlink" xfId="3150" builtinId="9" hidden="1"/>
    <cellStyle name="Followed Hyperlink" xfId="3151" builtinId="9" hidden="1"/>
    <cellStyle name="Followed Hyperlink" xfId="3152" builtinId="9" hidden="1"/>
    <cellStyle name="Followed Hyperlink" xfId="3153" builtinId="9" hidden="1"/>
    <cellStyle name="Followed Hyperlink" xfId="3154" builtinId="9" hidden="1"/>
    <cellStyle name="Followed Hyperlink" xfId="3155" builtinId="9" hidden="1"/>
    <cellStyle name="Followed Hyperlink" xfId="3156" builtinId="9" hidden="1"/>
    <cellStyle name="Followed Hyperlink" xfId="3157" builtinId="9" hidden="1"/>
    <cellStyle name="Followed Hyperlink" xfId="3158" builtinId="9" hidden="1"/>
    <cellStyle name="Followed Hyperlink" xfId="3159" builtinId="9" hidden="1"/>
    <cellStyle name="Followed Hyperlink" xfId="3160" builtinId="9" hidden="1"/>
    <cellStyle name="Followed Hyperlink" xfId="3161" builtinId="9" hidden="1"/>
    <cellStyle name="Followed Hyperlink" xfId="3162" builtinId="9" hidden="1"/>
    <cellStyle name="Followed Hyperlink" xfId="3163" builtinId="9" hidden="1"/>
    <cellStyle name="Followed Hyperlink" xfId="3164" builtinId="9" hidden="1"/>
    <cellStyle name="Followed Hyperlink" xfId="3165" builtinId="9" hidden="1"/>
    <cellStyle name="Followed Hyperlink" xfId="3166" builtinId="9" hidden="1"/>
    <cellStyle name="Followed Hyperlink" xfId="3167" builtinId="9" hidden="1"/>
    <cellStyle name="Followed Hyperlink" xfId="3168" builtinId="9" hidden="1"/>
    <cellStyle name="Followed Hyperlink" xfId="3169" builtinId="9" hidden="1"/>
    <cellStyle name="Followed Hyperlink" xfId="3170" builtinId="9" hidden="1"/>
    <cellStyle name="Followed Hyperlink" xfId="3171" builtinId="9" hidden="1"/>
    <cellStyle name="Followed Hyperlink" xfId="3172" builtinId="9" hidden="1"/>
    <cellStyle name="Followed Hyperlink" xfId="3173" builtinId="9" hidden="1"/>
    <cellStyle name="Followed Hyperlink" xfId="3174" builtinId="9" hidden="1"/>
    <cellStyle name="Followed Hyperlink" xfId="3175" builtinId="9" hidden="1"/>
    <cellStyle name="Followed Hyperlink" xfId="3176" builtinId="9" hidden="1"/>
    <cellStyle name="Followed Hyperlink" xfId="3177" builtinId="9" hidden="1"/>
    <cellStyle name="Followed Hyperlink" xfId="3178" builtinId="9" hidden="1"/>
    <cellStyle name="Followed Hyperlink" xfId="3179" builtinId="9" hidden="1"/>
    <cellStyle name="Followed Hyperlink" xfId="3180" builtinId="9" hidden="1"/>
    <cellStyle name="Followed Hyperlink" xfId="3181" builtinId="9" hidden="1"/>
    <cellStyle name="Followed Hyperlink" xfId="3182" builtinId="9" hidden="1"/>
    <cellStyle name="Followed Hyperlink" xfId="3183" builtinId="9" hidden="1"/>
    <cellStyle name="Followed Hyperlink" xfId="3184" builtinId="9" hidden="1"/>
    <cellStyle name="Followed Hyperlink" xfId="3185" builtinId="9" hidden="1"/>
    <cellStyle name="Followed Hyperlink" xfId="3186" builtinId="9" hidden="1"/>
    <cellStyle name="Followed Hyperlink" xfId="3187" builtinId="9" hidden="1"/>
    <cellStyle name="Followed Hyperlink" xfId="3188" builtinId="9" hidden="1"/>
    <cellStyle name="Followed Hyperlink" xfId="3189" builtinId="9" hidden="1"/>
    <cellStyle name="Followed Hyperlink" xfId="3190" builtinId="9" hidden="1"/>
    <cellStyle name="Followed Hyperlink" xfId="3191" builtinId="9" hidden="1"/>
    <cellStyle name="Followed Hyperlink" xfId="3192" builtinId="9" hidden="1"/>
    <cellStyle name="Followed Hyperlink" xfId="3193" builtinId="9" hidden="1"/>
    <cellStyle name="Followed Hyperlink" xfId="3194" builtinId="9" hidden="1"/>
    <cellStyle name="Followed Hyperlink" xfId="3195" builtinId="9" hidden="1"/>
    <cellStyle name="Followed Hyperlink" xfId="3196" builtinId="9" hidden="1"/>
    <cellStyle name="Followed Hyperlink" xfId="3197" builtinId="9" hidden="1"/>
    <cellStyle name="Followed Hyperlink" xfId="3198" builtinId="9" hidden="1"/>
    <cellStyle name="Followed Hyperlink" xfId="3199" builtinId="9" hidden="1"/>
    <cellStyle name="Followed Hyperlink" xfId="3200" builtinId="9" hidden="1"/>
    <cellStyle name="Followed Hyperlink" xfId="3201" builtinId="9" hidden="1"/>
    <cellStyle name="Followed Hyperlink" xfId="3202" builtinId="9" hidden="1"/>
    <cellStyle name="Followed Hyperlink" xfId="3203" builtinId="9" hidden="1"/>
    <cellStyle name="Followed Hyperlink" xfId="3204" builtinId="9" hidden="1"/>
    <cellStyle name="Followed Hyperlink" xfId="3205" builtinId="9" hidden="1"/>
    <cellStyle name="Followed Hyperlink" xfId="3206" builtinId="9" hidden="1"/>
    <cellStyle name="Followed Hyperlink" xfId="3207" builtinId="9" hidden="1"/>
    <cellStyle name="Followed Hyperlink" xfId="3208" builtinId="9" hidden="1"/>
    <cellStyle name="Followed Hyperlink" xfId="3209" builtinId="9" hidden="1"/>
    <cellStyle name="Followed Hyperlink" xfId="3210" builtinId="9" hidden="1"/>
    <cellStyle name="Followed Hyperlink" xfId="3211" builtinId="9" hidden="1"/>
    <cellStyle name="Followed Hyperlink" xfId="3212" builtinId="9" hidden="1"/>
    <cellStyle name="Followed Hyperlink" xfId="3213" builtinId="9" hidden="1"/>
    <cellStyle name="Followed Hyperlink" xfId="3214" builtinId="9" hidden="1"/>
    <cellStyle name="Followed Hyperlink" xfId="3215" builtinId="9" hidden="1"/>
    <cellStyle name="Followed Hyperlink" xfId="3216" builtinId="9" hidden="1"/>
    <cellStyle name="Followed Hyperlink" xfId="3217" builtinId="9" hidden="1"/>
    <cellStyle name="Followed Hyperlink" xfId="3218" builtinId="9" hidden="1"/>
    <cellStyle name="Followed Hyperlink" xfId="3219" builtinId="9" hidden="1"/>
    <cellStyle name="Followed Hyperlink" xfId="3220" builtinId="9" hidden="1"/>
    <cellStyle name="Followed Hyperlink" xfId="3221" builtinId="9" hidden="1"/>
    <cellStyle name="Followed Hyperlink" xfId="3222" builtinId="9" hidden="1"/>
    <cellStyle name="Followed Hyperlink" xfId="3223" builtinId="9" hidden="1"/>
    <cellStyle name="Followed Hyperlink" xfId="3224" builtinId="9" hidden="1"/>
    <cellStyle name="Followed Hyperlink" xfId="3225" builtinId="9" hidden="1"/>
    <cellStyle name="Followed Hyperlink" xfId="3226" builtinId="9" hidden="1"/>
    <cellStyle name="Followed Hyperlink" xfId="3227" builtinId="9" hidden="1"/>
    <cellStyle name="Followed Hyperlink" xfId="3228" builtinId="9" hidden="1"/>
    <cellStyle name="Followed Hyperlink" xfId="3229" builtinId="9" hidden="1"/>
    <cellStyle name="Followed Hyperlink" xfId="3230" builtinId="9" hidden="1"/>
    <cellStyle name="Followed Hyperlink" xfId="3231" builtinId="9" hidden="1"/>
    <cellStyle name="Followed Hyperlink" xfId="3232" builtinId="9" hidden="1"/>
    <cellStyle name="Followed Hyperlink" xfId="3233" builtinId="9" hidden="1"/>
    <cellStyle name="Followed Hyperlink" xfId="3234" builtinId="9" hidden="1"/>
    <cellStyle name="Followed Hyperlink" xfId="3235" builtinId="9" hidden="1"/>
    <cellStyle name="Followed Hyperlink" xfId="3236" builtinId="9" hidden="1"/>
    <cellStyle name="Followed Hyperlink" xfId="3237" builtinId="9" hidden="1"/>
    <cellStyle name="Followed Hyperlink" xfId="3238" builtinId="9" hidden="1"/>
    <cellStyle name="Followed Hyperlink" xfId="3239" builtinId="9" hidden="1"/>
    <cellStyle name="Followed Hyperlink" xfId="3240" builtinId="9" hidden="1"/>
    <cellStyle name="Followed Hyperlink" xfId="3241" builtinId="9" hidden="1"/>
    <cellStyle name="Followed Hyperlink" xfId="3242" builtinId="9" hidden="1"/>
    <cellStyle name="Followed Hyperlink" xfId="3243" builtinId="9" hidden="1"/>
    <cellStyle name="Followed Hyperlink" xfId="3244" builtinId="9" hidden="1"/>
    <cellStyle name="Followed Hyperlink" xfId="3245" builtinId="9" hidden="1"/>
    <cellStyle name="Followed Hyperlink" xfId="3246" builtinId="9" hidden="1"/>
    <cellStyle name="Followed Hyperlink" xfId="3247" builtinId="9" hidden="1"/>
    <cellStyle name="Followed Hyperlink" xfId="3248" builtinId="9" hidden="1"/>
    <cellStyle name="Followed Hyperlink" xfId="3249" builtinId="9" hidden="1"/>
    <cellStyle name="Followed Hyperlink" xfId="3250" builtinId="9" hidden="1"/>
    <cellStyle name="Followed Hyperlink" xfId="3251" builtinId="9" hidden="1"/>
    <cellStyle name="Followed Hyperlink" xfId="3252" builtinId="9" hidden="1"/>
    <cellStyle name="Followed Hyperlink" xfId="3253" builtinId="9" hidden="1"/>
    <cellStyle name="Followed Hyperlink" xfId="3254" builtinId="9" hidden="1"/>
    <cellStyle name="Followed Hyperlink" xfId="3255" builtinId="9" hidden="1"/>
    <cellStyle name="Followed Hyperlink" xfId="3256" builtinId="9" hidden="1"/>
    <cellStyle name="Followed Hyperlink" xfId="3257" builtinId="9" hidden="1"/>
    <cellStyle name="Followed Hyperlink" xfId="3258" builtinId="9" hidden="1"/>
    <cellStyle name="Followed Hyperlink" xfId="3259" builtinId="9" hidden="1"/>
    <cellStyle name="Followed Hyperlink" xfId="3260" builtinId="9" hidden="1"/>
    <cellStyle name="Followed Hyperlink" xfId="3261" builtinId="9" hidden="1"/>
    <cellStyle name="Followed Hyperlink" xfId="3262" builtinId="9" hidden="1"/>
    <cellStyle name="Followed Hyperlink" xfId="3263" builtinId="9" hidden="1"/>
    <cellStyle name="Followed Hyperlink" xfId="3264" builtinId="9" hidden="1"/>
    <cellStyle name="Followed Hyperlink" xfId="3265" builtinId="9" hidden="1"/>
    <cellStyle name="Followed Hyperlink" xfId="3266" builtinId="9" hidden="1"/>
    <cellStyle name="Followed Hyperlink" xfId="3267" builtinId="9" hidden="1"/>
    <cellStyle name="Followed Hyperlink" xfId="3268" builtinId="9" hidden="1"/>
    <cellStyle name="Followed Hyperlink" xfId="3269" builtinId="9" hidden="1"/>
    <cellStyle name="Followed Hyperlink" xfId="3270" builtinId="9" hidden="1"/>
    <cellStyle name="Followed Hyperlink" xfId="3271" builtinId="9" hidden="1"/>
    <cellStyle name="Followed Hyperlink" xfId="3272" builtinId="9" hidden="1"/>
    <cellStyle name="Followed Hyperlink" xfId="3273" builtinId="9" hidden="1"/>
    <cellStyle name="Followed Hyperlink" xfId="3274" builtinId="9" hidden="1"/>
    <cellStyle name="Followed Hyperlink" xfId="3275" builtinId="9" hidden="1"/>
    <cellStyle name="Followed Hyperlink" xfId="3276" builtinId="9" hidden="1"/>
    <cellStyle name="Followed Hyperlink" xfId="3277" builtinId="9" hidden="1"/>
    <cellStyle name="Followed Hyperlink" xfId="3278" builtinId="9" hidden="1"/>
    <cellStyle name="Followed Hyperlink" xfId="3279" builtinId="9" hidden="1"/>
    <cellStyle name="Followed Hyperlink" xfId="3280" builtinId="9" hidden="1"/>
    <cellStyle name="Followed Hyperlink" xfId="3281" builtinId="9" hidden="1"/>
    <cellStyle name="Followed Hyperlink" xfId="3282" builtinId="9" hidden="1"/>
    <cellStyle name="Followed Hyperlink" xfId="3283" builtinId="9" hidden="1"/>
    <cellStyle name="Followed Hyperlink" xfId="3284" builtinId="9" hidden="1"/>
    <cellStyle name="Followed Hyperlink" xfId="3285" builtinId="9" hidden="1"/>
    <cellStyle name="Followed Hyperlink" xfId="3286" builtinId="9" hidden="1"/>
    <cellStyle name="Followed Hyperlink" xfId="3287" builtinId="9" hidden="1"/>
    <cellStyle name="Followed Hyperlink" xfId="3288" builtinId="9" hidden="1"/>
    <cellStyle name="Followed Hyperlink" xfId="3289" builtinId="9" hidden="1"/>
    <cellStyle name="Followed Hyperlink" xfId="3290" builtinId="9" hidden="1"/>
    <cellStyle name="Followed Hyperlink" xfId="3291" builtinId="9" hidden="1"/>
    <cellStyle name="Followed Hyperlink" xfId="3292" builtinId="9" hidden="1"/>
    <cellStyle name="Followed Hyperlink" xfId="3293" builtinId="9" hidden="1"/>
    <cellStyle name="Followed Hyperlink" xfId="3294" builtinId="9" hidden="1"/>
    <cellStyle name="Followed Hyperlink" xfId="3295" builtinId="9" hidden="1"/>
    <cellStyle name="Followed Hyperlink" xfId="3296" builtinId="9" hidden="1"/>
    <cellStyle name="Followed Hyperlink" xfId="3297" builtinId="9" hidden="1"/>
    <cellStyle name="Followed Hyperlink" xfId="3298" builtinId="9" hidden="1"/>
    <cellStyle name="Followed Hyperlink" xfId="3299" builtinId="9" hidden="1"/>
    <cellStyle name="Followed Hyperlink" xfId="3300" builtinId="9" hidden="1"/>
    <cellStyle name="Followed Hyperlink" xfId="3301" builtinId="9" hidden="1"/>
    <cellStyle name="Followed Hyperlink" xfId="3302" builtinId="9" hidden="1"/>
    <cellStyle name="Followed Hyperlink" xfId="3303" builtinId="9" hidden="1"/>
    <cellStyle name="Followed Hyperlink" xfId="3304" builtinId="9" hidden="1"/>
    <cellStyle name="Followed Hyperlink" xfId="3305" builtinId="9" hidden="1"/>
    <cellStyle name="Followed Hyperlink" xfId="3306" builtinId="9" hidden="1"/>
    <cellStyle name="Followed Hyperlink" xfId="3307" builtinId="9" hidden="1"/>
    <cellStyle name="Followed Hyperlink" xfId="3309" builtinId="9" hidden="1"/>
    <cellStyle name="Followed Hyperlink" xfId="3310" builtinId="9" hidden="1"/>
    <cellStyle name="Followed Hyperlink" xfId="3311" builtinId="9" hidden="1"/>
    <cellStyle name="Followed Hyperlink" xfId="3312" builtinId="9" hidden="1"/>
    <cellStyle name="Followed Hyperlink" xfId="3313" builtinId="9" hidden="1"/>
    <cellStyle name="Followed Hyperlink" xfId="3314" builtinId="9" hidden="1"/>
    <cellStyle name="Followed Hyperlink" xfId="3315" builtinId="9" hidden="1"/>
    <cellStyle name="Followed Hyperlink" xfId="3316" builtinId="9" hidden="1"/>
    <cellStyle name="Followed Hyperlink" xfId="3317" builtinId="9" hidden="1"/>
    <cellStyle name="Followed Hyperlink" xfId="3318" builtinId="9" hidden="1"/>
    <cellStyle name="Followed Hyperlink" xfId="3319" builtinId="9" hidden="1"/>
    <cellStyle name="Followed Hyperlink" xfId="3320" builtinId="9" hidden="1"/>
    <cellStyle name="Followed Hyperlink" xfId="3321" builtinId="9" hidden="1"/>
    <cellStyle name="Followed Hyperlink" xfId="3322" builtinId="9" hidden="1"/>
    <cellStyle name="Followed Hyperlink" xfId="3323" builtinId="9" hidden="1"/>
    <cellStyle name="Followed Hyperlink" xfId="3324" builtinId="9" hidden="1"/>
    <cellStyle name="Followed Hyperlink" xfId="3325" builtinId="9" hidden="1"/>
    <cellStyle name="Followed Hyperlink" xfId="3326" builtinId="9" hidden="1"/>
    <cellStyle name="Followed Hyperlink" xfId="3327" builtinId="9" hidden="1"/>
    <cellStyle name="Followed Hyperlink" xfId="3328" builtinId="9" hidden="1"/>
    <cellStyle name="Followed Hyperlink" xfId="3329" builtinId="9" hidden="1"/>
    <cellStyle name="Followed Hyperlink" xfId="3330" builtinId="9" hidden="1"/>
    <cellStyle name="Followed Hyperlink" xfId="3331" builtinId="9" hidden="1"/>
    <cellStyle name="Followed Hyperlink" xfId="3332" builtinId="9" hidden="1"/>
    <cellStyle name="Followed Hyperlink" xfId="3333" builtinId="9" hidden="1"/>
    <cellStyle name="Followed Hyperlink" xfId="3334" builtinId="9" hidden="1"/>
    <cellStyle name="Followed Hyperlink" xfId="3335" builtinId="9" hidden="1"/>
    <cellStyle name="Followed Hyperlink" xfId="3336" builtinId="9" hidden="1"/>
    <cellStyle name="Followed Hyperlink" xfId="3337" builtinId="9" hidden="1"/>
    <cellStyle name="Followed Hyperlink" xfId="3338" builtinId="9" hidden="1"/>
    <cellStyle name="Followed Hyperlink" xfId="3339" builtinId="9" hidden="1"/>
    <cellStyle name="Followed Hyperlink" xfId="3340" builtinId="9" hidden="1"/>
    <cellStyle name="Followed Hyperlink" xfId="3341" builtinId="9" hidden="1"/>
    <cellStyle name="Followed Hyperlink" xfId="3342" builtinId="9" hidden="1"/>
    <cellStyle name="Followed Hyperlink" xfId="3343" builtinId="9" hidden="1"/>
    <cellStyle name="Followed Hyperlink" xfId="3344" builtinId="9" hidden="1"/>
    <cellStyle name="Followed Hyperlink" xfId="3345" builtinId="9" hidden="1"/>
    <cellStyle name="Followed Hyperlink" xfId="3346" builtinId="9" hidden="1"/>
    <cellStyle name="Followed Hyperlink" xfId="3347" builtinId="9" hidden="1"/>
    <cellStyle name="Followed Hyperlink" xfId="3348" builtinId="9" hidden="1"/>
    <cellStyle name="Followed Hyperlink" xfId="3349" builtinId="9" hidden="1"/>
    <cellStyle name="Followed Hyperlink" xfId="3350" builtinId="9" hidden="1"/>
    <cellStyle name="Followed Hyperlink" xfId="3351" builtinId="9" hidden="1"/>
    <cellStyle name="Followed Hyperlink" xfId="3352" builtinId="9" hidden="1"/>
    <cellStyle name="Followed Hyperlink" xfId="3353" builtinId="9" hidden="1"/>
    <cellStyle name="Followed Hyperlink" xfId="3354" builtinId="9" hidden="1"/>
    <cellStyle name="Followed Hyperlink" xfId="3355" builtinId="9" hidden="1"/>
    <cellStyle name="Followed Hyperlink" xfId="3356" builtinId="9" hidden="1"/>
    <cellStyle name="Followed Hyperlink" xfId="3357" builtinId="9" hidden="1"/>
    <cellStyle name="Followed Hyperlink" xfId="3358" builtinId="9" hidden="1"/>
    <cellStyle name="Followed Hyperlink" xfId="3359" builtinId="9" hidden="1"/>
    <cellStyle name="Followed Hyperlink" xfId="3360" builtinId="9" hidden="1"/>
    <cellStyle name="Followed Hyperlink" xfId="3361" builtinId="9" hidden="1"/>
    <cellStyle name="Followed Hyperlink" xfId="3362" builtinId="9" hidden="1"/>
    <cellStyle name="Followed Hyperlink" xfId="3363" builtinId="9" hidden="1"/>
    <cellStyle name="Followed Hyperlink" xfId="3364" builtinId="9" hidden="1"/>
    <cellStyle name="Followed Hyperlink" xfId="3365" builtinId="9" hidden="1"/>
    <cellStyle name="Followed Hyperlink" xfId="3366" builtinId="9" hidden="1"/>
    <cellStyle name="Followed Hyperlink" xfId="3367" builtinId="9" hidden="1"/>
    <cellStyle name="Followed Hyperlink" xfId="3368" builtinId="9" hidden="1"/>
    <cellStyle name="Followed Hyperlink" xfId="3369" builtinId="9" hidden="1"/>
    <cellStyle name="Followed Hyperlink" xfId="3370" builtinId="9" hidden="1"/>
    <cellStyle name="Followed Hyperlink" xfId="3371" builtinId="9" hidden="1"/>
    <cellStyle name="Followed Hyperlink" xfId="3372" builtinId="9" hidden="1"/>
    <cellStyle name="Followed Hyperlink" xfId="3373" builtinId="9" hidden="1"/>
    <cellStyle name="Followed Hyperlink" xfId="3374" builtinId="9" hidden="1"/>
    <cellStyle name="Followed Hyperlink" xfId="3375" builtinId="9" hidden="1"/>
    <cellStyle name="Followed Hyperlink" xfId="3376" builtinId="9" hidden="1"/>
    <cellStyle name="Followed Hyperlink" xfId="3377" builtinId="9" hidden="1"/>
    <cellStyle name="Followed Hyperlink" xfId="3378" builtinId="9" hidden="1"/>
    <cellStyle name="Followed Hyperlink" xfId="3379" builtinId="9" hidden="1"/>
    <cellStyle name="Followed Hyperlink" xfId="3380" builtinId="9" hidden="1"/>
    <cellStyle name="Followed Hyperlink" xfId="3381" builtinId="9" hidden="1"/>
    <cellStyle name="Followed Hyperlink" xfId="3382" builtinId="9" hidden="1"/>
    <cellStyle name="Followed Hyperlink" xfId="3383" builtinId="9" hidden="1"/>
    <cellStyle name="Followed Hyperlink" xfId="3384" builtinId="9" hidden="1"/>
    <cellStyle name="Followed Hyperlink" xfId="3385" builtinId="9" hidden="1"/>
    <cellStyle name="Followed Hyperlink" xfId="3386" builtinId="9" hidden="1"/>
    <cellStyle name="Followed Hyperlink" xfId="3387" builtinId="9" hidden="1"/>
    <cellStyle name="Followed Hyperlink" xfId="3388" builtinId="9" hidden="1"/>
    <cellStyle name="Followed Hyperlink" xfId="3389" builtinId="9" hidden="1"/>
    <cellStyle name="Followed Hyperlink" xfId="3390" builtinId="9" hidden="1"/>
    <cellStyle name="Followed Hyperlink" xfId="3391" builtinId="9" hidden="1"/>
    <cellStyle name="Followed Hyperlink" xfId="3392" builtinId="9" hidden="1"/>
    <cellStyle name="Followed Hyperlink" xfId="3393" builtinId="9" hidden="1"/>
    <cellStyle name="Followed Hyperlink" xfId="3394" builtinId="9" hidden="1"/>
    <cellStyle name="Followed Hyperlink" xfId="3395" builtinId="9" hidden="1"/>
    <cellStyle name="Followed Hyperlink" xfId="3396" builtinId="9" hidden="1"/>
    <cellStyle name="Followed Hyperlink" xfId="3397" builtinId="9" hidden="1"/>
    <cellStyle name="Followed Hyperlink" xfId="3398" builtinId="9" hidden="1"/>
    <cellStyle name="Followed Hyperlink" xfId="3399" builtinId="9" hidden="1"/>
    <cellStyle name="Followed Hyperlink" xfId="3400" builtinId="9" hidden="1"/>
    <cellStyle name="Followed Hyperlink" xfId="3401" builtinId="9" hidden="1"/>
    <cellStyle name="Followed Hyperlink" xfId="3402" builtinId="9" hidden="1"/>
    <cellStyle name="Followed Hyperlink" xfId="3403" builtinId="9" hidden="1"/>
    <cellStyle name="Followed Hyperlink" xfId="3404" builtinId="9" hidden="1"/>
    <cellStyle name="Followed Hyperlink" xfId="3405" builtinId="9" hidden="1"/>
    <cellStyle name="Followed Hyperlink" xfId="3406" builtinId="9" hidden="1"/>
    <cellStyle name="Followed Hyperlink" xfId="3407" builtinId="9" hidden="1"/>
    <cellStyle name="Followed Hyperlink" xfId="3408" builtinId="9" hidden="1"/>
    <cellStyle name="Followed Hyperlink" xfId="3409" builtinId="9" hidden="1"/>
    <cellStyle name="Followed Hyperlink" xfId="3410" builtinId="9" hidden="1"/>
    <cellStyle name="Followed Hyperlink" xfId="3411" builtinId="9" hidden="1"/>
    <cellStyle name="Followed Hyperlink" xfId="3412" builtinId="9" hidden="1"/>
    <cellStyle name="Followed Hyperlink" xfId="3413" builtinId="9" hidden="1"/>
    <cellStyle name="Followed Hyperlink" xfId="3414" builtinId="9" hidden="1"/>
    <cellStyle name="Followed Hyperlink" xfId="3415" builtinId="9" hidden="1"/>
    <cellStyle name="Followed Hyperlink" xfId="3416" builtinId="9" hidden="1"/>
    <cellStyle name="Followed Hyperlink" xfId="3417" builtinId="9" hidden="1"/>
    <cellStyle name="Followed Hyperlink" xfId="3418" builtinId="9" hidden="1"/>
    <cellStyle name="Followed Hyperlink" xfId="3419" builtinId="9" hidden="1"/>
    <cellStyle name="Followed Hyperlink" xfId="3420" builtinId="9" hidden="1"/>
    <cellStyle name="Followed Hyperlink" xfId="3421" builtinId="9" hidden="1"/>
    <cellStyle name="Followed Hyperlink" xfId="3422" builtinId="9" hidden="1"/>
    <cellStyle name="Followed Hyperlink" xfId="3423" builtinId="9" hidden="1"/>
    <cellStyle name="Followed Hyperlink" xfId="3424" builtinId="9" hidden="1"/>
    <cellStyle name="Followed Hyperlink" xfId="3425" builtinId="9" hidden="1"/>
    <cellStyle name="Followed Hyperlink" xfId="3426" builtinId="9" hidden="1"/>
    <cellStyle name="Followed Hyperlink" xfId="3427" builtinId="9" hidden="1"/>
    <cellStyle name="Followed Hyperlink" xfId="3428" builtinId="9" hidden="1"/>
    <cellStyle name="Followed Hyperlink" xfId="3429" builtinId="9" hidden="1"/>
    <cellStyle name="Followed Hyperlink" xfId="3430" builtinId="9" hidden="1"/>
    <cellStyle name="Followed Hyperlink" xfId="3431" builtinId="9" hidden="1"/>
    <cellStyle name="Followed Hyperlink" xfId="3432" builtinId="9" hidden="1"/>
    <cellStyle name="Followed Hyperlink" xfId="3433" builtinId="9" hidden="1"/>
    <cellStyle name="Followed Hyperlink" xfId="3434" builtinId="9" hidden="1"/>
    <cellStyle name="Followed Hyperlink" xfId="3435" builtinId="9" hidden="1"/>
    <cellStyle name="Followed Hyperlink" xfId="3436" builtinId="9" hidden="1"/>
    <cellStyle name="Followed Hyperlink" xfId="3437" builtinId="9" hidden="1"/>
    <cellStyle name="Followed Hyperlink" xfId="3438" builtinId="9" hidden="1"/>
    <cellStyle name="Followed Hyperlink" xfId="3439" builtinId="9" hidden="1"/>
    <cellStyle name="Followed Hyperlink" xfId="3440" builtinId="9" hidden="1"/>
    <cellStyle name="Followed Hyperlink" xfId="3441" builtinId="9" hidden="1"/>
    <cellStyle name="Followed Hyperlink" xfId="3442" builtinId="9" hidden="1"/>
    <cellStyle name="Followed Hyperlink" xfId="3443" builtinId="9" hidden="1"/>
    <cellStyle name="Followed Hyperlink" xfId="3444" builtinId="9" hidden="1"/>
    <cellStyle name="Followed Hyperlink" xfId="3445" builtinId="9" hidden="1"/>
    <cellStyle name="Followed Hyperlink" xfId="3446" builtinId="9" hidden="1"/>
    <cellStyle name="Followed Hyperlink" xfId="3447" builtinId="9" hidden="1"/>
    <cellStyle name="Followed Hyperlink" xfId="3448" builtinId="9" hidden="1"/>
    <cellStyle name="Followed Hyperlink" xfId="3449" builtinId="9" hidden="1"/>
    <cellStyle name="Followed Hyperlink" xfId="3450" builtinId="9" hidden="1"/>
    <cellStyle name="Followed Hyperlink" xfId="3451" builtinId="9" hidden="1"/>
    <cellStyle name="Followed Hyperlink" xfId="3452" builtinId="9" hidden="1"/>
    <cellStyle name="Followed Hyperlink" xfId="3453" builtinId="9" hidden="1"/>
    <cellStyle name="Followed Hyperlink" xfId="3454" builtinId="9" hidden="1"/>
    <cellStyle name="Followed Hyperlink" xfId="3455" builtinId="9" hidden="1"/>
    <cellStyle name="Followed Hyperlink" xfId="3456" builtinId="9" hidden="1"/>
    <cellStyle name="Followed Hyperlink" xfId="3457" builtinId="9" hidden="1"/>
    <cellStyle name="Followed Hyperlink" xfId="3458" builtinId="9" hidden="1"/>
    <cellStyle name="Followed Hyperlink" xfId="3459" builtinId="9" hidden="1"/>
    <cellStyle name="Followed Hyperlink" xfId="3460" builtinId="9" hidden="1"/>
    <cellStyle name="Followed Hyperlink" xfId="3461" builtinId="9" hidden="1"/>
    <cellStyle name="Followed Hyperlink" xfId="3462" builtinId="9" hidden="1"/>
    <cellStyle name="Followed Hyperlink" xfId="3463" builtinId="9" hidden="1"/>
    <cellStyle name="Followed Hyperlink" xfId="3464" builtinId="9" hidden="1"/>
    <cellStyle name="Followed Hyperlink" xfId="3465" builtinId="9" hidden="1"/>
    <cellStyle name="Followed Hyperlink" xfId="3466" builtinId="9" hidden="1"/>
    <cellStyle name="Followed Hyperlink" xfId="3467" builtinId="9" hidden="1"/>
    <cellStyle name="Followed Hyperlink" xfId="3468" builtinId="9" hidden="1"/>
    <cellStyle name="Followed Hyperlink" xfId="3469" builtinId="9" hidden="1"/>
    <cellStyle name="Followed Hyperlink" xfId="3470" builtinId="9" hidden="1"/>
    <cellStyle name="Followed Hyperlink" xfId="3471" builtinId="9" hidden="1"/>
    <cellStyle name="Followed Hyperlink" xfId="3472" builtinId="9" hidden="1"/>
    <cellStyle name="Followed Hyperlink" xfId="3473" builtinId="9" hidden="1"/>
    <cellStyle name="Followed Hyperlink" xfId="3474" builtinId="9" hidden="1"/>
    <cellStyle name="Followed Hyperlink" xfId="3475" builtinId="9" hidden="1"/>
    <cellStyle name="Followed Hyperlink" xfId="3476" builtinId="9" hidden="1"/>
    <cellStyle name="Followed Hyperlink" xfId="3477" builtinId="9" hidden="1"/>
    <cellStyle name="Followed Hyperlink" xfId="3478" builtinId="9" hidden="1"/>
    <cellStyle name="Followed Hyperlink" xfId="3479" builtinId="9" hidden="1"/>
    <cellStyle name="Followed Hyperlink" xfId="3480" builtinId="9" hidden="1"/>
    <cellStyle name="Followed Hyperlink" xfId="3481" builtinId="9" hidden="1"/>
    <cellStyle name="Followed Hyperlink" xfId="3482" builtinId="9" hidden="1"/>
    <cellStyle name="Followed Hyperlink" xfId="3483" builtinId="9" hidden="1"/>
    <cellStyle name="Followed Hyperlink" xfId="3484" builtinId="9" hidden="1"/>
    <cellStyle name="Followed Hyperlink" xfId="3485" builtinId="9" hidden="1"/>
    <cellStyle name="Followed Hyperlink" xfId="3486" builtinId="9" hidden="1"/>
    <cellStyle name="Followed Hyperlink" xfId="3487" builtinId="9" hidden="1"/>
    <cellStyle name="Followed Hyperlink" xfId="3488" builtinId="9" hidden="1"/>
    <cellStyle name="Followed Hyperlink" xfId="3489" builtinId="9" hidden="1"/>
    <cellStyle name="Followed Hyperlink" xfId="3490" builtinId="9" hidden="1"/>
    <cellStyle name="Followed Hyperlink" xfId="3491" builtinId="9" hidden="1"/>
    <cellStyle name="Followed Hyperlink" xfId="3492" builtinId="9" hidden="1"/>
    <cellStyle name="Followed Hyperlink" xfId="3493" builtinId="9" hidden="1"/>
    <cellStyle name="Followed Hyperlink" xfId="3494" builtinId="9" hidden="1"/>
    <cellStyle name="Followed Hyperlink" xfId="3495" builtinId="9" hidden="1"/>
    <cellStyle name="Followed Hyperlink" xfId="3496" builtinId="9" hidden="1"/>
    <cellStyle name="Followed Hyperlink" xfId="3497" builtinId="9" hidden="1"/>
    <cellStyle name="Followed Hyperlink" xfId="3498" builtinId="9" hidden="1"/>
    <cellStyle name="Followed Hyperlink" xfId="3499" builtinId="9" hidden="1"/>
    <cellStyle name="Followed Hyperlink" xfId="3500" builtinId="9" hidden="1"/>
    <cellStyle name="Followed Hyperlink" xfId="3501" builtinId="9" hidden="1"/>
    <cellStyle name="Followed Hyperlink" xfId="3502" builtinId="9" hidden="1"/>
    <cellStyle name="Followed Hyperlink" xfId="3503" builtinId="9" hidden="1"/>
    <cellStyle name="Followed Hyperlink" xfId="3504" builtinId="9" hidden="1"/>
    <cellStyle name="Followed Hyperlink" xfId="3505" builtinId="9" hidden="1"/>
    <cellStyle name="Followed Hyperlink" xfId="3506" builtinId="9" hidden="1"/>
    <cellStyle name="Followed Hyperlink" xfId="3507" builtinId="9" hidden="1"/>
    <cellStyle name="Followed Hyperlink" xfId="3508" builtinId="9" hidden="1"/>
    <cellStyle name="Followed Hyperlink" xfId="3509" builtinId="9" hidden="1"/>
    <cellStyle name="Followed Hyperlink" xfId="3510" builtinId="9" hidden="1"/>
    <cellStyle name="Followed Hyperlink" xfId="3511" builtinId="9" hidden="1"/>
    <cellStyle name="Followed Hyperlink" xfId="3512" builtinId="9" hidden="1"/>
    <cellStyle name="Followed Hyperlink" xfId="3513" builtinId="9" hidden="1"/>
    <cellStyle name="Followed Hyperlink" xfId="3514" builtinId="9" hidden="1"/>
    <cellStyle name="Followed Hyperlink" xfId="3515" builtinId="9" hidden="1"/>
    <cellStyle name="Followed Hyperlink" xfId="3516" builtinId="9" hidden="1"/>
    <cellStyle name="Followed Hyperlink" xfId="3517" builtinId="9" hidden="1"/>
    <cellStyle name="Followed Hyperlink" xfId="3518" builtinId="9" hidden="1"/>
    <cellStyle name="Followed Hyperlink" xfId="3519" builtinId="9" hidden="1"/>
    <cellStyle name="Followed Hyperlink" xfId="3520" builtinId="9" hidden="1"/>
    <cellStyle name="Followed Hyperlink" xfId="3521" builtinId="9" hidden="1"/>
    <cellStyle name="Followed Hyperlink" xfId="3522" builtinId="9" hidden="1"/>
    <cellStyle name="Followed Hyperlink" xfId="3523" builtinId="9" hidden="1"/>
    <cellStyle name="Followed Hyperlink" xfId="3524" builtinId="9" hidden="1"/>
    <cellStyle name="Followed Hyperlink" xfId="3525" builtinId="9" hidden="1"/>
    <cellStyle name="Followed Hyperlink" xfId="3526" builtinId="9" hidden="1"/>
    <cellStyle name="Followed Hyperlink" xfId="3527" builtinId="9" hidden="1"/>
    <cellStyle name="Followed Hyperlink" xfId="3528" builtinId="9" hidden="1"/>
    <cellStyle name="Followed Hyperlink" xfId="3529" builtinId="9" hidden="1"/>
    <cellStyle name="Followed Hyperlink" xfId="3530" builtinId="9" hidden="1"/>
    <cellStyle name="Followed Hyperlink" xfId="3531" builtinId="9" hidden="1"/>
    <cellStyle name="Followed Hyperlink" xfId="3532" builtinId="9" hidden="1"/>
    <cellStyle name="Followed Hyperlink" xfId="3533" builtinId="9" hidden="1"/>
    <cellStyle name="Followed Hyperlink" xfId="3534" builtinId="9" hidden="1"/>
    <cellStyle name="Followed Hyperlink" xfId="3535" builtinId="9" hidden="1"/>
    <cellStyle name="Followed Hyperlink" xfId="3536" builtinId="9" hidden="1"/>
    <cellStyle name="Followed Hyperlink" xfId="3537" builtinId="9" hidden="1"/>
    <cellStyle name="Followed Hyperlink" xfId="3538" builtinId="9" hidden="1"/>
    <cellStyle name="Followed Hyperlink" xfId="3539" builtinId="9" hidden="1"/>
    <cellStyle name="Followed Hyperlink" xfId="3540" builtinId="9" hidden="1"/>
    <cellStyle name="Followed Hyperlink" xfId="3541" builtinId="9" hidden="1"/>
    <cellStyle name="Followed Hyperlink" xfId="3542" builtinId="9" hidden="1"/>
    <cellStyle name="Followed Hyperlink" xfId="3543" builtinId="9" hidden="1"/>
    <cellStyle name="Followed Hyperlink" xfId="3544" builtinId="9" hidden="1"/>
    <cellStyle name="Followed Hyperlink" xfId="3545" builtinId="9" hidden="1"/>
    <cellStyle name="Followed Hyperlink" xfId="3546" builtinId="9" hidden="1"/>
    <cellStyle name="Followed Hyperlink" xfId="3547" builtinId="9" hidden="1"/>
    <cellStyle name="Followed Hyperlink" xfId="3548" builtinId="9" hidden="1"/>
    <cellStyle name="Followed Hyperlink" xfId="3549" builtinId="9" hidden="1"/>
    <cellStyle name="Followed Hyperlink" xfId="3550" builtinId="9" hidden="1"/>
    <cellStyle name="Followed Hyperlink" xfId="3551" builtinId="9" hidden="1"/>
    <cellStyle name="Followed Hyperlink" xfId="3552" builtinId="9" hidden="1"/>
    <cellStyle name="Followed Hyperlink" xfId="3553" builtinId="9" hidden="1"/>
    <cellStyle name="Followed Hyperlink" xfId="3554" builtinId="9" hidden="1"/>
    <cellStyle name="Followed Hyperlink" xfId="3555" builtinId="9" hidden="1"/>
    <cellStyle name="Followed Hyperlink" xfId="3556" builtinId="9" hidden="1"/>
    <cellStyle name="Followed Hyperlink" xfId="3557" builtinId="9" hidden="1"/>
    <cellStyle name="Followed Hyperlink" xfId="3558" builtinId="9" hidden="1"/>
    <cellStyle name="Followed Hyperlink" xfId="3559" builtinId="9" hidden="1"/>
    <cellStyle name="Followed Hyperlink" xfId="3560" builtinId="9" hidden="1"/>
    <cellStyle name="Followed Hyperlink" xfId="3561" builtinId="9" hidden="1"/>
    <cellStyle name="Followed Hyperlink" xfId="3562" builtinId="9" hidden="1"/>
    <cellStyle name="Followed Hyperlink" xfId="3563" builtinId="9" hidden="1"/>
    <cellStyle name="Followed Hyperlink" xfId="3564" builtinId="9" hidden="1"/>
    <cellStyle name="Followed Hyperlink" xfId="3565" builtinId="9" hidden="1"/>
    <cellStyle name="Followed Hyperlink" xfId="3566" builtinId="9" hidden="1"/>
    <cellStyle name="Followed Hyperlink" xfId="3567" builtinId="9" hidden="1"/>
    <cellStyle name="Followed Hyperlink" xfId="3568" builtinId="9" hidden="1"/>
    <cellStyle name="Followed Hyperlink" xfId="3569" builtinId="9" hidden="1"/>
    <cellStyle name="Followed Hyperlink" xfId="3570" builtinId="9" hidden="1"/>
    <cellStyle name="Followed Hyperlink" xfId="3571" builtinId="9" hidden="1"/>
    <cellStyle name="Followed Hyperlink" xfId="3572" builtinId="9" hidden="1"/>
    <cellStyle name="Followed Hyperlink" xfId="3573" builtinId="9" hidden="1"/>
    <cellStyle name="Followed Hyperlink" xfId="3574" builtinId="9" hidden="1"/>
    <cellStyle name="Followed Hyperlink" xfId="3575" builtinId="9" hidden="1"/>
    <cellStyle name="Followed Hyperlink" xfId="3576" builtinId="9" hidden="1"/>
    <cellStyle name="Followed Hyperlink" xfId="3577" builtinId="9" hidden="1"/>
    <cellStyle name="Followed Hyperlink" xfId="3578" builtinId="9" hidden="1"/>
    <cellStyle name="Followed Hyperlink" xfId="3579" builtinId="9" hidden="1"/>
    <cellStyle name="Followed Hyperlink" xfId="3580" builtinId="9" hidden="1"/>
    <cellStyle name="Followed Hyperlink" xfId="3581" builtinId="9" hidden="1"/>
    <cellStyle name="Followed Hyperlink" xfId="3582" builtinId="9" hidden="1"/>
    <cellStyle name="Followed Hyperlink" xfId="3583" builtinId="9" hidden="1"/>
    <cellStyle name="Followed Hyperlink" xfId="3584" builtinId="9" hidden="1"/>
    <cellStyle name="Followed Hyperlink" xfId="3585" builtinId="9" hidden="1"/>
    <cellStyle name="Followed Hyperlink" xfId="3586" builtinId="9" hidden="1"/>
    <cellStyle name="Followed Hyperlink" xfId="3587" builtinId="9" hidden="1"/>
    <cellStyle name="Followed Hyperlink" xfId="3588" builtinId="9" hidden="1"/>
    <cellStyle name="Followed Hyperlink" xfId="3589" builtinId="9" hidden="1"/>
    <cellStyle name="Followed Hyperlink" xfId="3590" builtinId="9" hidden="1"/>
    <cellStyle name="Followed Hyperlink" xfId="3591" builtinId="9" hidden="1"/>
    <cellStyle name="Followed Hyperlink" xfId="3592" builtinId="9" hidden="1"/>
    <cellStyle name="Followed Hyperlink" xfId="3593" builtinId="9" hidden="1"/>
    <cellStyle name="Followed Hyperlink" xfId="3594" builtinId="9" hidden="1"/>
    <cellStyle name="Followed Hyperlink" xfId="3595" builtinId="9" hidden="1"/>
    <cellStyle name="Followed Hyperlink" xfId="3596" builtinId="9" hidden="1"/>
    <cellStyle name="Followed Hyperlink" xfId="3597" builtinId="9" hidden="1"/>
    <cellStyle name="Followed Hyperlink" xfId="3598" builtinId="9" hidden="1"/>
    <cellStyle name="Followed Hyperlink" xfId="3599" builtinId="9" hidden="1"/>
    <cellStyle name="Followed Hyperlink" xfId="3600" builtinId="9" hidden="1"/>
    <cellStyle name="Followed Hyperlink" xfId="3601" builtinId="9" hidden="1"/>
    <cellStyle name="Followed Hyperlink" xfId="3602" builtinId="9" hidden="1"/>
    <cellStyle name="Hyperlink" xfId="3308" builtinId="8"/>
    <cellStyle name="input cells" xfId="49"/>
    <cellStyle name="Jack" xfId="11"/>
    <cellStyle name="Jack Number Format" xfId="12"/>
    <cellStyle name="Jack's Number Format" xfId="13"/>
    <cellStyle name="Normal" xfId="0" builtinId="0"/>
    <cellStyle name="Normal 12" xfId="916"/>
    <cellStyle name="Normal 2" xfId="2"/>
    <cellStyle name="Normal 3" xfId="4"/>
    <cellStyle name="Percent" xfId="24" builtinId="5"/>
    <cellStyle name="Percent 2" xfId="3"/>
    <cellStyle name="Percent 3" xfId="6"/>
    <cellStyle name="percentage" xfId="14"/>
  </cellStyles>
  <dxfs count="52">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s>
  <tableStyles count="0" defaultTableStyle="TableStyleMedium9" defaultPivotStyle="PivotStyleMedium4"/>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externalLink" Target="externalLinks/externalLink12.xml"/><Relationship Id="rId3" Type="http://schemas.openxmlformats.org/officeDocument/2006/relationships/worksheet" Target="worksheets/sheet3.xml"/><Relationship Id="rId21" Type="http://schemas.openxmlformats.org/officeDocument/2006/relationships/externalLink" Target="externalLinks/externalLink7.xml"/><Relationship Id="rId34"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externalLink" Target="externalLinks/externalLink19.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externalLink" Target="externalLinks/externalLink6.xml"/><Relationship Id="rId29" Type="http://schemas.openxmlformats.org/officeDocument/2006/relationships/externalLink" Target="externalLinks/externalLink15.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externalLink" Target="externalLinks/externalLink18.xml"/><Relationship Id="rId37"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36"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externalLink" Target="externalLinks/externalLink5.xml"/><Relationship Id="rId31" Type="http://schemas.openxmlformats.org/officeDocument/2006/relationships/externalLink" Target="externalLinks/externalLink17.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30" Type="http://schemas.openxmlformats.org/officeDocument/2006/relationships/externalLink" Target="externalLinks/externalLink16.xml"/><Relationship Id="rId35"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Prospect%20and%20Westcher%20Avenue.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9%25%20HC%20proforma.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Angie%20Sample%201.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670stann.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Initial%20Proforma%204.8.09%20-%20KG.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Allen%20FINAL%20Revised.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PathMissing" Target="DHCD%20-%20Application%20Form%20202%20-%20Spring%202014.xlsx"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DMPED%20ModelPaste.xlsx"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UtilAllow.xlsx"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2014_radrents.xlsx"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ADU%20Pricing%20Calculator%2003-10-15%20with%20new%20OSF.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Projections%20Mtn%20View2.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holidayprojections3_8_04.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PAB%20App%20Excel.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Homes%20for%20America%20BV3%20Proforma%20-1-13-08%20116%20units.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Columbia%20Grove%20WORKBOOK_Rev_5-27-08.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Multifamily%20processing%20rev%207-1-03.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clintonreview.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East%20148th%20Street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t Distrib."/>
      <sheetName val="Sources and Use"/>
      <sheetName val="M and O"/>
      <sheetName val="Mort"/>
      <sheetName val="Devel. Bud"/>
      <sheetName val="Int Calc"/>
      <sheetName val="Tax Credits"/>
      <sheetName val="Cash Flow"/>
    </sheetNames>
    <sheetDataSet>
      <sheetData sheetId="0" refreshError="1"/>
      <sheetData sheetId="1" refreshError="1"/>
      <sheetData sheetId="2" refreshError="1"/>
      <sheetData sheetId="3" refreshError="1">
        <row r="27">
          <cell r="H27">
            <v>6140988.0472668456</v>
          </cell>
          <cell r="I27">
            <v>5500000</v>
          </cell>
        </row>
      </sheetData>
      <sheetData sheetId="4" refreshError="1">
        <row r="14">
          <cell r="D14">
            <v>15093750</v>
          </cell>
        </row>
        <row r="68">
          <cell r="F68">
            <v>1734548.1847785525</v>
          </cell>
        </row>
        <row r="70">
          <cell r="F70">
            <v>0</v>
          </cell>
        </row>
      </sheetData>
      <sheetData sheetId="5" refreshError="1"/>
      <sheetData sheetId="6" refreshError="1"/>
      <sheetData sheetId="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 SAIL"/>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amp;U and Summary"/>
      <sheetName val="Development Costs"/>
      <sheetName val="Detailed Development Costs"/>
      <sheetName val="Debt Calculations"/>
      <sheetName val="Tax Credit Calculations"/>
      <sheetName val="Income-Rents"/>
      <sheetName val="Proforma - As Is Hold Period"/>
      <sheetName val="Proforma - Rehabbed"/>
      <sheetName val="Oper Budget"/>
      <sheetName val="Oper Budget Detail - with notes"/>
      <sheetName val="Rent Matrix - from EMC"/>
      <sheetName val="LIHTC Projection"/>
      <sheetName val="Rent Matrix"/>
      <sheetName val="AMI &amp; LIHTC Rent Limit Info"/>
      <sheetName val="Pre-Acq Predevelopment"/>
      <sheetName val="Pre-Construction Predevelopment"/>
      <sheetName val="Flow of Fund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s"/>
      <sheetName val="Income"/>
      <sheetName val="Loan Info."/>
    </sheetNames>
    <sheetDataSet>
      <sheetData sheetId="0"/>
      <sheetData sheetId="1" refreshError="1">
        <row r="24">
          <cell r="D24">
            <v>27716.694769230769</v>
          </cell>
        </row>
      </sheetData>
      <sheetData sheetId="2"/>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velopment and TC Processing"/>
      <sheetName val="Assumptions &amp; Calculations"/>
      <sheetName val="Development Costs"/>
      <sheetName val="Acq Price Analysis"/>
      <sheetName val="Draw Schedule"/>
      <sheetName val="Predevelopment Budget"/>
      <sheetName val="Interim Acquisition"/>
      <sheetName val="Income &amp; Expense"/>
      <sheetName val="Lease Purchase Analysis"/>
      <sheetName val="Operating History"/>
      <sheetName val="Amortization"/>
      <sheetName val="Lease up"/>
      <sheetName val="Proforma "/>
      <sheetName val="Proforma Post Purchase M2M"/>
      <sheetName val="MD Rating &amp; Ranking"/>
      <sheetName val="Sheet7"/>
      <sheetName val="Sheet8"/>
      <sheetName val="Sheet9"/>
      <sheetName val="Sheet10"/>
      <sheetName val="Sheet11"/>
      <sheetName val="Sheet12"/>
      <sheetName val="Sheet13"/>
      <sheetName val="Sheet14"/>
      <sheetName val="Sheet15"/>
      <sheetName val="Sheet16"/>
    </sheetNames>
    <sheetDataSet>
      <sheetData sheetId="0">
        <row r="2">
          <cell r="B2" t="str">
            <v>Buchanan Gardens</v>
          </cell>
        </row>
      </sheetData>
      <sheetData sheetId="1">
        <row r="59">
          <cell r="G59">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S&amp;U"/>
      <sheetName val="S &amp; U - Commercial"/>
      <sheetName val="S &amp; U - Combined"/>
      <sheetName val="CF"/>
      <sheetName val="CF - Commercial"/>
      <sheetName val="CF - Combined"/>
      <sheetName val="Deprec"/>
      <sheetName val="Analysis"/>
      <sheetName val="Sale"/>
      <sheetName val="Residual"/>
      <sheetName val="UBridge"/>
      <sheetName val="Total Dev. Costs"/>
      <sheetName val="CASH IRR"/>
      <sheetName val="CASH IRR-1"/>
      <sheetName val="CASH IRR-2"/>
      <sheetName val="CASH IRR-3"/>
      <sheetName val="CASH IRR-4"/>
      <sheetName val="Cash Summ"/>
      <sheetName val="FNMA IRR Model"/>
      <sheetName val="Fund"/>
      <sheetName val="IRR"/>
      <sheetName val="Benefits"/>
      <sheetName val="Split Summ"/>
      <sheetName val="Split"/>
      <sheetName val="Con"/>
      <sheetName val="704B"/>
      <sheetName val="Lower"/>
      <sheetName val="Fund Chart"/>
      <sheetName val="Fix List"/>
    </sheetNames>
    <sheetDataSet>
      <sheetData sheetId="0">
        <row r="32">
          <cell r="U32">
            <v>3826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eapp"/>
      <sheetName val="GENERAL"/>
      <sheetName val="DEV TEAM"/>
      <sheetName val="INCOME"/>
      <sheetName val="EXPENSES"/>
      <sheetName val="USES - Residential"/>
      <sheetName val="USES - Commercial"/>
      <sheetName val="Scoring"/>
      <sheetName val="Phased S&amp;U"/>
      <sheetName val="PERM. SOURCES"/>
      <sheetName val="TAX CREDIT"/>
      <sheetName val="PRO FORMA"/>
      <sheetName val="SUMMARY"/>
    </sheetNames>
    <sheetDataSet>
      <sheetData sheetId="0"/>
      <sheetData sheetId="1">
        <row r="91">
          <cell r="I91">
            <v>0</v>
          </cell>
        </row>
      </sheetData>
      <sheetData sheetId="2"/>
      <sheetData sheetId="3">
        <row r="18">
          <cell r="E18">
            <v>0</v>
          </cell>
        </row>
      </sheetData>
      <sheetData sheetId="4"/>
      <sheetData sheetId="5">
        <row r="6">
          <cell r="E6" t="str">
            <v>Total Budgeted Cost</v>
          </cell>
        </row>
      </sheetData>
      <sheetData sheetId="6">
        <row r="6">
          <cell r="E6" t="str">
            <v>Total Budgeted Cost</v>
          </cell>
        </row>
      </sheetData>
      <sheetData sheetId="7" refreshError="1"/>
      <sheetData sheetId="8" refreshError="1"/>
      <sheetData sheetId="9"/>
      <sheetData sheetId="10">
        <row r="107">
          <cell r="I107">
            <v>0</v>
          </cell>
        </row>
      </sheetData>
      <sheetData sheetId="11" refreshError="1"/>
      <sheetData sheetId="1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14">
          <cell r="E14">
            <v>0</v>
          </cell>
          <cell r="G14">
            <v>0</v>
          </cell>
          <cell r="H14">
            <v>0</v>
          </cell>
        </row>
        <row r="15">
          <cell r="O15">
            <v>0.05</v>
          </cell>
        </row>
        <row r="31">
          <cell r="E31">
            <v>0</v>
          </cell>
          <cell r="G31">
            <v>0</v>
          </cell>
          <cell r="H31">
            <v>0</v>
          </cell>
        </row>
        <row r="48">
          <cell r="E48">
            <v>0</v>
          </cell>
          <cell r="G48">
            <v>0</v>
          </cell>
          <cell r="H48">
            <v>0</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 Sheet"/>
      <sheetName val="Gas Items"/>
      <sheetName val="Electric Items"/>
      <sheetName val="Oil Items"/>
      <sheetName val="Formulas"/>
      <sheetName val="detached"/>
      <sheetName val="town - Ext"/>
      <sheetName val="TownInt"/>
      <sheetName val="walkup"/>
      <sheetName val="hirise"/>
      <sheetName val="mobile"/>
    </sheetNames>
    <sheetDataSet>
      <sheetData sheetId="0"/>
      <sheetData sheetId="1"/>
      <sheetData sheetId="2"/>
      <sheetData sheetId="3"/>
      <sheetData sheetId="4"/>
      <sheetData sheetId="5"/>
      <sheetData sheetId="6"/>
      <sheetData sheetId="7">
        <row r="8">
          <cell r="D8">
            <v>60.277288732394368</v>
          </cell>
          <cell r="E8">
            <v>72.332746478873247</v>
          </cell>
          <cell r="F8">
            <v>84.388204225352112</v>
          </cell>
          <cell r="G8">
            <v>96.443661971830991</v>
          </cell>
        </row>
        <row r="10">
          <cell r="D10">
            <v>129.26144004154185</v>
          </cell>
          <cell r="E10">
            <v>155.11372804985021</v>
          </cell>
          <cell r="F10">
            <v>180.96601605815857</v>
          </cell>
          <cell r="G10">
            <v>206.81830406646694</v>
          </cell>
        </row>
        <row r="11">
          <cell r="D11">
            <v>180.82544398385625</v>
          </cell>
          <cell r="E11">
            <v>216.99053278062752</v>
          </cell>
          <cell r="F11">
            <v>253.15562157739876</v>
          </cell>
          <cell r="G11">
            <v>289.32071037417001</v>
          </cell>
        </row>
        <row r="12">
          <cell r="D12">
            <v>24.373386402753873</v>
          </cell>
          <cell r="E12">
            <v>29.24806368330465</v>
          </cell>
          <cell r="F12">
            <v>34.122740963855421</v>
          </cell>
          <cell r="G12">
            <v>38.997418244406198</v>
          </cell>
        </row>
        <row r="14">
          <cell r="D14">
            <v>14.908940603248265</v>
          </cell>
          <cell r="E14">
            <v>17.089888719695459</v>
          </cell>
          <cell r="F14">
            <v>18.65786382536383</v>
          </cell>
          <cell r="G14">
            <v>19.947241726618707</v>
          </cell>
        </row>
        <row r="15">
          <cell r="D15">
            <v>21.321899999999999</v>
          </cell>
          <cell r="E15">
            <v>26.060100000000006</v>
          </cell>
          <cell r="F15">
            <v>29.613750000000003</v>
          </cell>
          <cell r="G15">
            <v>33.167400000000008</v>
          </cell>
        </row>
        <row r="17">
          <cell r="D17">
            <v>44.71875</v>
          </cell>
          <cell r="E17">
            <v>53.662500000000001</v>
          </cell>
          <cell r="F17">
            <v>62.606250000000003</v>
          </cell>
          <cell r="G17">
            <v>71.55</v>
          </cell>
        </row>
        <row r="19">
          <cell r="D19">
            <v>20.592459396751746</v>
          </cell>
          <cell r="E19">
            <v>25.75071128030455</v>
          </cell>
          <cell r="F19">
            <v>30.924636174636174</v>
          </cell>
          <cell r="G19">
            <v>41.327158273381301</v>
          </cell>
        </row>
        <row r="20">
          <cell r="D20">
            <v>29.826475974216233</v>
          </cell>
          <cell r="E20">
            <v>39.768634632288304</v>
          </cell>
          <cell r="F20">
            <v>49.710793290360385</v>
          </cell>
          <cell r="G20">
            <v>69.595110606504534</v>
          </cell>
        </row>
        <row r="22">
          <cell r="D22">
            <v>27.723913043478262</v>
          </cell>
          <cell r="E22">
            <v>36.96521739130435</v>
          </cell>
          <cell r="F22">
            <v>46.206521739130437</v>
          </cell>
          <cell r="G22">
            <v>64.689130434782612</v>
          </cell>
        </row>
        <row r="23">
          <cell r="D23">
            <v>38.741759999999999</v>
          </cell>
          <cell r="E23">
            <v>51.655680000000004</v>
          </cell>
          <cell r="F23">
            <v>64.569600000000008</v>
          </cell>
          <cell r="G23">
            <v>90.397440000000003</v>
          </cell>
        </row>
        <row r="24">
          <cell r="D24">
            <v>52.192799999999991</v>
          </cell>
          <cell r="E24">
            <v>69.590399999999988</v>
          </cell>
          <cell r="F24">
            <v>86.987999999999985</v>
          </cell>
          <cell r="G24">
            <v>121.78319999999998</v>
          </cell>
        </row>
        <row r="28">
          <cell r="B28">
            <v>6.916666666666667</v>
          </cell>
          <cell r="C28">
            <v>6.916666666666667</v>
          </cell>
          <cell r="D28">
            <v>10.375</v>
          </cell>
          <cell r="E28">
            <v>12.45</v>
          </cell>
          <cell r="F28">
            <v>14</v>
          </cell>
          <cell r="G28">
            <v>16</v>
          </cell>
        </row>
        <row r="30">
          <cell r="B30">
            <v>6.5</v>
          </cell>
          <cell r="C30">
            <v>7</v>
          </cell>
          <cell r="D30">
            <v>11</v>
          </cell>
          <cell r="E30">
            <v>13</v>
          </cell>
          <cell r="F30">
            <v>16</v>
          </cell>
          <cell r="G30">
            <v>18</v>
          </cell>
        </row>
      </sheetData>
      <sheetData sheetId="8">
        <row r="8">
          <cell r="B8">
            <v>28.933098591549296</v>
          </cell>
          <cell r="C8">
            <v>38.577464788732392</v>
          </cell>
          <cell r="D8">
            <v>48.221830985915489</v>
          </cell>
          <cell r="E8">
            <v>57.866197183098592</v>
          </cell>
          <cell r="F8">
            <v>67.510563380281681</v>
          </cell>
          <cell r="G8">
            <v>77.154929577464785</v>
          </cell>
        </row>
        <row r="10">
          <cell r="B10">
            <v>62.045491219940075</v>
          </cell>
          <cell r="C10">
            <v>82.727321626586772</v>
          </cell>
          <cell r="D10">
            <v>103.40915203323347</v>
          </cell>
          <cell r="E10">
            <v>124.09098243988015</v>
          </cell>
          <cell r="F10">
            <v>144.77281284652685</v>
          </cell>
          <cell r="G10">
            <v>165.45464325317354</v>
          </cell>
        </row>
        <row r="11">
          <cell r="B11">
            <v>86.796213112250996</v>
          </cell>
          <cell r="C11">
            <v>115.72828414966799</v>
          </cell>
          <cell r="D11">
            <v>144.66035518708497</v>
          </cell>
          <cell r="E11">
            <v>173.59242622450199</v>
          </cell>
          <cell r="F11">
            <v>202.52449726191898</v>
          </cell>
          <cell r="G11">
            <v>231.45656829933597</v>
          </cell>
        </row>
        <row r="12">
          <cell r="B12">
            <v>11.735334193918533</v>
          </cell>
          <cell r="C12">
            <v>15.647112258558042</v>
          </cell>
          <cell r="D12">
            <v>19.558890323197552</v>
          </cell>
          <cell r="E12">
            <v>23.470668387837065</v>
          </cell>
          <cell r="F12">
            <v>27.382446452476575</v>
          </cell>
          <cell r="G12">
            <v>31.294224517116085</v>
          </cell>
        </row>
        <row r="14">
          <cell r="B14">
            <v>11.386595166163145</v>
          </cell>
          <cell r="C14">
            <v>12.116609321875584</v>
          </cell>
          <cell r="D14">
            <v>14.908940603248265</v>
          </cell>
          <cell r="E14">
            <v>17.089888719695459</v>
          </cell>
          <cell r="F14">
            <v>18.65786382536383</v>
          </cell>
          <cell r="G14">
            <v>19.947241726618707</v>
          </cell>
        </row>
        <row r="15">
          <cell r="B15">
            <v>11.845500000000001</v>
          </cell>
          <cell r="C15">
            <v>15.399150000000002</v>
          </cell>
          <cell r="D15">
            <v>21.321899999999999</v>
          </cell>
          <cell r="E15">
            <v>26.060100000000006</v>
          </cell>
          <cell r="F15">
            <v>29.613750000000003</v>
          </cell>
          <cell r="G15">
            <v>33.167400000000008</v>
          </cell>
        </row>
        <row r="17">
          <cell r="B17">
            <v>26.831250000000001</v>
          </cell>
          <cell r="C17">
            <v>35.774999999999999</v>
          </cell>
          <cell r="D17">
            <v>44.71875</v>
          </cell>
          <cell r="E17">
            <v>53.662500000000001</v>
          </cell>
          <cell r="F17">
            <v>62.606250000000003</v>
          </cell>
          <cell r="G17">
            <v>71.55</v>
          </cell>
        </row>
        <row r="19">
          <cell r="B19">
            <v>9.4364048338368587</v>
          </cell>
          <cell r="C19">
            <v>15.448290678124415</v>
          </cell>
          <cell r="D19">
            <v>20.592459396751746</v>
          </cell>
          <cell r="E19">
            <v>25.75071128030455</v>
          </cell>
          <cell r="F19">
            <v>30.924636174636174</v>
          </cell>
          <cell r="G19">
            <v>41.327158273381301</v>
          </cell>
        </row>
        <row r="20">
          <cell r="B20">
            <v>9.942158658072076</v>
          </cell>
          <cell r="C20">
            <v>19.884317316144152</v>
          </cell>
          <cell r="D20">
            <v>29.826475974216233</v>
          </cell>
          <cell r="E20">
            <v>39.768634632288304</v>
          </cell>
          <cell r="F20">
            <v>49.710793290360385</v>
          </cell>
          <cell r="G20">
            <v>69.595110606504534</v>
          </cell>
        </row>
        <row r="22">
          <cell r="B22">
            <v>9.2413043478260875</v>
          </cell>
          <cell r="C22">
            <v>18.482608695652175</v>
          </cell>
          <cell r="D22">
            <v>27.723913043478262</v>
          </cell>
          <cell r="E22">
            <v>36.96521739130435</v>
          </cell>
          <cell r="F22">
            <v>46.206521739130437</v>
          </cell>
          <cell r="G22">
            <v>64.689130434782612</v>
          </cell>
        </row>
        <row r="23">
          <cell r="B23">
            <v>12.913920000000001</v>
          </cell>
          <cell r="C23">
            <v>25.827840000000002</v>
          </cell>
          <cell r="D23">
            <v>38.741759999999999</v>
          </cell>
          <cell r="E23">
            <v>51.655680000000004</v>
          </cell>
          <cell r="F23">
            <v>64.569600000000008</v>
          </cell>
          <cell r="G23">
            <v>90.397440000000003</v>
          </cell>
        </row>
        <row r="24">
          <cell r="B24">
            <v>17.397599999999997</v>
          </cell>
          <cell r="C24">
            <v>34.795199999999994</v>
          </cell>
          <cell r="D24">
            <v>52.192799999999991</v>
          </cell>
          <cell r="E24">
            <v>69.590399999999988</v>
          </cell>
          <cell r="F24">
            <v>86.987999999999985</v>
          </cell>
          <cell r="G24">
            <v>121.78319999999998</v>
          </cell>
        </row>
        <row r="28">
          <cell r="B28">
            <v>6.916666666666667</v>
          </cell>
          <cell r="C28">
            <v>6.916666666666667</v>
          </cell>
          <cell r="D28">
            <v>10.375</v>
          </cell>
          <cell r="E28">
            <v>12.45</v>
          </cell>
          <cell r="F28">
            <v>14</v>
          </cell>
          <cell r="G28">
            <v>16</v>
          </cell>
        </row>
        <row r="30">
          <cell r="B30">
            <v>6.5</v>
          </cell>
          <cell r="C30">
            <v>7</v>
          </cell>
          <cell r="D30">
            <v>11</v>
          </cell>
          <cell r="E30">
            <v>13</v>
          </cell>
          <cell r="F30">
            <v>16</v>
          </cell>
          <cell r="G30">
            <v>18</v>
          </cell>
        </row>
      </sheetData>
      <sheetData sheetId="9">
        <row r="8">
          <cell r="B8">
            <v>24.110915492957748</v>
          </cell>
          <cell r="C8">
            <v>32.147887323943664</v>
          </cell>
          <cell r="D8">
            <v>40.184859154929583</v>
          </cell>
          <cell r="E8">
            <v>48.221830985915496</v>
          </cell>
          <cell r="F8">
            <v>56.258802816901408</v>
          </cell>
          <cell r="G8">
            <v>64.295774647887328</v>
          </cell>
        </row>
        <row r="10">
          <cell r="B10">
            <v>51.704576016616741</v>
          </cell>
          <cell r="C10">
            <v>68.939434688822317</v>
          </cell>
          <cell r="D10">
            <v>86.174293361027893</v>
          </cell>
          <cell r="E10">
            <v>103.40915203323348</v>
          </cell>
          <cell r="F10">
            <v>120.64401070543906</v>
          </cell>
          <cell r="G10">
            <v>137.87886937764463</v>
          </cell>
        </row>
        <row r="11">
          <cell r="B11">
            <v>72.330177593542501</v>
          </cell>
          <cell r="C11">
            <v>96.440236791390006</v>
          </cell>
          <cell r="D11">
            <v>120.55029598923751</v>
          </cell>
          <cell r="E11">
            <v>144.660355187085</v>
          </cell>
          <cell r="F11">
            <v>168.77041438493251</v>
          </cell>
          <cell r="G11">
            <v>192.88047358278001</v>
          </cell>
        </row>
        <row r="12">
          <cell r="B12">
            <v>9.0271801491681014</v>
          </cell>
          <cell r="C12">
            <v>12.036240198890802</v>
          </cell>
          <cell r="D12">
            <v>15.045300248613502</v>
          </cell>
          <cell r="E12">
            <v>18.054360298336203</v>
          </cell>
          <cell r="F12">
            <v>21.063420348058905</v>
          </cell>
          <cell r="G12">
            <v>24.072480397781604</v>
          </cell>
        </row>
        <row r="14">
          <cell r="B14">
            <v>11.386595166163145</v>
          </cell>
          <cell r="C14">
            <v>12.116609321875584</v>
          </cell>
          <cell r="D14">
            <v>14.908940603248265</v>
          </cell>
          <cell r="E14">
            <v>17.089888719695459</v>
          </cell>
          <cell r="F14">
            <v>18.65786382536383</v>
          </cell>
          <cell r="G14">
            <v>19.947241726618707</v>
          </cell>
        </row>
        <row r="15">
          <cell r="B15">
            <v>11.845500000000001</v>
          </cell>
          <cell r="C15">
            <v>15.399150000000002</v>
          </cell>
          <cell r="D15">
            <v>21.321899999999999</v>
          </cell>
          <cell r="E15">
            <v>26.060100000000006</v>
          </cell>
          <cell r="F15">
            <v>29.613750000000003</v>
          </cell>
          <cell r="G15">
            <v>33.167400000000008</v>
          </cell>
        </row>
        <row r="17">
          <cell r="B17">
            <v>26.831250000000001</v>
          </cell>
          <cell r="C17">
            <v>35.774999999999999</v>
          </cell>
          <cell r="D17">
            <v>44.71875</v>
          </cell>
          <cell r="E17">
            <v>53.662500000000001</v>
          </cell>
          <cell r="F17">
            <v>62.606250000000003</v>
          </cell>
          <cell r="G17">
            <v>71.55</v>
          </cell>
        </row>
        <row r="19">
          <cell r="B19">
            <v>9.4364048338368587</v>
          </cell>
          <cell r="C19">
            <v>15.448290678124415</v>
          </cell>
          <cell r="D19">
            <v>20.592459396751746</v>
          </cell>
          <cell r="E19">
            <v>25.75071128030455</v>
          </cell>
          <cell r="F19">
            <v>30.924636174636174</v>
          </cell>
          <cell r="G19">
            <v>41.327158273381301</v>
          </cell>
        </row>
        <row r="20">
          <cell r="B20">
            <v>9.942158658072076</v>
          </cell>
          <cell r="C20">
            <v>19.884317316144152</v>
          </cell>
          <cell r="D20">
            <v>29.826475974216233</v>
          </cell>
          <cell r="E20">
            <v>39.768634632288304</v>
          </cell>
          <cell r="F20">
            <v>49.710793290360385</v>
          </cell>
          <cell r="G20">
            <v>69.595110606504534</v>
          </cell>
        </row>
        <row r="22">
          <cell r="B22">
            <v>9.2413043478260875</v>
          </cell>
          <cell r="C22">
            <v>18.482608695652175</v>
          </cell>
          <cell r="D22">
            <v>27.723913043478262</v>
          </cell>
          <cell r="E22">
            <v>36.96521739130435</v>
          </cell>
          <cell r="F22">
            <v>46.206521739130437</v>
          </cell>
          <cell r="G22">
            <v>64.689130434782612</v>
          </cell>
        </row>
        <row r="23">
          <cell r="B23">
            <v>12.913920000000001</v>
          </cell>
          <cell r="C23">
            <v>25.827840000000002</v>
          </cell>
          <cell r="D23">
            <v>38.741759999999999</v>
          </cell>
          <cell r="E23">
            <v>51.655680000000004</v>
          </cell>
          <cell r="F23">
            <v>64.569600000000008</v>
          </cell>
          <cell r="G23">
            <v>90.397440000000003</v>
          </cell>
        </row>
        <row r="24">
          <cell r="B24">
            <v>17.397599999999997</v>
          </cell>
          <cell r="C24">
            <v>34.795199999999994</v>
          </cell>
          <cell r="D24">
            <v>52.192799999999991</v>
          </cell>
          <cell r="E24">
            <v>69.590399999999988</v>
          </cell>
          <cell r="F24">
            <v>86.987999999999985</v>
          </cell>
          <cell r="G24">
            <v>121.78319999999998</v>
          </cell>
        </row>
        <row r="28">
          <cell r="B28">
            <v>6.916666666666667</v>
          </cell>
          <cell r="C28">
            <v>6.916666666666667</v>
          </cell>
          <cell r="D28">
            <v>10.375</v>
          </cell>
          <cell r="E28">
            <v>12.45</v>
          </cell>
          <cell r="F28">
            <v>14</v>
          </cell>
          <cell r="G28">
            <v>16</v>
          </cell>
        </row>
        <row r="30">
          <cell r="B30">
            <v>6.5</v>
          </cell>
          <cell r="C30">
            <v>7</v>
          </cell>
          <cell r="D30">
            <v>11</v>
          </cell>
          <cell r="E30">
            <v>13</v>
          </cell>
          <cell r="F30">
            <v>16</v>
          </cell>
          <cell r="G30">
            <v>18</v>
          </cell>
        </row>
      </sheetData>
      <sheetData sheetId="10"/>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4 RAD Rents"/>
    </sheetNames>
    <sheetDataSet>
      <sheetData sheetId="0">
        <row r="1">
          <cell r="O1">
            <v>0.56506364922206509</v>
          </cell>
        </row>
        <row r="978">
          <cell r="AE978">
            <v>762.22461332772593</v>
          </cell>
          <cell r="AF978">
            <v>763.12163438352127</v>
          </cell>
          <cell r="AG978">
            <v>872.93608515101926</v>
          </cell>
          <cell r="AH978">
            <v>1056.921706244595</v>
          </cell>
          <cell r="AI978">
            <v>1337.3458046580802</v>
          </cell>
          <cell r="AJ978">
            <v>1536.6582097787707</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ximum Income &amp; Housing Cost"/>
    </sheetNames>
    <sheetDataSet>
      <sheetData sheetId="0">
        <row r="4">
          <cell r="C4">
            <v>76020</v>
          </cell>
          <cell r="D4">
            <v>68418</v>
          </cell>
          <cell r="E4">
            <v>60816</v>
          </cell>
          <cell r="F4">
            <v>53214.000000000007</v>
          </cell>
          <cell r="G4">
            <v>45612.000000000007</v>
          </cell>
          <cell r="H4">
            <v>38010.000000000007</v>
          </cell>
          <cell r="I4">
            <v>30408.000000000011</v>
          </cell>
          <cell r="J4">
            <v>22806.000000000011</v>
          </cell>
          <cell r="K4">
            <v>15204.000000000011</v>
          </cell>
          <cell r="L4">
            <v>7602.0000000000109</v>
          </cell>
          <cell r="M4">
            <v>1.054989429150055E-11</v>
          </cell>
        </row>
        <row r="6">
          <cell r="C6">
            <v>97740</v>
          </cell>
          <cell r="D6">
            <v>87966</v>
          </cell>
          <cell r="E6">
            <v>78192</v>
          </cell>
          <cell r="F6">
            <v>68418</v>
          </cell>
          <cell r="G6">
            <v>58644.000000000007</v>
          </cell>
          <cell r="H6">
            <v>48870.000000000007</v>
          </cell>
          <cell r="I6">
            <v>39096.000000000015</v>
          </cell>
          <cell r="J6">
            <v>29322.000000000015</v>
          </cell>
          <cell r="K6">
            <v>19548.000000000015</v>
          </cell>
          <cell r="L6">
            <v>9774.0000000000146</v>
          </cell>
          <cell r="M6">
            <v>1.356414980335785E-11</v>
          </cell>
        </row>
        <row r="9">
          <cell r="C9">
            <v>130320</v>
          </cell>
          <cell r="D9">
            <v>117288</v>
          </cell>
          <cell r="E9">
            <v>104256</v>
          </cell>
          <cell r="F9">
            <v>91224.000000000015</v>
          </cell>
          <cell r="G9">
            <v>78192.000000000015</v>
          </cell>
          <cell r="H9">
            <v>65160.000000000015</v>
          </cell>
          <cell r="I9">
            <v>52128.000000000015</v>
          </cell>
          <cell r="J9">
            <v>39096.000000000022</v>
          </cell>
          <cell r="K9">
            <v>26064.000000000018</v>
          </cell>
          <cell r="L9">
            <v>13032.000000000018</v>
          </cell>
          <cell r="M9">
            <v>1.80855330711438E-11</v>
          </cell>
        </row>
        <row r="15">
          <cell r="C15">
            <v>81450</v>
          </cell>
          <cell r="D15">
            <v>73305</v>
          </cell>
          <cell r="E15">
            <v>65160</v>
          </cell>
          <cell r="F15">
            <v>57015.000000000007</v>
          </cell>
          <cell r="G15">
            <v>48870.000000000007</v>
          </cell>
          <cell r="H15">
            <v>40725.000000000007</v>
          </cell>
          <cell r="I15">
            <v>32580.000000000015</v>
          </cell>
          <cell r="J15">
            <v>24435.000000000015</v>
          </cell>
          <cell r="K15">
            <v>16290.000000000013</v>
          </cell>
          <cell r="L15">
            <v>8145.0000000000118</v>
          </cell>
          <cell r="M15">
            <v>1.1303458169464875E-11</v>
          </cell>
        </row>
        <row r="17">
          <cell r="C17">
            <v>114030</v>
          </cell>
          <cell r="D17">
            <v>102627</v>
          </cell>
          <cell r="E17">
            <v>91224</v>
          </cell>
          <cell r="F17">
            <v>79821</v>
          </cell>
          <cell r="G17">
            <v>68418.000000000015</v>
          </cell>
          <cell r="H17">
            <v>57015.000000000015</v>
          </cell>
          <cell r="I17">
            <v>45612.000000000015</v>
          </cell>
          <cell r="J17">
            <v>34209.000000000022</v>
          </cell>
          <cell r="K17">
            <v>22806.000000000018</v>
          </cell>
          <cell r="L17">
            <v>11403.000000000018</v>
          </cell>
          <cell r="M17">
            <v>1.5824841437250825E-11</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3)"/>
      <sheetName val="Deal Structure"/>
      <sheetName val="Summary"/>
      <sheetName val="TC App Cost Detail"/>
      <sheetName val="cover"/>
      <sheetName val="Sched 1"/>
      <sheetName val="Sched 2"/>
      <sheetName val="Sched 3"/>
      <sheetName val="Sched 4"/>
      <sheetName val="Sched 5"/>
      <sheetName val="Sched 6"/>
      <sheetName val="Sched 7"/>
      <sheetName val="Sched 8"/>
      <sheetName val="Fees to AHA"/>
      <sheetName val="Cost Limits"/>
      <sheetName val="Fee Limits"/>
      <sheetName val="Exh A2001"/>
      <sheetName val="Sched.9"/>
      <sheetName val="Sub Notes"/>
      <sheetName val="Loan Amort."/>
      <sheetName val="Rent Restrictions"/>
      <sheetName val="Notes (2)"/>
      <sheetName val="Notes(1)"/>
      <sheetName val="TCApp - Sched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Deal Structure"/>
      <sheetName val="Summary"/>
      <sheetName val="Rent Holiday"/>
      <sheetName val="Rent48"/>
      <sheetName val="cover"/>
      <sheetName val="Sched 1"/>
      <sheetName val="Bridge Loan"/>
      <sheetName val="Sched 2"/>
      <sheetName val="Sched 3"/>
      <sheetName val="Sched 4"/>
      <sheetName val="Sched 5"/>
      <sheetName val="Sched 6"/>
      <sheetName val="Sched 7"/>
      <sheetName val="Sched 8"/>
      <sheetName val="TC App Cost Detail"/>
      <sheetName val="Sources &amp; Uses"/>
      <sheetName val="Delivery"/>
      <sheetName val="Cost Limits"/>
      <sheetName val="Fee Limits"/>
      <sheetName val="Turn-Key "/>
      <sheetName val="TC App Summary"/>
      <sheetName val="Sub Notes"/>
      <sheetName val="Loan Amort."/>
      <sheetName val="TCApp - Sched1"/>
      <sheetName val="Rent Restrictions"/>
      <sheetName val="Exh A2003"/>
      <sheetName val="Sched.9"/>
      <sheetName val="R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 Dev Cost (2)"/>
      <sheetName val="V Dev Cost"/>
      <sheetName val="VII est of TC"/>
      <sheetName val="VIII Income1"/>
      <sheetName val="VI SourcesR"/>
      <sheetName val="PAB App Cont"/>
      <sheetName val="VI Sources"/>
    </sheetNames>
    <sheetDataSet>
      <sheetData sheetId="0" refreshError="1"/>
      <sheetData sheetId="1">
        <row r="2">
          <cell r="D2" t="str">
            <v>:pr~{CE}a55..e92~co~{ESC}lca{ESC}g</v>
          </cell>
        </row>
      </sheetData>
      <sheetData sheetId="2" refreshError="1"/>
      <sheetData sheetId="3" refreshError="1"/>
      <sheetData sheetId="4" refreshError="1"/>
      <sheetData sheetId="5" refreshError="1"/>
      <sheetData sheetId="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velopment and TC Processing"/>
      <sheetName val="Assumptions &amp; Calculations"/>
      <sheetName val="condensed devt budget"/>
      <sheetName val="Development Costs"/>
      <sheetName val="Acq Price Analysis"/>
      <sheetName val="Draw Schedule"/>
      <sheetName val="Predevelopment Budget"/>
      <sheetName val="Income &amp; Expense"/>
      <sheetName val="Operating History"/>
      <sheetName val="Amortization"/>
      <sheetName val="Lease up"/>
      <sheetName val="Proforma "/>
      <sheetName val="Lease Purchase Analysis"/>
      <sheetName val="Proforma Post Purchase M2M"/>
      <sheetName val="MD Rating &amp; Ranking"/>
      <sheetName val="Sheet7"/>
      <sheetName val="Sheet8"/>
      <sheetName val="Sheet9"/>
      <sheetName val="Sheet10"/>
      <sheetName val="Sheet11"/>
      <sheetName val="Sheet12"/>
      <sheetName val="Sheet13"/>
      <sheetName val="Sheet14"/>
      <sheetName val="Sheet15"/>
      <sheetName val="Sheet16"/>
    </sheetNames>
    <sheetDataSet>
      <sheetData sheetId="0" refreshError="1"/>
      <sheetData sheetId="1">
        <row r="5">
          <cell r="C5">
            <v>0.05</v>
          </cell>
        </row>
        <row r="6">
          <cell r="G6">
            <v>531.5625</v>
          </cell>
          <cell r="H6">
            <v>637.875</v>
          </cell>
          <cell r="I6">
            <v>737.09999999999991</v>
          </cell>
        </row>
        <row r="7">
          <cell r="G7">
            <v>708.75</v>
          </cell>
          <cell r="H7">
            <v>850.5</v>
          </cell>
          <cell r="I7">
            <v>982.80000000000007</v>
          </cell>
        </row>
        <row r="9">
          <cell r="G9">
            <v>1063.125</v>
          </cell>
          <cell r="H9">
            <v>1275.75</v>
          </cell>
          <cell r="I9">
            <v>1474.199999999999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ake Sheet-Team Memo"/>
      <sheetName val="TEFRA Description Form"/>
      <sheetName val="Team Members"/>
      <sheetName val="sch 20 - FINAL INITIAL CLOSING "/>
      <sheetName val="sch 20 WRK COPY INITIAL CLOSING"/>
      <sheetName val="REVISED Rate Lock Perm "/>
      <sheetName val="sch 20 - REVISED RATE LOCK"/>
      <sheetName val="Rate Lock Perm"/>
      <sheetName val="sch 20 - RATE LOCK"/>
      <sheetName val="sch 20 - worksheet copy"/>
      <sheetName val="sch 20 - CAR"/>
      <sheetName val="sch20 - BAR"/>
      <sheetName val="proforma-CAR"/>
      <sheetName val="proforma-BAR"/>
      <sheetName val="BAR"/>
      <sheetName val="CAR for Susan"/>
      <sheetName val="Car Addendum"/>
      <sheetName val="Increase Addendum"/>
      <sheetName val="MInc-MUse Addendum"/>
      <sheetName val="New UW Report DHCD"/>
      <sheetName val="Tables"/>
      <sheetName val="g$b$initial"/>
      <sheetName val="g$b$final"/>
      <sheetName val="CD-VHF"/>
      <sheetName val="CD-Perm Only (1)"/>
      <sheetName val="CD-Perm only (2)"/>
      <sheetName val="CD-Loan Increase"/>
      <sheetName val="CD-Const. Perm Final Closing"/>
      <sheetName val="Closing Statement-Perm Disburs"/>
      <sheetName val="Closing Statement-Loan Increase"/>
      <sheetName val="Affordability_Test"/>
      <sheetName val="Rate Lock Taxable Constr_Perm"/>
      <sheetName val="Module1"/>
      <sheetName val="sch 20 - RATE LOCK REVISED"/>
      <sheetName val="sch 20 - CAR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A1" t="str">
            <v>VIRGINIA HOUSING DEVELOPMENT AUTHORITY</v>
          </cell>
        </row>
        <row r="2">
          <cell r="A2" t="str">
            <v>Board Approval Request</v>
          </cell>
        </row>
        <row r="3">
          <cell r="A3">
            <v>39672</v>
          </cell>
        </row>
        <row r="5">
          <cell r="A5" t="str">
            <v>Development Name:</v>
          </cell>
          <cell r="C5" t="str">
            <v>Columbia Grove Apartments</v>
          </cell>
        </row>
        <row r="6">
          <cell r="A6" t="str">
            <v>Loan Purpose(s):</v>
          </cell>
          <cell r="C6" t="str">
            <v>Acquistion/Rehabilitation/Refinance</v>
          </cell>
        </row>
        <row r="7">
          <cell r="A7" t="str">
            <v>Developer:</v>
          </cell>
          <cell r="C7" t="str">
            <v>Columbia Grove Apartments, L.P.</v>
          </cell>
        </row>
        <row r="10">
          <cell r="A10" t="str">
            <v>DEVELOPMENT PROPOSAL</v>
          </cell>
        </row>
        <row r="11">
          <cell r="A11" t="str">
            <v>Site Description / Location</v>
          </cell>
        </row>
        <row r="12">
          <cell r="A12" t="str">
            <v xml:space="preserve">The property contains 8.696 acres, and is located at 1010 South Frederick Street near its intersection with Columbia Pike in the City of Arlington.                                                                                          </v>
          </cell>
        </row>
        <row r="15">
          <cell r="A15" t="str">
            <v>Improvements</v>
          </cell>
        </row>
        <row r="16">
          <cell r="A16" t="str">
            <v>The improvements (will) include [____  existing, ____ story, townhouse /garden style/ elevatored buildings, a clubhouse, pool and maintenance building].  The buildings will be [ frame /brick /______] construction with [ pitched/ flat /_____] roofs and [__</v>
          </cell>
        </row>
        <row r="23">
          <cell r="A23" t="str">
            <v>PROPOSED UNIT MIX AND RENTS</v>
          </cell>
        </row>
        <row r="25">
          <cell r="C25" t="str">
            <v>No. Units</v>
          </cell>
          <cell r="D25" t="str">
            <v>Mix</v>
          </cell>
          <cell r="F25" t="str">
            <v>SF</v>
          </cell>
          <cell r="G25" t="str">
            <v>Rent</v>
          </cell>
          <cell r="H25" t="str">
            <v xml:space="preserve"> </v>
          </cell>
        </row>
        <row r="26">
          <cell r="C26">
            <v>21</v>
          </cell>
          <cell r="D26" t="str">
            <v>1 Bedroom/ 1 Bath</v>
          </cell>
          <cell r="F26">
            <v>659</v>
          </cell>
          <cell r="G26">
            <v>874</v>
          </cell>
        </row>
        <row r="27">
          <cell r="C27">
            <v>51</v>
          </cell>
          <cell r="D27" t="str">
            <v>1 Bedroom/ 1 Bath</v>
          </cell>
          <cell r="F27">
            <v>659</v>
          </cell>
          <cell r="G27">
            <v>958</v>
          </cell>
          <cell r="H27" t="str">
            <v xml:space="preserve"> </v>
          </cell>
        </row>
        <row r="28">
          <cell r="C28">
            <v>28</v>
          </cell>
          <cell r="D28" t="str">
            <v>1 Bedroom/ 1 Bath</v>
          </cell>
          <cell r="F28">
            <v>659</v>
          </cell>
          <cell r="G28">
            <v>1038</v>
          </cell>
          <cell r="H28" t="str">
            <v xml:space="preserve"> </v>
          </cell>
        </row>
        <row r="29">
          <cell r="C29">
            <v>21</v>
          </cell>
          <cell r="D29" t="str">
            <v>2 Bedroom/ 1 Bath</v>
          </cell>
          <cell r="F29">
            <v>874</v>
          </cell>
          <cell r="G29">
            <v>1036</v>
          </cell>
          <cell r="H29" t="str">
            <v xml:space="preserve"> </v>
          </cell>
        </row>
        <row r="30">
          <cell r="C30">
            <v>37</v>
          </cell>
          <cell r="D30" t="str">
            <v>2 Bedroom/ 1 Bath</v>
          </cell>
          <cell r="F30">
            <v>874</v>
          </cell>
          <cell r="G30">
            <v>1179</v>
          </cell>
          <cell r="H30" t="str">
            <v xml:space="preserve"> </v>
          </cell>
        </row>
        <row r="31">
          <cell r="C31">
            <v>50</v>
          </cell>
          <cell r="D31" t="str">
            <v>2 Bedroom/ 1 Bath</v>
          </cell>
          <cell r="F31">
            <v>874</v>
          </cell>
          <cell r="G31">
            <v>1286</v>
          </cell>
          <cell r="H31" t="str">
            <v xml:space="preserve"> </v>
          </cell>
        </row>
        <row r="33">
          <cell r="C33">
            <v>208</v>
          </cell>
          <cell r="D33" t="str">
            <v>TOTAL Units</v>
          </cell>
        </row>
        <row r="35">
          <cell r="A35" t="str">
            <v>Resident Profile:</v>
          </cell>
          <cell r="D35" t="str">
            <v>Family</v>
          </cell>
        </row>
        <row r="36">
          <cell r="A36" t="str">
            <v>Utilities Included In Rent:</v>
          </cell>
          <cell r="D36" t="str">
            <v>Water</v>
          </cell>
          <cell r="F36" t="str">
            <v>Trash Removal</v>
          </cell>
          <cell r="H36" t="str">
            <v>Gas</v>
          </cell>
          <cell r="I36" t="str">
            <v>ALL</v>
          </cell>
        </row>
        <row r="37">
          <cell r="D37" t="str">
            <v>Sewer</v>
          </cell>
          <cell r="F37" t="str">
            <v>Electric</v>
          </cell>
          <cell r="H37" t="str">
            <v>NONE Included</v>
          </cell>
        </row>
        <row r="39">
          <cell r="A39" t="str">
            <v>FINANCING SUMMARY</v>
          </cell>
        </row>
        <row r="40">
          <cell r="A40" t="str">
            <v xml:space="preserve"> </v>
          </cell>
        </row>
        <row r="41">
          <cell r="D41" t="str">
            <v>Amount</v>
          </cell>
          <cell r="F41" t="str">
            <v>Per Unit</v>
          </cell>
        </row>
        <row r="43">
          <cell r="A43" t="str">
            <v>VHDA TAXABLE</v>
          </cell>
          <cell r="D43">
            <v>11920000</v>
          </cell>
          <cell r="E43" t="str">
            <v xml:space="preserve"> </v>
          </cell>
          <cell r="F43">
            <v>57307.692307692305</v>
          </cell>
          <cell r="G43" t="str">
            <v>@</v>
          </cell>
          <cell r="H43">
            <v>7.9000000000000001E-2</v>
          </cell>
          <cell r="I43" t="str">
            <v>for</v>
          </cell>
        </row>
        <row r="45">
          <cell r="A45" t="str">
            <v>REACH/SPARC</v>
          </cell>
          <cell r="D45">
            <v>1500000</v>
          </cell>
          <cell r="E45" t="str">
            <v xml:space="preserve"> </v>
          </cell>
          <cell r="F45">
            <v>7211.5384615384619</v>
          </cell>
          <cell r="G45" t="str">
            <v>@</v>
          </cell>
          <cell r="H45">
            <v>5.0500000000000003E-2</v>
          </cell>
          <cell r="I45" t="str">
            <v>for</v>
          </cell>
        </row>
        <row r="47">
          <cell r="A47" t="str">
            <v>REACH/SPARC-LMATCH</v>
          </cell>
          <cell r="D47">
            <v>2000000</v>
          </cell>
          <cell r="E47" t="str">
            <v xml:space="preserve"> </v>
          </cell>
          <cell r="F47">
            <v>9615.3846153846152</v>
          </cell>
          <cell r="G47" t="str">
            <v>@</v>
          </cell>
          <cell r="H47">
            <v>2.5499999999999998E-2</v>
          </cell>
          <cell r="I47" t="str">
            <v>for</v>
          </cell>
        </row>
        <row r="50">
          <cell r="A50" t="str">
            <v>VHF/SPARC</v>
          </cell>
          <cell r="D50">
            <v>0</v>
          </cell>
          <cell r="E50" t="str">
            <v xml:space="preserve"> </v>
          </cell>
          <cell r="G50" t="str">
            <v>@</v>
          </cell>
          <cell r="H50">
            <v>0</v>
          </cell>
          <cell r="I50" t="str">
            <v>for</v>
          </cell>
        </row>
        <row r="53">
          <cell r="A53" t="str">
            <v>TOTAL LOANS:</v>
          </cell>
          <cell r="D53">
            <v>15420000</v>
          </cell>
          <cell r="E53" t="str">
            <v xml:space="preserve"> </v>
          </cell>
          <cell r="F53">
            <v>74134.615384615376</v>
          </cell>
          <cell r="H53" t="str">
            <v xml:space="preserve"> </v>
          </cell>
        </row>
        <row r="55">
          <cell r="A55" t="str">
            <v>Estimated Total Development Cost:</v>
          </cell>
          <cell r="D55">
            <v>27530371</v>
          </cell>
          <cell r="E55" t="str">
            <v xml:space="preserve"> </v>
          </cell>
          <cell r="F55">
            <v>132357.55288461538</v>
          </cell>
          <cell r="G55" t="str">
            <v xml:space="preserve"> </v>
          </cell>
          <cell r="H55" t="str">
            <v xml:space="preserve"> </v>
          </cell>
        </row>
        <row r="56">
          <cell r="H56" t="str">
            <v xml:space="preserve">                     </v>
          </cell>
        </row>
        <row r="57">
          <cell r="A57" t="str">
            <v>Estimated VHDA Loan to Value:</v>
          </cell>
          <cell r="D57">
            <v>0.52086890661914942</v>
          </cell>
          <cell r="E57" t="str">
            <v xml:space="preserve"> </v>
          </cell>
          <cell r="G57" t="str">
            <v xml:space="preserve"> </v>
          </cell>
          <cell r="H57" t="str">
            <v xml:space="preserve"> </v>
          </cell>
        </row>
        <row r="59">
          <cell r="A59" t="str">
            <v>VHDA Loan Fee:</v>
          </cell>
          <cell r="D59">
            <v>1.8800000000000001E-2</v>
          </cell>
          <cell r="E59" t="str">
            <v xml:space="preserve"> </v>
          </cell>
          <cell r="G59" t="str">
            <v xml:space="preserve"> </v>
          </cell>
          <cell r="H59" t="str">
            <v xml:space="preserve"> </v>
          </cell>
        </row>
        <row r="63">
          <cell r="A63" t="str">
            <v>STAFF RECOMMENDATION</v>
          </cell>
        </row>
        <row r="74">
          <cell r="A74" t="str">
            <v>DONALD L. RITENOUR</v>
          </cell>
          <cell r="G74" t="str">
            <v>SUSAN F. DEWEY</v>
          </cell>
        </row>
        <row r="75">
          <cell r="A75" t="str">
            <v>MANAGING DIRECTOR OF DEVELOPMENT</v>
          </cell>
          <cell r="G75" t="str">
            <v>EXECUTIVE DIRECTOR</v>
          </cell>
        </row>
        <row r="78">
          <cell r="A78" t="str">
            <v>SNC</v>
          </cell>
        </row>
        <row r="81">
          <cell r="A81" t="str">
            <v>Variances From the Minimum Standards Established by Resolutions of the Board of Commissioners</v>
          </cell>
        </row>
        <row r="82">
          <cell r="A82" t="str">
            <v xml:space="preserve"> </v>
          </cell>
        </row>
        <row r="83">
          <cell r="G83" t="str">
            <v>Exception and Reason for Variance(s)</v>
          </cell>
        </row>
        <row r="84">
          <cell r="A84" t="str">
            <v>Variance(s)</v>
          </cell>
          <cell r="D84" t="str">
            <v>Minimum Loan Standard</v>
          </cell>
        </row>
        <row r="86">
          <cell r="A86" t="str">
            <v>None</v>
          </cell>
          <cell r="D86" t="str">
            <v>None</v>
          </cell>
          <cell r="G86" t="str">
            <v>None</v>
          </cell>
        </row>
        <row r="92">
          <cell r="A92" t="str">
            <v>None</v>
          </cell>
          <cell r="D92" t="str">
            <v>None</v>
          </cell>
          <cell r="G92" t="str">
            <v>None</v>
          </cell>
        </row>
        <row r="98">
          <cell r="A98" t="str">
            <v>None</v>
          </cell>
          <cell r="D98" t="str">
            <v>None</v>
          </cell>
          <cell r="G98" t="str">
            <v>None</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sheetData sheetId="34"/>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v. Processing"/>
      <sheetName val="T.C. Processing"/>
      <sheetName val="PreDev Budget"/>
    </sheetNames>
    <sheetDataSet>
      <sheetData sheetId="0" refreshError="1">
        <row r="11">
          <cell r="D11">
            <v>0</v>
          </cell>
        </row>
        <row r="13">
          <cell r="D13">
            <v>0</v>
          </cell>
        </row>
        <row r="14">
          <cell r="D14">
            <v>0</v>
          </cell>
        </row>
        <row r="16">
          <cell r="D16">
            <v>0</v>
          </cell>
        </row>
        <row r="24">
          <cell r="D24">
            <v>0</v>
          </cell>
        </row>
        <row r="39">
          <cell r="D39">
            <v>0</v>
          </cell>
        </row>
        <row r="40">
          <cell r="D40">
            <v>0</v>
          </cell>
        </row>
        <row r="42">
          <cell r="D42">
            <v>0</v>
          </cell>
        </row>
        <row r="43">
          <cell r="D43">
            <v>0</v>
          </cell>
        </row>
        <row r="44">
          <cell r="D44">
            <v>0</v>
          </cell>
        </row>
        <row r="225">
          <cell r="D225">
            <v>0</v>
          </cell>
        </row>
        <row r="232">
          <cell r="D232">
            <v>0</v>
          </cell>
        </row>
        <row r="233">
          <cell r="D233">
            <v>0</v>
          </cell>
        </row>
      </sheetData>
      <sheetData sheetId="1" refreshError="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and O"/>
      <sheetName val="Devel. Bud"/>
      <sheetName val="Unit Distrib."/>
      <sheetName val="Mort"/>
      <sheetName val="Tax Credits"/>
    </sheetNames>
    <sheetDataSet>
      <sheetData sheetId="0" refreshError="1"/>
      <sheetData sheetId="1" refreshError="1"/>
      <sheetData sheetId="2" refreshError="1"/>
      <sheetData sheetId="3" refreshError="1"/>
      <sheetData sheetId="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vel. Bud"/>
    </sheetNames>
    <sheetDataSet>
      <sheetData sheetId="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0.xml.rels><?xml version="1.0" encoding="UTF-8" standalone="yes"?>
<Relationships xmlns="http://schemas.openxmlformats.org/package/2006/relationships"><Relationship Id="rId1" Type="http://schemas.openxmlformats.org/officeDocument/2006/relationships/hyperlink" Target="../../nakia.newton/AppData/Local/Microsoft/Library/Containers/com.apple.mail/Library/Containers/Library/Containers/com.apple.mail/Data/Library/Downloads/Dropbox/Manual%20on%20Underwriring/The%20Manual/Operations/Underwriting%20a%20Project%20Operating%20Budget.docx" TargetMode="External"/></Relationships>
</file>

<file path=xl/worksheets/_rels/sheet9.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sheetPr>
  <dimension ref="A1:N60"/>
  <sheetViews>
    <sheetView topLeftCell="B24" workbookViewId="0">
      <selection activeCell="F24" sqref="F24"/>
    </sheetView>
  </sheetViews>
  <sheetFormatPr defaultColWidth="10.875" defaultRowHeight="15" customHeight="1"/>
  <cols>
    <col min="1" max="1" width="8.625" style="3" customWidth="1"/>
    <col min="2" max="2" width="37.375" style="3" customWidth="1"/>
    <col min="3" max="3" width="12.875" style="14" bestFit="1" customWidth="1"/>
    <col min="4" max="4" width="95.875" style="3" customWidth="1"/>
    <col min="5" max="5" width="13.125" style="1" bestFit="1" customWidth="1"/>
    <col min="6" max="9" width="10.875" style="1"/>
    <col min="10" max="10" width="10.875" style="214"/>
    <col min="11" max="16384" width="10.875" style="1"/>
  </cols>
  <sheetData>
    <row r="1" spans="1:12" s="141" customFormat="1" ht="15.75" customHeight="1">
      <c r="A1" s="133" t="s">
        <v>214</v>
      </c>
      <c r="B1" s="133"/>
      <c r="C1" s="288"/>
      <c r="D1" s="133"/>
      <c r="I1" s="461"/>
      <c r="J1" s="461"/>
      <c r="K1" s="885"/>
      <c r="L1" s="885"/>
    </row>
    <row r="2" spans="1:12" s="141" customFormat="1" ht="16.5" customHeight="1">
      <c r="A2" s="133" t="s">
        <v>347</v>
      </c>
      <c r="B2" s="133"/>
      <c r="C2" s="353"/>
      <c r="D2" s="133"/>
      <c r="E2" s="213"/>
      <c r="I2" s="461"/>
      <c r="J2" s="461"/>
      <c r="K2" s="885"/>
      <c r="L2" s="885"/>
    </row>
    <row r="3" spans="1:12" s="141" customFormat="1" ht="16.5" customHeight="1">
      <c r="A3" s="133" t="s">
        <v>393</v>
      </c>
      <c r="B3" s="133"/>
      <c r="C3" s="353"/>
      <c r="D3" s="133"/>
      <c r="E3" s="213"/>
      <c r="I3" s="461"/>
      <c r="J3" s="461"/>
      <c r="K3" s="461"/>
      <c r="L3" s="461"/>
    </row>
    <row r="4" spans="1:12" s="141" customFormat="1" ht="16.5" customHeight="1">
      <c r="A4" s="133"/>
      <c r="B4" s="133"/>
      <c r="C4" s="353"/>
      <c r="D4" s="133"/>
      <c r="E4" s="213"/>
      <c r="I4" s="461"/>
      <c r="J4" s="461"/>
      <c r="K4" s="461"/>
      <c r="L4" s="461"/>
    </row>
    <row r="5" spans="1:12" s="83" customFormat="1" ht="15" customHeight="1">
      <c r="A5" s="69"/>
      <c r="B5" s="69"/>
      <c r="C5" s="69"/>
      <c r="D5" s="69"/>
    </row>
    <row r="6" spans="1:12" ht="15" customHeight="1">
      <c r="I6" s="214"/>
    </row>
    <row r="7" spans="1:12" s="141" customFormat="1" ht="16.5" customHeight="1">
      <c r="A7" s="133" t="s">
        <v>671</v>
      </c>
      <c r="B7" s="133"/>
      <c r="C7" s="353"/>
      <c r="D7" s="133"/>
      <c r="E7" s="213"/>
      <c r="I7" s="461"/>
      <c r="J7" s="461"/>
      <c r="K7" s="461"/>
      <c r="L7" s="461"/>
    </row>
    <row r="8" spans="1:12" ht="17.100000000000001" customHeight="1">
      <c r="A8" s="3" t="s">
        <v>698</v>
      </c>
    </row>
    <row r="10" spans="1:12" ht="15" customHeight="1">
      <c r="A10" s="184"/>
      <c r="B10" s="3" t="s">
        <v>668</v>
      </c>
      <c r="C10" s="190"/>
      <c r="D10" s="3" t="s">
        <v>707</v>
      </c>
    </row>
    <row r="12" spans="1:12" ht="15" customHeight="1">
      <c r="A12" s="185"/>
      <c r="B12" s="3" t="s">
        <v>669</v>
      </c>
      <c r="C12" s="188"/>
      <c r="D12" s="3" t="s">
        <v>831</v>
      </c>
    </row>
    <row r="14" spans="1:12" ht="15" customHeight="1">
      <c r="A14" s="186"/>
      <c r="B14" s="3" t="s">
        <v>706</v>
      </c>
    </row>
    <row r="16" spans="1:12" ht="15" customHeight="1">
      <c r="B16" s="3" t="s">
        <v>1</v>
      </c>
      <c r="F16" s="1" t="s">
        <v>1</v>
      </c>
    </row>
    <row r="17" spans="1:12" ht="15" customHeight="1">
      <c r="F17" s="1" t="s">
        <v>1</v>
      </c>
      <c r="I17" s="214"/>
    </row>
    <row r="18" spans="1:12" s="141" customFormat="1" ht="16.5" customHeight="1">
      <c r="A18" s="133" t="s">
        <v>699</v>
      </c>
      <c r="B18" s="133" t="s">
        <v>41</v>
      </c>
      <c r="C18" s="353" t="s">
        <v>700</v>
      </c>
      <c r="D18" s="353" t="s">
        <v>701</v>
      </c>
      <c r="E18" s="213"/>
      <c r="I18" s="461"/>
      <c r="J18" s="461"/>
      <c r="K18" s="461"/>
      <c r="L18" s="461"/>
    </row>
    <row r="19" spans="1:12" ht="15" customHeight="1">
      <c r="I19" s="214"/>
    </row>
    <row r="20" spans="1:12" ht="15" customHeight="1">
      <c r="A20" s="3" t="s">
        <v>672</v>
      </c>
      <c r="B20" s="3" t="s">
        <v>686</v>
      </c>
      <c r="C20" s="14" t="s">
        <v>702</v>
      </c>
      <c r="D20" s="3" t="s">
        <v>703</v>
      </c>
      <c r="I20" s="214"/>
    </row>
    <row r="21" spans="1:12" ht="15" customHeight="1">
      <c r="I21" s="214"/>
    </row>
    <row r="22" spans="1:12" ht="15" customHeight="1">
      <c r="A22" s="3" t="s">
        <v>673</v>
      </c>
      <c r="B22" s="3" t="s">
        <v>829</v>
      </c>
      <c r="C22" s="14" t="s">
        <v>702</v>
      </c>
      <c r="D22" s="3" t="s">
        <v>703</v>
      </c>
      <c r="I22" s="214"/>
    </row>
    <row r="23" spans="1:12" ht="15" customHeight="1">
      <c r="I23" s="214"/>
    </row>
    <row r="24" spans="1:12" ht="15" customHeight="1">
      <c r="A24" s="3" t="s">
        <v>674</v>
      </c>
      <c r="B24" s="3" t="s">
        <v>687</v>
      </c>
      <c r="C24" s="14" t="s">
        <v>702</v>
      </c>
      <c r="D24" s="3" t="s">
        <v>703</v>
      </c>
      <c r="I24" s="214"/>
    </row>
    <row r="25" spans="1:12" ht="15" customHeight="1">
      <c r="I25" s="214"/>
    </row>
    <row r="26" spans="1:12" ht="15" customHeight="1">
      <c r="A26" s="3" t="s">
        <v>675</v>
      </c>
      <c r="B26" s="3" t="s">
        <v>688</v>
      </c>
      <c r="C26" s="14" t="s">
        <v>702</v>
      </c>
      <c r="D26" s="3" t="s">
        <v>703</v>
      </c>
      <c r="I26" s="214"/>
    </row>
    <row r="27" spans="1:12" ht="15" customHeight="1">
      <c r="I27" s="214"/>
    </row>
    <row r="28" spans="1:12" ht="15" customHeight="1">
      <c r="A28" s="3" t="s">
        <v>676</v>
      </c>
      <c r="B28" s="3" t="s">
        <v>689</v>
      </c>
      <c r="C28" s="14" t="s">
        <v>702</v>
      </c>
      <c r="D28" s="3" t="s">
        <v>703</v>
      </c>
      <c r="I28" s="214"/>
    </row>
    <row r="29" spans="1:12" ht="15" customHeight="1">
      <c r="I29" s="214"/>
    </row>
    <row r="30" spans="1:12" ht="15" customHeight="1">
      <c r="A30" s="3" t="s">
        <v>677</v>
      </c>
      <c r="B30" s="3" t="s">
        <v>178</v>
      </c>
      <c r="C30" s="14" t="s">
        <v>702</v>
      </c>
      <c r="D30" s="3" t="s">
        <v>703</v>
      </c>
      <c r="I30" s="214"/>
    </row>
    <row r="31" spans="1:12" ht="15" customHeight="1">
      <c r="I31" s="214"/>
    </row>
    <row r="32" spans="1:12" ht="15" customHeight="1">
      <c r="A32" s="3" t="s">
        <v>678</v>
      </c>
      <c r="B32" s="3" t="s">
        <v>457</v>
      </c>
      <c r="C32" s="14" t="s">
        <v>702</v>
      </c>
      <c r="D32" s="3" t="s">
        <v>703</v>
      </c>
      <c r="I32" s="214"/>
    </row>
    <row r="33" spans="1:9" ht="15" customHeight="1">
      <c r="I33" s="214"/>
    </row>
    <row r="34" spans="1:9" ht="15" customHeight="1">
      <c r="A34" s="3" t="s">
        <v>679</v>
      </c>
      <c r="B34" s="3" t="s">
        <v>690</v>
      </c>
      <c r="C34" s="14" t="s">
        <v>702</v>
      </c>
      <c r="D34" s="3" t="s">
        <v>703</v>
      </c>
      <c r="I34" s="214"/>
    </row>
    <row r="35" spans="1:9" ht="15" customHeight="1">
      <c r="I35" s="214"/>
    </row>
    <row r="36" spans="1:9" ht="15" customHeight="1">
      <c r="A36" s="3" t="s">
        <v>680</v>
      </c>
      <c r="B36" s="3" t="s">
        <v>356</v>
      </c>
      <c r="C36" s="14" t="s">
        <v>702</v>
      </c>
      <c r="D36" s="3" t="s">
        <v>703</v>
      </c>
      <c r="I36" s="214"/>
    </row>
    <row r="37" spans="1:9" ht="15" customHeight="1">
      <c r="I37" s="214"/>
    </row>
    <row r="38" spans="1:9" ht="15" customHeight="1">
      <c r="A38" s="3" t="s">
        <v>681</v>
      </c>
      <c r="B38" s="3" t="s">
        <v>357</v>
      </c>
      <c r="C38" s="14" t="s">
        <v>702</v>
      </c>
      <c r="D38" s="3" t="s">
        <v>703</v>
      </c>
      <c r="I38" s="214"/>
    </row>
    <row r="39" spans="1:9" ht="15" customHeight="1">
      <c r="I39" s="214"/>
    </row>
    <row r="40" spans="1:9" ht="15" customHeight="1">
      <c r="A40" s="3" t="s">
        <v>682</v>
      </c>
      <c r="B40" s="3" t="s">
        <v>691</v>
      </c>
      <c r="C40" s="14" t="s">
        <v>702</v>
      </c>
      <c r="D40" s="3" t="s">
        <v>703</v>
      </c>
      <c r="I40" s="214"/>
    </row>
    <row r="41" spans="1:9" ht="15" customHeight="1">
      <c r="I41" s="214"/>
    </row>
    <row r="42" spans="1:9" ht="15" hidden="1" customHeight="1">
      <c r="A42" s="3" t="s">
        <v>683</v>
      </c>
      <c r="B42" s="3" t="s">
        <v>692</v>
      </c>
      <c r="C42" s="14" t="s">
        <v>702</v>
      </c>
      <c r="D42" s="3" t="s">
        <v>703</v>
      </c>
      <c r="I42" s="214"/>
    </row>
    <row r="43" spans="1:9" ht="15" hidden="1" customHeight="1">
      <c r="I43" s="214"/>
    </row>
    <row r="44" spans="1:9" ht="15" hidden="1" customHeight="1">
      <c r="A44" s="3" t="s">
        <v>684</v>
      </c>
      <c r="B44" s="3" t="s">
        <v>383</v>
      </c>
      <c r="C44" s="14" t="s">
        <v>702</v>
      </c>
      <c r="D44" s="3" t="s">
        <v>703</v>
      </c>
      <c r="I44" s="214"/>
    </row>
    <row r="45" spans="1:9" ht="15" hidden="1" customHeight="1">
      <c r="I45" s="214"/>
    </row>
    <row r="46" spans="1:9" ht="15" hidden="1" customHeight="1">
      <c r="A46" s="3" t="s">
        <v>685</v>
      </c>
      <c r="B46" s="3" t="s">
        <v>693</v>
      </c>
      <c r="C46" s="14" t="s">
        <v>702</v>
      </c>
      <c r="D46" s="3" t="s">
        <v>703</v>
      </c>
      <c r="I46" s="214"/>
    </row>
    <row r="47" spans="1:9" ht="15" hidden="1" customHeight="1">
      <c r="I47" s="214"/>
    </row>
    <row r="48" spans="1:9" ht="15" hidden="1" customHeight="1">
      <c r="A48" s="3" t="s">
        <v>556</v>
      </c>
      <c r="B48" s="3" t="s">
        <v>696</v>
      </c>
      <c r="C48" s="14" t="s">
        <v>556</v>
      </c>
      <c r="D48" s="3" t="s">
        <v>830</v>
      </c>
      <c r="I48" s="214"/>
    </row>
    <row r="49" spans="1:14" ht="15" hidden="1" customHeight="1">
      <c r="I49" s="214"/>
    </row>
    <row r="50" spans="1:14" ht="15" hidden="1" customHeight="1">
      <c r="A50" s="3" t="s">
        <v>556</v>
      </c>
      <c r="B50" s="3" t="s">
        <v>694</v>
      </c>
      <c r="C50" s="14" t="s">
        <v>556</v>
      </c>
      <c r="D50" s="3" t="s">
        <v>830</v>
      </c>
      <c r="I50" s="214"/>
    </row>
    <row r="51" spans="1:14" ht="15" hidden="1" customHeight="1">
      <c r="I51" s="214"/>
    </row>
    <row r="52" spans="1:14" ht="15" hidden="1" customHeight="1">
      <c r="A52" s="3" t="s">
        <v>556</v>
      </c>
      <c r="B52" s="3" t="s">
        <v>695</v>
      </c>
      <c r="C52" s="14" t="s">
        <v>556</v>
      </c>
      <c r="D52" s="3" t="s">
        <v>830</v>
      </c>
      <c r="I52" s="214"/>
      <c r="K52" s="215"/>
      <c r="L52" s="215"/>
      <c r="M52" s="215"/>
      <c r="N52" s="215"/>
    </row>
    <row r="53" spans="1:14" ht="15" hidden="1" customHeight="1">
      <c r="I53" s="214"/>
    </row>
    <row r="54" spans="1:14" ht="15" hidden="1" customHeight="1">
      <c r="A54" s="3" t="s">
        <v>556</v>
      </c>
      <c r="B54" s="3" t="s">
        <v>391</v>
      </c>
      <c r="C54" s="14" t="s">
        <v>556</v>
      </c>
      <c r="D54" s="3" t="s">
        <v>830</v>
      </c>
    </row>
    <row r="55" spans="1:14" ht="15" hidden="1" customHeight="1"/>
    <row r="56" spans="1:14" ht="15" hidden="1" customHeight="1">
      <c r="A56" s="3" t="s">
        <v>556</v>
      </c>
      <c r="B56" s="3" t="s">
        <v>697</v>
      </c>
      <c r="C56" s="14" t="s">
        <v>556</v>
      </c>
      <c r="D56" s="3" t="s">
        <v>830</v>
      </c>
    </row>
    <row r="60" spans="1:14" ht="15" customHeight="1">
      <c r="B60" s="3" t="s">
        <v>1</v>
      </c>
    </row>
  </sheetData>
  <sheetProtection password="CED8" sheet="1" objects="1" scenarios="1" formatColumns="0" formatRows="0"/>
  <mergeCells count="2">
    <mergeCell ref="K1:L1"/>
    <mergeCell ref="K2:L2"/>
  </mergeCells>
  <phoneticPr fontId="11" type="noConversion"/>
  <pageMargins left="0.75" right="0.75" top="1" bottom="1" header="0.5" footer="0.5"/>
  <pageSetup orientation="portrait" horizontalDpi="4294967292" verticalDpi="4294967292"/>
  <extLs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0A092D"/>
  </sheetPr>
  <dimension ref="A1:AG156"/>
  <sheetViews>
    <sheetView workbookViewId="0">
      <pane xSplit="4" ySplit="7" topLeftCell="E8" activePane="bottomRight" state="frozen"/>
      <selection pane="topRight" activeCell="E1" sqref="E1"/>
      <selection pane="bottomLeft" activeCell="A8" sqref="A8"/>
      <selection pane="bottomRight" activeCell="E15" sqref="E15"/>
    </sheetView>
  </sheetViews>
  <sheetFormatPr defaultColWidth="10.875" defaultRowHeight="15.75"/>
  <cols>
    <col min="1" max="1" width="27" style="539" customWidth="1"/>
    <col min="2" max="2" width="13.375" style="539" bestFit="1" customWidth="1"/>
    <col min="3" max="3" width="11.375" style="539" bestFit="1" customWidth="1"/>
    <col min="4" max="4" width="13.125" style="540" bestFit="1" customWidth="1"/>
    <col min="5" max="5" width="11.375" style="540" bestFit="1" customWidth="1"/>
    <col min="6" max="6" width="11.375" style="540" customWidth="1"/>
    <col min="7" max="7" width="12.375" style="540" bestFit="1" customWidth="1"/>
    <col min="8" max="23" width="11.375" style="540" customWidth="1"/>
    <col min="24" max="33" width="11.375" style="530" customWidth="1"/>
    <col min="34" max="16384" width="10.875" style="530"/>
  </cols>
  <sheetData>
    <row r="1" spans="1:33" s="523" customFormat="1">
      <c r="A1" s="504" t="s">
        <v>214</v>
      </c>
      <c r="B1" s="504"/>
      <c r="C1" s="504"/>
      <c r="D1" s="180"/>
      <c r="E1" s="180"/>
      <c r="F1" s="180"/>
      <c r="G1" s="180"/>
      <c r="H1" s="180"/>
      <c r="I1" s="180"/>
      <c r="J1" s="520"/>
      <c r="K1" s="521"/>
      <c r="L1" s="521"/>
      <c r="M1" s="521"/>
      <c r="N1" s="521"/>
      <c r="O1" s="521"/>
      <c r="P1" s="521"/>
      <c r="Q1" s="521"/>
      <c r="R1" s="521"/>
      <c r="S1" s="521"/>
      <c r="T1" s="521"/>
      <c r="U1" s="521"/>
      <c r="V1" s="521"/>
      <c r="W1" s="522">
        <f>'3.Dashboard'!C8</f>
        <v>0</v>
      </c>
      <c r="X1" s="521"/>
      <c r="Y1" s="521"/>
      <c r="Z1" s="521"/>
      <c r="AA1" s="521"/>
      <c r="AB1" s="521"/>
      <c r="AC1" s="521"/>
      <c r="AD1" s="521"/>
      <c r="AE1" s="521"/>
      <c r="AF1" s="521"/>
      <c r="AG1" s="521"/>
    </row>
    <row r="2" spans="1:33" s="523" customFormat="1">
      <c r="A2" s="136" t="s">
        <v>347</v>
      </c>
      <c r="B2" s="136"/>
      <c r="C2" s="136"/>
      <c r="D2" s="75"/>
      <c r="E2" s="75"/>
      <c r="F2" s="75"/>
      <c r="G2" s="75"/>
      <c r="H2" s="75"/>
      <c r="I2" s="75"/>
      <c r="J2" s="520"/>
      <c r="K2" s="521"/>
      <c r="L2" s="521"/>
      <c r="M2" s="521"/>
      <c r="N2" s="521"/>
      <c r="O2" s="521"/>
      <c r="P2" s="521"/>
      <c r="Q2" s="521"/>
      <c r="R2" s="521"/>
      <c r="S2" s="521"/>
      <c r="T2" s="521"/>
      <c r="U2" s="521"/>
      <c r="V2" s="521"/>
      <c r="W2" s="522" t="str">
        <f>'3.Dashboard'!C9</f>
        <v>Project Name</v>
      </c>
      <c r="X2" s="521"/>
      <c r="Y2" s="521"/>
      <c r="Z2" s="521"/>
      <c r="AA2" s="521"/>
      <c r="AB2" s="521"/>
      <c r="AC2" s="521"/>
      <c r="AD2" s="521"/>
      <c r="AE2" s="521"/>
      <c r="AF2" s="521"/>
      <c r="AG2" s="521"/>
    </row>
    <row r="3" spans="1:33" s="523" customFormat="1">
      <c r="A3" s="136" t="s">
        <v>356</v>
      </c>
      <c r="B3" s="136"/>
      <c r="C3" s="136"/>
      <c r="D3" s="75"/>
      <c r="E3" s="75"/>
      <c r="F3" s="75"/>
      <c r="G3" s="75"/>
      <c r="H3" s="75"/>
      <c r="I3" s="75"/>
      <c r="J3" s="520"/>
      <c r="K3" s="521"/>
      <c r="L3" s="521"/>
      <c r="M3" s="521"/>
      <c r="N3" s="521"/>
      <c r="O3" s="521"/>
      <c r="P3" s="521"/>
      <c r="Q3" s="521"/>
      <c r="R3" s="521"/>
      <c r="S3" s="521"/>
      <c r="T3" s="521"/>
      <c r="U3" s="521"/>
      <c r="V3" s="521"/>
      <c r="W3" s="522" t="str">
        <f>'3.Dashboard'!C10</f>
        <v>Phase Name</v>
      </c>
      <c r="X3" s="521"/>
      <c r="Y3" s="521"/>
      <c r="Z3" s="521"/>
      <c r="AA3" s="521"/>
      <c r="AB3" s="521"/>
      <c r="AC3" s="521"/>
      <c r="AD3" s="521"/>
      <c r="AE3" s="521"/>
      <c r="AF3" s="521"/>
      <c r="AG3" s="521"/>
    </row>
    <row r="4" spans="1:33" s="523" customFormat="1">
      <c r="A4" s="136"/>
      <c r="B4" s="136"/>
      <c r="C4" s="136"/>
      <c r="D4" s="75"/>
      <c r="E4" s="75"/>
      <c r="F4" s="75"/>
      <c r="G4" s="75"/>
      <c r="H4" s="75"/>
      <c r="I4" s="75"/>
      <c r="J4" s="520"/>
      <c r="K4" s="521"/>
      <c r="L4" s="521"/>
      <c r="M4" s="521"/>
      <c r="N4" s="521"/>
      <c r="O4" s="521"/>
      <c r="P4" s="521"/>
      <c r="Q4" s="521"/>
      <c r="R4" s="521"/>
      <c r="S4" s="521"/>
      <c r="T4" s="521"/>
      <c r="U4" s="521"/>
      <c r="V4" s="180">
        <f>'3.Dashboard'!$L$8</f>
        <v>100</v>
      </c>
      <c r="W4" s="182" t="s">
        <v>52</v>
      </c>
      <c r="X4" s="521"/>
      <c r="Y4" s="521"/>
      <c r="Z4" s="521"/>
      <c r="AA4" s="521"/>
      <c r="AB4" s="521"/>
      <c r="AC4" s="521"/>
      <c r="AD4" s="521"/>
      <c r="AE4" s="521"/>
      <c r="AF4" s="521"/>
      <c r="AG4" s="521"/>
    </row>
    <row r="5" spans="1:33" s="511" customFormat="1">
      <c r="A5" s="508"/>
      <c r="B5" s="508"/>
      <c r="C5" s="508"/>
      <c r="D5" s="524"/>
      <c r="E5" s="524"/>
      <c r="F5" s="524"/>
      <c r="G5" s="524"/>
      <c r="H5" s="524"/>
      <c r="I5" s="524"/>
      <c r="J5" s="510"/>
      <c r="K5" s="524"/>
      <c r="L5" s="524"/>
      <c r="M5" s="524"/>
      <c r="N5" s="524"/>
      <c r="O5" s="524"/>
      <c r="P5" s="524"/>
      <c r="Q5" s="524"/>
      <c r="R5" s="524"/>
      <c r="S5" s="524"/>
      <c r="T5" s="524"/>
      <c r="U5" s="524"/>
      <c r="V5" s="524"/>
      <c r="W5" s="524"/>
      <c r="X5" s="524"/>
      <c r="Y5" s="524"/>
      <c r="Z5" s="524"/>
      <c r="AA5" s="524"/>
      <c r="AB5" s="524"/>
      <c r="AC5" s="524"/>
      <c r="AD5" s="524"/>
      <c r="AE5" s="524"/>
      <c r="AF5" s="524"/>
      <c r="AG5" s="524"/>
    </row>
    <row r="6" spans="1:33" s="511" customFormat="1">
      <c r="D6" s="525"/>
      <c r="E6" s="525"/>
      <c r="F6" s="525"/>
      <c r="G6" s="525"/>
      <c r="H6" s="525"/>
      <c r="I6" s="525"/>
      <c r="J6" s="526"/>
      <c r="K6" s="525"/>
      <c r="L6" s="525"/>
      <c r="M6" s="525"/>
      <c r="N6" s="525"/>
      <c r="O6" s="525"/>
      <c r="P6" s="525"/>
      <c r="Q6" s="525"/>
      <c r="R6" s="525"/>
      <c r="S6" s="525"/>
      <c r="T6" s="525"/>
      <c r="U6" s="525"/>
      <c r="V6" s="525"/>
      <c r="W6" s="525"/>
    </row>
    <row r="7" spans="1:33" s="523" customFormat="1">
      <c r="A7" s="136" t="s">
        <v>545</v>
      </c>
      <c r="B7" s="136"/>
      <c r="C7" s="150" t="s">
        <v>772</v>
      </c>
      <c r="D7" s="75" t="s">
        <v>228</v>
      </c>
      <c r="E7" s="75" t="s">
        <v>229</v>
      </c>
      <c r="F7" s="75" t="s">
        <v>230</v>
      </c>
      <c r="G7" s="75" t="s">
        <v>231</v>
      </c>
      <c r="H7" s="75" t="s">
        <v>232</v>
      </c>
      <c r="I7" s="75" t="s">
        <v>543</v>
      </c>
      <c r="J7" s="75" t="s">
        <v>544</v>
      </c>
      <c r="K7" s="75" t="s">
        <v>233</v>
      </c>
      <c r="L7" s="75" t="s">
        <v>234</v>
      </c>
      <c r="M7" s="75" t="s">
        <v>235</v>
      </c>
      <c r="N7" s="75" t="s">
        <v>236</v>
      </c>
      <c r="O7" s="75" t="s">
        <v>237</v>
      </c>
      <c r="P7" s="75" t="s">
        <v>238</v>
      </c>
      <c r="Q7" s="75" t="s">
        <v>239</v>
      </c>
      <c r="R7" s="75" t="s">
        <v>240</v>
      </c>
      <c r="S7" s="75" t="s">
        <v>241</v>
      </c>
      <c r="T7" s="75" t="s">
        <v>242</v>
      </c>
      <c r="U7" s="75" t="s">
        <v>243</v>
      </c>
      <c r="V7" s="75" t="s">
        <v>244</v>
      </c>
      <c r="W7" s="75" t="s">
        <v>245</v>
      </c>
      <c r="X7" s="75" t="s">
        <v>840</v>
      </c>
      <c r="Y7" s="75" t="s">
        <v>841</v>
      </c>
      <c r="Z7" s="75" t="s">
        <v>842</v>
      </c>
      <c r="AA7" s="75" t="s">
        <v>843</v>
      </c>
      <c r="AB7" s="75" t="s">
        <v>844</v>
      </c>
      <c r="AC7" s="75" t="s">
        <v>845</v>
      </c>
      <c r="AD7" s="75" t="s">
        <v>846</v>
      </c>
      <c r="AE7" s="75" t="s">
        <v>847</v>
      </c>
      <c r="AF7" s="75" t="s">
        <v>848</v>
      </c>
      <c r="AG7" s="75" t="s">
        <v>849</v>
      </c>
    </row>
    <row r="8" spans="1:33">
      <c r="A8" s="549" t="s">
        <v>549</v>
      </c>
      <c r="B8" s="549"/>
      <c r="C8" s="528">
        <f>'2. Inputs'!E$168</f>
        <v>0.03</v>
      </c>
      <c r="D8" s="529">
        <f>'6.Income'!O44</f>
        <v>0</v>
      </c>
      <c r="E8" s="564">
        <f>D8*(1+$C8)</f>
        <v>0</v>
      </c>
      <c r="F8" s="564">
        <f t="shared" ref="F8:W8" si="0">E8*(1+$C8)</f>
        <v>0</v>
      </c>
      <c r="G8" s="564">
        <f t="shared" si="0"/>
        <v>0</v>
      </c>
      <c r="H8" s="564">
        <f t="shared" si="0"/>
        <v>0</v>
      </c>
      <c r="I8" s="564">
        <f t="shared" si="0"/>
        <v>0</v>
      </c>
      <c r="J8" s="564">
        <f t="shared" si="0"/>
        <v>0</v>
      </c>
      <c r="K8" s="564">
        <f t="shared" si="0"/>
        <v>0</v>
      </c>
      <c r="L8" s="564">
        <f t="shared" si="0"/>
        <v>0</v>
      </c>
      <c r="M8" s="564">
        <f t="shared" si="0"/>
        <v>0</v>
      </c>
      <c r="N8" s="564">
        <f t="shared" si="0"/>
        <v>0</v>
      </c>
      <c r="O8" s="564">
        <f t="shared" si="0"/>
        <v>0</v>
      </c>
      <c r="P8" s="564">
        <f t="shared" si="0"/>
        <v>0</v>
      </c>
      <c r="Q8" s="564">
        <f t="shared" si="0"/>
        <v>0</v>
      </c>
      <c r="R8" s="564">
        <f t="shared" si="0"/>
        <v>0</v>
      </c>
      <c r="S8" s="564">
        <f t="shared" si="0"/>
        <v>0</v>
      </c>
      <c r="T8" s="564">
        <f t="shared" si="0"/>
        <v>0</v>
      </c>
      <c r="U8" s="564">
        <f t="shared" si="0"/>
        <v>0</v>
      </c>
      <c r="V8" s="564">
        <f t="shared" si="0"/>
        <v>0</v>
      </c>
      <c r="W8" s="564">
        <f t="shared" si="0"/>
        <v>0</v>
      </c>
      <c r="X8" s="564">
        <f t="shared" ref="X8:X15" si="1">W8*(1+$C8)</f>
        <v>0</v>
      </c>
      <c r="Y8" s="564">
        <f t="shared" ref="Y8:Y15" si="2">X8*(1+$C8)</f>
        <v>0</v>
      </c>
      <c r="Z8" s="564">
        <f t="shared" ref="Z8:Z15" si="3">Y8*(1+$C8)</f>
        <v>0</v>
      </c>
      <c r="AA8" s="564">
        <f t="shared" ref="AA8:AA15" si="4">Z8*(1+$C8)</f>
        <v>0</v>
      </c>
      <c r="AB8" s="564">
        <f t="shared" ref="AB8:AB15" si="5">AA8*(1+$C8)</f>
        <v>0</v>
      </c>
      <c r="AC8" s="564">
        <f t="shared" ref="AC8:AC15" si="6">AB8*(1+$C8)</f>
        <v>0</v>
      </c>
      <c r="AD8" s="564">
        <f t="shared" ref="AD8:AD15" si="7">AC8*(1+$C8)</f>
        <v>0</v>
      </c>
      <c r="AE8" s="564">
        <f t="shared" ref="AE8:AE15" si="8">AD8*(1+$C8)</f>
        <v>0</v>
      </c>
      <c r="AF8" s="564">
        <f t="shared" ref="AF8:AF15" si="9">AE8*(1+$C8)</f>
        <v>0</v>
      </c>
      <c r="AG8" s="564">
        <f t="shared" ref="AG8:AG15" si="10">AF8*(1+$C8)</f>
        <v>0</v>
      </c>
    </row>
    <row r="9" spans="1:33">
      <c r="A9" s="549" t="s">
        <v>740</v>
      </c>
      <c r="B9" s="549"/>
      <c r="C9" s="528">
        <f>'2. Inputs'!E$168</f>
        <v>0.03</v>
      </c>
      <c r="D9" s="529">
        <f>'6.Income'!O61</f>
        <v>0</v>
      </c>
      <c r="E9" s="564">
        <f t="shared" ref="E9" si="11">D9*(1+$C9)</f>
        <v>0</v>
      </c>
      <c r="F9" s="564">
        <f t="shared" ref="F9" si="12">E9*(1+$C9)</f>
        <v>0</v>
      </c>
      <c r="G9" s="564">
        <f t="shared" ref="G9" si="13">F9*(1+$C9)</f>
        <v>0</v>
      </c>
      <c r="H9" s="564">
        <f t="shared" ref="H9" si="14">G9*(1+$C9)</f>
        <v>0</v>
      </c>
      <c r="I9" s="564">
        <f t="shared" ref="I9" si="15">H9*(1+$C9)</f>
        <v>0</v>
      </c>
      <c r="J9" s="564">
        <f t="shared" ref="J9" si="16">I9*(1+$C9)</f>
        <v>0</v>
      </c>
      <c r="K9" s="564">
        <f t="shared" ref="K9" si="17">J9*(1+$C9)</f>
        <v>0</v>
      </c>
      <c r="L9" s="564">
        <f t="shared" ref="L9" si="18">K9*(1+$C9)</f>
        <v>0</v>
      </c>
      <c r="M9" s="564">
        <f t="shared" ref="M9" si="19">L9*(1+$C9)</f>
        <v>0</v>
      </c>
      <c r="N9" s="564">
        <f t="shared" ref="N9" si="20">M9*(1+$C9)</f>
        <v>0</v>
      </c>
      <c r="O9" s="564">
        <f t="shared" ref="O9" si="21">N9*(1+$C9)</f>
        <v>0</v>
      </c>
      <c r="P9" s="564">
        <f t="shared" ref="P9" si="22">O9*(1+$C9)</f>
        <v>0</v>
      </c>
      <c r="Q9" s="564">
        <f t="shared" ref="Q9" si="23">P9*(1+$C9)</f>
        <v>0</v>
      </c>
      <c r="R9" s="564">
        <f t="shared" ref="R9" si="24">Q9*(1+$C9)</f>
        <v>0</v>
      </c>
      <c r="S9" s="564">
        <f t="shared" ref="S9" si="25">R9*(1+$C9)</f>
        <v>0</v>
      </c>
      <c r="T9" s="564">
        <f t="shared" ref="T9" si="26">S9*(1+$C9)</f>
        <v>0</v>
      </c>
      <c r="U9" s="564">
        <f t="shared" ref="U9" si="27">T9*(1+$C9)</f>
        <v>0</v>
      </c>
      <c r="V9" s="564">
        <f t="shared" ref="V9" si="28">U9*(1+$C9)</f>
        <v>0</v>
      </c>
      <c r="W9" s="564">
        <f t="shared" ref="W9" si="29">V9*(1+$C9)</f>
        <v>0</v>
      </c>
      <c r="X9" s="564">
        <f t="shared" si="1"/>
        <v>0</v>
      </c>
      <c r="Y9" s="564">
        <f t="shared" si="2"/>
        <v>0</v>
      </c>
      <c r="Z9" s="564">
        <f t="shared" si="3"/>
        <v>0</v>
      </c>
      <c r="AA9" s="564">
        <f t="shared" si="4"/>
        <v>0</v>
      </c>
      <c r="AB9" s="564">
        <f t="shared" si="5"/>
        <v>0</v>
      </c>
      <c r="AC9" s="564">
        <f t="shared" si="6"/>
        <v>0</v>
      </c>
      <c r="AD9" s="564">
        <f t="shared" si="7"/>
        <v>0</v>
      </c>
      <c r="AE9" s="564">
        <f t="shared" si="8"/>
        <v>0</v>
      </c>
      <c r="AF9" s="564">
        <f t="shared" si="9"/>
        <v>0</v>
      </c>
      <c r="AG9" s="564">
        <f t="shared" si="10"/>
        <v>0</v>
      </c>
    </row>
    <row r="10" spans="1:33">
      <c r="A10" s="549" t="s">
        <v>1020</v>
      </c>
      <c r="B10" s="549"/>
      <c r="C10" s="528">
        <f>'2. Inputs'!E$168</f>
        <v>0.03</v>
      </c>
      <c r="D10" s="529">
        <f>'6.Income'!O78</f>
        <v>0</v>
      </c>
      <c r="E10" s="564">
        <f t="shared" ref="E10" si="30">D10*(1+$C10)</f>
        <v>0</v>
      </c>
      <c r="F10" s="564">
        <f t="shared" ref="F10" si="31">E10*(1+$C10)</f>
        <v>0</v>
      </c>
      <c r="G10" s="564">
        <f t="shared" ref="G10" si="32">F10*(1+$C10)</f>
        <v>0</v>
      </c>
      <c r="H10" s="564">
        <f t="shared" ref="H10" si="33">G10*(1+$C10)</f>
        <v>0</v>
      </c>
      <c r="I10" s="564">
        <f t="shared" ref="I10" si="34">H10*(1+$C10)</f>
        <v>0</v>
      </c>
      <c r="J10" s="564">
        <f t="shared" ref="J10" si="35">I10*(1+$C10)</f>
        <v>0</v>
      </c>
      <c r="K10" s="564">
        <f t="shared" ref="K10" si="36">J10*(1+$C10)</f>
        <v>0</v>
      </c>
      <c r="L10" s="564">
        <f t="shared" ref="L10" si="37">K10*(1+$C10)</f>
        <v>0</v>
      </c>
      <c r="M10" s="564">
        <f t="shared" ref="M10" si="38">L10*(1+$C10)</f>
        <v>0</v>
      </c>
      <c r="N10" s="564">
        <f t="shared" ref="N10" si="39">M10*(1+$C10)</f>
        <v>0</v>
      </c>
      <c r="O10" s="564">
        <f t="shared" ref="O10" si="40">N10*(1+$C10)</f>
        <v>0</v>
      </c>
      <c r="P10" s="564">
        <f t="shared" ref="P10" si="41">O10*(1+$C10)</f>
        <v>0</v>
      </c>
      <c r="Q10" s="564">
        <f t="shared" ref="Q10" si="42">P10*(1+$C10)</f>
        <v>0</v>
      </c>
      <c r="R10" s="564">
        <f t="shared" ref="R10" si="43">Q10*(1+$C10)</f>
        <v>0</v>
      </c>
      <c r="S10" s="564">
        <f t="shared" ref="S10" si="44">R10*(1+$C10)</f>
        <v>0</v>
      </c>
      <c r="T10" s="564">
        <f t="shared" ref="T10" si="45">S10*(1+$C10)</f>
        <v>0</v>
      </c>
      <c r="U10" s="564">
        <f t="shared" ref="U10" si="46">T10*(1+$C10)</f>
        <v>0</v>
      </c>
      <c r="V10" s="564">
        <f t="shared" ref="V10" si="47">U10*(1+$C10)</f>
        <v>0</v>
      </c>
      <c r="W10" s="564">
        <f t="shared" ref="W10" si="48">V10*(1+$C10)</f>
        <v>0</v>
      </c>
      <c r="X10" s="564">
        <f t="shared" ref="X10" si="49">W10*(1+$C10)</f>
        <v>0</v>
      </c>
      <c r="Y10" s="564">
        <f t="shared" ref="Y10" si="50">X10*(1+$C10)</f>
        <v>0</v>
      </c>
      <c r="Z10" s="564">
        <f t="shared" ref="Z10" si="51">Y10*(1+$C10)</f>
        <v>0</v>
      </c>
      <c r="AA10" s="564">
        <f t="shared" ref="AA10" si="52">Z10*(1+$C10)</f>
        <v>0</v>
      </c>
      <c r="AB10" s="564">
        <f t="shared" ref="AB10" si="53">AA10*(1+$C10)</f>
        <v>0</v>
      </c>
      <c r="AC10" s="564">
        <f t="shared" ref="AC10" si="54">AB10*(1+$C10)</f>
        <v>0</v>
      </c>
      <c r="AD10" s="564">
        <f t="shared" ref="AD10" si="55">AC10*(1+$C10)</f>
        <v>0</v>
      </c>
      <c r="AE10" s="564">
        <f t="shared" ref="AE10" si="56">AD10*(1+$C10)</f>
        <v>0</v>
      </c>
      <c r="AF10" s="564">
        <f t="shared" ref="AF10" si="57">AE10*(1+$C10)</f>
        <v>0</v>
      </c>
      <c r="AG10" s="564">
        <f t="shared" ref="AG10" si="58">AF10*(1+$C10)</f>
        <v>0</v>
      </c>
    </row>
    <row r="11" spans="1:33">
      <c r="A11" s="549" t="s">
        <v>183</v>
      </c>
      <c r="B11" s="549"/>
      <c r="C11" s="528">
        <f>'2. Inputs'!E$168</f>
        <v>0.03</v>
      </c>
      <c r="D11" s="529">
        <f>'6.Income'!O95</f>
        <v>0</v>
      </c>
      <c r="E11" s="564">
        <f t="shared" ref="E11:W11" si="59">D11*(1+$C11)</f>
        <v>0</v>
      </c>
      <c r="F11" s="564">
        <f t="shared" si="59"/>
        <v>0</v>
      </c>
      <c r="G11" s="564">
        <f t="shared" si="59"/>
        <v>0</v>
      </c>
      <c r="H11" s="564">
        <f t="shared" si="59"/>
        <v>0</v>
      </c>
      <c r="I11" s="564">
        <f t="shared" si="59"/>
        <v>0</v>
      </c>
      <c r="J11" s="564">
        <f t="shared" si="59"/>
        <v>0</v>
      </c>
      <c r="K11" s="564">
        <f t="shared" si="59"/>
        <v>0</v>
      </c>
      <c r="L11" s="564">
        <f t="shared" si="59"/>
        <v>0</v>
      </c>
      <c r="M11" s="564">
        <f t="shared" si="59"/>
        <v>0</v>
      </c>
      <c r="N11" s="564">
        <f t="shared" si="59"/>
        <v>0</v>
      </c>
      <c r="O11" s="564">
        <f t="shared" si="59"/>
        <v>0</v>
      </c>
      <c r="P11" s="564">
        <f t="shared" si="59"/>
        <v>0</v>
      </c>
      <c r="Q11" s="564">
        <f t="shared" si="59"/>
        <v>0</v>
      </c>
      <c r="R11" s="564">
        <f t="shared" si="59"/>
        <v>0</v>
      </c>
      <c r="S11" s="564">
        <f t="shared" si="59"/>
        <v>0</v>
      </c>
      <c r="T11" s="564">
        <f t="shared" si="59"/>
        <v>0</v>
      </c>
      <c r="U11" s="564">
        <f t="shared" si="59"/>
        <v>0</v>
      </c>
      <c r="V11" s="564">
        <f t="shared" si="59"/>
        <v>0</v>
      </c>
      <c r="W11" s="564">
        <f t="shared" si="59"/>
        <v>0</v>
      </c>
      <c r="X11" s="564">
        <f t="shared" si="1"/>
        <v>0</v>
      </c>
      <c r="Y11" s="564">
        <f t="shared" si="2"/>
        <v>0</v>
      </c>
      <c r="Z11" s="564">
        <f t="shared" si="3"/>
        <v>0</v>
      </c>
      <c r="AA11" s="564">
        <f t="shared" si="4"/>
        <v>0</v>
      </c>
      <c r="AB11" s="564">
        <f t="shared" si="5"/>
        <v>0</v>
      </c>
      <c r="AC11" s="564">
        <f t="shared" si="6"/>
        <v>0</v>
      </c>
      <c r="AD11" s="564">
        <f t="shared" si="7"/>
        <v>0</v>
      </c>
      <c r="AE11" s="564">
        <f t="shared" si="8"/>
        <v>0</v>
      </c>
      <c r="AF11" s="564">
        <f t="shared" si="9"/>
        <v>0</v>
      </c>
      <c r="AG11" s="564">
        <f t="shared" si="10"/>
        <v>0</v>
      </c>
    </row>
    <row r="12" spans="1:33">
      <c r="A12" s="549" t="s">
        <v>225</v>
      </c>
      <c r="B12" s="549"/>
      <c r="C12" s="528">
        <f>'6.Income'!O28</f>
        <v>0</v>
      </c>
      <c r="D12" s="529">
        <f>'6.Income'!O29-'6.Income'!O27</f>
        <v>0</v>
      </c>
      <c r="E12" s="564">
        <f t="shared" ref="E12:W12" si="60">D12*(1+$C12)</f>
        <v>0</v>
      </c>
      <c r="F12" s="564">
        <f t="shared" si="60"/>
        <v>0</v>
      </c>
      <c r="G12" s="564">
        <f t="shared" si="60"/>
        <v>0</v>
      </c>
      <c r="H12" s="564">
        <f t="shared" si="60"/>
        <v>0</v>
      </c>
      <c r="I12" s="564">
        <f t="shared" si="60"/>
        <v>0</v>
      </c>
      <c r="J12" s="564">
        <f t="shared" si="60"/>
        <v>0</v>
      </c>
      <c r="K12" s="564">
        <f t="shared" si="60"/>
        <v>0</v>
      </c>
      <c r="L12" s="564">
        <f t="shared" si="60"/>
        <v>0</v>
      </c>
      <c r="M12" s="564">
        <f t="shared" si="60"/>
        <v>0</v>
      </c>
      <c r="N12" s="564">
        <f t="shared" si="60"/>
        <v>0</v>
      </c>
      <c r="O12" s="564">
        <f t="shared" si="60"/>
        <v>0</v>
      </c>
      <c r="P12" s="564">
        <f t="shared" si="60"/>
        <v>0</v>
      </c>
      <c r="Q12" s="564">
        <f t="shared" si="60"/>
        <v>0</v>
      </c>
      <c r="R12" s="564">
        <f t="shared" si="60"/>
        <v>0</v>
      </c>
      <c r="S12" s="564">
        <f t="shared" si="60"/>
        <v>0</v>
      </c>
      <c r="T12" s="564">
        <f t="shared" si="60"/>
        <v>0</v>
      </c>
      <c r="U12" s="564">
        <f t="shared" si="60"/>
        <v>0</v>
      </c>
      <c r="V12" s="564">
        <f t="shared" si="60"/>
        <v>0</v>
      </c>
      <c r="W12" s="564">
        <f t="shared" si="60"/>
        <v>0</v>
      </c>
      <c r="X12" s="564">
        <f t="shared" si="1"/>
        <v>0</v>
      </c>
      <c r="Y12" s="564">
        <f t="shared" si="2"/>
        <v>0</v>
      </c>
      <c r="Z12" s="564">
        <f t="shared" si="3"/>
        <v>0</v>
      </c>
      <c r="AA12" s="564">
        <f t="shared" si="4"/>
        <v>0</v>
      </c>
      <c r="AB12" s="564">
        <f t="shared" si="5"/>
        <v>0</v>
      </c>
      <c r="AC12" s="564">
        <f t="shared" si="6"/>
        <v>0</v>
      </c>
      <c r="AD12" s="564">
        <f t="shared" si="7"/>
        <v>0</v>
      </c>
      <c r="AE12" s="564">
        <f t="shared" si="8"/>
        <v>0</v>
      </c>
      <c r="AF12" s="564">
        <f t="shared" si="9"/>
        <v>0</v>
      </c>
      <c r="AG12" s="564">
        <f t="shared" si="10"/>
        <v>0</v>
      </c>
    </row>
    <row r="13" spans="1:33">
      <c r="A13" s="549" t="s">
        <v>1018</v>
      </c>
      <c r="B13" s="549"/>
      <c r="C13" s="528">
        <f>'2. Inputs'!E$168</f>
        <v>0.03</v>
      </c>
      <c r="D13" s="529">
        <f>'2. Inputs'!E175*'3.Dashboard'!L$8</f>
        <v>0</v>
      </c>
      <c r="E13" s="564">
        <f t="shared" ref="E13:W13" si="61">D13*(1+$C13)</f>
        <v>0</v>
      </c>
      <c r="F13" s="564">
        <f t="shared" si="61"/>
        <v>0</v>
      </c>
      <c r="G13" s="564">
        <f t="shared" si="61"/>
        <v>0</v>
      </c>
      <c r="H13" s="564">
        <f t="shared" si="61"/>
        <v>0</v>
      </c>
      <c r="I13" s="564">
        <f t="shared" si="61"/>
        <v>0</v>
      </c>
      <c r="J13" s="564">
        <f t="shared" si="61"/>
        <v>0</v>
      </c>
      <c r="K13" s="564">
        <f t="shared" si="61"/>
        <v>0</v>
      </c>
      <c r="L13" s="564">
        <f t="shared" si="61"/>
        <v>0</v>
      </c>
      <c r="M13" s="564">
        <f t="shared" si="61"/>
        <v>0</v>
      </c>
      <c r="N13" s="564">
        <f t="shared" si="61"/>
        <v>0</v>
      </c>
      <c r="O13" s="564">
        <f t="shared" si="61"/>
        <v>0</v>
      </c>
      <c r="P13" s="564">
        <f t="shared" si="61"/>
        <v>0</v>
      </c>
      <c r="Q13" s="564">
        <f t="shared" si="61"/>
        <v>0</v>
      </c>
      <c r="R13" s="564">
        <f t="shared" si="61"/>
        <v>0</v>
      </c>
      <c r="S13" s="564">
        <f t="shared" si="61"/>
        <v>0</v>
      </c>
      <c r="T13" s="564">
        <f t="shared" si="61"/>
        <v>0</v>
      </c>
      <c r="U13" s="564">
        <f t="shared" si="61"/>
        <v>0</v>
      </c>
      <c r="V13" s="564">
        <f t="shared" si="61"/>
        <v>0</v>
      </c>
      <c r="W13" s="564">
        <f t="shared" si="61"/>
        <v>0</v>
      </c>
      <c r="X13" s="564">
        <f t="shared" si="1"/>
        <v>0</v>
      </c>
      <c r="Y13" s="564">
        <f t="shared" si="2"/>
        <v>0</v>
      </c>
      <c r="Z13" s="564">
        <f t="shared" si="3"/>
        <v>0</v>
      </c>
      <c r="AA13" s="564">
        <f t="shared" si="4"/>
        <v>0</v>
      </c>
      <c r="AB13" s="564">
        <f t="shared" si="5"/>
        <v>0</v>
      </c>
      <c r="AC13" s="564">
        <f t="shared" si="6"/>
        <v>0</v>
      </c>
      <c r="AD13" s="564">
        <f t="shared" si="7"/>
        <v>0</v>
      </c>
      <c r="AE13" s="564">
        <f t="shared" si="8"/>
        <v>0</v>
      </c>
      <c r="AF13" s="564">
        <f t="shared" si="9"/>
        <v>0</v>
      </c>
      <c r="AG13" s="564">
        <f t="shared" si="10"/>
        <v>0</v>
      </c>
    </row>
    <row r="14" spans="1:33">
      <c r="A14" s="549" t="s">
        <v>1019</v>
      </c>
      <c r="B14" s="549"/>
      <c r="C14" s="528">
        <f>'2. Inputs'!E$168</f>
        <v>0.03</v>
      </c>
      <c r="D14" s="529">
        <f>'2. Inputs'!E176*'3.Dashboard'!L$8</f>
        <v>0</v>
      </c>
      <c r="E14" s="564">
        <f t="shared" ref="E14" si="62">D14*(1+$C14)</f>
        <v>0</v>
      </c>
      <c r="F14" s="564">
        <f t="shared" ref="F14" si="63">E14*(1+$C14)</f>
        <v>0</v>
      </c>
      <c r="G14" s="564">
        <f t="shared" ref="G14" si="64">F14*(1+$C14)</f>
        <v>0</v>
      </c>
      <c r="H14" s="564">
        <f t="shared" ref="H14" si="65">G14*(1+$C14)</f>
        <v>0</v>
      </c>
      <c r="I14" s="564">
        <f t="shared" ref="I14" si="66">H14*(1+$C14)</f>
        <v>0</v>
      </c>
      <c r="J14" s="564">
        <f t="shared" ref="J14" si="67">I14*(1+$C14)</f>
        <v>0</v>
      </c>
      <c r="K14" s="564">
        <f t="shared" ref="K14" si="68">J14*(1+$C14)</f>
        <v>0</v>
      </c>
      <c r="L14" s="564">
        <f t="shared" ref="L14" si="69">K14*(1+$C14)</f>
        <v>0</v>
      </c>
      <c r="M14" s="564">
        <f t="shared" ref="M14" si="70">L14*(1+$C14)</f>
        <v>0</v>
      </c>
      <c r="N14" s="564">
        <f t="shared" ref="N14" si="71">M14*(1+$C14)</f>
        <v>0</v>
      </c>
      <c r="O14" s="564">
        <f t="shared" ref="O14" si="72">N14*(1+$C14)</f>
        <v>0</v>
      </c>
      <c r="P14" s="564">
        <f t="shared" ref="P14" si="73">O14*(1+$C14)</f>
        <v>0</v>
      </c>
      <c r="Q14" s="564">
        <f t="shared" ref="Q14" si="74">P14*(1+$C14)</f>
        <v>0</v>
      </c>
      <c r="R14" s="564">
        <f t="shared" ref="R14" si="75">Q14*(1+$C14)</f>
        <v>0</v>
      </c>
      <c r="S14" s="564">
        <f t="shared" ref="S14" si="76">R14*(1+$C14)</f>
        <v>0</v>
      </c>
      <c r="T14" s="564">
        <f t="shared" ref="T14" si="77">S14*(1+$C14)</f>
        <v>0</v>
      </c>
      <c r="U14" s="564">
        <f t="shared" ref="U14" si="78">T14*(1+$C14)</f>
        <v>0</v>
      </c>
      <c r="V14" s="564">
        <f t="shared" ref="V14" si="79">U14*(1+$C14)</f>
        <v>0</v>
      </c>
      <c r="W14" s="564">
        <f t="shared" ref="W14" si="80">V14*(1+$C14)</f>
        <v>0</v>
      </c>
      <c r="X14" s="564">
        <f t="shared" ref="X14" si="81">W14*(1+$C14)</f>
        <v>0</v>
      </c>
      <c r="Y14" s="564">
        <f t="shared" ref="Y14" si="82">X14*(1+$C14)</f>
        <v>0</v>
      </c>
      <c r="Z14" s="564">
        <f t="shared" ref="Z14" si="83">Y14*(1+$C14)</f>
        <v>0</v>
      </c>
      <c r="AA14" s="564">
        <f t="shared" ref="AA14" si="84">Z14*(1+$C14)</f>
        <v>0</v>
      </c>
      <c r="AB14" s="564">
        <f t="shared" ref="AB14" si="85">AA14*(1+$C14)</f>
        <v>0</v>
      </c>
      <c r="AC14" s="564">
        <f t="shared" ref="AC14" si="86">AB14*(1+$C14)</f>
        <v>0</v>
      </c>
      <c r="AD14" s="564">
        <f t="shared" ref="AD14" si="87">AC14*(1+$C14)</f>
        <v>0</v>
      </c>
      <c r="AE14" s="564">
        <f t="shared" ref="AE14" si="88">AD14*(1+$C14)</f>
        <v>0</v>
      </c>
      <c r="AF14" s="564">
        <f t="shared" ref="AF14" si="89">AE14*(1+$C14)</f>
        <v>0</v>
      </c>
      <c r="AG14" s="564">
        <f t="shared" ref="AG14" si="90">AF14*(1+$C14)</f>
        <v>0</v>
      </c>
    </row>
    <row r="15" spans="1:33">
      <c r="A15" s="549" t="s">
        <v>226</v>
      </c>
      <c r="B15" s="549"/>
      <c r="C15" s="528">
        <f>'2. Inputs'!E$168</f>
        <v>0.03</v>
      </c>
      <c r="D15" s="435">
        <v>0</v>
      </c>
      <c r="E15" s="564">
        <f t="shared" ref="E15:W15" si="91">D15*(1+$C15)</f>
        <v>0</v>
      </c>
      <c r="F15" s="564">
        <f t="shared" si="91"/>
        <v>0</v>
      </c>
      <c r="G15" s="564">
        <f t="shared" si="91"/>
        <v>0</v>
      </c>
      <c r="H15" s="564">
        <f t="shared" si="91"/>
        <v>0</v>
      </c>
      <c r="I15" s="564">
        <f t="shared" si="91"/>
        <v>0</v>
      </c>
      <c r="J15" s="564">
        <f t="shared" si="91"/>
        <v>0</v>
      </c>
      <c r="K15" s="564">
        <f t="shared" si="91"/>
        <v>0</v>
      </c>
      <c r="L15" s="564">
        <f t="shared" si="91"/>
        <v>0</v>
      </c>
      <c r="M15" s="564">
        <f t="shared" si="91"/>
        <v>0</v>
      </c>
      <c r="N15" s="564">
        <f t="shared" si="91"/>
        <v>0</v>
      </c>
      <c r="O15" s="564">
        <f t="shared" si="91"/>
        <v>0</v>
      </c>
      <c r="P15" s="564">
        <f t="shared" si="91"/>
        <v>0</v>
      </c>
      <c r="Q15" s="564">
        <f t="shared" si="91"/>
        <v>0</v>
      </c>
      <c r="R15" s="564">
        <f t="shared" si="91"/>
        <v>0</v>
      </c>
      <c r="S15" s="564">
        <f t="shared" si="91"/>
        <v>0</v>
      </c>
      <c r="T15" s="564">
        <f t="shared" si="91"/>
        <v>0</v>
      </c>
      <c r="U15" s="564">
        <f t="shared" si="91"/>
        <v>0</v>
      </c>
      <c r="V15" s="564">
        <f t="shared" si="91"/>
        <v>0</v>
      </c>
      <c r="W15" s="564">
        <f t="shared" si="91"/>
        <v>0</v>
      </c>
      <c r="X15" s="564">
        <f t="shared" si="1"/>
        <v>0</v>
      </c>
      <c r="Y15" s="564">
        <f t="shared" si="2"/>
        <v>0</v>
      </c>
      <c r="Z15" s="564">
        <f t="shared" si="3"/>
        <v>0</v>
      </c>
      <c r="AA15" s="564">
        <f t="shared" si="4"/>
        <v>0</v>
      </c>
      <c r="AB15" s="564">
        <f t="shared" si="5"/>
        <v>0</v>
      </c>
      <c r="AC15" s="564">
        <f t="shared" si="6"/>
        <v>0</v>
      </c>
      <c r="AD15" s="564">
        <f t="shared" si="7"/>
        <v>0</v>
      </c>
      <c r="AE15" s="564">
        <f t="shared" si="8"/>
        <v>0</v>
      </c>
      <c r="AF15" s="564">
        <f t="shared" si="9"/>
        <v>0</v>
      </c>
      <c r="AG15" s="564">
        <f t="shared" si="10"/>
        <v>0</v>
      </c>
    </row>
    <row r="16" spans="1:33" s="538" customFormat="1">
      <c r="A16" s="535" t="s">
        <v>227</v>
      </c>
      <c r="B16" s="535"/>
      <c r="C16" s="536"/>
      <c r="D16" s="537">
        <f t="shared" ref="D16:AG16" si="92">SUM(D8:D15)</f>
        <v>0</v>
      </c>
      <c r="E16" s="537">
        <f t="shared" si="92"/>
        <v>0</v>
      </c>
      <c r="F16" s="537">
        <f t="shared" si="92"/>
        <v>0</v>
      </c>
      <c r="G16" s="537">
        <f t="shared" si="92"/>
        <v>0</v>
      </c>
      <c r="H16" s="537">
        <f t="shared" si="92"/>
        <v>0</v>
      </c>
      <c r="I16" s="537">
        <f t="shared" si="92"/>
        <v>0</v>
      </c>
      <c r="J16" s="537">
        <f t="shared" si="92"/>
        <v>0</v>
      </c>
      <c r="K16" s="537">
        <f t="shared" si="92"/>
        <v>0</v>
      </c>
      <c r="L16" s="537">
        <f t="shared" si="92"/>
        <v>0</v>
      </c>
      <c r="M16" s="537">
        <f t="shared" si="92"/>
        <v>0</v>
      </c>
      <c r="N16" s="537">
        <f t="shared" si="92"/>
        <v>0</v>
      </c>
      <c r="O16" s="537">
        <f t="shared" si="92"/>
        <v>0</v>
      </c>
      <c r="P16" s="537">
        <f t="shared" si="92"/>
        <v>0</v>
      </c>
      <c r="Q16" s="537">
        <f t="shared" si="92"/>
        <v>0</v>
      </c>
      <c r="R16" s="537">
        <f t="shared" si="92"/>
        <v>0</v>
      </c>
      <c r="S16" s="537">
        <f t="shared" si="92"/>
        <v>0</v>
      </c>
      <c r="T16" s="537">
        <f t="shared" si="92"/>
        <v>0</v>
      </c>
      <c r="U16" s="537">
        <f t="shared" si="92"/>
        <v>0</v>
      </c>
      <c r="V16" s="537">
        <f t="shared" si="92"/>
        <v>0</v>
      </c>
      <c r="W16" s="537">
        <f t="shared" si="92"/>
        <v>0</v>
      </c>
      <c r="X16" s="537">
        <f t="shared" si="92"/>
        <v>0</v>
      </c>
      <c r="Y16" s="537">
        <f t="shared" si="92"/>
        <v>0</v>
      </c>
      <c r="Z16" s="537">
        <f t="shared" si="92"/>
        <v>0</v>
      </c>
      <c r="AA16" s="537">
        <f t="shared" si="92"/>
        <v>0</v>
      </c>
      <c r="AB16" s="537">
        <f t="shared" si="92"/>
        <v>0</v>
      </c>
      <c r="AC16" s="537">
        <f t="shared" si="92"/>
        <v>0</v>
      </c>
      <c r="AD16" s="537">
        <f t="shared" si="92"/>
        <v>0</v>
      </c>
      <c r="AE16" s="537">
        <f t="shared" si="92"/>
        <v>0</v>
      </c>
      <c r="AF16" s="537">
        <f t="shared" si="92"/>
        <v>0</v>
      </c>
      <c r="AG16" s="537">
        <f t="shared" si="92"/>
        <v>0</v>
      </c>
    </row>
    <row r="17" spans="1:33">
      <c r="J17" s="541"/>
      <c r="K17" s="541"/>
      <c r="X17" s="540"/>
      <c r="Y17" s="540"/>
      <c r="Z17" s="540"/>
      <c r="AA17" s="540"/>
      <c r="AB17" s="540"/>
      <c r="AC17" s="540"/>
      <c r="AD17" s="540"/>
      <c r="AE17" s="540"/>
      <c r="AF17" s="540"/>
      <c r="AG17" s="540"/>
    </row>
    <row r="18" spans="1:33" s="523" customFormat="1">
      <c r="A18" s="136" t="s">
        <v>585</v>
      </c>
      <c r="B18" s="136"/>
      <c r="C18" s="150" t="s">
        <v>772</v>
      </c>
      <c r="D18" s="75" t="s">
        <v>228</v>
      </c>
      <c r="E18" s="75" t="s">
        <v>229</v>
      </c>
      <c r="F18" s="75" t="s">
        <v>230</v>
      </c>
      <c r="G18" s="75" t="s">
        <v>231</v>
      </c>
      <c r="H18" s="75" t="s">
        <v>232</v>
      </c>
      <c r="I18" s="75" t="s">
        <v>543</v>
      </c>
      <c r="J18" s="75" t="s">
        <v>544</v>
      </c>
      <c r="K18" s="75" t="s">
        <v>233</v>
      </c>
      <c r="L18" s="75" t="s">
        <v>234</v>
      </c>
      <c r="M18" s="75" t="s">
        <v>235</v>
      </c>
      <c r="N18" s="75" t="s">
        <v>236</v>
      </c>
      <c r="O18" s="75" t="s">
        <v>237</v>
      </c>
      <c r="P18" s="75" t="s">
        <v>238</v>
      </c>
      <c r="Q18" s="75" t="s">
        <v>239</v>
      </c>
      <c r="R18" s="75" t="s">
        <v>240</v>
      </c>
      <c r="S18" s="75" t="s">
        <v>241</v>
      </c>
      <c r="T18" s="75" t="s">
        <v>242</v>
      </c>
      <c r="U18" s="75" t="s">
        <v>243</v>
      </c>
      <c r="V18" s="75" t="s">
        <v>244</v>
      </c>
      <c r="W18" s="75" t="s">
        <v>245</v>
      </c>
      <c r="X18" s="75" t="s">
        <v>840</v>
      </c>
      <c r="Y18" s="75" t="s">
        <v>841</v>
      </c>
      <c r="Z18" s="75" t="s">
        <v>842</v>
      </c>
      <c r="AA18" s="75" t="s">
        <v>843</v>
      </c>
      <c r="AB18" s="75" t="s">
        <v>844</v>
      </c>
      <c r="AC18" s="75" t="s">
        <v>845</v>
      </c>
      <c r="AD18" s="75" t="s">
        <v>846</v>
      </c>
      <c r="AE18" s="75" t="s">
        <v>847</v>
      </c>
      <c r="AF18" s="75" t="s">
        <v>848</v>
      </c>
      <c r="AG18" s="75" t="s">
        <v>849</v>
      </c>
    </row>
    <row r="19" spans="1:33">
      <c r="A19" s="10" t="s">
        <v>550</v>
      </c>
      <c r="B19" s="10"/>
      <c r="X19" s="540"/>
      <c r="Y19" s="540"/>
      <c r="Z19" s="540"/>
      <c r="AA19" s="540"/>
      <c r="AB19" s="540"/>
      <c r="AC19" s="540"/>
      <c r="AD19" s="540"/>
      <c r="AE19" s="540"/>
      <c r="AF19" s="540"/>
      <c r="AG19" s="540"/>
    </row>
    <row r="20" spans="1:33">
      <c r="A20" s="565" t="s">
        <v>501</v>
      </c>
      <c r="B20" s="565"/>
      <c r="C20" s="528">
        <f>'2. Inputs'!E$169</f>
        <v>0.04</v>
      </c>
      <c r="D20" s="529">
        <f>'7.Expense'!F8</f>
        <v>0</v>
      </c>
      <c r="E20" s="564">
        <f t="shared" ref="E20:W20" si="93">D20*(1+$C20)</f>
        <v>0</v>
      </c>
      <c r="F20" s="564">
        <f t="shared" si="93"/>
        <v>0</v>
      </c>
      <c r="G20" s="564">
        <f t="shared" si="93"/>
        <v>0</v>
      </c>
      <c r="H20" s="564">
        <f t="shared" si="93"/>
        <v>0</v>
      </c>
      <c r="I20" s="564">
        <f t="shared" si="93"/>
        <v>0</v>
      </c>
      <c r="J20" s="564">
        <f t="shared" si="93"/>
        <v>0</v>
      </c>
      <c r="K20" s="564">
        <f t="shared" si="93"/>
        <v>0</v>
      </c>
      <c r="L20" s="564">
        <f t="shared" si="93"/>
        <v>0</v>
      </c>
      <c r="M20" s="564">
        <f t="shared" si="93"/>
        <v>0</v>
      </c>
      <c r="N20" s="564">
        <f t="shared" si="93"/>
        <v>0</v>
      </c>
      <c r="O20" s="564">
        <f t="shared" si="93"/>
        <v>0</v>
      </c>
      <c r="P20" s="564">
        <f t="shared" si="93"/>
        <v>0</v>
      </c>
      <c r="Q20" s="564">
        <f t="shared" si="93"/>
        <v>0</v>
      </c>
      <c r="R20" s="564">
        <f t="shared" si="93"/>
        <v>0</v>
      </c>
      <c r="S20" s="564">
        <f t="shared" si="93"/>
        <v>0</v>
      </c>
      <c r="T20" s="564">
        <f t="shared" si="93"/>
        <v>0</v>
      </c>
      <c r="U20" s="564">
        <f t="shared" si="93"/>
        <v>0</v>
      </c>
      <c r="V20" s="564">
        <f t="shared" si="93"/>
        <v>0</v>
      </c>
      <c r="W20" s="564">
        <f t="shared" si="93"/>
        <v>0</v>
      </c>
      <c r="X20" s="564">
        <f t="shared" ref="X20:X21" si="94">W20*(1+$C20)</f>
        <v>0</v>
      </c>
      <c r="Y20" s="564">
        <f t="shared" ref="Y20:Y21" si="95">X20*(1+$C20)</f>
        <v>0</v>
      </c>
      <c r="Z20" s="564">
        <f t="shared" ref="Z20:Z21" si="96">Y20*(1+$C20)</f>
        <v>0</v>
      </c>
      <c r="AA20" s="564">
        <f t="shared" ref="AA20:AA21" si="97">Z20*(1+$C20)</f>
        <v>0</v>
      </c>
      <c r="AB20" s="564">
        <f t="shared" ref="AB20:AB21" si="98">AA20*(1+$C20)</f>
        <v>0</v>
      </c>
      <c r="AC20" s="564">
        <f t="shared" ref="AC20:AC21" si="99">AB20*(1+$C20)</f>
        <v>0</v>
      </c>
      <c r="AD20" s="564">
        <f t="shared" ref="AD20:AD21" si="100">AC20*(1+$C20)</f>
        <v>0</v>
      </c>
      <c r="AE20" s="564">
        <f t="shared" ref="AE20:AE21" si="101">AD20*(1+$C20)</f>
        <v>0</v>
      </c>
      <c r="AF20" s="564">
        <f t="shared" ref="AF20:AF21" si="102">AE20*(1+$C20)</f>
        <v>0</v>
      </c>
      <c r="AG20" s="564">
        <f t="shared" ref="AG20:AG21" si="103">AF20*(1+$C20)</f>
        <v>0</v>
      </c>
    </row>
    <row r="21" spans="1:33">
      <c r="A21" s="459">
        <f>'7.Expense'!C9</f>
        <v>0</v>
      </c>
      <c r="B21" s="167"/>
      <c r="C21" s="528">
        <f>'2. Inputs'!E$169</f>
        <v>0.04</v>
      </c>
      <c r="D21" s="529">
        <f>'7.Expense'!F9</f>
        <v>0</v>
      </c>
      <c r="E21" s="564">
        <f t="shared" ref="E21:W21" si="104">D21*(1+$C21)</f>
        <v>0</v>
      </c>
      <c r="F21" s="564">
        <f t="shared" si="104"/>
        <v>0</v>
      </c>
      <c r="G21" s="564">
        <f t="shared" si="104"/>
        <v>0</v>
      </c>
      <c r="H21" s="564">
        <f t="shared" si="104"/>
        <v>0</v>
      </c>
      <c r="I21" s="564">
        <f t="shared" si="104"/>
        <v>0</v>
      </c>
      <c r="J21" s="564">
        <f t="shared" si="104"/>
        <v>0</v>
      </c>
      <c r="K21" s="564">
        <f t="shared" si="104"/>
        <v>0</v>
      </c>
      <c r="L21" s="564">
        <f t="shared" si="104"/>
        <v>0</v>
      </c>
      <c r="M21" s="564">
        <f t="shared" si="104"/>
        <v>0</v>
      </c>
      <c r="N21" s="564">
        <f t="shared" si="104"/>
        <v>0</v>
      </c>
      <c r="O21" s="564">
        <f t="shared" si="104"/>
        <v>0</v>
      </c>
      <c r="P21" s="564">
        <f t="shared" si="104"/>
        <v>0</v>
      </c>
      <c r="Q21" s="564">
        <f t="shared" si="104"/>
        <v>0</v>
      </c>
      <c r="R21" s="564">
        <f t="shared" si="104"/>
        <v>0</v>
      </c>
      <c r="S21" s="564">
        <f t="shared" si="104"/>
        <v>0</v>
      </c>
      <c r="T21" s="564">
        <f t="shared" si="104"/>
        <v>0</v>
      </c>
      <c r="U21" s="564">
        <f t="shared" si="104"/>
        <v>0</v>
      </c>
      <c r="V21" s="564">
        <f t="shared" si="104"/>
        <v>0</v>
      </c>
      <c r="W21" s="564">
        <f t="shared" si="104"/>
        <v>0</v>
      </c>
      <c r="X21" s="564">
        <f t="shared" si="94"/>
        <v>0</v>
      </c>
      <c r="Y21" s="564">
        <f t="shared" si="95"/>
        <v>0</v>
      </c>
      <c r="Z21" s="564">
        <f t="shared" si="96"/>
        <v>0</v>
      </c>
      <c r="AA21" s="564">
        <f t="shared" si="97"/>
        <v>0</v>
      </c>
      <c r="AB21" s="564">
        <f t="shared" si="98"/>
        <v>0</v>
      </c>
      <c r="AC21" s="564">
        <f t="shared" si="99"/>
        <v>0</v>
      </c>
      <c r="AD21" s="564">
        <f t="shared" si="100"/>
        <v>0</v>
      </c>
      <c r="AE21" s="564">
        <f t="shared" si="101"/>
        <v>0</v>
      </c>
      <c r="AF21" s="564">
        <f t="shared" si="102"/>
        <v>0</v>
      </c>
      <c r="AG21" s="564">
        <f t="shared" si="103"/>
        <v>0</v>
      </c>
    </row>
    <row r="22" spans="1:33" s="538" customFormat="1">
      <c r="A22" s="168" t="s">
        <v>197</v>
      </c>
      <c r="B22" s="168"/>
      <c r="C22" s="536"/>
      <c r="D22" s="537">
        <f t="shared" ref="D22:AG22" si="105">SUM(D20:D21)</f>
        <v>0</v>
      </c>
      <c r="E22" s="537">
        <f t="shared" si="105"/>
        <v>0</v>
      </c>
      <c r="F22" s="537">
        <f t="shared" si="105"/>
        <v>0</v>
      </c>
      <c r="G22" s="537">
        <f t="shared" si="105"/>
        <v>0</v>
      </c>
      <c r="H22" s="537">
        <f t="shared" si="105"/>
        <v>0</v>
      </c>
      <c r="I22" s="537">
        <f t="shared" si="105"/>
        <v>0</v>
      </c>
      <c r="J22" s="537">
        <f t="shared" si="105"/>
        <v>0</v>
      </c>
      <c r="K22" s="537">
        <f t="shared" si="105"/>
        <v>0</v>
      </c>
      <c r="L22" s="537">
        <f t="shared" si="105"/>
        <v>0</v>
      </c>
      <c r="M22" s="537">
        <f t="shared" si="105"/>
        <v>0</v>
      </c>
      <c r="N22" s="537">
        <f t="shared" si="105"/>
        <v>0</v>
      </c>
      <c r="O22" s="537">
        <f t="shared" si="105"/>
        <v>0</v>
      </c>
      <c r="P22" s="537">
        <f t="shared" si="105"/>
        <v>0</v>
      </c>
      <c r="Q22" s="537">
        <f t="shared" si="105"/>
        <v>0</v>
      </c>
      <c r="R22" s="537">
        <f t="shared" si="105"/>
        <v>0</v>
      </c>
      <c r="S22" s="537">
        <f t="shared" si="105"/>
        <v>0</v>
      </c>
      <c r="T22" s="537">
        <f t="shared" si="105"/>
        <v>0</v>
      </c>
      <c r="U22" s="537">
        <f t="shared" si="105"/>
        <v>0</v>
      </c>
      <c r="V22" s="537">
        <f t="shared" si="105"/>
        <v>0</v>
      </c>
      <c r="W22" s="537">
        <f t="shared" si="105"/>
        <v>0</v>
      </c>
      <c r="X22" s="537">
        <f t="shared" si="105"/>
        <v>0</v>
      </c>
      <c r="Y22" s="537">
        <f t="shared" si="105"/>
        <v>0</v>
      </c>
      <c r="Z22" s="537">
        <f t="shared" si="105"/>
        <v>0</v>
      </c>
      <c r="AA22" s="537">
        <f t="shared" si="105"/>
        <v>0</v>
      </c>
      <c r="AB22" s="537">
        <f t="shared" si="105"/>
        <v>0</v>
      </c>
      <c r="AC22" s="537">
        <f t="shared" si="105"/>
        <v>0</v>
      </c>
      <c r="AD22" s="537">
        <f t="shared" si="105"/>
        <v>0</v>
      </c>
      <c r="AE22" s="537">
        <f t="shared" si="105"/>
        <v>0</v>
      </c>
      <c r="AF22" s="537">
        <f t="shared" si="105"/>
        <v>0</v>
      </c>
      <c r="AG22" s="537">
        <f t="shared" si="105"/>
        <v>0</v>
      </c>
    </row>
    <row r="23" spans="1:33">
      <c r="A23" s="17"/>
      <c r="B23" s="17"/>
      <c r="C23" s="17"/>
      <c r="D23" s="542"/>
      <c r="E23" s="542"/>
      <c r="F23" s="542"/>
      <c r="G23" s="542"/>
      <c r="H23" s="542"/>
      <c r="I23" s="542"/>
      <c r="J23" s="542"/>
      <c r="K23" s="542"/>
      <c r="L23" s="542"/>
      <c r="M23" s="542"/>
      <c r="N23" s="542"/>
      <c r="O23" s="542"/>
      <c r="P23" s="542"/>
      <c r="Q23" s="542"/>
      <c r="R23" s="542"/>
      <c r="S23" s="542"/>
      <c r="T23" s="542"/>
      <c r="U23" s="542"/>
      <c r="V23" s="542"/>
      <c r="W23" s="542"/>
      <c r="X23" s="542"/>
      <c r="Y23" s="542"/>
      <c r="Z23" s="542"/>
      <c r="AA23" s="542"/>
      <c r="AB23" s="542"/>
      <c r="AC23" s="542"/>
      <c r="AD23" s="542"/>
      <c r="AE23" s="542"/>
      <c r="AF23" s="542"/>
      <c r="AG23" s="542"/>
    </row>
    <row r="24" spans="1:33">
      <c r="A24" s="18" t="s">
        <v>551</v>
      </c>
      <c r="B24" s="18"/>
      <c r="C24" s="17"/>
      <c r="D24" s="542"/>
      <c r="E24" s="542"/>
      <c r="F24" s="542"/>
      <c r="G24" s="542"/>
      <c r="H24" s="542"/>
      <c r="I24" s="542"/>
      <c r="J24" s="542"/>
      <c r="K24" s="542"/>
      <c r="L24" s="542"/>
      <c r="M24" s="542"/>
      <c r="N24" s="542"/>
      <c r="O24" s="542"/>
      <c r="P24" s="542"/>
      <c r="Q24" s="542"/>
      <c r="R24" s="542"/>
      <c r="S24" s="542"/>
      <c r="T24" s="542"/>
      <c r="U24" s="542"/>
      <c r="V24" s="542"/>
      <c r="W24" s="542"/>
      <c r="X24" s="542"/>
      <c r="Y24" s="542"/>
      <c r="Z24" s="542"/>
      <c r="AA24" s="542"/>
      <c r="AB24" s="542"/>
      <c r="AC24" s="542"/>
      <c r="AD24" s="542"/>
      <c r="AE24" s="542"/>
      <c r="AF24" s="542"/>
      <c r="AG24" s="542"/>
    </row>
    <row r="25" spans="1:33">
      <c r="A25" s="167" t="s">
        <v>198</v>
      </c>
      <c r="B25" s="157"/>
      <c r="C25" s="528">
        <f>'2. Inputs'!E$169</f>
        <v>0.04</v>
      </c>
      <c r="D25" s="529">
        <f>'7.Expense'!F13</f>
        <v>0</v>
      </c>
      <c r="E25" s="564">
        <f t="shared" ref="E25:W25" si="106">D25*(1+$C25)</f>
        <v>0</v>
      </c>
      <c r="F25" s="564">
        <f t="shared" si="106"/>
        <v>0</v>
      </c>
      <c r="G25" s="564">
        <f t="shared" si="106"/>
        <v>0</v>
      </c>
      <c r="H25" s="564">
        <f t="shared" si="106"/>
        <v>0</v>
      </c>
      <c r="I25" s="564">
        <f t="shared" si="106"/>
        <v>0</v>
      </c>
      <c r="J25" s="564">
        <f t="shared" si="106"/>
        <v>0</v>
      </c>
      <c r="K25" s="564">
        <f t="shared" si="106"/>
        <v>0</v>
      </c>
      <c r="L25" s="564">
        <f t="shared" si="106"/>
        <v>0</v>
      </c>
      <c r="M25" s="564">
        <f t="shared" si="106"/>
        <v>0</v>
      </c>
      <c r="N25" s="564">
        <f t="shared" si="106"/>
        <v>0</v>
      </c>
      <c r="O25" s="564">
        <f t="shared" si="106"/>
        <v>0</v>
      </c>
      <c r="P25" s="564">
        <f t="shared" si="106"/>
        <v>0</v>
      </c>
      <c r="Q25" s="564">
        <f t="shared" si="106"/>
        <v>0</v>
      </c>
      <c r="R25" s="564">
        <f t="shared" si="106"/>
        <v>0</v>
      </c>
      <c r="S25" s="564">
        <f t="shared" si="106"/>
        <v>0</v>
      </c>
      <c r="T25" s="564">
        <f t="shared" si="106"/>
        <v>0</v>
      </c>
      <c r="U25" s="564">
        <f t="shared" si="106"/>
        <v>0</v>
      </c>
      <c r="V25" s="564">
        <f t="shared" si="106"/>
        <v>0</v>
      </c>
      <c r="W25" s="564">
        <f t="shared" si="106"/>
        <v>0</v>
      </c>
      <c r="X25" s="564">
        <f t="shared" ref="X25:X30" si="107">W25*(1+$C25)</f>
        <v>0</v>
      </c>
      <c r="Y25" s="564">
        <f t="shared" ref="Y25:Y30" si="108">X25*(1+$C25)</f>
        <v>0</v>
      </c>
      <c r="Z25" s="564">
        <f t="shared" ref="Z25:Z30" si="109">Y25*(1+$C25)</f>
        <v>0</v>
      </c>
      <c r="AA25" s="564">
        <f t="shared" ref="AA25:AA30" si="110">Z25*(1+$C25)</f>
        <v>0</v>
      </c>
      <c r="AB25" s="564">
        <f t="shared" ref="AB25:AB30" si="111">AA25*(1+$C25)</f>
        <v>0</v>
      </c>
      <c r="AC25" s="564">
        <f t="shared" ref="AC25:AC30" si="112">AB25*(1+$C25)</f>
        <v>0</v>
      </c>
      <c r="AD25" s="564">
        <f t="shared" ref="AD25:AD30" si="113">AC25*(1+$C25)</f>
        <v>0</v>
      </c>
      <c r="AE25" s="564">
        <f t="shared" ref="AE25:AE30" si="114">AD25*(1+$C25)</f>
        <v>0</v>
      </c>
      <c r="AF25" s="564">
        <f t="shared" ref="AF25:AF30" si="115">AE25*(1+$C25)</f>
        <v>0</v>
      </c>
      <c r="AG25" s="564">
        <f t="shared" ref="AG25:AG30" si="116">AF25*(1+$C25)</f>
        <v>0</v>
      </c>
    </row>
    <row r="26" spans="1:33">
      <c r="A26" s="167" t="s">
        <v>199</v>
      </c>
      <c r="B26" s="157"/>
      <c r="C26" s="528">
        <f>'2. Inputs'!E$169</f>
        <v>0.04</v>
      </c>
      <c r="D26" s="529">
        <f>'7.Expense'!F14</f>
        <v>0</v>
      </c>
      <c r="E26" s="564">
        <f t="shared" ref="E26:W26" si="117">D26*(1+$C26)</f>
        <v>0</v>
      </c>
      <c r="F26" s="564">
        <f t="shared" si="117"/>
        <v>0</v>
      </c>
      <c r="G26" s="564">
        <f t="shared" si="117"/>
        <v>0</v>
      </c>
      <c r="H26" s="564">
        <f t="shared" si="117"/>
        <v>0</v>
      </c>
      <c r="I26" s="564">
        <f t="shared" si="117"/>
        <v>0</v>
      </c>
      <c r="J26" s="564">
        <f t="shared" si="117"/>
        <v>0</v>
      </c>
      <c r="K26" s="564">
        <f t="shared" si="117"/>
        <v>0</v>
      </c>
      <c r="L26" s="564">
        <f t="shared" si="117"/>
        <v>0</v>
      </c>
      <c r="M26" s="564">
        <f t="shared" si="117"/>
        <v>0</v>
      </c>
      <c r="N26" s="564">
        <f t="shared" si="117"/>
        <v>0</v>
      </c>
      <c r="O26" s="564">
        <f t="shared" si="117"/>
        <v>0</v>
      </c>
      <c r="P26" s="564">
        <f t="shared" si="117"/>
        <v>0</v>
      </c>
      <c r="Q26" s="564">
        <f t="shared" si="117"/>
        <v>0</v>
      </c>
      <c r="R26" s="564">
        <f t="shared" si="117"/>
        <v>0</v>
      </c>
      <c r="S26" s="564">
        <f t="shared" si="117"/>
        <v>0</v>
      </c>
      <c r="T26" s="564">
        <f t="shared" si="117"/>
        <v>0</v>
      </c>
      <c r="U26" s="564">
        <f t="shared" si="117"/>
        <v>0</v>
      </c>
      <c r="V26" s="564">
        <f t="shared" si="117"/>
        <v>0</v>
      </c>
      <c r="W26" s="564">
        <f t="shared" si="117"/>
        <v>0</v>
      </c>
      <c r="X26" s="564">
        <f t="shared" si="107"/>
        <v>0</v>
      </c>
      <c r="Y26" s="564">
        <f t="shared" si="108"/>
        <v>0</v>
      </c>
      <c r="Z26" s="564">
        <f t="shared" si="109"/>
        <v>0</v>
      </c>
      <c r="AA26" s="564">
        <f t="shared" si="110"/>
        <v>0</v>
      </c>
      <c r="AB26" s="564">
        <f t="shared" si="111"/>
        <v>0</v>
      </c>
      <c r="AC26" s="564">
        <f t="shared" si="112"/>
        <v>0</v>
      </c>
      <c r="AD26" s="564">
        <f t="shared" si="113"/>
        <v>0</v>
      </c>
      <c r="AE26" s="564">
        <f t="shared" si="114"/>
        <v>0</v>
      </c>
      <c r="AF26" s="564">
        <f t="shared" si="115"/>
        <v>0</v>
      </c>
      <c r="AG26" s="564">
        <f t="shared" si="116"/>
        <v>0</v>
      </c>
    </row>
    <row r="27" spans="1:33">
      <c r="A27" s="167" t="s">
        <v>512</v>
      </c>
      <c r="B27" s="157"/>
      <c r="C27" s="528">
        <f>'2. Inputs'!E$169</f>
        <v>0.04</v>
      </c>
      <c r="D27" s="529">
        <f>'7.Expense'!F15</f>
        <v>0</v>
      </c>
      <c r="E27" s="564">
        <f t="shared" ref="E27:W27" si="118">D27*(1+$C27)</f>
        <v>0</v>
      </c>
      <c r="F27" s="564">
        <f t="shared" si="118"/>
        <v>0</v>
      </c>
      <c r="G27" s="564">
        <f t="shared" si="118"/>
        <v>0</v>
      </c>
      <c r="H27" s="564">
        <f t="shared" si="118"/>
        <v>0</v>
      </c>
      <c r="I27" s="564">
        <f t="shared" si="118"/>
        <v>0</v>
      </c>
      <c r="J27" s="564">
        <f t="shared" si="118"/>
        <v>0</v>
      </c>
      <c r="K27" s="564">
        <f t="shared" si="118"/>
        <v>0</v>
      </c>
      <c r="L27" s="564">
        <f t="shared" si="118"/>
        <v>0</v>
      </c>
      <c r="M27" s="564">
        <f t="shared" si="118"/>
        <v>0</v>
      </c>
      <c r="N27" s="564">
        <f t="shared" si="118"/>
        <v>0</v>
      </c>
      <c r="O27" s="564">
        <f t="shared" si="118"/>
        <v>0</v>
      </c>
      <c r="P27" s="564">
        <f t="shared" si="118"/>
        <v>0</v>
      </c>
      <c r="Q27" s="564">
        <f t="shared" si="118"/>
        <v>0</v>
      </c>
      <c r="R27" s="564">
        <f t="shared" si="118"/>
        <v>0</v>
      </c>
      <c r="S27" s="564">
        <f t="shared" si="118"/>
        <v>0</v>
      </c>
      <c r="T27" s="564">
        <f t="shared" si="118"/>
        <v>0</v>
      </c>
      <c r="U27" s="564">
        <f t="shared" si="118"/>
        <v>0</v>
      </c>
      <c r="V27" s="564">
        <f t="shared" si="118"/>
        <v>0</v>
      </c>
      <c r="W27" s="564">
        <f t="shared" si="118"/>
        <v>0</v>
      </c>
      <c r="X27" s="564">
        <f t="shared" si="107"/>
        <v>0</v>
      </c>
      <c r="Y27" s="564">
        <f t="shared" si="108"/>
        <v>0</v>
      </c>
      <c r="Z27" s="564">
        <f t="shared" si="109"/>
        <v>0</v>
      </c>
      <c r="AA27" s="564">
        <f t="shared" si="110"/>
        <v>0</v>
      </c>
      <c r="AB27" s="564">
        <f t="shared" si="111"/>
        <v>0</v>
      </c>
      <c r="AC27" s="564">
        <f t="shared" si="112"/>
        <v>0</v>
      </c>
      <c r="AD27" s="564">
        <f t="shared" si="113"/>
        <v>0</v>
      </c>
      <c r="AE27" s="564">
        <f t="shared" si="114"/>
        <v>0</v>
      </c>
      <c r="AF27" s="564">
        <f t="shared" si="115"/>
        <v>0</v>
      </c>
      <c r="AG27" s="564">
        <f t="shared" si="116"/>
        <v>0</v>
      </c>
    </row>
    <row r="28" spans="1:33">
      <c r="A28" s="460" t="s">
        <v>200</v>
      </c>
      <c r="B28" s="169"/>
      <c r="C28" s="528">
        <f>'2. Inputs'!E$169</f>
        <v>0.04</v>
      </c>
      <c r="D28" s="529">
        <f>'7.Expense'!F16</f>
        <v>0</v>
      </c>
      <c r="E28" s="564">
        <f t="shared" ref="E28:W28" si="119">D28*(1+$C28)</f>
        <v>0</v>
      </c>
      <c r="F28" s="564">
        <f t="shared" si="119"/>
        <v>0</v>
      </c>
      <c r="G28" s="564">
        <f t="shared" si="119"/>
        <v>0</v>
      </c>
      <c r="H28" s="564">
        <f t="shared" si="119"/>
        <v>0</v>
      </c>
      <c r="I28" s="564">
        <f t="shared" si="119"/>
        <v>0</v>
      </c>
      <c r="J28" s="564">
        <f t="shared" si="119"/>
        <v>0</v>
      </c>
      <c r="K28" s="564">
        <f t="shared" si="119"/>
        <v>0</v>
      </c>
      <c r="L28" s="564">
        <f t="shared" si="119"/>
        <v>0</v>
      </c>
      <c r="M28" s="564">
        <f t="shared" si="119"/>
        <v>0</v>
      </c>
      <c r="N28" s="564">
        <f t="shared" si="119"/>
        <v>0</v>
      </c>
      <c r="O28" s="564">
        <f t="shared" si="119"/>
        <v>0</v>
      </c>
      <c r="P28" s="564">
        <f t="shared" si="119"/>
        <v>0</v>
      </c>
      <c r="Q28" s="564">
        <f t="shared" si="119"/>
        <v>0</v>
      </c>
      <c r="R28" s="564">
        <f t="shared" si="119"/>
        <v>0</v>
      </c>
      <c r="S28" s="564">
        <f t="shared" si="119"/>
        <v>0</v>
      </c>
      <c r="T28" s="564">
        <f t="shared" si="119"/>
        <v>0</v>
      </c>
      <c r="U28" s="564">
        <f t="shared" si="119"/>
        <v>0</v>
      </c>
      <c r="V28" s="564">
        <f t="shared" si="119"/>
        <v>0</v>
      </c>
      <c r="W28" s="564">
        <f t="shared" si="119"/>
        <v>0</v>
      </c>
      <c r="X28" s="564">
        <f t="shared" si="107"/>
        <v>0</v>
      </c>
      <c r="Y28" s="564">
        <f t="shared" si="108"/>
        <v>0</v>
      </c>
      <c r="Z28" s="564">
        <f t="shared" si="109"/>
        <v>0</v>
      </c>
      <c r="AA28" s="564">
        <f t="shared" si="110"/>
        <v>0</v>
      </c>
      <c r="AB28" s="564">
        <f t="shared" si="111"/>
        <v>0</v>
      </c>
      <c r="AC28" s="564">
        <f t="shared" si="112"/>
        <v>0</v>
      </c>
      <c r="AD28" s="564">
        <f t="shared" si="113"/>
        <v>0</v>
      </c>
      <c r="AE28" s="564">
        <f t="shared" si="114"/>
        <v>0</v>
      </c>
      <c r="AF28" s="564">
        <f t="shared" si="115"/>
        <v>0</v>
      </c>
      <c r="AG28" s="564">
        <f t="shared" si="116"/>
        <v>0</v>
      </c>
    </row>
    <row r="29" spans="1:33">
      <c r="A29" s="460" t="s">
        <v>513</v>
      </c>
      <c r="B29" s="169"/>
      <c r="C29" s="528">
        <f>'2. Inputs'!E$169</f>
        <v>0.04</v>
      </c>
      <c r="D29" s="529">
        <f>'7.Expense'!F17</f>
        <v>0</v>
      </c>
      <c r="E29" s="564">
        <f t="shared" ref="E29:W29" si="120">D29*(1+$C29)</f>
        <v>0</v>
      </c>
      <c r="F29" s="564">
        <f t="shared" si="120"/>
        <v>0</v>
      </c>
      <c r="G29" s="564">
        <f t="shared" si="120"/>
        <v>0</v>
      </c>
      <c r="H29" s="564">
        <f t="shared" si="120"/>
        <v>0</v>
      </c>
      <c r="I29" s="564">
        <f t="shared" si="120"/>
        <v>0</v>
      </c>
      <c r="J29" s="564">
        <f t="shared" si="120"/>
        <v>0</v>
      </c>
      <c r="K29" s="564">
        <f t="shared" si="120"/>
        <v>0</v>
      </c>
      <c r="L29" s="564">
        <f t="shared" si="120"/>
        <v>0</v>
      </c>
      <c r="M29" s="564">
        <f t="shared" si="120"/>
        <v>0</v>
      </c>
      <c r="N29" s="564">
        <f t="shared" si="120"/>
        <v>0</v>
      </c>
      <c r="O29" s="564">
        <f t="shared" si="120"/>
        <v>0</v>
      </c>
      <c r="P29" s="564">
        <f t="shared" si="120"/>
        <v>0</v>
      </c>
      <c r="Q29" s="564">
        <f t="shared" si="120"/>
        <v>0</v>
      </c>
      <c r="R29" s="564">
        <f t="shared" si="120"/>
        <v>0</v>
      </c>
      <c r="S29" s="564">
        <f t="shared" si="120"/>
        <v>0</v>
      </c>
      <c r="T29" s="564">
        <f t="shared" si="120"/>
        <v>0</v>
      </c>
      <c r="U29" s="564">
        <f t="shared" si="120"/>
        <v>0</v>
      </c>
      <c r="V29" s="564">
        <f t="shared" si="120"/>
        <v>0</v>
      </c>
      <c r="W29" s="564">
        <f t="shared" si="120"/>
        <v>0</v>
      </c>
      <c r="X29" s="564">
        <f t="shared" si="107"/>
        <v>0</v>
      </c>
      <c r="Y29" s="564">
        <f t="shared" si="108"/>
        <v>0</v>
      </c>
      <c r="Z29" s="564">
        <f t="shared" si="109"/>
        <v>0</v>
      </c>
      <c r="AA29" s="564">
        <f t="shared" si="110"/>
        <v>0</v>
      </c>
      <c r="AB29" s="564">
        <f t="shared" si="111"/>
        <v>0</v>
      </c>
      <c r="AC29" s="564">
        <f t="shared" si="112"/>
        <v>0</v>
      </c>
      <c r="AD29" s="564">
        <f t="shared" si="113"/>
        <v>0</v>
      </c>
      <c r="AE29" s="564">
        <f t="shared" si="114"/>
        <v>0</v>
      </c>
      <c r="AF29" s="564">
        <f t="shared" si="115"/>
        <v>0</v>
      </c>
      <c r="AG29" s="564">
        <f t="shared" si="116"/>
        <v>0</v>
      </c>
    </row>
    <row r="30" spans="1:33">
      <c r="A30" s="459" t="str">
        <f>'7.Expense'!C18</f>
        <v>Other (Describe)</v>
      </c>
      <c r="B30" s="157"/>
      <c r="C30" s="528">
        <f>'2. Inputs'!E$169</f>
        <v>0.04</v>
      </c>
      <c r="D30" s="529">
        <f>'7.Expense'!F18</f>
        <v>0</v>
      </c>
      <c r="E30" s="564">
        <f t="shared" ref="E30:W30" si="121">D30*(1+$C30)</f>
        <v>0</v>
      </c>
      <c r="F30" s="564">
        <f t="shared" si="121"/>
        <v>0</v>
      </c>
      <c r="G30" s="564">
        <f t="shared" si="121"/>
        <v>0</v>
      </c>
      <c r="H30" s="564">
        <f t="shared" si="121"/>
        <v>0</v>
      </c>
      <c r="I30" s="564">
        <f t="shared" si="121"/>
        <v>0</v>
      </c>
      <c r="J30" s="564">
        <f t="shared" si="121"/>
        <v>0</v>
      </c>
      <c r="K30" s="564">
        <f t="shared" si="121"/>
        <v>0</v>
      </c>
      <c r="L30" s="564">
        <f t="shared" si="121"/>
        <v>0</v>
      </c>
      <c r="M30" s="564">
        <f t="shared" si="121"/>
        <v>0</v>
      </c>
      <c r="N30" s="564">
        <f t="shared" si="121"/>
        <v>0</v>
      </c>
      <c r="O30" s="564">
        <f t="shared" si="121"/>
        <v>0</v>
      </c>
      <c r="P30" s="564">
        <f t="shared" si="121"/>
        <v>0</v>
      </c>
      <c r="Q30" s="564">
        <f t="shared" si="121"/>
        <v>0</v>
      </c>
      <c r="R30" s="564">
        <f t="shared" si="121"/>
        <v>0</v>
      </c>
      <c r="S30" s="564">
        <f t="shared" si="121"/>
        <v>0</v>
      </c>
      <c r="T30" s="564">
        <f t="shared" si="121"/>
        <v>0</v>
      </c>
      <c r="U30" s="564">
        <f t="shared" si="121"/>
        <v>0</v>
      </c>
      <c r="V30" s="564">
        <f t="shared" si="121"/>
        <v>0</v>
      </c>
      <c r="W30" s="564">
        <f t="shared" si="121"/>
        <v>0</v>
      </c>
      <c r="X30" s="564">
        <f t="shared" si="107"/>
        <v>0</v>
      </c>
      <c r="Y30" s="564">
        <f t="shared" si="108"/>
        <v>0</v>
      </c>
      <c r="Z30" s="564">
        <f t="shared" si="109"/>
        <v>0</v>
      </c>
      <c r="AA30" s="564">
        <f t="shared" si="110"/>
        <v>0</v>
      </c>
      <c r="AB30" s="564">
        <f t="shared" si="111"/>
        <v>0</v>
      </c>
      <c r="AC30" s="564">
        <f t="shared" si="112"/>
        <v>0</v>
      </c>
      <c r="AD30" s="564">
        <f t="shared" si="113"/>
        <v>0</v>
      </c>
      <c r="AE30" s="564">
        <f t="shared" si="114"/>
        <v>0</v>
      </c>
      <c r="AF30" s="564">
        <f t="shared" si="115"/>
        <v>0</v>
      </c>
      <c r="AG30" s="564">
        <f t="shared" si="116"/>
        <v>0</v>
      </c>
    </row>
    <row r="31" spans="1:33">
      <c r="A31" s="168" t="s">
        <v>201</v>
      </c>
      <c r="B31" s="72"/>
      <c r="C31" s="536"/>
      <c r="D31" s="537">
        <f>SUM(D25:D30)</f>
        <v>0</v>
      </c>
      <c r="E31" s="537">
        <f t="shared" ref="E31:W31" si="122">SUM(E25:E30)</f>
        <v>0</v>
      </c>
      <c r="F31" s="537">
        <f t="shared" si="122"/>
        <v>0</v>
      </c>
      <c r="G31" s="537">
        <f t="shared" si="122"/>
        <v>0</v>
      </c>
      <c r="H31" s="537">
        <f t="shared" si="122"/>
        <v>0</v>
      </c>
      <c r="I31" s="537">
        <f t="shared" si="122"/>
        <v>0</v>
      </c>
      <c r="J31" s="537">
        <f t="shared" si="122"/>
        <v>0</v>
      </c>
      <c r="K31" s="537">
        <f t="shared" si="122"/>
        <v>0</v>
      </c>
      <c r="L31" s="537">
        <f t="shared" si="122"/>
        <v>0</v>
      </c>
      <c r="M31" s="537">
        <f t="shared" si="122"/>
        <v>0</v>
      </c>
      <c r="N31" s="537">
        <f t="shared" si="122"/>
        <v>0</v>
      </c>
      <c r="O31" s="537">
        <f t="shared" si="122"/>
        <v>0</v>
      </c>
      <c r="P31" s="537">
        <f t="shared" si="122"/>
        <v>0</v>
      </c>
      <c r="Q31" s="537">
        <f t="shared" si="122"/>
        <v>0</v>
      </c>
      <c r="R31" s="537">
        <f t="shared" si="122"/>
        <v>0</v>
      </c>
      <c r="S31" s="537">
        <f t="shared" si="122"/>
        <v>0</v>
      </c>
      <c r="T31" s="537">
        <f t="shared" si="122"/>
        <v>0</v>
      </c>
      <c r="U31" s="537">
        <f t="shared" si="122"/>
        <v>0</v>
      </c>
      <c r="V31" s="537">
        <f t="shared" si="122"/>
        <v>0</v>
      </c>
      <c r="W31" s="537">
        <f t="shared" si="122"/>
        <v>0</v>
      </c>
      <c r="X31" s="537">
        <f t="shared" ref="X31:AG31" si="123">SUM(X25:X30)</f>
        <v>0</v>
      </c>
      <c r="Y31" s="537">
        <f t="shared" si="123"/>
        <v>0</v>
      </c>
      <c r="Z31" s="537">
        <f t="shared" si="123"/>
        <v>0</v>
      </c>
      <c r="AA31" s="537">
        <f t="shared" si="123"/>
        <v>0</v>
      </c>
      <c r="AB31" s="537">
        <f t="shared" si="123"/>
        <v>0</v>
      </c>
      <c r="AC31" s="537">
        <f t="shared" si="123"/>
        <v>0</v>
      </c>
      <c r="AD31" s="537">
        <f t="shared" si="123"/>
        <v>0</v>
      </c>
      <c r="AE31" s="537">
        <f t="shared" si="123"/>
        <v>0</v>
      </c>
      <c r="AF31" s="537">
        <f t="shared" si="123"/>
        <v>0</v>
      </c>
      <c r="AG31" s="537">
        <f t="shared" si="123"/>
        <v>0</v>
      </c>
    </row>
    <row r="32" spans="1:33" ht="8.1" customHeight="1">
      <c r="A32" s="9"/>
      <c r="B32" s="9"/>
      <c r="C32" s="9"/>
      <c r="X32" s="540"/>
      <c r="Y32" s="540"/>
      <c r="Z32" s="540"/>
      <c r="AA32" s="540"/>
      <c r="AB32" s="540"/>
      <c r="AC32" s="540"/>
      <c r="AD32" s="540"/>
      <c r="AE32" s="540"/>
      <c r="AF32" s="540"/>
      <c r="AG32" s="540"/>
    </row>
    <row r="33" spans="1:33">
      <c r="A33" s="10" t="s">
        <v>552</v>
      </c>
      <c r="B33" s="10"/>
      <c r="C33" s="9"/>
      <c r="X33" s="540"/>
      <c r="Y33" s="540"/>
      <c r="Z33" s="540"/>
      <c r="AA33" s="540"/>
      <c r="AB33" s="540"/>
      <c r="AC33" s="540"/>
      <c r="AD33" s="540"/>
      <c r="AE33" s="540"/>
      <c r="AF33" s="540"/>
      <c r="AG33" s="540"/>
    </row>
    <row r="34" spans="1:33">
      <c r="A34" s="167" t="s">
        <v>272</v>
      </c>
      <c r="B34" s="157"/>
      <c r="C34" s="528">
        <f>'2. Inputs'!E$169</f>
        <v>0.04</v>
      </c>
      <c r="D34" s="529">
        <f>'7.Expense'!F22</f>
        <v>0</v>
      </c>
      <c r="E34" s="564">
        <f t="shared" ref="E34:W34" si="124">D34*(1+$C34)</f>
        <v>0</v>
      </c>
      <c r="F34" s="564">
        <f t="shared" si="124"/>
        <v>0</v>
      </c>
      <c r="G34" s="564">
        <f t="shared" si="124"/>
        <v>0</v>
      </c>
      <c r="H34" s="564">
        <f t="shared" si="124"/>
        <v>0</v>
      </c>
      <c r="I34" s="564">
        <f t="shared" si="124"/>
        <v>0</v>
      </c>
      <c r="J34" s="564">
        <f t="shared" si="124"/>
        <v>0</v>
      </c>
      <c r="K34" s="564">
        <f t="shared" si="124"/>
        <v>0</v>
      </c>
      <c r="L34" s="564">
        <f t="shared" si="124"/>
        <v>0</v>
      </c>
      <c r="M34" s="564">
        <f t="shared" si="124"/>
        <v>0</v>
      </c>
      <c r="N34" s="564">
        <f t="shared" si="124"/>
        <v>0</v>
      </c>
      <c r="O34" s="564">
        <f t="shared" si="124"/>
        <v>0</v>
      </c>
      <c r="P34" s="564">
        <f t="shared" si="124"/>
        <v>0</v>
      </c>
      <c r="Q34" s="564">
        <f t="shared" si="124"/>
        <v>0</v>
      </c>
      <c r="R34" s="564">
        <f t="shared" si="124"/>
        <v>0</v>
      </c>
      <c r="S34" s="564">
        <f t="shared" si="124"/>
        <v>0</v>
      </c>
      <c r="T34" s="564">
        <f t="shared" si="124"/>
        <v>0</v>
      </c>
      <c r="U34" s="564">
        <f t="shared" si="124"/>
        <v>0</v>
      </c>
      <c r="V34" s="564">
        <f t="shared" si="124"/>
        <v>0</v>
      </c>
      <c r="W34" s="564">
        <f t="shared" si="124"/>
        <v>0</v>
      </c>
      <c r="X34" s="564">
        <f t="shared" ref="X34:X46" si="125">W34*(1+$C34)</f>
        <v>0</v>
      </c>
      <c r="Y34" s="564">
        <f t="shared" ref="Y34:Y46" si="126">X34*(1+$C34)</f>
        <v>0</v>
      </c>
      <c r="Z34" s="564">
        <f t="shared" ref="Z34:Z46" si="127">Y34*(1+$C34)</f>
        <v>0</v>
      </c>
      <c r="AA34" s="564">
        <f t="shared" ref="AA34:AA46" si="128">Z34*(1+$C34)</f>
        <v>0</v>
      </c>
      <c r="AB34" s="564">
        <f t="shared" ref="AB34:AB46" si="129">AA34*(1+$C34)</f>
        <v>0</v>
      </c>
      <c r="AC34" s="564">
        <f t="shared" ref="AC34:AC46" si="130">AB34*(1+$C34)</f>
        <v>0</v>
      </c>
      <c r="AD34" s="564">
        <f t="shared" ref="AD34:AD46" si="131">AC34*(1+$C34)</f>
        <v>0</v>
      </c>
      <c r="AE34" s="564">
        <f t="shared" ref="AE34:AE46" si="132">AD34*(1+$C34)</f>
        <v>0</v>
      </c>
      <c r="AF34" s="564">
        <f t="shared" ref="AF34:AF46" si="133">AE34*(1+$C34)</f>
        <v>0</v>
      </c>
      <c r="AG34" s="564">
        <f t="shared" ref="AG34:AG46" si="134">AF34*(1+$C34)</f>
        <v>0</v>
      </c>
    </row>
    <row r="35" spans="1:33">
      <c r="A35" s="167" t="s">
        <v>271</v>
      </c>
      <c r="B35" s="157"/>
      <c r="C35" s="528">
        <f>'2. Inputs'!E$169</f>
        <v>0.04</v>
      </c>
      <c r="D35" s="529">
        <f>'7.Expense'!F23</f>
        <v>0</v>
      </c>
      <c r="E35" s="564">
        <f t="shared" ref="E35:W35" si="135">D35*(1+$C35)</f>
        <v>0</v>
      </c>
      <c r="F35" s="564">
        <f t="shared" si="135"/>
        <v>0</v>
      </c>
      <c r="G35" s="564">
        <f t="shared" si="135"/>
        <v>0</v>
      </c>
      <c r="H35" s="564">
        <f t="shared" si="135"/>
        <v>0</v>
      </c>
      <c r="I35" s="564">
        <f t="shared" si="135"/>
        <v>0</v>
      </c>
      <c r="J35" s="564">
        <f t="shared" si="135"/>
        <v>0</v>
      </c>
      <c r="K35" s="564">
        <f t="shared" si="135"/>
        <v>0</v>
      </c>
      <c r="L35" s="564">
        <f t="shared" si="135"/>
        <v>0</v>
      </c>
      <c r="M35" s="564">
        <f t="shared" si="135"/>
        <v>0</v>
      </c>
      <c r="N35" s="564">
        <f t="shared" si="135"/>
        <v>0</v>
      </c>
      <c r="O35" s="564">
        <f t="shared" si="135"/>
        <v>0</v>
      </c>
      <c r="P35" s="564">
        <f t="shared" si="135"/>
        <v>0</v>
      </c>
      <c r="Q35" s="564">
        <f t="shared" si="135"/>
        <v>0</v>
      </c>
      <c r="R35" s="564">
        <f t="shared" si="135"/>
        <v>0</v>
      </c>
      <c r="S35" s="564">
        <f t="shared" si="135"/>
        <v>0</v>
      </c>
      <c r="T35" s="564">
        <f t="shared" si="135"/>
        <v>0</v>
      </c>
      <c r="U35" s="564">
        <f t="shared" si="135"/>
        <v>0</v>
      </c>
      <c r="V35" s="564">
        <f t="shared" si="135"/>
        <v>0</v>
      </c>
      <c r="W35" s="564">
        <f t="shared" si="135"/>
        <v>0</v>
      </c>
      <c r="X35" s="564">
        <f t="shared" si="125"/>
        <v>0</v>
      </c>
      <c r="Y35" s="564">
        <f t="shared" si="126"/>
        <v>0</v>
      </c>
      <c r="Z35" s="564">
        <f t="shared" si="127"/>
        <v>0</v>
      </c>
      <c r="AA35" s="564">
        <f t="shared" si="128"/>
        <v>0</v>
      </c>
      <c r="AB35" s="564">
        <f t="shared" si="129"/>
        <v>0</v>
      </c>
      <c r="AC35" s="564">
        <f t="shared" si="130"/>
        <v>0</v>
      </c>
      <c r="AD35" s="564">
        <f t="shared" si="131"/>
        <v>0</v>
      </c>
      <c r="AE35" s="564">
        <f t="shared" si="132"/>
        <v>0</v>
      </c>
      <c r="AF35" s="564">
        <f t="shared" si="133"/>
        <v>0</v>
      </c>
      <c r="AG35" s="564">
        <f t="shared" si="134"/>
        <v>0</v>
      </c>
    </row>
    <row r="36" spans="1:33">
      <c r="A36" s="167" t="s">
        <v>504</v>
      </c>
      <c r="B36" s="157"/>
      <c r="C36" s="528">
        <f>'2. Inputs'!E$169</f>
        <v>0.04</v>
      </c>
      <c r="D36" s="529">
        <f>'7.Expense'!F24</f>
        <v>0</v>
      </c>
      <c r="E36" s="564">
        <f t="shared" ref="E36:W36" si="136">D36*(1+$C36)</f>
        <v>0</v>
      </c>
      <c r="F36" s="564">
        <f t="shared" si="136"/>
        <v>0</v>
      </c>
      <c r="G36" s="564">
        <f t="shared" si="136"/>
        <v>0</v>
      </c>
      <c r="H36" s="564">
        <f t="shared" si="136"/>
        <v>0</v>
      </c>
      <c r="I36" s="564">
        <f t="shared" si="136"/>
        <v>0</v>
      </c>
      <c r="J36" s="564">
        <f t="shared" si="136"/>
        <v>0</v>
      </c>
      <c r="K36" s="564">
        <f t="shared" si="136"/>
        <v>0</v>
      </c>
      <c r="L36" s="564">
        <f t="shared" si="136"/>
        <v>0</v>
      </c>
      <c r="M36" s="564">
        <f t="shared" si="136"/>
        <v>0</v>
      </c>
      <c r="N36" s="564">
        <f t="shared" si="136"/>
        <v>0</v>
      </c>
      <c r="O36" s="564">
        <f t="shared" si="136"/>
        <v>0</v>
      </c>
      <c r="P36" s="564">
        <f t="shared" si="136"/>
        <v>0</v>
      </c>
      <c r="Q36" s="564">
        <f t="shared" si="136"/>
        <v>0</v>
      </c>
      <c r="R36" s="564">
        <f t="shared" si="136"/>
        <v>0</v>
      </c>
      <c r="S36" s="564">
        <f t="shared" si="136"/>
        <v>0</v>
      </c>
      <c r="T36" s="564">
        <f t="shared" si="136"/>
        <v>0</v>
      </c>
      <c r="U36" s="564">
        <f t="shared" si="136"/>
        <v>0</v>
      </c>
      <c r="V36" s="564">
        <f t="shared" si="136"/>
        <v>0</v>
      </c>
      <c r="W36" s="564">
        <f t="shared" si="136"/>
        <v>0</v>
      </c>
      <c r="X36" s="564">
        <f t="shared" si="125"/>
        <v>0</v>
      </c>
      <c r="Y36" s="564">
        <f t="shared" si="126"/>
        <v>0</v>
      </c>
      <c r="Z36" s="564">
        <f t="shared" si="127"/>
        <v>0</v>
      </c>
      <c r="AA36" s="564">
        <f t="shared" si="128"/>
        <v>0</v>
      </c>
      <c r="AB36" s="564">
        <f t="shared" si="129"/>
        <v>0</v>
      </c>
      <c r="AC36" s="564">
        <f t="shared" si="130"/>
        <v>0</v>
      </c>
      <c r="AD36" s="564">
        <f t="shared" si="131"/>
        <v>0</v>
      </c>
      <c r="AE36" s="564">
        <f t="shared" si="132"/>
        <v>0</v>
      </c>
      <c r="AF36" s="564">
        <f t="shared" si="133"/>
        <v>0</v>
      </c>
      <c r="AG36" s="564">
        <f t="shared" si="134"/>
        <v>0</v>
      </c>
    </row>
    <row r="37" spans="1:33">
      <c r="A37" s="167" t="s">
        <v>505</v>
      </c>
      <c r="B37" s="157"/>
      <c r="C37" s="528">
        <f>'2. Inputs'!E$169</f>
        <v>0.04</v>
      </c>
      <c r="D37" s="529">
        <f>'7.Expense'!F25</f>
        <v>0</v>
      </c>
      <c r="E37" s="564">
        <f t="shared" ref="E37:W37" si="137">D37*(1+$C37)</f>
        <v>0</v>
      </c>
      <c r="F37" s="564">
        <f t="shared" si="137"/>
        <v>0</v>
      </c>
      <c r="G37" s="564">
        <f t="shared" si="137"/>
        <v>0</v>
      </c>
      <c r="H37" s="564">
        <f t="shared" si="137"/>
        <v>0</v>
      </c>
      <c r="I37" s="564">
        <f t="shared" si="137"/>
        <v>0</v>
      </c>
      <c r="J37" s="564">
        <f t="shared" si="137"/>
        <v>0</v>
      </c>
      <c r="K37" s="564">
        <f t="shared" si="137"/>
        <v>0</v>
      </c>
      <c r="L37" s="564">
        <f t="shared" si="137"/>
        <v>0</v>
      </c>
      <c r="M37" s="564">
        <f t="shared" si="137"/>
        <v>0</v>
      </c>
      <c r="N37" s="564">
        <f t="shared" si="137"/>
        <v>0</v>
      </c>
      <c r="O37" s="564">
        <f t="shared" si="137"/>
        <v>0</v>
      </c>
      <c r="P37" s="564">
        <f t="shared" si="137"/>
        <v>0</v>
      </c>
      <c r="Q37" s="564">
        <f t="shared" si="137"/>
        <v>0</v>
      </c>
      <c r="R37" s="564">
        <f t="shared" si="137"/>
        <v>0</v>
      </c>
      <c r="S37" s="564">
        <f t="shared" si="137"/>
        <v>0</v>
      </c>
      <c r="T37" s="564">
        <f t="shared" si="137"/>
        <v>0</v>
      </c>
      <c r="U37" s="564">
        <f t="shared" si="137"/>
        <v>0</v>
      </c>
      <c r="V37" s="564">
        <f t="shared" si="137"/>
        <v>0</v>
      </c>
      <c r="W37" s="564">
        <f t="shared" si="137"/>
        <v>0</v>
      </c>
      <c r="X37" s="564">
        <f t="shared" si="125"/>
        <v>0</v>
      </c>
      <c r="Y37" s="564">
        <f t="shared" si="126"/>
        <v>0</v>
      </c>
      <c r="Z37" s="564">
        <f t="shared" si="127"/>
        <v>0</v>
      </c>
      <c r="AA37" s="564">
        <f t="shared" si="128"/>
        <v>0</v>
      </c>
      <c r="AB37" s="564">
        <f t="shared" si="129"/>
        <v>0</v>
      </c>
      <c r="AC37" s="564">
        <f t="shared" si="130"/>
        <v>0</v>
      </c>
      <c r="AD37" s="564">
        <f t="shared" si="131"/>
        <v>0</v>
      </c>
      <c r="AE37" s="564">
        <f t="shared" si="132"/>
        <v>0</v>
      </c>
      <c r="AF37" s="564">
        <f t="shared" si="133"/>
        <v>0</v>
      </c>
      <c r="AG37" s="564">
        <f t="shared" si="134"/>
        <v>0</v>
      </c>
    </row>
    <row r="38" spans="1:33">
      <c r="A38" s="167" t="s">
        <v>506</v>
      </c>
      <c r="B38" s="157"/>
      <c r="C38" s="528">
        <f>'2. Inputs'!E$169</f>
        <v>0.04</v>
      </c>
      <c r="D38" s="529">
        <f>'7.Expense'!F26</f>
        <v>0</v>
      </c>
      <c r="E38" s="564">
        <f t="shared" ref="E38:W38" si="138">D38*(1+$C38)</f>
        <v>0</v>
      </c>
      <c r="F38" s="564">
        <f t="shared" si="138"/>
        <v>0</v>
      </c>
      <c r="G38" s="564">
        <f t="shared" si="138"/>
        <v>0</v>
      </c>
      <c r="H38" s="564">
        <f t="shared" si="138"/>
        <v>0</v>
      </c>
      <c r="I38" s="564">
        <f t="shared" si="138"/>
        <v>0</v>
      </c>
      <c r="J38" s="564">
        <f t="shared" si="138"/>
        <v>0</v>
      </c>
      <c r="K38" s="564">
        <f t="shared" si="138"/>
        <v>0</v>
      </c>
      <c r="L38" s="564">
        <f t="shared" si="138"/>
        <v>0</v>
      </c>
      <c r="M38" s="564">
        <f t="shared" si="138"/>
        <v>0</v>
      </c>
      <c r="N38" s="564">
        <f t="shared" si="138"/>
        <v>0</v>
      </c>
      <c r="O38" s="564">
        <f t="shared" si="138"/>
        <v>0</v>
      </c>
      <c r="P38" s="564">
        <f t="shared" si="138"/>
        <v>0</v>
      </c>
      <c r="Q38" s="564">
        <f t="shared" si="138"/>
        <v>0</v>
      </c>
      <c r="R38" s="564">
        <f t="shared" si="138"/>
        <v>0</v>
      </c>
      <c r="S38" s="564">
        <f t="shared" si="138"/>
        <v>0</v>
      </c>
      <c r="T38" s="564">
        <f t="shared" si="138"/>
        <v>0</v>
      </c>
      <c r="U38" s="564">
        <f t="shared" si="138"/>
        <v>0</v>
      </c>
      <c r="V38" s="564">
        <f t="shared" si="138"/>
        <v>0</v>
      </c>
      <c r="W38" s="564">
        <f t="shared" si="138"/>
        <v>0</v>
      </c>
      <c r="X38" s="564">
        <f t="shared" si="125"/>
        <v>0</v>
      </c>
      <c r="Y38" s="564">
        <f t="shared" si="126"/>
        <v>0</v>
      </c>
      <c r="Z38" s="564">
        <f t="shared" si="127"/>
        <v>0</v>
      </c>
      <c r="AA38" s="564">
        <f t="shared" si="128"/>
        <v>0</v>
      </c>
      <c r="AB38" s="564">
        <f t="shared" si="129"/>
        <v>0</v>
      </c>
      <c r="AC38" s="564">
        <f t="shared" si="130"/>
        <v>0</v>
      </c>
      <c r="AD38" s="564">
        <f t="shared" si="131"/>
        <v>0</v>
      </c>
      <c r="AE38" s="564">
        <f t="shared" si="132"/>
        <v>0</v>
      </c>
      <c r="AF38" s="564">
        <f t="shared" si="133"/>
        <v>0</v>
      </c>
      <c r="AG38" s="564">
        <f t="shared" si="134"/>
        <v>0</v>
      </c>
    </row>
    <row r="39" spans="1:33">
      <c r="A39" s="167" t="s">
        <v>507</v>
      </c>
      <c r="B39" s="157"/>
      <c r="C39" s="528">
        <f>'2. Inputs'!E$169</f>
        <v>0.04</v>
      </c>
      <c r="D39" s="529">
        <f>'7.Expense'!F27</f>
        <v>0</v>
      </c>
      <c r="E39" s="564">
        <f t="shared" ref="E39:W39" si="139">D39*(1+$C39)</f>
        <v>0</v>
      </c>
      <c r="F39" s="564">
        <f t="shared" si="139"/>
        <v>0</v>
      </c>
      <c r="G39" s="564">
        <f t="shared" si="139"/>
        <v>0</v>
      </c>
      <c r="H39" s="564">
        <f t="shared" si="139"/>
        <v>0</v>
      </c>
      <c r="I39" s="564">
        <f t="shared" si="139"/>
        <v>0</v>
      </c>
      <c r="J39" s="564">
        <f t="shared" si="139"/>
        <v>0</v>
      </c>
      <c r="K39" s="564">
        <f t="shared" si="139"/>
        <v>0</v>
      </c>
      <c r="L39" s="564">
        <f t="shared" si="139"/>
        <v>0</v>
      </c>
      <c r="M39" s="564">
        <f t="shared" si="139"/>
        <v>0</v>
      </c>
      <c r="N39" s="564">
        <f t="shared" si="139"/>
        <v>0</v>
      </c>
      <c r="O39" s="564">
        <f t="shared" si="139"/>
        <v>0</v>
      </c>
      <c r="P39" s="564">
        <f t="shared" si="139"/>
        <v>0</v>
      </c>
      <c r="Q39" s="564">
        <f t="shared" si="139"/>
        <v>0</v>
      </c>
      <c r="R39" s="564">
        <f t="shared" si="139"/>
        <v>0</v>
      </c>
      <c r="S39" s="564">
        <f t="shared" si="139"/>
        <v>0</v>
      </c>
      <c r="T39" s="564">
        <f t="shared" si="139"/>
        <v>0</v>
      </c>
      <c r="U39" s="564">
        <f t="shared" si="139"/>
        <v>0</v>
      </c>
      <c r="V39" s="564">
        <f t="shared" si="139"/>
        <v>0</v>
      </c>
      <c r="W39" s="564">
        <f t="shared" si="139"/>
        <v>0</v>
      </c>
      <c r="X39" s="564">
        <f t="shared" si="125"/>
        <v>0</v>
      </c>
      <c r="Y39" s="564">
        <f t="shared" si="126"/>
        <v>0</v>
      </c>
      <c r="Z39" s="564">
        <f t="shared" si="127"/>
        <v>0</v>
      </c>
      <c r="AA39" s="564">
        <f t="shared" si="128"/>
        <v>0</v>
      </c>
      <c r="AB39" s="564">
        <f t="shared" si="129"/>
        <v>0</v>
      </c>
      <c r="AC39" s="564">
        <f t="shared" si="130"/>
        <v>0</v>
      </c>
      <c r="AD39" s="564">
        <f t="shared" si="131"/>
        <v>0</v>
      </c>
      <c r="AE39" s="564">
        <f t="shared" si="132"/>
        <v>0</v>
      </c>
      <c r="AF39" s="564">
        <f t="shared" si="133"/>
        <v>0</v>
      </c>
      <c r="AG39" s="564">
        <f t="shared" si="134"/>
        <v>0</v>
      </c>
    </row>
    <row r="40" spans="1:33">
      <c r="A40" s="167" t="s">
        <v>508</v>
      </c>
      <c r="B40" s="157"/>
      <c r="C40" s="528">
        <f>'2. Inputs'!E$169</f>
        <v>0.04</v>
      </c>
      <c r="D40" s="529">
        <f>'7.Expense'!F28</f>
        <v>0</v>
      </c>
      <c r="E40" s="564">
        <f t="shared" ref="E40:W40" si="140">D40*(1+$C40)</f>
        <v>0</v>
      </c>
      <c r="F40" s="564">
        <f t="shared" si="140"/>
        <v>0</v>
      </c>
      <c r="G40" s="564">
        <f t="shared" si="140"/>
        <v>0</v>
      </c>
      <c r="H40" s="564">
        <f t="shared" si="140"/>
        <v>0</v>
      </c>
      <c r="I40" s="564">
        <f t="shared" si="140"/>
        <v>0</v>
      </c>
      <c r="J40" s="564">
        <f t="shared" si="140"/>
        <v>0</v>
      </c>
      <c r="K40" s="564">
        <f t="shared" si="140"/>
        <v>0</v>
      </c>
      <c r="L40" s="564">
        <f t="shared" si="140"/>
        <v>0</v>
      </c>
      <c r="M40" s="564">
        <f t="shared" si="140"/>
        <v>0</v>
      </c>
      <c r="N40" s="564">
        <f t="shared" si="140"/>
        <v>0</v>
      </c>
      <c r="O40" s="564">
        <f t="shared" si="140"/>
        <v>0</v>
      </c>
      <c r="P40" s="564">
        <f t="shared" si="140"/>
        <v>0</v>
      </c>
      <c r="Q40" s="564">
        <f t="shared" si="140"/>
        <v>0</v>
      </c>
      <c r="R40" s="564">
        <f t="shared" si="140"/>
        <v>0</v>
      </c>
      <c r="S40" s="564">
        <f t="shared" si="140"/>
        <v>0</v>
      </c>
      <c r="T40" s="564">
        <f t="shared" si="140"/>
        <v>0</v>
      </c>
      <c r="U40" s="564">
        <f t="shared" si="140"/>
        <v>0</v>
      </c>
      <c r="V40" s="564">
        <f t="shared" si="140"/>
        <v>0</v>
      </c>
      <c r="W40" s="564">
        <f t="shared" si="140"/>
        <v>0</v>
      </c>
      <c r="X40" s="564">
        <f t="shared" si="125"/>
        <v>0</v>
      </c>
      <c r="Y40" s="564">
        <f t="shared" si="126"/>
        <v>0</v>
      </c>
      <c r="Z40" s="564">
        <f t="shared" si="127"/>
        <v>0</v>
      </c>
      <c r="AA40" s="564">
        <f t="shared" si="128"/>
        <v>0</v>
      </c>
      <c r="AB40" s="564">
        <f t="shared" si="129"/>
        <v>0</v>
      </c>
      <c r="AC40" s="564">
        <f t="shared" si="130"/>
        <v>0</v>
      </c>
      <c r="AD40" s="564">
        <f t="shared" si="131"/>
        <v>0</v>
      </c>
      <c r="AE40" s="564">
        <f t="shared" si="132"/>
        <v>0</v>
      </c>
      <c r="AF40" s="564">
        <f t="shared" si="133"/>
        <v>0</v>
      </c>
      <c r="AG40" s="564">
        <f t="shared" si="134"/>
        <v>0</v>
      </c>
    </row>
    <row r="41" spans="1:33">
      <c r="A41" s="167" t="s">
        <v>509</v>
      </c>
      <c r="B41" s="157"/>
      <c r="C41" s="528">
        <f>'2. Inputs'!E$169</f>
        <v>0.04</v>
      </c>
      <c r="D41" s="529">
        <f>'7.Expense'!F29</f>
        <v>0</v>
      </c>
      <c r="E41" s="564">
        <f t="shared" ref="E41:W41" si="141">D41*(1+$C41)</f>
        <v>0</v>
      </c>
      <c r="F41" s="564">
        <f t="shared" si="141"/>
        <v>0</v>
      </c>
      <c r="G41" s="564">
        <f t="shared" si="141"/>
        <v>0</v>
      </c>
      <c r="H41" s="564">
        <f t="shared" si="141"/>
        <v>0</v>
      </c>
      <c r="I41" s="564">
        <f t="shared" si="141"/>
        <v>0</v>
      </c>
      <c r="J41" s="564">
        <f t="shared" si="141"/>
        <v>0</v>
      </c>
      <c r="K41" s="564">
        <f t="shared" si="141"/>
        <v>0</v>
      </c>
      <c r="L41" s="564">
        <f t="shared" si="141"/>
        <v>0</v>
      </c>
      <c r="M41" s="564">
        <f t="shared" si="141"/>
        <v>0</v>
      </c>
      <c r="N41" s="564">
        <f t="shared" si="141"/>
        <v>0</v>
      </c>
      <c r="O41" s="564">
        <f t="shared" si="141"/>
        <v>0</v>
      </c>
      <c r="P41" s="564">
        <f t="shared" si="141"/>
        <v>0</v>
      </c>
      <c r="Q41" s="564">
        <f t="shared" si="141"/>
        <v>0</v>
      </c>
      <c r="R41" s="564">
        <f t="shared" si="141"/>
        <v>0</v>
      </c>
      <c r="S41" s="564">
        <f t="shared" si="141"/>
        <v>0</v>
      </c>
      <c r="T41" s="564">
        <f t="shared" si="141"/>
        <v>0</v>
      </c>
      <c r="U41" s="564">
        <f t="shared" si="141"/>
        <v>0</v>
      </c>
      <c r="V41" s="564">
        <f t="shared" si="141"/>
        <v>0</v>
      </c>
      <c r="W41" s="564">
        <f t="shared" si="141"/>
        <v>0</v>
      </c>
      <c r="X41" s="564">
        <f t="shared" si="125"/>
        <v>0</v>
      </c>
      <c r="Y41" s="564">
        <f t="shared" si="126"/>
        <v>0</v>
      </c>
      <c r="Z41" s="564">
        <f t="shared" si="127"/>
        <v>0</v>
      </c>
      <c r="AA41" s="564">
        <f t="shared" si="128"/>
        <v>0</v>
      </c>
      <c r="AB41" s="564">
        <f t="shared" si="129"/>
        <v>0</v>
      </c>
      <c r="AC41" s="564">
        <f t="shared" si="130"/>
        <v>0</v>
      </c>
      <c r="AD41" s="564">
        <f t="shared" si="131"/>
        <v>0</v>
      </c>
      <c r="AE41" s="564">
        <f t="shared" si="132"/>
        <v>0</v>
      </c>
      <c r="AF41" s="564">
        <f t="shared" si="133"/>
        <v>0</v>
      </c>
      <c r="AG41" s="564">
        <f t="shared" si="134"/>
        <v>0</v>
      </c>
    </row>
    <row r="42" spans="1:33">
      <c r="A42" s="167" t="s">
        <v>510</v>
      </c>
      <c r="B42" s="157"/>
      <c r="C42" s="528">
        <f>'2. Inputs'!E$169</f>
        <v>0.04</v>
      </c>
      <c r="D42" s="529">
        <f>'7.Expense'!F30</f>
        <v>0</v>
      </c>
      <c r="E42" s="564">
        <f t="shared" ref="E42:W42" si="142">D42*(1+$C42)</f>
        <v>0</v>
      </c>
      <c r="F42" s="564">
        <f t="shared" si="142"/>
        <v>0</v>
      </c>
      <c r="G42" s="564">
        <f t="shared" si="142"/>
        <v>0</v>
      </c>
      <c r="H42" s="564">
        <f t="shared" si="142"/>
        <v>0</v>
      </c>
      <c r="I42" s="564">
        <f t="shared" si="142"/>
        <v>0</v>
      </c>
      <c r="J42" s="564">
        <f t="shared" si="142"/>
        <v>0</v>
      </c>
      <c r="K42" s="564">
        <f t="shared" si="142"/>
        <v>0</v>
      </c>
      <c r="L42" s="564">
        <f t="shared" si="142"/>
        <v>0</v>
      </c>
      <c r="M42" s="564">
        <f t="shared" si="142"/>
        <v>0</v>
      </c>
      <c r="N42" s="564">
        <f t="shared" si="142"/>
        <v>0</v>
      </c>
      <c r="O42" s="564">
        <f t="shared" si="142"/>
        <v>0</v>
      </c>
      <c r="P42" s="564">
        <f t="shared" si="142"/>
        <v>0</v>
      </c>
      <c r="Q42" s="564">
        <f t="shared" si="142"/>
        <v>0</v>
      </c>
      <c r="R42" s="564">
        <f t="shared" si="142"/>
        <v>0</v>
      </c>
      <c r="S42" s="564">
        <f t="shared" si="142"/>
        <v>0</v>
      </c>
      <c r="T42" s="564">
        <f t="shared" si="142"/>
        <v>0</v>
      </c>
      <c r="U42" s="564">
        <f t="shared" si="142"/>
        <v>0</v>
      </c>
      <c r="V42" s="564">
        <f t="shared" si="142"/>
        <v>0</v>
      </c>
      <c r="W42" s="564">
        <f t="shared" si="142"/>
        <v>0</v>
      </c>
      <c r="X42" s="564">
        <f t="shared" si="125"/>
        <v>0</v>
      </c>
      <c r="Y42" s="564">
        <f t="shared" si="126"/>
        <v>0</v>
      </c>
      <c r="Z42" s="564">
        <f t="shared" si="127"/>
        <v>0</v>
      </c>
      <c r="AA42" s="564">
        <f t="shared" si="128"/>
        <v>0</v>
      </c>
      <c r="AB42" s="564">
        <f t="shared" si="129"/>
        <v>0</v>
      </c>
      <c r="AC42" s="564">
        <f t="shared" si="130"/>
        <v>0</v>
      </c>
      <c r="AD42" s="564">
        <f t="shared" si="131"/>
        <v>0</v>
      </c>
      <c r="AE42" s="564">
        <f t="shared" si="132"/>
        <v>0</v>
      </c>
      <c r="AF42" s="564">
        <f t="shared" si="133"/>
        <v>0</v>
      </c>
      <c r="AG42" s="564">
        <f t="shared" si="134"/>
        <v>0</v>
      </c>
    </row>
    <row r="43" spans="1:33">
      <c r="A43" s="167" t="s">
        <v>904</v>
      </c>
      <c r="B43" s="157"/>
      <c r="C43" s="528">
        <f>'2. Inputs'!E$169</f>
        <v>0.04</v>
      </c>
      <c r="D43" s="529">
        <f>'7.Expense'!F31</f>
        <v>0</v>
      </c>
      <c r="E43" s="564">
        <f t="shared" ref="E43:W43" si="143">D43*(1+$C43)</f>
        <v>0</v>
      </c>
      <c r="F43" s="564">
        <f t="shared" si="143"/>
        <v>0</v>
      </c>
      <c r="G43" s="564">
        <f t="shared" si="143"/>
        <v>0</v>
      </c>
      <c r="H43" s="564">
        <f t="shared" si="143"/>
        <v>0</v>
      </c>
      <c r="I43" s="564">
        <f t="shared" si="143"/>
        <v>0</v>
      </c>
      <c r="J43" s="564">
        <f t="shared" si="143"/>
        <v>0</v>
      </c>
      <c r="K43" s="564">
        <f t="shared" si="143"/>
        <v>0</v>
      </c>
      <c r="L43" s="564">
        <f t="shared" si="143"/>
        <v>0</v>
      </c>
      <c r="M43" s="564">
        <f t="shared" si="143"/>
        <v>0</v>
      </c>
      <c r="N43" s="564">
        <f t="shared" si="143"/>
        <v>0</v>
      </c>
      <c r="O43" s="564">
        <f t="shared" si="143"/>
        <v>0</v>
      </c>
      <c r="P43" s="564">
        <f t="shared" si="143"/>
        <v>0</v>
      </c>
      <c r="Q43" s="564">
        <f t="shared" si="143"/>
        <v>0</v>
      </c>
      <c r="R43" s="564">
        <f t="shared" si="143"/>
        <v>0</v>
      </c>
      <c r="S43" s="564">
        <f t="shared" si="143"/>
        <v>0</v>
      </c>
      <c r="T43" s="564">
        <f t="shared" si="143"/>
        <v>0</v>
      </c>
      <c r="U43" s="564">
        <f t="shared" si="143"/>
        <v>0</v>
      </c>
      <c r="V43" s="564">
        <f t="shared" si="143"/>
        <v>0</v>
      </c>
      <c r="W43" s="564">
        <f t="shared" si="143"/>
        <v>0</v>
      </c>
      <c r="X43" s="564">
        <f t="shared" si="125"/>
        <v>0</v>
      </c>
      <c r="Y43" s="564">
        <f t="shared" si="126"/>
        <v>0</v>
      </c>
      <c r="Z43" s="564">
        <f t="shared" si="127"/>
        <v>0</v>
      </c>
      <c r="AA43" s="564">
        <f t="shared" si="128"/>
        <v>0</v>
      </c>
      <c r="AB43" s="564">
        <f t="shared" si="129"/>
        <v>0</v>
      </c>
      <c r="AC43" s="564">
        <f t="shared" si="130"/>
        <v>0</v>
      </c>
      <c r="AD43" s="564">
        <f t="shared" si="131"/>
        <v>0</v>
      </c>
      <c r="AE43" s="564">
        <f t="shared" si="132"/>
        <v>0</v>
      </c>
      <c r="AF43" s="564">
        <f t="shared" si="133"/>
        <v>0</v>
      </c>
      <c r="AG43" s="564">
        <f t="shared" si="134"/>
        <v>0</v>
      </c>
    </row>
    <row r="44" spans="1:33">
      <c r="A44" s="167" t="s">
        <v>511</v>
      </c>
      <c r="B44" s="157"/>
      <c r="C44" s="528">
        <f>'2. Inputs'!E$169</f>
        <v>0.04</v>
      </c>
      <c r="D44" s="529">
        <f>'7.Expense'!F32</f>
        <v>0</v>
      </c>
      <c r="E44" s="564">
        <f t="shared" ref="E44:W44" si="144">D44*(1+$C44)</f>
        <v>0</v>
      </c>
      <c r="F44" s="564">
        <f t="shared" si="144"/>
        <v>0</v>
      </c>
      <c r="G44" s="564">
        <f t="shared" si="144"/>
        <v>0</v>
      </c>
      <c r="H44" s="564">
        <f t="shared" si="144"/>
        <v>0</v>
      </c>
      <c r="I44" s="564">
        <f t="shared" si="144"/>
        <v>0</v>
      </c>
      <c r="J44" s="564">
        <f t="shared" si="144"/>
        <v>0</v>
      </c>
      <c r="K44" s="564">
        <f t="shared" si="144"/>
        <v>0</v>
      </c>
      <c r="L44" s="564">
        <f t="shared" si="144"/>
        <v>0</v>
      </c>
      <c r="M44" s="564">
        <f t="shared" si="144"/>
        <v>0</v>
      </c>
      <c r="N44" s="564">
        <f t="shared" si="144"/>
        <v>0</v>
      </c>
      <c r="O44" s="564">
        <f t="shared" si="144"/>
        <v>0</v>
      </c>
      <c r="P44" s="564">
        <f t="shared" si="144"/>
        <v>0</v>
      </c>
      <c r="Q44" s="564">
        <f t="shared" si="144"/>
        <v>0</v>
      </c>
      <c r="R44" s="564">
        <f t="shared" si="144"/>
        <v>0</v>
      </c>
      <c r="S44" s="564">
        <f t="shared" si="144"/>
        <v>0</v>
      </c>
      <c r="T44" s="564">
        <f t="shared" si="144"/>
        <v>0</v>
      </c>
      <c r="U44" s="564">
        <f t="shared" si="144"/>
        <v>0</v>
      </c>
      <c r="V44" s="564">
        <f t="shared" si="144"/>
        <v>0</v>
      </c>
      <c r="W44" s="564">
        <f t="shared" si="144"/>
        <v>0</v>
      </c>
      <c r="X44" s="564">
        <f t="shared" si="125"/>
        <v>0</v>
      </c>
      <c r="Y44" s="564">
        <f t="shared" si="126"/>
        <v>0</v>
      </c>
      <c r="Z44" s="564">
        <f t="shared" si="127"/>
        <v>0</v>
      </c>
      <c r="AA44" s="564">
        <f t="shared" si="128"/>
        <v>0</v>
      </c>
      <c r="AB44" s="564">
        <f t="shared" si="129"/>
        <v>0</v>
      </c>
      <c r="AC44" s="564">
        <f t="shared" si="130"/>
        <v>0</v>
      </c>
      <c r="AD44" s="564">
        <f t="shared" si="131"/>
        <v>0</v>
      </c>
      <c r="AE44" s="564">
        <f t="shared" si="132"/>
        <v>0</v>
      </c>
      <c r="AF44" s="564">
        <f t="shared" si="133"/>
        <v>0</v>
      </c>
      <c r="AG44" s="564">
        <f t="shared" si="134"/>
        <v>0</v>
      </c>
    </row>
    <row r="45" spans="1:33">
      <c r="A45" s="459" t="str">
        <f>'7.Expense'!C33</f>
        <v>Other (Describe)</v>
      </c>
      <c r="B45" s="157"/>
      <c r="C45" s="528">
        <f>'2. Inputs'!E$169</f>
        <v>0.04</v>
      </c>
      <c r="D45" s="529">
        <f>'7.Expense'!F33</f>
        <v>0</v>
      </c>
      <c r="E45" s="564">
        <f t="shared" ref="E45:W45" si="145">D45*(1+$C45)</f>
        <v>0</v>
      </c>
      <c r="F45" s="564">
        <f t="shared" si="145"/>
        <v>0</v>
      </c>
      <c r="G45" s="564">
        <f t="shared" si="145"/>
        <v>0</v>
      </c>
      <c r="H45" s="564">
        <f t="shared" si="145"/>
        <v>0</v>
      </c>
      <c r="I45" s="564">
        <f t="shared" si="145"/>
        <v>0</v>
      </c>
      <c r="J45" s="564">
        <f t="shared" si="145"/>
        <v>0</v>
      </c>
      <c r="K45" s="564">
        <f t="shared" si="145"/>
        <v>0</v>
      </c>
      <c r="L45" s="564">
        <f t="shared" si="145"/>
        <v>0</v>
      </c>
      <c r="M45" s="564">
        <f t="shared" si="145"/>
        <v>0</v>
      </c>
      <c r="N45" s="564">
        <f t="shared" si="145"/>
        <v>0</v>
      </c>
      <c r="O45" s="564">
        <f t="shared" si="145"/>
        <v>0</v>
      </c>
      <c r="P45" s="564">
        <f t="shared" si="145"/>
        <v>0</v>
      </c>
      <c r="Q45" s="564">
        <f t="shared" si="145"/>
        <v>0</v>
      </c>
      <c r="R45" s="564">
        <f t="shared" si="145"/>
        <v>0</v>
      </c>
      <c r="S45" s="564">
        <f t="shared" si="145"/>
        <v>0</v>
      </c>
      <c r="T45" s="564">
        <f t="shared" si="145"/>
        <v>0</v>
      </c>
      <c r="U45" s="564">
        <f t="shared" si="145"/>
        <v>0</v>
      </c>
      <c r="V45" s="564">
        <f t="shared" si="145"/>
        <v>0</v>
      </c>
      <c r="W45" s="564">
        <f t="shared" si="145"/>
        <v>0</v>
      </c>
      <c r="X45" s="564">
        <f t="shared" si="125"/>
        <v>0</v>
      </c>
      <c r="Y45" s="564">
        <f t="shared" si="126"/>
        <v>0</v>
      </c>
      <c r="Z45" s="564">
        <f t="shared" si="127"/>
        <v>0</v>
      </c>
      <c r="AA45" s="564">
        <f t="shared" si="128"/>
        <v>0</v>
      </c>
      <c r="AB45" s="564">
        <f t="shared" si="129"/>
        <v>0</v>
      </c>
      <c r="AC45" s="564">
        <f t="shared" si="130"/>
        <v>0</v>
      </c>
      <c r="AD45" s="564">
        <f t="shared" si="131"/>
        <v>0</v>
      </c>
      <c r="AE45" s="564">
        <f t="shared" si="132"/>
        <v>0</v>
      </c>
      <c r="AF45" s="564">
        <f t="shared" si="133"/>
        <v>0</v>
      </c>
      <c r="AG45" s="564">
        <f t="shared" si="134"/>
        <v>0</v>
      </c>
    </row>
    <row r="46" spans="1:33">
      <c r="A46" s="459" t="str">
        <f>'7.Expense'!C34</f>
        <v>Other (Describe)</v>
      </c>
      <c r="B46" s="157"/>
      <c r="C46" s="528">
        <f>'2. Inputs'!E$169</f>
        <v>0.04</v>
      </c>
      <c r="D46" s="529">
        <f>'7.Expense'!F34</f>
        <v>0</v>
      </c>
      <c r="E46" s="564">
        <f t="shared" ref="E46:W46" si="146">D46*(1+$C46)</f>
        <v>0</v>
      </c>
      <c r="F46" s="564">
        <f t="shared" si="146"/>
        <v>0</v>
      </c>
      <c r="G46" s="564">
        <f t="shared" si="146"/>
        <v>0</v>
      </c>
      <c r="H46" s="564">
        <f t="shared" si="146"/>
        <v>0</v>
      </c>
      <c r="I46" s="564">
        <f t="shared" si="146"/>
        <v>0</v>
      </c>
      <c r="J46" s="564">
        <f t="shared" si="146"/>
        <v>0</v>
      </c>
      <c r="K46" s="564">
        <f t="shared" si="146"/>
        <v>0</v>
      </c>
      <c r="L46" s="564">
        <f t="shared" si="146"/>
        <v>0</v>
      </c>
      <c r="M46" s="564">
        <f t="shared" si="146"/>
        <v>0</v>
      </c>
      <c r="N46" s="564">
        <f t="shared" si="146"/>
        <v>0</v>
      </c>
      <c r="O46" s="564">
        <f t="shared" si="146"/>
        <v>0</v>
      </c>
      <c r="P46" s="564">
        <f t="shared" si="146"/>
        <v>0</v>
      </c>
      <c r="Q46" s="564">
        <f t="shared" si="146"/>
        <v>0</v>
      </c>
      <c r="R46" s="564">
        <f t="shared" si="146"/>
        <v>0</v>
      </c>
      <c r="S46" s="564">
        <f t="shared" si="146"/>
        <v>0</v>
      </c>
      <c r="T46" s="564">
        <f t="shared" si="146"/>
        <v>0</v>
      </c>
      <c r="U46" s="564">
        <f t="shared" si="146"/>
        <v>0</v>
      </c>
      <c r="V46" s="564">
        <f t="shared" si="146"/>
        <v>0</v>
      </c>
      <c r="W46" s="564">
        <f t="shared" si="146"/>
        <v>0</v>
      </c>
      <c r="X46" s="564">
        <f t="shared" si="125"/>
        <v>0</v>
      </c>
      <c r="Y46" s="564">
        <f t="shared" si="126"/>
        <v>0</v>
      </c>
      <c r="Z46" s="564">
        <f t="shared" si="127"/>
        <v>0</v>
      </c>
      <c r="AA46" s="564">
        <f t="shared" si="128"/>
        <v>0</v>
      </c>
      <c r="AB46" s="564">
        <f t="shared" si="129"/>
        <v>0</v>
      </c>
      <c r="AC46" s="564">
        <f t="shared" si="130"/>
        <v>0</v>
      </c>
      <c r="AD46" s="564">
        <f t="shared" si="131"/>
        <v>0</v>
      </c>
      <c r="AE46" s="564">
        <f t="shared" si="132"/>
        <v>0</v>
      </c>
      <c r="AF46" s="564">
        <f t="shared" si="133"/>
        <v>0</v>
      </c>
      <c r="AG46" s="564">
        <f t="shared" si="134"/>
        <v>0</v>
      </c>
    </row>
    <row r="47" spans="1:33">
      <c r="A47" s="168" t="s">
        <v>203</v>
      </c>
      <c r="B47" s="72"/>
      <c r="C47" s="536"/>
      <c r="D47" s="537">
        <f>SUM(D34:D46)</f>
        <v>0</v>
      </c>
      <c r="E47" s="537">
        <f t="shared" ref="E47:W47" si="147">SUM(E34:E46)</f>
        <v>0</v>
      </c>
      <c r="F47" s="537">
        <f t="shared" si="147"/>
        <v>0</v>
      </c>
      <c r="G47" s="537">
        <f t="shared" si="147"/>
        <v>0</v>
      </c>
      <c r="H47" s="537">
        <f t="shared" si="147"/>
        <v>0</v>
      </c>
      <c r="I47" s="537">
        <f t="shared" si="147"/>
        <v>0</v>
      </c>
      <c r="J47" s="537">
        <f t="shared" si="147"/>
        <v>0</v>
      </c>
      <c r="K47" s="537">
        <f t="shared" si="147"/>
        <v>0</v>
      </c>
      <c r="L47" s="537">
        <f t="shared" si="147"/>
        <v>0</v>
      </c>
      <c r="M47" s="537">
        <f t="shared" si="147"/>
        <v>0</v>
      </c>
      <c r="N47" s="537">
        <f t="shared" si="147"/>
        <v>0</v>
      </c>
      <c r="O47" s="537">
        <f t="shared" si="147"/>
        <v>0</v>
      </c>
      <c r="P47" s="537">
        <f t="shared" si="147"/>
        <v>0</v>
      </c>
      <c r="Q47" s="537">
        <f t="shared" si="147"/>
        <v>0</v>
      </c>
      <c r="R47" s="537">
        <f t="shared" si="147"/>
        <v>0</v>
      </c>
      <c r="S47" s="537">
        <f t="shared" si="147"/>
        <v>0</v>
      </c>
      <c r="T47" s="537">
        <f t="shared" si="147"/>
        <v>0</v>
      </c>
      <c r="U47" s="537">
        <f t="shared" si="147"/>
        <v>0</v>
      </c>
      <c r="V47" s="537">
        <f t="shared" si="147"/>
        <v>0</v>
      </c>
      <c r="W47" s="537">
        <f t="shared" si="147"/>
        <v>0</v>
      </c>
      <c r="X47" s="537">
        <f t="shared" ref="X47:AG47" si="148">SUM(X34:X46)</f>
        <v>0</v>
      </c>
      <c r="Y47" s="537">
        <f t="shared" si="148"/>
        <v>0</v>
      </c>
      <c r="Z47" s="537">
        <f t="shared" si="148"/>
        <v>0</v>
      </c>
      <c r="AA47" s="537">
        <f t="shared" si="148"/>
        <v>0</v>
      </c>
      <c r="AB47" s="537">
        <f t="shared" si="148"/>
        <v>0</v>
      </c>
      <c r="AC47" s="537">
        <f t="shared" si="148"/>
        <v>0</v>
      </c>
      <c r="AD47" s="537">
        <f t="shared" si="148"/>
        <v>0</v>
      </c>
      <c r="AE47" s="537">
        <f t="shared" si="148"/>
        <v>0</v>
      </c>
      <c r="AF47" s="537">
        <f t="shared" si="148"/>
        <v>0</v>
      </c>
      <c r="AG47" s="537">
        <f t="shared" si="148"/>
        <v>0</v>
      </c>
    </row>
    <row r="48" spans="1:33">
      <c r="A48" s="17"/>
      <c r="B48" s="17"/>
      <c r="C48" s="24"/>
      <c r="D48" s="542"/>
      <c r="E48" s="542"/>
      <c r="F48" s="542"/>
      <c r="G48" s="542"/>
      <c r="H48" s="542"/>
      <c r="I48" s="542"/>
      <c r="J48" s="542"/>
      <c r="K48" s="542"/>
      <c r="L48" s="542"/>
      <c r="M48" s="542"/>
      <c r="N48" s="542"/>
      <c r="O48" s="542"/>
      <c r="P48" s="542"/>
      <c r="Q48" s="542"/>
      <c r="R48" s="542"/>
      <c r="S48" s="542"/>
      <c r="T48" s="542"/>
      <c r="U48" s="542"/>
      <c r="V48" s="542"/>
      <c r="W48" s="542"/>
      <c r="X48" s="542"/>
      <c r="Y48" s="542"/>
      <c r="Z48" s="542"/>
      <c r="AA48" s="542"/>
      <c r="AB48" s="542"/>
      <c r="AC48" s="542"/>
      <c r="AD48" s="542"/>
      <c r="AE48" s="542"/>
      <c r="AF48" s="542"/>
      <c r="AG48" s="542"/>
    </row>
    <row r="49" spans="1:33">
      <c r="A49" s="18" t="s">
        <v>553</v>
      </c>
      <c r="B49" s="18"/>
      <c r="C49" s="17"/>
      <c r="D49" s="542"/>
      <c r="E49" s="542"/>
      <c r="F49" s="542"/>
      <c r="G49" s="542"/>
      <c r="H49" s="542"/>
      <c r="I49" s="542"/>
      <c r="J49" s="542"/>
      <c r="K49" s="542"/>
      <c r="L49" s="542"/>
      <c r="M49" s="542"/>
      <c r="N49" s="542"/>
      <c r="O49" s="542"/>
      <c r="P49" s="542"/>
      <c r="Q49" s="542"/>
      <c r="R49" s="542"/>
      <c r="S49" s="542"/>
      <c r="T49" s="542"/>
      <c r="U49" s="542"/>
      <c r="V49" s="542"/>
      <c r="W49" s="542"/>
      <c r="X49" s="542"/>
      <c r="Y49" s="542"/>
      <c r="Z49" s="542"/>
      <c r="AA49" s="542"/>
      <c r="AB49" s="542"/>
      <c r="AC49" s="542"/>
      <c r="AD49" s="542"/>
      <c r="AE49" s="542"/>
      <c r="AF49" s="542"/>
      <c r="AG49" s="542"/>
    </row>
    <row r="50" spans="1:33">
      <c r="A50" s="167" t="s">
        <v>514</v>
      </c>
      <c r="B50" s="157"/>
      <c r="C50" s="528">
        <f>'2. Inputs'!E$169</f>
        <v>0.04</v>
      </c>
      <c r="D50" s="529">
        <f>'7.Expense'!F38</f>
        <v>0</v>
      </c>
      <c r="E50" s="564">
        <f t="shared" ref="E50:W50" si="149">D50*(1+$C50)</f>
        <v>0</v>
      </c>
      <c r="F50" s="564">
        <f t="shared" si="149"/>
        <v>0</v>
      </c>
      <c r="G50" s="564">
        <f t="shared" si="149"/>
        <v>0</v>
      </c>
      <c r="H50" s="564">
        <f t="shared" si="149"/>
        <v>0</v>
      </c>
      <c r="I50" s="564">
        <f t="shared" si="149"/>
        <v>0</v>
      </c>
      <c r="J50" s="564">
        <f t="shared" si="149"/>
        <v>0</v>
      </c>
      <c r="K50" s="564">
        <f t="shared" si="149"/>
        <v>0</v>
      </c>
      <c r="L50" s="564">
        <f t="shared" si="149"/>
        <v>0</v>
      </c>
      <c r="M50" s="564">
        <f t="shared" si="149"/>
        <v>0</v>
      </c>
      <c r="N50" s="564">
        <f t="shared" si="149"/>
        <v>0</v>
      </c>
      <c r="O50" s="564">
        <f t="shared" si="149"/>
        <v>0</v>
      </c>
      <c r="P50" s="564">
        <f t="shared" si="149"/>
        <v>0</v>
      </c>
      <c r="Q50" s="564">
        <f t="shared" si="149"/>
        <v>0</v>
      </c>
      <c r="R50" s="564">
        <f t="shared" si="149"/>
        <v>0</v>
      </c>
      <c r="S50" s="564">
        <f t="shared" si="149"/>
        <v>0</v>
      </c>
      <c r="T50" s="564">
        <f t="shared" si="149"/>
        <v>0</v>
      </c>
      <c r="U50" s="564">
        <f t="shared" si="149"/>
        <v>0</v>
      </c>
      <c r="V50" s="564">
        <f t="shared" si="149"/>
        <v>0</v>
      </c>
      <c r="W50" s="564">
        <f t="shared" si="149"/>
        <v>0</v>
      </c>
      <c r="X50" s="564">
        <f t="shared" ref="X50:X58" si="150">W50*(1+$C50)</f>
        <v>0</v>
      </c>
      <c r="Y50" s="564">
        <f t="shared" ref="Y50:Y58" si="151">X50*(1+$C50)</f>
        <v>0</v>
      </c>
      <c r="Z50" s="564">
        <f t="shared" ref="Z50:Z58" si="152">Y50*(1+$C50)</f>
        <v>0</v>
      </c>
      <c r="AA50" s="564">
        <f t="shared" ref="AA50:AA58" si="153">Z50*(1+$C50)</f>
        <v>0</v>
      </c>
      <c r="AB50" s="564">
        <f t="shared" ref="AB50:AB58" si="154">AA50*(1+$C50)</f>
        <v>0</v>
      </c>
      <c r="AC50" s="564">
        <f t="shared" ref="AC50:AC58" si="155">AB50*(1+$C50)</f>
        <v>0</v>
      </c>
      <c r="AD50" s="564">
        <f t="shared" ref="AD50:AD58" si="156">AC50*(1+$C50)</f>
        <v>0</v>
      </c>
      <c r="AE50" s="564">
        <f t="shared" ref="AE50:AE58" si="157">AD50*(1+$C50)</f>
        <v>0</v>
      </c>
      <c r="AF50" s="564">
        <f t="shared" ref="AF50:AF58" si="158">AE50*(1+$C50)</f>
        <v>0</v>
      </c>
      <c r="AG50" s="564">
        <f t="shared" ref="AG50:AG58" si="159">AF50*(1+$C50)</f>
        <v>0</v>
      </c>
    </row>
    <row r="51" spans="1:33">
      <c r="A51" s="167" t="s">
        <v>515</v>
      </c>
      <c r="B51" s="157"/>
      <c r="C51" s="528">
        <f>'2. Inputs'!E$169</f>
        <v>0.04</v>
      </c>
      <c r="D51" s="529">
        <f>'7.Expense'!F39</f>
        <v>0</v>
      </c>
      <c r="E51" s="564">
        <f t="shared" ref="E51:W51" si="160">D51*(1+$C51)</f>
        <v>0</v>
      </c>
      <c r="F51" s="564">
        <f t="shared" si="160"/>
        <v>0</v>
      </c>
      <c r="G51" s="564">
        <f t="shared" si="160"/>
        <v>0</v>
      </c>
      <c r="H51" s="564">
        <f t="shared" si="160"/>
        <v>0</v>
      </c>
      <c r="I51" s="564">
        <f t="shared" si="160"/>
        <v>0</v>
      </c>
      <c r="J51" s="564">
        <f t="shared" si="160"/>
        <v>0</v>
      </c>
      <c r="K51" s="564">
        <f t="shared" si="160"/>
        <v>0</v>
      </c>
      <c r="L51" s="564">
        <f t="shared" si="160"/>
        <v>0</v>
      </c>
      <c r="M51" s="564">
        <f t="shared" si="160"/>
        <v>0</v>
      </c>
      <c r="N51" s="564">
        <f t="shared" si="160"/>
        <v>0</v>
      </c>
      <c r="O51" s="564">
        <f t="shared" si="160"/>
        <v>0</v>
      </c>
      <c r="P51" s="564">
        <f t="shared" si="160"/>
        <v>0</v>
      </c>
      <c r="Q51" s="564">
        <f t="shared" si="160"/>
        <v>0</v>
      </c>
      <c r="R51" s="564">
        <f t="shared" si="160"/>
        <v>0</v>
      </c>
      <c r="S51" s="564">
        <f t="shared" si="160"/>
        <v>0</v>
      </c>
      <c r="T51" s="564">
        <f t="shared" si="160"/>
        <v>0</v>
      </c>
      <c r="U51" s="564">
        <f t="shared" si="160"/>
        <v>0</v>
      </c>
      <c r="V51" s="564">
        <f t="shared" si="160"/>
        <v>0</v>
      </c>
      <c r="W51" s="564">
        <f t="shared" si="160"/>
        <v>0</v>
      </c>
      <c r="X51" s="564">
        <f t="shared" si="150"/>
        <v>0</v>
      </c>
      <c r="Y51" s="564">
        <f t="shared" si="151"/>
        <v>0</v>
      </c>
      <c r="Z51" s="564">
        <f t="shared" si="152"/>
        <v>0</v>
      </c>
      <c r="AA51" s="564">
        <f t="shared" si="153"/>
        <v>0</v>
      </c>
      <c r="AB51" s="564">
        <f t="shared" si="154"/>
        <v>0</v>
      </c>
      <c r="AC51" s="564">
        <f t="shared" si="155"/>
        <v>0</v>
      </c>
      <c r="AD51" s="564">
        <f t="shared" si="156"/>
        <v>0</v>
      </c>
      <c r="AE51" s="564">
        <f t="shared" si="157"/>
        <v>0</v>
      </c>
      <c r="AF51" s="564">
        <f t="shared" si="158"/>
        <v>0</v>
      </c>
      <c r="AG51" s="564">
        <f t="shared" si="159"/>
        <v>0</v>
      </c>
    </row>
    <row r="52" spans="1:33">
      <c r="A52" s="167" t="s">
        <v>516</v>
      </c>
      <c r="B52" s="157"/>
      <c r="C52" s="528">
        <f>'2. Inputs'!E$169</f>
        <v>0.04</v>
      </c>
      <c r="D52" s="529">
        <f>'7.Expense'!F40</f>
        <v>0</v>
      </c>
      <c r="E52" s="564">
        <f t="shared" ref="E52:W52" si="161">D52*(1+$C52)</f>
        <v>0</v>
      </c>
      <c r="F52" s="564">
        <f t="shared" si="161"/>
        <v>0</v>
      </c>
      <c r="G52" s="564">
        <f t="shared" si="161"/>
        <v>0</v>
      </c>
      <c r="H52" s="564">
        <f t="shared" si="161"/>
        <v>0</v>
      </c>
      <c r="I52" s="564">
        <f t="shared" si="161"/>
        <v>0</v>
      </c>
      <c r="J52" s="564">
        <f t="shared" si="161"/>
        <v>0</v>
      </c>
      <c r="K52" s="564">
        <f t="shared" si="161"/>
        <v>0</v>
      </c>
      <c r="L52" s="564">
        <f t="shared" si="161"/>
        <v>0</v>
      </c>
      <c r="M52" s="564">
        <f t="shared" si="161"/>
        <v>0</v>
      </c>
      <c r="N52" s="564">
        <f t="shared" si="161"/>
        <v>0</v>
      </c>
      <c r="O52" s="564">
        <f t="shared" si="161"/>
        <v>0</v>
      </c>
      <c r="P52" s="564">
        <f t="shared" si="161"/>
        <v>0</v>
      </c>
      <c r="Q52" s="564">
        <f t="shared" si="161"/>
        <v>0</v>
      </c>
      <c r="R52" s="564">
        <f t="shared" si="161"/>
        <v>0</v>
      </c>
      <c r="S52" s="564">
        <f t="shared" si="161"/>
        <v>0</v>
      </c>
      <c r="T52" s="564">
        <f t="shared" si="161"/>
        <v>0</v>
      </c>
      <c r="U52" s="564">
        <f t="shared" si="161"/>
        <v>0</v>
      </c>
      <c r="V52" s="564">
        <f t="shared" si="161"/>
        <v>0</v>
      </c>
      <c r="W52" s="564">
        <f t="shared" si="161"/>
        <v>0</v>
      </c>
      <c r="X52" s="564">
        <f t="shared" si="150"/>
        <v>0</v>
      </c>
      <c r="Y52" s="564">
        <f t="shared" si="151"/>
        <v>0</v>
      </c>
      <c r="Z52" s="564">
        <f t="shared" si="152"/>
        <v>0</v>
      </c>
      <c r="AA52" s="564">
        <f t="shared" si="153"/>
        <v>0</v>
      </c>
      <c r="AB52" s="564">
        <f t="shared" si="154"/>
        <v>0</v>
      </c>
      <c r="AC52" s="564">
        <f t="shared" si="155"/>
        <v>0</v>
      </c>
      <c r="AD52" s="564">
        <f t="shared" si="156"/>
        <v>0</v>
      </c>
      <c r="AE52" s="564">
        <f t="shared" si="157"/>
        <v>0</v>
      </c>
      <c r="AF52" s="564">
        <f t="shared" si="158"/>
        <v>0</v>
      </c>
      <c r="AG52" s="564">
        <f t="shared" si="159"/>
        <v>0</v>
      </c>
    </row>
    <row r="53" spans="1:33">
      <c r="A53" s="167" t="s">
        <v>517</v>
      </c>
      <c r="B53" s="157"/>
      <c r="C53" s="528">
        <f>'2. Inputs'!E$169</f>
        <v>0.04</v>
      </c>
      <c r="D53" s="529">
        <f>'7.Expense'!F41</f>
        <v>0</v>
      </c>
      <c r="E53" s="564">
        <f t="shared" ref="E53:W53" si="162">D53*(1+$C53)</f>
        <v>0</v>
      </c>
      <c r="F53" s="564">
        <f t="shared" si="162"/>
        <v>0</v>
      </c>
      <c r="G53" s="564">
        <f t="shared" si="162"/>
        <v>0</v>
      </c>
      <c r="H53" s="564">
        <f t="shared" si="162"/>
        <v>0</v>
      </c>
      <c r="I53" s="564">
        <f t="shared" si="162"/>
        <v>0</v>
      </c>
      <c r="J53" s="564">
        <f t="shared" si="162"/>
        <v>0</v>
      </c>
      <c r="K53" s="564">
        <f t="shared" si="162"/>
        <v>0</v>
      </c>
      <c r="L53" s="564">
        <f t="shared" si="162"/>
        <v>0</v>
      </c>
      <c r="M53" s="564">
        <f t="shared" si="162"/>
        <v>0</v>
      </c>
      <c r="N53" s="564">
        <f t="shared" si="162"/>
        <v>0</v>
      </c>
      <c r="O53" s="564">
        <f t="shared" si="162"/>
        <v>0</v>
      </c>
      <c r="P53" s="564">
        <f t="shared" si="162"/>
        <v>0</v>
      </c>
      <c r="Q53" s="564">
        <f t="shared" si="162"/>
        <v>0</v>
      </c>
      <c r="R53" s="564">
        <f t="shared" si="162"/>
        <v>0</v>
      </c>
      <c r="S53" s="564">
        <f t="shared" si="162"/>
        <v>0</v>
      </c>
      <c r="T53" s="564">
        <f t="shared" si="162"/>
        <v>0</v>
      </c>
      <c r="U53" s="564">
        <f t="shared" si="162"/>
        <v>0</v>
      </c>
      <c r="V53" s="564">
        <f t="shared" si="162"/>
        <v>0</v>
      </c>
      <c r="W53" s="564">
        <f t="shared" si="162"/>
        <v>0</v>
      </c>
      <c r="X53" s="564">
        <f t="shared" si="150"/>
        <v>0</v>
      </c>
      <c r="Y53" s="564">
        <f t="shared" si="151"/>
        <v>0</v>
      </c>
      <c r="Z53" s="564">
        <f t="shared" si="152"/>
        <v>0</v>
      </c>
      <c r="AA53" s="564">
        <f t="shared" si="153"/>
        <v>0</v>
      </c>
      <c r="AB53" s="564">
        <f t="shared" si="154"/>
        <v>0</v>
      </c>
      <c r="AC53" s="564">
        <f t="shared" si="155"/>
        <v>0</v>
      </c>
      <c r="AD53" s="564">
        <f t="shared" si="156"/>
        <v>0</v>
      </c>
      <c r="AE53" s="564">
        <f t="shared" si="157"/>
        <v>0</v>
      </c>
      <c r="AF53" s="564">
        <f t="shared" si="158"/>
        <v>0</v>
      </c>
      <c r="AG53" s="564">
        <f t="shared" si="159"/>
        <v>0</v>
      </c>
    </row>
    <row r="54" spans="1:33">
      <c r="A54" s="167" t="s">
        <v>205</v>
      </c>
      <c r="B54" s="157"/>
      <c r="C54" s="528">
        <f>'2. Inputs'!E$169</f>
        <v>0.04</v>
      </c>
      <c r="D54" s="529">
        <f>'7.Expense'!F42</f>
        <v>0</v>
      </c>
      <c r="E54" s="564">
        <f t="shared" ref="E54:W54" si="163">D54*(1+$C54)</f>
        <v>0</v>
      </c>
      <c r="F54" s="564">
        <f t="shared" si="163"/>
        <v>0</v>
      </c>
      <c r="G54" s="564">
        <f t="shared" si="163"/>
        <v>0</v>
      </c>
      <c r="H54" s="564">
        <f t="shared" si="163"/>
        <v>0</v>
      </c>
      <c r="I54" s="564">
        <f t="shared" si="163"/>
        <v>0</v>
      </c>
      <c r="J54" s="564">
        <f t="shared" si="163"/>
        <v>0</v>
      </c>
      <c r="K54" s="564">
        <f t="shared" si="163"/>
        <v>0</v>
      </c>
      <c r="L54" s="564">
        <f t="shared" si="163"/>
        <v>0</v>
      </c>
      <c r="M54" s="564">
        <f t="shared" si="163"/>
        <v>0</v>
      </c>
      <c r="N54" s="564">
        <f t="shared" si="163"/>
        <v>0</v>
      </c>
      <c r="O54" s="564">
        <f t="shared" si="163"/>
        <v>0</v>
      </c>
      <c r="P54" s="564">
        <f t="shared" si="163"/>
        <v>0</v>
      </c>
      <c r="Q54" s="564">
        <f t="shared" si="163"/>
        <v>0</v>
      </c>
      <c r="R54" s="564">
        <f t="shared" si="163"/>
        <v>0</v>
      </c>
      <c r="S54" s="564">
        <f t="shared" si="163"/>
        <v>0</v>
      </c>
      <c r="T54" s="564">
        <f t="shared" si="163"/>
        <v>0</v>
      </c>
      <c r="U54" s="564">
        <f t="shared" si="163"/>
        <v>0</v>
      </c>
      <c r="V54" s="564">
        <f t="shared" si="163"/>
        <v>0</v>
      </c>
      <c r="W54" s="564">
        <f t="shared" si="163"/>
        <v>0</v>
      </c>
      <c r="X54" s="564">
        <f t="shared" si="150"/>
        <v>0</v>
      </c>
      <c r="Y54" s="564">
        <f t="shared" si="151"/>
        <v>0</v>
      </c>
      <c r="Z54" s="564">
        <f t="shared" si="152"/>
        <v>0</v>
      </c>
      <c r="AA54" s="564">
        <f t="shared" si="153"/>
        <v>0</v>
      </c>
      <c r="AB54" s="564">
        <f t="shared" si="154"/>
        <v>0</v>
      </c>
      <c r="AC54" s="564">
        <f t="shared" si="155"/>
        <v>0</v>
      </c>
      <c r="AD54" s="564">
        <f t="shared" si="156"/>
        <v>0</v>
      </c>
      <c r="AE54" s="564">
        <f t="shared" si="157"/>
        <v>0</v>
      </c>
      <c r="AF54" s="564">
        <f t="shared" si="158"/>
        <v>0</v>
      </c>
      <c r="AG54" s="564">
        <f t="shared" si="159"/>
        <v>0</v>
      </c>
    </row>
    <row r="55" spans="1:33">
      <c r="A55" s="167" t="s">
        <v>518</v>
      </c>
      <c r="B55" s="157"/>
      <c r="C55" s="528">
        <f>'2. Inputs'!E$169</f>
        <v>0.04</v>
      </c>
      <c r="D55" s="529">
        <f>'7.Expense'!F43</f>
        <v>0</v>
      </c>
      <c r="E55" s="564">
        <f t="shared" ref="E55:W55" si="164">D55*(1+$C55)</f>
        <v>0</v>
      </c>
      <c r="F55" s="564">
        <f t="shared" si="164"/>
        <v>0</v>
      </c>
      <c r="G55" s="564">
        <f t="shared" si="164"/>
        <v>0</v>
      </c>
      <c r="H55" s="564">
        <f t="shared" si="164"/>
        <v>0</v>
      </c>
      <c r="I55" s="564">
        <f t="shared" si="164"/>
        <v>0</v>
      </c>
      <c r="J55" s="564">
        <f t="shared" si="164"/>
        <v>0</v>
      </c>
      <c r="K55" s="564">
        <f t="shared" si="164"/>
        <v>0</v>
      </c>
      <c r="L55" s="564">
        <f t="shared" si="164"/>
        <v>0</v>
      </c>
      <c r="M55" s="564">
        <f t="shared" si="164"/>
        <v>0</v>
      </c>
      <c r="N55" s="564">
        <f t="shared" si="164"/>
        <v>0</v>
      </c>
      <c r="O55" s="564">
        <f t="shared" si="164"/>
        <v>0</v>
      </c>
      <c r="P55" s="564">
        <f t="shared" si="164"/>
        <v>0</v>
      </c>
      <c r="Q55" s="564">
        <f t="shared" si="164"/>
        <v>0</v>
      </c>
      <c r="R55" s="564">
        <f t="shared" si="164"/>
        <v>0</v>
      </c>
      <c r="S55" s="564">
        <f t="shared" si="164"/>
        <v>0</v>
      </c>
      <c r="T55" s="564">
        <f t="shared" si="164"/>
        <v>0</v>
      </c>
      <c r="U55" s="564">
        <f t="shared" si="164"/>
        <v>0</v>
      </c>
      <c r="V55" s="564">
        <f t="shared" si="164"/>
        <v>0</v>
      </c>
      <c r="W55" s="564">
        <f t="shared" si="164"/>
        <v>0</v>
      </c>
      <c r="X55" s="564">
        <f t="shared" si="150"/>
        <v>0</v>
      </c>
      <c r="Y55" s="564">
        <f t="shared" si="151"/>
        <v>0</v>
      </c>
      <c r="Z55" s="564">
        <f t="shared" si="152"/>
        <v>0</v>
      </c>
      <c r="AA55" s="564">
        <f t="shared" si="153"/>
        <v>0</v>
      </c>
      <c r="AB55" s="564">
        <f t="shared" si="154"/>
        <v>0</v>
      </c>
      <c r="AC55" s="564">
        <f t="shared" si="155"/>
        <v>0</v>
      </c>
      <c r="AD55" s="564">
        <f t="shared" si="156"/>
        <v>0</v>
      </c>
      <c r="AE55" s="564">
        <f t="shared" si="157"/>
        <v>0</v>
      </c>
      <c r="AF55" s="564">
        <f t="shared" si="158"/>
        <v>0</v>
      </c>
      <c r="AG55" s="564">
        <f t="shared" si="159"/>
        <v>0</v>
      </c>
    </row>
    <row r="56" spans="1:33">
      <c r="A56" s="167" t="s">
        <v>519</v>
      </c>
      <c r="B56" s="157"/>
      <c r="C56" s="528">
        <f>'2. Inputs'!E$169</f>
        <v>0.04</v>
      </c>
      <c r="D56" s="529">
        <f>'7.Expense'!F44</f>
        <v>0</v>
      </c>
      <c r="E56" s="564">
        <f t="shared" ref="E56:W56" si="165">D56*(1+$C56)</f>
        <v>0</v>
      </c>
      <c r="F56" s="564">
        <f t="shared" si="165"/>
        <v>0</v>
      </c>
      <c r="G56" s="564">
        <f t="shared" si="165"/>
        <v>0</v>
      </c>
      <c r="H56" s="564">
        <f t="shared" si="165"/>
        <v>0</v>
      </c>
      <c r="I56" s="564">
        <f t="shared" si="165"/>
        <v>0</v>
      </c>
      <c r="J56" s="564">
        <f t="shared" si="165"/>
        <v>0</v>
      </c>
      <c r="K56" s="564">
        <f t="shared" si="165"/>
        <v>0</v>
      </c>
      <c r="L56" s="564">
        <f t="shared" si="165"/>
        <v>0</v>
      </c>
      <c r="M56" s="564">
        <f t="shared" si="165"/>
        <v>0</v>
      </c>
      <c r="N56" s="564">
        <f t="shared" si="165"/>
        <v>0</v>
      </c>
      <c r="O56" s="564">
        <f t="shared" si="165"/>
        <v>0</v>
      </c>
      <c r="P56" s="564">
        <f t="shared" si="165"/>
        <v>0</v>
      </c>
      <c r="Q56" s="564">
        <f t="shared" si="165"/>
        <v>0</v>
      </c>
      <c r="R56" s="564">
        <f t="shared" si="165"/>
        <v>0</v>
      </c>
      <c r="S56" s="564">
        <f t="shared" si="165"/>
        <v>0</v>
      </c>
      <c r="T56" s="564">
        <f t="shared" si="165"/>
        <v>0</v>
      </c>
      <c r="U56" s="564">
        <f t="shared" si="165"/>
        <v>0</v>
      </c>
      <c r="V56" s="564">
        <f t="shared" si="165"/>
        <v>0</v>
      </c>
      <c r="W56" s="564">
        <f t="shared" si="165"/>
        <v>0</v>
      </c>
      <c r="X56" s="564">
        <f t="shared" si="150"/>
        <v>0</v>
      </c>
      <c r="Y56" s="564">
        <f t="shared" si="151"/>
        <v>0</v>
      </c>
      <c r="Z56" s="564">
        <f t="shared" si="152"/>
        <v>0</v>
      </c>
      <c r="AA56" s="564">
        <f t="shared" si="153"/>
        <v>0</v>
      </c>
      <c r="AB56" s="564">
        <f t="shared" si="154"/>
        <v>0</v>
      </c>
      <c r="AC56" s="564">
        <f t="shared" si="155"/>
        <v>0</v>
      </c>
      <c r="AD56" s="564">
        <f t="shared" si="156"/>
        <v>0</v>
      </c>
      <c r="AE56" s="564">
        <f t="shared" si="157"/>
        <v>0</v>
      </c>
      <c r="AF56" s="564">
        <f t="shared" si="158"/>
        <v>0</v>
      </c>
      <c r="AG56" s="564">
        <f t="shared" si="159"/>
        <v>0</v>
      </c>
    </row>
    <row r="57" spans="1:33">
      <c r="A57" s="459" t="str">
        <f>'7.Expense'!C45</f>
        <v>Other (Describe)</v>
      </c>
      <c r="B57" s="157"/>
      <c r="C57" s="528">
        <f>'2. Inputs'!E$169</f>
        <v>0.04</v>
      </c>
      <c r="D57" s="529">
        <f>'7.Expense'!F45</f>
        <v>0</v>
      </c>
      <c r="E57" s="564">
        <f t="shared" ref="E57:W57" si="166">D57*(1+$C57)</f>
        <v>0</v>
      </c>
      <c r="F57" s="564">
        <f t="shared" si="166"/>
        <v>0</v>
      </c>
      <c r="G57" s="564">
        <f t="shared" si="166"/>
        <v>0</v>
      </c>
      <c r="H57" s="564">
        <f t="shared" si="166"/>
        <v>0</v>
      </c>
      <c r="I57" s="564">
        <f t="shared" si="166"/>
        <v>0</v>
      </c>
      <c r="J57" s="564">
        <f t="shared" si="166"/>
        <v>0</v>
      </c>
      <c r="K57" s="564">
        <f t="shared" si="166"/>
        <v>0</v>
      </c>
      <c r="L57" s="564">
        <f t="shared" si="166"/>
        <v>0</v>
      </c>
      <c r="M57" s="564">
        <f t="shared" si="166"/>
        <v>0</v>
      </c>
      <c r="N57" s="564">
        <f t="shared" si="166"/>
        <v>0</v>
      </c>
      <c r="O57" s="564">
        <f t="shared" si="166"/>
        <v>0</v>
      </c>
      <c r="P57" s="564">
        <f t="shared" si="166"/>
        <v>0</v>
      </c>
      <c r="Q57" s="564">
        <f t="shared" si="166"/>
        <v>0</v>
      </c>
      <c r="R57" s="564">
        <f t="shared" si="166"/>
        <v>0</v>
      </c>
      <c r="S57" s="564">
        <f t="shared" si="166"/>
        <v>0</v>
      </c>
      <c r="T57" s="564">
        <f t="shared" si="166"/>
        <v>0</v>
      </c>
      <c r="U57" s="564">
        <f t="shared" si="166"/>
        <v>0</v>
      </c>
      <c r="V57" s="564">
        <f t="shared" si="166"/>
        <v>0</v>
      </c>
      <c r="W57" s="564">
        <f t="shared" si="166"/>
        <v>0</v>
      </c>
      <c r="X57" s="564">
        <f t="shared" si="150"/>
        <v>0</v>
      </c>
      <c r="Y57" s="564">
        <f t="shared" si="151"/>
        <v>0</v>
      </c>
      <c r="Z57" s="564">
        <f t="shared" si="152"/>
        <v>0</v>
      </c>
      <c r="AA57" s="564">
        <f t="shared" si="153"/>
        <v>0</v>
      </c>
      <c r="AB57" s="564">
        <f t="shared" si="154"/>
        <v>0</v>
      </c>
      <c r="AC57" s="564">
        <f t="shared" si="155"/>
        <v>0</v>
      </c>
      <c r="AD57" s="564">
        <f t="shared" si="156"/>
        <v>0</v>
      </c>
      <c r="AE57" s="564">
        <f t="shared" si="157"/>
        <v>0</v>
      </c>
      <c r="AF57" s="564">
        <f t="shared" si="158"/>
        <v>0</v>
      </c>
      <c r="AG57" s="564">
        <f t="shared" si="159"/>
        <v>0</v>
      </c>
    </row>
    <row r="58" spans="1:33">
      <c r="A58" s="459" t="str">
        <f>'7.Expense'!C46</f>
        <v>Other (Describe)</v>
      </c>
      <c r="B58" s="157"/>
      <c r="C58" s="528">
        <f>'2. Inputs'!E$169</f>
        <v>0.04</v>
      </c>
      <c r="D58" s="529">
        <f>'7.Expense'!F46</f>
        <v>0</v>
      </c>
      <c r="E58" s="564">
        <f t="shared" ref="E58:W58" si="167">D58*(1+$C58)</f>
        <v>0</v>
      </c>
      <c r="F58" s="564">
        <f t="shared" si="167"/>
        <v>0</v>
      </c>
      <c r="G58" s="564">
        <f t="shared" si="167"/>
        <v>0</v>
      </c>
      <c r="H58" s="564">
        <f t="shared" si="167"/>
        <v>0</v>
      </c>
      <c r="I58" s="564">
        <f t="shared" si="167"/>
        <v>0</v>
      </c>
      <c r="J58" s="564">
        <f t="shared" si="167"/>
        <v>0</v>
      </c>
      <c r="K58" s="564">
        <f t="shared" si="167"/>
        <v>0</v>
      </c>
      <c r="L58" s="564">
        <f t="shared" si="167"/>
        <v>0</v>
      </c>
      <c r="M58" s="564">
        <f t="shared" si="167"/>
        <v>0</v>
      </c>
      <c r="N58" s="564">
        <f t="shared" si="167"/>
        <v>0</v>
      </c>
      <c r="O58" s="564">
        <f t="shared" si="167"/>
        <v>0</v>
      </c>
      <c r="P58" s="564">
        <f t="shared" si="167"/>
        <v>0</v>
      </c>
      <c r="Q58" s="564">
        <f t="shared" si="167"/>
        <v>0</v>
      </c>
      <c r="R58" s="564">
        <f t="shared" si="167"/>
        <v>0</v>
      </c>
      <c r="S58" s="564">
        <f t="shared" si="167"/>
        <v>0</v>
      </c>
      <c r="T58" s="564">
        <f t="shared" si="167"/>
        <v>0</v>
      </c>
      <c r="U58" s="564">
        <f t="shared" si="167"/>
        <v>0</v>
      </c>
      <c r="V58" s="564">
        <f t="shared" si="167"/>
        <v>0</v>
      </c>
      <c r="W58" s="564">
        <f t="shared" si="167"/>
        <v>0</v>
      </c>
      <c r="X58" s="564">
        <f t="shared" si="150"/>
        <v>0</v>
      </c>
      <c r="Y58" s="564">
        <f t="shared" si="151"/>
        <v>0</v>
      </c>
      <c r="Z58" s="564">
        <f t="shared" si="152"/>
        <v>0</v>
      </c>
      <c r="AA58" s="564">
        <f t="shared" si="153"/>
        <v>0</v>
      </c>
      <c r="AB58" s="564">
        <f t="shared" si="154"/>
        <v>0</v>
      </c>
      <c r="AC58" s="564">
        <f t="shared" si="155"/>
        <v>0</v>
      </c>
      <c r="AD58" s="564">
        <f t="shared" si="156"/>
        <v>0</v>
      </c>
      <c r="AE58" s="564">
        <f t="shared" si="157"/>
        <v>0</v>
      </c>
      <c r="AF58" s="564">
        <f t="shared" si="158"/>
        <v>0</v>
      </c>
      <c r="AG58" s="564">
        <f t="shared" si="159"/>
        <v>0</v>
      </c>
    </row>
    <row r="59" spans="1:33">
      <c r="A59" s="168" t="s">
        <v>206</v>
      </c>
      <c r="B59" s="72"/>
      <c r="C59" s="536"/>
      <c r="D59" s="537">
        <f>SUM(D50:D58)</f>
        <v>0</v>
      </c>
      <c r="E59" s="537">
        <f t="shared" ref="E59:W59" si="168">SUM(E50:E58)</f>
        <v>0</v>
      </c>
      <c r="F59" s="537">
        <f t="shared" si="168"/>
        <v>0</v>
      </c>
      <c r="G59" s="537">
        <f t="shared" si="168"/>
        <v>0</v>
      </c>
      <c r="H59" s="537">
        <f t="shared" si="168"/>
        <v>0</v>
      </c>
      <c r="I59" s="537">
        <f t="shared" si="168"/>
        <v>0</v>
      </c>
      <c r="J59" s="537">
        <f t="shared" si="168"/>
        <v>0</v>
      </c>
      <c r="K59" s="537">
        <f t="shared" si="168"/>
        <v>0</v>
      </c>
      <c r="L59" s="537">
        <f t="shared" si="168"/>
        <v>0</v>
      </c>
      <c r="M59" s="537">
        <f t="shared" si="168"/>
        <v>0</v>
      </c>
      <c r="N59" s="537">
        <f t="shared" si="168"/>
        <v>0</v>
      </c>
      <c r="O59" s="537">
        <f t="shared" si="168"/>
        <v>0</v>
      </c>
      <c r="P59" s="537">
        <f t="shared" si="168"/>
        <v>0</v>
      </c>
      <c r="Q59" s="537">
        <f t="shared" si="168"/>
        <v>0</v>
      </c>
      <c r="R59" s="537">
        <f t="shared" si="168"/>
        <v>0</v>
      </c>
      <c r="S59" s="537">
        <f t="shared" si="168"/>
        <v>0</v>
      </c>
      <c r="T59" s="537">
        <f t="shared" si="168"/>
        <v>0</v>
      </c>
      <c r="U59" s="537">
        <f t="shared" si="168"/>
        <v>0</v>
      </c>
      <c r="V59" s="537">
        <f t="shared" si="168"/>
        <v>0</v>
      </c>
      <c r="W59" s="537">
        <f t="shared" si="168"/>
        <v>0</v>
      </c>
      <c r="X59" s="537">
        <f t="shared" ref="X59:AG59" si="169">SUM(X50:X58)</f>
        <v>0</v>
      </c>
      <c r="Y59" s="537">
        <f t="shared" si="169"/>
        <v>0</v>
      </c>
      <c r="Z59" s="537">
        <f t="shared" si="169"/>
        <v>0</v>
      </c>
      <c r="AA59" s="537">
        <f t="shared" si="169"/>
        <v>0</v>
      </c>
      <c r="AB59" s="537">
        <f t="shared" si="169"/>
        <v>0</v>
      </c>
      <c r="AC59" s="537">
        <f t="shared" si="169"/>
        <v>0</v>
      </c>
      <c r="AD59" s="537">
        <f t="shared" si="169"/>
        <v>0</v>
      </c>
      <c r="AE59" s="537">
        <f t="shared" si="169"/>
        <v>0</v>
      </c>
      <c r="AF59" s="537">
        <f t="shared" si="169"/>
        <v>0</v>
      </c>
      <c r="AG59" s="537">
        <f t="shared" si="169"/>
        <v>0</v>
      </c>
    </row>
    <row r="60" spans="1:33">
      <c r="A60" s="18"/>
      <c r="B60" s="18"/>
      <c r="C60" s="24"/>
      <c r="D60" s="542"/>
      <c r="E60" s="542"/>
      <c r="F60" s="542"/>
      <c r="G60" s="542"/>
      <c r="H60" s="542"/>
      <c r="I60" s="542"/>
      <c r="J60" s="542"/>
      <c r="K60" s="542"/>
      <c r="L60" s="542"/>
      <c r="M60" s="542"/>
      <c r="N60" s="542"/>
      <c r="O60" s="542"/>
      <c r="P60" s="542"/>
      <c r="Q60" s="542"/>
      <c r="R60" s="542"/>
      <c r="S60" s="542"/>
      <c r="T60" s="542"/>
      <c r="U60" s="542"/>
      <c r="V60" s="542"/>
      <c r="W60" s="542"/>
      <c r="X60" s="542"/>
      <c r="Y60" s="542"/>
      <c r="Z60" s="542"/>
      <c r="AA60" s="542"/>
      <c r="AB60" s="542"/>
      <c r="AC60" s="542"/>
      <c r="AD60" s="542"/>
      <c r="AE60" s="542"/>
      <c r="AF60" s="542"/>
      <c r="AG60" s="542"/>
    </row>
    <row r="61" spans="1:33">
      <c r="A61" s="18" t="s">
        <v>554</v>
      </c>
      <c r="B61" s="18"/>
      <c r="C61" s="24"/>
      <c r="D61" s="542"/>
      <c r="E61" s="542"/>
      <c r="F61" s="542"/>
      <c r="G61" s="542"/>
      <c r="H61" s="542"/>
      <c r="I61" s="542"/>
      <c r="J61" s="542"/>
      <c r="K61" s="542"/>
      <c r="L61" s="542"/>
      <c r="M61" s="542"/>
      <c r="N61" s="542"/>
      <c r="O61" s="542"/>
      <c r="P61" s="542"/>
      <c r="Q61" s="542"/>
      <c r="R61" s="542"/>
      <c r="S61" s="542"/>
      <c r="T61" s="542"/>
      <c r="U61" s="542"/>
      <c r="V61" s="542"/>
      <c r="W61" s="542"/>
      <c r="X61" s="542"/>
      <c r="Y61" s="542"/>
      <c r="Z61" s="542"/>
      <c r="AA61" s="542"/>
      <c r="AB61" s="542"/>
      <c r="AC61" s="542"/>
      <c r="AD61" s="542"/>
      <c r="AE61" s="542"/>
      <c r="AF61" s="542"/>
      <c r="AG61" s="542"/>
    </row>
    <row r="62" spans="1:33">
      <c r="A62" s="533" t="s">
        <v>272</v>
      </c>
      <c r="B62" s="572"/>
      <c r="C62" s="528">
        <f>'2. Inputs'!E$169</f>
        <v>0.04</v>
      </c>
      <c r="D62" s="529">
        <f>'7.Expense'!F50</f>
        <v>0</v>
      </c>
      <c r="E62" s="564">
        <f t="shared" ref="E62:W62" si="170">D62*(1+$C62)</f>
        <v>0</v>
      </c>
      <c r="F62" s="564">
        <f t="shared" si="170"/>
        <v>0</v>
      </c>
      <c r="G62" s="564">
        <f t="shared" si="170"/>
        <v>0</v>
      </c>
      <c r="H62" s="564">
        <f t="shared" si="170"/>
        <v>0</v>
      </c>
      <c r="I62" s="564">
        <f t="shared" si="170"/>
        <v>0</v>
      </c>
      <c r="J62" s="564">
        <f t="shared" si="170"/>
        <v>0</v>
      </c>
      <c r="K62" s="564">
        <f t="shared" si="170"/>
        <v>0</v>
      </c>
      <c r="L62" s="564">
        <f t="shared" si="170"/>
        <v>0</v>
      </c>
      <c r="M62" s="564">
        <f t="shared" si="170"/>
        <v>0</v>
      </c>
      <c r="N62" s="564">
        <f t="shared" si="170"/>
        <v>0</v>
      </c>
      <c r="O62" s="564">
        <f t="shared" si="170"/>
        <v>0</v>
      </c>
      <c r="P62" s="564">
        <f t="shared" si="170"/>
        <v>0</v>
      </c>
      <c r="Q62" s="564">
        <f t="shared" si="170"/>
        <v>0</v>
      </c>
      <c r="R62" s="564">
        <f t="shared" si="170"/>
        <v>0</v>
      </c>
      <c r="S62" s="564">
        <f t="shared" si="170"/>
        <v>0</v>
      </c>
      <c r="T62" s="564">
        <f t="shared" si="170"/>
        <v>0</v>
      </c>
      <c r="U62" s="564">
        <f t="shared" si="170"/>
        <v>0</v>
      </c>
      <c r="V62" s="564">
        <f t="shared" si="170"/>
        <v>0</v>
      </c>
      <c r="W62" s="564">
        <f t="shared" si="170"/>
        <v>0</v>
      </c>
      <c r="X62" s="564">
        <f t="shared" ref="X62:X64" si="171">W62*(1+$C62)</f>
        <v>0</v>
      </c>
      <c r="Y62" s="564">
        <f t="shared" ref="Y62:Y64" si="172">X62*(1+$C62)</f>
        <v>0</v>
      </c>
      <c r="Z62" s="564">
        <f t="shared" ref="Z62:Z64" si="173">Y62*(1+$C62)</f>
        <v>0</v>
      </c>
      <c r="AA62" s="564">
        <f t="shared" ref="AA62:AA64" si="174">Z62*(1+$C62)</f>
        <v>0</v>
      </c>
      <c r="AB62" s="564">
        <f t="shared" ref="AB62:AB64" si="175">AA62*(1+$C62)</f>
        <v>0</v>
      </c>
      <c r="AC62" s="564">
        <f t="shared" ref="AC62:AC64" si="176">AB62*(1+$C62)</f>
        <v>0</v>
      </c>
      <c r="AD62" s="564">
        <f t="shared" ref="AD62:AD64" si="177">AC62*(1+$C62)</f>
        <v>0</v>
      </c>
      <c r="AE62" s="564">
        <f t="shared" ref="AE62:AE64" si="178">AD62*(1+$C62)</f>
        <v>0</v>
      </c>
      <c r="AF62" s="564">
        <f t="shared" ref="AF62:AF64" si="179">AE62*(1+$C62)</f>
        <v>0</v>
      </c>
      <c r="AG62" s="564">
        <f t="shared" ref="AG62:AG64" si="180">AF62*(1+$C62)</f>
        <v>0</v>
      </c>
    </row>
    <row r="63" spans="1:33">
      <c r="A63" s="549" t="s">
        <v>271</v>
      </c>
      <c r="B63" s="573"/>
      <c r="C63" s="528">
        <f>'2. Inputs'!E$169</f>
        <v>0.04</v>
      </c>
      <c r="D63" s="529">
        <f>'7.Expense'!F51</f>
        <v>0</v>
      </c>
      <c r="E63" s="564">
        <f t="shared" ref="E63:W63" si="181">D63*(1+$C63)</f>
        <v>0</v>
      </c>
      <c r="F63" s="564">
        <f t="shared" si="181"/>
        <v>0</v>
      </c>
      <c r="G63" s="564">
        <f t="shared" si="181"/>
        <v>0</v>
      </c>
      <c r="H63" s="564">
        <f t="shared" si="181"/>
        <v>0</v>
      </c>
      <c r="I63" s="564">
        <f t="shared" si="181"/>
        <v>0</v>
      </c>
      <c r="J63" s="564">
        <f t="shared" si="181"/>
        <v>0</v>
      </c>
      <c r="K63" s="564">
        <f t="shared" si="181"/>
        <v>0</v>
      </c>
      <c r="L63" s="564">
        <f t="shared" si="181"/>
        <v>0</v>
      </c>
      <c r="M63" s="564">
        <f t="shared" si="181"/>
        <v>0</v>
      </c>
      <c r="N63" s="564">
        <f t="shared" si="181"/>
        <v>0</v>
      </c>
      <c r="O63" s="564">
        <f t="shared" si="181"/>
        <v>0</v>
      </c>
      <c r="P63" s="564">
        <f t="shared" si="181"/>
        <v>0</v>
      </c>
      <c r="Q63" s="564">
        <f t="shared" si="181"/>
        <v>0</v>
      </c>
      <c r="R63" s="564">
        <f t="shared" si="181"/>
        <v>0</v>
      </c>
      <c r="S63" s="564">
        <f t="shared" si="181"/>
        <v>0</v>
      </c>
      <c r="T63" s="564">
        <f t="shared" si="181"/>
        <v>0</v>
      </c>
      <c r="U63" s="564">
        <f t="shared" si="181"/>
        <v>0</v>
      </c>
      <c r="V63" s="564">
        <f t="shared" si="181"/>
        <v>0</v>
      </c>
      <c r="W63" s="564">
        <f t="shared" si="181"/>
        <v>0</v>
      </c>
      <c r="X63" s="564">
        <f t="shared" si="171"/>
        <v>0</v>
      </c>
      <c r="Y63" s="564">
        <f t="shared" si="172"/>
        <v>0</v>
      </c>
      <c r="Z63" s="564">
        <f t="shared" si="173"/>
        <v>0</v>
      </c>
      <c r="AA63" s="564">
        <f t="shared" si="174"/>
        <v>0</v>
      </c>
      <c r="AB63" s="564">
        <f t="shared" si="175"/>
        <v>0</v>
      </c>
      <c r="AC63" s="564">
        <f t="shared" si="176"/>
        <v>0</v>
      </c>
      <c r="AD63" s="564">
        <f t="shared" si="177"/>
        <v>0</v>
      </c>
      <c r="AE63" s="564">
        <f t="shared" si="178"/>
        <v>0</v>
      </c>
      <c r="AF63" s="564">
        <f t="shared" si="179"/>
        <v>0</v>
      </c>
      <c r="AG63" s="564">
        <f t="shared" si="180"/>
        <v>0</v>
      </c>
    </row>
    <row r="64" spans="1:33">
      <c r="A64" s="549" t="s">
        <v>171</v>
      </c>
      <c r="B64" s="573"/>
      <c r="C64" s="528">
        <f>'2. Inputs'!E$169</f>
        <v>0.04</v>
      </c>
      <c r="D64" s="529">
        <f>'7.Expense'!F52</f>
        <v>0</v>
      </c>
      <c r="E64" s="564">
        <f t="shared" ref="E64:W64" si="182">D64*(1+$C64)</f>
        <v>0</v>
      </c>
      <c r="F64" s="564">
        <f t="shared" si="182"/>
        <v>0</v>
      </c>
      <c r="G64" s="564">
        <f t="shared" si="182"/>
        <v>0</v>
      </c>
      <c r="H64" s="564">
        <f t="shared" si="182"/>
        <v>0</v>
      </c>
      <c r="I64" s="564">
        <f t="shared" si="182"/>
        <v>0</v>
      </c>
      <c r="J64" s="564">
        <f t="shared" si="182"/>
        <v>0</v>
      </c>
      <c r="K64" s="564">
        <f t="shared" si="182"/>
        <v>0</v>
      </c>
      <c r="L64" s="564">
        <f t="shared" si="182"/>
        <v>0</v>
      </c>
      <c r="M64" s="564">
        <f t="shared" si="182"/>
        <v>0</v>
      </c>
      <c r="N64" s="564">
        <f t="shared" si="182"/>
        <v>0</v>
      </c>
      <c r="O64" s="564">
        <f t="shared" si="182"/>
        <v>0</v>
      </c>
      <c r="P64" s="564">
        <f t="shared" si="182"/>
        <v>0</v>
      </c>
      <c r="Q64" s="564">
        <f t="shared" si="182"/>
        <v>0</v>
      </c>
      <c r="R64" s="564">
        <f t="shared" si="182"/>
        <v>0</v>
      </c>
      <c r="S64" s="564">
        <f t="shared" si="182"/>
        <v>0</v>
      </c>
      <c r="T64" s="564">
        <f t="shared" si="182"/>
        <v>0</v>
      </c>
      <c r="U64" s="564">
        <f t="shared" si="182"/>
        <v>0</v>
      </c>
      <c r="V64" s="564">
        <f t="shared" si="182"/>
        <v>0</v>
      </c>
      <c r="W64" s="564">
        <f t="shared" si="182"/>
        <v>0</v>
      </c>
      <c r="X64" s="564">
        <f t="shared" si="171"/>
        <v>0</v>
      </c>
      <c r="Y64" s="564">
        <f t="shared" si="172"/>
        <v>0</v>
      </c>
      <c r="Z64" s="564">
        <f t="shared" si="173"/>
        <v>0</v>
      </c>
      <c r="AA64" s="564">
        <f t="shared" si="174"/>
        <v>0</v>
      </c>
      <c r="AB64" s="564">
        <f t="shared" si="175"/>
        <v>0</v>
      </c>
      <c r="AC64" s="564">
        <f t="shared" si="176"/>
        <v>0</v>
      </c>
      <c r="AD64" s="564">
        <f t="shared" si="177"/>
        <v>0</v>
      </c>
      <c r="AE64" s="564">
        <f t="shared" si="178"/>
        <v>0</v>
      </c>
      <c r="AF64" s="564">
        <f t="shared" si="179"/>
        <v>0</v>
      </c>
      <c r="AG64" s="564">
        <f t="shared" si="180"/>
        <v>0</v>
      </c>
    </row>
    <row r="65" spans="1:33">
      <c r="A65" s="168" t="s">
        <v>273</v>
      </c>
      <c r="B65" s="72"/>
      <c r="C65" s="536"/>
      <c r="D65" s="537">
        <f>SUM(D62:D64)</f>
        <v>0</v>
      </c>
      <c r="E65" s="537">
        <f t="shared" ref="E65:W65" si="183">SUM(E62:E64)</f>
        <v>0</v>
      </c>
      <c r="F65" s="537">
        <f t="shared" si="183"/>
        <v>0</v>
      </c>
      <c r="G65" s="537">
        <f t="shared" si="183"/>
        <v>0</v>
      </c>
      <c r="H65" s="537">
        <f t="shared" si="183"/>
        <v>0</v>
      </c>
      <c r="I65" s="537">
        <f t="shared" si="183"/>
        <v>0</v>
      </c>
      <c r="J65" s="537">
        <f t="shared" si="183"/>
        <v>0</v>
      </c>
      <c r="K65" s="537">
        <f t="shared" si="183"/>
        <v>0</v>
      </c>
      <c r="L65" s="537">
        <f t="shared" si="183"/>
        <v>0</v>
      </c>
      <c r="M65" s="537">
        <f t="shared" si="183"/>
        <v>0</v>
      </c>
      <c r="N65" s="537">
        <f t="shared" si="183"/>
        <v>0</v>
      </c>
      <c r="O65" s="537">
        <f t="shared" si="183"/>
        <v>0</v>
      </c>
      <c r="P65" s="537">
        <f t="shared" si="183"/>
        <v>0</v>
      </c>
      <c r="Q65" s="537">
        <f t="shared" si="183"/>
        <v>0</v>
      </c>
      <c r="R65" s="537">
        <f t="shared" si="183"/>
        <v>0</v>
      </c>
      <c r="S65" s="537">
        <f t="shared" si="183"/>
        <v>0</v>
      </c>
      <c r="T65" s="537">
        <f t="shared" si="183"/>
        <v>0</v>
      </c>
      <c r="U65" s="537">
        <f t="shared" si="183"/>
        <v>0</v>
      </c>
      <c r="V65" s="537">
        <f t="shared" si="183"/>
        <v>0</v>
      </c>
      <c r="W65" s="537">
        <f t="shared" si="183"/>
        <v>0</v>
      </c>
      <c r="X65" s="537">
        <f t="shared" ref="X65:AG65" si="184">SUM(X62:X64)</f>
        <v>0</v>
      </c>
      <c r="Y65" s="537">
        <f t="shared" si="184"/>
        <v>0</v>
      </c>
      <c r="Z65" s="537">
        <f t="shared" si="184"/>
        <v>0</v>
      </c>
      <c r="AA65" s="537">
        <f t="shared" si="184"/>
        <v>0</v>
      </c>
      <c r="AB65" s="537">
        <f t="shared" si="184"/>
        <v>0</v>
      </c>
      <c r="AC65" s="537">
        <f t="shared" si="184"/>
        <v>0</v>
      </c>
      <c r="AD65" s="537">
        <f t="shared" si="184"/>
        <v>0</v>
      </c>
      <c r="AE65" s="537">
        <f t="shared" si="184"/>
        <v>0</v>
      </c>
      <c r="AF65" s="537">
        <f t="shared" si="184"/>
        <v>0</v>
      </c>
      <c r="AG65" s="537">
        <f t="shared" si="184"/>
        <v>0</v>
      </c>
    </row>
    <row r="66" spans="1:33">
      <c r="A66" s="18"/>
      <c r="B66" s="18"/>
      <c r="C66" s="24"/>
      <c r="D66" s="542"/>
      <c r="E66" s="542"/>
      <c r="F66" s="542"/>
      <c r="G66" s="542"/>
      <c r="H66" s="542"/>
      <c r="I66" s="542"/>
      <c r="J66" s="542"/>
      <c r="K66" s="542"/>
      <c r="L66" s="542"/>
      <c r="M66" s="542"/>
      <c r="N66" s="542"/>
      <c r="O66" s="542"/>
      <c r="P66" s="542"/>
      <c r="Q66" s="542"/>
      <c r="R66" s="542"/>
      <c r="S66" s="542"/>
      <c r="T66" s="542"/>
      <c r="U66" s="542"/>
      <c r="V66" s="542"/>
      <c r="W66" s="542"/>
      <c r="X66" s="542"/>
      <c r="Y66" s="542"/>
      <c r="Z66" s="542"/>
      <c r="AA66" s="542"/>
      <c r="AB66" s="542"/>
      <c r="AC66" s="542"/>
      <c r="AD66" s="542"/>
      <c r="AE66" s="542"/>
      <c r="AF66" s="542"/>
      <c r="AG66" s="542"/>
    </row>
    <row r="67" spans="1:33" s="523" customFormat="1">
      <c r="A67" s="136" t="s">
        <v>546</v>
      </c>
      <c r="B67" s="136"/>
      <c r="C67" s="150" t="s">
        <v>772</v>
      </c>
      <c r="D67" s="75">
        <f>D65+D59+D47+D31+D22</f>
        <v>0</v>
      </c>
      <c r="E67" s="75">
        <f t="shared" ref="E67:W67" si="185">E65+E59+E47+E31+E22</f>
        <v>0</v>
      </c>
      <c r="F67" s="75">
        <f t="shared" si="185"/>
        <v>0</v>
      </c>
      <c r="G67" s="75">
        <f t="shared" si="185"/>
        <v>0</v>
      </c>
      <c r="H67" s="75">
        <f t="shared" si="185"/>
        <v>0</v>
      </c>
      <c r="I67" s="75">
        <f t="shared" si="185"/>
        <v>0</v>
      </c>
      <c r="J67" s="75">
        <f t="shared" si="185"/>
        <v>0</v>
      </c>
      <c r="K67" s="75">
        <f t="shared" si="185"/>
        <v>0</v>
      </c>
      <c r="L67" s="75">
        <f t="shared" si="185"/>
        <v>0</v>
      </c>
      <c r="M67" s="75">
        <f t="shared" si="185"/>
        <v>0</v>
      </c>
      <c r="N67" s="75">
        <f t="shared" si="185"/>
        <v>0</v>
      </c>
      <c r="O67" s="75">
        <f t="shared" si="185"/>
        <v>0</v>
      </c>
      <c r="P67" s="75">
        <f t="shared" si="185"/>
        <v>0</v>
      </c>
      <c r="Q67" s="75">
        <f t="shared" si="185"/>
        <v>0</v>
      </c>
      <c r="R67" s="75">
        <f t="shared" si="185"/>
        <v>0</v>
      </c>
      <c r="S67" s="75">
        <f t="shared" si="185"/>
        <v>0</v>
      </c>
      <c r="T67" s="75">
        <f t="shared" si="185"/>
        <v>0</v>
      </c>
      <c r="U67" s="75">
        <f t="shared" si="185"/>
        <v>0</v>
      </c>
      <c r="V67" s="75">
        <f t="shared" si="185"/>
        <v>0</v>
      </c>
      <c r="W67" s="75">
        <f t="shared" si="185"/>
        <v>0</v>
      </c>
      <c r="X67" s="75">
        <f t="shared" ref="X67:AG67" si="186">X65+X59+X47+X31+X22</f>
        <v>0</v>
      </c>
      <c r="Y67" s="75">
        <f t="shared" si="186"/>
        <v>0</v>
      </c>
      <c r="Z67" s="75">
        <f t="shared" si="186"/>
        <v>0</v>
      </c>
      <c r="AA67" s="75">
        <f t="shared" si="186"/>
        <v>0</v>
      </c>
      <c r="AB67" s="75">
        <f t="shared" si="186"/>
        <v>0</v>
      </c>
      <c r="AC67" s="75">
        <f t="shared" si="186"/>
        <v>0</v>
      </c>
      <c r="AD67" s="75">
        <f t="shared" si="186"/>
        <v>0</v>
      </c>
      <c r="AE67" s="75">
        <f t="shared" si="186"/>
        <v>0</v>
      </c>
      <c r="AF67" s="75">
        <f t="shared" si="186"/>
        <v>0</v>
      </c>
      <c r="AG67" s="75">
        <f t="shared" si="186"/>
        <v>0</v>
      </c>
    </row>
    <row r="68" spans="1:33">
      <c r="A68" s="10" t="s">
        <v>208</v>
      </c>
      <c r="B68" s="10"/>
      <c r="C68" s="528">
        <f>'2. Inputs'!E$169</f>
        <v>0.04</v>
      </c>
      <c r="D68" s="529">
        <f>'7.Expense'!F56</f>
        <v>0</v>
      </c>
      <c r="E68" s="564">
        <f t="shared" ref="E68:W68" si="187">D68*(1+$C68)</f>
        <v>0</v>
      </c>
      <c r="F68" s="564">
        <f t="shared" si="187"/>
        <v>0</v>
      </c>
      <c r="G68" s="564">
        <f t="shared" si="187"/>
        <v>0</v>
      </c>
      <c r="H68" s="564">
        <f t="shared" si="187"/>
        <v>0</v>
      </c>
      <c r="I68" s="564">
        <f t="shared" si="187"/>
        <v>0</v>
      </c>
      <c r="J68" s="564">
        <f t="shared" si="187"/>
        <v>0</v>
      </c>
      <c r="K68" s="564">
        <f t="shared" si="187"/>
        <v>0</v>
      </c>
      <c r="L68" s="564">
        <f t="shared" si="187"/>
        <v>0</v>
      </c>
      <c r="M68" s="564">
        <f t="shared" si="187"/>
        <v>0</v>
      </c>
      <c r="N68" s="564">
        <f t="shared" si="187"/>
        <v>0</v>
      </c>
      <c r="O68" s="564">
        <f t="shared" si="187"/>
        <v>0</v>
      </c>
      <c r="P68" s="564">
        <f t="shared" si="187"/>
        <v>0</v>
      </c>
      <c r="Q68" s="564">
        <f t="shared" si="187"/>
        <v>0</v>
      </c>
      <c r="R68" s="564">
        <f t="shared" si="187"/>
        <v>0</v>
      </c>
      <c r="S68" s="564">
        <f t="shared" si="187"/>
        <v>0</v>
      </c>
      <c r="T68" s="564">
        <f t="shared" si="187"/>
        <v>0</v>
      </c>
      <c r="U68" s="564">
        <f t="shared" si="187"/>
        <v>0</v>
      </c>
      <c r="V68" s="564">
        <f t="shared" si="187"/>
        <v>0</v>
      </c>
      <c r="W68" s="564">
        <f t="shared" si="187"/>
        <v>0</v>
      </c>
      <c r="X68" s="564">
        <f t="shared" ref="X68:X69" si="188">W68*(1+$C68)</f>
        <v>0</v>
      </c>
      <c r="Y68" s="564">
        <f t="shared" ref="Y68:Y69" si="189">X68*(1+$C68)</f>
        <v>0</v>
      </c>
      <c r="Z68" s="564">
        <f t="shared" ref="Z68:Z69" si="190">Y68*(1+$C68)</f>
        <v>0</v>
      </c>
      <c r="AA68" s="564">
        <f t="shared" ref="AA68:AA69" si="191">Z68*(1+$C68)</f>
        <v>0</v>
      </c>
      <c r="AB68" s="564">
        <f t="shared" ref="AB68:AB69" si="192">AA68*(1+$C68)</f>
        <v>0</v>
      </c>
      <c r="AC68" s="564">
        <f t="shared" ref="AC68:AC69" si="193">AB68*(1+$C68)</f>
        <v>0</v>
      </c>
      <c r="AD68" s="564">
        <f t="shared" ref="AD68:AD69" si="194">AC68*(1+$C68)</f>
        <v>0</v>
      </c>
      <c r="AE68" s="564">
        <f t="shared" ref="AE68:AE69" si="195">AD68*(1+$C68)</f>
        <v>0</v>
      </c>
      <c r="AF68" s="564">
        <f t="shared" ref="AF68:AF69" si="196">AE68*(1+$C68)</f>
        <v>0</v>
      </c>
      <c r="AG68" s="564">
        <f t="shared" ref="AG68:AG69" si="197">AF68*(1+$C68)</f>
        <v>0</v>
      </c>
    </row>
    <row r="69" spans="1:33">
      <c r="A69" s="10" t="s">
        <v>207</v>
      </c>
      <c r="B69" s="10"/>
      <c r="C69" s="528">
        <f>'2. Inputs'!E$169</f>
        <v>0.04</v>
      </c>
      <c r="D69" s="529">
        <f>'7.Expense'!F55</f>
        <v>0</v>
      </c>
      <c r="E69" s="564">
        <f t="shared" ref="E69:W69" si="198">D69*(1+$C69)</f>
        <v>0</v>
      </c>
      <c r="F69" s="564">
        <f t="shared" si="198"/>
        <v>0</v>
      </c>
      <c r="G69" s="564">
        <f t="shared" si="198"/>
        <v>0</v>
      </c>
      <c r="H69" s="564">
        <f t="shared" si="198"/>
        <v>0</v>
      </c>
      <c r="I69" s="564">
        <f t="shared" si="198"/>
        <v>0</v>
      </c>
      <c r="J69" s="564">
        <f t="shared" si="198"/>
        <v>0</v>
      </c>
      <c r="K69" s="564">
        <f t="shared" si="198"/>
        <v>0</v>
      </c>
      <c r="L69" s="564">
        <f t="shared" si="198"/>
        <v>0</v>
      </c>
      <c r="M69" s="564">
        <f t="shared" si="198"/>
        <v>0</v>
      </c>
      <c r="N69" s="564">
        <f t="shared" si="198"/>
        <v>0</v>
      </c>
      <c r="O69" s="564">
        <f t="shared" si="198"/>
        <v>0</v>
      </c>
      <c r="P69" s="564">
        <f t="shared" si="198"/>
        <v>0</v>
      </c>
      <c r="Q69" s="564">
        <f t="shared" si="198"/>
        <v>0</v>
      </c>
      <c r="R69" s="564">
        <f t="shared" si="198"/>
        <v>0</v>
      </c>
      <c r="S69" s="564">
        <f t="shared" si="198"/>
        <v>0</v>
      </c>
      <c r="T69" s="564">
        <f t="shared" si="198"/>
        <v>0</v>
      </c>
      <c r="U69" s="564">
        <f t="shared" si="198"/>
        <v>0</v>
      </c>
      <c r="V69" s="564">
        <f t="shared" si="198"/>
        <v>0</v>
      </c>
      <c r="W69" s="564">
        <f t="shared" si="198"/>
        <v>0</v>
      </c>
      <c r="X69" s="564">
        <f t="shared" si="188"/>
        <v>0</v>
      </c>
      <c r="Y69" s="564">
        <f t="shared" si="189"/>
        <v>0</v>
      </c>
      <c r="Z69" s="564">
        <f t="shared" si="190"/>
        <v>0</v>
      </c>
      <c r="AA69" s="564">
        <f t="shared" si="191"/>
        <v>0</v>
      </c>
      <c r="AB69" s="564">
        <f t="shared" si="192"/>
        <v>0</v>
      </c>
      <c r="AC69" s="564">
        <f t="shared" si="193"/>
        <v>0</v>
      </c>
      <c r="AD69" s="564">
        <f t="shared" si="194"/>
        <v>0</v>
      </c>
      <c r="AE69" s="564">
        <f t="shared" si="195"/>
        <v>0</v>
      </c>
      <c r="AF69" s="564">
        <f t="shared" si="196"/>
        <v>0</v>
      </c>
      <c r="AG69" s="564">
        <f t="shared" si="197"/>
        <v>0</v>
      </c>
    </row>
    <row r="70" spans="1:33">
      <c r="A70" s="18"/>
      <c r="B70" s="18"/>
      <c r="C70" s="42"/>
      <c r="D70" s="542"/>
      <c r="E70" s="542"/>
      <c r="F70" s="542"/>
      <c r="G70" s="542"/>
      <c r="H70" s="542"/>
      <c r="I70" s="542"/>
      <c r="J70" s="542"/>
      <c r="K70" s="542"/>
      <c r="L70" s="542"/>
      <c r="M70" s="542"/>
      <c r="N70" s="542"/>
      <c r="O70" s="542"/>
      <c r="P70" s="542"/>
      <c r="Q70" s="542"/>
      <c r="R70" s="542"/>
      <c r="S70" s="542"/>
      <c r="T70" s="542"/>
      <c r="U70" s="542"/>
      <c r="V70" s="542"/>
      <c r="W70" s="542"/>
      <c r="X70" s="542"/>
      <c r="Y70" s="542"/>
      <c r="Z70" s="542"/>
      <c r="AA70" s="542"/>
      <c r="AB70" s="542"/>
      <c r="AC70" s="542"/>
      <c r="AD70" s="542"/>
      <c r="AE70" s="542"/>
      <c r="AF70" s="542"/>
      <c r="AG70" s="542"/>
    </row>
    <row r="71" spans="1:33" s="523" customFormat="1">
      <c r="A71" s="136" t="s">
        <v>547</v>
      </c>
      <c r="B71" s="136"/>
      <c r="C71" s="136"/>
      <c r="D71" s="75">
        <f t="shared" ref="D71:W71" si="199">SUM(D67:D69)</f>
        <v>0</v>
      </c>
      <c r="E71" s="75">
        <f t="shared" si="199"/>
        <v>0</v>
      </c>
      <c r="F71" s="75">
        <f t="shared" si="199"/>
        <v>0</v>
      </c>
      <c r="G71" s="75">
        <f t="shared" si="199"/>
        <v>0</v>
      </c>
      <c r="H71" s="75">
        <f t="shared" si="199"/>
        <v>0</v>
      </c>
      <c r="I71" s="75">
        <f t="shared" si="199"/>
        <v>0</v>
      </c>
      <c r="J71" s="75">
        <f t="shared" si="199"/>
        <v>0</v>
      </c>
      <c r="K71" s="75">
        <f t="shared" si="199"/>
        <v>0</v>
      </c>
      <c r="L71" s="75">
        <f t="shared" si="199"/>
        <v>0</v>
      </c>
      <c r="M71" s="75">
        <f t="shared" si="199"/>
        <v>0</v>
      </c>
      <c r="N71" s="75">
        <f t="shared" si="199"/>
        <v>0</v>
      </c>
      <c r="O71" s="75">
        <f t="shared" si="199"/>
        <v>0</v>
      </c>
      <c r="P71" s="75">
        <f t="shared" si="199"/>
        <v>0</v>
      </c>
      <c r="Q71" s="75">
        <f t="shared" si="199"/>
        <v>0</v>
      </c>
      <c r="R71" s="75">
        <f t="shared" si="199"/>
        <v>0</v>
      </c>
      <c r="S71" s="75">
        <f t="shared" si="199"/>
        <v>0</v>
      </c>
      <c r="T71" s="75">
        <f t="shared" si="199"/>
        <v>0</v>
      </c>
      <c r="U71" s="75">
        <f t="shared" si="199"/>
        <v>0</v>
      </c>
      <c r="V71" s="75">
        <f t="shared" si="199"/>
        <v>0</v>
      </c>
      <c r="W71" s="75">
        <f t="shared" si="199"/>
        <v>0</v>
      </c>
      <c r="X71" s="75">
        <f t="shared" ref="X71:AG71" si="200">SUM(X67:X69)</f>
        <v>0</v>
      </c>
      <c r="Y71" s="75">
        <f t="shared" si="200"/>
        <v>0</v>
      </c>
      <c r="Z71" s="75">
        <f t="shared" si="200"/>
        <v>0</v>
      </c>
      <c r="AA71" s="75">
        <f t="shared" si="200"/>
        <v>0</v>
      </c>
      <c r="AB71" s="75">
        <f t="shared" si="200"/>
        <v>0</v>
      </c>
      <c r="AC71" s="75">
        <f t="shared" si="200"/>
        <v>0</v>
      </c>
      <c r="AD71" s="75">
        <f t="shared" si="200"/>
        <v>0</v>
      </c>
      <c r="AE71" s="75">
        <f t="shared" si="200"/>
        <v>0</v>
      </c>
      <c r="AF71" s="75">
        <f t="shared" si="200"/>
        <v>0</v>
      </c>
      <c r="AG71" s="75">
        <f t="shared" si="200"/>
        <v>0</v>
      </c>
    </row>
    <row r="72" spans="1:33">
      <c r="A72" s="18"/>
      <c r="B72" s="18"/>
      <c r="C72" s="24"/>
      <c r="D72" s="542"/>
      <c r="E72" s="542"/>
      <c r="F72" s="542"/>
      <c r="G72" s="542"/>
      <c r="H72" s="542"/>
      <c r="I72" s="542"/>
      <c r="J72" s="542"/>
      <c r="K72" s="542"/>
      <c r="L72" s="542"/>
      <c r="M72" s="542"/>
      <c r="N72" s="542"/>
      <c r="O72" s="542"/>
      <c r="P72" s="542"/>
      <c r="Q72" s="542"/>
      <c r="R72" s="542"/>
      <c r="S72" s="542"/>
      <c r="T72" s="542"/>
      <c r="U72" s="542"/>
      <c r="V72" s="542"/>
      <c r="W72" s="542"/>
      <c r="X72" s="542"/>
      <c r="Y72" s="542"/>
      <c r="Z72" s="542"/>
      <c r="AA72" s="542"/>
      <c r="AB72" s="542"/>
      <c r="AC72" s="542"/>
      <c r="AD72" s="542"/>
      <c r="AE72" s="542"/>
      <c r="AF72" s="542"/>
      <c r="AG72" s="542"/>
    </row>
    <row r="73" spans="1:33" s="523" customFormat="1">
      <c r="A73" s="136" t="s">
        <v>548</v>
      </c>
      <c r="B73" s="136"/>
      <c r="C73" s="136"/>
      <c r="D73" s="75">
        <f t="shared" ref="D73:AG73" si="201">D16-D71</f>
        <v>0</v>
      </c>
      <c r="E73" s="75">
        <f t="shared" si="201"/>
        <v>0</v>
      </c>
      <c r="F73" s="75">
        <f t="shared" si="201"/>
        <v>0</v>
      </c>
      <c r="G73" s="75">
        <f t="shared" si="201"/>
        <v>0</v>
      </c>
      <c r="H73" s="75">
        <f t="shared" si="201"/>
        <v>0</v>
      </c>
      <c r="I73" s="75">
        <f t="shared" si="201"/>
        <v>0</v>
      </c>
      <c r="J73" s="75">
        <f t="shared" si="201"/>
        <v>0</v>
      </c>
      <c r="K73" s="75">
        <f t="shared" si="201"/>
        <v>0</v>
      </c>
      <c r="L73" s="75">
        <f t="shared" si="201"/>
        <v>0</v>
      </c>
      <c r="M73" s="75">
        <f t="shared" si="201"/>
        <v>0</v>
      </c>
      <c r="N73" s="75">
        <f t="shared" si="201"/>
        <v>0</v>
      </c>
      <c r="O73" s="75">
        <f t="shared" si="201"/>
        <v>0</v>
      </c>
      <c r="P73" s="75">
        <f t="shared" si="201"/>
        <v>0</v>
      </c>
      <c r="Q73" s="75">
        <f t="shared" si="201"/>
        <v>0</v>
      </c>
      <c r="R73" s="75">
        <f t="shared" si="201"/>
        <v>0</v>
      </c>
      <c r="S73" s="75">
        <f t="shared" si="201"/>
        <v>0</v>
      </c>
      <c r="T73" s="75">
        <f t="shared" si="201"/>
        <v>0</v>
      </c>
      <c r="U73" s="75">
        <f t="shared" si="201"/>
        <v>0</v>
      </c>
      <c r="V73" s="75">
        <f t="shared" si="201"/>
        <v>0</v>
      </c>
      <c r="W73" s="75">
        <f t="shared" si="201"/>
        <v>0</v>
      </c>
      <c r="X73" s="75">
        <f t="shared" si="201"/>
        <v>0</v>
      </c>
      <c r="Y73" s="75">
        <f t="shared" si="201"/>
        <v>0</v>
      </c>
      <c r="Z73" s="75">
        <f t="shared" si="201"/>
        <v>0</v>
      </c>
      <c r="AA73" s="75">
        <f t="shared" si="201"/>
        <v>0</v>
      </c>
      <c r="AB73" s="75">
        <f t="shared" si="201"/>
        <v>0</v>
      </c>
      <c r="AC73" s="75">
        <f t="shared" si="201"/>
        <v>0</v>
      </c>
      <c r="AD73" s="75">
        <f t="shared" si="201"/>
        <v>0</v>
      </c>
      <c r="AE73" s="75">
        <f t="shared" si="201"/>
        <v>0</v>
      </c>
      <c r="AF73" s="75">
        <f t="shared" si="201"/>
        <v>0</v>
      </c>
      <c r="AG73" s="75">
        <f t="shared" si="201"/>
        <v>0</v>
      </c>
    </row>
    <row r="74" spans="1:33">
      <c r="A74" s="17"/>
      <c r="B74" s="17"/>
      <c r="C74" s="530"/>
      <c r="D74" s="542"/>
      <c r="E74" s="542"/>
      <c r="F74" s="542"/>
      <c r="G74" s="542"/>
      <c r="H74" s="542"/>
      <c r="I74" s="542"/>
      <c r="J74" s="542"/>
      <c r="K74" s="542"/>
      <c r="L74" s="542"/>
      <c r="M74" s="542"/>
      <c r="N74" s="542"/>
      <c r="O74" s="542"/>
      <c r="P74" s="542"/>
      <c r="Q74" s="542"/>
      <c r="R74" s="542"/>
      <c r="S74" s="542"/>
      <c r="T74" s="542"/>
      <c r="U74" s="542"/>
      <c r="V74" s="542"/>
      <c r="W74" s="542"/>
      <c r="X74" s="542"/>
      <c r="Y74" s="542"/>
      <c r="Z74" s="542"/>
      <c r="AA74" s="542"/>
      <c r="AB74" s="542"/>
      <c r="AC74" s="542"/>
      <c r="AD74" s="542"/>
      <c r="AE74" s="542"/>
      <c r="AF74" s="542"/>
      <c r="AG74" s="542"/>
    </row>
    <row r="75" spans="1:33" s="523" customFormat="1">
      <c r="A75" s="136" t="s">
        <v>561</v>
      </c>
      <c r="B75" s="150" t="s">
        <v>268</v>
      </c>
      <c r="C75" s="136"/>
      <c r="D75" s="75" t="s">
        <v>228</v>
      </c>
      <c r="E75" s="75" t="s">
        <v>229</v>
      </c>
      <c r="F75" s="75" t="s">
        <v>230</v>
      </c>
      <c r="G75" s="75" t="s">
        <v>231</v>
      </c>
      <c r="H75" s="75" t="s">
        <v>232</v>
      </c>
      <c r="I75" s="75" t="s">
        <v>543</v>
      </c>
      <c r="J75" s="75" t="s">
        <v>544</v>
      </c>
      <c r="K75" s="75" t="s">
        <v>233</v>
      </c>
      <c r="L75" s="75" t="s">
        <v>234</v>
      </c>
      <c r="M75" s="75" t="s">
        <v>235</v>
      </c>
      <c r="N75" s="75" t="s">
        <v>236</v>
      </c>
      <c r="O75" s="75" t="s">
        <v>237</v>
      </c>
      <c r="P75" s="75" t="s">
        <v>238</v>
      </c>
      <c r="Q75" s="75" t="s">
        <v>239</v>
      </c>
      <c r="R75" s="75" t="s">
        <v>240</v>
      </c>
      <c r="S75" s="75" t="s">
        <v>241</v>
      </c>
      <c r="T75" s="75" t="s">
        <v>242</v>
      </c>
      <c r="U75" s="75" t="s">
        <v>243</v>
      </c>
      <c r="V75" s="75" t="s">
        <v>244</v>
      </c>
      <c r="W75" s="75" t="s">
        <v>245</v>
      </c>
      <c r="X75" s="75" t="s">
        <v>840</v>
      </c>
      <c r="Y75" s="75" t="s">
        <v>841</v>
      </c>
      <c r="Z75" s="75" t="s">
        <v>842</v>
      </c>
      <c r="AA75" s="75" t="s">
        <v>843</v>
      </c>
      <c r="AB75" s="75" t="s">
        <v>844</v>
      </c>
      <c r="AC75" s="75" t="s">
        <v>845</v>
      </c>
      <c r="AD75" s="75" t="s">
        <v>846</v>
      </c>
      <c r="AE75" s="75" t="s">
        <v>847</v>
      </c>
      <c r="AF75" s="75" t="s">
        <v>848</v>
      </c>
      <c r="AG75" s="75" t="s">
        <v>849</v>
      </c>
    </row>
    <row r="76" spans="1:33">
      <c r="A76" s="543" t="str">
        <f>'8.Debt'!F17</f>
        <v>Permanent 1st</v>
      </c>
      <c r="B76" s="529">
        <f>'8.Debt'!F18</f>
        <v>0</v>
      </c>
      <c r="C76" s="530"/>
      <c r="D76" s="529">
        <f>'8.Debt'!F31</f>
        <v>0</v>
      </c>
      <c r="E76" s="564">
        <f>IF(E101&lt;'8.Debt'!$F$25+1,D76,0)</f>
        <v>0</v>
      </c>
      <c r="F76" s="564">
        <f>IF(F101&lt;'8.Debt'!$F$25+1,E76,0)</f>
        <v>0</v>
      </c>
      <c r="G76" s="564">
        <f>IF(G101&lt;'8.Debt'!$F$25+1,F76,0)</f>
        <v>0</v>
      </c>
      <c r="H76" s="564">
        <f>IF(H101&lt;'8.Debt'!$F$25+1,G76,0)</f>
        <v>0</v>
      </c>
      <c r="I76" s="564">
        <f>IF(I101&lt;'8.Debt'!$F$25+1,H76,0)</f>
        <v>0</v>
      </c>
      <c r="J76" s="564">
        <f>IF(J101&lt;'8.Debt'!$F$25+1,I76,0)</f>
        <v>0</v>
      </c>
      <c r="K76" s="564">
        <f>IF(K101&lt;'8.Debt'!$F$25+1,J76,0)</f>
        <v>0</v>
      </c>
      <c r="L76" s="564">
        <f>IF(L101&lt;'8.Debt'!$F$25+1,K76,0)</f>
        <v>0</v>
      </c>
      <c r="M76" s="564">
        <f>IF(M101&lt;'8.Debt'!$F$25+1,L76,0)</f>
        <v>0</v>
      </c>
      <c r="N76" s="564">
        <f>IF(N101&lt;'8.Debt'!$F$25+1,M76,0)</f>
        <v>0</v>
      </c>
      <c r="O76" s="564">
        <f>IF(O101&lt;'8.Debt'!$F$25+1,N76,0)</f>
        <v>0</v>
      </c>
      <c r="P76" s="564">
        <f>IF(P101&lt;'8.Debt'!$F$25+1,O76,0)</f>
        <v>0</v>
      </c>
      <c r="Q76" s="564">
        <f>IF(Q101&lt;'8.Debt'!$F$25+1,P76,0)</f>
        <v>0</v>
      </c>
      <c r="R76" s="564">
        <f>IF(R101&lt;'8.Debt'!$F$25+1,Q76,0)</f>
        <v>0</v>
      </c>
      <c r="S76" s="564">
        <f>IF(S101&lt;'8.Debt'!$F$25+1,R76,0)</f>
        <v>0</v>
      </c>
      <c r="T76" s="564">
        <f>IF(T101&lt;'8.Debt'!$F$25+1,S76,0)</f>
        <v>0</v>
      </c>
      <c r="U76" s="564">
        <f>IF(U101&lt;'8.Debt'!$F$25+1,T76,0)</f>
        <v>0</v>
      </c>
      <c r="V76" s="564">
        <f>IF(V101&lt;'8.Debt'!$F$25+1,U76,0)</f>
        <v>0</v>
      </c>
      <c r="W76" s="564">
        <f>IF(W101&lt;'8.Debt'!$F$25+1,V76,0)</f>
        <v>0</v>
      </c>
      <c r="X76" s="564">
        <f>IF(X101&lt;'8.Debt'!$F$25+1,W76,0)</f>
        <v>0</v>
      </c>
      <c r="Y76" s="564">
        <f>IF(Y101&lt;'8.Debt'!$F$25+1,X76,0)</f>
        <v>0</v>
      </c>
      <c r="Z76" s="564">
        <f>IF(Z101&lt;'8.Debt'!$F$25+1,Y76,0)</f>
        <v>0</v>
      </c>
      <c r="AA76" s="564">
        <f>IF(AA101&lt;'8.Debt'!$F$25+1,Z76,0)</f>
        <v>0</v>
      </c>
      <c r="AB76" s="564">
        <f>IF(AB101&lt;'8.Debt'!$F$25+1,AA76,0)</f>
        <v>0</v>
      </c>
      <c r="AC76" s="564">
        <f>IF(AC101&lt;'8.Debt'!$F$25+1,AB76,0)</f>
        <v>0</v>
      </c>
      <c r="AD76" s="564">
        <f>IF(AD101&lt;'8.Debt'!$F$25+1,AC76,0)</f>
        <v>0</v>
      </c>
      <c r="AE76" s="564">
        <f>IF(AE101&lt;'8.Debt'!$F$25+1,AD76,0)</f>
        <v>0</v>
      </c>
      <c r="AF76" s="564">
        <f>IF(AF101&lt;'8.Debt'!$F$25+1,AE76,0)</f>
        <v>0</v>
      </c>
      <c r="AG76" s="564">
        <f>IF(AG101&lt;'8.Debt'!$F$25+1,AF76,0)</f>
        <v>0</v>
      </c>
    </row>
    <row r="77" spans="1:33">
      <c r="A77" s="543" t="str">
        <f>'8.Debt'!G17</f>
        <v>Permanent 2nd</v>
      </c>
      <c r="B77" s="529">
        <f>'8.Debt'!G18</f>
        <v>0</v>
      </c>
      <c r="D77" s="529">
        <f>'8.Debt'!G31</f>
        <v>0</v>
      </c>
      <c r="E77" s="564">
        <f>IF(E101&lt;'8.Debt'!$G$25+1,D77,0)</f>
        <v>0</v>
      </c>
      <c r="F77" s="564">
        <f>IF(F101&lt;'8.Debt'!$G$25+1,E77,0)</f>
        <v>0</v>
      </c>
      <c r="G77" s="564">
        <f>IF(G101&lt;'8.Debt'!$G$25+1,F77,0)</f>
        <v>0</v>
      </c>
      <c r="H77" s="564">
        <f>IF(H101&lt;'8.Debt'!$G$25+1,G77,0)</f>
        <v>0</v>
      </c>
      <c r="I77" s="564">
        <f>IF(I101&lt;'8.Debt'!$G$25+1,H77,0)</f>
        <v>0</v>
      </c>
      <c r="J77" s="564">
        <f>IF(J101&lt;'8.Debt'!$G$25+1,I77,0)</f>
        <v>0</v>
      </c>
      <c r="K77" s="564">
        <f>IF(K101&lt;'8.Debt'!$G$25+1,J77,0)</f>
        <v>0</v>
      </c>
      <c r="L77" s="564">
        <f>IF(L101&lt;'8.Debt'!$G$25+1,K77,0)</f>
        <v>0</v>
      </c>
      <c r="M77" s="564">
        <f>IF(M101&lt;'8.Debt'!$G$25+1,L77,0)</f>
        <v>0</v>
      </c>
      <c r="N77" s="564">
        <f>IF(N101&lt;'8.Debt'!$G$25+1,M77,0)</f>
        <v>0</v>
      </c>
      <c r="O77" s="564">
        <f>IF(O101&lt;'8.Debt'!$G$25+1,N77,0)</f>
        <v>0</v>
      </c>
      <c r="P77" s="564">
        <f>IF(P101&lt;'8.Debt'!$G$25+1,O77,0)</f>
        <v>0</v>
      </c>
      <c r="Q77" s="564">
        <f>IF(Q101&lt;'8.Debt'!$G$25+1,P77,0)</f>
        <v>0</v>
      </c>
      <c r="R77" s="564">
        <f>IF(R101&lt;'8.Debt'!$G$25+1,Q77,0)</f>
        <v>0</v>
      </c>
      <c r="S77" s="564">
        <f>IF(S101&lt;'8.Debt'!$G$25+1,R77,0)</f>
        <v>0</v>
      </c>
      <c r="T77" s="564">
        <f>IF(T101&lt;'8.Debt'!$G$25+1,S77,0)</f>
        <v>0</v>
      </c>
      <c r="U77" s="564">
        <f>IF(U101&lt;'8.Debt'!$G$25+1,T77,0)</f>
        <v>0</v>
      </c>
      <c r="V77" s="564">
        <f>IF(V101&lt;'8.Debt'!$G$25+1,U77,0)</f>
        <v>0</v>
      </c>
      <c r="W77" s="564">
        <f>IF(W101&lt;'8.Debt'!$G$25+1,V77,0)</f>
        <v>0</v>
      </c>
      <c r="X77" s="564">
        <f>IF(X101&lt;'8.Debt'!$G$25+1,W77,0)</f>
        <v>0</v>
      </c>
      <c r="Y77" s="564">
        <f>IF(Y101&lt;'8.Debt'!$G$25+1,X77,0)</f>
        <v>0</v>
      </c>
      <c r="Z77" s="564">
        <f>IF(Z101&lt;'8.Debt'!$G$25+1,Y77,0)</f>
        <v>0</v>
      </c>
      <c r="AA77" s="564">
        <f>IF(AA101&lt;'8.Debt'!$G$25+1,Z77,0)</f>
        <v>0</v>
      </c>
      <c r="AB77" s="564">
        <f>IF(AB101&lt;'8.Debt'!$G$25+1,AA77,0)</f>
        <v>0</v>
      </c>
      <c r="AC77" s="564">
        <f>IF(AC101&lt;'8.Debt'!$G$25+1,AB77,0)</f>
        <v>0</v>
      </c>
      <c r="AD77" s="564">
        <f>IF(AD101&lt;'8.Debt'!$G$25+1,AC77,0)</f>
        <v>0</v>
      </c>
      <c r="AE77" s="564">
        <f>IF(AE101&lt;'8.Debt'!$G$25+1,AD77,0)</f>
        <v>0</v>
      </c>
      <c r="AF77" s="564">
        <f>IF(AF101&lt;'8.Debt'!$G$25+1,AE77,0)</f>
        <v>0</v>
      </c>
      <c r="AG77" s="564">
        <f>IF(AG101&lt;'8.Debt'!$G$25+1,AF77,0)</f>
        <v>0</v>
      </c>
    </row>
    <row r="78" spans="1:33">
      <c r="A78" s="20" t="s">
        <v>246</v>
      </c>
      <c r="B78" s="20"/>
      <c r="C78" s="536"/>
      <c r="D78" s="537">
        <f t="shared" ref="D78:W78" si="202">SUM(D76:D77)</f>
        <v>0</v>
      </c>
      <c r="E78" s="537">
        <f t="shared" si="202"/>
        <v>0</v>
      </c>
      <c r="F78" s="537">
        <f t="shared" si="202"/>
        <v>0</v>
      </c>
      <c r="G78" s="537">
        <f t="shared" si="202"/>
        <v>0</v>
      </c>
      <c r="H78" s="537">
        <f t="shared" si="202"/>
        <v>0</v>
      </c>
      <c r="I78" s="537">
        <f t="shared" si="202"/>
        <v>0</v>
      </c>
      <c r="J78" s="537">
        <f t="shared" si="202"/>
        <v>0</v>
      </c>
      <c r="K78" s="537">
        <f t="shared" si="202"/>
        <v>0</v>
      </c>
      <c r="L78" s="537">
        <f t="shared" si="202"/>
        <v>0</v>
      </c>
      <c r="M78" s="537">
        <f t="shared" si="202"/>
        <v>0</v>
      </c>
      <c r="N78" s="537">
        <f t="shared" si="202"/>
        <v>0</v>
      </c>
      <c r="O78" s="537">
        <f t="shared" si="202"/>
        <v>0</v>
      </c>
      <c r="P78" s="537">
        <f t="shared" si="202"/>
        <v>0</v>
      </c>
      <c r="Q78" s="537">
        <f t="shared" si="202"/>
        <v>0</v>
      </c>
      <c r="R78" s="537">
        <f t="shared" si="202"/>
        <v>0</v>
      </c>
      <c r="S78" s="537">
        <f t="shared" si="202"/>
        <v>0</v>
      </c>
      <c r="T78" s="537">
        <f t="shared" si="202"/>
        <v>0</v>
      </c>
      <c r="U78" s="537">
        <f t="shared" si="202"/>
        <v>0</v>
      </c>
      <c r="V78" s="537">
        <f t="shared" si="202"/>
        <v>0</v>
      </c>
      <c r="W78" s="537">
        <f t="shared" si="202"/>
        <v>0</v>
      </c>
      <c r="X78" s="537">
        <f t="shared" ref="X78:AG78" si="203">SUM(X76:X77)</f>
        <v>0</v>
      </c>
      <c r="Y78" s="537">
        <f t="shared" si="203"/>
        <v>0</v>
      </c>
      <c r="Z78" s="537">
        <f t="shared" si="203"/>
        <v>0</v>
      </c>
      <c r="AA78" s="537">
        <f t="shared" si="203"/>
        <v>0</v>
      </c>
      <c r="AB78" s="537">
        <f t="shared" si="203"/>
        <v>0</v>
      </c>
      <c r="AC78" s="537">
        <f t="shared" si="203"/>
        <v>0</v>
      </c>
      <c r="AD78" s="537">
        <f t="shared" si="203"/>
        <v>0</v>
      </c>
      <c r="AE78" s="537">
        <f t="shared" si="203"/>
        <v>0</v>
      </c>
      <c r="AF78" s="537">
        <f t="shared" si="203"/>
        <v>0</v>
      </c>
      <c r="AG78" s="537">
        <f t="shared" si="203"/>
        <v>0</v>
      </c>
    </row>
    <row r="79" spans="1:33">
      <c r="A79" s="530"/>
      <c r="B79" s="530"/>
      <c r="C79" s="530"/>
      <c r="D79" s="542"/>
      <c r="E79" s="542"/>
      <c r="F79" s="542"/>
      <c r="G79" s="542"/>
      <c r="H79" s="542"/>
      <c r="I79" s="542"/>
      <c r="J79" s="542"/>
      <c r="K79" s="542"/>
      <c r="L79" s="542"/>
      <c r="M79" s="542"/>
      <c r="N79" s="542"/>
      <c r="O79" s="542"/>
      <c r="P79" s="542"/>
      <c r="Q79" s="542"/>
      <c r="R79" s="542"/>
      <c r="S79" s="542"/>
      <c r="T79" s="542"/>
      <c r="U79" s="542"/>
      <c r="V79" s="542"/>
      <c r="W79" s="542"/>
      <c r="X79" s="542"/>
      <c r="Y79" s="542"/>
      <c r="Z79" s="542"/>
      <c r="AA79" s="542"/>
      <c r="AB79" s="542"/>
      <c r="AC79" s="542"/>
      <c r="AD79" s="542"/>
      <c r="AE79" s="542"/>
      <c r="AF79" s="542"/>
      <c r="AG79" s="542"/>
    </row>
    <row r="80" spans="1:33">
      <c r="A80" s="20" t="s">
        <v>247</v>
      </c>
      <c r="B80" s="20"/>
      <c r="C80" s="536"/>
      <c r="D80" s="537">
        <f t="shared" ref="D80:W80" si="204">D73-D78</f>
        <v>0</v>
      </c>
      <c r="E80" s="537">
        <f t="shared" si="204"/>
        <v>0</v>
      </c>
      <c r="F80" s="537">
        <f t="shared" si="204"/>
        <v>0</v>
      </c>
      <c r="G80" s="537">
        <f t="shared" si="204"/>
        <v>0</v>
      </c>
      <c r="H80" s="537">
        <f t="shared" si="204"/>
        <v>0</v>
      </c>
      <c r="I80" s="537">
        <f t="shared" si="204"/>
        <v>0</v>
      </c>
      <c r="J80" s="537">
        <f t="shared" si="204"/>
        <v>0</v>
      </c>
      <c r="K80" s="537">
        <f t="shared" si="204"/>
        <v>0</v>
      </c>
      <c r="L80" s="537">
        <f t="shared" si="204"/>
        <v>0</v>
      </c>
      <c r="M80" s="537">
        <f t="shared" si="204"/>
        <v>0</v>
      </c>
      <c r="N80" s="537">
        <f t="shared" si="204"/>
        <v>0</v>
      </c>
      <c r="O80" s="537">
        <f t="shared" si="204"/>
        <v>0</v>
      </c>
      <c r="P80" s="537">
        <f t="shared" si="204"/>
        <v>0</v>
      </c>
      <c r="Q80" s="537">
        <f t="shared" si="204"/>
        <v>0</v>
      </c>
      <c r="R80" s="537">
        <f t="shared" si="204"/>
        <v>0</v>
      </c>
      <c r="S80" s="537">
        <f t="shared" si="204"/>
        <v>0</v>
      </c>
      <c r="T80" s="537">
        <f t="shared" si="204"/>
        <v>0</v>
      </c>
      <c r="U80" s="537">
        <f t="shared" si="204"/>
        <v>0</v>
      </c>
      <c r="V80" s="537">
        <f t="shared" si="204"/>
        <v>0</v>
      </c>
      <c r="W80" s="537">
        <f t="shared" si="204"/>
        <v>0</v>
      </c>
      <c r="X80" s="537">
        <f t="shared" ref="X80:AG80" si="205">X73-X78</f>
        <v>0</v>
      </c>
      <c r="Y80" s="537">
        <f t="shared" si="205"/>
        <v>0</v>
      </c>
      <c r="Z80" s="537">
        <f t="shared" si="205"/>
        <v>0</v>
      </c>
      <c r="AA80" s="537">
        <f t="shared" si="205"/>
        <v>0</v>
      </c>
      <c r="AB80" s="537">
        <f t="shared" si="205"/>
        <v>0</v>
      </c>
      <c r="AC80" s="537">
        <f t="shared" si="205"/>
        <v>0</v>
      </c>
      <c r="AD80" s="537">
        <f t="shared" si="205"/>
        <v>0</v>
      </c>
      <c r="AE80" s="537">
        <f t="shared" si="205"/>
        <v>0</v>
      </c>
      <c r="AF80" s="537">
        <f t="shared" si="205"/>
        <v>0</v>
      </c>
      <c r="AG80" s="537">
        <f t="shared" si="205"/>
        <v>0</v>
      </c>
    </row>
    <row r="81" spans="1:33">
      <c r="A81" s="20" t="s">
        <v>248</v>
      </c>
      <c r="B81" s="20"/>
      <c r="C81" s="536"/>
      <c r="D81" s="545">
        <f>IFERROR(IF(D78=0,0,D73/D78),0)</f>
        <v>0</v>
      </c>
      <c r="E81" s="545">
        <f t="shared" ref="E81:AG81" si="206">IFERROR(IF(E78=0,0,E73/E78),0)</f>
        <v>0</v>
      </c>
      <c r="F81" s="545">
        <f t="shared" si="206"/>
        <v>0</v>
      </c>
      <c r="G81" s="545">
        <f t="shared" si="206"/>
        <v>0</v>
      </c>
      <c r="H81" s="545">
        <f t="shared" si="206"/>
        <v>0</v>
      </c>
      <c r="I81" s="545">
        <f t="shared" si="206"/>
        <v>0</v>
      </c>
      <c r="J81" s="545">
        <f t="shared" si="206"/>
        <v>0</v>
      </c>
      <c r="K81" s="545">
        <f t="shared" si="206"/>
        <v>0</v>
      </c>
      <c r="L81" s="545">
        <f t="shared" si="206"/>
        <v>0</v>
      </c>
      <c r="M81" s="545">
        <f t="shared" si="206"/>
        <v>0</v>
      </c>
      <c r="N81" s="545">
        <f t="shared" si="206"/>
        <v>0</v>
      </c>
      <c r="O81" s="545">
        <f t="shared" si="206"/>
        <v>0</v>
      </c>
      <c r="P81" s="545">
        <f t="shared" si="206"/>
        <v>0</v>
      </c>
      <c r="Q81" s="545">
        <f t="shared" si="206"/>
        <v>0</v>
      </c>
      <c r="R81" s="545">
        <f t="shared" si="206"/>
        <v>0</v>
      </c>
      <c r="S81" s="545">
        <f t="shared" si="206"/>
        <v>0</v>
      </c>
      <c r="T81" s="545">
        <f t="shared" si="206"/>
        <v>0</v>
      </c>
      <c r="U81" s="545">
        <f t="shared" si="206"/>
        <v>0</v>
      </c>
      <c r="V81" s="545">
        <f t="shared" si="206"/>
        <v>0</v>
      </c>
      <c r="W81" s="545">
        <f t="shared" si="206"/>
        <v>0</v>
      </c>
      <c r="X81" s="545">
        <f t="shared" si="206"/>
        <v>0</v>
      </c>
      <c r="Y81" s="545">
        <f t="shared" si="206"/>
        <v>0</v>
      </c>
      <c r="Z81" s="545">
        <f t="shared" si="206"/>
        <v>0</v>
      </c>
      <c r="AA81" s="545">
        <f t="shared" si="206"/>
        <v>0</v>
      </c>
      <c r="AB81" s="545">
        <f t="shared" si="206"/>
        <v>0</v>
      </c>
      <c r="AC81" s="545">
        <f t="shared" si="206"/>
        <v>0</v>
      </c>
      <c r="AD81" s="545">
        <f t="shared" si="206"/>
        <v>0</v>
      </c>
      <c r="AE81" s="545">
        <f t="shared" si="206"/>
        <v>0</v>
      </c>
      <c r="AF81" s="545">
        <f t="shared" si="206"/>
        <v>0</v>
      </c>
      <c r="AG81" s="545">
        <f t="shared" si="206"/>
        <v>0</v>
      </c>
    </row>
    <row r="82" spans="1:33">
      <c r="X82" s="540"/>
      <c r="Y82" s="540"/>
      <c r="Z82" s="540"/>
      <c r="AA82" s="540"/>
      <c r="AB82" s="540"/>
      <c r="AC82" s="540"/>
      <c r="AD82" s="540"/>
      <c r="AE82" s="540"/>
      <c r="AF82" s="540"/>
      <c r="AG82" s="540"/>
    </row>
    <row r="83" spans="1:33">
      <c r="A83" s="546" t="s">
        <v>562</v>
      </c>
      <c r="B83" s="547"/>
      <c r="C83" s="548" t="s">
        <v>772</v>
      </c>
      <c r="D83" s="541"/>
      <c r="E83" s="541"/>
      <c r="F83" s="541"/>
      <c r="G83" s="541"/>
      <c r="H83" s="541"/>
      <c r="I83" s="541"/>
      <c r="J83" s="541"/>
      <c r="K83" s="541"/>
      <c r="L83" s="541"/>
      <c r="M83" s="541"/>
      <c r="N83" s="541"/>
      <c r="O83" s="541"/>
      <c r="P83" s="541"/>
      <c r="Q83" s="541"/>
      <c r="R83" s="541"/>
      <c r="S83" s="541"/>
      <c r="T83" s="541"/>
      <c r="U83" s="541"/>
      <c r="V83" s="541"/>
      <c r="W83" s="541"/>
      <c r="X83" s="541"/>
      <c r="Y83" s="541"/>
      <c r="Z83" s="541"/>
      <c r="AA83" s="541"/>
      <c r="AB83" s="541"/>
      <c r="AC83" s="541"/>
      <c r="AD83" s="541"/>
      <c r="AE83" s="541"/>
      <c r="AF83" s="541"/>
      <c r="AG83" s="541"/>
    </row>
    <row r="84" spans="1:33">
      <c r="A84" s="549" t="s">
        <v>563</v>
      </c>
      <c r="B84" s="549"/>
      <c r="C84" s="528">
        <f>'2. Inputs'!E$169</f>
        <v>0.04</v>
      </c>
      <c r="D84" s="529">
        <f>'2. Inputs'!E173</f>
        <v>0</v>
      </c>
      <c r="E84" s="564">
        <f t="shared" ref="E84:W84" si="207">D84*(1+$C84)</f>
        <v>0</v>
      </c>
      <c r="F84" s="564">
        <f t="shared" si="207"/>
        <v>0</v>
      </c>
      <c r="G84" s="564">
        <f t="shared" si="207"/>
        <v>0</v>
      </c>
      <c r="H84" s="564">
        <f t="shared" si="207"/>
        <v>0</v>
      </c>
      <c r="I84" s="564">
        <f t="shared" si="207"/>
        <v>0</v>
      </c>
      <c r="J84" s="564">
        <f t="shared" si="207"/>
        <v>0</v>
      </c>
      <c r="K84" s="564">
        <f t="shared" si="207"/>
        <v>0</v>
      </c>
      <c r="L84" s="564">
        <f t="shared" si="207"/>
        <v>0</v>
      </c>
      <c r="M84" s="564">
        <f t="shared" si="207"/>
        <v>0</v>
      </c>
      <c r="N84" s="564">
        <f t="shared" si="207"/>
        <v>0</v>
      </c>
      <c r="O84" s="564">
        <f t="shared" si="207"/>
        <v>0</v>
      </c>
      <c r="P84" s="564">
        <f t="shared" si="207"/>
        <v>0</v>
      </c>
      <c r="Q84" s="564">
        <f t="shared" si="207"/>
        <v>0</v>
      </c>
      <c r="R84" s="564">
        <f t="shared" si="207"/>
        <v>0</v>
      </c>
      <c r="S84" s="564">
        <f t="shared" si="207"/>
        <v>0</v>
      </c>
      <c r="T84" s="564">
        <f t="shared" si="207"/>
        <v>0</v>
      </c>
      <c r="U84" s="564">
        <f t="shared" si="207"/>
        <v>0</v>
      </c>
      <c r="V84" s="564">
        <f t="shared" si="207"/>
        <v>0</v>
      </c>
      <c r="W84" s="564">
        <f t="shared" si="207"/>
        <v>0</v>
      </c>
      <c r="X84" s="564">
        <f t="shared" ref="X84:X85" si="208">W84*(1+$C84)</f>
        <v>0</v>
      </c>
      <c r="Y84" s="564">
        <f t="shared" ref="Y84:Y85" si="209">X84*(1+$C84)</f>
        <v>0</v>
      </c>
      <c r="Z84" s="564">
        <f t="shared" ref="Z84:Z85" si="210">Y84*(1+$C84)</f>
        <v>0</v>
      </c>
      <c r="AA84" s="564">
        <f t="shared" ref="AA84:AA85" si="211">Z84*(1+$C84)</f>
        <v>0</v>
      </c>
      <c r="AB84" s="564">
        <f t="shared" ref="AB84:AB85" si="212">AA84*(1+$C84)</f>
        <v>0</v>
      </c>
      <c r="AC84" s="564">
        <f t="shared" ref="AC84:AC85" si="213">AB84*(1+$C84)</f>
        <v>0</v>
      </c>
      <c r="AD84" s="564">
        <f t="shared" ref="AD84:AD85" si="214">AC84*(1+$C84)</f>
        <v>0</v>
      </c>
      <c r="AE84" s="564">
        <f t="shared" ref="AE84:AE85" si="215">AD84*(1+$C84)</f>
        <v>0</v>
      </c>
      <c r="AF84" s="564">
        <f t="shared" ref="AF84:AF85" si="216">AE84*(1+$C84)</f>
        <v>0</v>
      </c>
      <c r="AG84" s="564">
        <f t="shared" ref="AG84:AG85" si="217">AF84*(1+$C84)</f>
        <v>0</v>
      </c>
    </row>
    <row r="85" spans="1:33">
      <c r="A85" s="549" t="s">
        <v>564</v>
      </c>
      <c r="B85" s="549"/>
      <c r="C85" s="528">
        <f>'2. Inputs'!E$169</f>
        <v>0.04</v>
      </c>
      <c r="D85" s="529">
        <f>'2. Inputs'!E174</f>
        <v>0</v>
      </c>
      <c r="E85" s="564">
        <f t="shared" ref="E85:W85" si="218">D85*(1+$C85)</f>
        <v>0</v>
      </c>
      <c r="F85" s="564">
        <f t="shared" si="218"/>
        <v>0</v>
      </c>
      <c r="G85" s="564">
        <f t="shared" si="218"/>
        <v>0</v>
      </c>
      <c r="H85" s="564">
        <f t="shared" si="218"/>
        <v>0</v>
      </c>
      <c r="I85" s="564">
        <f t="shared" si="218"/>
        <v>0</v>
      </c>
      <c r="J85" s="564">
        <f t="shared" si="218"/>
        <v>0</v>
      </c>
      <c r="K85" s="564">
        <f t="shared" si="218"/>
        <v>0</v>
      </c>
      <c r="L85" s="564">
        <f t="shared" si="218"/>
        <v>0</v>
      </c>
      <c r="M85" s="564">
        <f t="shared" si="218"/>
        <v>0</v>
      </c>
      <c r="N85" s="564">
        <f t="shared" si="218"/>
        <v>0</v>
      </c>
      <c r="O85" s="564">
        <f t="shared" si="218"/>
        <v>0</v>
      </c>
      <c r="P85" s="564">
        <f t="shared" si="218"/>
        <v>0</v>
      </c>
      <c r="Q85" s="564">
        <f t="shared" si="218"/>
        <v>0</v>
      </c>
      <c r="R85" s="564">
        <f t="shared" si="218"/>
        <v>0</v>
      </c>
      <c r="S85" s="564">
        <f t="shared" si="218"/>
        <v>0</v>
      </c>
      <c r="T85" s="564">
        <f t="shared" si="218"/>
        <v>0</v>
      </c>
      <c r="U85" s="564">
        <f t="shared" si="218"/>
        <v>0</v>
      </c>
      <c r="V85" s="564">
        <f t="shared" si="218"/>
        <v>0</v>
      </c>
      <c r="W85" s="564">
        <f t="shared" si="218"/>
        <v>0</v>
      </c>
      <c r="X85" s="564">
        <f t="shared" si="208"/>
        <v>0</v>
      </c>
      <c r="Y85" s="564">
        <f t="shared" si="209"/>
        <v>0</v>
      </c>
      <c r="Z85" s="564">
        <f t="shared" si="210"/>
        <v>0</v>
      </c>
      <c r="AA85" s="564">
        <f t="shared" si="211"/>
        <v>0</v>
      </c>
      <c r="AB85" s="564">
        <f t="shared" si="212"/>
        <v>0</v>
      </c>
      <c r="AC85" s="564">
        <f t="shared" si="213"/>
        <v>0</v>
      </c>
      <c r="AD85" s="564">
        <f t="shared" si="214"/>
        <v>0</v>
      </c>
      <c r="AE85" s="564">
        <f t="shared" si="215"/>
        <v>0</v>
      </c>
      <c r="AF85" s="564">
        <f t="shared" si="216"/>
        <v>0</v>
      </c>
      <c r="AG85" s="564">
        <f t="shared" si="217"/>
        <v>0</v>
      </c>
    </row>
    <row r="86" spans="1:33" s="538" customFormat="1">
      <c r="A86" s="535" t="s">
        <v>61</v>
      </c>
      <c r="B86" s="535"/>
      <c r="C86" s="547"/>
      <c r="D86" s="537">
        <f>SUM(D84:D85)</f>
        <v>0</v>
      </c>
      <c r="E86" s="537">
        <f>SUM(E84:E85)</f>
        <v>0</v>
      </c>
      <c r="F86" s="537">
        <f t="shared" ref="F86:W86" si="219">SUM(F84:F85)</f>
        <v>0</v>
      </c>
      <c r="G86" s="537">
        <f t="shared" si="219"/>
        <v>0</v>
      </c>
      <c r="H86" s="537">
        <f t="shared" si="219"/>
        <v>0</v>
      </c>
      <c r="I86" s="537">
        <f t="shared" si="219"/>
        <v>0</v>
      </c>
      <c r="J86" s="537">
        <f t="shared" si="219"/>
        <v>0</v>
      </c>
      <c r="K86" s="537">
        <f t="shared" si="219"/>
        <v>0</v>
      </c>
      <c r="L86" s="537">
        <f t="shared" si="219"/>
        <v>0</v>
      </c>
      <c r="M86" s="537">
        <f t="shared" si="219"/>
        <v>0</v>
      </c>
      <c r="N86" s="537">
        <f t="shared" si="219"/>
        <v>0</v>
      </c>
      <c r="O86" s="537">
        <f t="shared" si="219"/>
        <v>0</v>
      </c>
      <c r="P86" s="537">
        <f t="shared" si="219"/>
        <v>0</v>
      </c>
      <c r="Q86" s="537">
        <f t="shared" si="219"/>
        <v>0</v>
      </c>
      <c r="R86" s="537">
        <f t="shared" si="219"/>
        <v>0</v>
      </c>
      <c r="S86" s="537">
        <f t="shared" si="219"/>
        <v>0</v>
      </c>
      <c r="T86" s="537">
        <f t="shared" si="219"/>
        <v>0</v>
      </c>
      <c r="U86" s="537">
        <f t="shared" si="219"/>
        <v>0</v>
      </c>
      <c r="V86" s="537">
        <f t="shared" si="219"/>
        <v>0</v>
      </c>
      <c r="W86" s="537">
        <f t="shared" si="219"/>
        <v>0</v>
      </c>
      <c r="X86" s="537">
        <f t="shared" ref="X86:AG86" si="220">SUM(X84:X85)</f>
        <v>0</v>
      </c>
      <c r="Y86" s="537">
        <f t="shared" si="220"/>
        <v>0</v>
      </c>
      <c r="Z86" s="537">
        <f t="shared" si="220"/>
        <v>0</v>
      </c>
      <c r="AA86" s="537">
        <f t="shared" si="220"/>
        <v>0</v>
      </c>
      <c r="AB86" s="537">
        <f t="shared" si="220"/>
        <v>0</v>
      </c>
      <c r="AC86" s="537">
        <f t="shared" si="220"/>
        <v>0</v>
      </c>
      <c r="AD86" s="537">
        <f t="shared" si="220"/>
        <v>0</v>
      </c>
      <c r="AE86" s="537">
        <f t="shared" si="220"/>
        <v>0</v>
      </c>
      <c r="AF86" s="537">
        <f t="shared" si="220"/>
        <v>0</v>
      </c>
      <c r="AG86" s="537">
        <f t="shared" si="220"/>
        <v>0</v>
      </c>
    </row>
    <row r="87" spans="1:33" s="538" customFormat="1">
      <c r="A87" s="535" t="s">
        <v>568</v>
      </c>
      <c r="B87" s="535"/>
      <c r="C87" s="536"/>
      <c r="D87" s="537">
        <f>D80-D86</f>
        <v>0</v>
      </c>
      <c r="E87" s="537">
        <f t="shared" ref="E87:W87" si="221">E80-E86</f>
        <v>0</v>
      </c>
      <c r="F87" s="537">
        <f t="shared" si="221"/>
        <v>0</v>
      </c>
      <c r="G87" s="537">
        <f t="shared" si="221"/>
        <v>0</v>
      </c>
      <c r="H87" s="537">
        <f t="shared" si="221"/>
        <v>0</v>
      </c>
      <c r="I87" s="537">
        <f t="shared" si="221"/>
        <v>0</v>
      </c>
      <c r="J87" s="537">
        <f t="shared" si="221"/>
        <v>0</v>
      </c>
      <c r="K87" s="537">
        <f t="shared" si="221"/>
        <v>0</v>
      </c>
      <c r="L87" s="537">
        <f t="shared" si="221"/>
        <v>0</v>
      </c>
      <c r="M87" s="537">
        <f t="shared" si="221"/>
        <v>0</v>
      </c>
      <c r="N87" s="537">
        <f t="shared" si="221"/>
        <v>0</v>
      </c>
      <c r="O87" s="537">
        <f t="shared" si="221"/>
        <v>0</v>
      </c>
      <c r="P87" s="537">
        <f t="shared" si="221"/>
        <v>0</v>
      </c>
      <c r="Q87" s="537">
        <f t="shared" si="221"/>
        <v>0</v>
      </c>
      <c r="R87" s="537">
        <f t="shared" si="221"/>
        <v>0</v>
      </c>
      <c r="S87" s="537">
        <f t="shared" si="221"/>
        <v>0</v>
      </c>
      <c r="T87" s="537">
        <f t="shared" si="221"/>
        <v>0</v>
      </c>
      <c r="U87" s="537">
        <f t="shared" si="221"/>
        <v>0</v>
      </c>
      <c r="V87" s="537">
        <f t="shared" si="221"/>
        <v>0</v>
      </c>
      <c r="W87" s="537">
        <f t="shared" si="221"/>
        <v>0</v>
      </c>
      <c r="X87" s="537">
        <f t="shared" ref="X87:AG87" si="222">X80-X86</f>
        <v>0</v>
      </c>
      <c r="Y87" s="537">
        <f t="shared" si="222"/>
        <v>0</v>
      </c>
      <c r="Z87" s="537">
        <f t="shared" si="222"/>
        <v>0</v>
      </c>
      <c r="AA87" s="537">
        <f t="shared" si="222"/>
        <v>0</v>
      </c>
      <c r="AB87" s="537">
        <f t="shared" si="222"/>
        <v>0</v>
      </c>
      <c r="AC87" s="537">
        <f t="shared" si="222"/>
        <v>0</v>
      </c>
      <c r="AD87" s="537">
        <f t="shared" si="222"/>
        <v>0</v>
      </c>
      <c r="AE87" s="537">
        <f t="shared" si="222"/>
        <v>0</v>
      </c>
      <c r="AF87" s="537">
        <f t="shared" si="222"/>
        <v>0</v>
      </c>
      <c r="AG87" s="537">
        <f t="shared" si="222"/>
        <v>0</v>
      </c>
    </row>
    <row r="88" spans="1:33">
      <c r="X88" s="540"/>
      <c r="Y88" s="540"/>
      <c r="Z88" s="540"/>
      <c r="AA88" s="540"/>
      <c r="AB88" s="540"/>
      <c r="AC88" s="540"/>
      <c r="AD88" s="540"/>
      <c r="AE88" s="540"/>
      <c r="AF88" s="540"/>
      <c r="AG88" s="540"/>
    </row>
    <row r="89" spans="1:33">
      <c r="A89" s="546" t="s">
        <v>249</v>
      </c>
      <c r="B89" s="548" t="s">
        <v>268</v>
      </c>
      <c r="C89" s="548" t="s">
        <v>354</v>
      </c>
      <c r="D89" s="541"/>
      <c r="E89" s="541"/>
      <c r="F89" s="541"/>
      <c r="G89" s="541"/>
      <c r="H89" s="541"/>
      <c r="I89" s="541"/>
      <c r="J89" s="541"/>
      <c r="K89" s="541"/>
      <c r="L89" s="541"/>
      <c r="M89" s="541"/>
      <c r="N89" s="541"/>
      <c r="O89" s="541"/>
      <c r="P89" s="541"/>
      <c r="Q89" s="541"/>
      <c r="R89" s="541"/>
      <c r="S89" s="541"/>
      <c r="T89" s="541"/>
      <c r="U89" s="541"/>
      <c r="V89" s="541"/>
      <c r="W89" s="541"/>
      <c r="X89" s="541"/>
      <c r="Y89" s="541"/>
      <c r="Z89" s="541"/>
      <c r="AA89" s="541"/>
      <c r="AB89" s="541"/>
      <c r="AC89" s="541"/>
      <c r="AD89" s="541"/>
      <c r="AE89" s="541"/>
      <c r="AF89" s="541"/>
      <c r="AG89" s="541"/>
    </row>
    <row r="90" spans="1:33" s="575" customFormat="1">
      <c r="A90" s="543" t="str">
        <f>'8.Debt'!B$47</f>
        <v>Deferred Fee</v>
      </c>
      <c r="B90" s="574">
        <f>'8.Debt'!B48</f>
        <v>0</v>
      </c>
      <c r="C90" s="528">
        <f>'8.Debt'!B$54</f>
        <v>0.5</v>
      </c>
      <c r="D90" s="529">
        <f>-SUM(D121:D122)</f>
        <v>0</v>
      </c>
      <c r="E90" s="529">
        <f t="shared" ref="E90:AG90" si="223">-SUM(E121:E122)</f>
        <v>0</v>
      </c>
      <c r="F90" s="529">
        <f t="shared" si="223"/>
        <v>0</v>
      </c>
      <c r="G90" s="529">
        <f t="shared" si="223"/>
        <v>0</v>
      </c>
      <c r="H90" s="529">
        <f t="shared" si="223"/>
        <v>0</v>
      </c>
      <c r="I90" s="529">
        <f t="shared" si="223"/>
        <v>0</v>
      </c>
      <c r="J90" s="529">
        <f t="shared" si="223"/>
        <v>0</v>
      </c>
      <c r="K90" s="529">
        <f t="shared" si="223"/>
        <v>0</v>
      </c>
      <c r="L90" s="529">
        <f t="shared" si="223"/>
        <v>0</v>
      </c>
      <c r="M90" s="529">
        <f t="shared" si="223"/>
        <v>0</v>
      </c>
      <c r="N90" s="529">
        <f t="shared" si="223"/>
        <v>0</v>
      </c>
      <c r="O90" s="529">
        <f t="shared" si="223"/>
        <v>0</v>
      </c>
      <c r="P90" s="529">
        <f t="shared" si="223"/>
        <v>0</v>
      </c>
      <c r="Q90" s="529">
        <f t="shared" si="223"/>
        <v>0</v>
      </c>
      <c r="R90" s="529">
        <f t="shared" si="223"/>
        <v>0</v>
      </c>
      <c r="S90" s="529">
        <f t="shared" si="223"/>
        <v>0</v>
      </c>
      <c r="T90" s="529">
        <f t="shared" si="223"/>
        <v>0</v>
      </c>
      <c r="U90" s="529">
        <f t="shared" si="223"/>
        <v>0</v>
      </c>
      <c r="V90" s="529">
        <f t="shared" si="223"/>
        <v>0</v>
      </c>
      <c r="W90" s="529">
        <f t="shared" si="223"/>
        <v>0</v>
      </c>
      <c r="X90" s="529">
        <f t="shared" si="223"/>
        <v>0</v>
      </c>
      <c r="Y90" s="529">
        <f t="shared" si="223"/>
        <v>0</v>
      </c>
      <c r="Z90" s="529">
        <f t="shared" si="223"/>
        <v>0</v>
      </c>
      <c r="AA90" s="529">
        <f t="shared" si="223"/>
        <v>0</v>
      </c>
      <c r="AB90" s="529">
        <f t="shared" si="223"/>
        <v>0</v>
      </c>
      <c r="AC90" s="529">
        <f t="shared" si="223"/>
        <v>0</v>
      </c>
      <c r="AD90" s="529">
        <f t="shared" si="223"/>
        <v>0</v>
      </c>
      <c r="AE90" s="529">
        <f t="shared" si="223"/>
        <v>0</v>
      </c>
      <c r="AF90" s="529">
        <f t="shared" si="223"/>
        <v>0</v>
      </c>
      <c r="AG90" s="529">
        <f t="shared" si="223"/>
        <v>0</v>
      </c>
    </row>
    <row r="91" spans="1:33" s="575" customFormat="1">
      <c r="A91" s="543" t="str">
        <f>'8.Debt'!C$47</f>
        <v>DMPED</v>
      </c>
      <c r="B91" s="574">
        <f>'8.Debt'!C$48</f>
        <v>0</v>
      </c>
      <c r="C91" s="528">
        <f>'8.Debt'!C$54</f>
        <v>0.75</v>
      </c>
      <c r="D91" s="529">
        <f>-SUM(D129:D130)-'10.Comm Proforma'!E47</f>
        <v>0</v>
      </c>
      <c r="E91" s="529">
        <f>-SUM(E129:E130)-'10.Comm Proforma'!F47</f>
        <v>0</v>
      </c>
      <c r="F91" s="529">
        <f>-SUM(F129:F130)-'10.Comm Proforma'!G47</f>
        <v>0</v>
      </c>
      <c r="G91" s="529">
        <f>-SUM(G129:G130)-'10.Comm Proforma'!H47</f>
        <v>0</v>
      </c>
      <c r="H91" s="529">
        <f>-SUM(H129:H130)-'10.Comm Proforma'!I47</f>
        <v>0</v>
      </c>
      <c r="I91" s="529">
        <f>-SUM(I129:I130)-'10.Comm Proforma'!J47</f>
        <v>0</v>
      </c>
      <c r="J91" s="529">
        <f>-SUM(J129:J130)-'10.Comm Proforma'!K47</f>
        <v>0</v>
      </c>
      <c r="K91" s="529">
        <f>-SUM(K129:K130)-'10.Comm Proforma'!L47</f>
        <v>0</v>
      </c>
      <c r="L91" s="529">
        <f>-SUM(L129:L130)-'10.Comm Proforma'!M47</f>
        <v>0</v>
      </c>
      <c r="M91" s="529">
        <f>-SUM(M129:M130)-'10.Comm Proforma'!N47</f>
        <v>0</v>
      </c>
      <c r="N91" s="529">
        <f>-SUM(N129:N130)-'10.Comm Proforma'!O47</f>
        <v>0</v>
      </c>
      <c r="O91" s="529">
        <f>-SUM(O129:O130)-'10.Comm Proforma'!P47</f>
        <v>0</v>
      </c>
      <c r="P91" s="529">
        <f>-SUM(P129:P130)-'10.Comm Proforma'!Q47</f>
        <v>0</v>
      </c>
      <c r="Q91" s="529">
        <f>-SUM(Q129:Q130)-'10.Comm Proforma'!R47</f>
        <v>0</v>
      </c>
      <c r="R91" s="529">
        <f>-SUM(R129:R130)-'10.Comm Proforma'!S47</f>
        <v>0</v>
      </c>
      <c r="S91" s="529">
        <f>-SUM(S129:S130)-'10.Comm Proforma'!T47</f>
        <v>0</v>
      </c>
      <c r="T91" s="529">
        <f>-SUM(T129:T130)-'10.Comm Proforma'!U47</f>
        <v>0</v>
      </c>
      <c r="U91" s="529">
        <f>-SUM(U129:U130)-'10.Comm Proforma'!V47</f>
        <v>0</v>
      </c>
      <c r="V91" s="529">
        <f>-SUM(V129:V130)-'10.Comm Proforma'!W47</f>
        <v>0</v>
      </c>
      <c r="W91" s="529">
        <f>-SUM(W129:W130)-'10.Comm Proforma'!X47</f>
        <v>0</v>
      </c>
      <c r="X91" s="529">
        <f>-SUM(X129:X130)-'10.Comm Proforma'!Y47</f>
        <v>0</v>
      </c>
      <c r="Y91" s="529">
        <f>-SUM(Y129:Y130)-'10.Comm Proforma'!Z47</f>
        <v>0</v>
      </c>
      <c r="Z91" s="529">
        <f>-SUM(Z129:Z130)-'10.Comm Proforma'!AA47</f>
        <v>0</v>
      </c>
      <c r="AA91" s="529">
        <f>-SUM(AA129:AA130)-'10.Comm Proforma'!AB47</f>
        <v>0</v>
      </c>
      <c r="AB91" s="529">
        <f>-SUM(AB129:AB130)-'10.Comm Proforma'!AC47</f>
        <v>0</v>
      </c>
      <c r="AC91" s="529">
        <f>-SUM(AC129:AC130)-'10.Comm Proforma'!AD47</f>
        <v>0</v>
      </c>
      <c r="AD91" s="529">
        <f>-SUM(AD129:AD130)-'10.Comm Proforma'!AE47</f>
        <v>0</v>
      </c>
      <c r="AE91" s="529">
        <f>-SUM(AE129:AE130)-'10.Comm Proforma'!AF47</f>
        <v>0</v>
      </c>
      <c r="AF91" s="529">
        <f>-SUM(AF129:AF130)-'10.Comm Proforma'!AG47</f>
        <v>0</v>
      </c>
      <c r="AG91" s="529">
        <f>-SUM(AG129:AG130)-'10.Comm Proforma'!AH47</f>
        <v>0</v>
      </c>
    </row>
    <row r="92" spans="1:33" s="575" customFormat="1">
      <c r="A92" s="543" t="str">
        <f>'8.Debt'!D$47</f>
        <v>HPTF</v>
      </c>
      <c r="B92" s="574">
        <f>'8.Debt'!D$48</f>
        <v>0</v>
      </c>
      <c r="C92" s="528">
        <f>'8.Debt'!D$54</f>
        <v>0</v>
      </c>
      <c r="D92" s="529">
        <f>-SUM(D137:D138)</f>
        <v>0</v>
      </c>
      <c r="E92" s="529">
        <f t="shared" ref="E92:AG92" si="224">-SUM(E137:E138)</f>
        <v>0</v>
      </c>
      <c r="F92" s="529">
        <f t="shared" si="224"/>
        <v>0</v>
      </c>
      <c r="G92" s="529">
        <f t="shared" si="224"/>
        <v>0</v>
      </c>
      <c r="H92" s="529">
        <f t="shared" si="224"/>
        <v>0</v>
      </c>
      <c r="I92" s="529">
        <f t="shared" si="224"/>
        <v>0</v>
      </c>
      <c r="J92" s="529">
        <f t="shared" si="224"/>
        <v>0</v>
      </c>
      <c r="K92" s="529">
        <f t="shared" si="224"/>
        <v>0</v>
      </c>
      <c r="L92" s="529">
        <f t="shared" si="224"/>
        <v>0</v>
      </c>
      <c r="M92" s="529">
        <f t="shared" si="224"/>
        <v>0</v>
      </c>
      <c r="N92" s="529">
        <f t="shared" si="224"/>
        <v>0</v>
      </c>
      <c r="O92" s="529">
        <f t="shared" si="224"/>
        <v>0</v>
      </c>
      <c r="P92" s="529">
        <f t="shared" si="224"/>
        <v>0</v>
      </c>
      <c r="Q92" s="529">
        <f t="shared" si="224"/>
        <v>0</v>
      </c>
      <c r="R92" s="529">
        <f t="shared" si="224"/>
        <v>0</v>
      </c>
      <c r="S92" s="529">
        <f t="shared" si="224"/>
        <v>0</v>
      </c>
      <c r="T92" s="529">
        <f t="shared" si="224"/>
        <v>0</v>
      </c>
      <c r="U92" s="529">
        <f t="shared" si="224"/>
        <v>0</v>
      </c>
      <c r="V92" s="529">
        <f t="shared" si="224"/>
        <v>0</v>
      </c>
      <c r="W92" s="529">
        <f t="shared" si="224"/>
        <v>0</v>
      </c>
      <c r="X92" s="529">
        <f t="shared" si="224"/>
        <v>0</v>
      </c>
      <c r="Y92" s="529">
        <f t="shared" si="224"/>
        <v>0</v>
      </c>
      <c r="Z92" s="529">
        <f t="shared" si="224"/>
        <v>0</v>
      </c>
      <c r="AA92" s="529">
        <f t="shared" si="224"/>
        <v>0</v>
      </c>
      <c r="AB92" s="529">
        <f t="shared" si="224"/>
        <v>0</v>
      </c>
      <c r="AC92" s="529">
        <f t="shared" si="224"/>
        <v>0</v>
      </c>
      <c r="AD92" s="529">
        <f t="shared" si="224"/>
        <v>0</v>
      </c>
      <c r="AE92" s="529">
        <f t="shared" si="224"/>
        <v>0</v>
      </c>
      <c r="AF92" s="529">
        <f t="shared" si="224"/>
        <v>0</v>
      </c>
      <c r="AG92" s="529">
        <f t="shared" si="224"/>
        <v>0</v>
      </c>
    </row>
    <row r="93" spans="1:33" s="575" customFormat="1">
      <c r="A93" s="543" t="str">
        <f>'8.Debt'!E$47</f>
        <v>Other</v>
      </c>
      <c r="B93" s="574">
        <f>'8.Debt'!E$48</f>
        <v>0</v>
      </c>
      <c r="C93" s="528">
        <f>'8.Debt'!E$54</f>
        <v>0</v>
      </c>
      <c r="D93" s="529">
        <f>-SUM(D145:D146)</f>
        <v>0</v>
      </c>
      <c r="E93" s="529">
        <f t="shared" ref="E93:AG93" si="225">-SUM(E145:E146)</f>
        <v>0</v>
      </c>
      <c r="F93" s="529">
        <f t="shared" si="225"/>
        <v>0</v>
      </c>
      <c r="G93" s="529">
        <f t="shared" si="225"/>
        <v>0</v>
      </c>
      <c r="H93" s="529">
        <f t="shared" si="225"/>
        <v>0</v>
      </c>
      <c r="I93" s="529">
        <f t="shared" si="225"/>
        <v>0</v>
      </c>
      <c r="J93" s="529">
        <f t="shared" si="225"/>
        <v>0</v>
      </c>
      <c r="K93" s="529">
        <f t="shared" si="225"/>
        <v>0</v>
      </c>
      <c r="L93" s="529">
        <f t="shared" si="225"/>
        <v>0</v>
      </c>
      <c r="M93" s="529">
        <f t="shared" si="225"/>
        <v>0</v>
      </c>
      <c r="N93" s="529">
        <f t="shared" si="225"/>
        <v>0</v>
      </c>
      <c r="O93" s="529">
        <f t="shared" si="225"/>
        <v>0</v>
      </c>
      <c r="P93" s="529">
        <f t="shared" si="225"/>
        <v>0</v>
      </c>
      <c r="Q93" s="529">
        <f t="shared" si="225"/>
        <v>0</v>
      </c>
      <c r="R93" s="529">
        <f t="shared" si="225"/>
        <v>0</v>
      </c>
      <c r="S93" s="529">
        <f t="shared" si="225"/>
        <v>0</v>
      </c>
      <c r="T93" s="529">
        <f t="shared" si="225"/>
        <v>0</v>
      </c>
      <c r="U93" s="529">
        <f t="shared" si="225"/>
        <v>0</v>
      </c>
      <c r="V93" s="529">
        <f t="shared" si="225"/>
        <v>0</v>
      </c>
      <c r="W93" s="529">
        <f t="shared" si="225"/>
        <v>0</v>
      </c>
      <c r="X93" s="529">
        <f t="shared" si="225"/>
        <v>0</v>
      </c>
      <c r="Y93" s="529">
        <f t="shared" si="225"/>
        <v>0</v>
      </c>
      <c r="Z93" s="529">
        <f t="shared" si="225"/>
        <v>0</v>
      </c>
      <c r="AA93" s="529">
        <f t="shared" si="225"/>
        <v>0</v>
      </c>
      <c r="AB93" s="529">
        <f t="shared" si="225"/>
        <v>0</v>
      </c>
      <c r="AC93" s="529">
        <f t="shared" si="225"/>
        <v>0</v>
      </c>
      <c r="AD93" s="529">
        <f t="shared" si="225"/>
        <v>0</v>
      </c>
      <c r="AE93" s="529">
        <f t="shared" si="225"/>
        <v>0</v>
      </c>
      <c r="AF93" s="529">
        <f t="shared" si="225"/>
        <v>0</v>
      </c>
      <c r="AG93" s="529">
        <f t="shared" si="225"/>
        <v>0</v>
      </c>
    </row>
    <row r="94" spans="1:33" s="575" customFormat="1">
      <c r="A94" s="543" t="str">
        <f>'8.Debt'!F$47</f>
        <v>Other</v>
      </c>
      <c r="B94" s="574">
        <f>'8.Debt'!F$48</f>
        <v>0</v>
      </c>
      <c r="C94" s="528">
        <f>'8.Debt'!F$54</f>
        <v>0</v>
      </c>
      <c r="D94" s="529">
        <f>-SUM(D153:D154)</f>
        <v>0</v>
      </c>
      <c r="E94" s="529">
        <f t="shared" ref="E94:AG94" si="226">-SUM(E153:E154)</f>
        <v>0</v>
      </c>
      <c r="F94" s="529">
        <f t="shared" si="226"/>
        <v>0</v>
      </c>
      <c r="G94" s="529">
        <f t="shared" si="226"/>
        <v>0</v>
      </c>
      <c r="H94" s="529">
        <f t="shared" si="226"/>
        <v>0</v>
      </c>
      <c r="I94" s="529">
        <f t="shared" si="226"/>
        <v>0</v>
      </c>
      <c r="J94" s="529">
        <f t="shared" si="226"/>
        <v>0</v>
      </c>
      <c r="K94" s="529">
        <f t="shared" si="226"/>
        <v>0</v>
      </c>
      <c r="L94" s="529">
        <f t="shared" si="226"/>
        <v>0</v>
      </c>
      <c r="M94" s="529">
        <f t="shared" si="226"/>
        <v>0</v>
      </c>
      <c r="N94" s="529">
        <f t="shared" si="226"/>
        <v>0</v>
      </c>
      <c r="O94" s="529">
        <f t="shared" si="226"/>
        <v>0</v>
      </c>
      <c r="P94" s="529">
        <f t="shared" si="226"/>
        <v>0</v>
      </c>
      <c r="Q94" s="529">
        <f t="shared" si="226"/>
        <v>0</v>
      </c>
      <c r="R94" s="529">
        <f t="shared" si="226"/>
        <v>0</v>
      </c>
      <c r="S94" s="529">
        <f t="shared" si="226"/>
        <v>0</v>
      </c>
      <c r="T94" s="529">
        <f t="shared" si="226"/>
        <v>0</v>
      </c>
      <c r="U94" s="529">
        <f t="shared" si="226"/>
        <v>0</v>
      </c>
      <c r="V94" s="529">
        <f t="shared" si="226"/>
        <v>0</v>
      </c>
      <c r="W94" s="529">
        <f t="shared" si="226"/>
        <v>0</v>
      </c>
      <c r="X94" s="529">
        <f t="shared" si="226"/>
        <v>0</v>
      </c>
      <c r="Y94" s="529">
        <f t="shared" si="226"/>
        <v>0</v>
      </c>
      <c r="Z94" s="529">
        <f t="shared" si="226"/>
        <v>0</v>
      </c>
      <c r="AA94" s="529">
        <f t="shared" si="226"/>
        <v>0</v>
      </c>
      <c r="AB94" s="529">
        <f t="shared" si="226"/>
        <v>0</v>
      </c>
      <c r="AC94" s="529">
        <f t="shared" si="226"/>
        <v>0</v>
      </c>
      <c r="AD94" s="529">
        <f t="shared" si="226"/>
        <v>0</v>
      </c>
      <c r="AE94" s="529">
        <f t="shared" si="226"/>
        <v>0</v>
      </c>
      <c r="AF94" s="529">
        <f t="shared" si="226"/>
        <v>0</v>
      </c>
      <c r="AG94" s="529">
        <f t="shared" si="226"/>
        <v>0</v>
      </c>
    </row>
    <row r="95" spans="1:33" s="538" customFormat="1">
      <c r="A95" s="535" t="s">
        <v>61</v>
      </c>
      <c r="B95" s="535"/>
      <c r="C95" s="547"/>
      <c r="D95" s="537">
        <f>SUM(D90:D94)</f>
        <v>0</v>
      </c>
      <c r="E95" s="537">
        <f t="shared" ref="E95:W95" si="227">SUM(E90:E94)</f>
        <v>0</v>
      </c>
      <c r="F95" s="537">
        <f t="shared" si="227"/>
        <v>0</v>
      </c>
      <c r="G95" s="537">
        <f t="shared" si="227"/>
        <v>0</v>
      </c>
      <c r="H95" s="537">
        <f t="shared" si="227"/>
        <v>0</v>
      </c>
      <c r="I95" s="537">
        <f t="shared" si="227"/>
        <v>0</v>
      </c>
      <c r="J95" s="537">
        <f t="shared" si="227"/>
        <v>0</v>
      </c>
      <c r="K95" s="537">
        <f t="shared" si="227"/>
        <v>0</v>
      </c>
      <c r="L95" s="537">
        <f t="shared" si="227"/>
        <v>0</v>
      </c>
      <c r="M95" s="537">
        <f t="shared" si="227"/>
        <v>0</v>
      </c>
      <c r="N95" s="537">
        <f t="shared" si="227"/>
        <v>0</v>
      </c>
      <c r="O95" s="537">
        <f t="shared" si="227"/>
        <v>0</v>
      </c>
      <c r="P95" s="537">
        <f t="shared" si="227"/>
        <v>0</v>
      </c>
      <c r="Q95" s="537">
        <f t="shared" si="227"/>
        <v>0</v>
      </c>
      <c r="R95" s="537">
        <f t="shared" si="227"/>
        <v>0</v>
      </c>
      <c r="S95" s="537">
        <f t="shared" si="227"/>
        <v>0</v>
      </c>
      <c r="T95" s="537">
        <f t="shared" si="227"/>
        <v>0</v>
      </c>
      <c r="U95" s="537">
        <f t="shared" si="227"/>
        <v>0</v>
      </c>
      <c r="V95" s="537">
        <f t="shared" si="227"/>
        <v>0</v>
      </c>
      <c r="W95" s="537">
        <f t="shared" si="227"/>
        <v>0</v>
      </c>
      <c r="X95" s="537">
        <f t="shared" ref="X95:AG95" si="228">SUM(X90:X94)</f>
        <v>0</v>
      </c>
      <c r="Y95" s="537">
        <f t="shared" si="228"/>
        <v>0</v>
      </c>
      <c r="Z95" s="537">
        <f t="shared" si="228"/>
        <v>0</v>
      </c>
      <c r="AA95" s="537">
        <f t="shared" si="228"/>
        <v>0</v>
      </c>
      <c r="AB95" s="537">
        <f t="shared" si="228"/>
        <v>0</v>
      </c>
      <c r="AC95" s="537">
        <f t="shared" si="228"/>
        <v>0</v>
      </c>
      <c r="AD95" s="537">
        <f t="shared" si="228"/>
        <v>0</v>
      </c>
      <c r="AE95" s="537">
        <f t="shared" si="228"/>
        <v>0</v>
      </c>
      <c r="AF95" s="537">
        <f t="shared" si="228"/>
        <v>0</v>
      </c>
      <c r="AG95" s="537">
        <f t="shared" si="228"/>
        <v>0</v>
      </c>
    </row>
    <row r="96" spans="1:33" s="538" customFormat="1">
      <c r="A96" s="535" t="s">
        <v>569</v>
      </c>
      <c r="B96" s="535"/>
      <c r="C96" s="536"/>
      <c r="D96" s="537">
        <f>D87-D95</f>
        <v>0</v>
      </c>
      <c r="E96" s="537">
        <f t="shared" ref="E96:W96" si="229">E87-E95</f>
        <v>0</v>
      </c>
      <c r="F96" s="537">
        <f t="shared" si="229"/>
        <v>0</v>
      </c>
      <c r="G96" s="537">
        <f t="shared" si="229"/>
        <v>0</v>
      </c>
      <c r="H96" s="537">
        <f t="shared" si="229"/>
        <v>0</v>
      </c>
      <c r="I96" s="537">
        <f t="shared" si="229"/>
        <v>0</v>
      </c>
      <c r="J96" s="537">
        <f t="shared" si="229"/>
        <v>0</v>
      </c>
      <c r="K96" s="537">
        <f t="shared" si="229"/>
        <v>0</v>
      </c>
      <c r="L96" s="537">
        <f t="shared" si="229"/>
        <v>0</v>
      </c>
      <c r="M96" s="537">
        <f t="shared" si="229"/>
        <v>0</v>
      </c>
      <c r="N96" s="537">
        <f t="shared" si="229"/>
        <v>0</v>
      </c>
      <c r="O96" s="537">
        <f t="shared" si="229"/>
        <v>0</v>
      </c>
      <c r="P96" s="537">
        <f t="shared" si="229"/>
        <v>0</v>
      </c>
      <c r="Q96" s="537">
        <f t="shared" si="229"/>
        <v>0</v>
      </c>
      <c r="R96" s="537">
        <f t="shared" si="229"/>
        <v>0</v>
      </c>
      <c r="S96" s="537">
        <f t="shared" si="229"/>
        <v>0</v>
      </c>
      <c r="T96" s="537">
        <f t="shared" si="229"/>
        <v>0</v>
      </c>
      <c r="U96" s="537">
        <f t="shared" si="229"/>
        <v>0</v>
      </c>
      <c r="V96" s="537">
        <f t="shared" si="229"/>
        <v>0</v>
      </c>
      <c r="W96" s="537">
        <f t="shared" si="229"/>
        <v>0</v>
      </c>
      <c r="X96" s="537">
        <f t="shared" ref="X96:AG96" si="230">X87-X95</f>
        <v>0</v>
      </c>
      <c r="Y96" s="537">
        <f t="shared" si="230"/>
        <v>0</v>
      </c>
      <c r="Z96" s="537">
        <f t="shared" si="230"/>
        <v>0</v>
      </c>
      <c r="AA96" s="537">
        <f t="shared" si="230"/>
        <v>0</v>
      </c>
      <c r="AB96" s="537">
        <f t="shared" si="230"/>
        <v>0</v>
      </c>
      <c r="AC96" s="537">
        <f t="shared" si="230"/>
        <v>0</v>
      </c>
      <c r="AD96" s="537">
        <f t="shared" si="230"/>
        <v>0</v>
      </c>
      <c r="AE96" s="537">
        <f t="shared" si="230"/>
        <v>0</v>
      </c>
      <c r="AF96" s="537">
        <f t="shared" si="230"/>
        <v>0</v>
      </c>
      <c r="AG96" s="537">
        <f t="shared" si="230"/>
        <v>0</v>
      </c>
    </row>
    <row r="97" spans="1:33">
      <c r="A97" s="549"/>
      <c r="B97" s="549"/>
      <c r="C97" s="551"/>
      <c r="X97" s="540"/>
      <c r="Y97" s="540"/>
      <c r="Z97" s="540"/>
      <c r="AA97" s="540"/>
      <c r="AB97" s="540"/>
      <c r="AC97" s="540"/>
      <c r="AD97" s="540"/>
      <c r="AE97" s="540"/>
      <c r="AF97" s="540"/>
      <c r="AG97" s="540"/>
    </row>
    <row r="98" spans="1:33">
      <c r="A98" s="547" t="s">
        <v>570</v>
      </c>
      <c r="B98" s="547"/>
      <c r="C98" s="576">
        <f>IFERROR(NPV(5%,D98:W98),0)</f>
        <v>0</v>
      </c>
      <c r="D98" s="553">
        <f>D96</f>
        <v>0</v>
      </c>
      <c r="E98" s="553">
        <f t="shared" ref="E98:W98" si="231">E96</f>
        <v>0</v>
      </c>
      <c r="F98" s="553">
        <f t="shared" si="231"/>
        <v>0</v>
      </c>
      <c r="G98" s="553">
        <f t="shared" si="231"/>
        <v>0</v>
      </c>
      <c r="H98" s="553">
        <f t="shared" si="231"/>
        <v>0</v>
      </c>
      <c r="I98" s="553">
        <f t="shared" si="231"/>
        <v>0</v>
      </c>
      <c r="J98" s="553">
        <f t="shared" si="231"/>
        <v>0</v>
      </c>
      <c r="K98" s="553">
        <f t="shared" si="231"/>
        <v>0</v>
      </c>
      <c r="L98" s="553">
        <f t="shared" si="231"/>
        <v>0</v>
      </c>
      <c r="M98" s="553">
        <f t="shared" si="231"/>
        <v>0</v>
      </c>
      <c r="N98" s="553">
        <f t="shared" si="231"/>
        <v>0</v>
      </c>
      <c r="O98" s="553">
        <f t="shared" si="231"/>
        <v>0</v>
      </c>
      <c r="P98" s="553">
        <f t="shared" si="231"/>
        <v>0</v>
      </c>
      <c r="Q98" s="553">
        <f t="shared" si="231"/>
        <v>0</v>
      </c>
      <c r="R98" s="553">
        <f t="shared" si="231"/>
        <v>0</v>
      </c>
      <c r="S98" s="553">
        <f t="shared" si="231"/>
        <v>0</v>
      </c>
      <c r="T98" s="553">
        <f t="shared" si="231"/>
        <v>0</v>
      </c>
      <c r="U98" s="553">
        <f t="shared" si="231"/>
        <v>0</v>
      </c>
      <c r="V98" s="553">
        <f t="shared" si="231"/>
        <v>0</v>
      </c>
      <c r="W98" s="553">
        <f t="shared" si="231"/>
        <v>0</v>
      </c>
      <c r="X98" s="553">
        <f t="shared" ref="X98:AG98" si="232">X96</f>
        <v>0</v>
      </c>
      <c r="Y98" s="553">
        <f t="shared" si="232"/>
        <v>0</v>
      </c>
      <c r="Z98" s="553">
        <f t="shared" si="232"/>
        <v>0</v>
      </c>
      <c r="AA98" s="553">
        <f t="shared" si="232"/>
        <v>0</v>
      </c>
      <c r="AB98" s="553">
        <f t="shared" si="232"/>
        <v>0</v>
      </c>
      <c r="AC98" s="553">
        <f t="shared" si="232"/>
        <v>0</v>
      </c>
      <c r="AD98" s="553">
        <f t="shared" si="232"/>
        <v>0</v>
      </c>
      <c r="AE98" s="553">
        <f t="shared" si="232"/>
        <v>0</v>
      </c>
      <c r="AF98" s="553">
        <f t="shared" si="232"/>
        <v>0</v>
      </c>
      <c r="AG98" s="553">
        <f t="shared" si="232"/>
        <v>0</v>
      </c>
    </row>
    <row r="99" spans="1:33">
      <c r="A99" s="554" t="s">
        <v>250</v>
      </c>
      <c r="B99" s="554"/>
      <c r="C99" s="576"/>
      <c r="D99" s="555">
        <f>IFERROR(D98/D80,0)</f>
        <v>0</v>
      </c>
      <c r="E99" s="555">
        <f t="shared" ref="E99:AG99" si="233">IFERROR(E98/E80,0)</f>
        <v>0</v>
      </c>
      <c r="F99" s="555">
        <f t="shared" si="233"/>
        <v>0</v>
      </c>
      <c r="G99" s="555">
        <f t="shared" si="233"/>
        <v>0</v>
      </c>
      <c r="H99" s="555">
        <f t="shared" si="233"/>
        <v>0</v>
      </c>
      <c r="I99" s="555">
        <f t="shared" si="233"/>
        <v>0</v>
      </c>
      <c r="J99" s="555">
        <f t="shared" si="233"/>
        <v>0</v>
      </c>
      <c r="K99" s="555">
        <f t="shared" si="233"/>
        <v>0</v>
      </c>
      <c r="L99" s="555">
        <f t="shared" si="233"/>
        <v>0</v>
      </c>
      <c r="M99" s="555">
        <f t="shared" si="233"/>
        <v>0</v>
      </c>
      <c r="N99" s="555">
        <f t="shared" si="233"/>
        <v>0</v>
      </c>
      <c r="O99" s="555">
        <f t="shared" si="233"/>
        <v>0</v>
      </c>
      <c r="P99" s="555">
        <f t="shared" si="233"/>
        <v>0</v>
      </c>
      <c r="Q99" s="555">
        <f t="shared" si="233"/>
        <v>0</v>
      </c>
      <c r="R99" s="555">
        <f t="shared" si="233"/>
        <v>0</v>
      </c>
      <c r="S99" s="555">
        <f t="shared" si="233"/>
        <v>0</v>
      </c>
      <c r="T99" s="555">
        <f t="shared" si="233"/>
        <v>0</v>
      </c>
      <c r="U99" s="555">
        <f t="shared" si="233"/>
        <v>0</v>
      </c>
      <c r="V99" s="555">
        <f t="shared" si="233"/>
        <v>0</v>
      </c>
      <c r="W99" s="555">
        <f t="shared" si="233"/>
        <v>0</v>
      </c>
      <c r="X99" s="555">
        <f t="shared" si="233"/>
        <v>0</v>
      </c>
      <c r="Y99" s="555">
        <f t="shared" si="233"/>
        <v>0</v>
      </c>
      <c r="Z99" s="555">
        <f t="shared" si="233"/>
        <v>0</v>
      </c>
      <c r="AA99" s="555">
        <f t="shared" si="233"/>
        <v>0</v>
      </c>
      <c r="AB99" s="555">
        <f t="shared" si="233"/>
        <v>0</v>
      </c>
      <c r="AC99" s="555">
        <f t="shared" si="233"/>
        <v>0</v>
      </c>
      <c r="AD99" s="555">
        <f t="shared" si="233"/>
        <v>0</v>
      </c>
      <c r="AE99" s="555">
        <f t="shared" si="233"/>
        <v>0</v>
      </c>
      <c r="AF99" s="555">
        <f t="shared" si="233"/>
        <v>0</v>
      </c>
      <c r="AG99" s="555">
        <f t="shared" si="233"/>
        <v>0</v>
      </c>
    </row>
    <row r="100" spans="1:33">
      <c r="X100" s="540"/>
      <c r="Y100" s="540"/>
      <c r="Z100" s="540"/>
      <c r="AA100" s="540"/>
      <c r="AB100" s="540"/>
      <c r="AC100" s="540"/>
      <c r="AD100" s="540"/>
      <c r="AE100" s="540"/>
      <c r="AF100" s="540"/>
      <c r="AG100" s="540"/>
    </row>
    <row r="101" spans="1:33">
      <c r="D101" s="540">
        <v>1</v>
      </c>
      <c r="E101" s="540">
        <f>D101+1</f>
        <v>2</v>
      </c>
      <c r="F101" s="540">
        <f t="shared" ref="F101:W101" si="234">E101+1</f>
        <v>3</v>
      </c>
      <c r="G101" s="540">
        <f t="shared" si="234"/>
        <v>4</v>
      </c>
      <c r="H101" s="540">
        <f t="shared" si="234"/>
        <v>5</v>
      </c>
      <c r="I101" s="540">
        <f t="shared" si="234"/>
        <v>6</v>
      </c>
      <c r="J101" s="540">
        <f t="shared" si="234"/>
        <v>7</v>
      </c>
      <c r="K101" s="540">
        <f t="shared" si="234"/>
        <v>8</v>
      </c>
      <c r="L101" s="540">
        <f t="shared" si="234"/>
        <v>9</v>
      </c>
      <c r="M101" s="540">
        <f t="shared" si="234"/>
        <v>10</v>
      </c>
      <c r="N101" s="540">
        <f t="shared" si="234"/>
        <v>11</v>
      </c>
      <c r="O101" s="540">
        <f t="shared" si="234"/>
        <v>12</v>
      </c>
      <c r="P101" s="540">
        <f t="shared" si="234"/>
        <v>13</v>
      </c>
      <c r="Q101" s="540">
        <f t="shared" si="234"/>
        <v>14</v>
      </c>
      <c r="R101" s="540">
        <f t="shared" si="234"/>
        <v>15</v>
      </c>
      <c r="S101" s="540">
        <f t="shared" si="234"/>
        <v>16</v>
      </c>
      <c r="T101" s="540">
        <f t="shared" si="234"/>
        <v>17</v>
      </c>
      <c r="U101" s="540">
        <f t="shared" si="234"/>
        <v>18</v>
      </c>
      <c r="V101" s="540">
        <f t="shared" si="234"/>
        <v>19</v>
      </c>
      <c r="W101" s="540">
        <f t="shared" si="234"/>
        <v>20</v>
      </c>
      <c r="X101" s="540">
        <f t="shared" ref="X101" si="235">W101+1</f>
        <v>21</v>
      </c>
      <c r="Y101" s="540">
        <f t="shared" ref="Y101" si="236">X101+1</f>
        <v>22</v>
      </c>
      <c r="Z101" s="540">
        <f t="shared" ref="Z101" si="237">Y101+1</f>
        <v>23</v>
      </c>
      <c r="AA101" s="540">
        <f t="shared" ref="AA101" si="238">Z101+1</f>
        <v>24</v>
      </c>
      <c r="AB101" s="540">
        <f t="shared" ref="AB101" si="239">AA101+1</f>
        <v>25</v>
      </c>
      <c r="AC101" s="540">
        <f t="shared" ref="AC101" si="240">AB101+1</f>
        <v>26</v>
      </c>
      <c r="AD101" s="540">
        <f t="shared" ref="AD101" si="241">AC101+1</f>
        <v>27</v>
      </c>
      <c r="AE101" s="540">
        <f t="shared" ref="AE101" si="242">AD101+1</f>
        <v>28</v>
      </c>
      <c r="AF101" s="540">
        <f t="shared" ref="AF101" si="243">AE101+1</f>
        <v>29</v>
      </c>
      <c r="AG101" s="540">
        <f t="shared" ref="AG101" si="244">AF101+1</f>
        <v>30</v>
      </c>
    </row>
    <row r="102" spans="1:33" s="523" customFormat="1">
      <c r="A102" s="136" t="s">
        <v>891</v>
      </c>
      <c r="B102" s="150"/>
      <c r="C102" s="136"/>
      <c r="D102" s="75" t="s">
        <v>228</v>
      </c>
      <c r="E102" s="75" t="s">
        <v>229</v>
      </c>
      <c r="F102" s="75" t="s">
        <v>230</v>
      </c>
      <c r="G102" s="75" t="s">
        <v>231</v>
      </c>
      <c r="H102" s="75" t="s">
        <v>232</v>
      </c>
      <c r="I102" s="75" t="s">
        <v>543</v>
      </c>
      <c r="J102" s="75" t="s">
        <v>544</v>
      </c>
      <c r="K102" s="75" t="s">
        <v>233</v>
      </c>
      <c r="L102" s="75" t="s">
        <v>234</v>
      </c>
      <c r="M102" s="75" t="s">
        <v>235</v>
      </c>
      <c r="N102" s="75" t="s">
        <v>236</v>
      </c>
      <c r="O102" s="75" t="s">
        <v>237</v>
      </c>
      <c r="P102" s="75" t="s">
        <v>238</v>
      </c>
      <c r="Q102" s="75" t="s">
        <v>239</v>
      </c>
      <c r="R102" s="75" t="s">
        <v>240</v>
      </c>
      <c r="S102" s="75" t="s">
        <v>241</v>
      </c>
      <c r="T102" s="75" t="s">
        <v>242</v>
      </c>
      <c r="U102" s="75" t="s">
        <v>243</v>
      </c>
      <c r="V102" s="75" t="s">
        <v>244</v>
      </c>
      <c r="W102" s="75" t="s">
        <v>245</v>
      </c>
      <c r="X102" s="75" t="s">
        <v>840</v>
      </c>
      <c r="Y102" s="75" t="s">
        <v>841</v>
      </c>
      <c r="Z102" s="75" t="s">
        <v>842</v>
      </c>
      <c r="AA102" s="75" t="s">
        <v>843</v>
      </c>
      <c r="AB102" s="75" t="s">
        <v>844</v>
      </c>
      <c r="AC102" s="75" t="s">
        <v>845</v>
      </c>
      <c r="AD102" s="75" t="s">
        <v>846</v>
      </c>
      <c r="AE102" s="75" t="s">
        <v>847</v>
      </c>
      <c r="AF102" s="75" t="s">
        <v>848</v>
      </c>
      <c r="AG102" s="75" t="s">
        <v>849</v>
      </c>
    </row>
    <row r="104" spans="1:33">
      <c r="A104" s="568" t="str">
        <f>A76</f>
        <v>Permanent 1st</v>
      </c>
    </row>
    <row r="105" spans="1:33">
      <c r="A105" s="556" t="s">
        <v>667</v>
      </c>
      <c r="D105" s="553">
        <f>B76</f>
        <v>0</v>
      </c>
      <c r="E105" s="562">
        <f>IF(D101&lt;'8.Debt'!$F$25,D109,0)</f>
        <v>0</v>
      </c>
      <c r="F105" s="562">
        <f>IF(E101&lt;'8.Debt'!$F$25,E109,0)</f>
        <v>0</v>
      </c>
      <c r="G105" s="562">
        <f>IF(F101&lt;'8.Debt'!$F$25,F109,0)</f>
        <v>0</v>
      </c>
      <c r="H105" s="562">
        <f>IF(G101&lt;'8.Debt'!$F$25,G109,0)</f>
        <v>0</v>
      </c>
      <c r="I105" s="562">
        <f>IF(H101&lt;'8.Debt'!$F$25,H109,0)</f>
        <v>0</v>
      </c>
      <c r="J105" s="562">
        <f>IF(I101&lt;'8.Debt'!$F$25,I109,0)</f>
        <v>0</v>
      </c>
      <c r="K105" s="562">
        <f>IF(J101&lt;'8.Debt'!$F$25,J109,0)</f>
        <v>0</v>
      </c>
      <c r="L105" s="562">
        <f>IF(K101&lt;'8.Debt'!$F$25,K109,0)</f>
        <v>0</v>
      </c>
      <c r="M105" s="562">
        <f>IF(L101&lt;'8.Debt'!$F$25,L109,0)</f>
        <v>0</v>
      </c>
      <c r="N105" s="562">
        <f>IF(M101&lt;'8.Debt'!$F$25,M109,0)</f>
        <v>0</v>
      </c>
      <c r="O105" s="562">
        <f>IF(N101&lt;'8.Debt'!$F$25,N109,0)</f>
        <v>0</v>
      </c>
      <c r="P105" s="562">
        <f>IF(O101&lt;'8.Debt'!$F$25,O109,0)</f>
        <v>0</v>
      </c>
      <c r="Q105" s="562">
        <f>IF(P101&lt;'8.Debt'!$F$25,P109,0)</f>
        <v>0</v>
      </c>
      <c r="R105" s="562">
        <f>IF(Q101&lt;'8.Debt'!$F$25,Q109,0)</f>
        <v>0</v>
      </c>
      <c r="S105" s="562">
        <f>IF(R101&lt;'8.Debt'!$F$25,R109,0)</f>
        <v>0</v>
      </c>
      <c r="T105" s="562">
        <f>IF(S101&lt;'8.Debt'!$F$25,S109,0)</f>
        <v>0</v>
      </c>
      <c r="U105" s="562">
        <f>IF(T101&lt;'8.Debt'!$F$25,T109,0)</f>
        <v>0</v>
      </c>
      <c r="V105" s="562">
        <f>IF(U101&lt;'8.Debt'!$F$25,U109,0)</f>
        <v>0</v>
      </c>
      <c r="W105" s="562">
        <f>IF(V101&lt;'8.Debt'!$F$25,V109,0)</f>
        <v>0</v>
      </c>
      <c r="X105" s="562">
        <f>IF(W101&lt;'8.Debt'!$F$25,W109,0)</f>
        <v>0</v>
      </c>
      <c r="Y105" s="562">
        <f>IF(X101&lt;'8.Debt'!$F$25,X109,0)</f>
        <v>0</v>
      </c>
      <c r="Z105" s="562">
        <f>IF(Y101&lt;'8.Debt'!$F$25,Y109,0)</f>
        <v>0</v>
      </c>
      <c r="AA105" s="562">
        <f>IF(Z101&lt;'8.Debt'!$F$25,Z109,0)</f>
        <v>0</v>
      </c>
      <c r="AB105" s="562">
        <f>IF(AA101&lt;'8.Debt'!$F$25,AA109,0)</f>
        <v>0</v>
      </c>
      <c r="AC105" s="562">
        <f>IF(AB101&lt;'8.Debt'!$F$25,AB109,0)</f>
        <v>0</v>
      </c>
      <c r="AD105" s="562">
        <f>IF(AC101&lt;'8.Debt'!$F$25,AC109,0)</f>
        <v>0</v>
      </c>
      <c r="AE105" s="562">
        <f>IF(AD101&lt;'8.Debt'!$F$25,AD109,0)</f>
        <v>0</v>
      </c>
      <c r="AF105" s="562">
        <f>IF(AE101&lt;'8.Debt'!$F$25,AE109,0)</f>
        <v>0</v>
      </c>
      <c r="AG105" s="562">
        <f>IF(AF101&lt;'8.Debt'!$F$25,AF109,0)</f>
        <v>0</v>
      </c>
    </row>
    <row r="106" spans="1:33">
      <c r="A106" s="556" t="s">
        <v>892</v>
      </c>
      <c r="D106" s="562">
        <f>D105*'8.Debt'!$F$20</f>
        <v>0</v>
      </c>
      <c r="E106" s="562">
        <f>E105*'8.Debt'!$F$20</f>
        <v>0</v>
      </c>
      <c r="F106" s="562">
        <f>F105*'8.Debt'!$F$20</f>
        <v>0</v>
      </c>
      <c r="G106" s="562">
        <f>G105*'8.Debt'!$F$20</f>
        <v>0</v>
      </c>
      <c r="H106" s="562">
        <f>H105*'8.Debt'!$F$20</f>
        <v>0</v>
      </c>
      <c r="I106" s="562">
        <f>I105*'8.Debt'!$F$20</f>
        <v>0</v>
      </c>
      <c r="J106" s="562">
        <f>J105*'8.Debt'!$F$20</f>
        <v>0</v>
      </c>
      <c r="K106" s="562">
        <f>K105*'8.Debt'!$F$20</f>
        <v>0</v>
      </c>
      <c r="L106" s="562">
        <f>L105*'8.Debt'!$F$20</f>
        <v>0</v>
      </c>
      <c r="M106" s="562">
        <f>M105*'8.Debt'!$F$20</f>
        <v>0</v>
      </c>
      <c r="N106" s="562">
        <f>N105*'8.Debt'!$F$20</f>
        <v>0</v>
      </c>
      <c r="O106" s="562">
        <f>O105*'8.Debt'!$F$20</f>
        <v>0</v>
      </c>
      <c r="P106" s="562">
        <f>P105*'8.Debt'!$F$20</f>
        <v>0</v>
      </c>
      <c r="Q106" s="562">
        <f>Q105*'8.Debt'!$F$20</f>
        <v>0</v>
      </c>
      <c r="R106" s="562">
        <f>R105*'8.Debt'!$F$20</f>
        <v>0</v>
      </c>
      <c r="S106" s="562">
        <f>S105*'8.Debt'!$F$20</f>
        <v>0</v>
      </c>
      <c r="T106" s="562">
        <f>T105*'8.Debt'!$F$20</f>
        <v>0</v>
      </c>
      <c r="U106" s="562">
        <f>U105*'8.Debt'!$F$20</f>
        <v>0</v>
      </c>
      <c r="V106" s="562">
        <f>V105*'8.Debt'!$F$20</f>
        <v>0</v>
      </c>
      <c r="W106" s="562">
        <f>W105*'8.Debt'!$F$20</f>
        <v>0</v>
      </c>
      <c r="X106" s="562">
        <f>X105*'8.Debt'!$F$20</f>
        <v>0</v>
      </c>
      <c r="Y106" s="562">
        <f>Y105*'8.Debt'!$F$20</f>
        <v>0</v>
      </c>
      <c r="Z106" s="562">
        <f>Z105*'8.Debt'!$F$20</f>
        <v>0</v>
      </c>
      <c r="AA106" s="562">
        <f>AA105*'8.Debt'!$F$20</f>
        <v>0</v>
      </c>
      <c r="AB106" s="562">
        <f>AB105*'8.Debt'!$F$20</f>
        <v>0</v>
      </c>
      <c r="AC106" s="562">
        <f>AC105*'8.Debt'!$F$20</f>
        <v>0</v>
      </c>
      <c r="AD106" s="562">
        <f>AD105*'8.Debt'!$F$20</f>
        <v>0</v>
      </c>
      <c r="AE106" s="562">
        <f>AE105*'8.Debt'!$F$20</f>
        <v>0</v>
      </c>
      <c r="AF106" s="562">
        <f>AF105*'8.Debt'!$F$20</f>
        <v>0</v>
      </c>
      <c r="AG106" s="562">
        <f>AG105*'8.Debt'!$F$20</f>
        <v>0</v>
      </c>
    </row>
    <row r="107" spans="1:33">
      <c r="A107" s="556" t="s">
        <v>893</v>
      </c>
      <c r="D107" s="562">
        <f>-D106</f>
        <v>0</v>
      </c>
      <c r="E107" s="562">
        <f>-E106</f>
        <v>0</v>
      </c>
      <c r="F107" s="562">
        <f t="shared" ref="F107:AG107" si="245">-F106</f>
        <v>0</v>
      </c>
      <c r="G107" s="562">
        <f t="shared" si="245"/>
        <v>0</v>
      </c>
      <c r="H107" s="562">
        <f t="shared" si="245"/>
        <v>0</v>
      </c>
      <c r="I107" s="562">
        <f t="shared" si="245"/>
        <v>0</v>
      </c>
      <c r="J107" s="562">
        <f t="shared" si="245"/>
        <v>0</v>
      </c>
      <c r="K107" s="562">
        <f t="shared" si="245"/>
        <v>0</v>
      </c>
      <c r="L107" s="562">
        <f t="shared" si="245"/>
        <v>0</v>
      </c>
      <c r="M107" s="562">
        <f t="shared" si="245"/>
        <v>0</v>
      </c>
      <c r="N107" s="562">
        <f t="shared" si="245"/>
        <v>0</v>
      </c>
      <c r="O107" s="562">
        <f t="shared" si="245"/>
        <v>0</v>
      </c>
      <c r="P107" s="562">
        <f t="shared" si="245"/>
        <v>0</v>
      </c>
      <c r="Q107" s="562">
        <f t="shared" si="245"/>
        <v>0</v>
      </c>
      <c r="R107" s="562">
        <f t="shared" si="245"/>
        <v>0</v>
      </c>
      <c r="S107" s="562">
        <f t="shared" si="245"/>
        <v>0</v>
      </c>
      <c r="T107" s="562">
        <f t="shared" si="245"/>
        <v>0</v>
      </c>
      <c r="U107" s="562">
        <f t="shared" si="245"/>
        <v>0</v>
      </c>
      <c r="V107" s="562">
        <f t="shared" si="245"/>
        <v>0</v>
      </c>
      <c r="W107" s="562">
        <f t="shared" si="245"/>
        <v>0</v>
      </c>
      <c r="X107" s="562">
        <f t="shared" si="245"/>
        <v>0</v>
      </c>
      <c r="Y107" s="562">
        <f t="shared" si="245"/>
        <v>0</v>
      </c>
      <c r="Z107" s="562">
        <f t="shared" si="245"/>
        <v>0</v>
      </c>
      <c r="AA107" s="562">
        <f t="shared" si="245"/>
        <v>0</v>
      </c>
      <c r="AB107" s="562">
        <f t="shared" si="245"/>
        <v>0</v>
      </c>
      <c r="AC107" s="562">
        <f t="shared" si="245"/>
        <v>0</v>
      </c>
      <c r="AD107" s="562">
        <f t="shared" si="245"/>
        <v>0</v>
      </c>
      <c r="AE107" s="562">
        <f t="shared" si="245"/>
        <v>0</v>
      </c>
      <c r="AF107" s="562">
        <f t="shared" si="245"/>
        <v>0</v>
      </c>
      <c r="AG107" s="562">
        <f t="shared" si="245"/>
        <v>0</v>
      </c>
    </row>
    <row r="108" spans="1:33">
      <c r="A108" s="556" t="s">
        <v>894</v>
      </c>
      <c r="D108" s="562">
        <f>-D76-D107</f>
        <v>0</v>
      </c>
      <c r="E108" s="562">
        <f>-E76-E107</f>
        <v>0</v>
      </c>
      <c r="F108" s="562">
        <f t="shared" ref="F108:AG108" si="246">-F76-F107</f>
        <v>0</v>
      </c>
      <c r="G108" s="562">
        <f t="shared" si="246"/>
        <v>0</v>
      </c>
      <c r="H108" s="562">
        <f t="shared" si="246"/>
        <v>0</v>
      </c>
      <c r="I108" s="562">
        <f t="shared" si="246"/>
        <v>0</v>
      </c>
      <c r="J108" s="562">
        <f t="shared" si="246"/>
        <v>0</v>
      </c>
      <c r="K108" s="562">
        <f t="shared" si="246"/>
        <v>0</v>
      </c>
      <c r="L108" s="562">
        <f t="shared" si="246"/>
        <v>0</v>
      </c>
      <c r="M108" s="562">
        <f t="shared" si="246"/>
        <v>0</v>
      </c>
      <c r="N108" s="562">
        <f t="shared" si="246"/>
        <v>0</v>
      </c>
      <c r="O108" s="562">
        <f t="shared" si="246"/>
        <v>0</v>
      </c>
      <c r="P108" s="562">
        <f t="shared" si="246"/>
        <v>0</v>
      </c>
      <c r="Q108" s="562">
        <f t="shared" si="246"/>
        <v>0</v>
      </c>
      <c r="R108" s="562">
        <f t="shared" si="246"/>
        <v>0</v>
      </c>
      <c r="S108" s="562">
        <f t="shared" si="246"/>
        <v>0</v>
      </c>
      <c r="T108" s="562">
        <f t="shared" si="246"/>
        <v>0</v>
      </c>
      <c r="U108" s="562">
        <f t="shared" si="246"/>
        <v>0</v>
      </c>
      <c r="V108" s="562">
        <f t="shared" si="246"/>
        <v>0</v>
      </c>
      <c r="W108" s="562">
        <f t="shared" si="246"/>
        <v>0</v>
      </c>
      <c r="X108" s="562">
        <f t="shared" si="246"/>
        <v>0</v>
      </c>
      <c r="Y108" s="562">
        <f t="shared" si="246"/>
        <v>0</v>
      </c>
      <c r="Z108" s="562">
        <f t="shared" si="246"/>
        <v>0</v>
      </c>
      <c r="AA108" s="562">
        <f t="shared" si="246"/>
        <v>0</v>
      </c>
      <c r="AB108" s="562">
        <f t="shared" si="246"/>
        <v>0</v>
      </c>
      <c r="AC108" s="562">
        <f t="shared" si="246"/>
        <v>0</v>
      </c>
      <c r="AD108" s="562">
        <f t="shared" si="246"/>
        <v>0</v>
      </c>
      <c r="AE108" s="562">
        <f t="shared" si="246"/>
        <v>0</v>
      </c>
      <c r="AF108" s="562">
        <f t="shared" si="246"/>
        <v>0</v>
      </c>
      <c r="AG108" s="562">
        <f t="shared" si="246"/>
        <v>0</v>
      </c>
    </row>
    <row r="109" spans="1:33" s="538" customFormat="1">
      <c r="A109" s="569" t="s">
        <v>895</v>
      </c>
      <c r="B109" s="570"/>
      <c r="C109" s="570"/>
      <c r="D109" s="571">
        <f>SUM(D105:D108)</f>
        <v>0</v>
      </c>
      <c r="E109" s="571">
        <f>SUM(E105:E108)</f>
        <v>0</v>
      </c>
      <c r="F109" s="571">
        <f t="shared" ref="F109:AG109" si="247">SUM(F105:F108)</f>
        <v>0</v>
      </c>
      <c r="G109" s="571">
        <f t="shared" si="247"/>
        <v>0</v>
      </c>
      <c r="H109" s="571">
        <f t="shared" si="247"/>
        <v>0</v>
      </c>
      <c r="I109" s="571">
        <f t="shared" si="247"/>
        <v>0</v>
      </c>
      <c r="J109" s="571">
        <f t="shared" si="247"/>
        <v>0</v>
      </c>
      <c r="K109" s="571">
        <f t="shared" si="247"/>
        <v>0</v>
      </c>
      <c r="L109" s="571">
        <f t="shared" si="247"/>
        <v>0</v>
      </c>
      <c r="M109" s="571">
        <f t="shared" si="247"/>
        <v>0</v>
      </c>
      <c r="N109" s="571">
        <f t="shared" si="247"/>
        <v>0</v>
      </c>
      <c r="O109" s="571">
        <f t="shared" si="247"/>
        <v>0</v>
      </c>
      <c r="P109" s="571">
        <f t="shared" si="247"/>
        <v>0</v>
      </c>
      <c r="Q109" s="571">
        <f t="shared" si="247"/>
        <v>0</v>
      </c>
      <c r="R109" s="571">
        <f t="shared" si="247"/>
        <v>0</v>
      </c>
      <c r="S109" s="571">
        <f t="shared" si="247"/>
        <v>0</v>
      </c>
      <c r="T109" s="571">
        <f t="shared" si="247"/>
        <v>0</v>
      </c>
      <c r="U109" s="571">
        <f t="shared" si="247"/>
        <v>0</v>
      </c>
      <c r="V109" s="571">
        <f t="shared" si="247"/>
        <v>0</v>
      </c>
      <c r="W109" s="571">
        <f t="shared" si="247"/>
        <v>0</v>
      </c>
      <c r="X109" s="571">
        <f t="shared" si="247"/>
        <v>0</v>
      </c>
      <c r="Y109" s="571">
        <f t="shared" si="247"/>
        <v>0</v>
      </c>
      <c r="Z109" s="571">
        <f t="shared" si="247"/>
        <v>0</v>
      </c>
      <c r="AA109" s="571">
        <f t="shared" si="247"/>
        <v>0</v>
      </c>
      <c r="AB109" s="571">
        <f t="shared" si="247"/>
        <v>0</v>
      </c>
      <c r="AC109" s="571">
        <f t="shared" si="247"/>
        <v>0</v>
      </c>
      <c r="AD109" s="571">
        <f t="shared" si="247"/>
        <v>0</v>
      </c>
      <c r="AE109" s="571">
        <f t="shared" si="247"/>
        <v>0</v>
      </c>
      <c r="AF109" s="571">
        <f t="shared" si="247"/>
        <v>0</v>
      </c>
      <c r="AG109" s="571">
        <f t="shared" si="247"/>
        <v>0</v>
      </c>
    </row>
    <row r="110" spans="1:33">
      <c r="A110" s="556"/>
    </row>
    <row r="111" spans="1:33">
      <c r="A111" s="568" t="str">
        <f>A77</f>
        <v>Permanent 2nd</v>
      </c>
    </row>
    <row r="112" spans="1:33">
      <c r="A112" s="556" t="s">
        <v>667</v>
      </c>
      <c r="D112" s="553">
        <f>B77</f>
        <v>0</v>
      </c>
      <c r="E112" s="562">
        <f>IF(D108&lt;'8.Debt'!$G$25,D116,0)</f>
        <v>0</v>
      </c>
      <c r="F112" s="562">
        <f>IF(E108&lt;'8.Debt'!$G$25,E116,0)</f>
        <v>0</v>
      </c>
      <c r="G112" s="562">
        <f>IF(F108&lt;'8.Debt'!$G$25,F116,0)</f>
        <v>0</v>
      </c>
      <c r="H112" s="562">
        <f>IF(G108&lt;'8.Debt'!$G$25,G116,0)</f>
        <v>0</v>
      </c>
      <c r="I112" s="562">
        <f>IF(H108&lt;'8.Debt'!$G$25,H116,0)</f>
        <v>0</v>
      </c>
      <c r="J112" s="562">
        <f>IF(I108&lt;'8.Debt'!$G$25,I116,0)</f>
        <v>0</v>
      </c>
      <c r="K112" s="562">
        <f>IF(J108&lt;'8.Debt'!$G$25,J116,0)</f>
        <v>0</v>
      </c>
      <c r="L112" s="562">
        <f>IF(K108&lt;'8.Debt'!$G$25,K116,0)</f>
        <v>0</v>
      </c>
      <c r="M112" s="562">
        <f>IF(L108&lt;'8.Debt'!$G$25,L116,0)</f>
        <v>0</v>
      </c>
      <c r="N112" s="562">
        <f>IF(M108&lt;'8.Debt'!$G$25,M116,0)</f>
        <v>0</v>
      </c>
      <c r="O112" s="562">
        <f>IF(N108&lt;'8.Debt'!$G$25,N116,0)</f>
        <v>0</v>
      </c>
      <c r="P112" s="562">
        <f>IF(O108&lt;'8.Debt'!$G$25,O116,0)</f>
        <v>0</v>
      </c>
      <c r="Q112" s="562">
        <f>IF(P108&lt;'8.Debt'!$G$25,P116,0)</f>
        <v>0</v>
      </c>
      <c r="R112" s="562">
        <f>IF(Q108&lt;'8.Debt'!$G$25,Q116,0)</f>
        <v>0</v>
      </c>
      <c r="S112" s="562">
        <f>IF(R108&lt;'8.Debt'!$G$25,R116,0)</f>
        <v>0</v>
      </c>
      <c r="T112" s="562">
        <f>IF(S108&lt;'8.Debt'!$G$25,S116,0)</f>
        <v>0</v>
      </c>
      <c r="U112" s="562">
        <f>IF(T108&lt;'8.Debt'!$G$25,T116,0)</f>
        <v>0</v>
      </c>
      <c r="V112" s="562">
        <f>IF(U108&lt;'8.Debt'!$G$25,U116,0)</f>
        <v>0</v>
      </c>
      <c r="W112" s="562">
        <f>IF(V108&lt;'8.Debt'!$G$25,V116,0)</f>
        <v>0</v>
      </c>
      <c r="X112" s="562">
        <f>IF(W108&lt;'8.Debt'!$G$25,W116,0)</f>
        <v>0</v>
      </c>
      <c r="Y112" s="562">
        <f>IF(X108&lt;'8.Debt'!$G$25,X116,0)</f>
        <v>0</v>
      </c>
      <c r="Z112" s="562">
        <f>IF(Y108&lt;'8.Debt'!$G$25,Y116,0)</f>
        <v>0</v>
      </c>
      <c r="AA112" s="562">
        <f>IF(Z108&lt;'8.Debt'!$G$25,Z116,0)</f>
        <v>0</v>
      </c>
      <c r="AB112" s="562">
        <f>IF(AA108&lt;'8.Debt'!$G$25,AA116,0)</f>
        <v>0</v>
      </c>
      <c r="AC112" s="562">
        <f>IF(AB108&lt;'8.Debt'!$G$25,AB116,0)</f>
        <v>0</v>
      </c>
      <c r="AD112" s="562">
        <f>IF(AC108&lt;'8.Debt'!$G$25,AC116,0)</f>
        <v>0</v>
      </c>
      <c r="AE112" s="562">
        <f>IF(AD108&lt;'8.Debt'!$G$25,AD116,0)</f>
        <v>0</v>
      </c>
      <c r="AF112" s="562">
        <f>IF(AE108&lt;'8.Debt'!$G$25,AE116,0)</f>
        <v>0</v>
      </c>
      <c r="AG112" s="562">
        <f>IF(AF108&lt;'8.Debt'!$G$25,AF116,0)</f>
        <v>0</v>
      </c>
    </row>
    <row r="113" spans="1:33">
      <c r="A113" s="556" t="s">
        <v>892</v>
      </c>
      <c r="D113" s="562">
        <f>D112*'8.Debt'!$G$20</f>
        <v>0</v>
      </c>
      <c r="E113" s="562">
        <f>E112*'8.Debt'!$G$20</f>
        <v>0</v>
      </c>
      <c r="F113" s="562">
        <f>F112*'8.Debt'!$G$20</f>
        <v>0</v>
      </c>
      <c r="G113" s="562">
        <f>G112*'8.Debt'!$G$20</f>
        <v>0</v>
      </c>
      <c r="H113" s="562">
        <f>H112*'8.Debt'!$G$20</f>
        <v>0</v>
      </c>
      <c r="I113" s="562">
        <f>I112*'8.Debt'!$G$20</f>
        <v>0</v>
      </c>
      <c r="J113" s="562">
        <f>J112*'8.Debt'!$G$20</f>
        <v>0</v>
      </c>
      <c r="K113" s="562">
        <f>K112*'8.Debt'!$G$20</f>
        <v>0</v>
      </c>
      <c r="L113" s="562">
        <f>L112*'8.Debt'!$G$20</f>
        <v>0</v>
      </c>
      <c r="M113" s="562">
        <f>M112*'8.Debt'!$G$20</f>
        <v>0</v>
      </c>
      <c r="N113" s="562">
        <f>N112*'8.Debt'!$G$20</f>
        <v>0</v>
      </c>
      <c r="O113" s="562">
        <f>O112*'8.Debt'!$G$20</f>
        <v>0</v>
      </c>
      <c r="P113" s="562">
        <f>P112*'8.Debt'!$G$20</f>
        <v>0</v>
      </c>
      <c r="Q113" s="562">
        <f>Q112*'8.Debt'!$G$20</f>
        <v>0</v>
      </c>
      <c r="R113" s="562">
        <f>R112*'8.Debt'!$G$20</f>
        <v>0</v>
      </c>
      <c r="S113" s="562">
        <f>S112*'8.Debt'!$G$20</f>
        <v>0</v>
      </c>
      <c r="T113" s="562">
        <f>T112*'8.Debt'!$G$20</f>
        <v>0</v>
      </c>
      <c r="U113" s="562">
        <f>U112*'8.Debt'!$G$20</f>
        <v>0</v>
      </c>
      <c r="V113" s="562">
        <f>V112*'8.Debt'!$G$20</f>
        <v>0</v>
      </c>
      <c r="W113" s="562">
        <f>W112*'8.Debt'!$G$20</f>
        <v>0</v>
      </c>
      <c r="X113" s="562">
        <f>X112*'8.Debt'!$G$20</f>
        <v>0</v>
      </c>
      <c r="Y113" s="562">
        <f>Y112*'8.Debt'!$G$20</f>
        <v>0</v>
      </c>
      <c r="Z113" s="562">
        <f>Z112*'8.Debt'!$G$20</f>
        <v>0</v>
      </c>
      <c r="AA113" s="562">
        <f>AA112*'8.Debt'!$G$20</f>
        <v>0</v>
      </c>
      <c r="AB113" s="562">
        <f>AB112*'8.Debt'!$G$20</f>
        <v>0</v>
      </c>
      <c r="AC113" s="562">
        <f>AC112*'8.Debt'!$G$20</f>
        <v>0</v>
      </c>
      <c r="AD113" s="562">
        <f>AD112*'8.Debt'!$G$20</f>
        <v>0</v>
      </c>
      <c r="AE113" s="562">
        <f>AE112*'8.Debt'!$G$20</f>
        <v>0</v>
      </c>
      <c r="AF113" s="562">
        <f>AF112*'8.Debt'!$G$20</f>
        <v>0</v>
      </c>
      <c r="AG113" s="562">
        <f>AG112*'8.Debt'!$G$20</f>
        <v>0</v>
      </c>
    </row>
    <row r="114" spans="1:33">
      <c r="A114" s="556" t="s">
        <v>893</v>
      </c>
      <c r="D114" s="562">
        <f>-D113</f>
        <v>0</v>
      </c>
      <c r="E114" s="562">
        <f>-E113</f>
        <v>0</v>
      </c>
      <c r="F114" s="562">
        <f t="shared" ref="F114" si="248">-F113</f>
        <v>0</v>
      </c>
      <c r="G114" s="562">
        <f t="shared" ref="G114" si="249">-G113</f>
        <v>0</v>
      </c>
      <c r="H114" s="562">
        <f t="shared" ref="H114" si="250">-H113</f>
        <v>0</v>
      </c>
      <c r="I114" s="562">
        <f t="shared" ref="I114" si="251">-I113</f>
        <v>0</v>
      </c>
      <c r="J114" s="562">
        <f t="shared" ref="J114" si="252">-J113</f>
        <v>0</v>
      </c>
      <c r="K114" s="562">
        <f t="shared" ref="K114" si="253">-K113</f>
        <v>0</v>
      </c>
      <c r="L114" s="562">
        <f t="shared" ref="L114" si="254">-L113</f>
        <v>0</v>
      </c>
      <c r="M114" s="562">
        <f t="shared" ref="M114" si="255">-M113</f>
        <v>0</v>
      </c>
      <c r="N114" s="562">
        <f t="shared" ref="N114" si="256">-N113</f>
        <v>0</v>
      </c>
      <c r="O114" s="562">
        <f t="shared" ref="O114" si="257">-O113</f>
        <v>0</v>
      </c>
      <c r="P114" s="562">
        <f t="shared" ref="P114" si="258">-P113</f>
        <v>0</v>
      </c>
      <c r="Q114" s="562">
        <f t="shared" ref="Q114" si="259">-Q113</f>
        <v>0</v>
      </c>
      <c r="R114" s="562">
        <f t="shared" ref="R114" si="260">-R113</f>
        <v>0</v>
      </c>
      <c r="S114" s="562">
        <f t="shared" ref="S114" si="261">-S113</f>
        <v>0</v>
      </c>
      <c r="T114" s="562">
        <f t="shared" ref="T114" si="262">-T113</f>
        <v>0</v>
      </c>
      <c r="U114" s="562">
        <f t="shared" ref="U114" si="263">-U113</f>
        <v>0</v>
      </c>
      <c r="V114" s="562">
        <f t="shared" ref="V114" si="264">-V113</f>
        <v>0</v>
      </c>
      <c r="W114" s="562">
        <f t="shared" ref="W114" si="265">-W113</f>
        <v>0</v>
      </c>
      <c r="X114" s="562">
        <f t="shared" ref="X114" si="266">-X113</f>
        <v>0</v>
      </c>
      <c r="Y114" s="562">
        <f t="shared" ref="Y114" si="267">-Y113</f>
        <v>0</v>
      </c>
      <c r="Z114" s="562">
        <f t="shared" ref="Z114" si="268">-Z113</f>
        <v>0</v>
      </c>
      <c r="AA114" s="562">
        <f t="shared" ref="AA114" si="269">-AA113</f>
        <v>0</v>
      </c>
      <c r="AB114" s="562">
        <f t="shared" ref="AB114" si="270">-AB113</f>
        <v>0</v>
      </c>
      <c r="AC114" s="562">
        <f t="shared" ref="AC114" si="271">-AC113</f>
        <v>0</v>
      </c>
      <c r="AD114" s="562">
        <f t="shared" ref="AD114" si="272">-AD113</f>
        <v>0</v>
      </c>
      <c r="AE114" s="562">
        <f t="shared" ref="AE114" si="273">-AE113</f>
        <v>0</v>
      </c>
      <c r="AF114" s="562">
        <f t="shared" ref="AF114" si="274">-AF113</f>
        <v>0</v>
      </c>
      <c r="AG114" s="562">
        <f t="shared" ref="AG114" si="275">-AG113</f>
        <v>0</v>
      </c>
    </row>
    <row r="115" spans="1:33">
      <c r="A115" s="556" t="s">
        <v>894</v>
      </c>
      <c r="D115" s="562">
        <f>-D77-D114</f>
        <v>0</v>
      </c>
      <c r="E115" s="562">
        <f t="shared" ref="E115:AG115" si="276">-E77-E114</f>
        <v>0</v>
      </c>
      <c r="F115" s="562">
        <f t="shared" si="276"/>
        <v>0</v>
      </c>
      <c r="G115" s="562">
        <f t="shared" si="276"/>
        <v>0</v>
      </c>
      <c r="H115" s="562">
        <f t="shared" si="276"/>
        <v>0</v>
      </c>
      <c r="I115" s="562">
        <f t="shared" si="276"/>
        <v>0</v>
      </c>
      <c r="J115" s="562">
        <f t="shared" si="276"/>
        <v>0</v>
      </c>
      <c r="K115" s="562">
        <f t="shared" si="276"/>
        <v>0</v>
      </c>
      <c r="L115" s="562">
        <f t="shared" si="276"/>
        <v>0</v>
      </c>
      <c r="M115" s="562">
        <f t="shared" si="276"/>
        <v>0</v>
      </c>
      <c r="N115" s="562">
        <f t="shared" si="276"/>
        <v>0</v>
      </c>
      <c r="O115" s="562">
        <f t="shared" si="276"/>
        <v>0</v>
      </c>
      <c r="P115" s="562">
        <f t="shared" si="276"/>
        <v>0</v>
      </c>
      <c r="Q115" s="562">
        <f t="shared" si="276"/>
        <v>0</v>
      </c>
      <c r="R115" s="562">
        <f t="shared" si="276"/>
        <v>0</v>
      </c>
      <c r="S115" s="562">
        <f t="shared" si="276"/>
        <v>0</v>
      </c>
      <c r="T115" s="562">
        <f t="shared" si="276"/>
        <v>0</v>
      </c>
      <c r="U115" s="562">
        <f t="shared" si="276"/>
        <v>0</v>
      </c>
      <c r="V115" s="562">
        <f t="shared" si="276"/>
        <v>0</v>
      </c>
      <c r="W115" s="562">
        <f t="shared" si="276"/>
        <v>0</v>
      </c>
      <c r="X115" s="562">
        <f t="shared" si="276"/>
        <v>0</v>
      </c>
      <c r="Y115" s="562">
        <f t="shared" si="276"/>
        <v>0</v>
      </c>
      <c r="Z115" s="562">
        <f t="shared" si="276"/>
        <v>0</v>
      </c>
      <c r="AA115" s="562">
        <f t="shared" si="276"/>
        <v>0</v>
      </c>
      <c r="AB115" s="562">
        <f t="shared" si="276"/>
        <v>0</v>
      </c>
      <c r="AC115" s="562">
        <f t="shared" si="276"/>
        <v>0</v>
      </c>
      <c r="AD115" s="562">
        <f t="shared" si="276"/>
        <v>0</v>
      </c>
      <c r="AE115" s="562">
        <f t="shared" si="276"/>
        <v>0</v>
      </c>
      <c r="AF115" s="562">
        <f t="shared" si="276"/>
        <v>0</v>
      </c>
      <c r="AG115" s="562">
        <f t="shared" si="276"/>
        <v>0</v>
      </c>
    </row>
    <row r="116" spans="1:33" s="538" customFormat="1">
      <c r="A116" s="569" t="s">
        <v>895</v>
      </c>
      <c r="B116" s="570"/>
      <c r="C116" s="570"/>
      <c r="D116" s="571">
        <f>SUM(D112:D115)</f>
        <v>0</v>
      </c>
      <c r="E116" s="571">
        <f>SUM(E112:E115)</f>
        <v>0</v>
      </c>
      <c r="F116" s="571">
        <f t="shared" ref="F116" si="277">SUM(F112:F115)</f>
        <v>0</v>
      </c>
      <c r="G116" s="571">
        <f t="shared" ref="G116" si="278">SUM(G112:G115)</f>
        <v>0</v>
      </c>
      <c r="H116" s="571">
        <f t="shared" ref="H116" si="279">SUM(H112:H115)</f>
        <v>0</v>
      </c>
      <c r="I116" s="571">
        <f t="shared" ref="I116" si="280">SUM(I112:I115)</f>
        <v>0</v>
      </c>
      <c r="J116" s="571">
        <f t="shared" ref="J116" si="281">SUM(J112:J115)</f>
        <v>0</v>
      </c>
      <c r="K116" s="571">
        <f t="shared" ref="K116" si="282">SUM(K112:K115)</f>
        <v>0</v>
      </c>
      <c r="L116" s="571">
        <f t="shared" ref="L116" si="283">SUM(L112:L115)</f>
        <v>0</v>
      </c>
      <c r="M116" s="571">
        <f t="shared" ref="M116" si="284">SUM(M112:M115)</f>
        <v>0</v>
      </c>
      <c r="N116" s="571">
        <f t="shared" ref="N116" si="285">SUM(N112:N115)</f>
        <v>0</v>
      </c>
      <c r="O116" s="571">
        <f t="shared" ref="O116" si="286">SUM(O112:O115)</f>
        <v>0</v>
      </c>
      <c r="P116" s="571">
        <f t="shared" ref="P116" si="287">SUM(P112:P115)</f>
        <v>0</v>
      </c>
      <c r="Q116" s="571">
        <f t="shared" ref="Q116" si="288">SUM(Q112:Q115)</f>
        <v>0</v>
      </c>
      <c r="R116" s="571">
        <f t="shared" ref="R116" si="289">SUM(R112:R115)</f>
        <v>0</v>
      </c>
      <c r="S116" s="571">
        <f t="shared" ref="S116" si="290">SUM(S112:S115)</f>
        <v>0</v>
      </c>
      <c r="T116" s="571">
        <f t="shared" ref="T116" si="291">SUM(T112:T115)</f>
        <v>0</v>
      </c>
      <c r="U116" s="571">
        <f t="shared" ref="U116" si="292">SUM(U112:U115)</f>
        <v>0</v>
      </c>
      <c r="V116" s="571">
        <f t="shared" ref="V116" si="293">SUM(V112:V115)</f>
        <v>0</v>
      </c>
      <c r="W116" s="571">
        <f t="shared" ref="W116" si="294">SUM(W112:W115)</f>
        <v>0</v>
      </c>
      <c r="X116" s="571">
        <f t="shared" ref="X116" si="295">SUM(X112:X115)</f>
        <v>0</v>
      </c>
      <c r="Y116" s="571">
        <f t="shared" ref="Y116" si="296">SUM(Y112:Y115)</f>
        <v>0</v>
      </c>
      <c r="Z116" s="571">
        <f t="shared" ref="Z116" si="297">SUM(Z112:Z115)</f>
        <v>0</v>
      </c>
      <c r="AA116" s="571">
        <f t="shared" ref="AA116" si="298">SUM(AA112:AA115)</f>
        <v>0</v>
      </c>
      <c r="AB116" s="571">
        <f t="shared" ref="AB116" si="299">SUM(AB112:AB115)</f>
        <v>0</v>
      </c>
      <c r="AC116" s="571">
        <f t="shared" ref="AC116" si="300">SUM(AC112:AC115)</f>
        <v>0</v>
      </c>
      <c r="AD116" s="571">
        <f t="shared" ref="AD116" si="301">SUM(AD112:AD115)</f>
        <v>0</v>
      </c>
      <c r="AE116" s="571">
        <f t="shared" ref="AE116" si="302">SUM(AE112:AE115)</f>
        <v>0</v>
      </c>
      <c r="AF116" s="571">
        <f t="shared" ref="AF116" si="303">SUM(AF112:AF115)</f>
        <v>0</v>
      </c>
      <c r="AG116" s="571">
        <f t="shared" ref="AG116" si="304">SUM(AG112:AG115)</f>
        <v>0</v>
      </c>
    </row>
    <row r="118" spans="1:33">
      <c r="A118" s="568" t="str">
        <f>A90</f>
        <v>Deferred Fee</v>
      </c>
    </row>
    <row r="119" spans="1:33">
      <c r="A119" s="556" t="s">
        <v>667</v>
      </c>
      <c r="D119" s="553">
        <f>B90</f>
        <v>0</v>
      </c>
      <c r="E119" s="562">
        <f>D123</f>
        <v>0</v>
      </c>
      <c r="F119" s="562">
        <f t="shared" ref="F119:AG119" si="305">E123</f>
        <v>0</v>
      </c>
      <c r="G119" s="562">
        <f t="shared" si="305"/>
        <v>0</v>
      </c>
      <c r="H119" s="562">
        <f t="shared" si="305"/>
        <v>0</v>
      </c>
      <c r="I119" s="562">
        <f t="shared" si="305"/>
        <v>0</v>
      </c>
      <c r="J119" s="562">
        <f t="shared" si="305"/>
        <v>0</v>
      </c>
      <c r="K119" s="562">
        <f t="shared" si="305"/>
        <v>0</v>
      </c>
      <c r="L119" s="562">
        <f t="shared" si="305"/>
        <v>0</v>
      </c>
      <c r="M119" s="562">
        <f t="shared" si="305"/>
        <v>0</v>
      </c>
      <c r="N119" s="562">
        <f t="shared" si="305"/>
        <v>0</v>
      </c>
      <c r="O119" s="562">
        <f t="shared" si="305"/>
        <v>0</v>
      </c>
      <c r="P119" s="562">
        <f t="shared" si="305"/>
        <v>0</v>
      </c>
      <c r="Q119" s="562">
        <f t="shared" si="305"/>
        <v>0</v>
      </c>
      <c r="R119" s="562">
        <f t="shared" si="305"/>
        <v>0</v>
      </c>
      <c r="S119" s="562">
        <f t="shared" si="305"/>
        <v>0</v>
      </c>
      <c r="T119" s="562">
        <f t="shared" si="305"/>
        <v>0</v>
      </c>
      <c r="U119" s="562">
        <f t="shared" si="305"/>
        <v>0</v>
      </c>
      <c r="V119" s="562">
        <f t="shared" si="305"/>
        <v>0</v>
      </c>
      <c r="W119" s="562">
        <f t="shared" si="305"/>
        <v>0</v>
      </c>
      <c r="X119" s="562">
        <f t="shared" si="305"/>
        <v>0</v>
      </c>
      <c r="Y119" s="562">
        <f t="shared" si="305"/>
        <v>0</v>
      </c>
      <c r="Z119" s="562">
        <f t="shared" si="305"/>
        <v>0</v>
      </c>
      <c r="AA119" s="562">
        <f t="shared" si="305"/>
        <v>0</v>
      </c>
      <c r="AB119" s="562">
        <f t="shared" si="305"/>
        <v>0</v>
      </c>
      <c r="AC119" s="562">
        <f t="shared" si="305"/>
        <v>0</v>
      </c>
      <c r="AD119" s="562">
        <f t="shared" si="305"/>
        <v>0</v>
      </c>
      <c r="AE119" s="562">
        <f t="shared" si="305"/>
        <v>0</v>
      </c>
      <c r="AF119" s="562">
        <f t="shared" si="305"/>
        <v>0</v>
      </c>
      <c r="AG119" s="562">
        <f t="shared" si="305"/>
        <v>0</v>
      </c>
    </row>
    <row r="120" spans="1:33">
      <c r="A120" s="556" t="s">
        <v>892</v>
      </c>
      <c r="D120" s="562">
        <f>D119*'8.Debt'!$B$50</f>
        <v>0</v>
      </c>
      <c r="E120" s="562">
        <f>E119*'8.Debt'!$B$50</f>
        <v>0</v>
      </c>
      <c r="F120" s="562">
        <f>F119*'8.Debt'!$B$50</f>
        <v>0</v>
      </c>
      <c r="G120" s="562">
        <f>G119*'8.Debt'!$B$50</f>
        <v>0</v>
      </c>
      <c r="H120" s="562">
        <f>H119*'8.Debt'!$B$50</f>
        <v>0</v>
      </c>
      <c r="I120" s="562">
        <f>I119*'8.Debt'!$B$50</f>
        <v>0</v>
      </c>
      <c r="J120" s="562">
        <f>J119*'8.Debt'!$B$50</f>
        <v>0</v>
      </c>
      <c r="K120" s="562">
        <f>K119*'8.Debt'!$B$50</f>
        <v>0</v>
      </c>
      <c r="L120" s="562">
        <f>L119*'8.Debt'!$B$50</f>
        <v>0</v>
      </c>
      <c r="M120" s="562">
        <f>M119*'8.Debt'!$B$50</f>
        <v>0</v>
      </c>
      <c r="N120" s="562">
        <f>N119*'8.Debt'!$B$50</f>
        <v>0</v>
      </c>
      <c r="O120" s="562">
        <f>O119*'8.Debt'!$B$50</f>
        <v>0</v>
      </c>
      <c r="P120" s="562">
        <f>P119*'8.Debt'!$B$50</f>
        <v>0</v>
      </c>
      <c r="Q120" s="562">
        <f>Q119*'8.Debt'!$B$50</f>
        <v>0</v>
      </c>
      <c r="R120" s="562">
        <f>R119*'8.Debt'!$B$50</f>
        <v>0</v>
      </c>
      <c r="S120" s="562">
        <f>S119*'8.Debt'!$B$50</f>
        <v>0</v>
      </c>
      <c r="T120" s="562">
        <f>T119*'8.Debt'!$B$50</f>
        <v>0</v>
      </c>
      <c r="U120" s="562">
        <f>U119*'8.Debt'!$B$50</f>
        <v>0</v>
      </c>
      <c r="V120" s="562">
        <f>V119*'8.Debt'!$B$50</f>
        <v>0</v>
      </c>
      <c r="W120" s="562">
        <f>W119*'8.Debt'!$B$50</f>
        <v>0</v>
      </c>
      <c r="X120" s="562">
        <f>X119*'8.Debt'!$B$50</f>
        <v>0</v>
      </c>
      <c r="Y120" s="562">
        <f>Y119*'8.Debt'!$B$50</f>
        <v>0</v>
      </c>
      <c r="Z120" s="562">
        <f>Z119*'8.Debt'!$B$50</f>
        <v>0</v>
      </c>
      <c r="AA120" s="562">
        <f>AA119*'8.Debt'!$B$50</f>
        <v>0</v>
      </c>
      <c r="AB120" s="562">
        <f>AB119*'8.Debt'!$B$50</f>
        <v>0</v>
      </c>
      <c r="AC120" s="562">
        <f>AC119*'8.Debt'!$B$50</f>
        <v>0</v>
      </c>
      <c r="AD120" s="562">
        <f>AD119*'8.Debt'!$B$50</f>
        <v>0</v>
      </c>
      <c r="AE120" s="562">
        <f>AE119*'8.Debt'!$B$50</f>
        <v>0</v>
      </c>
      <c r="AF120" s="562">
        <f>AF119*'8.Debt'!$B$50</f>
        <v>0</v>
      </c>
      <c r="AG120" s="562">
        <f>AG119*'8.Debt'!$B$50</f>
        <v>0</v>
      </c>
    </row>
    <row r="121" spans="1:33">
      <c r="A121" s="556" t="s">
        <v>893</v>
      </c>
      <c r="D121" s="562">
        <f t="shared" ref="D121:AG121" si="306">-MAX(0,MIN(D87,$C90*D87,D120))</f>
        <v>0</v>
      </c>
      <c r="E121" s="562">
        <f t="shared" si="306"/>
        <v>0</v>
      </c>
      <c r="F121" s="562">
        <f t="shared" si="306"/>
        <v>0</v>
      </c>
      <c r="G121" s="562">
        <f t="shared" si="306"/>
        <v>0</v>
      </c>
      <c r="H121" s="562">
        <f t="shared" si="306"/>
        <v>0</v>
      </c>
      <c r="I121" s="562">
        <f t="shared" si="306"/>
        <v>0</v>
      </c>
      <c r="J121" s="562">
        <f t="shared" si="306"/>
        <v>0</v>
      </c>
      <c r="K121" s="562">
        <f t="shared" si="306"/>
        <v>0</v>
      </c>
      <c r="L121" s="562">
        <f t="shared" si="306"/>
        <v>0</v>
      </c>
      <c r="M121" s="562">
        <f t="shared" si="306"/>
        <v>0</v>
      </c>
      <c r="N121" s="562">
        <f t="shared" si="306"/>
        <v>0</v>
      </c>
      <c r="O121" s="562">
        <f t="shared" si="306"/>
        <v>0</v>
      </c>
      <c r="P121" s="562">
        <f t="shared" si="306"/>
        <v>0</v>
      </c>
      <c r="Q121" s="562">
        <f t="shared" si="306"/>
        <v>0</v>
      </c>
      <c r="R121" s="562">
        <f t="shared" si="306"/>
        <v>0</v>
      </c>
      <c r="S121" s="562">
        <f t="shared" si="306"/>
        <v>0</v>
      </c>
      <c r="T121" s="562">
        <f t="shared" si="306"/>
        <v>0</v>
      </c>
      <c r="U121" s="562">
        <f t="shared" si="306"/>
        <v>0</v>
      </c>
      <c r="V121" s="562">
        <f t="shared" si="306"/>
        <v>0</v>
      </c>
      <c r="W121" s="562">
        <f t="shared" si="306"/>
        <v>0</v>
      </c>
      <c r="X121" s="562">
        <f t="shared" si="306"/>
        <v>0</v>
      </c>
      <c r="Y121" s="562">
        <f t="shared" si="306"/>
        <v>0</v>
      </c>
      <c r="Z121" s="562">
        <f t="shared" si="306"/>
        <v>0</v>
      </c>
      <c r="AA121" s="562">
        <f t="shared" si="306"/>
        <v>0</v>
      </c>
      <c r="AB121" s="562">
        <f t="shared" si="306"/>
        <v>0</v>
      </c>
      <c r="AC121" s="562">
        <f t="shared" si="306"/>
        <v>0</v>
      </c>
      <c r="AD121" s="562">
        <f t="shared" si="306"/>
        <v>0</v>
      </c>
      <c r="AE121" s="562">
        <f t="shared" si="306"/>
        <v>0</v>
      </c>
      <c r="AF121" s="562">
        <f t="shared" si="306"/>
        <v>0</v>
      </c>
      <c r="AG121" s="562">
        <f t="shared" si="306"/>
        <v>0</v>
      </c>
    </row>
    <row r="122" spans="1:33">
      <c r="A122" s="556" t="s">
        <v>894</v>
      </c>
      <c r="D122" s="562">
        <f t="shared" ref="D122:AG122" si="307">MAX(-$C90*D87-D121,-D119)</f>
        <v>0</v>
      </c>
      <c r="E122" s="562">
        <f t="shared" si="307"/>
        <v>0</v>
      </c>
      <c r="F122" s="562">
        <f t="shared" si="307"/>
        <v>0</v>
      </c>
      <c r="G122" s="562">
        <f t="shared" si="307"/>
        <v>0</v>
      </c>
      <c r="H122" s="562">
        <f t="shared" si="307"/>
        <v>0</v>
      </c>
      <c r="I122" s="562">
        <f t="shared" si="307"/>
        <v>0</v>
      </c>
      <c r="J122" s="562">
        <f t="shared" si="307"/>
        <v>0</v>
      </c>
      <c r="K122" s="562">
        <f t="shared" si="307"/>
        <v>0</v>
      </c>
      <c r="L122" s="562">
        <f t="shared" si="307"/>
        <v>0</v>
      </c>
      <c r="M122" s="562">
        <f t="shared" si="307"/>
        <v>0</v>
      </c>
      <c r="N122" s="562">
        <f t="shared" si="307"/>
        <v>0</v>
      </c>
      <c r="O122" s="562">
        <f t="shared" si="307"/>
        <v>0</v>
      </c>
      <c r="P122" s="562">
        <f t="shared" si="307"/>
        <v>0</v>
      </c>
      <c r="Q122" s="562">
        <f t="shared" si="307"/>
        <v>0</v>
      </c>
      <c r="R122" s="562">
        <f t="shared" si="307"/>
        <v>0</v>
      </c>
      <c r="S122" s="562">
        <f t="shared" si="307"/>
        <v>0</v>
      </c>
      <c r="T122" s="562">
        <f t="shared" si="307"/>
        <v>0</v>
      </c>
      <c r="U122" s="562">
        <f t="shared" si="307"/>
        <v>0</v>
      </c>
      <c r="V122" s="562">
        <f t="shared" si="307"/>
        <v>0</v>
      </c>
      <c r="W122" s="562">
        <f t="shared" si="307"/>
        <v>0</v>
      </c>
      <c r="X122" s="562">
        <f t="shared" si="307"/>
        <v>0</v>
      </c>
      <c r="Y122" s="562">
        <f t="shared" si="307"/>
        <v>0</v>
      </c>
      <c r="Z122" s="562">
        <f t="shared" si="307"/>
        <v>0</v>
      </c>
      <c r="AA122" s="562">
        <f t="shared" si="307"/>
        <v>0</v>
      </c>
      <c r="AB122" s="562">
        <f t="shared" si="307"/>
        <v>0</v>
      </c>
      <c r="AC122" s="562">
        <f t="shared" si="307"/>
        <v>0</v>
      </c>
      <c r="AD122" s="562">
        <f t="shared" si="307"/>
        <v>0</v>
      </c>
      <c r="AE122" s="562">
        <f t="shared" si="307"/>
        <v>0</v>
      </c>
      <c r="AF122" s="562">
        <f t="shared" si="307"/>
        <v>0</v>
      </c>
      <c r="AG122" s="562">
        <f t="shared" si="307"/>
        <v>0</v>
      </c>
    </row>
    <row r="123" spans="1:33" s="538" customFormat="1">
      <c r="A123" s="569" t="s">
        <v>895</v>
      </c>
      <c r="B123" s="570"/>
      <c r="C123" s="570"/>
      <c r="D123" s="571">
        <f>SUM(D119:D122)</f>
        <v>0</v>
      </c>
      <c r="E123" s="571">
        <f>SUM(E119:E122)</f>
        <v>0</v>
      </c>
      <c r="F123" s="571">
        <f t="shared" ref="F123" si="308">SUM(F119:F122)</f>
        <v>0</v>
      </c>
      <c r="G123" s="571">
        <f t="shared" ref="G123" si="309">SUM(G119:G122)</f>
        <v>0</v>
      </c>
      <c r="H123" s="571">
        <f t="shared" ref="H123" si="310">SUM(H119:H122)</f>
        <v>0</v>
      </c>
      <c r="I123" s="571">
        <f t="shared" ref="I123" si="311">SUM(I119:I122)</f>
        <v>0</v>
      </c>
      <c r="J123" s="571">
        <f t="shared" ref="J123" si="312">SUM(J119:J122)</f>
        <v>0</v>
      </c>
      <c r="K123" s="571">
        <f t="shared" ref="K123" si="313">SUM(K119:K122)</f>
        <v>0</v>
      </c>
      <c r="L123" s="571">
        <f t="shared" ref="L123" si="314">SUM(L119:L122)</f>
        <v>0</v>
      </c>
      <c r="M123" s="571">
        <f t="shared" ref="M123" si="315">SUM(M119:M122)</f>
        <v>0</v>
      </c>
      <c r="N123" s="571">
        <f t="shared" ref="N123" si="316">SUM(N119:N122)</f>
        <v>0</v>
      </c>
      <c r="O123" s="571">
        <f t="shared" ref="O123" si="317">SUM(O119:O122)</f>
        <v>0</v>
      </c>
      <c r="P123" s="571">
        <f t="shared" ref="P123" si="318">SUM(P119:P122)</f>
        <v>0</v>
      </c>
      <c r="Q123" s="571">
        <f t="shared" ref="Q123" si="319">SUM(Q119:Q122)</f>
        <v>0</v>
      </c>
      <c r="R123" s="571">
        <f t="shared" ref="R123" si="320">SUM(R119:R122)</f>
        <v>0</v>
      </c>
      <c r="S123" s="571">
        <f t="shared" ref="S123" si="321">SUM(S119:S122)</f>
        <v>0</v>
      </c>
      <c r="T123" s="571">
        <f t="shared" ref="T123" si="322">SUM(T119:T122)</f>
        <v>0</v>
      </c>
      <c r="U123" s="571">
        <f t="shared" ref="U123" si="323">SUM(U119:U122)</f>
        <v>0</v>
      </c>
      <c r="V123" s="571">
        <f t="shared" ref="V123" si="324">SUM(V119:V122)</f>
        <v>0</v>
      </c>
      <c r="W123" s="571">
        <f t="shared" ref="W123" si="325">SUM(W119:W122)</f>
        <v>0</v>
      </c>
      <c r="X123" s="571">
        <f t="shared" ref="X123" si="326">SUM(X119:X122)</f>
        <v>0</v>
      </c>
      <c r="Y123" s="571">
        <f t="shared" ref="Y123" si="327">SUM(Y119:Y122)</f>
        <v>0</v>
      </c>
      <c r="Z123" s="571">
        <f t="shared" ref="Z123" si="328">SUM(Z119:Z122)</f>
        <v>0</v>
      </c>
      <c r="AA123" s="571">
        <f t="shared" ref="AA123" si="329">SUM(AA119:AA122)</f>
        <v>0</v>
      </c>
      <c r="AB123" s="571">
        <f t="shared" ref="AB123" si="330">SUM(AB119:AB122)</f>
        <v>0</v>
      </c>
      <c r="AC123" s="571">
        <f t="shared" ref="AC123" si="331">SUM(AC119:AC122)</f>
        <v>0</v>
      </c>
      <c r="AD123" s="571">
        <f t="shared" ref="AD123" si="332">SUM(AD119:AD122)</f>
        <v>0</v>
      </c>
      <c r="AE123" s="571">
        <f t="shared" ref="AE123" si="333">SUM(AE119:AE122)</f>
        <v>0</v>
      </c>
      <c r="AF123" s="571">
        <f t="shared" ref="AF123" si="334">SUM(AF119:AF122)</f>
        <v>0</v>
      </c>
      <c r="AG123" s="571">
        <f t="shared" ref="AG123" si="335">SUM(AG119:AG122)</f>
        <v>0</v>
      </c>
    </row>
    <row r="124" spans="1:33">
      <c r="A124" s="556" t="s">
        <v>896</v>
      </c>
      <c r="D124" s="562">
        <f>D87+D122+D121</f>
        <v>0</v>
      </c>
      <c r="E124" s="562">
        <f t="shared" ref="E124:AG124" si="336">E87+E122+E121</f>
        <v>0</v>
      </c>
      <c r="F124" s="562">
        <f t="shared" si="336"/>
        <v>0</v>
      </c>
      <c r="G124" s="562">
        <f t="shared" si="336"/>
        <v>0</v>
      </c>
      <c r="H124" s="562">
        <f t="shared" si="336"/>
        <v>0</v>
      </c>
      <c r="I124" s="562">
        <f t="shared" si="336"/>
        <v>0</v>
      </c>
      <c r="J124" s="562">
        <f t="shared" si="336"/>
        <v>0</v>
      </c>
      <c r="K124" s="562">
        <f t="shared" si="336"/>
        <v>0</v>
      </c>
      <c r="L124" s="562">
        <f t="shared" si="336"/>
        <v>0</v>
      </c>
      <c r="M124" s="562">
        <f t="shared" si="336"/>
        <v>0</v>
      </c>
      <c r="N124" s="562">
        <f t="shared" si="336"/>
        <v>0</v>
      </c>
      <c r="O124" s="562">
        <f t="shared" si="336"/>
        <v>0</v>
      </c>
      <c r="P124" s="562">
        <f t="shared" si="336"/>
        <v>0</v>
      </c>
      <c r="Q124" s="562">
        <f t="shared" si="336"/>
        <v>0</v>
      </c>
      <c r="R124" s="562">
        <f t="shared" si="336"/>
        <v>0</v>
      </c>
      <c r="S124" s="562">
        <f t="shared" si="336"/>
        <v>0</v>
      </c>
      <c r="T124" s="562">
        <f t="shared" si="336"/>
        <v>0</v>
      </c>
      <c r="U124" s="562">
        <f t="shared" si="336"/>
        <v>0</v>
      </c>
      <c r="V124" s="562">
        <f t="shared" si="336"/>
        <v>0</v>
      </c>
      <c r="W124" s="562">
        <f t="shared" si="336"/>
        <v>0</v>
      </c>
      <c r="X124" s="562">
        <f t="shared" si="336"/>
        <v>0</v>
      </c>
      <c r="Y124" s="562">
        <f t="shared" si="336"/>
        <v>0</v>
      </c>
      <c r="Z124" s="562">
        <f t="shared" si="336"/>
        <v>0</v>
      </c>
      <c r="AA124" s="562">
        <f t="shared" si="336"/>
        <v>0</v>
      </c>
      <c r="AB124" s="562">
        <f t="shared" si="336"/>
        <v>0</v>
      </c>
      <c r="AC124" s="562">
        <f t="shared" si="336"/>
        <v>0</v>
      </c>
      <c r="AD124" s="562">
        <f t="shared" si="336"/>
        <v>0</v>
      </c>
      <c r="AE124" s="562">
        <f t="shared" si="336"/>
        <v>0</v>
      </c>
      <c r="AF124" s="562">
        <f t="shared" si="336"/>
        <v>0</v>
      </c>
      <c r="AG124" s="562">
        <f t="shared" si="336"/>
        <v>0</v>
      </c>
    </row>
    <row r="126" spans="1:33">
      <c r="A126" s="568" t="str">
        <f>A91</f>
        <v>DMPED</v>
      </c>
    </row>
    <row r="127" spans="1:33">
      <c r="A127" s="556" t="s">
        <v>667</v>
      </c>
      <c r="D127" s="553">
        <f>B91</f>
        <v>0</v>
      </c>
      <c r="E127" s="562">
        <f>D131</f>
        <v>0</v>
      </c>
      <c r="F127" s="562">
        <f t="shared" ref="F127:AG127" si="337">E131</f>
        <v>0</v>
      </c>
      <c r="G127" s="562">
        <f t="shared" si="337"/>
        <v>0</v>
      </c>
      <c r="H127" s="562">
        <f t="shared" si="337"/>
        <v>0</v>
      </c>
      <c r="I127" s="562">
        <f t="shared" si="337"/>
        <v>0</v>
      </c>
      <c r="J127" s="562">
        <f t="shared" si="337"/>
        <v>0</v>
      </c>
      <c r="K127" s="562">
        <f t="shared" si="337"/>
        <v>0</v>
      </c>
      <c r="L127" s="562">
        <f t="shared" si="337"/>
        <v>0</v>
      </c>
      <c r="M127" s="562">
        <f t="shared" si="337"/>
        <v>0</v>
      </c>
      <c r="N127" s="562">
        <f t="shared" si="337"/>
        <v>0</v>
      </c>
      <c r="O127" s="562">
        <f t="shared" si="337"/>
        <v>0</v>
      </c>
      <c r="P127" s="562">
        <f t="shared" si="337"/>
        <v>0</v>
      </c>
      <c r="Q127" s="562">
        <f t="shared" si="337"/>
        <v>0</v>
      </c>
      <c r="R127" s="562">
        <f t="shared" si="337"/>
        <v>0</v>
      </c>
      <c r="S127" s="562">
        <f t="shared" si="337"/>
        <v>0</v>
      </c>
      <c r="T127" s="562">
        <f t="shared" si="337"/>
        <v>0</v>
      </c>
      <c r="U127" s="562">
        <f t="shared" si="337"/>
        <v>0</v>
      </c>
      <c r="V127" s="562">
        <f t="shared" si="337"/>
        <v>0</v>
      </c>
      <c r="W127" s="562">
        <f t="shared" si="337"/>
        <v>0</v>
      </c>
      <c r="X127" s="562">
        <f t="shared" si="337"/>
        <v>0</v>
      </c>
      <c r="Y127" s="562">
        <f t="shared" si="337"/>
        <v>0</v>
      </c>
      <c r="Z127" s="562">
        <f t="shared" si="337"/>
        <v>0</v>
      </c>
      <c r="AA127" s="562">
        <f t="shared" si="337"/>
        <v>0</v>
      </c>
      <c r="AB127" s="562">
        <f t="shared" si="337"/>
        <v>0</v>
      </c>
      <c r="AC127" s="562">
        <f t="shared" si="337"/>
        <v>0</v>
      </c>
      <c r="AD127" s="562">
        <f t="shared" si="337"/>
        <v>0</v>
      </c>
      <c r="AE127" s="562">
        <f t="shared" si="337"/>
        <v>0</v>
      </c>
      <c r="AF127" s="562">
        <f t="shared" si="337"/>
        <v>0</v>
      </c>
      <c r="AG127" s="562">
        <f t="shared" si="337"/>
        <v>0</v>
      </c>
    </row>
    <row r="128" spans="1:33">
      <c r="A128" s="556" t="s">
        <v>892</v>
      </c>
      <c r="D128" s="562">
        <f>D127*'8.Debt'!$C$50</f>
        <v>0</v>
      </c>
      <c r="E128" s="562">
        <f>E127*'8.Debt'!$C$50</f>
        <v>0</v>
      </c>
      <c r="F128" s="562">
        <f>F127*'8.Debt'!$C$50</f>
        <v>0</v>
      </c>
      <c r="G128" s="562">
        <f>G127*'8.Debt'!$C$50</f>
        <v>0</v>
      </c>
      <c r="H128" s="562">
        <f>H127*'8.Debt'!$C$50</f>
        <v>0</v>
      </c>
      <c r="I128" s="562">
        <f>I127*'8.Debt'!$C$50</f>
        <v>0</v>
      </c>
      <c r="J128" s="562">
        <f>J127*'8.Debt'!$C$50</f>
        <v>0</v>
      </c>
      <c r="K128" s="562">
        <f>K127*'8.Debt'!$C$50</f>
        <v>0</v>
      </c>
      <c r="L128" s="562">
        <f>L127*'8.Debt'!$C$50</f>
        <v>0</v>
      </c>
      <c r="M128" s="562">
        <f>M127*'8.Debt'!$C$50</f>
        <v>0</v>
      </c>
      <c r="N128" s="562">
        <f>N127*'8.Debt'!$C$50</f>
        <v>0</v>
      </c>
      <c r="O128" s="562">
        <f>O127*'8.Debt'!$C$50</f>
        <v>0</v>
      </c>
      <c r="P128" s="562">
        <f>P127*'8.Debt'!$C$50</f>
        <v>0</v>
      </c>
      <c r="Q128" s="562">
        <f>Q127*'8.Debt'!$C$50</f>
        <v>0</v>
      </c>
      <c r="R128" s="562">
        <f>R127*'8.Debt'!$C$50</f>
        <v>0</v>
      </c>
      <c r="S128" s="562">
        <f>S127*'8.Debt'!$C$50</f>
        <v>0</v>
      </c>
      <c r="T128" s="562">
        <f>T127*'8.Debt'!$C$50</f>
        <v>0</v>
      </c>
      <c r="U128" s="562">
        <f>U127*'8.Debt'!$C$50</f>
        <v>0</v>
      </c>
      <c r="V128" s="562">
        <f>V127*'8.Debt'!$C$50</f>
        <v>0</v>
      </c>
      <c r="W128" s="562">
        <f>W127*'8.Debt'!$C$50</f>
        <v>0</v>
      </c>
      <c r="X128" s="562">
        <f>X127*'8.Debt'!$C$50</f>
        <v>0</v>
      </c>
      <c r="Y128" s="562">
        <f>Y127*'8.Debt'!$C$50</f>
        <v>0</v>
      </c>
      <c r="Z128" s="562">
        <f>Z127*'8.Debt'!$C$50</f>
        <v>0</v>
      </c>
      <c r="AA128" s="562">
        <f>AA127*'8.Debt'!$C$50</f>
        <v>0</v>
      </c>
      <c r="AB128" s="562">
        <f>AB127*'8.Debt'!$C$50</f>
        <v>0</v>
      </c>
      <c r="AC128" s="562">
        <f>AC127*'8.Debt'!$C$50</f>
        <v>0</v>
      </c>
      <c r="AD128" s="562">
        <f>AD127*'8.Debt'!$C$50</f>
        <v>0</v>
      </c>
      <c r="AE128" s="562">
        <f>AE127*'8.Debt'!$C$50</f>
        <v>0</v>
      </c>
      <c r="AF128" s="562">
        <f>AF127*'8.Debt'!$C$50</f>
        <v>0</v>
      </c>
      <c r="AG128" s="562">
        <f>AG127*'8.Debt'!$C$50</f>
        <v>0</v>
      </c>
    </row>
    <row r="129" spans="1:33">
      <c r="A129" s="556" t="s">
        <v>897</v>
      </c>
      <c r="D129" s="562">
        <f>-MAX(0,MIN(D124*$C91+'10.Comm Proforma'!E47,D128))</f>
        <v>0</v>
      </c>
      <c r="E129" s="562">
        <f t="shared" ref="E129:AG129" si="338">-MAX(0,MIN(E124*$C91,E128))</f>
        <v>0</v>
      </c>
      <c r="F129" s="562">
        <f t="shared" si="338"/>
        <v>0</v>
      </c>
      <c r="G129" s="562">
        <f t="shared" si="338"/>
        <v>0</v>
      </c>
      <c r="H129" s="562">
        <f t="shared" si="338"/>
        <v>0</v>
      </c>
      <c r="I129" s="562">
        <f t="shared" si="338"/>
        <v>0</v>
      </c>
      <c r="J129" s="562">
        <f t="shared" si="338"/>
        <v>0</v>
      </c>
      <c r="K129" s="562">
        <f t="shared" si="338"/>
        <v>0</v>
      </c>
      <c r="L129" s="562">
        <f t="shared" si="338"/>
        <v>0</v>
      </c>
      <c r="M129" s="562">
        <f t="shared" si="338"/>
        <v>0</v>
      </c>
      <c r="N129" s="562">
        <f t="shared" si="338"/>
        <v>0</v>
      </c>
      <c r="O129" s="562">
        <f t="shared" si="338"/>
        <v>0</v>
      </c>
      <c r="P129" s="562">
        <f t="shared" si="338"/>
        <v>0</v>
      </c>
      <c r="Q129" s="562">
        <f t="shared" si="338"/>
        <v>0</v>
      </c>
      <c r="R129" s="562">
        <f t="shared" si="338"/>
        <v>0</v>
      </c>
      <c r="S129" s="562">
        <f t="shared" si="338"/>
        <v>0</v>
      </c>
      <c r="T129" s="562">
        <f t="shared" si="338"/>
        <v>0</v>
      </c>
      <c r="U129" s="562">
        <f t="shared" si="338"/>
        <v>0</v>
      </c>
      <c r="V129" s="562">
        <f t="shared" si="338"/>
        <v>0</v>
      </c>
      <c r="W129" s="562">
        <f t="shared" si="338"/>
        <v>0</v>
      </c>
      <c r="X129" s="562">
        <f t="shared" si="338"/>
        <v>0</v>
      </c>
      <c r="Y129" s="562">
        <f t="shared" si="338"/>
        <v>0</v>
      </c>
      <c r="Z129" s="562">
        <f t="shared" si="338"/>
        <v>0</v>
      </c>
      <c r="AA129" s="562">
        <f t="shared" si="338"/>
        <v>0</v>
      </c>
      <c r="AB129" s="562">
        <f t="shared" si="338"/>
        <v>0</v>
      </c>
      <c r="AC129" s="562">
        <f t="shared" si="338"/>
        <v>0</v>
      </c>
      <c r="AD129" s="562">
        <f t="shared" si="338"/>
        <v>0</v>
      </c>
      <c r="AE129" s="562">
        <f t="shared" si="338"/>
        <v>0</v>
      </c>
      <c r="AF129" s="562">
        <f t="shared" si="338"/>
        <v>0</v>
      </c>
      <c r="AG129" s="562">
        <f t="shared" si="338"/>
        <v>0</v>
      </c>
    </row>
    <row r="130" spans="1:33">
      <c r="A130" s="556" t="s">
        <v>898</v>
      </c>
      <c r="D130" s="562">
        <f>MIN(0,MAX(-$C91*D124-D129+'10.Comm Proforma'!E47,-D127))</f>
        <v>0</v>
      </c>
      <c r="E130" s="562">
        <f>MIN(0,MAX(-$C91*E124-E129+'10.Comm Proforma'!F47,-E127))</f>
        <v>0</v>
      </c>
      <c r="F130" s="562">
        <f>MIN(0,MAX(-$C91*F124-F129+'10.Comm Proforma'!G47,-F127))</f>
        <v>0</v>
      </c>
      <c r="G130" s="562">
        <f>MIN(0,MAX(-$C91*G124-G129+'10.Comm Proforma'!H47,-G127))</f>
        <v>0</v>
      </c>
      <c r="H130" s="562">
        <f>MIN(0,MAX(-$C91*H124-H129+'10.Comm Proforma'!I47,-H127))</f>
        <v>0</v>
      </c>
      <c r="I130" s="562">
        <f>MIN(0,MAX(-$C91*I124-I129+'10.Comm Proforma'!J47,-I127))</f>
        <v>0</v>
      </c>
      <c r="J130" s="562">
        <f>MIN(0,MAX(-$C91*J124-J129+'10.Comm Proforma'!K47,-J127))</f>
        <v>0</v>
      </c>
      <c r="K130" s="562">
        <f>MIN(0,MAX(-$C91*K124-K129+'10.Comm Proforma'!L47,-K127))</f>
        <v>0</v>
      </c>
      <c r="L130" s="562">
        <f>MIN(0,MAX(-$C91*L124-L129+'10.Comm Proforma'!M47,-L127))</f>
        <v>0</v>
      </c>
      <c r="M130" s="562">
        <f>MIN(0,MAX(-$C91*M124-M129+'10.Comm Proforma'!N47,-M127))</f>
        <v>0</v>
      </c>
      <c r="N130" s="562">
        <f>MIN(0,MAX(-$C91*N124-N129+'10.Comm Proforma'!O47,-N127))</f>
        <v>0</v>
      </c>
      <c r="O130" s="562">
        <f>MIN(0,MAX(-$C91*O124-O129+'10.Comm Proforma'!P47,-O127))</f>
        <v>0</v>
      </c>
      <c r="P130" s="562">
        <f>MIN(0,MAX(-$C91*P124-P129+'10.Comm Proforma'!Q47,-P127))</f>
        <v>0</v>
      </c>
      <c r="Q130" s="562">
        <f>MIN(0,MAX(-$C91*Q124-Q129+'10.Comm Proforma'!R47,-Q127))</f>
        <v>0</v>
      </c>
      <c r="R130" s="562">
        <f>MIN(0,MAX(-$C91*R124-R129+'10.Comm Proforma'!S47,-R127))</f>
        <v>0</v>
      </c>
      <c r="S130" s="562">
        <f>MIN(0,MAX(-$C91*S124-S129+'10.Comm Proforma'!T47,-S127))</f>
        <v>0</v>
      </c>
      <c r="T130" s="562">
        <f>MIN(0,MAX(-$C91*T124-T129+'10.Comm Proforma'!U47,-T127))</f>
        <v>0</v>
      </c>
      <c r="U130" s="562">
        <f>MIN(0,MAX(-$C91*U124-U129+'10.Comm Proforma'!V47,-U127))</f>
        <v>0</v>
      </c>
      <c r="V130" s="562">
        <f>MIN(0,MAX(-$C91*V124-V129+'10.Comm Proforma'!W47,-V127))</f>
        <v>0</v>
      </c>
      <c r="W130" s="562">
        <f>MIN(0,MAX(-$C91*W124-W129+'10.Comm Proforma'!X47,-W127))</f>
        <v>0</v>
      </c>
      <c r="X130" s="562">
        <f>MIN(0,MAX(-$C91*X124-X129+'10.Comm Proforma'!Y47,-X127))</f>
        <v>0</v>
      </c>
      <c r="Y130" s="562">
        <f>MIN(0,MAX(-$C91*Y124-Y129+'10.Comm Proforma'!Z47,-Y127))</f>
        <v>0</v>
      </c>
      <c r="Z130" s="562">
        <f>MIN(0,MAX(-$C91*Z124-Z129+'10.Comm Proforma'!AA47,-Z127))</f>
        <v>0</v>
      </c>
      <c r="AA130" s="562">
        <f>MIN(0,MAX(-$C91*AA124-AA129+'10.Comm Proforma'!AB47,-AA127))</f>
        <v>0</v>
      </c>
      <c r="AB130" s="562">
        <f>MIN(0,MAX(-$C91*AB124-AB129+'10.Comm Proforma'!AC47,-AB127))</f>
        <v>0</v>
      </c>
      <c r="AC130" s="562">
        <f>MIN(0,MAX(-$C91*AC124-AC129+'10.Comm Proforma'!AD47,-AC127))</f>
        <v>0</v>
      </c>
      <c r="AD130" s="562">
        <f>MIN(0,MAX(-$C91*AD124-AD129+'10.Comm Proforma'!AE47,-AD127))</f>
        <v>0</v>
      </c>
      <c r="AE130" s="562">
        <f>MIN(0,MAX(-$C91*AE124-AE129+'10.Comm Proforma'!AF47,-AE127))</f>
        <v>0</v>
      </c>
      <c r="AF130" s="562">
        <f>MIN(0,MAX(-$C91*AF124-AF129+'10.Comm Proforma'!AG47,-AF127))</f>
        <v>0</v>
      </c>
      <c r="AG130" s="562">
        <f>MIN(0,MAX(-$C91*AG124-AG129+'10.Comm Proforma'!AH47,-AG127))</f>
        <v>0</v>
      </c>
    </row>
    <row r="131" spans="1:33" s="538" customFormat="1">
      <c r="A131" s="569" t="s">
        <v>895</v>
      </c>
      <c r="B131" s="570"/>
      <c r="C131" s="570"/>
      <c r="D131" s="571">
        <f>SUM(D127:D130)</f>
        <v>0</v>
      </c>
      <c r="E131" s="571">
        <f t="shared" ref="E131:AG131" si="339">SUM(E127:E130)</f>
        <v>0</v>
      </c>
      <c r="F131" s="571">
        <f t="shared" si="339"/>
        <v>0</v>
      </c>
      <c r="G131" s="571">
        <f t="shared" si="339"/>
        <v>0</v>
      </c>
      <c r="H131" s="571">
        <f t="shared" si="339"/>
        <v>0</v>
      </c>
      <c r="I131" s="571">
        <f t="shared" si="339"/>
        <v>0</v>
      </c>
      <c r="J131" s="571">
        <f t="shared" si="339"/>
        <v>0</v>
      </c>
      <c r="K131" s="571">
        <f t="shared" si="339"/>
        <v>0</v>
      </c>
      <c r="L131" s="571">
        <f t="shared" si="339"/>
        <v>0</v>
      </c>
      <c r="M131" s="571">
        <f t="shared" si="339"/>
        <v>0</v>
      </c>
      <c r="N131" s="571">
        <f t="shared" si="339"/>
        <v>0</v>
      </c>
      <c r="O131" s="571">
        <f t="shared" si="339"/>
        <v>0</v>
      </c>
      <c r="P131" s="571">
        <f t="shared" si="339"/>
        <v>0</v>
      </c>
      <c r="Q131" s="571">
        <f t="shared" si="339"/>
        <v>0</v>
      </c>
      <c r="R131" s="571">
        <f t="shared" si="339"/>
        <v>0</v>
      </c>
      <c r="S131" s="571">
        <f t="shared" si="339"/>
        <v>0</v>
      </c>
      <c r="T131" s="571">
        <f t="shared" si="339"/>
        <v>0</v>
      </c>
      <c r="U131" s="571">
        <f t="shared" si="339"/>
        <v>0</v>
      </c>
      <c r="V131" s="571">
        <f t="shared" si="339"/>
        <v>0</v>
      </c>
      <c r="W131" s="571">
        <f t="shared" si="339"/>
        <v>0</v>
      </c>
      <c r="X131" s="571">
        <f t="shared" si="339"/>
        <v>0</v>
      </c>
      <c r="Y131" s="571">
        <f t="shared" si="339"/>
        <v>0</v>
      </c>
      <c r="Z131" s="571">
        <f t="shared" si="339"/>
        <v>0</v>
      </c>
      <c r="AA131" s="571">
        <f t="shared" si="339"/>
        <v>0</v>
      </c>
      <c r="AB131" s="571">
        <f t="shared" si="339"/>
        <v>0</v>
      </c>
      <c r="AC131" s="571">
        <f t="shared" si="339"/>
        <v>0</v>
      </c>
      <c r="AD131" s="571">
        <f t="shared" si="339"/>
        <v>0</v>
      </c>
      <c r="AE131" s="571">
        <f t="shared" si="339"/>
        <v>0</v>
      </c>
      <c r="AF131" s="571">
        <f t="shared" si="339"/>
        <v>0</v>
      </c>
      <c r="AG131" s="571">
        <f t="shared" si="339"/>
        <v>0</v>
      </c>
    </row>
    <row r="132" spans="1:33">
      <c r="A132" s="556" t="s">
        <v>896</v>
      </c>
      <c r="D132" s="562">
        <f>D124+D130+D129+'10.Comm Proforma'!E47</f>
        <v>0</v>
      </c>
      <c r="E132" s="562">
        <f>E124+E130+E129+'10.Comm Proforma'!F47</f>
        <v>0</v>
      </c>
      <c r="F132" s="562">
        <f>F124+F130+F129+'10.Comm Proforma'!G47</f>
        <v>0</v>
      </c>
      <c r="G132" s="562">
        <f>G124+G130+G129+'10.Comm Proforma'!H47</f>
        <v>0</v>
      </c>
      <c r="H132" s="562">
        <f>H124+H130+H129+'10.Comm Proforma'!I47</f>
        <v>0</v>
      </c>
      <c r="I132" s="562">
        <f>I124+I130+I129+'10.Comm Proforma'!J47</f>
        <v>0</v>
      </c>
      <c r="J132" s="562">
        <f>J124+J130+J129+'10.Comm Proforma'!K47</f>
        <v>0</v>
      </c>
      <c r="K132" s="562">
        <f>K124+K130+K129+'10.Comm Proforma'!L47</f>
        <v>0</v>
      </c>
      <c r="L132" s="562">
        <f>L124+L130+L129+'10.Comm Proforma'!M47</f>
        <v>0</v>
      </c>
      <c r="M132" s="562">
        <f>M124+M130+M129+'10.Comm Proforma'!N47</f>
        <v>0</v>
      </c>
      <c r="N132" s="562">
        <f>N124+N130+N129+'10.Comm Proforma'!O47</f>
        <v>0</v>
      </c>
      <c r="O132" s="562">
        <f>O124+O130+O129+'10.Comm Proforma'!P47</f>
        <v>0</v>
      </c>
      <c r="P132" s="562">
        <f>P124+P130+P129+'10.Comm Proforma'!Q47</f>
        <v>0</v>
      </c>
      <c r="Q132" s="562">
        <f>Q124+Q130+Q129+'10.Comm Proforma'!R47</f>
        <v>0</v>
      </c>
      <c r="R132" s="562">
        <f>R124+R130+R129+'10.Comm Proforma'!S47</f>
        <v>0</v>
      </c>
      <c r="S132" s="562">
        <f>S124+S130+S129+'10.Comm Proforma'!T47</f>
        <v>0</v>
      </c>
      <c r="T132" s="562">
        <f>T124+T130+T129+'10.Comm Proforma'!U47</f>
        <v>0</v>
      </c>
      <c r="U132" s="562">
        <f>U124+U130+U129+'10.Comm Proforma'!V47</f>
        <v>0</v>
      </c>
      <c r="V132" s="562">
        <f>V124+V130+V129+'10.Comm Proforma'!W47</f>
        <v>0</v>
      </c>
      <c r="W132" s="562">
        <f>W124+W130+W129+'10.Comm Proforma'!X47</f>
        <v>0</v>
      </c>
      <c r="X132" s="562">
        <f>X124+X130+X129+'10.Comm Proforma'!Y47</f>
        <v>0</v>
      </c>
      <c r="Y132" s="562">
        <f>Y124+Y130+Y129+'10.Comm Proforma'!Z47</f>
        <v>0</v>
      </c>
      <c r="Z132" s="562">
        <f>Z124+Z130+Z129+'10.Comm Proforma'!AA47</f>
        <v>0</v>
      </c>
      <c r="AA132" s="562">
        <f>AA124+AA130+AA129+'10.Comm Proforma'!AB47</f>
        <v>0</v>
      </c>
      <c r="AB132" s="562">
        <f>AB124+AB130+AB129+'10.Comm Proforma'!AC47</f>
        <v>0</v>
      </c>
      <c r="AC132" s="562">
        <f>AC124+AC130+AC129+'10.Comm Proforma'!AD47</f>
        <v>0</v>
      </c>
      <c r="AD132" s="562">
        <f>AD124+AD130+AD129+'10.Comm Proforma'!AE47</f>
        <v>0</v>
      </c>
      <c r="AE132" s="562">
        <f>AE124+AE130+AE129+'10.Comm Proforma'!AF47</f>
        <v>0</v>
      </c>
      <c r="AF132" s="562">
        <f>AF124+AF130+AF129+'10.Comm Proforma'!AG47</f>
        <v>0</v>
      </c>
      <c r="AG132" s="562">
        <f>AG124+AG130+AG129+'10.Comm Proforma'!AH47</f>
        <v>0</v>
      </c>
    </row>
    <row r="134" spans="1:33">
      <c r="A134" s="568" t="str">
        <f>A92</f>
        <v>HPTF</v>
      </c>
    </row>
    <row r="135" spans="1:33">
      <c r="A135" s="556" t="s">
        <v>667</v>
      </c>
      <c r="D135" s="553">
        <f>B92</f>
        <v>0</v>
      </c>
      <c r="E135" s="562">
        <f>D139</f>
        <v>0</v>
      </c>
      <c r="F135" s="562">
        <f t="shared" ref="F135:AG135" si="340">E139</f>
        <v>0</v>
      </c>
      <c r="G135" s="562">
        <f t="shared" si="340"/>
        <v>0</v>
      </c>
      <c r="H135" s="562">
        <f t="shared" si="340"/>
        <v>0</v>
      </c>
      <c r="I135" s="562">
        <f t="shared" si="340"/>
        <v>0</v>
      </c>
      <c r="J135" s="562">
        <f t="shared" si="340"/>
        <v>0</v>
      </c>
      <c r="K135" s="562">
        <f t="shared" si="340"/>
        <v>0</v>
      </c>
      <c r="L135" s="562">
        <f t="shared" si="340"/>
        <v>0</v>
      </c>
      <c r="M135" s="562">
        <f t="shared" si="340"/>
        <v>0</v>
      </c>
      <c r="N135" s="562">
        <f t="shared" si="340"/>
        <v>0</v>
      </c>
      <c r="O135" s="562">
        <f t="shared" si="340"/>
        <v>0</v>
      </c>
      <c r="P135" s="562">
        <f t="shared" si="340"/>
        <v>0</v>
      </c>
      <c r="Q135" s="562">
        <f t="shared" si="340"/>
        <v>0</v>
      </c>
      <c r="R135" s="562">
        <f t="shared" si="340"/>
        <v>0</v>
      </c>
      <c r="S135" s="562">
        <f t="shared" si="340"/>
        <v>0</v>
      </c>
      <c r="T135" s="562">
        <f t="shared" si="340"/>
        <v>0</v>
      </c>
      <c r="U135" s="562">
        <f t="shared" si="340"/>
        <v>0</v>
      </c>
      <c r="V135" s="562">
        <f t="shared" si="340"/>
        <v>0</v>
      </c>
      <c r="W135" s="562">
        <f t="shared" si="340"/>
        <v>0</v>
      </c>
      <c r="X135" s="562">
        <f t="shared" si="340"/>
        <v>0</v>
      </c>
      <c r="Y135" s="562">
        <f t="shared" si="340"/>
        <v>0</v>
      </c>
      <c r="Z135" s="562">
        <f t="shared" si="340"/>
        <v>0</v>
      </c>
      <c r="AA135" s="562">
        <f t="shared" si="340"/>
        <v>0</v>
      </c>
      <c r="AB135" s="562">
        <f t="shared" si="340"/>
        <v>0</v>
      </c>
      <c r="AC135" s="562">
        <f t="shared" si="340"/>
        <v>0</v>
      </c>
      <c r="AD135" s="562">
        <f t="shared" si="340"/>
        <v>0</v>
      </c>
      <c r="AE135" s="562">
        <f t="shared" si="340"/>
        <v>0</v>
      </c>
      <c r="AF135" s="562">
        <f t="shared" si="340"/>
        <v>0</v>
      </c>
      <c r="AG135" s="562">
        <f t="shared" si="340"/>
        <v>0</v>
      </c>
    </row>
    <row r="136" spans="1:33">
      <c r="A136" s="556" t="s">
        <v>892</v>
      </c>
      <c r="D136" s="562">
        <f>D135*'8.Debt'!$D$50</f>
        <v>0</v>
      </c>
      <c r="E136" s="562">
        <f>E135*'8.Debt'!$C$50</f>
        <v>0</v>
      </c>
      <c r="F136" s="562">
        <f>F135*'8.Debt'!$C$50</f>
        <v>0</v>
      </c>
      <c r="G136" s="562">
        <f>G135*'8.Debt'!$C$50</f>
        <v>0</v>
      </c>
      <c r="H136" s="562">
        <f>H135*'8.Debt'!$C$50</f>
        <v>0</v>
      </c>
      <c r="I136" s="562">
        <f>I135*'8.Debt'!$C$50</f>
        <v>0</v>
      </c>
      <c r="J136" s="562">
        <f>J135*'8.Debt'!$C$50</f>
        <v>0</v>
      </c>
      <c r="K136" s="562">
        <f>K135*'8.Debt'!$C$50</f>
        <v>0</v>
      </c>
      <c r="L136" s="562">
        <f>L135*'8.Debt'!$C$50</f>
        <v>0</v>
      </c>
      <c r="M136" s="562">
        <f>M135*'8.Debt'!$C$50</f>
        <v>0</v>
      </c>
      <c r="N136" s="562">
        <f>N135*'8.Debt'!$C$50</f>
        <v>0</v>
      </c>
      <c r="O136" s="562">
        <f>O135*'8.Debt'!$C$50</f>
        <v>0</v>
      </c>
      <c r="P136" s="562">
        <f>P135*'8.Debt'!$C$50</f>
        <v>0</v>
      </c>
      <c r="Q136" s="562">
        <f>Q135*'8.Debt'!$C$50</f>
        <v>0</v>
      </c>
      <c r="R136" s="562">
        <f>R135*'8.Debt'!$C$50</f>
        <v>0</v>
      </c>
      <c r="S136" s="562">
        <f>S135*'8.Debt'!$C$50</f>
        <v>0</v>
      </c>
      <c r="T136" s="562">
        <f>T135*'8.Debt'!$C$50</f>
        <v>0</v>
      </c>
      <c r="U136" s="562">
        <f>U135*'8.Debt'!$C$50</f>
        <v>0</v>
      </c>
      <c r="V136" s="562">
        <f>V135*'8.Debt'!$C$50</f>
        <v>0</v>
      </c>
      <c r="W136" s="562">
        <f>W135*'8.Debt'!$C$50</f>
        <v>0</v>
      </c>
      <c r="X136" s="562">
        <f>X135*'8.Debt'!$C$50</f>
        <v>0</v>
      </c>
      <c r="Y136" s="562">
        <f>Y135*'8.Debt'!$C$50</f>
        <v>0</v>
      </c>
      <c r="Z136" s="562">
        <f>Z135*'8.Debt'!$C$50</f>
        <v>0</v>
      </c>
      <c r="AA136" s="562">
        <f>AA135*'8.Debt'!$C$50</f>
        <v>0</v>
      </c>
      <c r="AB136" s="562">
        <f>AB135*'8.Debt'!$C$50</f>
        <v>0</v>
      </c>
      <c r="AC136" s="562">
        <f>AC135*'8.Debt'!$C$50</f>
        <v>0</v>
      </c>
      <c r="AD136" s="562">
        <f>AD135*'8.Debt'!$C$50</f>
        <v>0</v>
      </c>
      <c r="AE136" s="562">
        <f>AE135*'8.Debt'!$C$50</f>
        <v>0</v>
      </c>
      <c r="AF136" s="562">
        <f>AF135*'8.Debt'!$C$50</f>
        <v>0</v>
      </c>
      <c r="AG136" s="562">
        <f>AG135*'8.Debt'!$C$50</f>
        <v>0</v>
      </c>
    </row>
    <row r="137" spans="1:33">
      <c r="A137" s="556" t="s">
        <v>893</v>
      </c>
      <c r="D137" s="562">
        <f>-MAX(0,MIN(D87*$C92,D136))</f>
        <v>0</v>
      </c>
      <c r="E137" s="562">
        <f t="shared" ref="E137:AG137" si="341">-MAX(0,MIN(E87*$C92,E136))</f>
        <v>0</v>
      </c>
      <c r="F137" s="562">
        <f t="shared" si="341"/>
        <v>0</v>
      </c>
      <c r="G137" s="562">
        <f t="shared" si="341"/>
        <v>0</v>
      </c>
      <c r="H137" s="562">
        <f t="shared" si="341"/>
        <v>0</v>
      </c>
      <c r="I137" s="562">
        <f t="shared" si="341"/>
        <v>0</v>
      </c>
      <c r="J137" s="562">
        <f t="shared" si="341"/>
        <v>0</v>
      </c>
      <c r="K137" s="562">
        <f t="shared" si="341"/>
        <v>0</v>
      </c>
      <c r="L137" s="562">
        <f t="shared" si="341"/>
        <v>0</v>
      </c>
      <c r="M137" s="562">
        <f t="shared" si="341"/>
        <v>0</v>
      </c>
      <c r="N137" s="562">
        <f t="shared" si="341"/>
        <v>0</v>
      </c>
      <c r="O137" s="562">
        <f t="shared" si="341"/>
        <v>0</v>
      </c>
      <c r="P137" s="562">
        <f t="shared" si="341"/>
        <v>0</v>
      </c>
      <c r="Q137" s="562">
        <f t="shared" si="341"/>
        <v>0</v>
      </c>
      <c r="R137" s="562">
        <f t="shared" si="341"/>
        <v>0</v>
      </c>
      <c r="S137" s="562">
        <f t="shared" si="341"/>
        <v>0</v>
      </c>
      <c r="T137" s="562">
        <f t="shared" si="341"/>
        <v>0</v>
      </c>
      <c r="U137" s="562">
        <f t="shared" si="341"/>
        <v>0</v>
      </c>
      <c r="V137" s="562">
        <f t="shared" si="341"/>
        <v>0</v>
      </c>
      <c r="W137" s="562">
        <f t="shared" si="341"/>
        <v>0</v>
      </c>
      <c r="X137" s="562">
        <f t="shared" si="341"/>
        <v>0</v>
      </c>
      <c r="Y137" s="562">
        <f t="shared" si="341"/>
        <v>0</v>
      </c>
      <c r="Z137" s="562">
        <f t="shared" si="341"/>
        <v>0</v>
      </c>
      <c r="AA137" s="562">
        <f t="shared" si="341"/>
        <v>0</v>
      </c>
      <c r="AB137" s="562">
        <f t="shared" si="341"/>
        <v>0</v>
      </c>
      <c r="AC137" s="562">
        <f t="shared" si="341"/>
        <v>0</v>
      </c>
      <c r="AD137" s="562">
        <f t="shared" si="341"/>
        <v>0</v>
      </c>
      <c r="AE137" s="562">
        <f t="shared" si="341"/>
        <v>0</v>
      </c>
      <c r="AF137" s="562">
        <f t="shared" si="341"/>
        <v>0</v>
      </c>
      <c r="AG137" s="562">
        <f t="shared" si="341"/>
        <v>0</v>
      </c>
    </row>
    <row r="138" spans="1:33">
      <c r="A138" s="556" t="s">
        <v>894</v>
      </c>
      <c r="D138" s="562">
        <f>MIN(0,MAX(-$C92*D87-D137,-D135))</f>
        <v>0</v>
      </c>
      <c r="E138" s="562">
        <f t="shared" ref="E138:AG138" si="342">MIN(0,MAX(-$C92*E87-E137,-E135))</f>
        <v>0</v>
      </c>
      <c r="F138" s="562">
        <f t="shared" si="342"/>
        <v>0</v>
      </c>
      <c r="G138" s="562">
        <f t="shared" si="342"/>
        <v>0</v>
      </c>
      <c r="H138" s="562">
        <f t="shared" si="342"/>
        <v>0</v>
      </c>
      <c r="I138" s="562">
        <f t="shared" si="342"/>
        <v>0</v>
      </c>
      <c r="J138" s="562">
        <f t="shared" si="342"/>
        <v>0</v>
      </c>
      <c r="K138" s="562">
        <f t="shared" si="342"/>
        <v>0</v>
      </c>
      <c r="L138" s="562">
        <f t="shared" si="342"/>
        <v>0</v>
      </c>
      <c r="M138" s="562">
        <f t="shared" si="342"/>
        <v>0</v>
      </c>
      <c r="N138" s="562">
        <f t="shared" si="342"/>
        <v>0</v>
      </c>
      <c r="O138" s="562">
        <f t="shared" si="342"/>
        <v>0</v>
      </c>
      <c r="P138" s="562">
        <f t="shared" si="342"/>
        <v>0</v>
      </c>
      <c r="Q138" s="562">
        <f t="shared" si="342"/>
        <v>0</v>
      </c>
      <c r="R138" s="562">
        <f t="shared" si="342"/>
        <v>0</v>
      </c>
      <c r="S138" s="562">
        <f t="shared" si="342"/>
        <v>0</v>
      </c>
      <c r="T138" s="562">
        <f t="shared" si="342"/>
        <v>0</v>
      </c>
      <c r="U138" s="562">
        <f t="shared" si="342"/>
        <v>0</v>
      </c>
      <c r="V138" s="562">
        <f t="shared" si="342"/>
        <v>0</v>
      </c>
      <c r="W138" s="562">
        <f t="shared" si="342"/>
        <v>0</v>
      </c>
      <c r="X138" s="562">
        <f t="shared" si="342"/>
        <v>0</v>
      </c>
      <c r="Y138" s="562">
        <f t="shared" si="342"/>
        <v>0</v>
      </c>
      <c r="Z138" s="562">
        <f t="shared" si="342"/>
        <v>0</v>
      </c>
      <c r="AA138" s="562">
        <f t="shared" si="342"/>
        <v>0</v>
      </c>
      <c r="AB138" s="562">
        <f t="shared" si="342"/>
        <v>0</v>
      </c>
      <c r="AC138" s="562">
        <f t="shared" si="342"/>
        <v>0</v>
      </c>
      <c r="AD138" s="562">
        <f t="shared" si="342"/>
        <v>0</v>
      </c>
      <c r="AE138" s="562">
        <f t="shared" si="342"/>
        <v>0</v>
      </c>
      <c r="AF138" s="562">
        <f t="shared" si="342"/>
        <v>0</v>
      </c>
      <c r="AG138" s="562">
        <f t="shared" si="342"/>
        <v>0</v>
      </c>
    </row>
    <row r="139" spans="1:33" s="538" customFormat="1">
      <c r="A139" s="569" t="s">
        <v>895</v>
      </c>
      <c r="B139" s="570"/>
      <c r="C139" s="570"/>
      <c r="D139" s="571">
        <f>SUM(D135:D138)</f>
        <v>0</v>
      </c>
      <c r="E139" s="571">
        <f t="shared" ref="E139" si="343">SUM(E135:E138)</f>
        <v>0</v>
      </c>
      <c r="F139" s="571">
        <f t="shared" ref="F139" si="344">SUM(F135:F138)</f>
        <v>0</v>
      </c>
      <c r="G139" s="571">
        <f t="shared" ref="G139" si="345">SUM(G135:G138)</f>
        <v>0</v>
      </c>
      <c r="H139" s="571">
        <f t="shared" ref="H139" si="346">SUM(H135:H138)</f>
        <v>0</v>
      </c>
      <c r="I139" s="571">
        <f t="shared" ref="I139" si="347">SUM(I135:I138)</f>
        <v>0</v>
      </c>
      <c r="J139" s="571">
        <f t="shared" ref="J139" si="348">SUM(J135:J138)</f>
        <v>0</v>
      </c>
      <c r="K139" s="571">
        <f t="shared" ref="K139" si="349">SUM(K135:K138)</f>
        <v>0</v>
      </c>
      <c r="L139" s="571">
        <f t="shared" ref="L139" si="350">SUM(L135:L138)</f>
        <v>0</v>
      </c>
      <c r="M139" s="571">
        <f t="shared" ref="M139" si="351">SUM(M135:M138)</f>
        <v>0</v>
      </c>
      <c r="N139" s="571">
        <f t="shared" ref="N139" si="352">SUM(N135:N138)</f>
        <v>0</v>
      </c>
      <c r="O139" s="571">
        <f t="shared" ref="O139" si="353">SUM(O135:O138)</f>
        <v>0</v>
      </c>
      <c r="P139" s="571">
        <f t="shared" ref="P139" si="354">SUM(P135:P138)</f>
        <v>0</v>
      </c>
      <c r="Q139" s="571">
        <f t="shared" ref="Q139" si="355">SUM(Q135:Q138)</f>
        <v>0</v>
      </c>
      <c r="R139" s="571">
        <f t="shared" ref="R139" si="356">SUM(R135:R138)</f>
        <v>0</v>
      </c>
      <c r="S139" s="571">
        <f t="shared" ref="S139" si="357">SUM(S135:S138)</f>
        <v>0</v>
      </c>
      <c r="T139" s="571">
        <f t="shared" ref="T139" si="358">SUM(T135:T138)</f>
        <v>0</v>
      </c>
      <c r="U139" s="571">
        <f t="shared" ref="U139" si="359">SUM(U135:U138)</f>
        <v>0</v>
      </c>
      <c r="V139" s="571">
        <f t="shared" ref="V139" si="360">SUM(V135:V138)</f>
        <v>0</v>
      </c>
      <c r="W139" s="571">
        <f t="shared" ref="W139" si="361">SUM(W135:W138)</f>
        <v>0</v>
      </c>
      <c r="X139" s="571">
        <f t="shared" ref="X139" si="362">SUM(X135:X138)</f>
        <v>0</v>
      </c>
      <c r="Y139" s="571">
        <f t="shared" ref="Y139" si="363">SUM(Y135:Y138)</f>
        <v>0</v>
      </c>
      <c r="Z139" s="571">
        <f t="shared" ref="Z139" si="364">SUM(Z135:Z138)</f>
        <v>0</v>
      </c>
      <c r="AA139" s="571">
        <f t="shared" ref="AA139" si="365">SUM(AA135:AA138)</f>
        <v>0</v>
      </c>
      <c r="AB139" s="571">
        <f t="shared" ref="AB139" si="366">SUM(AB135:AB138)</f>
        <v>0</v>
      </c>
      <c r="AC139" s="571">
        <f t="shared" ref="AC139" si="367">SUM(AC135:AC138)</f>
        <v>0</v>
      </c>
      <c r="AD139" s="571">
        <f t="shared" ref="AD139" si="368">SUM(AD135:AD138)</f>
        <v>0</v>
      </c>
      <c r="AE139" s="571">
        <f t="shared" ref="AE139" si="369">SUM(AE135:AE138)</f>
        <v>0</v>
      </c>
      <c r="AF139" s="571">
        <f t="shared" ref="AF139" si="370">SUM(AF135:AF138)</f>
        <v>0</v>
      </c>
      <c r="AG139" s="571">
        <f t="shared" ref="AG139" si="371">SUM(AG135:AG138)</f>
        <v>0</v>
      </c>
    </row>
    <row r="140" spans="1:33">
      <c r="A140" s="556" t="s">
        <v>896</v>
      </c>
      <c r="D140" s="562">
        <f>D132+D138+D137</f>
        <v>0</v>
      </c>
      <c r="E140" s="562">
        <f t="shared" ref="E140:AG140" si="372">E132+E138+E137</f>
        <v>0</v>
      </c>
      <c r="F140" s="562">
        <f t="shared" si="372"/>
        <v>0</v>
      </c>
      <c r="G140" s="562">
        <f t="shared" si="372"/>
        <v>0</v>
      </c>
      <c r="H140" s="562">
        <f t="shared" si="372"/>
        <v>0</v>
      </c>
      <c r="I140" s="562">
        <f t="shared" si="372"/>
        <v>0</v>
      </c>
      <c r="J140" s="562">
        <f t="shared" si="372"/>
        <v>0</v>
      </c>
      <c r="K140" s="562">
        <f t="shared" si="372"/>
        <v>0</v>
      </c>
      <c r="L140" s="562">
        <f t="shared" si="372"/>
        <v>0</v>
      </c>
      <c r="M140" s="562">
        <f t="shared" si="372"/>
        <v>0</v>
      </c>
      <c r="N140" s="562">
        <f t="shared" si="372"/>
        <v>0</v>
      </c>
      <c r="O140" s="562">
        <f t="shared" si="372"/>
        <v>0</v>
      </c>
      <c r="P140" s="562">
        <f t="shared" si="372"/>
        <v>0</v>
      </c>
      <c r="Q140" s="562">
        <f t="shared" si="372"/>
        <v>0</v>
      </c>
      <c r="R140" s="562">
        <f t="shared" si="372"/>
        <v>0</v>
      </c>
      <c r="S140" s="562">
        <f t="shared" si="372"/>
        <v>0</v>
      </c>
      <c r="T140" s="562">
        <f t="shared" si="372"/>
        <v>0</v>
      </c>
      <c r="U140" s="562">
        <f t="shared" si="372"/>
        <v>0</v>
      </c>
      <c r="V140" s="562">
        <f t="shared" si="372"/>
        <v>0</v>
      </c>
      <c r="W140" s="562">
        <f t="shared" si="372"/>
        <v>0</v>
      </c>
      <c r="X140" s="562">
        <f t="shared" si="372"/>
        <v>0</v>
      </c>
      <c r="Y140" s="562">
        <f t="shared" si="372"/>
        <v>0</v>
      </c>
      <c r="Z140" s="562">
        <f t="shared" si="372"/>
        <v>0</v>
      </c>
      <c r="AA140" s="562">
        <f t="shared" si="372"/>
        <v>0</v>
      </c>
      <c r="AB140" s="562">
        <f t="shared" si="372"/>
        <v>0</v>
      </c>
      <c r="AC140" s="562">
        <f t="shared" si="372"/>
        <v>0</v>
      </c>
      <c r="AD140" s="562">
        <f t="shared" si="372"/>
        <v>0</v>
      </c>
      <c r="AE140" s="562">
        <f t="shared" si="372"/>
        <v>0</v>
      </c>
      <c r="AF140" s="562">
        <f t="shared" si="372"/>
        <v>0</v>
      </c>
      <c r="AG140" s="562">
        <f t="shared" si="372"/>
        <v>0</v>
      </c>
    </row>
    <row r="142" spans="1:33">
      <c r="A142" s="568" t="str">
        <f>A93</f>
        <v>Other</v>
      </c>
    </row>
    <row r="143" spans="1:33">
      <c r="A143" s="556" t="s">
        <v>667</v>
      </c>
      <c r="D143" s="553">
        <f>B93</f>
        <v>0</v>
      </c>
      <c r="E143" s="562">
        <f>D147</f>
        <v>0</v>
      </c>
      <c r="F143" s="562">
        <f t="shared" ref="F143:AG143" si="373">E147</f>
        <v>0</v>
      </c>
      <c r="G143" s="562">
        <f t="shared" si="373"/>
        <v>0</v>
      </c>
      <c r="H143" s="562">
        <f t="shared" si="373"/>
        <v>0</v>
      </c>
      <c r="I143" s="562">
        <f t="shared" si="373"/>
        <v>0</v>
      </c>
      <c r="J143" s="562">
        <f t="shared" si="373"/>
        <v>0</v>
      </c>
      <c r="K143" s="562">
        <f t="shared" si="373"/>
        <v>0</v>
      </c>
      <c r="L143" s="562">
        <f t="shared" si="373"/>
        <v>0</v>
      </c>
      <c r="M143" s="562">
        <f t="shared" si="373"/>
        <v>0</v>
      </c>
      <c r="N143" s="562">
        <f t="shared" si="373"/>
        <v>0</v>
      </c>
      <c r="O143" s="562">
        <f t="shared" si="373"/>
        <v>0</v>
      </c>
      <c r="P143" s="562">
        <f t="shared" si="373"/>
        <v>0</v>
      </c>
      <c r="Q143" s="562">
        <f t="shared" si="373"/>
        <v>0</v>
      </c>
      <c r="R143" s="562">
        <f t="shared" si="373"/>
        <v>0</v>
      </c>
      <c r="S143" s="562">
        <f t="shared" si="373"/>
        <v>0</v>
      </c>
      <c r="T143" s="562">
        <f t="shared" si="373"/>
        <v>0</v>
      </c>
      <c r="U143" s="562">
        <f t="shared" si="373"/>
        <v>0</v>
      </c>
      <c r="V143" s="562">
        <f t="shared" si="373"/>
        <v>0</v>
      </c>
      <c r="W143" s="562">
        <f t="shared" si="373"/>
        <v>0</v>
      </c>
      <c r="X143" s="562">
        <f t="shared" si="373"/>
        <v>0</v>
      </c>
      <c r="Y143" s="562">
        <f t="shared" si="373"/>
        <v>0</v>
      </c>
      <c r="Z143" s="562">
        <f t="shared" si="373"/>
        <v>0</v>
      </c>
      <c r="AA143" s="562">
        <f t="shared" si="373"/>
        <v>0</v>
      </c>
      <c r="AB143" s="562">
        <f t="shared" si="373"/>
        <v>0</v>
      </c>
      <c r="AC143" s="562">
        <f t="shared" si="373"/>
        <v>0</v>
      </c>
      <c r="AD143" s="562">
        <f t="shared" si="373"/>
        <v>0</v>
      </c>
      <c r="AE143" s="562">
        <f t="shared" si="373"/>
        <v>0</v>
      </c>
      <c r="AF143" s="562">
        <f t="shared" si="373"/>
        <v>0</v>
      </c>
      <c r="AG143" s="562">
        <f t="shared" si="373"/>
        <v>0</v>
      </c>
    </row>
    <row r="144" spans="1:33">
      <c r="A144" s="556" t="s">
        <v>892</v>
      </c>
      <c r="D144" s="562">
        <f>D143*'8.Debt'!$E$50</f>
        <v>0</v>
      </c>
      <c r="E144" s="562">
        <f>E143*'8.Debt'!$C$50</f>
        <v>0</v>
      </c>
      <c r="F144" s="562">
        <f>F143*'8.Debt'!$C$50</f>
        <v>0</v>
      </c>
      <c r="G144" s="562">
        <f>G143*'8.Debt'!$C$50</f>
        <v>0</v>
      </c>
      <c r="H144" s="562">
        <f>H143*'8.Debt'!$C$50</f>
        <v>0</v>
      </c>
      <c r="I144" s="562">
        <f>I143*'8.Debt'!$C$50</f>
        <v>0</v>
      </c>
      <c r="J144" s="562">
        <f>J143*'8.Debt'!$C$50</f>
        <v>0</v>
      </c>
      <c r="K144" s="562">
        <f>K143*'8.Debt'!$C$50</f>
        <v>0</v>
      </c>
      <c r="L144" s="562">
        <f>L143*'8.Debt'!$C$50</f>
        <v>0</v>
      </c>
      <c r="M144" s="562">
        <f>M143*'8.Debt'!$C$50</f>
        <v>0</v>
      </c>
      <c r="N144" s="562">
        <f>N143*'8.Debt'!$C$50</f>
        <v>0</v>
      </c>
      <c r="O144" s="562">
        <f>O143*'8.Debt'!$C$50</f>
        <v>0</v>
      </c>
      <c r="P144" s="562">
        <f>P143*'8.Debt'!$C$50</f>
        <v>0</v>
      </c>
      <c r="Q144" s="562">
        <f>Q143*'8.Debt'!$C$50</f>
        <v>0</v>
      </c>
      <c r="R144" s="562">
        <f>R143*'8.Debt'!$C$50</f>
        <v>0</v>
      </c>
      <c r="S144" s="562">
        <f>S143*'8.Debt'!$C$50</f>
        <v>0</v>
      </c>
      <c r="T144" s="562">
        <f>T143*'8.Debt'!$C$50</f>
        <v>0</v>
      </c>
      <c r="U144" s="562">
        <f>U143*'8.Debt'!$C$50</f>
        <v>0</v>
      </c>
      <c r="V144" s="562">
        <f>V143*'8.Debt'!$C$50</f>
        <v>0</v>
      </c>
      <c r="W144" s="562">
        <f>W143*'8.Debt'!$C$50</f>
        <v>0</v>
      </c>
      <c r="X144" s="562">
        <f>X143*'8.Debt'!$C$50</f>
        <v>0</v>
      </c>
      <c r="Y144" s="562">
        <f>Y143*'8.Debt'!$C$50</f>
        <v>0</v>
      </c>
      <c r="Z144" s="562">
        <f>Z143*'8.Debt'!$C$50</f>
        <v>0</v>
      </c>
      <c r="AA144" s="562">
        <f>AA143*'8.Debt'!$C$50</f>
        <v>0</v>
      </c>
      <c r="AB144" s="562">
        <f>AB143*'8.Debt'!$C$50</f>
        <v>0</v>
      </c>
      <c r="AC144" s="562">
        <f>AC143*'8.Debt'!$C$50</f>
        <v>0</v>
      </c>
      <c r="AD144" s="562">
        <f>AD143*'8.Debt'!$C$50</f>
        <v>0</v>
      </c>
      <c r="AE144" s="562">
        <f>AE143*'8.Debt'!$C$50</f>
        <v>0</v>
      </c>
      <c r="AF144" s="562">
        <f>AF143*'8.Debt'!$C$50</f>
        <v>0</v>
      </c>
      <c r="AG144" s="562">
        <f>AG143*'8.Debt'!$C$50</f>
        <v>0</v>
      </c>
    </row>
    <row r="145" spans="1:33">
      <c r="A145" s="556" t="s">
        <v>893</v>
      </c>
      <c r="D145" s="562">
        <f>-MAX(0,MIN(D87*$C93,D144))</f>
        <v>0</v>
      </c>
      <c r="E145" s="562">
        <f t="shared" ref="E145:AG145" si="374">-MAX(0,MIN(E87*$C93,E144))</f>
        <v>0</v>
      </c>
      <c r="F145" s="562">
        <f t="shared" si="374"/>
        <v>0</v>
      </c>
      <c r="G145" s="562">
        <f t="shared" si="374"/>
        <v>0</v>
      </c>
      <c r="H145" s="562">
        <f t="shared" si="374"/>
        <v>0</v>
      </c>
      <c r="I145" s="562">
        <f t="shared" si="374"/>
        <v>0</v>
      </c>
      <c r="J145" s="562">
        <f t="shared" si="374"/>
        <v>0</v>
      </c>
      <c r="K145" s="562">
        <f t="shared" si="374"/>
        <v>0</v>
      </c>
      <c r="L145" s="562">
        <f t="shared" si="374"/>
        <v>0</v>
      </c>
      <c r="M145" s="562">
        <f t="shared" si="374"/>
        <v>0</v>
      </c>
      <c r="N145" s="562">
        <f t="shared" si="374"/>
        <v>0</v>
      </c>
      <c r="O145" s="562">
        <f t="shared" si="374"/>
        <v>0</v>
      </c>
      <c r="P145" s="562">
        <f t="shared" si="374"/>
        <v>0</v>
      </c>
      <c r="Q145" s="562">
        <f t="shared" si="374"/>
        <v>0</v>
      </c>
      <c r="R145" s="562">
        <f t="shared" si="374"/>
        <v>0</v>
      </c>
      <c r="S145" s="562">
        <f t="shared" si="374"/>
        <v>0</v>
      </c>
      <c r="T145" s="562">
        <f t="shared" si="374"/>
        <v>0</v>
      </c>
      <c r="U145" s="562">
        <f t="shared" si="374"/>
        <v>0</v>
      </c>
      <c r="V145" s="562">
        <f t="shared" si="374"/>
        <v>0</v>
      </c>
      <c r="W145" s="562">
        <f t="shared" si="374"/>
        <v>0</v>
      </c>
      <c r="X145" s="562">
        <f t="shared" si="374"/>
        <v>0</v>
      </c>
      <c r="Y145" s="562">
        <f t="shared" si="374"/>
        <v>0</v>
      </c>
      <c r="Z145" s="562">
        <f t="shared" si="374"/>
        <v>0</v>
      </c>
      <c r="AA145" s="562">
        <f t="shared" si="374"/>
        <v>0</v>
      </c>
      <c r="AB145" s="562">
        <f t="shared" si="374"/>
        <v>0</v>
      </c>
      <c r="AC145" s="562">
        <f t="shared" si="374"/>
        <v>0</v>
      </c>
      <c r="AD145" s="562">
        <f t="shared" si="374"/>
        <v>0</v>
      </c>
      <c r="AE145" s="562">
        <f t="shared" si="374"/>
        <v>0</v>
      </c>
      <c r="AF145" s="562">
        <f t="shared" si="374"/>
        <v>0</v>
      </c>
      <c r="AG145" s="562">
        <f t="shared" si="374"/>
        <v>0</v>
      </c>
    </row>
    <row r="146" spans="1:33">
      <c r="A146" s="556" t="s">
        <v>894</v>
      </c>
      <c r="D146" s="562">
        <f>MIN(0,MAX(-$C93*D87-D145,-D143))</f>
        <v>0</v>
      </c>
      <c r="E146" s="562">
        <f t="shared" ref="E146:AG146" si="375">MIN(0,MAX(-$C93*E87-E145,-E143))</f>
        <v>0</v>
      </c>
      <c r="F146" s="562">
        <f t="shared" si="375"/>
        <v>0</v>
      </c>
      <c r="G146" s="562">
        <f t="shared" si="375"/>
        <v>0</v>
      </c>
      <c r="H146" s="562">
        <f t="shared" si="375"/>
        <v>0</v>
      </c>
      <c r="I146" s="562">
        <f t="shared" si="375"/>
        <v>0</v>
      </c>
      <c r="J146" s="562">
        <f t="shared" si="375"/>
        <v>0</v>
      </c>
      <c r="K146" s="562">
        <f t="shared" si="375"/>
        <v>0</v>
      </c>
      <c r="L146" s="562">
        <f t="shared" si="375"/>
        <v>0</v>
      </c>
      <c r="M146" s="562">
        <f t="shared" si="375"/>
        <v>0</v>
      </c>
      <c r="N146" s="562">
        <f t="shared" si="375"/>
        <v>0</v>
      </c>
      <c r="O146" s="562">
        <f t="shared" si="375"/>
        <v>0</v>
      </c>
      <c r="P146" s="562">
        <f t="shared" si="375"/>
        <v>0</v>
      </c>
      <c r="Q146" s="562">
        <f t="shared" si="375"/>
        <v>0</v>
      </c>
      <c r="R146" s="562">
        <f t="shared" si="375"/>
        <v>0</v>
      </c>
      <c r="S146" s="562">
        <f t="shared" si="375"/>
        <v>0</v>
      </c>
      <c r="T146" s="562">
        <f t="shared" si="375"/>
        <v>0</v>
      </c>
      <c r="U146" s="562">
        <f t="shared" si="375"/>
        <v>0</v>
      </c>
      <c r="V146" s="562">
        <f t="shared" si="375"/>
        <v>0</v>
      </c>
      <c r="W146" s="562">
        <f t="shared" si="375"/>
        <v>0</v>
      </c>
      <c r="X146" s="562">
        <f t="shared" si="375"/>
        <v>0</v>
      </c>
      <c r="Y146" s="562">
        <f t="shared" si="375"/>
        <v>0</v>
      </c>
      <c r="Z146" s="562">
        <f t="shared" si="375"/>
        <v>0</v>
      </c>
      <c r="AA146" s="562">
        <f t="shared" si="375"/>
        <v>0</v>
      </c>
      <c r="AB146" s="562">
        <f t="shared" si="375"/>
        <v>0</v>
      </c>
      <c r="AC146" s="562">
        <f t="shared" si="375"/>
        <v>0</v>
      </c>
      <c r="AD146" s="562">
        <f t="shared" si="375"/>
        <v>0</v>
      </c>
      <c r="AE146" s="562">
        <f t="shared" si="375"/>
        <v>0</v>
      </c>
      <c r="AF146" s="562">
        <f t="shared" si="375"/>
        <v>0</v>
      </c>
      <c r="AG146" s="562">
        <f t="shared" si="375"/>
        <v>0</v>
      </c>
    </row>
    <row r="147" spans="1:33" s="538" customFormat="1">
      <c r="A147" s="569" t="s">
        <v>895</v>
      </c>
      <c r="B147" s="570"/>
      <c r="C147" s="570"/>
      <c r="D147" s="571">
        <f>SUM(D143:D146)</f>
        <v>0</v>
      </c>
      <c r="E147" s="571">
        <f t="shared" ref="E147" si="376">SUM(E143:E146)</f>
        <v>0</v>
      </c>
      <c r="F147" s="571">
        <f t="shared" ref="F147" si="377">SUM(F143:F146)</f>
        <v>0</v>
      </c>
      <c r="G147" s="571">
        <f t="shared" ref="G147" si="378">SUM(G143:G146)</f>
        <v>0</v>
      </c>
      <c r="H147" s="571">
        <f t="shared" ref="H147" si="379">SUM(H143:H146)</f>
        <v>0</v>
      </c>
      <c r="I147" s="571">
        <f t="shared" ref="I147" si="380">SUM(I143:I146)</f>
        <v>0</v>
      </c>
      <c r="J147" s="571">
        <f t="shared" ref="J147" si="381">SUM(J143:J146)</f>
        <v>0</v>
      </c>
      <c r="K147" s="571">
        <f t="shared" ref="K147" si="382">SUM(K143:K146)</f>
        <v>0</v>
      </c>
      <c r="L147" s="571">
        <f t="shared" ref="L147" si="383">SUM(L143:L146)</f>
        <v>0</v>
      </c>
      <c r="M147" s="571">
        <f t="shared" ref="M147" si="384">SUM(M143:M146)</f>
        <v>0</v>
      </c>
      <c r="N147" s="571">
        <f t="shared" ref="N147" si="385">SUM(N143:N146)</f>
        <v>0</v>
      </c>
      <c r="O147" s="571">
        <f t="shared" ref="O147" si="386">SUM(O143:O146)</f>
        <v>0</v>
      </c>
      <c r="P147" s="571">
        <f t="shared" ref="P147" si="387">SUM(P143:P146)</f>
        <v>0</v>
      </c>
      <c r="Q147" s="571">
        <f t="shared" ref="Q147" si="388">SUM(Q143:Q146)</f>
        <v>0</v>
      </c>
      <c r="R147" s="571">
        <f t="shared" ref="R147" si="389">SUM(R143:R146)</f>
        <v>0</v>
      </c>
      <c r="S147" s="571">
        <f t="shared" ref="S147" si="390">SUM(S143:S146)</f>
        <v>0</v>
      </c>
      <c r="T147" s="571">
        <f t="shared" ref="T147" si="391">SUM(T143:T146)</f>
        <v>0</v>
      </c>
      <c r="U147" s="571">
        <f t="shared" ref="U147" si="392">SUM(U143:U146)</f>
        <v>0</v>
      </c>
      <c r="V147" s="571">
        <f t="shared" ref="V147" si="393">SUM(V143:V146)</f>
        <v>0</v>
      </c>
      <c r="W147" s="571">
        <f t="shared" ref="W147" si="394">SUM(W143:W146)</f>
        <v>0</v>
      </c>
      <c r="X147" s="571">
        <f t="shared" ref="X147" si="395">SUM(X143:X146)</f>
        <v>0</v>
      </c>
      <c r="Y147" s="571">
        <f t="shared" ref="Y147" si="396">SUM(Y143:Y146)</f>
        <v>0</v>
      </c>
      <c r="Z147" s="571">
        <f t="shared" ref="Z147" si="397">SUM(Z143:Z146)</f>
        <v>0</v>
      </c>
      <c r="AA147" s="571">
        <f t="shared" ref="AA147" si="398">SUM(AA143:AA146)</f>
        <v>0</v>
      </c>
      <c r="AB147" s="571">
        <f t="shared" ref="AB147" si="399">SUM(AB143:AB146)</f>
        <v>0</v>
      </c>
      <c r="AC147" s="571">
        <f t="shared" ref="AC147" si="400">SUM(AC143:AC146)</f>
        <v>0</v>
      </c>
      <c r="AD147" s="571">
        <f t="shared" ref="AD147" si="401">SUM(AD143:AD146)</f>
        <v>0</v>
      </c>
      <c r="AE147" s="571">
        <f t="shared" ref="AE147" si="402">SUM(AE143:AE146)</f>
        <v>0</v>
      </c>
      <c r="AF147" s="571">
        <f t="shared" ref="AF147" si="403">SUM(AF143:AF146)</f>
        <v>0</v>
      </c>
      <c r="AG147" s="571">
        <f t="shared" ref="AG147" si="404">SUM(AG143:AG146)</f>
        <v>0</v>
      </c>
    </row>
    <row r="148" spans="1:33">
      <c r="A148" s="556" t="s">
        <v>896</v>
      </c>
      <c r="D148" s="562">
        <f>D140+D146+D145</f>
        <v>0</v>
      </c>
      <c r="E148" s="562">
        <f t="shared" ref="E148:AG148" si="405">E140+E146+E145</f>
        <v>0</v>
      </c>
      <c r="F148" s="562">
        <f t="shared" si="405"/>
        <v>0</v>
      </c>
      <c r="G148" s="562">
        <f t="shared" si="405"/>
        <v>0</v>
      </c>
      <c r="H148" s="562">
        <f t="shared" si="405"/>
        <v>0</v>
      </c>
      <c r="I148" s="562">
        <f t="shared" si="405"/>
        <v>0</v>
      </c>
      <c r="J148" s="562">
        <f t="shared" si="405"/>
        <v>0</v>
      </c>
      <c r="K148" s="562">
        <f t="shared" si="405"/>
        <v>0</v>
      </c>
      <c r="L148" s="562">
        <f t="shared" si="405"/>
        <v>0</v>
      </c>
      <c r="M148" s="562">
        <f t="shared" si="405"/>
        <v>0</v>
      </c>
      <c r="N148" s="562">
        <f t="shared" si="405"/>
        <v>0</v>
      </c>
      <c r="O148" s="562">
        <f t="shared" si="405"/>
        <v>0</v>
      </c>
      <c r="P148" s="562">
        <f t="shared" si="405"/>
        <v>0</v>
      </c>
      <c r="Q148" s="562">
        <f t="shared" si="405"/>
        <v>0</v>
      </c>
      <c r="R148" s="562">
        <f t="shared" si="405"/>
        <v>0</v>
      </c>
      <c r="S148" s="562">
        <f t="shared" si="405"/>
        <v>0</v>
      </c>
      <c r="T148" s="562">
        <f t="shared" si="405"/>
        <v>0</v>
      </c>
      <c r="U148" s="562">
        <f t="shared" si="405"/>
        <v>0</v>
      </c>
      <c r="V148" s="562">
        <f t="shared" si="405"/>
        <v>0</v>
      </c>
      <c r="W148" s="562">
        <f t="shared" si="405"/>
        <v>0</v>
      </c>
      <c r="X148" s="562">
        <f t="shared" si="405"/>
        <v>0</v>
      </c>
      <c r="Y148" s="562">
        <f t="shared" si="405"/>
        <v>0</v>
      </c>
      <c r="Z148" s="562">
        <f t="shared" si="405"/>
        <v>0</v>
      </c>
      <c r="AA148" s="562">
        <f t="shared" si="405"/>
        <v>0</v>
      </c>
      <c r="AB148" s="562">
        <f t="shared" si="405"/>
        <v>0</v>
      </c>
      <c r="AC148" s="562">
        <f t="shared" si="405"/>
        <v>0</v>
      </c>
      <c r="AD148" s="562">
        <f t="shared" si="405"/>
        <v>0</v>
      </c>
      <c r="AE148" s="562">
        <f t="shared" si="405"/>
        <v>0</v>
      </c>
      <c r="AF148" s="562">
        <f t="shared" si="405"/>
        <v>0</v>
      </c>
      <c r="AG148" s="562">
        <f t="shared" si="405"/>
        <v>0</v>
      </c>
    </row>
    <row r="150" spans="1:33">
      <c r="A150" s="568" t="str">
        <f>A94</f>
        <v>Other</v>
      </c>
    </row>
    <row r="151" spans="1:33">
      <c r="A151" s="556" t="s">
        <v>667</v>
      </c>
      <c r="D151" s="553">
        <f>B94</f>
        <v>0</v>
      </c>
      <c r="E151" s="562">
        <f>D155</f>
        <v>0</v>
      </c>
      <c r="F151" s="562">
        <f t="shared" ref="F151:AG151" si="406">E155</f>
        <v>0</v>
      </c>
      <c r="G151" s="562">
        <f t="shared" si="406"/>
        <v>0</v>
      </c>
      <c r="H151" s="562">
        <f t="shared" si="406"/>
        <v>0</v>
      </c>
      <c r="I151" s="562">
        <f t="shared" si="406"/>
        <v>0</v>
      </c>
      <c r="J151" s="562">
        <f t="shared" si="406"/>
        <v>0</v>
      </c>
      <c r="K151" s="562">
        <f t="shared" si="406"/>
        <v>0</v>
      </c>
      <c r="L151" s="562">
        <f t="shared" si="406"/>
        <v>0</v>
      </c>
      <c r="M151" s="562">
        <f t="shared" si="406"/>
        <v>0</v>
      </c>
      <c r="N151" s="562">
        <f t="shared" si="406"/>
        <v>0</v>
      </c>
      <c r="O151" s="562">
        <f t="shared" si="406"/>
        <v>0</v>
      </c>
      <c r="P151" s="562">
        <f t="shared" si="406"/>
        <v>0</v>
      </c>
      <c r="Q151" s="562">
        <f t="shared" si="406"/>
        <v>0</v>
      </c>
      <c r="R151" s="562">
        <f t="shared" si="406"/>
        <v>0</v>
      </c>
      <c r="S151" s="562">
        <f t="shared" si="406"/>
        <v>0</v>
      </c>
      <c r="T151" s="562">
        <f t="shared" si="406"/>
        <v>0</v>
      </c>
      <c r="U151" s="562">
        <f t="shared" si="406"/>
        <v>0</v>
      </c>
      <c r="V151" s="562">
        <f t="shared" si="406"/>
        <v>0</v>
      </c>
      <c r="W151" s="562">
        <f t="shared" si="406"/>
        <v>0</v>
      </c>
      <c r="X151" s="562">
        <f t="shared" si="406"/>
        <v>0</v>
      </c>
      <c r="Y151" s="562">
        <f t="shared" si="406"/>
        <v>0</v>
      </c>
      <c r="Z151" s="562">
        <f t="shared" si="406"/>
        <v>0</v>
      </c>
      <c r="AA151" s="562">
        <f t="shared" si="406"/>
        <v>0</v>
      </c>
      <c r="AB151" s="562">
        <f t="shared" si="406"/>
        <v>0</v>
      </c>
      <c r="AC151" s="562">
        <f t="shared" si="406"/>
        <v>0</v>
      </c>
      <c r="AD151" s="562">
        <f t="shared" si="406"/>
        <v>0</v>
      </c>
      <c r="AE151" s="562">
        <f t="shared" si="406"/>
        <v>0</v>
      </c>
      <c r="AF151" s="562">
        <f t="shared" si="406"/>
        <v>0</v>
      </c>
      <c r="AG151" s="562">
        <f t="shared" si="406"/>
        <v>0</v>
      </c>
    </row>
    <row r="152" spans="1:33">
      <c r="A152" s="556" t="s">
        <v>892</v>
      </c>
      <c r="D152" s="562">
        <f>D151*'8.Debt'!$F$50</f>
        <v>0</v>
      </c>
      <c r="E152" s="562">
        <f>E151*'8.Debt'!$C$50</f>
        <v>0</v>
      </c>
      <c r="F152" s="562">
        <f>F151*'8.Debt'!$C$50</f>
        <v>0</v>
      </c>
      <c r="G152" s="562">
        <f>G151*'8.Debt'!$C$50</f>
        <v>0</v>
      </c>
      <c r="H152" s="562">
        <f>H151*'8.Debt'!$C$50</f>
        <v>0</v>
      </c>
      <c r="I152" s="562">
        <f>I151*'8.Debt'!$C$50</f>
        <v>0</v>
      </c>
      <c r="J152" s="562">
        <f>J151*'8.Debt'!$C$50</f>
        <v>0</v>
      </c>
      <c r="K152" s="562">
        <f>K151*'8.Debt'!$C$50</f>
        <v>0</v>
      </c>
      <c r="L152" s="562">
        <f>L151*'8.Debt'!$C$50</f>
        <v>0</v>
      </c>
      <c r="M152" s="562">
        <f>M151*'8.Debt'!$C$50</f>
        <v>0</v>
      </c>
      <c r="N152" s="562">
        <f>N151*'8.Debt'!$C$50</f>
        <v>0</v>
      </c>
      <c r="O152" s="562">
        <f>O151*'8.Debt'!$C$50</f>
        <v>0</v>
      </c>
      <c r="P152" s="562">
        <f>P151*'8.Debt'!$C$50</f>
        <v>0</v>
      </c>
      <c r="Q152" s="562">
        <f>Q151*'8.Debt'!$C$50</f>
        <v>0</v>
      </c>
      <c r="R152" s="562">
        <f>R151*'8.Debt'!$C$50</f>
        <v>0</v>
      </c>
      <c r="S152" s="562">
        <f>S151*'8.Debt'!$C$50</f>
        <v>0</v>
      </c>
      <c r="T152" s="562">
        <f>T151*'8.Debt'!$C$50</f>
        <v>0</v>
      </c>
      <c r="U152" s="562">
        <f>U151*'8.Debt'!$C$50</f>
        <v>0</v>
      </c>
      <c r="V152" s="562">
        <f>V151*'8.Debt'!$C$50</f>
        <v>0</v>
      </c>
      <c r="W152" s="562">
        <f>W151*'8.Debt'!$C$50</f>
        <v>0</v>
      </c>
      <c r="X152" s="562">
        <f>X151*'8.Debt'!$C$50</f>
        <v>0</v>
      </c>
      <c r="Y152" s="562">
        <f>Y151*'8.Debt'!$C$50</f>
        <v>0</v>
      </c>
      <c r="Z152" s="562">
        <f>Z151*'8.Debt'!$C$50</f>
        <v>0</v>
      </c>
      <c r="AA152" s="562">
        <f>AA151*'8.Debt'!$C$50</f>
        <v>0</v>
      </c>
      <c r="AB152" s="562">
        <f>AB151*'8.Debt'!$C$50</f>
        <v>0</v>
      </c>
      <c r="AC152" s="562">
        <f>AC151*'8.Debt'!$C$50</f>
        <v>0</v>
      </c>
      <c r="AD152" s="562">
        <f>AD151*'8.Debt'!$C$50</f>
        <v>0</v>
      </c>
      <c r="AE152" s="562">
        <f>AE151*'8.Debt'!$C$50</f>
        <v>0</v>
      </c>
      <c r="AF152" s="562">
        <f>AF151*'8.Debt'!$C$50</f>
        <v>0</v>
      </c>
      <c r="AG152" s="562">
        <f>AG151*'8.Debt'!$C$50</f>
        <v>0</v>
      </c>
    </row>
    <row r="153" spans="1:33">
      <c r="A153" s="556" t="s">
        <v>893</v>
      </c>
      <c r="D153" s="562">
        <f>-MAX(0,MIN(D87*$C94,D152))</f>
        <v>0</v>
      </c>
      <c r="E153" s="562">
        <f t="shared" ref="E153:AG153" si="407">-MAX(0,MIN(E87*$C94,E152))</f>
        <v>0</v>
      </c>
      <c r="F153" s="562">
        <f t="shared" si="407"/>
        <v>0</v>
      </c>
      <c r="G153" s="562">
        <f t="shared" si="407"/>
        <v>0</v>
      </c>
      <c r="H153" s="562">
        <f t="shared" si="407"/>
        <v>0</v>
      </c>
      <c r="I153" s="562">
        <f t="shared" si="407"/>
        <v>0</v>
      </c>
      <c r="J153" s="562">
        <f t="shared" si="407"/>
        <v>0</v>
      </c>
      <c r="K153" s="562">
        <f t="shared" si="407"/>
        <v>0</v>
      </c>
      <c r="L153" s="562">
        <f t="shared" si="407"/>
        <v>0</v>
      </c>
      <c r="M153" s="562">
        <f t="shared" si="407"/>
        <v>0</v>
      </c>
      <c r="N153" s="562">
        <f t="shared" si="407"/>
        <v>0</v>
      </c>
      <c r="O153" s="562">
        <f t="shared" si="407"/>
        <v>0</v>
      </c>
      <c r="P153" s="562">
        <f t="shared" si="407"/>
        <v>0</v>
      </c>
      <c r="Q153" s="562">
        <f t="shared" si="407"/>
        <v>0</v>
      </c>
      <c r="R153" s="562">
        <f t="shared" si="407"/>
        <v>0</v>
      </c>
      <c r="S153" s="562">
        <f t="shared" si="407"/>
        <v>0</v>
      </c>
      <c r="T153" s="562">
        <f t="shared" si="407"/>
        <v>0</v>
      </c>
      <c r="U153" s="562">
        <f t="shared" si="407"/>
        <v>0</v>
      </c>
      <c r="V153" s="562">
        <f t="shared" si="407"/>
        <v>0</v>
      </c>
      <c r="W153" s="562">
        <f t="shared" si="407"/>
        <v>0</v>
      </c>
      <c r="X153" s="562">
        <f t="shared" si="407"/>
        <v>0</v>
      </c>
      <c r="Y153" s="562">
        <f t="shared" si="407"/>
        <v>0</v>
      </c>
      <c r="Z153" s="562">
        <f t="shared" si="407"/>
        <v>0</v>
      </c>
      <c r="AA153" s="562">
        <f t="shared" si="407"/>
        <v>0</v>
      </c>
      <c r="AB153" s="562">
        <f t="shared" si="407"/>
        <v>0</v>
      </c>
      <c r="AC153" s="562">
        <f t="shared" si="407"/>
        <v>0</v>
      </c>
      <c r="AD153" s="562">
        <f t="shared" si="407"/>
        <v>0</v>
      </c>
      <c r="AE153" s="562">
        <f t="shared" si="407"/>
        <v>0</v>
      </c>
      <c r="AF153" s="562">
        <f t="shared" si="407"/>
        <v>0</v>
      </c>
      <c r="AG153" s="562">
        <f t="shared" si="407"/>
        <v>0</v>
      </c>
    </row>
    <row r="154" spans="1:33">
      <c r="A154" s="556" t="s">
        <v>894</v>
      </c>
      <c r="D154" s="562">
        <f>MIN(0,MAX(-$C94*D87-D153,-D151))</f>
        <v>0</v>
      </c>
      <c r="E154" s="562">
        <f t="shared" ref="E154:AG154" si="408">MIN(0,MAX(-$C94*E87-E153,-E151))</f>
        <v>0</v>
      </c>
      <c r="F154" s="562">
        <f t="shared" si="408"/>
        <v>0</v>
      </c>
      <c r="G154" s="562">
        <f t="shared" si="408"/>
        <v>0</v>
      </c>
      <c r="H154" s="562">
        <f t="shared" si="408"/>
        <v>0</v>
      </c>
      <c r="I154" s="562">
        <f t="shared" si="408"/>
        <v>0</v>
      </c>
      <c r="J154" s="562">
        <f t="shared" si="408"/>
        <v>0</v>
      </c>
      <c r="K154" s="562">
        <f t="shared" si="408"/>
        <v>0</v>
      </c>
      <c r="L154" s="562">
        <f t="shared" si="408"/>
        <v>0</v>
      </c>
      <c r="M154" s="562">
        <f t="shared" si="408"/>
        <v>0</v>
      </c>
      <c r="N154" s="562">
        <f t="shared" si="408"/>
        <v>0</v>
      </c>
      <c r="O154" s="562">
        <f t="shared" si="408"/>
        <v>0</v>
      </c>
      <c r="P154" s="562">
        <f t="shared" si="408"/>
        <v>0</v>
      </c>
      <c r="Q154" s="562">
        <f t="shared" si="408"/>
        <v>0</v>
      </c>
      <c r="R154" s="562">
        <f t="shared" si="408"/>
        <v>0</v>
      </c>
      <c r="S154" s="562">
        <f t="shared" si="408"/>
        <v>0</v>
      </c>
      <c r="T154" s="562">
        <f t="shared" si="408"/>
        <v>0</v>
      </c>
      <c r="U154" s="562">
        <f t="shared" si="408"/>
        <v>0</v>
      </c>
      <c r="V154" s="562">
        <f t="shared" si="408"/>
        <v>0</v>
      </c>
      <c r="W154" s="562">
        <f t="shared" si="408"/>
        <v>0</v>
      </c>
      <c r="X154" s="562">
        <f t="shared" si="408"/>
        <v>0</v>
      </c>
      <c r="Y154" s="562">
        <f t="shared" si="408"/>
        <v>0</v>
      </c>
      <c r="Z154" s="562">
        <f t="shared" si="408"/>
        <v>0</v>
      </c>
      <c r="AA154" s="562">
        <f t="shared" si="408"/>
        <v>0</v>
      </c>
      <c r="AB154" s="562">
        <f t="shared" si="408"/>
        <v>0</v>
      </c>
      <c r="AC154" s="562">
        <f t="shared" si="408"/>
        <v>0</v>
      </c>
      <c r="AD154" s="562">
        <f t="shared" si="408"/>
        <v>0</v>
      </c>
      <c r="AE154" s="562">
        <f t="shared" si="408"/>
        <v>0</v>
      </c>
      <c r="AF154" s="562">
        <f t="shared" si="408"/>
        <v>0</v>
      </c>
      <c r="AG154" s="562">
        <f t="shared" si="408"/>
        <v>0</v>
      </c>
    </row>
    <row r="155" spans="1:33" s="538" customFormat="1">
      <c r="A155" s="569" t="s">
        <v>895</v>
      </c>
      <c r="B155" s="570"/>
      <c r="C155" s="570"/>
      <c r="D155" s="571">
        <f>SUM(D151:D154)</f>
        <v>0</v>
      </c>
      <c r="E155" s="571">
        <f t="shared" ref="E155" si="409">SUM(E151:E154)</f>
        <v>0</v>
      </c>
      <c r="F155" s="571">
        <f t="shared" ref="F155" si="410">SUM(F151:F154)</f>
        <v>0</v>
      </c>
      <c r="G155" s="571">
        <f t="shared" ref="G155" si="411">SUM(G151:G154)</f>
        <v>0</v>
      </c>
      <c r="H155" s="571">
        <f t="shared" ref="H155" si="412">SUM(H151:H154)</f>
        <v>0</v>
      </c>
      <c r="I155" s="571">
        <f t="shared" ref="I155" si="413">SUM(I151:I154)</f>
        <v>0</v>
      </c>
      <c r="J155" s="571">
        <f t="shared" ref="J155" si="414">SUM(J151:J154)</f>
        <v>0</v>
      </c>
      <c r="K155" s="571">
        <f t="shared" ref="K155" si="415">SUM(K151:K154)</f>
        <v>0</v>
      </c>
      <c r="L155" s="571">
        <f t="shared" ref="L155" si="416">SUM(L151:L154)</f>
        <v>0</v>
      </c>
      <c r="M155" s="571">
        <f t="shared" ref="M155" si="417">SUM(M151:M154)</f>
        <v>0</v>
      </c>
      <c r="N155" s="571">
        <f t="shared" ref="N155" si="418">SUM(N151:N154)</f>
        <v>0</v>
      </c>
      <c r="O155" s="571">
        <f t="shared" ref="O155" si="419">SUM(O151:O154)</f>
        <v>0</v>
      </c>
      <c r="P155" s="571">
        <f t="shared" ref="P155" si="420">SUM(P151:P154)</f>
        <v>0</v>
      </c>
      <c r="Q155" s="571">
        <f t="shared" ref="Q155" si="421">SUM(Q151:Q154)</f>
        <v>0</v>
      </c>
      <c r="R155" s="571">
        <f t="shared" ref="R155" si="422">SUM(R151:R154)</f>
        <v>0</v>
      </c>
      <c r="S155" s="571">
        <f t="shared" ref="S155" si="423">SUM(S151:S154)</f>
        <v>0</v>
      </c>
      <c r="T155" s="571">
        <f t="shared" ref="T155" si="424">SUM(T151:T154)</f>
        <v>0</v>
      </c>
      <c r="U155" s="571">
        <f t="shared" ref="U155" si="425">SUM(U151:U154)</f>
        <v>0</v>
      </c>
      <c r="V155" s="571">
        <f t="shared" ref="V155" si="426">SUM(V151:V154)</f>
        <v>0</v>
      </c>
      <c r="W155" s="571">
        <f t="shared" ref="W155" si="427">SUM(W151:W154)</f>
        <v>0</v>
      </c>
      <c r="X155" s="571">
        <f t="shared" ref="X155" si="428">SUM(X151:X154)</f>
        <v>0</v>
      </c>
      <c r="Y155" s="571">
        <f t="shared" ref="Y155" si="429">SUM(Y151:Y154)</f>
        <v>0</v>
      </c>
      <c r="Z155" s="571">
        <f t="shared" ref="Z155" si="430">SUM(Z151:Z154)</f>
        <v>0</v>
      </c>
      <c r="AA155" s="571">
        <f t="shared" ref="AA155" si="431">SUM(AA151:AA154)</f>
        <v>0</v>
      </c>
      <c r="AB155" s="571">
        <f t="shared" ref="AB155" si="432">SUM(AB151:AB154)</f>
        <v>0</v>
      </c>
      <c r="AC155" s="571">
        <f t="shared" ref="AC155" si="433">SUM(AC151:AC154)</f>
        <v>0</v>
      </c>
      <c r="AD155" s="571">
        <f t="shared" ref="AD155" si="434">SUM(AD151:AD154)</f>
        <v>0</v>
      </c>
      <c r="AE155" s="571">
        <f t="shared" ref="AE155" si="435">SUM(AE151:AE154)</f>
        <v>0</v>
      </c>
      <c r="AF155" s="571">
        <f t="shared" ref="AF155" si="436">SUM(AF151:AF154)</f>
        <v>0</v>
      </c>
      <c r="AG155" s="571">
        <f t="shared" ref="AG155" si="437">SUM(AG151:AG154)</f>
        <v>0</v>
      </c>
    </row>
    <row r="156" spans="1:33">
      <c r="A156" s="556" t="s">
        <v>896</v>
      </c>
      <c r="D156" s="562">
        <f>D148+D154+D153</f>
        <v>0</v>
      </c>
      <c r="E156" s="562">
        <f t="shared" ref="E156:AG156" si="438">E148+E154+E153</f>
        <v>0</v>
      </c>
      <c r="F156" s="562">
        <f t="shared" si="438"/>
        <v>0</v>
      </c>
      <c r="G156" s="562">
        <f t="shared" si="438"/>
        <v>0</v>
      </c>
      <c r="H156" s="562">
        <f t="shared" si="438"/>
        <v>0</v>
      </c>
      <c r="I156" s="562">
        <f t="shared" si="438"/>
        <v>0</v>
      </c>
      <c r="J156" s="562">
        <f t="shared" si="438"/>
        <v>0</v>
      </c>
      <c r="K156" s="562">
        <f t="shared" si="438"/>
        <v>0</v>
      </c>
      <c r="L156" s="562">
        <f t="shared" si="438"/>
        <v>0</v>
      </c>
      <c r="M156" s="562">
        <f t="shared" si="438"/>
        <v>0</v>
      </c>
      <c r="N156" s="562">
        <f t="shared" si="438"/>
        <v>0</v>
      </c>
      <c r="O156" s="562">
        <f t="shared" si="438"/>
        <v>0</v>
      </c>
      <c r="P156" s="562">
        <f t="shared" si="438"/>
        <v>0</v>
      </c>
      <c r="Q156" s="562">
        <f t="shared" si="438"/>
        <v>0</v>
      </c>
      <c r="R156" s="562">
        <f t="shared" si="438"/>
        <v>0</v>
      </c>
      <c r="S156" s="562">
        <f t="shared" si="438"/>
        <v>0</v>
      </c>
      <c r="T156" s="562">
        <f t="shared" si="438"/>
        <v>0</v>
      </c>
      <c r="U156" s="562">
        <f t="shared" si="438"/>
        <v>0</v>
      </c>
      <c r="V156" s="562">
        <f t="shared" si="438"/>
        <v>0</v>
      </c>
      <c r="W156" s="562">
        <f t="shared" si="438"/>
        <v>0</v>
      </c>
      <c r="X156" s="562">
        <f t="shared" si="438"/>
        <v>0</v>
      </c>
      <c r="Y156" s="562">
        <f t="shared" si="438"/>
        <v>0</v>
      </c>
      <c r="Z156" s="562">
        <f t="shared" si="438"/>
        <v>0</v>
      </c>
      <c r="AA156" s="562">
        <f t="shared" si="438"/>
        <v>0</v>
      </c>
      <c r="AB156" s="562">
        <f t="shared" si="438"/>
        <v>0</v>
      </c>
      <c r="AC156" s="562">
        <f t="shared" si="438"/>
        <v>0</v>
      </c>
      <c r="AD156" s="562">
        <f t="shared" si="438"/>
        <v>0</v>
      </c>
      <c r="AE156" s="562">
        <f t="shared" si="438"/>
        <v>0</v>
      </c>
      <c r="AF156" s="562">
        <f t="shared" si="438"/>
        <v>0</v>
      </c>
      <c r="AG156" s="562">
        <f t="shared" si="438"/>
        <v>0</v>
      </c>
    </row>
  </sheetData>
  <sheetProtection password="CE38" sheet="1" objects="1" scenarios="1" formatColumns="0" formatRows="0"/>
  <phoneticPr fontId="11" type="noConversion"/>
  <hyperlinks>
    <hyperlink ref="A12" r:id="rId1" tooltip="For information on vacancy rates and evaluating markets see page 5 of Underwriting a Project Operating Budget"/>
  </hyperlinks>
  <pageMargins left="0.25" right="0.25" top="0.75" bottom="0.75" header="0.3" footer="0.3"/>
  <pageSetup paperSize="5" scale="48" fitToHeight="3" orientation="landscape" horizontalDpi="4294967292" verticalDpi="4294967292"/>
  <rowBreaks count="2" manualBreakCount="2">
    <brk id="32" max="21" man="1"/>
    <brk id="99" max="21" man="1"/>
  </rowBreaks>
  <extLst>
    <ext xmlns:mx="http://schemas.microsoft.com/office/mac/excel/2008/main" uri="{64002731-A6B0-56B0-2670-7721B7C09600}">
      <mx:PLV Mode="0" OnePage="0" WScale="100"/>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0A092D"/>
  </sheetPr>
  <dimension ref="A1:AG113"/>
  <sheetViews>
    <sheetView topLeftCell="A27" workbookViewId="0">
      <selection activeCell="D46" sqref="D46:D50"/>
    </sheetView>
  </sheetViews>
  <sheetFormatPr defaultColWidth="10.875" defaultRowHeight="15.75"/>
  <cols>
    <col min="1" max="1" width="27" style="539" customWidth="1"/>
    <col min="2" max="2" width="11.375" style="539" bestFit="1" customWidth="1"/>
    <col min="3" max="3" width="13.625" style="539" customWidth="1"/>
    <col min="4" max="4" width="13.5" style="539" bestFit="1" customWidth="1"/>
    <col min="5" max="5" width="13.125" style="540" bestFit="1" customWidth="1"/>
    <col min="6" max="6" width="11.375" style="540" bestFit="1" customWidth="1"/>
    <col min="7" max="7" width="10.875" style="540"/>
    <col min="8" max="8" width="12.375" style="540" bestFit="1" customWidth="1"/>
    <col min="9" max="24" width="10.875" style="540"/>
    <col min="25" max="16384" width="10.875" style="530"/>
  </cols>
  <sheetData>
    <row r="1" spans="1:24" s="523" customFormat="1">
      <c r="A1" s="504" t="s">
        <v>214</v>
      </c>
      <c r="B1" s="504"/>
      <c r="C1" s="504"/>
      <c r="D1" s="504"/>
      <c r="E1" s="180"/>
      <c r="F1" s="180"/>
      <c r="G1" s="180"/>
      <c r="H1" s="180"/>
      <c r="I1" s="180"/>
      <c r="J1" s="180"/>
      <c r="K1" s="520"/>
      <c r="L1" s="521"/>
      <c r="M1" s="521"/>
      <c r="N1" s="521"/>
      <c r="O1" s="521"/>
      <c r="P1" s="521"/>
      <c r="Q1" s="521"/>
      <c r="R1" s="521"/>
      <c r="S1" s="521"/>
      <c r="T1" s="521"/>
      <c r="U1" s="521"/>
      <c r="V1" s="521"/>
      <c r="W1" s="521"/>
      <c r="X1" s="522">
        <f>'3.Dashboard'!C8</f>
        <v>0</v>
      </c>
    </row>
    <row r="2" spans="1:24" s="523" customFormat="1">
      <c r="A2" s="136" t="s">
        <v>347</v>
      </c>
      <c r="B2" s="136"/>
      <c r="C2" s="136"/>
      <c r="D2" s="136"/>
      <c r="E2" s="75"/>
      <c r="F2" s="75"/>
      <c r="G2" s="75"/>
      <c r="H2" s="75"/>
      <c r="I2" s="75"/>
      <c r="J2" s="75"/>
      <c r="K2" s="520"/>
      <c r="L2" s="521"/>
      <c r="M2" s="521"/>
      <c r="N2" s="521"/>
      <c r="O2" s="521"/>
      <c r="P2" s="521"/>
      <c r="Q2" s="521"/>
      <c r="R2" s="521"/>
      <c r="S2" s="521"/>
      <c r="T2" s="521"/>
      <c r="U2" s="521"/>
      <c r="V2" s="521"/>
      <c r="W2" s="521"/>
      <c r="X2" s="522" t="str">
        <f>'3.Dashboard'!C9</f>
        <v>Project Name</v>
      </c>
    </row>
    <row r="3" spans="1:24" s="523" customFormat="1">
      <c r="A3" s="136" t="s">
        <v>357</v>
      </c>
      <c r="B3" s="136"/>
      <c r="C3" s="136"/>
      <c r="D3" s="136"/>
      <c r="E3" s="75"/>
      <c r="F3" s="75"/>
      <c r="G3" s="75"/>
      <c r="H3" s="75"/>
      <c r="I3" s="75"/>
      <c r="J3" s="75"/>
      <c r="K3" s="520"/>
      <c r="L3" s="521"/>
      <c r="M3" s="521"/>
      <c r="N3" s="521"/>
      <c r="O3" s="521"/>
      <c r="P3" s="521"/>
      <c r="Q3" s="521"/>
      <c r="R3" s="521"/>
      <c r="S3" s="521"/>
      <c r="T3" s="521"/>
      <c r="U3" s="521"/>
      <c r="V3" s="521"/>
      <c r="W3" s="521"/>
      <c r="X3" s="522" t="str">
        <f>'3.Dashboard'!C10</f>
        <v>Phase Name</v>
      </c>
    </row>
    <row r="4" spans="1:24" s="523" customFormat="1">
      <c r="A4" s="136"/>
      <c r="B4" s="136"/>
      <c r="C4" s="136"/>
      <c r="D4" s="136"/>
      <c r="E4" s="75"/>
      <c r="F4" s="75"/>
      <c r="G4" s="75"/>
      <c r="H4" s="75"/>
      <c r="I4" s="75"/>
      <c r="J4" s="75"/>
      <c r="K4" s="520"/>
      <c r="L4" s="521"/>
      <c r="M4" s="521"/>
      <c r="N4" s="521"/>
      <c r="O4" s="521"/>
      <c r="P4" s="521"/>
      <c r="Q4" s="521"/>
      <c r="R4" s="521"/>
      <c r="S4" s="521"/>
      <c r="T4" s="521"/>
      <c r="U4" s="521"/>
      <c r="V4" s="521"/>
      <c r="W4" s="180">
        <f>'3.Dashboard'!$L$8</f>
        <v>100</v>
      </c>
      <c r="X4" s="182" t="s">
        <v>52</v>
      </c>
    </row>
    <row r="5" spans="1:24" s="511" customFormat="1">
      <c r="A5" s="508"/>
      <c r="B5" s="508"/>
      <c r="C5" s="508"/>
      <c r="D5" s="508"/>
      <c r="E5" s="524"/>
      <c r="F5" s="524"/>
      <c r="G5" s="524"/>
      <c r="H5" s="524"/>
      <c r="I5" s="524"/>
      <c r="J5" s="524"/>
      <c r="K5" s="510"/>
      <c r="L5" s="524"/>
      <c r="M5" s="524"/>
      <c r="N5" s="524"/>
      <c r="O5" s="524"/>
      <c r="P5" s="524"/>
      <c r="Q5" s="524"/>
      <c r="R5" s="524"/>
      <c r="S5" s="524"/>
      <c r="T5" s="524"/>
      <c r="U5" s="524"/>
      <c r="V5" s="524"/>
      <c r="W5" s="524"/>
      <c r="X5" s="524"/>
    </row>
    <row r="6" spans="1:24" s="511" customFormat="1">
      <c r="E6" s="525"/>
      <c r="F6" s="525"/>
      <c r="G6" s="525"/>
      <c r="H6" s="525"/>
      <c r="I6" s="525"/>
      <c r="J6" s="525"/>
      <c r="K6" s="526"/>
      <c r="L6" s="525"/>
      <c r="M6" s="525"/>
      <c r="N6" s="525"/>
      <c r="O6" s="525"/>
      <c r="P6" s="525"/>
      <c r="Q6" s="525"/>
      <c r="R6" s="525"/>
      <c r="S6" s="525"/>
      <c r="T6" s="525"/>
      <c r="U6" s="525"/>
      <c r="V6" s="525"/>
      <c r="W6" s="525"/>
      <c r="X6" s="525"/>
    </row>
    <row r="7" spans="1:24" s="523" customFormat="1">
      <c r="A7" s="136" t="s">
        <v>545</v>
      </c>
      <c r="B7" s="136"/>
      <c r="C7" s="150"/>
      <c r="D7" s="150" t="s">
        <v>772</v>
      </c>
      <c r="E7" s="75" t="s">
        <v>228</v>
      </c>
      <c r="F7" s="75" t="s">
        <v>229</v>
      </c>
      <c r="G7" s="75" t="s">
        <v>230</v>
      </c>
      <c r="H7" s="75" t="s">
        <v>231</v>
      </c>
      <c r="I7" s="75" t="s">
        <v>232</v>
      </c>
      <c r="J7" s="75" t="s">
        <v>543</v>
      </c>
      <c r="K7" s="75" t="s">
        <v>544</v>
      </c>
      <c r="L7" s="75" t="s">
        <v>233</v>
      </c>
      <c r="M7" s="75" t="s">
        <v>234</v>
      </c>
      <c r="N7" s="75" t="s">
        <v>235</v>
      </c>
      <c r="O7" s="75" t="s">
        <v>236</v>
      </c>
      <c r="P7" s="75" t="s">
        <v>237</v>
      </c>
      <c r="Q7" s="75" t="s">
        <v>238</v>
      </c>
      <c r="R7" s="75" t="s">
        <v>239</v>
      </c>
      <c r="S7" s="75" t="s">
        <v>240</v>
      </c>
      <c r="T7" s="75" t="s">
        <v>241</v>
      </c>
      <c r="U7" s="75" t="s">
        <v>242</v>
      </c>
      <c r="V7" s="75" t="s">
        <v>243</v>
      </c>
      <c r="W7" s="75" t="s">
        <v>244</v>
      </c>
      <c r="X7" s="75" t="s">
        <v>245</v>
      </c>
    </row>
    <row r="8" spans="1:24">
      <c r="A8" s="563" t="str">
        <f>'6.Income'!A101</f>
        <v>Tenant 1</v>
      </c>
      <c r="B8" s="563"/>
      <c r="C8" s="563" t="str">
        <f>'6.Income'!F101</f>
        <v>Retail</v>
      </c>
      <c r="D8" s="528">
        <f>'2. Inputs'!E$168</f>
        <v>0.03</v>
      </c>
      <c r="E8" s="529">
        <f>'6.Income'!O101</f>
        <v>0</v>
      </c>
      <c r="F8" s="564">
        <f>E8*(1+$D8)</f>
        <v>0</v>
      </c>
      <c r="G8" s="564">
        <f t="shared" ref="G8:X8" si="0">F8*(1+$D8)</f>
        <v>0</v>
      </c>
      <c r="H8" s="564">
        <f t="shared" si="0"/>
        <v>0</v>
      </c>
      <c r="I8" s="564">
        <f t="shared" si="0"/>
        <v>0</v>
      </c>
      <c r="J8" s="564">
        <f t="shared" si="0"/>
        <v>0</v>
      </c>
      <c r="K8" s="564">
        <f t="shared" si="0"/>
        <v>0</v>
      </c>
      <c r="L8" s="564">
        <f t="shared" si="0"/>
        <v>0</v>
      </c>
      <c r="M8" s="564">
        <f t="shared" si="0"/>
        <v>0</v>
      </c>
      <c r="N8" s="564">
        <f t="shared" si="0"/>
        <v>0</v>
      </c>
      <c r="O8" s="564">
        <f t="shared" si="0"/>
        <v>0</v>
      </c>
      <c r="P8" s="564">
        <f t="shared" si="0"/>
        <v>0</v>
      </c>
      <c r="Q8" s="564">
        <f t="shared" si="0"/>
        <v>0</v>
      </c>
      <c r="R8" s="564">
        <f t="shared" si="0"/>
        <v>0</v>
      </c>
      <c r="S8" s="564">
        <f t="shared" si="0"/>
        <v>0</v>
      </c>
      <c r="T8" s="564">
        <f t="shared" si="0"/>
        <v>0</v>
      </c>
      <c r="U8" s="564">
        <f t="shared" si="0"/>
        <v>0</v>
      </c>
      <c r="V8" s="564">
        <f t="shared" si="0"/>
        <v>0</v>
      </c>
      <c r="W8" s="564">
        <f t="shared" si="0"/>
        <v>0</v>
      </c>
      <c r="X8" s="564">
        <f t="shared" si="0"/>
        <v>0</v>
      </c>
    </row>
    <row r="9" spans="1:24">
      <c r="A9" s="563" t="str">
        <f>'6.Income'!A102</f>
        <v>Tenant 2</v>
      </c>
      <c r="B9" s="563"/>
      <c r="C9" s="563" t="str">
        <f>'6.Income'!F102</f>
        <v>Retail</v>
      </c>
      <c r="D9" s="528">
        <f>'2. Inputs'!E$168</f>
        <v>0.03</v>
      </c>
      <c r="E9" s="529">
        <f>'6.Income'!O102</f>
        <v>0</v>
      </c>
      <c r="F9" s="564">
        <f t="shared" ref="F9:X15" si="1">E9*(1+$D9)</f>
        <v>0</v>
      </c>
      <c r="G9" s="564">
        <f t="shared" si="1"/>
        <v>0</v>
      </c>
      <c r="H9" s="564">
        <f t="shared" si="1"/>
        <v>0</v>
      </c>
      <c r="I9" s="564">
        <f t="shared" si="1"/>
        <v>0</v>
      </c>
      <c r="J9" s="564">
        <f t="shared" si="1"/>
        <v>0</v>
      </c>
      <c r="K9" s="564">
        <f t="shared" si="1"/>
        <v>0</v>
      </c>
      <c r="L9" s="564">
        <f t="shared" si="1"/>
        <v>0</v>
      </c>
      <c r="M9" s="564">
        <f t="shared" si="1"/>
        <v>0</v>
      </c>
      <c r="N9" s="564">
        <f t="shared" si="1"/>
        <v>0</v>
      </c>
      <c r="O9" s="564">
        <f t="shared" si="1"/>
        <v>0</v>
      </c>
      <c r="P9" s="564">
        <f t="shared" si="1"/>
        <v>0</v>
      </c>
      <c r="Q9" s="564">
        <f t="shared" si="1"/>
        <v>0</v>
      </c>
      <c r="R9" s="564">
        <f t="shared" si="1"/>
        <v>0</v>
      </c>
      <c r="S9" s="564">
        <f t="shared" si="1"/>
        <v>0</v>
      </c>
      <c r="T9" s="564">
        <f t="shared" si="1"/>
        <v>0</v>
      </c>
      <c r="U9" s="564">
        <f t="shared" si="1"/>
        <v>0</v>
      </c>
      <c r="V9" s="564">
        <f t="shared" si="1"/>
        <v>0</v>
      </c>
      <c r="W9" s="564">
        <f t="shared" si="1"/>
        <v>0</v>
      </c>
      <c r="X9" s="564">
        <f t="shared" si="1"/>
        <v>0</v>
      </c>
    </row>
    <row r="10" spans="1:24">
      <c r="A10" s="563" t="str">
        <f>'6.Income'!A103</f>
        <v>Tenant 3</v>
      </c>
      <c r="B10" s="563"/>
      <c r="C10" s="563" t="str">
        <f>'6.Income'!F103</f>
        <v>Office</v>
      </c>
      <c r="D10" s="528">
        <f>'2. Inputs'!E$168</f>
        <v>0.03</v>
      </c>
      <c r="E10" s="529">
        <f>'6.Income'!O103</f>
        <v>0</v>
      </c>
      <c r="F10" s="564">
        <f t="shared" si="1"/>
        <v>0</v>
      </c>
      <c r="G10" s="564">
        <f t="shared" si="1"/>
        <v>0</v>
      </c>
      <c r="H10" s="564">
        <f t="shared" si="1"/>
        <v>0</v>
      </c>
      <c r="I10" s="564">
        <f t="shared" si="1"/>
        <v>0</v>
      </c>
      <c r="J10" s="564">
        <f t="shared" si="1"/>
        <v>0</v>
      </c>
      <c r="K10" s="564">
        <f t="shared" si="1"/>
        <v>0</v>
      </c>
      <c r="L10" s="564">
        <f t="shared" si="1"/>
        <v>0</v>
      </c>
      <c r="M10" s="564">
        <f t="shared" si="1"/>
        <v>0</v>
      </c>
      <c r="N10" s="564">
        <f t="shared" si="1"/>
        <v>0</v>
      </c>
      <c r="O10" s="564">
        <f t="shared" si="1"/>
        <v>0</v>
      </c>
      <c r="P10" s="564">
        <f t="shared" si="1"/>
        <v>0</v>
      </c>
      <c r="Q10" s="564">
        <f t="shared" si="1"/>
        <v>0</v>
      </c>
      <c r="R10" s="564">
        <f t="shared" si="1"/>
        <v>0</v>
      </c>
      <c r="S10" s="564">
        <f t="shared" si="1"/>
        <v>0</v>
      </c>
      <c r="T10" s="564">
        <f t="shared" si="1"/>
        <v>0</v>
      </c>
      <c r="U10" s="564">
        <f t="shared" si="1"/>
        <v>0</v>
      </c>
      <c r="V10" s="564">
        <f t="shared" si="1"/>
        <v>0</v>
      </c>
      <c r="W10" s="564">
        <f t="shared" si="1"/>
        <v>0</v>
      </c>
      <c r="X10" s="564">
        <f t="shared" si="1"/>
        <v>0</v>
      </c>
    </row>
    <row r="11" spans="1:24">
      <c r="A11" s="563" t="str">
        <f>'6.Income'!A104</f>
        <v>Tenant 4</v>
      </c>
      <c r="B11" s="563"/>
      <c r="C11" s="563" t="str">
        <f>'6.Income'!F104</f>
        <v>Office</v>
      </c>
      <c r="D11" s="528">
        <f>'2. Inputs'!E$168</f>
        <v>0.03</v>
      </c>
      <c r="E11" s="529">
        <f>'6.Income'!O104</f>
        <v>0</v>
      </c>
      <c r="F11" s="564">
        <f t="shared" si="1"/>
        <v>0</v>
      </c>
      <c r="G11" s="564">
        <f t="shared" si="1"/>
        <v>0</v>
      </c>
      <c r="H11" s="564">
        <f t="shared" si="1"/>
        <v>0</v>
      </c>
      <c r="I11" s="564">
        <f t="shared" si="1"/>
        <v>0</v>
      </c>
      <c r="J11" s="564">
        <f t="shared" si="1"/>
        <v>0</v>
      </c>
      <c r="K11" s="564">
        <f t="shared" si="1"/>
        <v>0</v>
      </c>
      <c r="L11" s="564">
        <f t="shared" si="1"/>
        <v>0</v>
      </c>
      <c r="M11" s="564">
        <f t="shared" si="1"/>
        <v>0</v>
      </c>
      <c r="N11" s="564">
        <f t="shared" si="1"/>
        <v>0</v>
      </c>
      <c r="O11" s="564">
        <f t="shared" si="1"/>
        <v>0</v>
      </c>
      <c r="P11" s="564">
        <f t="shared" si="1"/>
        <v>0</v>
      </c>
      <c r="Q11" s="564">
        <f t="shared" si="1"/>
        <v>0</v>
      </c>
      <c r="R11" s="564">
        <f t="shared" si="1"/>
        <v>0</v>
      </c>
      <c r="S11" s="564">
        <f t="shared" si="1"/>
        <v>0</v>
      </c>
      <c r="T11" s="564">
        <f t="shared" si="1"/>
        <v>0</v>
      </c>
      <c r="U11" s="564">
        <f t="shared" si="1"/>
        <v>0</v>
      </c>
      <c r="V11" s="564">
        <f t="shared" si="1"/>
        <v>0</v>
      </c>
      <c r="W11" s="564">
        <f t="shared" si="1"/>
        <v>0</v>
      </c>
      <c r="X11" s="564">
        <f t="shared" si="1"/>
        <v>0</v>
      </c>
    </row>
    <row r="12" spans="1:24">
      <c r="A12" s="563" t="str">
        <f>'6.Income'!A105</f>
        <v>Tenant 5</v>
      </c>
      <c r="B12" s="563"/>
      <c r="C12" s="563" t="str">
        <f>'6.Income'!F105</f>
        <v>Hotel</v>
      </c>
      <c r="D12" s="528">
        <f>'2. Inputs'!E$168</f>
        <v>0.03</v>
      </c>
      <c r="E12" s="529">
        <f>'6.Income'!O105</f>
        <v>0</v>
      </c>
      <c r="F12" s="564">
        <f t="shared" si="1"/>
        <v>0</v>
      </c>
      <c r="G12" s="564">
        <f t="shared" si="1"/>
        <v>0</v>
      </c>
      <c r="H12" s="564">
        <f t="shared" si="1"/>
        <v>0</v>
      </c>
      <c r="I12" s="564">
        <f t="shared" si="1"/>
        <v>0</v>
      </c>
      <c r="J12" s="564">
        <f t="shared" si="1"/>
        <v>0</v>
      </c>
      <c r="K12" s="564">
        <f t="shared" si="1"/>
        <v>0</v>
      </c>
      <c r="L12" s="564">
        <f t="shared" si="1"/>
        <v>0</v>
      </c>
      <c r="M12" s="564">
        <f t="shared" si="1"/>
        <v>0</v>
      </c>
      <c r="N12" s="564">
        <f t="shared" si="1"/>
        <v>0</v>
      </c>
      <c r="O12" s="564">
        <f t="shared" si="1"/>
        <v>0</v>
      </c>
      <c r="P12" s="564">
        <f t="shared" si="1"/>
        <v>0</v>
      </c>
      <c r="Q12" s="564">
        <f t="shared" si="1"/>
        <v>0</v>
      </c>
      <c r="R12" s="564">
        <f t="shared" si="1"/>
        <v>0</v>
      </c>
      <c r="S12" s="564">
        <f t="shared" si="1"/>
        <v>0</v>
      </c>
      <c r="T12" s="564">
        <f t="shared" si="1"/>
        <v>0</v>
      </c>
      <c r="U12" s="564">
        <f t="shared" si="1"/>
        <v>0</v>
      </c>
      <c r="V12" s="564">
        <f t="shared" si="1"/>
        <v>0</v>
      </c>
      <c r="W12" s="564">
        <f t="shared" si="1"/>
        <v>0</v>
      </c>
      <c r="X12" s="564">
        <f t="shared" si="1"/>
        <v>0</v>
      </c>
    </row>
    <row r="13" spans="1:24">
      <c r="A13" s="563" t="str">
        <f>'6.Income'!A106</f>
        <v>Tenant 6</v>
      </c>
      <c r="B13" s="563"/>
      <c r="C13" s="563" t="str">
        <f>'6.Income'!F106</f>
        <v>Retail</v>
      </c>
      <c r="D13" s="528">
        <f>'2. Inputs'!E$168</f>
        <v>0.03</v>
      </c>
      <c r="E13" s="529">
        <f>'6.Income'!O106</f>
        <v>0</v>
      </c>
      <c r="F13" s="564">
        <f t="shared" si="1"/>
        <v>0</v>
      </c>
      <c r="G13" s="564">
        <f t="shared" si="1"/>
        <v>0</v>
      </c>
      <c r="H13" s="564">
        <f t="shared" si="1"/>
        <v>0</v>
      </c>
      <c r="I13" s="564">
        <f t="shared" si="1"/>
        <v>0</v>
      </c>
      <c r="J13" s="564">
        <f t="shared" si="1"/>
        <v>0</v>
      </c>
      <c r="K13" s="564">
        <f t="shared" si="1"/>
        <v>0</v>
      </c>
      <c r="L13" s="564">
        <f t="shared" si="1"/>
        <v>0</v>
      </c>
      <c r="M13" s="564">
        <f t="shared" si="1"/>
        <v>0</v>
      </c>
      <c r="N13" s="564">
        <f t="shared" si="1"/>
        <v>0</v>
      </c>
      <c r="O13" s="564">
        <f t="shared" si="1"/>
        <v>0</v>
      </c>
      <c r="P13" s="564">
        <f t="shared" si="1"/>
        <v>0</v>
      </c>
      <c r="Q13" s="564">
        <f t="shared" si="1"/>
        <v>0</v>
      </c>
      <c r="R13" s="564">
        <f t="shared" si="1"/>
        <v>0</v>
      </c>
      <c r="S13" s="564">
        <f t="shared" si="1"/>
        <v>0</v>
      </c>
      <c r="T13" s="564">
        <f t="shared" si="1"/>
        <v>0</v>
      </c>
      <c r="U13" s="564">
        <f t="shared" si="1"/>
        <v>0</v>
      </c>
      <c r="V13" s="564">
        <f t="shared" si="1"/>
        <v>0</v>
      </c>
      <c r="W13" s="564">
        <f t="shared" si="1"/>
        <v>0</v>
      </c>
      <c r="X13" s="564">
        <f t="shared" si="1"/>
        <v>0</v>
      </c>
    </row>
    <row r="14" spans="1:24">
      <c r="A14" s="563" t="str">
        <f>'6.Income'!A107</f>
        <v>Parking</v>
      </c>
      <c r="B14" s="563"/>
      <c r="C14" s="563" t="str">
        <f>'6.Income'!F107</f>
        <v>Parking</v>
      </c>
      <c r="D14" s="528">
        <f>'2. Inputs'!E$168</f>
        <v>0.03</v>
      </c>
      <c r="E14" s="529">
        <f>'6.Income'!O107</f>
        <v>0</v>
      </c>
      <c r="F14" s="564">
        <f t="shared" si="1"/>
        <v>0</v>
      </c>
      <c r="G14" s="564">
        <f t="shared" si="1"/>
        <v>0</v>
      </c>
      <c r="H14" s="564">
        <f t="shared" si="1"/>
        <v>0</v>
      </c>
      <c r="I14" s="564">
        <f t="shared" si="1"/>
        <v>0</v>
      </c>
      <c r="J14" s="564">
        <f t="shared" si="1"/>
        <v>0</v>
      </c>
      <c r="K14" s="564">
        <f t="shared" si="1"/>
        <v>0</v>
      </c>
      <c r="L14" s="564">
        <f t="shared" si="1"/>
        <v>0</v>
      </c>
      <c r="M14" s="564">
        <f t="shared" si="1"/>
        <v>0</v>
      </c>
      <c r="N14" s="564">
        <f t="shared" si="1"/>
        <v>0</v>
      </c>
      <c r="O14" s="564">
        <f t="shared" si="1"/>
        <v>0</v>
      </c>
      <c r="P14" s="564">
        <f t="shared" si="1"/>
        <v>0</v>
      </c>
      <c r="Q14" s="564">
        <f t="shared" si="1"/>
        <v>0</v>
      </c>
      <c r="R14" s="564">
        <f t="shared" si="1"/>
        <v>0</v>
      </c>
      <c r="S14" s="564">
        <f t="shared" si="1"/>
        <v>0</v>
      </c>
      <c r="T14" s="564">
        <f t="shared" si="1"/>
        <v>0</v>
      </c>
      <c r="U14" s="564">
        <f t="shared" si="1"/>
        <v>0</v>
      </c>
      <c r="V14" s="564">
        <f t="shared" si="1"/>
        <v>0</v>
      </c>
      <c r="W14" s="564">
        <f t="shared" si="1"/>
        <v>0</v>
      </c>
      <c r="X14" s="564">
        <f t="shared" si="1"/>
        <v>0</v>
      </c>
    </row>
    <row r="15" spans="1:24">
      <c r="A15" s="549" t="s">
        <v>577</v>
      </c>
      <c r="B15" s="549"/>
      <c r="C15" s="549"/>
      <c r="D15" s="528">
        <f>'6.Income'!O109</f>
        <v>0.1</v>
      </c>
      <c r="E15" s="529">
        <f>'6.Income'!O110-'6.Income'!O108</f>
        <v>0</v>
      </c>
      <c r="F15" s="564">
        <f t="shared" si="1"/>
        <v>0</v>
      </c>
      <c r="G15" s="564">
        <f t="shared" si="1"/>
        <v>0</v>
      </c>
      <c r="H15" s="564">
        <f t="shared" si="1"/>
        <v>0</v>
      </c>
      <c r="I15" s="564">
        <f t="shared" si="1"/>
        <v>0</v>
      </c>
      <c r="J15" s="564">
        <f t="shared" si="1"/>
        <v>0</v>
      </c>
      <c r="K15" s="564">
        <f t="shared" si="1"/>
        <v>0</v>
      </c>
      <c r="L15" s="564">
        <f t="shared" si="1"/>
        <v>0</v>
      </c>
      <c r="M15" s="564">
        <f t="shared" si="1"/>
        <v>0</v>
      </c>
      <c r="N15" s="564">
        <f t="shared" si="1"/>
        <v>0</v>
      </c>
      <c r="O15" s="564">
        <f t="shared" si="1"/>
        <v>0</v>
      </c>
      <c r="P15" s="564">
        <f t="shared" si="1"/>
        <v>0</v>
      </c>
      <c r="Q15" s="564">
        <f t="shared" si="1"/>
        <v>0</v>
      </c>
      <c r="R15" s="564">
        <f t="shared" si="1"/>
        <v>0</v>
      </c>
      <c r="S15" s="564">
        <f t="shared" si="1"/>
        <v>0</v>
      </c>
      <c r="T15" s="564">
        <f t="shared" si="1"/>
        <v>0</v>
      </c>
      <c r="U15" s="564">
        <f t="shared" si="1"/>
        <v>0</v>
      </c>
      <c r="V15" s="564">
        <f t="shared" si="1"/>
        <v>0</v>
      </c>
      <c r="W15" s="564">
        <f t="shared" si="1"/>
        <v>0</v>
      </c>
      <c r="X15" s="564">
        <f t="shared" si="1"/>
        <v>0</v>
      </c>
    </row>
    <row r="16" spans="1:24" s="538" customFormat="1">
      <c r="A16" s="535" t="s">
        <v>227</v>
      </c>
      <c r="B16" s="535"/>
      <c r="C16" s="535"/>
      <c r="D16" s="536"/>
      <c r="E16" s="537">
        <f t="shared" ref="E16:X16" si="2">SUM(E8:E15)</f>
        <v>0</v>
      </c>
      <c r="F16" s="537">
        <f t="shared" si="2"/>
        <v>0</v>
      </c>
      <c r="G16" s="537">
        <f t="shared" si="2"/>
        <v>0</v>
      </c>
      <c r="H16" s="537">
        <f t="shared" si="2"/>
        <v>0</v>
      </c>
      <c r="I16" s="537">
        <f t="shared" si="2"/>
        <v>0</v>
      </c>
      <c r="J16" s="537">
        <f t="shared" si="2"/>
        <v>0</v>
      </c>
      <c r="K16" s="537">
        <f t="shared" si="2"/>
        <v>0</v>
      </c>
      <c r="L16" s="537">
        <f t="shared" si="2"/>
        <v>0</v>
      </c>
      <c r="M16" s="537">
        <f t="shared" si="2"/>
        <v>0</v>
      </c>
      <c r="N16" s="537">
        <f t="shared" si="2"/>
        <v>0</v>
      </c>
      <c r="O16" s="537">
        <f t="shared" si="2"/>
        <v>0</v>
      </c>
      <c r="P16" s="537">
        <f t="shared" si="2"/>
        <v>0</v>
      </c>
      <c r="Q16" s="537">
        <f t="shared" si="2"/>
        <v>0</v>
      </c>
      <c r="R16" s="537">
        <f t="shared" si="2"/>
        <v>0</v>
      </c>
      <c r="S16" s="537">
        <f t="shared" si="2"/>
        <v>0</v>
      </c>
      <c r="T16" s="537">
        <f t="shared" si="2"/>
        <v>0</v>
      </c>
      <c r="U16" s="537">
        <f t="shared" si="2"/>
        <v>0</v>
      </c>
      <c r="V16" s="537">
        <f t="shared" si="2"/>
        <v>0</v>
      </c>
      <c r="W16" s="537">
        <f t="shared" si="2"/>
        <v>0</v>
      </c>
      <c r="X16" s="537">
        <f t="shared" si="2"/>
        <v>0</v>
      </c>
    </row>
    <row r="17" spans="1:24">
      <c r="K17" s="541"/>
      <c r="L17" s="541"/>
    </row>
    <row r="18" spans="1:24" s="523" customFormat="1">
      <c r="A18" s="136" t="s">
        <v>585</v>
      </c>
      <c r="B18" s="136"/>
      <c r="C18" s="150"/>
      <c r="D18" s="150" t="s">
        <v>772</v>
      </c>
      <c r="E18" s="75" t="s">
        <v>228</v>
      </c>
      <c r="F18" s="75" t="s">
        <v>229</v>
      </c>
      <c r="G18" s="75" t="s">
        <v>230</v>
      </c>
      <c r="H18" s="75" t="s">
        <v>231</v>
      </c>
      <c r="I18" s="75" t="s">
        <v>232</v>
      </c>
      <c r="J18" s="75" t="s">
        <v>543</v>
      </c>
      <c r="K18" s="75" t="s">
        <v>544</v>
      </c>
      <c r="L18" s="75" t="s">
        <v>233</v>
      </c>
      <c r="M18" s="75" t="s">
        <v>234</v>
      </c>
      <c r="N18" s="75" t="s">
        <v>235</v>
      </c>
      <c r="O18" s="75" t="s">
        <v>236</v>
      </c>
      <c r="P18" s="75" t="s">
        <v>237</v>
      </c>
      <c r="Q18" s="75" t="s">
        <v>238</v>
      </c>
      <c r="R18" s="75" t="s">
        <v>239</v>
      </c>
      <c r="S18" s="75" t="s">
        <v>240</v>
      </c>
      <c r="T18" s="75" t="s">
        <v>241</v>
      </c>
      <c r="U18" s="75" t="s">
        <v>242</v>
      </c>
      <c r="V18" s="75" t="s">
        <v>243</v>
      </c>
      <c r="W18" s="75" t="s">
        <v>244</v>
      </c>
      <c r="X18" s="75" t="s">
        <v>245</v>
      </c>
    </row>
    <row r="19" spans="1:24">
      <c r="A19" s="565" t="s">
        <v>501</v>
      </c>
      <c r="B19" s="565"/>
      <c r="D19" s="528">
        <f>'2. Inputs'!E$169</f>
        <v>0.04</v>
      </c>
      <c r="E19" s="529">
        <f>'2. Inputs'!E171*'10.Comm Proforma'!E16</f>
        <v>0</v>
      </c>
      <c r="F19" s="564">
        <f>E19*(1+$D19)</f>
        <v>0</v>
      </c>
      <c r="G19" s="564">
        <f t="shared" ref="G19:X20" si="3">F19*(1+$D19)</f>
        <v>0</v>
      </c>
      <c r="H19" s="564">
        <f t="shared" si="3"/>
        <v>0</v>
      </c>
      <c r="I19" s="564">
        <f t="shared" si="3"/>
        <v>0</v>
      </c>
      <c r="J19" s="564">
        <f t="shared" si="3"/>
        <v>0</v>
      </c>
      <c r="K19" s="564">
        <f t="shared" si="3"/>
        <v>0</v>
      </c>
      <c r="L19" s="564">
        <f t="shared" si="3"/>
        <v>0</v>
      </c>
      <c r="M19" s="564">
        <f t="shared" si="3"/>
        <v>0</v>
      </c>
      <c r="N19" s="564">
        <f t="shared" si="3"/>
        <v>0</v>
      </c>
      <c r="O19" s="564">
        <f t="shared" si="3"/>
        <v>0</v>
      </c>
      <c r="P19" s="564">
        <f t="shared" si="3"/>
        <v>0</v>
      </c>
      <c r="Q19" s="564">
        <f t="shared" si="3"/>
        <v>0</v>
      </c>
      <c r="R19" s="564">
        <f t="shared" si="3"/>
        <v>0</v>
      </c>
      <c r="S19" s="564">
        <f t="shared" si="3"/>
        <v>0</v>
      </c>
      <c r="T19" s="564">
        <f t="shared" si="3"/>
        <v>0</v>
      </c>
      <c r="U19" s="564">
        <f t="shared" si="3"/>
        <v>0</v>
      </c>
      <c r="V19" s="564">
        <f t="shared" si="3"/>
        <v>0</v>
      </c>
      <c r="W19" s="564">
        <f t="shared" si="3"/>
        <v>0</v>
      </c>
      <c r="X19" s="564">
        <f t="shared" si="3"/>
        <v>0</v>
      </c>
    </row>
    <row r="20" spans="1:24">
      <c r="A20" s="565" t="s">
        <v>584</v>
      </c>
      <c r="B20" s="565"/>
      <c r="C20" s="565"/>
      <c r="D20" s="528">
        <f>'2. Inputs'!E$169</f>
        <v>0.04</v>
      </c>
      <c r="E20" s="529">
        <f>ROUND(1%*E$16,-3)</f>
        <v>0</v>
      </c>
      <c r="F20" s="564">
        <f>E20*(1+$D20)</f>
        <v>0</v>
      </c>
      <c r="G20" s="564">
        <f t="shared" si="3"/>
        <v>0</v>
      </c>
      <c r="H20" s="564">
        <f t="shared" si="3"/>
        <v>0</v>
      </c>
      <c r="I20" s="564">
        <f t="shared" si="3"/>
        <v>0</v>
      </c>
      <c r="J20" s="564">
        <f t="shared" si="3"/>
        <v>0</v>
      </c>
      <c r="K20" s="564">
        <f t="shared" si="3"/>
        <v>0</v>
      </c>
      <c r="L20" s="564">
        <f t="shared" si="3"/>
        <v>0</v>
      </c>
      <c r="M20" s="564">
        <f t="shared" si="3"/>
        <v>0</v>
      </c>
      <c r="N20" s="564">
        <f t="shared" si="3"/>
        <v>0</v>
      </c>
      <c r="O20" s="564">
        <f t="shared" si="3"/>
        <v>0</v>
      </c>
      <c r="P20" s="564">
        <f t="shared" si="3"/>
        <v>0</v>
      </c>
      <c r="Q20" s="564">
        <f t="shared" si="3"/>
        <v>0</v>
      </c>
      <c r="R20" s="564">
        <f t="shared" si="3"/>
        <v>0</v>
      </c>
      <c r="S20" s="564">
        <f t="shared" si="3"/>
        <v>0</v>
      </c>
      <c r="T20" s="564">
        <f t="shared" si="3"/>
        <v>0</v>
      </c>
      <c r="U20" s="564">
        <f t="shared" si="3"/>
        <v>0</v>
      </c>
      <c r="V20" s="564">
        <f t="shared" si="3"/>
        <v>0</v>
      </c>
      <c r="W20" s="564">
        <f t="shared" si="3"/>
        <v>0</v>
      </c>
      <c r="X20" s="564">
        <f t="shared" si="3"/>
        <v>0</v>
      </c>
    </row>
    <row r="21" spans="1:24">
      <c r="A21" s="565" t="s">
        <v>303</v>
      </c>
      <c r="B21" s="565"/>
      <c r="C21" s="565"/>
      <c r="D21" s="528">
        <f>'2. Inputs'!E$169</f>
        <v>0.04</v>
      </c>
      <c r="E21" s="529">
        <f t="shared" ref="E21:E32" si="4">ROUND(1%*E$16,-3)</f>
        <v>0</v>
      </c>
      <c r="F21" s="564">
        <f t="shared" ref="F21:X32" si="5">E21*(1+$D21)</f>
        <v>0</v>
      </c>
      <c r="G21" s="564">
        <f t="shared" si="5"/>
        <v>0</v>
      </c>
      <c r="H21" s="564">
        <f t="shared" si="5"/>
        <v>0</v>
      </c>
      <c r="I21" s="564">
        <f t="shared" si="5"/>
        <v>0</v>
      </c>
      <c r="J21" s="564">
        <f t="shared" si="5"/>
        <v>0</v>
      </c>
      <c r="K21" s="564">
        <f t="shared" si="5"/>
        <v>0</v>
      </c>
      <c r="L21" s="564">
        <f t="shared" si="5"/>
        <v>0</v>
      </c>
      <c r="M21" s="564">
        <f t="shared" si="5"/>
        <v>0</v>
      </c>
      <c r="N21" s="564">
        <f t="shared" si="5"/>
        <v>0</v>
      </c>
      <c r="O21" s="564">
        <f t="shared" si="5"/>
        <v>0</v>
      </c>
      <c r="P21" s="564">
        <f t="shared" si="5"/>
        <v>0</v>
      </c>
      <c r="Q21" s="564">
        <f t="shared" si="5"/>
        <v>0</v>
      </c>
      <c r="R21" s="564">
        <f t="shared" si="5"/>
        <v>0</v>
      </c>
      <c r="S21" s="564">
        <f t="shared" si="5"/>
        <v>0</v>
      </c>
      <c r="T21" s="564">
        <f t="shared" si="5"/>
        <v>0</v>
      </c>
      <c r="U21" s="564">
        <f t="shared" si="5"/>
        <v>0</v>
      </c>
      <c r="V21" s="564">
        <f t="shared" si="5"/>
        <v>0</v>
      </c>
      <c r="W21" s="564">
        <f t="shared" si="5"/>
        <v>0</v>
      </c>
      <c r="X21" s="564">
        <f t="shared" si="5"/>
        <v>0</v>
      </c>
    </row>
    <row r="22" spans="1:24">
      <c r="A22" s="565" t="s">
        <v>440</v>
      </c>
      <c r="B22" s="565"/>
      <c r="C22" s="565"/>
      <c r="D22" s="528">
        <f>'2. Inputs'!E$169</f>
        <v>0.04</v>
      </c>
      <c r="E22" s="529">
        <f t="shared" si="4"/>
        <v>0</v>
      </c>
      <c r="F22" s="564">
        <f t="shared" si="5"/>
        <v>0</v>
      </c>
      <c r="G22" s="564">
        <f t="shared" si="5"/>
        <v>0</v>
      </c>
      <c r="H22" s="564">
        <f t="shared" si="5"/>
        <v>0</v>
      </c>
      <c r="I22" s="564">
        <f t="shared" si="5"/>
        <v>0</v>
      </c>
      <c r="J22" s="564">
        <f t="shared" si="5"/>
        <v>0</v>
      </c>
      <c r="K22" s="564">
        <f t="shared" si="5"/>
        <v>0</v>
      </c>
      <c r="L22" s="564">
        <f t="shared" si="5"/>
        <v>0</v>
      </c>
      <c r="M22" s="564">
        <f t="shared" si="5"/>
        <v>0</v>
      </c>
      <c r="N22" s="564">
        <f t="shared" si="5"/>
        <v>0</v>
      </c>
      <c r="O22" s="564">
        <f t="shared" si="5"/>
        <v>0</v>
      </c>
      <c r="P22" s="564">
        <f t="shared" si="5"/>
        <v>0</v>
      </c>
      <c r="Q22" s="564">
        <f t="shared" si="5"/>
        <v>0</v>
      </c>
      <c r="R22" s="564">
        <f t="shared" si="5"/>
        <v>0</v>
      </c>
      <c r="S22" s="564">
        <f t="shared" si="5"/>
        <v>0</v>
      </c>
      <c r="T22" s="564">
        <f t="shared" si="5"/>
        <v>0</v>
      </c>
      <c r="U22" s="564">
        <f t="shared" si="5"/>
        <v>0</v>
      </c>
      <c r="V22" s="564">
        <f t="shared" si="5"/>
        <v>0</v>
      </c>
      <c r="W22" s="564">
        <f t="shared" si="5"/>
        <v>0</v>
      </c>
      <c r="X22" s="564">
        <f t="shared" si="5"/>
        <v>0</v>
      </c>
    </row>
    <row r="23" spans="1:24">
      <c r="A23" s="565" t="s">
        <v>489</v>
      </c>
      <c r="B23" s="565"/>
      <c r="C23" s="565"/>
      <c r="D23" s="528">
        <f>'2. Inputs'!E$169</f>
        <v>0.04</v>
      </c>
      <c r="E23" s="529">
        <f t="shared" si="4"/>
        <v>0</v>
      </c>
      <c r="F23" s="564">
        <f t="shared" si="5"/>
        <v>0</v>
      </c>
      <c r="G23" s="564">
        <f t="shared" si="5"/>
        <v>0</v>
      </c>
      <c r="H23" s="564">
        <f t="shared" si="5"/>
        <v>0</v>
      </c>
      <c r="I23" s="564">
        <f t="shared" si="5"/>
        <v>0</v>
      </c>
      <c r="J23" s="564">
        <f t="shared" si="5"/>
        <v>0</v>
      </c>
      <c r="K23" s="564">
        <f t="shared" si="5"/>
        <v>0</v>
      </c>
      <c r="L23" s="564">
        <f t="shared" si="5"/>
        <v>0</v>
      </c>
      <c r="M23" s="564">
        <f t="shared" si="5"/>
        <v>0</v>
      </c>
      <c r="N23" s="564">
        <f t="shared" si="5"/>
        <v>0</v>
      </c>
      <c r="O23" s="564">
        <f t="shared" si="5"/>
        <v>0</v>
      </c>
      <c r="P23" s="564">
        <f t="shared" si="5"/>
        <v>0</v>
      </c>
      <c r="Q23" s="564">
        <f t="shared" si="5"/>
        <v>0</v>
      </c>
      <c r="R23" s="564">
        <f t="shared" si="5"/>
        <v>0</v>
      </c>
      <c r="S23" s="564">
        <f t="shared" si="5"/>
        <v>0</v>
      </c>
      <c r="T23" s="564">
        <f t="shared" si="5"/>
        <v>0</v>
      </c>
      <c r="U23" s="564">
        <f t="shared" si="5"/>
        <v>0</v>
      </c>
      <c r="V23" s="564">
        <f t="shared" si="5"/>
        <v>0</v>
      </c>
      <c r="W23" s="564">
        <f t="shared" si="5"/>
        <v>0</v>
      </c>
      <c r="X23" s="564">
        <f t="shared" si="5"/>
        <v>0</v>
      </c>
    </row>
    <row r="24" spans="1:24">
      <c r="A24" s="565" t="s">
        <v>578</v>
      </c>
      <c r="B24" s="565"/>
      <c r="C24" s="565"/>
      <c r="D24" s="528">
        <f>'2. Inputs'!E$169</f>
        <v>0.04</v>
      </c>
      <c r="E24" s="529">
        <f t="shared" si="4"/>
        <v>0</v>
      </c>
      <c r="F24" s="564">
        <f t="shared" si="5"/>
        <v>0</v>
      </c>
      <c r="G24" s="564">
        <f t="shared" si="5"/>
        <v>0</v>
      </c>
      <c r="H24" s="564">
        <f t="shared" si="5"/>
        <v>0</v>
      </c>
      <c r="I24" s="564">
        <f t="shared" si="5"/>
        <v>0</v>
      </c>
      <c r="J24" s="564">
        <f t="shared" si="5"/>
        <v>0</v>
      </c>
      <c r="K24" s="564">
        <f t="shared" si="5"/>
        <v>0</v>
      </c>
      <c r="L24" s="564">
        <f t="shared" si="5"/>
        <v>0</v>
      </c>
      <c r="M24" s="564">
        <f t="shared" si="5"/>
        <v>0</v>
      </c>
      <c r="N24" s="564">
        <f t="shared" si="5"/>
        <v>0</v>
      </c>
      <c r="O24" s="564">
        <f t="shared" si="5"/>
        <v>0</v>
      </c>
      <c r="P24" s="564">
        <f t="shared" si="5"/>
        <v>0</v>
      </c>
      <c r="Q24" s="564">
        <f t="shared" si="5"/>
        <v>0</v>
      </c>
      <c r="R24" s="564">
        <f t="shared" si="5"/>
        <v>0</v>
      </c>
      <c r="S24" s="564">
        <f t="shared" si="5"/>
        <v>0</v>
      </c>
      <c r="T24" s="564">
        <f t="shared" si="5"/>
        <v>0</v>
      </c>
      <c r="U24" s="564">
        <f t="shared" si="5"/>
        <v>0</v>
      </c>
      <c r="V24" s="564">
        <f t="shared" si="5"/>
        <v>0</v>
      </c>
      <c r="W24" s="564">
        <f t="shared" si="5"/>
        <v>0</v>
      </c>
      <c r="X24" s="564">
        <f t="shared" si="5"/>
        <v>0</v>
      </c>
    </row>
    <row r="25" spans="1:24">
      <c r="A25" s="565" t="s">
        <v>579</v>
      </c>
      <c r="B25" s="565"/>
      <c r="C25" s="565"/>
      <c r="D25" s="528">
        <f>'2. Inputs'!E$169</f>
        <v>0.04</v>
      </c>
      <c r="E25" s="529">
        <f t="shared" si="4"/>
        <v>0</v>
      </c>
      <c r="F25" s="564">
        <f t="shared" si="5"/>
        <v>0</v>
      </c>
      <c r="G25" s="564">
        <f t="shared" si="5"/>
        <v>0</v>
      </c>
      <c r="H25" s="564">
        <f t="shared" si="5"/>
        <v>0</v>
      </c>
      <c r="I25" s="564">
        <f t="shared" si="5"/>
        <v>0</v>
      </c>
      <c r="J25" s="564">
        <f t="shared" si="5"/>
        <v>0</v>
      </c>
      <c r="K25" s="564">
        <f t="shared" si="5"/>
        <v>0</v>
      </c>
      <c r="L25" s="564">
        <f t="shared" si="5"/>
        <v>0</v>
      </c>
      <c r="M25" s="564">
        <f t="shared" si="5"/>
        <v>0</v>
      </c>
      <c r="N25" s="564">
        <f t="shared" si="5"/>
        <v>0</v>
      </c>
      <c r="O25" s="564">
        <f t="shared" si="5"/>
        <v>0</v>
      </c>
      <c r="P25" s="564">
        <f t="shared" si="5"/>
        <v>0</v>
      </c>
      <c r="Q25" s="564">
        <f t="shared" si="5"/>
        <v>0</v>
      </c>
      <c r="R25" s="564">
        <f t="shared" si="5"/>
        <v>0</v>
      </c>
      <c r="S25" s="564">
        <f t="shared" si="5"/>
        <v>0</v>
      </c>
      <c r="T25" s="564">
        <f t="shared" si="5"/>
        <v>0</v>
      </c>
      <c r="U25" s="564">
        <f t="shared" si="5"/>
        <v>0</v>
      </c>
      <c r="V25" s="564">
        <f t="shared" si="5"/>
        <v>0</v>
      </c>
      <c r="W25" s="564">
        <f t="shared" si="5"/>
        <v>0</v>
      </c>
      <c r="X25" s="564">
        <f t="shared" si="5"/>
        <v>0</v>
      </c>
    </row>
    <row r="26" spans="1:24">
      <c r="A26" s="565" t="s">
        <v>580</v>
      </c>
      <c r="B26" s="565"/>
      <c r="C26" s="565"/>
      <c r="D26" s="528">
        <f>'2. Inputs'!E$169</f>
        <v>0.04</v>
      </c>
      <c r="E26" s="529">
        <f t="shared" si="4"/>
        <v>0</v>
      </c>
      <c r="F26" s="564">
        <f t="shared" si="5"/>
        <v>0</v>
      </c>
      <c r="G26" s="564">
        <f t="shared" si="5"/>
        <v>0</v>
      </c>
      <c r="H26" s="564">
        <f t="shared" si="5"/>
        <v>0</v>
      </c>
      <c r="I26" s="564">
        <f t="shared" si="5"/>
        <v>0</v>
      </c>
      <c r="J26" s="564">
        <f t="shared" si="5"/>
        <v>0</v>
      </c>
      <c r="K26" s="564">
        <f t="shared" si="5"/>
        <v>0</v>
      </c>
      <c r="L26" s="564">
        <f t="shared" si="5"/>
        <v>0</v>
      </c>
      <c r="M26" s="564">
        <f t="shared" si="5"/>
        <v>0</v>
      </c>
      <c r="N26" s="564">
        <f t="shared" si="5"/>
        <v>0</v>
      </c>
      <c r="O26" s="564">
        <f t="shared" si="5"/>
        <v>0</v>
      </c>
      <c r="P26" s="564">
        <f t="shared" si="5"/>
        <v>0</v>
      </c>
      <c r="Q26" s="564">
        <f t="shared" si="5"/>
        <v>0</v>
      </c>
      <c r="R26" s="564">
        <f t="shared" si="5"/>
        <v>0</v>
      </c>
      <c r="S26" s="564">
        <f t="shared" si="5"/>
        <v>0</v>
      </c>
      <c r="T26" s="564">
        <f t="shared" si="5"/>
        <v>0</v>
      </c>
      <c r="U26" s="564">
        <f t="shared" si="5"/>
        <v>0</v>
      </c>
      <c r="V26" s="564">
        <f t="shared" si="5"/>
        <v>0</v>
      </c>
      <c r="W26" s="564">
        <f t="shared" si="5"/>
        <v>0</v>
      </c>
      <c r="X26" s="564">
        <f t="shared" si="5"/>
        <v>0</v>
      </c>
    </row>
    <row r="27" spans="1:24">
      <c r="A27" s="565" t="s">
        <v>581</v>
      </c>
      <c r="B27" s="565"/>
      <c r="C27" s="565"/>
      <c r="D27" s="528">
        <f>'2. Inputs'!E$169</f>
        <v>0.04</v>
      </c>
      <c r="E27" s="529">
        <f t="shared" si="4"/>
        <v>0</v>
      </c>
      <c r="F27" s="564">
        <f t="shared" si="5"/>
        <v>0</v>
      </c>
      <c r="G27" s="564">
        <f t="shared" si="5"/>
        <v>0</v>
      </c>
      <c r="H27" s="564">
        <f t="shared" si="5"/>
        <v>0</v>
      </c>
      <c r="I27" s="564">
        <f t="shared" si="5"/>
        <v>0</v>
      </c>
      <c r="J27" s="564">
        <f t="shared" si="5"/>
        <v>0</v>
      </c>
      <c r="K27" s="564">
        <f t="shared" si="5"/>
        <v>0</v>
      </c>
      <c r="L27" s="564">
        <f t="shared" si="5"/>
        <v>0</v>
      </c>
      <c r="M27" s="564">
        <f t="shared" si="5"/>
        <v>0</v>
      </c>
      <c r="N27" s="564">
        <f t="shared" si="5"/>
        <v>0</v>
      </c>
      <c r="O27" s="564">
        <f t="shared" si="5"/>
        <v>0</v>
      </c>
      <c r="P27" s="564">
        <f t="shared" si="5"/>
        <v>0</v>
      </c>
      <c r="Q27" s="564">
        <f t="shared" si="5"/>
        <v>0</v>
      </c>
      <c r="R27" s="564">
        <f t="shared" si="5"/>
        <v>0</v>
      </c>
      <c r="S27" s="564">
        <f t="shared" si="5"/>
        <v>0</v>
      </c>
      <c r="T27" s="564">
        <f t="shared" si="5"/>
        <v>0</v>
      </c>
      <c r="U27" s="564">
        <f t="shared" si="5"/>
        <v>0</v>
      </c>
      <c r="V27" s="564">
        <f t="shared" si="5"/>
        <v>0</v>
      </c>
      <c r="W27" s="564">
        <f t="shared" si="5"/>
        <v>0</v>
      </c>
      <c r="X27" s="564">
        <f t="shared" si="5"/>
        <v>0</v>
      </c>
    </row>
    <row r="28" spans="1:24">
      <c r="A28" s="565" t="s">
        <v>582</v>
      </c>
      <c r="B28" s="565"/>
      <c r="C28" s="565"/>
      <c r="D28" s="528">
        <f>'2. Inputs'!E$169</f>
        <v>0.04</v>
      </c>
      <c r="E28" s="529">
        <f t="shared" si="4"/>
        <v>0</v>
      </c>
      <c r="F28" s="564">
        <f t="shared" si="5"/>
        <v>0</v>
      </c>
      <c r="G28" s="564">
        <f t="shared" si="5"/>
        <v>0</v>
      </c>
      <c r="H28" s="564">
        <f t="shared" si="5"/>
        <v>0</v>
      </c>
      <c r="I28" s="564">
        <f t="shared" si="5"/>
        <v>0</v>
      </c>
      <c r="J28" s="564">
        <f t="shared" si="5"/>
        <v>0</v>
      </c>
      <c r="K28" s="564">
        <f t="shared" si="5"/>
        <v>0</v>
      </c>
      <c r="L28" s="564">
        <f t="shared" si="5"/>
        <v>0</v>
      </c>
      <c r="M28" s="564">
        <f t="shared" si="5"/>
        <v>0</v>
      </c>
      <c r="N28" s="564">
        <f t="shared" si="5"/>
        <v>0</v>
      </c>
      <c r="O28" s="564">
        <f t="shared" si="5"/>
        <v>0</v>
      </c>
      <c r="P28" s="564">
        <f t="shared" si="5"/>
        <v>0</v>
      </c>
      <c r="Q28" s="564">
        <f t="shared" si="5"/>
        <v>0</v>
      </c>
      <c r="R28" s="564">
        <f t="shared" si="5"/>
        <v>0</v>
      </c>
      <c r="S28" s="564">
        <f t="shared" si="5"/>
        <v>0</v>
      </c>
      <c r="T28" s="564">
        <f t="shared" si="5"/>
        <v>0</v>
      </c>
      <c r="U28" s="564">
        <f t="shared" si="5"/>
        <v>0</v>
      </c>
      <c r="V28" s="564">
        <f t="shared" si="5"/>
        <v>0</v>
      </c>
      <c r="W28" s="564">
        <f t="shared" si="5"/>
        <v>0</v>
      </c>
      <c r="X28" s="564">
        <f t="shared" si="5"/>
        <v>0</v>
      </c>
    </row>
    <row r="29" spans="1:24">
      <c r="A29" s="565" t="s">
        <v>80</v>
      </c>
      <c r="B29" s="565"/>
      <c r="C29" s="565"/>
      <c r="D29" s="528">
        <f>'2. Inputs'!E$169</f>
        <v>0.04</v>
      </c>
      <c r="E29" s="529">
        <f t="shared" si="4"/>
        <v>0</v>
      </c>
      <c r="F29" s="564">
        <f t="shared" si="5"/>
        <v>0</v>
      </c>
      <c r="G29" s="564">
        <f t="shared" si="5"/>
        <v>0</v>
      </c>
      <c r="H29" s="564">
        <f t="shared" si="5"/>
        <v>0</v>
      </c>
      <c r="I29" s="564">
        <f t="shared" si="5"/>
        <v>0</v>
      </c>
      <c r="J29" s="564">
        <f t="shared" si="5"/>
        <v>0</v>
      </c>
      <c r="K29" s="564">
        <f t="shared" si="5"/>
        <v>0</v>
      </c>
      <c r="L29" s="564">
        <f t="shared" si="5"/>
        <v>0</v>
      </c>
      <c r="M29" s="564">
        <f t="shared" si="5"/>
        <v>0</v>
      </c>
      <c r="N29" s="564">
        <f t="shared" si="5"/>
        <v>0</v>
      </c>
      <c r="O29" s="564">
        <f t="shared" si="5"/>
        <v>0</v>
      </c>
      <c r="P29" s="564">
        <f t="shared" si="5"/>
        <v>0</v>
      </c>
      <c r="Q29" s="564">
        <f t="shared" si="5"/>
        <v>0</v>
      </c>
      <c r="R29" s="564">
        <f t="shared" si="5"/>
        <v>0</v>
      </c>
      <c r="S29" s="564">
        <f t="shared" si="5"/>
        <v>0</v>
      </c>
      <c r="T29" s="564">
        <f t="shared" si="5"/>
        <v>0</v>
      </c>
      <c r="U29" s="564">
        <f t="shared" si="5"/>
        <v>0</v>
      </c>
      <c r="V29" s="564">
        <f t="shared" si="5"/>
        <v>0</v>
      </c>
      <c r="W29" s="564">
        <f t="shared" si="5"/>
        <v>0</v>
      </c>
      <c r="X29" s="564">
        <f t="shared" si="5"/>
        <v>0</v>
      </c>
    </row>
    <row r="30" spans="1:24">
      <c r="A30" s="565" t="s">
        <v>224</v>
      </c>
      <c r="B30" s="565"/>
      <c r="C30" s="565"/>
      <c r="D30" s="528">
        <f>'2. Inputs'!E$169</f>
        <v>0.04</v>
      </c>
      <c r="E30" s="529">
        <f t="shared" si="4"/>
        <v>0</v>
      </c>
      <c r="F30" s="564">
        <f t="shared" si="5"/>
        <v>0</v>
      </c>
      <c r="G30" s="564">
        <f t="shared" si="5"/>
        <v>0</v>
      </c>
      <c r="H30" s="564">
        <f t="shared" si="5"/>
        <v>0</v>
      </c>
      <c r="I30" s="564">
        <f t="shared" si="5"/>
        <v>0</v>
      </c>
      <c r="J30" s="564">
        <f t="shared" si="5"/>
        <v>0</v>
      </c>
      <c r="K30" s="564">
        <f t="shared" si="5"/>
        <v>0</v>
      </c>
      <c r="L30" s="564">
        <f t="shared" si="5"/>
        <v>0</v>
      </c>
      <c r="M30" s="564">
        <f t="shared" si="5"/>
        <v>0</v>
      </c>
      <c r="N30" s="564">
        <f t="shared" si="5"/>
        <v>0</v>
      </c>
      <c r="O30" s="564">
        <f t="shared" si="5"/>
        <v>0</v>
      </c>
      <c r="P30" s="564">
        <f t="shared" si="5"/>
        <v>0</v>
      </c>
      <c r="Q30" s="564">
        <f t="shared" si="5"/>
        <v>0</v>
      </c>
      <c r="R30" s="564">
        <f t="shared" si="5"/>
        <v>0</v>
      </c>
      <c r="S30" s="564">
        <f t="shared" si="5"/>
        <v>0</v>
      </c>
      <c r="T30" s="564">
        <f t="shared" si="5"/>
        <v>0</v>
      </c>
      <c r="U30" s="564">
        <f t="shared" si="5"/>
        <v>0</v>
      </c>
      <c r="V30" s="564">
        <f t="shared" si="5"/>
        <v>0</v>
      </c>
      <c r="W30" s="564">
        <f t="shared" si="5"/>
        <v>0</v>
      </c>
      <c r="X30" s="564">
        <f t="shared" si="5"/>
        <v>0</v>
      </c>
    </row>
    <row r="31" spans="1:24">
      <c r="A31" s="565" t="s">
        <v>80</v>
      </c>
      <c r="B31" s="565"/>
      <c r="C31" s="565"/>
      <c r="D31" s="528">
        <f>'2. Inputs'!E$169</f>
        <v>0.04</v>
      </c>
      <c r="E31" s="529">
        <f t="shared" si="4"/>
        <v>0</v>
      </c>
      <c r="F31" s="564">
        <f t="shared" si="5"/>
        <v>0</v>
      </c>
      <c r="G31" s="564">
        <f t="shared" si="5"/>
        <v>0</v>
      </c>
      <c r="H31" s="564">
        <f t="shared" si="5"/>
        <v>0</v>
      </c>
      <c r="I31" s="564">
        <f t="shared" si="5"/>
        <v>0</v>
      </c>
      <c r="J31" s="564">
        <f t="shared" si="5"/>
        <v>0</v>
      </c>
      <c r="K31" s="564">
        <f t="shared" si="5"/>
        <v>0</v>
      </c>
      <c r="L31" s="564">
        <f t="shared" si="5"/>
        <v>0</v>
      </c>
      <c r="M31" s="564">
        <f t="shared" si="5"/>
        <v>0</v>
      </c>
      <c r="N31" s="564">
        <f t="shared" si="5"/>
        <v>0</v>
      </c>
      <c r="O31" s="564">
        <f t="shared" si="5"/>
        <v>0</v>
      </c>
      <c r="P31" s="564">
        <f t="shared" si="5"/>
        <v>0</v>
      </c>
      <c r="Q31" s="564">
        <f t="shared" si="5"/>
        <v>0</v>
      </c>
      <c r="R31" s="564">
        <f t="shared" si="5"/>
        <v>0</v>
      </c>
      <c r="S31" s="564">
        <f t="shared" si="5"/>
        <v>0</v>
      </c>
      <c r="T31" s="564">
        <f t="shared" si="5"/>
        <v>0</v>
      </c>
      <c r="U31" s="564">
        <f t="shared" si="5"/>
        <v>0</v>
      </c>
      <c r="V31" s="564">
        <f t="shared" si="5"/>
        <v>0</v>
      </c>
      <c r="W31" s="564">
        <f t="shared" si="5"/>
        <v>0</v>
      </c>
      <c r="X31" s="564">
        <f t="shared" si="5"/>
        <v>0</v>
      </c>
    </row>
    <row r="32" spans="1:24">
      <c r="A32" s="565" t="s">
        <v>583</v>
      </c>
      <c r="B32" s="565"/>
      <c r="C32" s="565"/>
      <c r="D32" s="528">
        <f>'2. Inputs'!E$169</f>
        <v>0.04</v>
      </c>
      <c r="E32" s="529">
        <f t="shared" si="4"/>
        <v>0</v>
      </c>
      <c r="F32" s="564">
        <f t="shared" si="5"/>
        <v>0</v>
      </c>
      <c r="G32" s="564">
        <f t="shared" si="5"/>
        <v>0</v>
      </c>
      <c r="H32" s="564">
        <f t="shared" si="5"/>
        <v>0</v>
      </c>
      <c r="I32" s="564">
        <f t="shared" si="5"/>
        <v>0</v>
      </c>
      <c r="J32" s="564">
        <f t="shared" si="5"/>
        <v>0</v>
      </c>
      <c r="K32" s="564">
        <f t="shared" si="5"/>
        <v>0</v>
      </c>
      <c r="L32" s="564">
        <f t="shared" si="5"/>
        <v>0</v>
      </c>
      <c r="M32" s="564">
        <f t="shared" si="5"/>
        <v>0</v>
      </c>
      <c r="N32" s="564">
        <f t="shared" si="5"/>
        <v>0</v>
      </c>
      <c r="O32" s="564">
        <f t="shared" si="5"/>
        <v>0</v>
      </c>
      <c r="P32" s="564">
        <f t="shared" si="5"/>
        <v>0</v>
      </c>
      <c r="Q32" s="564">
        <f t="shared" si="5"/>
        <v>0</v>
      </c>
      <c r="R32" s="564">
        <f t="shared" si="5"/>
        <v>0</v>
      </c>
      <c r="S32" s="564">
        <f t="shared" si="5"/>
        <v>0</v>
      </c>
      <c r="T32" s="564">
        <f t="shared" si="5"/>
        <v>0</v>
      </c>
      <c r="U32" s="564">
        <f t="shared" si="5"/>
        <v>0</v>
      </c>
      <c r="V32" s="564">
        <f t="shared" si="5"/>
        <v>0</v>
      </c>
      <c r="W32" s="564">
        <f t="shared" si="5"/>
        <v>0</v>
      </c>
      <c r="X32" s="564">
        <f t="shared" si="5"/>
        <v>0</v>
      </c>
    </row>
    <row r="33" spans="1:25" s="538" customFormat="1">
      <c r="A33" s="168" t="s">
        <v>197</v>
      </c>
      <c r="B33" s="168"/>
      <c r="C33" s="168"/>
      <c r="D33" s="536"/>
      <c r="E33" s="537">
        <f>SUM(E19:E32)</f>
        <v>0</v>
      </c>
      <c r="F33" s="537">
        <f t="shared" ref="F33:X33" si="6">SUM(F30:F32)</f>
        <v>0</v>
      </c>
      <c r="G33" s="537">
        <f t="shared" si="6"/>
        <v>0</v>
      </c>
      <c r="H33" s="537">
        <f t="shared" si="6"/>
        <v>0</v>
      </c>
      <c r="I33" s="537">
        <f t="shared" si="6"/>
        <v>0</v>
      </c>
      <c r="J33" s="537">
        <f t="shared" si="6"/>
        <v>0</v>
      </c>
      <c r="K33" s="537">
        <f t="shared" si="6"/>
        <v>0</v>
      </c>
      <c r="L33" s="537">
        <f t="shared" si="6"/>
        <v>0</v>
      </c>
      <c r="M33" s="537">
        <f t="shared" si="6"/>
        <v>0</v>
      </c>
      <c r="N33" s="537">
        <f t="shared" si="6"/>
        <v>0</v>
      </c>
      <c r="O33" s="537">
        <f t="shared" si="6"/>
        <v>0</v>
      </c>
      <c r="P33" s="537">
        <f t="shared" si="6"/>
        <v>0</v>
      </c>
      <c r="Q33" s="537">
        <f t="shared" si="6"/>
        <v>0</v>
      </c>
      <c r="R33" s="537">
        <f t="shared" si="6"/>
        <v>0</v>
      </c>
      <c r="S33" s="537">
        <f t="shared" si="6"/>
        <v>0</v>
      </c>
      <c r="T33" s="537">
        <f t="shared" si="6"/>
        <v>0</v>
      </c>
      <c r="U33" s="537">
        <f t="shared" si="6"/>
        <v>0</v>
      </c>
      <c r="V33" s="537">
        <f t="shared" si="6"/>
        <v>0</v>
      </c>
      <c r="W33" s="537">
        <f t="shared" si="6"/>
        <v>0</v>
      </c>
      <c r="X33" s="537">
        <f t="shared" si="6"/>
        <v>0</v>
      </c>
    </row>
    <row r="34" spans="1:25">
      <c r="A34" s="18"/>
      <c r="B34" s="18"/>
      <c r="C34" s="18"/>
      <c r="D34" s="24"/>
      <c r="E34" s="542"/>
      <c r="F34" s="542"/>
      <c r="G34" s="542"/>
      <c r="H34" s="542"/>
      <c r="I34" s="542"/>
      <c r="J34" s="542"/>
      <c r="K34" s="542"/>
      <c r="L34" s="542"/>
      <c r="M34" s="542"/>
      <c r="N34" s="542"/>
      <c r="O34" s="542"/>
      <c r="P34" s="542"/>
      <c r="Q34" s="542"/>
      <c r="R34" s="542"/>
      <c r="S34" s="542"/>
      <c r="T34" s="542"/>
      <c r="U34" s="542"/>
      <c r="V34" s="542"/>
      <c r="W34" s="542"/>
      <c r="X34" s="542"/>
    </row>
    <row r="35" spans="1:25" s="523" customFormat="1">
      <c r="A35" s="136" t="s">
        <v>548</v>
      </c>
      <c r="B35" s="136"/>
      <c r="C35" s="136"/>
      <c r="D35" s="136"/>
      <c r="E35" s="75">
        <f t="shared" ref="E35:X35" si="7">E16-E33</f>
        <v>0</v>
      </c>
      <c r="F35" s="75">
        <f t="shared" si="7"/>
        <v>0</v>
      </c>
      <c r="G35" s="75">
        <f t="shared" si="7"/>
        <v>0</v>
      </c>
      <c r="H35" s="75">
        <f t="shared" si="7"/>
        <v>0</v>
      </c>
      <c r="I35" s="75">
        <f t="shared" si="7"/>
        <v>0</v>
      </c>
      <c r="J35" s="75">
        <f t="shared" si="7"/>
        <v>0</v>
      </c>
      <c r="K35" s="75">
        <f t="shared" si="7"/>
        <v>0</v>
      </c>
      <c r="L35" s="75">
        <f t="shared" si="7"/>
        <v>0</v>
      </c>
      <c r="M35" s="75">
        <f t="shared" si="7"/>
        <v>0</v>
      </c>
      <c r="N35" s="75">
        <f t="shared" si="7"/>
        <v>0</v>
      </c>
      <c r="O35" s="75">
        <f t="shared" si="7"/>
        <v>0</v>
      </c>
      <c r="P35" s="75">
        <f t="shared" si="7"/>
        <v>0</v>
      </c>
      <c r="Q35" s="75">
        <f t="shared" si="7"/>
        <v>0</v>
      </c>
      <c r="R35" s="75">
        <f t="shared" si="7"/>
        <v>0</v>
      </c>
      <c r="S35" s="75">
        <f t="shared" si="7"/>
        <v>0</v>
      </c>
      <c r="T35" s="75">
        <f t="shared" si="7"/>
        <v>0</v>
      </c>
      <c r="U35" s="75">
        <f t="shared" si="7"/>
        <v>0</v>
      </c>
      <c r="V35" s="75">
        <f t="shared" si="7"/>
        <v>0</v>
      </c>
      <c r="W35" s="75">
        <f t="shared" si="7"/>
        <v>0</v>
      </c>
      <c r="X35" s="75">
        <f t="shared" si="7"/>
        <v>0</v>
      </c>
    </row>
    <row r="36" spans="1:25">
      <c r="A36" s="17"/>
      <c r="B36" s="17"/>
      <c r="C36" s="17"/>
      <c r="D36" s="530"/>
      <c r="E36" s="542"/>
      <c r="F36" s="542"/>
      <c r="G36" s="542"/>
      <c r="H36" s="542"/>
      <c r="I36" s="542"/>
      <c r="J36" s="542"/>
      <c r="K36" s="542"/>
      <c r="L36" s="542"/>
      <c r="M36" s="542"/>
      <c r="N36" s="542"/>
      <c r="O36" s="542"/>
      <c r="P36" s="542"/>
      <c r="Q36" s="542"/>
      <c r="R36" s="542"/>
      <c r="S36" s="542"/>
      <c r="T36" s="542"/>
      <c r="U36" s="542"/>
      <c r="V36" s="542"/>
      <c r="W36" s="542"/>
      <c r="X36" s="542"/>
    </row>
    <row r="37" spans="1:25" s="523" customFormat="1">
      <c r="A37" s="136" t="s">
        <v>561</v>
      </c>
      <c r="B37" s="136"/>
      <c r="C37" s="136"/>
      <c r="D37" s="136"/>
      <c r="E37" s="75" t="s">
        <v>228</v>
      </c>
      <c r="F37" s="75" t="s">
        <v>229</v>
      </c>
      <c r="G37" s="75" t="s">
        <v>230</v>
      </c>
      <c r="H37" s="75" t="s">
        <v>231</v>
      </c>
      <c r="I37" s="75" t="s">
        <v>232</v>
      </c>
      <c r="J37" s="75" t="s">
        <v>543</v>
      </c>
      <c r="K37" s="75" t="s">
        <v>544</v>
      </c>
      <c r="L37" s="75" t="s">
        <v>233</v>
      </c>
      <c r="M37" s="75" t="s">
        <v>234</v>
      </c>
      <c r="N37" s="75" t="s">
        <v>235</v>
      </c>
      <c r="O37" s="75" t="s">
        <v>236</v>
      </c>
      <c r="P37" s="75" t="s">
        <v>237</v>
      </c>
      <c r="Q37" s="75" t="s">
        <v>238</v>
      </c>
      <c r="R37" s="75" t="s">
        <v>239</v>
      </c>
      <c r="S37" s="75" t="s">
        <v>240</v>
      </c>
      <c r="T37" s="75" t="s">
        <v>241</v>
      </c>
      <c r="U37" s="75" t="s">
        <v>242</v>
      </c>
      <c r="V37" s="75" t="s">
        <v>243</v>
      </c>
      <c r="W37" s="75" t="s">
        <v>244</v>
      </c>
      <c r="X37" s="75" t="s">
        <v>245</v>
      </c>
    </row>
    <row r="38" spans="1:25">
      <c r="A38" s="543" t="str">
        <f>'8.Debt'!H17</f>
        <v>Commercial</v>
      </c>
      <c r="B38" s="543"/>
      <c r="C38" s="529">
        <f>'8.Debt'!H18</f>
        <v>0</v>
      </c>
      <c r="E38" s="529">
        <f>IF(C38=0,0,'8.Debt'!H31)</f>
        <v>0</v>
      </c>
      <c r="F38" s="564">
        <f>IF(F57&lt;'8.Debt'!$H25+1,'10.Comm Proforma'!$E38,0)</f>
        <v>0</v>
      </c>
      <c r="G38" s="564">
        <f>IF(G57&lt;'8.Debt'!$H25+1,'10.Comm Proforma'!$E38,0)</f>
        <v>0</v>
      </c>
      <c r="H38" s="564">
        <f>IF(H57&lt;'8.Debt'!$H25+1,'10.Comm Proforma'!$E38,0)</f>
        <v>0</v>
      </c>
      <c r="I38" s="564">
        <f>IF(I57&lt;'8.Debt'!$H25+1,'10.Comm Proforma'!$E38,0)</f>
        <v>0</v>
      </c>
      <c r="J38" s="564">
        <f>IF(J57&lt;'8.Debt'!$H25+1,'10.Comm Proforma'!$E38,0)</f>
        <v>0</v>
      </c>
      <c r="K38" s="564">
        <f>IF(K57&lt;'8.Debt'!$H25+1,'10.Comm Proforma'!$E38,0)</f>
        <v>0</v>
      </c>
      <c r="L38" s="564">
        <f>IF(L57&lt;'8.Debt'!$H25+1,'10.Comm Proforma'!$E38,0)</f>
        <v>0</v>
      </c>
      <c r="M38" s="564">
        <f>IF(M57&lt;'8.Debt'!$H25+1,'10.Comm Proforma'!$E38,0)</f>
        <v>0</v>
      </c>
      <c r="N38" s="564">
        <f>IF(N57&lt;'8.Debt'!$H25+1,'10.Comm Proforma'!$E38,0)</f>
        <v>0</v>
      </c>
      <c r="O38" s="564">
        <f>IF(O57&lt;'8.Debt'!$H25+1,'10.Comm Proforma'!$E38,0)</f>
        <v>0</v>
      </c>
      <c r="P38" s="564">
        <f>IF(P57&lt;'8.Debt'!$H25+1,'10.Comm Proforma'!$E38,0)</f>
        <v>0</v>
      </c>
      <c r="Q38" s="564">
        <f>IF(Q57&lt;'8.Debt'!$H25+1,'10.Comm Proforma'!$E38,0)</f>
        <v>0</v>
      </c>
      <c r="R38" s="564">
        <f>IF(R57&lt;'8.Debt'!$H25+1,'10.Comm Proforma'!$E38,0)</f>
        <v>0</v>
      </c>
      <c r="S38" s="564">
        <f>IF(S57&lt;'8.Debt'!$H25+1,'10.Comm Proforma'!$E38,0)</f>
        <v>0</v>
      </c>
      <c r="T38" s="564">
        <f>IF(T57&lt;'8.Debt'!$H25+1,'10.Comm Proforma'!$E38,0)</f>
        <v>0</v>
      </c>
      <c r="U38" s="564">
        <f>IF(U57&lt;'8.Debt'!$H25+1,'10.Comm Proforma'!$E38,0)</f>
        <v>0</v>
      </c>
      <c r="V38" s="564">
        <f>IF(V57&lt;'8.Debt'!$H25+1,'10.Comm Proforma'!$E38,0)</f>
        <v>0</v>
      </c>
      <c r="W38" s="564">
        <f>IF(W57&lt;'8.Debt'!$H25+1,'10.Comm Proforma'!$E38,0)</f>
        <v>0</v>
      </c>
      <c r="X38" s="564">
        <f>IF(X57&lt;'8.Debt'!$H25+1,'10.Comm Proforma'!$E38,0)</f>
        <v>0</v>
      </c>
    </row>
    <row r="39" spans="1:25">
      <c r="A39" s="549" t="s">
        <v>80</v>
      </c>
      <c r="B39" s="549"/>
      <c r="C39" s="529">
        <v>0</v>
      </c>
      <c r="E39" s="529">
        <f>'8.Debt'!G31</f>
        <v>0</v>
      </c>
      <c r="F39" s="564">
        <f>IF(F57&lt;'8.Debt'!$G$25+1,E39,0)</f>
        <v>0</v>
      </c>
      <c r="G39" s="564">
        <f>IF(G57&lt;'8.Debt'!$G$25+1,F39,0)</f>
        <v>0</v>
      </c>
      <c r="H39" s="564">
        <f>IF(H57&lt;'8.Debt'!$G$25+1,G39,0)</f>
        <v>0</v>
      </c>
      <c r="I39" s="564">
        <f>IF(I57&lt;'8.Debt'!$G$25+1,H39,0)</f>
        <v>0</v>
      </c>
      <c r="J39" s="564">
        <f>IF(J57&lt;'8.Debt'!$G$25+1,I39,0)</f>
        <v>0</v>
      </c>
      <c r="K39" s="564">
        <f>IF(K57&lt;'8.Debt'!$G$25+1,J39,0)</f>
        <v>0</v>
      </c>
      <c r="L39" s="564">
        <f>IF(L57&lt;'8.Debt'!$G$25+1,K39,0)</f>
        <v>0</v>
      </c>
      <c r="M39" s="564">
        <f>IF(M57&lt;'8.Debt'!$G$25+1,L39,0)</f>
        <v>0</v>
      </c>
      <c r="N39" s="564">
        <f>IF(N57&lt;'8.Debt'!$G$25+1,M39,0)</f>
        <v>0</v>
      </c>
      <c r="O39" s="564">
        <f>IF(O57&lt;'8.Debt'!$G$25+1,N39,0)</f>
        <v>0</v>
      </c>
      <c r="P39" s="564">
        <f>IF(P57&lt;'8.Debt'!$G$25+1,O39,0)</f>
        <v>0</v>
      </c>
      <c r="Q39" s="564">
        <f>IF(Q57&lt;'8.Debt'!$G$25+1,P39,0)</f>
        <v>0</v>
      </c>
      <c r="R39" s="564">
        <f>IF(R57&lt;'8.Debt'!$G$25+1,Q39,0)</f>
        <v>0</v>
      </c>
      <c r="S39" s="564">
        <f>IF(S57&lt;'8.Debt'!$G$25+1,R39,0)</f>
        <v>0</v>
      </c>
      <c r="T39" s="564">
        <f>IF(T57&lt;'8.Debt'!$G$25+1,S39,0)</f>
        <v>0</v>
      </c>
      <c r="U39" s="564">
        <f>IF(U57&lt;'8.Debt'!$G$25+1,T39,0)</f>
        <v>0</v>
      </c>
      <c r="V39" s="564">
        <f>IF(V57&lt;'8.Debt'!$G$25+1,U39,0)</f>
        <v>0</v>
      </c>
      <c r="W39" s="564">
        <f>IF(W57&lt;'8.Debt'!$G$25+1,V39,0)</f>
        <v>0</v>
      </c>
      <c r="X39" s="564">
        <f>IF(X57&lt;'8.Debt'!$G$25+1,W39,0)</f>
        <v>0</v>
      </c>
    </row>
    <row r="40" spans="1:25">
      <c r="A40" s="20" t="s">
        <v>246</v>
      </c>
      <c r="B40" s="20"/>
      <c r="C40" s="20"/>
      <c r="D40" s="536"/>
      <c r="E40" s="537">
        <f t="shared" ref="E40:X40" si="8">SUM(E38:E39)</f>
        <v>0</v>
      </c>
      <c r="F40" s="537">
        <f t="shared" si="8"/>
        <v>0</v>
      </c>
      <c r="G40" s="537">
        <f t="shared" si="8"/>
        <v>0</v>
      </c>
      <c r="H40" s="537">
        <f t="shared" si="8"/>
        <v>0</v>
      </c>
      <c r="I40" s="537">
        <f t="shared" si="8"/>
        <v>0</v>
      </c>
      <c r="J40" s="537">
        <f t="shared" si="8"/>
        <v>0</v>
      </c>
      <c r="K40" s="537">
        <f t="shared" si="8"/>
        <v>0</v>
      </c>
      <c r="L40" s="537">
        <f t="shared" si="8"/>
        <v>0</v>
      </c>
      <c r="M40" s="537">
        <f t="shared" si="8"/>
        <v>0</v>
      </c>
      <c r="N40" s="537">
        <f t="shared" si="8"/>
        <v>0</v>
      </c>
      <c r="O40" s="537">
        <f t="shared" si="8"/>
        <v>0</v>
      </c>
      <c r="P40" s="537">
        <f t="shared" si="8"/>
        <v>0</v>
      </c>
      <c r="Q40" s="537">
        <f t="shared" si="8"/>
        <v>0</v>
      </c>
      <c r="R40" s="537">
        <f t="shared" si="8"/>
        <v>0</v>
      </c>
      <c r="S40" s="537">
        <f t="shared" si="8"/>
        <v>0</v>
      </c>
      <c r="T40" s="537">
        <f t="shared" si="8"/>
        <v>0</v>
      </c>
      <c r="U40" s="537">
        <f t="shared" si="8"/>
        <v>0</v>
      </c>
      <c r="V40" s="537">
        <f t="shared" si="8"/>
        <v>0</v>
      </c>
      <c r="W40" s="537">
        <f t="shared" si="8"/>
        <v>0</v>
      </c>
      <c r="X40" s="537">
        <f t="shared" si="8"/>
        <v>0</v>
      </c>
    </row>
    <row r="41" spans="1:25">
      <c r="A41" s="530"/>
      <c r="B41" s="530"/>
      <c r="C41" s="530"/>
      <c r="D41" s="530"/>
      <c r="E41" s="542"/>
      <c r="F41" s="542"/>
      <c r="G41" s="542"/>
      <c r="H41" s="542"/>
      <c r="I41" s="542"/>
      <c r="J41" s="542"/>
      <c r="K41" s="542"/>
      <c r="L41" s="542"/>
      <c r="M41" s="542"/>
      <c r="N41" s="542"/>
      <c r="O41" s="542"/>
      <c r="P41" s="542"/>
      <c r="Q41" s="542"/>
      <c r="R41" s="542"/>
      <c r="S41" s="542"/>
      <c r="T41" s="542"/>
      <c r="U41" s="542"/>
      <c r="V41" s="542"/>
      <c r="W41" s="542"/>
      <c r="X41" s="542"/>
    </row>
    <row r="42" spans="1:25">
      <c r="A42" s="20" t="s">
        <v>247</v>
      </c>
      <c r="B42" s="20"/>
      <c r="C42" s="20"/>
      <c r="D42" s="536"/>
      <c r="E42" s="537">
        <f>E35-E40</f>
        <v>0</v>
      </c>
      <c r="F42" s="537">
        <f t="shared" ref="F42:X42" si="9">F35-F40</f>
        <v>0</v>
      </c>
      <c r="G42" s="537">
        <f t="shared" si="9"/>
        <v>0</v>
      </c>
      <c r="H42" s="537">
        <f t="shared" si="9"/>
        <v>0</v>
      </c>
      <c r="I42" s="537">
        <f t="shared" si="9"/>
        <v>0</v>
      </c>
      <c r="J42" s="537">
        <f t="shared" si="9"/>
        <v>0</v>
      </c>
      <c r="K42" s="537">
        <f t="shared" si="9"/>
        <v>0</v>
      </c>
      <c r="L42" s="537">
        <f t="shared" si="9"/>
        <v>0</v>
      </c>
      <c r="M42" s="537">
        <f t="shared" si="9"/>
        <v>0</v>
      </c>
      <c r="N42" s="537">
        <f t="shared" si="9"/>
        <v>0</v>
      </c>
      <c r="O42" s="537">
        <f t="shared" si="9"/>
        <v>0</v>
      </c>
      <c r="P42" s="537">
        <f t="shared" si="9"/>
        <v>0</v>
      </c>
      <c r="Q42" s="537">
        <f t="shared" si="9"/>
        <v>0</v>
      </c>
      <c r="R42" s="537">
        <f t="shared" si="9"/>
        <v>0</v>
      </c>
      <c r="S42" s="537">
        <f t="shared" si="9"/>
        <v>0</v>
      </c>
      <c r="T42" s="537">
        <f t="shared" si="9"/>
        <v>0</v>
      </c>
      <c r="U42" s="537">
        <f t="shared" si="9"/>
        <v>0</v>
      </c>
      <c r="V42" s="537">
        <f t="shared" si="9"/>
        <v>0</v>
      </c>
      <c r="W42" s="537">
        <f t="shared" si="9"/>
        <v>0</v>
      </c>
      <c r="X42" s="537">
        <f t="shared" si="9"/>
        <v>0</v>
      </c>
    </row>
    <row r="43" spans="1:25">
      <c r="A43" s="20" t="s">
        <v>248</v>
      </c>
      <c r="B43" s="20"/>
      <c r="C43" s="20"/>
      <c r="D43" s="536"/>
      <c r="E43" s="545">
        <f t="shared" ref="E43:X43" si="10">IF(E40=0,0,E35/E40)</f>
        <v>0</v>
      </c>
      <c r="F43" s="545">
        <f t="shared" si="10"/>
        <v>0</v>
      </c>
      <c r="G43" s="545">
        <f t="shared" si="10"/>
        <v>0</v>
      </c>
      <c r="H43" s="545">
        <f t="shared" si="10"/>
        <v>0</v>
      </c>
      <c r="I43" s="545">
        <f t="shared" si="10"/>
        <v>0</v>
      </c>
      <c r="J43" s="545">
        <f t="shared" si="10"/>
        <v>0</v>
      </c>
      <c r="K43" s="545">
        <f t="shared" si="10"/>
        <v>0</v>
      </c>
      <c r="L43" s="545">
        <f t="shared" si="10"/>
        <v>0</v>
      </c>
      <c r="M43" s="545">
        <f t="shared" si="10"/>
        <v>0</v>
      </c>
      <c r="N43" s="545">
        <f t="shared" si="10"/>
        <v>0</v>
      </c>
      <c r="O43" s="545">
        <f t="shared" si="10"/>
        <v>0</v>
      </c>
      <c r="P43" s="545">
        <f t="shared" si="10"/>
        <v>0</v>
      </c>
      <c r="Q43" s="545">
        <f t="shared" si="10"/>
        <v>0</v>
      </c>
      <c r="R43" s="545">
        <f t="shared" si="10"/>
        <v>0</v>
      </c>
      <c r="S43" s="545">
        <f t="shared" si="10"/>
        <v>0</v>
      </c>
      <c r="T43" s="545">
        <f t="shared" si="10"/>
        <v>0</v>
      </c>
      <c r="U43" s="545">
        <f t="shared" si="10"/>
        <v>0</v>
      </c>
      <c r="V43" s="545">
        <f t="shared" si="10"/>
        <v>0</v>
      </c>
      <c r="W43" s="545">
        <f t="shared" si="10"/>
        <v>0</v>
      </c>
      <c r="X43" s="545">
        <f t="shared" si="10"/>
        <v>0</v>
      </c>
    </row>
    <row r="45" spans="1:25">
      <c r="A45" s="546" t="s">
        <v>587</v>
      </c>
      <c r="B45" s="547"/>
      <c r="C45" s="548" t="s">
        <v>268</v>
      </c>
      <c r="D45" s="548" t="s">
        <v>354</v>
      </c>
      <c r="E45" s="541"/>
      <c r="F45" s="541"/>
      <c r="G45" s="541"/>
      <c r="H45" s="541"/>
      <c r="I45" s="541"/>
      <c r="J45" s="541"/>
      <c r="K45" s="541"/>
      <c r="L45" s="541"/>
      <c r="M45" s="541"/>
      <c r="N45" s="541"/>
      <c r="O45" s="541"/>
      <c r="P45" s="541"/>
      <c r="Q45" s="541"/>
      <c r="R45" s="541"/>
      <c r="S45" s="541"/>
      <c r="T45" s="541"/>
      <c r="U45" s="541"/>
      <c r="V45" s="541"/>
      <c r="W45" s="541"/>
      <c r="X45" s="541"/>
      <c r="Y45" s="547"/>
    </row>
    <row r="46" spans="1:25">
      <c r="A46" s="543" t="s">
        <v>359</v>
      </c>
      <c r="B46" s="543"/>
      <c r="C46" s="543"/>
      <c r="D46" s="436">
        <v>0</v>
      </c>
      <c r="E46" s="550">
        <f>E42*D46</f>
        <v>0</v>
      </c>
      <c r="F46" s="564">
        <f>F42*$D46</f>
        <v>0</v>
      </c>
      <c r="G46" s="564">
        <f t="shared" ref="G46:N46" si="11">G42*$D46</f>
        <v>0</v>
      </c>
      <c r="H46" s="564">
        <f t="shared" si="11"/>
        <v>0</v>
      </c>
      <c r="I46" s="564">
        <f t="shared" si="11"/>
        <v>0</v>
      </c>
      <c r="J46" s="564">
        <f t="shared" si="11"/>
        <v>0</v>
      </c>
      <c r="K46" s="564">
        <f t="shared" si="11"/>
        <v>0</v>
      </c>
      <c r="L46" s="564">
        <f t="shared" si="11"/>
        <v>0</v>
      </c>
      <c r="M46" s="564">
        <f t="shared" si="11"/>
        <v>0</v>
      </c>
      <c r="N46" s="564">
        <f t="shared" si="11"/>
        <v>0</v>
      </c>
      <c r="O46" s="564">
        <v>0</v>
      </c>
      <c r="P46" s="564">
        <v>0</v>
      </c>
      <c r="Q46" s="564">
        <v>0</v>
      </c>
      <c r="R46" s="564">
        <v>0</v>
      </c>
      <c r="S46" s="564">
        <v>0</v>
      </c>
      <c r="T46" s="564">
        <v>0</v>
      </c>
      <c r="U46" s="564">
        <v>0</v>
      </c>
      <c r="V46" s="564">
        <v>0</v>
      </c>
      <c r="W46" s="564">
        <v>0</v>
      </c>
      <c r="X46" s="564">
        <v>0</v>
      </c>
      <c r="Y46" s="548"/>
    </row>
    <row r="47" spans="1:25">
      <c r="A47" s="543" t="str">
        <f>'8.Debt'!C$47</f>
        <v>DMPED</v>
      </c>
      <c r="B47" s="543"/>
      <c r="C47" s="543"/>
      <c r="D47" s="436">
        <v>0.75</v>
      </c>
      <c r="E47" s="550">
        <f>E42*D47</f>
        <v>0</v>
      </c>
      <c r="F47" s="564">
        <f>F42*$D47</f>
        <v>0</v>
      </c>
      <c r="G47" s="564">
        <f t="shared" ref="G47:X47" si="12">F47</f>
        <v>0</v>
      </c>
      <c r="H47" s="564">
        <f t="shared" si="12"/>
        <v>0</v>
      </c>
      <c r="I47" s="564">
        <f t="shared" si="12"/>
        <v>0</v>
      </c>
      <c r="J47" s="564">
        <f t="shared" si="12"/>
        <v>0</v>
      </c>
      <c r="K47" s="564">
        <f t="shared" si="12"/>
        <v>0</v>
      </c>
      <c r="L47" s="564">
        <f t="shared" si="12"/>
        <v>0</v>
      </c>
      <c r="M47" s="564">
        <f t="shared" si="12"/>
        <v>0</v>
      </c>
      <c r="N47" s="564">
        <f t="shared" si="12"/>
        <v>0</v>
      </c>
      <c r="O47" s="564">
        <f t="shared" si="12"/>
        <v>0</v>
      </c>
      <c r="P47" s="564">
        <f t="shared" si="12"/>
        <v>0</v>
      </c>
      <c r="Q47" s="564">
        <f t="shared" si="12"/>
        <v>0</v>
      </c>
      <c r="R47" s="564">
        <f t="shared" si="12"/>
        <v>0</v>
      </c>
      <c r="S47" s="564">
        <f t="shared" si="12"/>
        <v>0</v>
      </c>
      <c r="T47" s="564">
        <f t="shared" si="12"/>
        <v>0</v>
      </c>
      <c r="U47" s="564">
        <f t="shared" si="12"/>
        <v>0</v>
      </c>
      <c r="V47" s="564">
        <f t="shared" si="12"/>
        <v>0</v>
      </c>
      <c r="W47" s="564">
        <f t="shared" si="12"/>
        <v>0</v>
      </c>
      <c r="X47" s="564">
        <f t="shared" si="12"/>
        <v>0</v>
      </c>
      <c r="Y47" s="548"/>
    </row>
    <row r="48" spans="1:25">
      <c r="A48" s="543" t="str">
        <f>'8.Debt'!D$47</f>
        <v>HPTF</v>
      </c>
      <c r="B48" s="543"/>
      <c r="C48" s="543"/>
      <c r="D48" s="436">
        <f>'8.Debt'!D$54</f>
        <v>0</v>
      </c>
      <c r="E48" s="550">
        <v>0</v>
      </c>
      <c r="F48" s="564">
        <v>0</v>
      </c>
      <c r="G48" s="564">
        <v>0</v>
      </c>
      <c r="H48" s="564">
        <v>0</v>
      </c>
      <c r="I48" s="564">
        <v>0</v>
      </c>
      <c r="J48" s="564">
        <v>0</v>
      </c>
      <c r="K48" s="564">
        <v>0</v>
      </c>
      <c r="L48" s="564">
        <v>0</v>
      </c>
      <c r="M48" s="564">
        <v>0</v>
      </c>
      <c r="N48" s="564">
        <v>0</v>
      </c>
      <c r="O48" s="564">
        <v>0</v>
      </c>
      <c r="P48" s="564">
        <v>0</v>
      </c>
      <c r="Q48" s="564">
        <v>0</v>
      </c>
      <c r="R48" s="564">
        <v>0</v>
      </c>
      <c r="S48" s="564">
        <v>0</v>
      </c>
      <c r="T48" s="564">
        <v>0</v>
      </c>
      <c r="U48" s="564">
        <v>0</v>
      </c>
      <c r="V48" s="564">
        <v>0</v>
      </c>
      <c r="W48" s="564">
        <v>0</v>
      </c>
      <c r="X48" s="564">
        <v>0</v>
      </c>
      <c r="Y48" s="548"/>
    </row>
    <row r="49" spans="1:33">
      <c r="A49" s="543" t="str">
        <f>'8.Debt'!E$47</f>
        <v>Other</v>
      </c>
      <c r="B49" s="543"/>
      <c r="C49" s="543"/>
      <c r="D49" s="436">
        <f>'8.Debt'!E$54</f>
        <v>0</v>
      </c>
      <c r="E49" s="550">
        <v>0</v>
      </c>
      <c r="F49" s="564">
        <v>0</v>
      </c>
      <c r="G49" s="564">
        <v>0</v>
      </c>
      <c r="H49" s="564">
        <v>0</v>
      </c>
      <c r="I49" s="564">
        <v>0</v>
      </c>
      <c r="J49" s="564">
        <v>0</v>
      </c>
      <c r="K49" s="564">
        <v>0</v>
      </c>
      <c r="L49" s="564">
        <v>0</v>
      </c>
      <c r="M49" s="564">
        <v>0</v>
      </c>
      <c r="N49" s="564">
        <v>0</v>
      </c>
      <c r="O49" s="564">
        <v>0</v>
      </c>
      <c r="P49" s="564">
        <v>0</v>
      </c>
      <c r="Q49" s="564">
        <v>0</v>
      </c>
      <c r="R49" s="564">
        <v>0</v>
      </c>
      <c r="S49" s="564">
        <v>0</v>
      </c>
      <c r="T49" s="564">
        <v>0</v>
      </c>
      <c r="U49" s="564">
        <v>0</v>
      </c>
      <c r="V49" s="564">
        <v>0</v>
      </c>
      <c r="W49" s="564">
        <v>0</v>
      </c>
      <c r="X49" s="564">
        <v>0</v>
      </c>
      <c r="Y49" s="548"/>
    </row>
    <row r="50" spans="1:33">
      <c r="A50" s="543" t="str">
        <f>'8.Debt'!F$47</f>
        <v>Other</v>
      </c>
      <c r="B50" s="543"/>
      <c r="C50" s="543"/>
      <c r="D50" s="436">
        <f>'8.Debt'!F$54</f>
        <v>0</v>
      </c>
      <c r="E50" s="550">
        <v>0</v>
      </c>
      <c r="F50" s="564">
        <v>0</v>
      </c>
      <c r="G50" s="564">
        <v>0</v>
      </c>
      <c r="H50" s="564">
        <v>0</v>
      </c>
      <c r="I50" s="564">
        <v>0</v>
      </c>
      <c r="J50" s="564">
        <v>0</v>
      </c>
      <c r="K50" s="564">
        <v>0</v>
      </c>
      <c r="L50" s="564">
        <v>0</v>
      </c>
      <c r="M50" s="564">
        <v>0</v>
      </c>
      <c r="N50" s="564">
        <v>0</v>
      </c>
      <c r="O50" s="564">
        <v>0</v>
      </c>
      <c r="P50" s="564">
        <v>0</v>
      </c>
      <c r="Q50" s="564">
        <v>0</v>
      </c>
      <c r="R50" s="564">
        <v>0</v>
      </c>
      <c r="S50" s="564">
        <v>0</v>
      </c>
      <c r="T50" s="564">
        <v>0</v>
      </c>
      <c r="U50" s="564">
        <v>0</v>
      </c>
      <c r="V50" s="564">
        <v>0</v>
      </c>
      <c r="W50" s="564">
        <v>0</v>
      </c>
      <c r="X50" s="564">
        <v>0</v>
      </c>
      <c r="Y50" s="548"/>
    </row>
    <row r="51" spans="1:33" s="538" customFormat="1">
      <c r="A51" s="535" t="s">
        <v>61</v>
      </c>
      <c r="B51" s="535"/>
      <c r="C51" s="535"/>
      <c r="D51" s="547"/>
      <c r="E51" s="537">
        <f>SUM(E46:E50)</f>
        <v>0</v>
      </c>
      <c r="F51" s="537">
        <f t="shared" ref="F51:X51" si="13">SUM(F46:F50)</f>
        <v>0</v>
      </c>
      <c r="G51" s="537">
        <f t="shared" si="13"/>
        <v>0</v>
      </c>
      <c r="H51" s="537">
        <f t="shared" si="13"/>
        <v>0</v>
      </c>
      <c r="I51" s="537">
        <f t="shared" si="13"/>
        <v>0</v>
      </c>
      <c r="J51" s="537">
        <f t="shared" si="13"/>
        <v>0</v>
      </c>
      <c r="K51" s="537">
        <f t="shared" si="13"/>
        <v>0</v>
      </c>
      <c r="L51" s="537">
        <f t="shared" si="13"/>
        <v>0</v>
      </c>
      <c r="M51" s="537">
        <f t="shared" si="13"/>
        <v>0</v>
      </c>
      <c r="N51" s="537">
        <f t="shared" si="13"/>
        <v>0</v>
      </c>
      <c r="O51" s="537">
        <f t="shared" si="13"/>
        <v>0</v>
      </c>
      <c r="P51" s="537">
        <f t="shared" si="13"/>
        <v>0</v>
      </c>
      <c r="Q51" s="537">
        <f t="shared" si="13"/>
        <v>0</v>
      </c>
      <c r="R51" s="537">
        <f t="shared" si="13"/>
        <v>0</v>
      </c>
      <c r="S51" s="537">
        <f t="shared" si="13"/>
        <v>0</v>
      </c>
      <c r="T51" s="537">
        <f t="shared" si="13"/>
        <v>0</v>
      </c>
      <c r="U51" s="537">
        <f t="shared" si="13"/>
        <v>0</v>
      </c>
      <c r="V51" s="537">
        <f t="shared" si="13"/>
        <v>0</v>
      </c>
      <c r="W51" s="537">
        <f t="shared" si="13"/>
        <v>0</v>
      </c>
      <c r="X51" s="537">
        <f t="shared" si="13"/>
        <v>0</v>
      </c>
      <c r="Y51" s="548"/>
    </row>
    <row r="52" spans="1:33" s="538" customFormat="1">
      <c r="A52" s="535" t="s">
        <v>569</v>
      </c>
      <c r="B52" s="535"/>
      <c r="C52" s="535"/>
      <c r="D52" s="536"/>
      <c r="E52" s="537">
        <f>E42-E51</f>
        <v>0</v>
      </c>
      <c r="F52" s="537">
        <f t="shared" ref="F52:X52" si="14">F42-F51</f>
        <v>0</v>
      </c>
      <c r="G52" s="537">
        <f t="shared" si="14"/>
        <v>0</v>
      </c>
      <c r="H52" s="537">
        <f t="shared" si="14"/>
        <v>0</v>
      </c>
      <c r="I52" s="537">
        <f t="shared" si="14"/>
        <v>0</v>
      </c>
      <c r="J52" s="537">
        <f t="shared" si="14"/>
        <v>0</v>
      </c>
      <c r="K52" s="537">
        <f t="shared" si="14"/>
        <v>0</v>
      </c>
      <c r="L52" s="537">
        <f t="shared" si="14"/>
        <v>0</v>
      </c>
      <c r="M52" s="537">
        <f t="shared" si="14"/>
        <v>0</v>
      </c>
      <c r="N52" s="537">
        <f t="shared" si="14"/>
        <v>0</v>
      </c>
      <c r="O52" s="537">
        <f t="shared" si="14"/>
        <v>0</v>
      </c>
      <c r="P52" s="537">
        <f t="shared" si="14"/>
        <v>0</v>
      </c>
      <c r="Q52" s="537">
        <f t="shared" si="14"/>
        <v>0</v>
      </c>
      <c r="R52" s="537">
        <f t="shared" si="14"/>
        <v>0</v>
      </c>
      <c r="S52" s="537">
        <f t="shared" si="14"/>
        <v>0</v>
      </c>
      <c r="T52" s="537">
        <f t="shared" si="14"/>
        <v>0</v>
      </c>
      <c r="U52" s="537">
        <f t="shared" si="14"/>
        <v>0</v>
      </c>
      <c r="V52" s="537">
        <f t="shared" si="14"/>
        <v>0</v>
      </c>
      <c r="W52" s="537">
        <f t="shared" si="14"/>
        <v>0</v>
      </c>
      <c r="X52" s="537">
        <f t="shared" si="14"/>
        <v>0</v>
      </c>
    </row>
    <row r="53" spans="1:33">
      <c r="A53" s="549"/>
      <c r="B53" s="549"/>
      <c r="C53" s="549"/>
      <c r="D53" s="551"/>
    </row>
    <row r="54" spans="1:33">
      <c r="A54" s="547" t="s">
        <v>570</v>
      </c>
      <c r="B54" s="547"/>
      <c r="C54" s="547"/>
      <c r="D54" s="552">
        <f>IFERROR(NPV(5%,E54:W54),0)</f>
        <v>0</v>
      </c>
      <c r="E54" s="553">
        <f>E52</f>
        <v>0</v>
      </c>
      <c r="F54" s="553">
        <f t="shared" ref="F54:X54" si="15">F52</f>
        <v>0</v>
      </c>
      <c r="G54" s="553">
        <f t="shared" si="15"/>
        <v>0</v>
      </c>
      <c r="H54" s="553">
        <f t="shared" si="15"/>
        <v>0</v>
      </c>
      <c r="I54" s="553">
        <f t="shared" si="15"/>
        <v>0</v>
      </c>
      <c r="J54" s="553">
        <f t="shared" si="15"/>
        <v>0</v>
      </c>
      <c r="K54" s="553">
        <f t="shared" si="15"/>
        <v>0</v>
      </c>
      <c r="L54" s="553">
        <f t="shared" si="15"/>
        <v>0</v>
      </c>
      <c r="M54" s="553">
        <f t="shared" si="15"/>
        <v>0</v>
      </c>
      <c r="N54" s="553">
        <f t="shared" si="15"/>
        <v>0</v>
      </c>
      <c r="O54" s="553">
        <f t="shared" si="15"/>
        <v>0</v>
      </c>
      <c r="P54" s="553">
        <f t="shared" si="15"/>
        <v>0</v>
      </c>
      <c r="Q54" s="553">
        <f t="shared" si="15"/>
        <v>0</v>
      </c>
      <c r="R54" s="553">
        <f t="shared" si="15"/>
        <v>0</v>
      </c>
      <c r="S54" s="553">
        <f t="shared" si="15"/>
        <v>0</v>
      </c>
      <c r="T54" s="553">
        <f t="shared" si="15"/>
        <v>0</v>
      </c>
      <c r="U54" s="553">
        <f t="shared" si="15"/>
        <v>0</v>
      </c>
      <c r="V54" s="553">
        <f t="shared" si="15"/>
        <v>0</v>
      </c>
      <c r="W54" s="553">
        <f t="shared" si="15"/>
        <v>0</v>
      </c>
      <c r="X54" s="553">
        <f t="shared" si="15"/>
        <v>0</v>
      </c>
    </row>
    <row r="55" spans="1:33">
      <c r="A55" s="554" t="s">
        <v>250</v>
      </c>
      <c r="B55" s="554"/>
      <c r="C55" s="554"/>
      <c r="D55" s="566"/>
      <c r="E55" s="555">
        <f>IFERROR(E54/E42,0)</f>
        <v>0</v>
      </c>
      <c r="F55" s="555">
        <f t="shared" ref="F55:X55" si="16">IFERROR(F54/F42,0)</f>
        <v>0</v>
      </c>
      <c r="G55" s="555">
        <f t="shared" si="16"/>
        <v>0</v>
      </c>
      <c r="H55" s="555">
        <f t="shared" si="16"/>
        <v>0</v>
      </c>
      <c r="I55" s="555">
        <f t="shared" si="16"/>
        <v>0</v>
      </c>
      <c r="J55" s="555">
        <f t="shared" si="16"/>
        <v>0</v>
      </c>
      <c r="K55" s="555">
        <f t="shared" si="16"/>
        <v>0</v>
      </c>
      <c r="L55" s="555">
        <f t="shared" si="16"/>
        <v>0</v>
      </c>
      <c r="M55" s="555">
        <f t="shared" si="16"/>
        <v>0</v>
      </c>
      <c r="N55" s="555">
        <f t="shared" si="16"/>
        <v>0</v>
      </c>
      <c r="O55" s="555">
        <f t="shared" si="16"/>
        <v>0</v>
      </c>
      <c r="P55" s="555">
        <f t="shared" si="16"/>
        <v>0</v>
      </c>
      <c r="Q55" s="555">
        <f t="shared" si="16"/>
        <v>0</v>
      </c>
      <c r="R55" s="555">
        <f t="shared" si="16"/>
        <v>0</v>
      </c>
      <c r="S55" s="555">
        <f t="shared" si="16"/>
        <v>0</v>
      </c>
      <c r="T55" s="555">
        <f t="shared" si="16"/>
        <v>0</v>
      </c>
      <c r="U55" s="555">
        <f t="shared" si="16"/>
        <v>0</v>
      </c>
      <c r="V55" s="555">
        <f t="shared" si="16"/>
        <v>0</v>
      </c>
      <c r="W55" s="555">
        <f t="shared" si="16"/>
        <v>0</v>
      </c>
      <c r="X55" s="555">
        <f t="shared" si="16"/>
        <v>0</v>
      </c>
    </row>
    <row r="57" spans="1:33" s="567" customFormat="1">
      <c r="A57" s="561"/>
      <c r="B57" s="561"/>
      <c r="C57" s="561"/>
      <c r="D57" s="561"/>
      <c r="E57" s="561">
        <v>1</v>
      </c>
      <c r="F57" s="561">
        <f>E57+1</f>
        <v>2</v>
      </c>
      <c r="G57" s="561">
        <f t="shared" ref="G57:X57" si="17">F57+1</f>
        <v>3</v>
      </c>
      <c r="H57" s="561">
        <f t="shared" si="17"/>
        <v>4</v>
      </c>
      <c r="I57" s="561">
        <f t="shared" si="17"/>
        <v>5</v>
      </c>
      <c r="J57" s="561">
        <f t="shared" si="17"/>
        <v>6</v>
      </c>
      <c r="K57" s="561">
        <f t="shared" si="17"/>
        <v>7</v>
      </c>
      <c r="L57" s="561">
        <f t="shared" si="17"/>
        <v>8</v>
      </c>
      <c r="M57" s="561">
        <f t="shared" si="17"/>
        <v>9</v>
      </c>
      <c r="N57" s="561">
        <f t="shared" si="17"/>
        <v>10</v>
      </c>
      <c r="O57" s="561">
        <f t="shared" si="17"/>
        <v>11</v>
      </c>
      <c r="P57" s="561">
        <f t="shared" si="17"/>
        <v>12</v>
      </c>
      <c r="Q57" s="561">
        <f t="shared" si="17"/>
        <v>13</v>
      </c>
      <c r="R57" s="561">
        <f t="shared" si="17"/>
        <v>14</v>
      </c>
      <c r="S57" s="561">
        <f t="shared" si="17"/>
        <v>15</v>
      </c>
      <c r="T57" s="561">
        <f t="shared" si="17"/>
        <v>16</v>
      </c>
      <c r="U57" s="561">
        <f t="shared" si="17"/>
        <v>17</v>
      </c>
      <c r="V57" s="561">
        <f t="shared" si="17"/>
        <v>18</v>
      </c>
      <c r="W57" s="561">
        <f t="shared" si="17"/>
        <v>19</v>
      </c>
      <c r="X57" s="561">
        <f t="shared" si="17"/>
        <v>20</v>
      </c>
    </row>
    <row r="58" spans="1:33" s="523" customFormat="1">
      <c r="A58" s="136" t="s">
        <v>891</v>
      </c>
      <c r="B58" s="150"/>
      <c r="C58" s="136"/>
      <c r="D58" s="75" t="s">
        <v>228</v>
      </c>
      <c r="E58" s="75" t="s">
        <v>229</v>
      </c>
      <c r="F58" s="75" t="s">
        <v>230</v>
      </c>
      <c r="G58" s="75" t="s">
        <v>231</v>
      </c>
      <c r="H58" s="75" t="s">
        <v>232</v>
      </c>
      <c r="I58" s="75" t="s">
        <v>543</v>
      </c>
      <c r="J58" s="75" t="s">
        <v>544</v>
      </c>
      <c r="K58" s="75" t="s">
        <v>233</v>
      </c>
      <c r="L58" s="75" t="s">
        <v>234</v>
      </c>
      <c r="M58" s="75" t="s">
        <v>235</v>
      </c>
      <c r="N58" s="75" t="s">
        <v>236</v>
      </c>
      <c r="O58" s="75" t="s">
        <v>237</v>
      </c>
      <c r="P58" s="75" t="s">
        <v>238</v>
      </c>
      <c r="Q58" s="75" t="s">
        <v>239</v>
      </c>
      <c r="R58" s="75" t="s">
        <v>240</v>
      </c>
      <c r="S58" s="75" t="s">
        <v>241</v>
      </c>
      <c r="T58" s="75" t="s">
        <v>242</v>
      </c>
      <c r="U58" s="75" t="s">
        <v>243</v>
      </c>
      <c r="V58" s="75" t="s">
        <v>244</v>
      </c>
      <c r="W58" s="75" t="s">
        <v>245</v>
      </c>
      <c r="X58" s="75" t="s">
        <v>840</v>
      </c>
      <c r="Y58" s="75" t="s">
        <v>841</v>
      </c>
      <c r="Z58" s="75" t="s">
        <v>842</v>
      </c>
      <c r="AA58" s="75" t="s">
        <v>843</v>
      </c>
      <c r="AB58" s="75" t="s">
        <v>844</v>
      </c>
      <c r="AC58" s="75" t="s">
        <v>845</v>
      </c>
      <c r="AD58" s="75" t="s">
        <v>846</v>
      </c>
      <c r="AE58" s="75" t="s">
        <v>847</v>
      </c>
      <c r="AF58" s="75" t="s">
        <v>848</v>
      </c>
      <c r="AG58" s="75" t="s">
        <v>849</v>
      </c>
    </row>
    <row r="59" spans="1:33">
      <c r="D59" s="540"/>
      <c r="X59" s="530"/>
    </row>
    <row r="60" spans="1:33">
      <c r="A60" s="568" t="str">
        <f>A38</f>
        <v>Commercial</v>
      </c>
      <c r="D60" s="540"/>
      <c r="X60" s="530"/>
    </row>
    <row r="61" spans="1:33">
      <c r="A61" s="556" t="s">
        <v>667</v>
      </c>
      <c r="D61" s="553">
        <f>C38</f>
        <v>0</v>
      </c>
      <c r="E61" s="562">
        <f>IF(D57&lt;'8.Debt'!$F$25,D65,0)</f>
        <v>0</v>
      </c>
      <c r="F61" s="562">
        <f>IF(E57&lt;'8.Debt'!$F$25,E65,0)</f>
        <v>0</v>
      </c>
      <c r="G61" s="562">
        <f>IF(F57&lt;'8.Debt'!$F$25,F65,0)</f>
        <v>0</v>
      </c>
      <c r="H61" s="562">
        <f>IF(G57&lt;'8.Debt'!$F$25,G65,0)</f>
        <v>0</v>
      </c>
      <c r="I61" s="562">
        <f>IF(H57&lt;'8.Debt'!$F$25,H65,0)</f>
        <v>0</v>
      </c>
      <c r="J61" s="562">
        <f>IF(I57&lt;'8.Debt'!$F$25,I65,0)</f>
        <v>0</v>
      </c>
      <c r="K61" s="562">
        <f>IF(J57&lt;'8.Debt'!$F$25,J65,0)</f>
        <v>0</v>
      </c>
      <c r="L61" s="562">
        <f>IF(K57&lt;'8.Debt'!$F$25,K65,0)</f>
        <v>0</v>
      </c>
      <c r="M61" s="562">
        <f>IF(L57&lt;'8.Debt'!$F$25,L65,0)</f>
        <v>0</v>
      </c>
      <c r="N61" s="562">
        <f>IF(M57&lt;'8.Debt'!$F$25,M65,0)</f>
        <v>0</v>
      </c>
      <c r="O61" s="562">
        <f>IF(N57&lt;'8.Debt'!$F$25,N65,0)</f>
        <v>0</v>
      </c>
      <c r="P61" s="562">
        <f>IF(O57&lt;'8.Debt'!$F$25,O65,0)</f>
        <v>0</v>
      </c>
      <c r="Q61" s="562">
        <f>IF(P57&lt;'8.Debt'!$F$25,P65,0)</f>
        <v>0</v>
      </c>
      <c r="R61" s="562">
        <f>IF(Q57&lt;'8.Debt'!$F$25,Q65,0)</f>
        <v>0</v>
      </c>
      <c r="S61" s="562">
        <f>IF(R57&lt;'8.Debt'!$F$25,R65,0)</f>
        <v>0</v>
      </c>
      <c r="T61" s="562">
        <f>IF(S57&lt;'8.Debt'!$F$25,S65,0)</f>
        <v>0</v>
      </c>
      <c r="U61" s="562">
        <f>IF(T57&lt;'8.Debt'!$F$25,T65,0)</f>
        <v>0</v>
      </c>
      <c r="V61" s="562">
        <f>IF(U57&lt;'8.Debt'!$F$25,U65,0)</f>
        <v>0</v>
      </c>
      <c r="W61" s="562">
        <f>IF(V57&lt;'8.Debt'!$F$25,V65,0)</f>
        <v>0</v>
      </c>
      <c r="X61" s="562">
        <f>IF(W57&lt;'8.Debt'!$F$25,W65,0)</f>
        <v>0</v>
      </c>
      <c r="Y61" s="562">
        <f>IF(X57&lt;'8.Debt'!$F$25,X65,0)</f>
        <v>0</v>
      </c>
      <c r="Z61" s="562">
        <f>IF(Y57&lt;'8.Debt'!$F$25,Y65,0)</f>
        <v>0</v>
      </c>
      <c r="AA61" s="562">
        <f>IF(Z57&lt;'8.Debt'!$F$25,Z65,0)</f>
        <v>0</v>
      </c>
      <c r="AB61" s="562">
        <f>IF(AA57&lt;'8.Debt'!$F$25,AA65,0)</f>
        <v>0</v>
      </c>
      <c r="AC61" s="562">
        <f>IF(AB57&lt;'8.Debt'!$F$25,AB65,0)</f>
        <v>0</v>
      </c>
      <c r="AD61" s="562">
        <f>IF(AC57&lt;'8.Debt'!$F$25,AC65,0)</f>
        <v>0</v>
      </c>
      <c r="AE61" s="562">
        <f>IF(AD57&lt;'8.Debt'!$F$25,AD65,0)</f>
        <v>0</v>
      </c>
      <c r="AF61" s="562">
        <f>IF(AE57&lt;'8.Debt'!$F$25,AE65,0)</f>
        <v>0</v>
      </c>
      <c r="AG61" s="562">
        <f>IF(AF57&lt;'8.Debt'!$F$25,AF65,0)</f>
        <v>0</v>
      </c>
    </row>
    <row r="62" spans="1:33">
      <c r="A62" s="556" t="s">
        <v>892</v>
      </c>
      <c r="D62" s="562">
        <f>D61*'8.Debt'!$H$20</f>
        <v>0</v>
      </c>
      <c r="E62" s="562">
        <f>E61*'8.Debt'!$H$20</f>
        <v>0</v>
      </c>
      <c r="F62" s="562">
        <f>F61*'8.Debt'!$H$20</f>
        <v>0</v>
      </c>
      <c r="G62" s="562">
        <f>G61*'8.Debt'!$H$20</f>
        <v>0</v>
      </c>
      <c r="H62" s="562">
        <f>H61*'8.Debt'!$H$20</f>
        <v>0</v>
      </c>
      <c r="I62" s="562">
        <f>I61*'8.Debt'!$H$20</f>
        <v>0</v>
      </c>
      <c r="J62" s="562">
        <f>J61*'8.Debt'!$H$20</f>
        <v>0</v>
      </c>
      <c r="K62" s="562">
        <f>K61*'8.Debt'!$H$20</f>
        <v>0</v>
      </c>
      <c r="L62" s="562">
        <f>L61*'8.Debt'!$H$20</f>
        <v>0</v>
      </c>
      <c r="M62" s="562">
        <f>M61*'8.Debt'!$H$20</f>
        <v>0</v>
      </c>
      <c r="N62" s="562">
        <f>N61*'8.Debt'!$H$20</f>
        <v>0</v>
      </c>
      <c r="O62" s="562">
        <f>O61*'8.Debt'!$H$20</f>
        <v>0</v>
      </c>
      <c r="P62" s="562">
        <f>P61*'8.Debt'!$H$20</f>
        <v>0</v>
      </c>
      <c r="Q62" s="562">
        <f>Q61*'8.Debt'!$H$20</f>
        <v>0</v>
      </c>
      <c r="R62" s="562">
        <f>R61*'8.Debt'!$H$20</f>
        <v>0</v>
      </c>
      <c r="S62" s="562">
        <f>S61*'8.Debt'!$H$20</f>
        <v>0</v>
      </c>
      <c r="T62" s="562">
        <f>T61*'8.Debt'!$H$20</f>
        <v>0</v>
      </c>
      <c r="U62" s="562">
        <f>U61*'8.Debt'!$H$20</f>
        <v>0</v>
      </c>
      <c r="V62" s="562">
        <f>V61*'8.Debt'!$H$20</f>
        <v>0</v>
      </c>
      <c r="W62" s="562">
        <f>W61*'8.Debt'!$H$20</f>
        <v>0</v>
      </c>
      <c r="X62" s="562">
        <f>X61*'8.Debt'!$H$20</f>
        <v>0</v>
      </c>
      <c r="Y62" s="562">
        <f>Y61*'8.Debt'!$H$20</f>
        <v>0</v>
      </c>
      <c r="Z62" s="562">
        <f>Z61*'8.Debt'!$H$20</f>
        <v>0</v>
      </c>
      <c r="AA62" s="562">
        <f>AA61*'8.Debt'!$H$20</f>
        <v>0</v>
      </c>
      <c r="AB62" s="562">
        <f>AB61*'8.Debt'!$H$20</f>
        <v>0</v>
      </c>
      <c r="AC62" s="562">
        <f>AC61*'8.Debt'!$H$20</f>
        <v>0</v>
      </c>
      <c r="AD62" s="562">
        <f>AD61*'8.Debt'!$H$20</f>
        <v>0</v>
      </c>
      <c r="AE62" s="562">
        <f>AE61*'8.Debt'!$H$20</f>
        <v>0</v>
      </c>
      <c r="AF62" s="562">
        <f>AF61*'8.Debt'!$H$20</f>
        <v>0</v>
      </c>
      <c r="AG62" s="562">
        <f>AG61*'8.Debt'!$H$20</f>
        <v>0</v>
      </c>
    </row>
    <row r="63" spans="1:33">
      <c r="A63" s="556" t="s">
        <v>893</v>
      </c>
      <c r="D63" s="562">
        <f>-D62</f>
        <v>0</v>
      </c>
      <c r="E63" s="562">
        <f t="shared" ref="E63:AG63" si="18">-E62</f>
        <v>0</v>
      </c>
      <c r="F63" s="562">
        <f t="shared" si="18"/>
        <v>0</v>
      </c>
      <c r="G63" s="562">
        <f t="shared" si="18"/>
        <v>0</v>
      </c>
      <c r="H63" s="562">
        <f t="shared" si="18"/>
        <v>0</v>
      </c>
      <c r="I63" s="562">
        <f t="shared" si="18"/>
        <v>0</v>
      </c>
      <c r="J63" s="562">
        <f t="shared" si="18"/>
        <v>0</v>
      </c>
      <c r="K63" s="562">
        <f t="shared" si="18"/>
        <v>0</v>
      </c>
      <c r="L63" s="562">
        <f t="shared" si="18"/>
        <v>0</v>
      </c>
      <c r="M63" s="562">
        <f t="shared" si="18"/>
        <v>0</v>
      </c>
      <c r="N63" s="562">
        <f t="shared" si="18"/>
        <v>0</v>
      </c>
      <c r="O63" s="562">
        <f t="shared" si="18"/>
        <v>0</v>
      </c>
      <c r="P63" s="562">
        <f t="shared" si="18"/>
        <v>0</v>
      </c>
      <c r="Q63" s="562">
        <f t="shared" si="18"/>
        <v>0</v>
      </c>
      <c r="R63" s="562">
        <f t="shared" si="18"/>
        <v>0</v>
      </c>
      <c r="S63" s="562">
        <f t="shared" si="18"/>
        <v>0</v>
      </c>
      <c r="T63" s="562">
        <f t="shared" si="18"/>
        <v>0</v>
      </c>
      <c r="U63" s="562">
        <f t="shared" si="18"/>
        <v>0</v>
      </c>
      <c r="V63" s="562">
        <f t="shared" si="18"/>
        <v>0</v>
      </c>
      <c r="W63" s="562">
        <f t="shared" si="18"/>
        <v>0</v>
      </c>
      <c r="X63" s="562">
        <f t="shared" si="18"/>
        <v>0</v>
      </c>
      <c r="Y63" s="562">
        <f t="shared" si="18"/>
        <v>0</v>
      </c>
      <c r="Z63" s="562">
        <f t="shared" si="18"/>
        <v>0</v>
      </c>
      <c r="AA63" s="562">
        <f t="shared" si="18"/>
        <v>0</v>
      </c>
      <c r="AB63" s="562">
        <f t="shared" si="18"/>
        <v>0</v>
      </c>
      <c r="AC63" s="562">
        <f t="shared" si="18"/>
        <v>0</v>
      </c>
      <c r="AD63" s="562">
        <f t="shared" si="18"/>
        <v>0</v>
      </c>
      <c r="AE63" s="562">
        <f t="shared" si="18"/>
        <v>0</v>
      </c>
      <c r="AF63" s="562">
        <f t="shared" si="18"/>
        <v>0</v>
      </c>
      <c r="AG63" s="562">
        <f t="shared" si="18"/>
        <v>0</v>
      </c>
    </row>
    <row r="64" spans="1:33">
      <c r="A64" s="556" t="s">
        <v>894</v>
      </c>
      <c r="D64" s="562">
        <f>-E38-D63</f>
        <v>0</v>
      </c>
      <c r="E64" s="562">
        <f t="shared" ref="E64:AG64" si="19">-F38-E63</f>
        <v>0</v>
      </c>
      <c r="F64" s="562">
        <f t="shared" si="19"/>
        <v>0</v>
      </c>
      <c r="G64" s="562">
        <f t="shared" si="19"/>
        <v>0</v>
      </c>
      <c r="H64" s="562">
        <f t="shared" si="19"/>
        <v>0</v>
      </c>
      <c r="I64" s="562">
        <f t="shared" si="19"/>
        <v>0</v>
      </c>
      <c r="J64" s="562">
        <f t="shared" si="19"/>
        <v>0</v>
      </c>
      <c r="K64" s="562">
        <f t="shared" si="19"/>
        <v>0</v>
      </c>
      <c r="L64" s="562">
        <f t="shared" si="19"/>
        <v>0</v>
      </c>
      <c r="M64" s="562">
        <f t="shared" si="19"/>
        <v>0</v>
      </c>
      <c r="N64" s="562">
        <f t="shared" si="19"/>
        <v>0</v>
      </c>
      <c r="O64" s="562">
        <f t="shared" si="19"/>
        <v>0</v>
      </c>
      <c r="P64" s="562">
        <f t="shared" si="19"/>
        <v>0</v>
      </c>
      <c r="Q64" s="562">
        <f t="shared" si="19"/>
        <v>0</v>
      </c>
      <c r="R64" s="562">
        <f t="shared" si="19"/>
        <v>0</v>
      </c>
      <c r="S64" s="562">
        <f t="shared" si="19"/>
        <v>0</v>
      </c>
      <c r="T64" s="562">
        <f t="shared" si="19"/>
        <v>0</v>
      </c>
      <c r="U64" s="562">
        <f t="shared" si="19"/>
        <v>0</v>
      </c>
      <c r="V64" s="562">
        <f t="shared" si="19"/>
        <v>0</v>
      </c>
      <c r="W64" s="562">
        <f t="shared" si="19"/>
        <v>0</v>
      </c>
      <c r="X64" s="562">
        <f t="shared" si="19"/>
        <v>0</v>
      </c>
      <c r="Y64" s="562">
        <f t="shared" si="19"/>
        <v>0</v>
      </c>
      <c r="Z64" s="562">
        <f t="shared" si="19"/>
        <v>0</v>
      </c>
      <c r="AA64" s="562">
        <f t="shared" si="19"/>
        <v>0</v>
      </c>
      <c r="AB64" s="562">
        <f t="shared" si="19"/>
        <v>0</v>
      </c>
      <c r="AC64" s="562">
        <f t="shared" si="19"/>
        <v>0</v>
      </c>
      <c r="AD64" s="562">
        <f t="shared" si="19"/>
        <v>0</v>
      </c>
      <c r="AE64" s="562">
        <f t="shared" si="19"/>
        <v>0</v>
      </c>
      <c r="AF64" s="562">
        <f t="shared" si="19"/>
        <v>0</v>
      </c>
      <c r="AG64" s="562">
        <f t="shared" si="19"/>
        <v>0</v>
      </c>
    </row>
    <row r="65" spans="1:33" s="538" customFormat="1">
      <c r="A65" s="569" t="s">
        <v>895</v>
      </c>
      <c r="B65" s="570"/>
      <c r="C65" s="570"/>
      <c r="D65" s="571">
        <f>SUM(D61:D64)</f>
        <v>0</v>
      </c>
      <c r="E65" s="571">
        <f>SUM(E61:E64)</f>
        <v>0</v>
      </c>
      <c r="F65" s="571">
        <f t="shared" ref="F65:AG65" si="20">SUM(F61:F64)</f>
        <v>0</v>
      </c>
      <c r="G65" s="571">
        <f t="shared" si="20"/>
        <v>0</v>
      </c>
      <c r="H65" s="571">
        <f t="shared" si="20"/>
        <v>0</v>
      </c>
      <c r="I65" s="571">
        <f t="shared" si="20"/>
        <v>0</v>
      </c>
      <c r="J65" s="571">
        <f t="shared" si="20"/>
        <v>0</v>
      </c>
      <c r="K65" s="571">
        <f t="shared" si="20"/>
        <v>0</v>
      </c>
      <c r="L65" s="571">
        <f t="shared" si="20"/>
        <v>0</v>
      </c>
      <c r="M65" s="571">
        <f t="shared" si="20"/>
        <v>0</v>
      </c>
      <c r="N65" s="571">
        <f t="shared" si="20"/>
        <v>0</v>
      </c>
      <c r="O65" s="571">
        <f t="shared" si="20"/>
        <v>0</v>
      </c>
      <c r="P65" s="571">
        <f t="shared" si="20"/>
        <v>0</v>
      </c>
      <c r="Q65" s="571">
        <f t="shared" si="20"/>
        <v>0</v>
      </c>
      <c r="R65" s="571">
        <f t="shared" si="20"/>
        <v>0</v>
      </c>
      <c r="S65" s="571">
        <f t="shared" si="20"/>
        <v>0</v>
      </c>
      <c r="T65" s="571">
        <f t="shared" si="20"/>
        <v>0</v>
      </c>
      <c r="U65" s="571">
        <f t="shared" si="20"/>
        <v>0</v>
      </c>
      <c r="V65" s="571">
        <f t="shared" si="20"/>
        <v>0</v>
      </c>
      <c r="W65" s="571">
        <f t="shared" si="20"/>
        <v>0</v>
      </c>
      <c r="X65" s="571">
        <f t="shared" si="20"/>
        <v>0</v>
      </c>
      <c r="Y65" s="571">
        <f t="shared" si="20"/>
        <v>0</v>
      </c>
      <c r="Z65" s="571">
        <f t="shared" si="20"/>
        <v>0</v>
      </c>
      <c r="AA65" s="571">
        <f t="shared" si="20"/>
        <v>0</v>
      </c>
      <c r="AB65" s="571">
        <f t="shared" si="20"/>
        <v>0</v>
      </c>
      <c r="AC65" s="571">
        <f t="shared" si="20"/>
        <v>0</v>
      </c>
      <c r="AD65" s="571">
        <f t="shared" si="20"/>
        <v>0</v>
      </c>
      <c r="AE65" s="571">
        <f t="shared" si="20"/>
        <v>0</v>
      </c>
      <c r="AF65" s="571">
        <f t="shared" si="20"/>
        <v>0</v>
      </c>
      <c r="AG65" s="571">
        <f t="shared" si="20"/>
        <v>0</v>
      </c>
    </row>
    <row r="86" spans="3:3">
      <c r="C86" s="561"/>
    </row>
    <row r="109" spans="2:2">
      <c r="B109" s="562"/>
    </row>
    <row r="110" spans="2:2">
      <c r="B110" s="562"/>
    </row>
    <row r="111" spans="2:2">
      <c r="B111" s="562"/>
    </row>
    <row r="112" spans="2:2">
      <c r="B112" s="562"/>
    </row>
    <row r="113" spans="2:2">
      <c r="B113" s="562"/>
    </row>
  </sheetData>
  <sheetProtection password="CEEB" sheet="1" objects="1" scenarios="1" formatColumns="0" formatRows="0"/>
  <phoneticPr fontId="11" type="noConversion"/>
  <pageMargins left="0.25" right="0.25" top="0.75" bottom="0.75" header="0.3" footer="0.3"/>
  <pageSetup paperSize="5" scale="48" fitToHeight="3" orientation="landscape" horizontalDpi="4294967292" verticalDpi="4294967292"/>
  <rowBreaks count="1" manualBreakCount="1">
    <brk id="55" max="21" man="1"/>
  </rowBreaks>
  <extLst>
    <ext xmlns:mx="http://schemas.microsoft.com/office/mac/excel/2008/main" uri="{64002731-A6B0-56B0-2670-7721B7C09600}">
      <mx:PLV Mode="0" OnePage="0" WScale="100"/>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0A092D"/>
  </sheetPr>
  <dimension ref="A1:X113"/>
  <sheetViews>
    <sheetView topLeftCell="A2" workbookViewId="0">
      <selection activeCell="A28" sqref="A28"/>
    </sheetView>
  </sheetViews>
  <sheetFormatPr defaultColWidth="10.875" defaultRowHeight="15.75"/>
  <cols>
    <col min="1" max="1" width="27" style="539" customWidth="1"/>
    <col min="2" max="2" width="11.375" style="539" bestFit="1" customWidth="1"/>
    <col min="3" max="3" width="14.5" style="539" bestFit="1" customWidth="1"/>
    <col min="4" max="4" width="13.125" style="540" bestFit="1" customWidth="1"/>
    <col min="5" max="5" width="11.375" style="540" bestFit="1" customWidth="1"/>
    <col min="6" max="6" width="10.875" style="540"/>
    <col min="7" max="7" width="12.375" style="540" bestFit="1" customWidth="1"/>
    <col min="8" max="23" width="10.875" style="540"/>
    <col min="24" max="16384" width="10.875" style="530"/>
  </cols>
  <sheetData>
    <row r="1" spans="1:23" s="523" customFormat="1">
      <c r="A1" s="504" t="s">
        <v>214</v>
      </c>
      <c r="B1" s="504"/>
      <c r="C1" s="504"/>
      <c r="D1" s="180"/>
      <c r="E1" s="180"/>
      <c r="F1" s="180"/>
      <c r="G1" s="180"/>
      <c r="H1" s="180"/>
      <c r="I1" s="180"/>
      <c r="J1" s="520"/>
      <c r="K1" s="521"/>
      <c r="L1" s="521"/>
      <c r="M1" s="521"/>
      <c r="N1" s="521"/>
      <c r="O1" s="521"/>
      <c r="P1" s="521"/>
      <c r="Q1" s="521"/>
      <c r="R1" s="521"/>
      <c r="S1" s="521"/>
      <c r="T1" s="521"/>
      <c r="U1" s="521"/>
      <c r="V1" s="521"/>
      <c r="W1" s="522">
        <f>'3.Dashboard'!C8</f>
        <v>0</v>
      </c>
    </row>
    <row r="2" spans="1:23" s="523" customFormat="1">
      <c r="A2" s="136" t="s">
        <v>347</v>
      </c>
      <c r="B2" s="136"/>
      <c r="C2" s="136"/>
      <c r="D2" s="75"/>
      <c r="E2" s="75"/>
      <c r="F2" s="75"/>
      <c r="G2" s="75"/>
      <c r="H2" s="75"/>
      <c r="I2" s="75"/>
      <c r="J2" s="520"/>
      <c r="K2" s="521"/>
      <c r="L2" s="521"/>
      <c r="M2" s="521"/>
      <c r="N2" s="521"/>
      <c r="O2" s="521"/>
      <c r="P2" s="521"/>
      <c r="Q2" s="521"/>
      <c r="R2" s="521"/>
      <c r="S2" s="521"/>
      <c r="T2" s="521"/>
      <c r="U2" s="521"/>
      <c r="V2" s="521"/>
      <c r="W2" s="522" t="str">
        <f>'3.Dashboard'!C9</f>
        <v>Project Name</v>
      </c>
    </row>
    <row r="3" spans="1:23" s="523" customFormat="1">
      <c r="A3" s="136" t="s">
        <v>358</v>
      </c>
      <c r="B3" s="136"/>
      <c r="C3" s="136"/>
      <c r="D3" s="75"/>
      <c r="E3" s="75"/>
      <c r="F3" s="75"/>
      <c r="G3" s="75"/>
      <c r="H3" s="75"/>
      <c r="I3" s="75"/>
      <c r="J3" s="520"/>
      <c r="K3" s="521"/>
      <c r="L3" s="521"/>
      <c r="M3" s="521"/>
      <c r="N3" s="521"/>
      <c r="O3" s="521"/>
      <c r="P3" s="521"/>
      <c r="Q3" s="521"/>
      <c r="R3" s="521"/>
      <c r="S3" s="521"/>
      <c r="T3" s="521"/>
      <c r="U3" s="521"/>
      <c r="V3" s="521"/>
      <c r="W3" s="522" t="str">
        <f>'3.Dashboard'!C10</f>
        <v>Phase Name</v>
      </c>
    </row>
    <row r="4" spans="1:23" s="523" customFormat="1">
      <c r="A4" s="136"/>
      <c r="B4" s="136"/>
      <c r="C4" s="136"/>
      <c r="D4" s="75"/>
      <c r="E4" s="75"/>
      <c r="F4" s="75"/>
      <c r="G4" s="75"/>
      <c r="H4" s="75"/>
      <c r="I4" s="75"/>
      <c r="J4" s="520"/>
      <c r="K4" s="521"/>
      <c r="L4" s="521"/>
      <c r="M4" s="521"/>
      <c r="N4" s="521"/>
      <c r="O4" s="521"/>
      <c r="P4" s="521"/>
      <c r="Q4" s="521"/>
      <c r="R4" s="521"/>
      <c r="S4" s="521"/>
      <c r="T4" s="521"/>
      <c r="U4" s="521"/>
      <c r="V4" s="180">
        <f>'3.Dashboard'!$L$8</f>
        <v>100</v>
      </c>
      <c r="W4" s="182" t="s">
        <v>52</v>
      </c>
    </row>
    <row r="5" spans="1:23" s="511" customFormat="1">
      <c r="A5" s="508"/>
      <c r="B5" s="508"/>
      <c r="C5" s="508"/>
      <c r="D5" s="524"/>
      <c r="E5" s="524"/>
      <c r="F5" s="524"/>
      <c r="G5" s="524"/>
      <c r="H5" s="524"/>
      <c r="I5" s="524"/>
      <c r="J5" s="510"/>
      <c r="K5" s="524"/>
      <c r="L5" s="524"/>
      <c r="M5" s="524"/>
      <c r="N5" s="524"/>
      <c r="O5" s="524"/>
      <c r="P5" s="524"/>
      <c r="Q5" s="524"/>
      <c r="R5" s="524"/>
      <c r="S5" s="524"/>
      <c r="T5" s="524"/>
      <c r="U5" s="524"/>
      <c r="V5" s="524"/>
      <c r="W5" s="524"/>
    </row>
    <row r="6" spans="1:23" s="511" customFormat="1">
      <c r="D6" s="525"/>
      <c r="E6" s="525"/>
      <c r="F6" s="525"/>
      <c r="G6" s="525"/>
      <c r="H6" s="525"/>
      <c r="I6" s="525"/>
      <c r="J6" s="526"/>
      <c r="K6" s="525"/>
      <c r="L6" s="525"/>
      <c r="M6" s="525"/>
      <c r="N6" s="525"/>
      <c r="O6" s="525"/>
      <c r="P6" s="525"/>
      <c r="Q6" s="525"/>
      <c r="R6" s="525"/>
      <c r="S6" s="525"/>
      <c r="T6" s="525"/>
      <c r="U6" s="525"/>
      <c r="V6" s="525"/>
      <c r="W6" s="525"/>
    </row>
    <row r="7" spans="1:23" s="523" customFormat="1">
      <c r="A7" s="136" t="s">
        <v>545</v>
      </c>
      <c r="B7" s="136"/>
      <c r="C7" s="150" t="s">
        <v>772</v>
      </c>
      <c r="D7" s="75" t="s">
        <v>228</v>
      </c>
      <c r="E7" s="75" t="s">
        <v>229</v>
      </c>
      <c r="F7" s="75" t="s">
        <v>230</v>
      </c>
      <c r="G7" s="75" t="s">
        <v>231</v>
      </c>
      <c r="H7" s="75" t="s">
        <v>232</v>
      </c>
      <c r="I7" s="75" t="s">
        <v>543</v>
      </c>
      <c r="J7" s="75" t="s">
        <v>544</v>
      </c>
      <c r="K7" s="75" t="s">
        <v>233</v>
      </c>
      <c r="L7" s="75" t="s">
        <v>234</v>
      </c>
      <c r="M7" s="75" t="s">
        <v>235</v>
      </c>
      <c r="N7" s="75" t="s">
        <v>236</v>
      </c>
      <c r="O7" s="75" t="s">
        <v>237</v>
      </c>
      <c r="P7" s="75" t="s">
        <v>238</v>
      </c>
      <c r="Q7" s="75" t="s">
        <v>239</v>
      </c>
      <c r="R7" s="75" t="s">
        <v>240</v>
      </c>
      <c r="S7" s="75" t="s">
        <v>241</v>
      </c>
      <c r="T7" s="75" t="s">
        <v>242</v>
      </c>
      <c r="U7" s="75" t="s">
        <v>243</v>
      </c>
      <c r="V7" s="75" t="s">
        <v>244</v>
      </c>
      <c r="W7" s="75" t="s">
        <v>245</v>
      </c>
    </row>
    <row r="8" spans="1:23">
      <c r="A8" s="527" t="s">
        <v>588</v>
      </c>
      <c r="B8" s="527"/>
      <c r="C8" s="528">
        <f>'2. Inputs'!E$168</f>
        <v>0.03</v>
      </c>
      <c r="D8" s="529">
        <f>SUM('9.Res Proforma'!D8:D11)</f>
        <v>0</v>
      </c>
      <c r="E8" s="529">
        <f>SUM('9.Res Proforma'!E8:E11)</f>
        <v>0</v>
      </c>
      <c r="F8" s="529">
        <f>SUM('9.Res Proforma'!F8:F11)</f>
        <v>0</v>
      </c>
      <c r="G8" s="529">
        <f>SUM('9.Res Proforma'!G8:G11)</f>
        <v>0</v>
      </c>
      <c r="H8" s="529">
        <f>SUM('9.Res Proforma'!H8:H11)</f>
        <v>0</v>
      </c>
      <c r="I8" s="529">
        <f>SUM('9.Res Proforma'!I8:I11)</f>
        <v>0</v>
      </c>
      <c r="J8" s="529">
        <f>SUM('9.Res Proforma'!J8:J11)</f>
        <v>0</v>
      </c>
      <c r="K8" s="529">
        <f>SUM('9.Res Proforma'!K8:K11)</f>
        <v>0</v>
      </c>
      <c r="L8" s="529">
        <f>SUM('9.Res Proforma'!L8:L11)</f>
        <v>0</v>
      </c>
      <c r="M8" s="529">
        <f>SUM('9.Res Proforma'!M8:M11)</f>
        <v>0</v>
      </c>
      <c r="N8" s="529">
        <f>SUM('9.Res Proforma'!N8:N11)</f>
        <v>0</v>
      </c>
      <c r="O8" s="529">
        <f>SUM('9.Res Proforma'!O8:O11)</f>
        <v>0</v>
      </c>
      <c r="P8" s="529">
        <f>SUM('9.Res Proforma'!P8:P11)</f>
        <v>0</v>
      </c>
      <c r="Q8" s="529">
        <f>SUM('9.Res Proforma'!Q8:Q11)</f>
        <v>0</v>
      </c>
      <c r="R8" s="529">
        <f>SUM('9.Res Proforma'!R8:R11)</f>
        <v>0</v>
      </c>
      <c r="S8" s="529">
        <f>SUM('9.Res Proforma'!S8:S11)</f>
        <v>0</v>
      </c>
      <c r="T8" s="529">
        <f>SUM('9.Res Proforma'!T8:T11)</f>
        <v>0</v>
      </c>
      <c r="U8" s="529">
        <f>SUM('9.Res Proforma'!U8:U11)</f>
        <v>0</v>
      </c>
      <c r="V8" s="529">
        <f>SUM('9.Res Proforma'!V8:V11)</f>
        <v>0</v>
      </c>
      <c r="W8" s="529">
        <f>SUM('9.Res Proforma'!W8:W11)</f>
        <v>0</v>
      </c>
    </row>
    <row r="9" spans="1:23">
      <c r="A9" s="527" t="s">
        <v>468</v>
      </c>
      <c r="B9" s="527"/>
      <c r="C9" s="528">
        <f>'2. Inputs'!E$168</f>
        <v>0.03</v>
      </c>
      <c r="D9" s="529">
        <f>SUM('10.Comm Proforma'!E8:E14)</f>
        <v>0</v>
      </c>
      <c r="E9" s="529">
        <f>SUM('10.Comm Proforma'!F8:F14)</f>
        <v>0</v>
      </c>
      <c r="F9" s="529">
        <f>SUM('10.Comm Proforma'!G8:G14)</f>
        <v>0</v>
      </c>
      <c r="G9" s="529">
        <f>SUM('10.Comm Proforma'!H8:H14)</f>
        <v>0</v>
      </c>
      <c r="H9" s="529">
        <f>SUM('10.Comm Proforma'!I8:I14)</f>
        <v>0</v>
      </c>
      <c r="I9" s="529">
        <f>SUM('10.Comm Proforma'!J8:J14)</f>
        <v>0</v>
      </c>
      <c r="J9" s="529">
        <f>SUM('10.Comm Proforma'!K8:K14)</f>
        <v>0</v>
      </c>
      <c r="K9" s="529">
        <f>SUM('10.Comm Proforma'!L8:L14)</f>
        <v>0</v>
      </c>
      <c r="L9" s="529">
        <f>SUM('10.Comm Proforma'!M8:M14)</f>
        <v>0</v>
      </c>
      <c r="M9" s="529">
        <f>SUM('10.Comm Proforma'!N8:N14)</f>
        <v>0</v>
      </c>
      <c r="N9" s="529">
        <f>SUM('10.Comm Proforma'!O8:O14)</f>
        <v>0</v>
      </c>
      <c r="O9" s="529">
        <f>SUM('10.Comm Proforma'!P8:P14)</f>
        <v>0</v>
      </c>
      <c r="P9" s="529">
        <f>SUM('10.Comm Proforma'!Q8:Q14)</f>
        <v>0</v>
      </c>
      <c r="Q9" s="529">
        <f>SUM('10.Comm Proforma'!R8:R14)</f>
        <v>0</v>
      </c>
      <c r="R9" s="529">
        <f>SUM('10.Comm Proforma'!S8:S14)</f>
        <v>0</v>
      </c>
      <c r="S9" s="529">
        <f>SUM('10.Comm Proforma'!T8:T14)</f>
        <v>0</v>
      </c>
      <c r="T9" s="529">
        <f>SUM('10.Comm Proforma'!U8:U14)</f>
        <v>0</v>
      </c>
      <c r="U9" s="529">
        <f>SUM('10.Comm Proforma'!V8:V14)</f>
        <v>0</v>
      </c>
      <c r="V9" s="529">
        <f>SUM('10.Comm Proforma'!W8:W14)</f>
        <v>0</v>
      </c>
      <c r="W9" s="529">
        <f>SUM('10.Comm Proforma'!X8:X14)</f>
        <v>0</v>
      </c>
    </row>
    <row r="10" spans="1:23" s="856" customFormat="1">
      <c r="A10" s="531" t="s">
        <v>490</v>
      </c>
      <c r="B10" s="527"/>
      <c r="C10" s="527"/>
      <c r="D10" s="532">
        <f>SUMIF('10.Comm Proforma'!$C$8:$C$14,'11.Total Proforma'!$A10,'10.Comm Proforma'!E$8:E$14)</f>
        <v>0</v>
      </c>
      <c r="E10" s="532">
        <f>SUMIF('10.Comm Proforma'!$C$8:$C$14,'11.Total Proforma'!$A10,'10.Comm Proforma'!F$8:F$14)</f>
        <v>0</v>
      </c>
      <c r="F10" s="532">
        <f>SUMIF('10.Comm Proforma'!$C$8:$C$14,'11.Total Proforma'!$A10,'10.Comm Proforma'!G$8:G$14)</f>
        <v>0</v>
      </c>
      <c r="G10" s="532">
        <f>SUMIF('10.Comm Proforma'!$C$8:$C$14,'11.Total Proforma'!$A10,'10.Comm Proforma'!H$8:H$14)</f>
        <v>0</v>
      </c>
      <c r="H10" s="532">
        <f>SUMIF('10.Comm Proforma'!$C$8:$C$14,'11.Total Proforma'!$A10,'10.Comm Proforma'!I$8:I$14)</f>
        <v>0</v>
      </c>
      <c r="I10" s="532">
        <f>SUMIF('10.Comm Proforma'!$C$8:$C$14,'11.Total Proforma'!$A10,'10.Comm Proforma'!J$8:J$14)</f>
        <v>0</v>
      </c>
      <c r="J10" s="532">
        <f>SUMIF('10.Comm Proforma'!$C$8:$C$14,'11.Total Proforma'!$A10,'10.Comm Proforma'!K$8:K$14)</f>
        <v>0</v>
      </c>
      <c r="K10" s="532">
        <f>SUMIF('10.Comm Proforma'!$C$8:$C$14,'11.Total Proforma'!$A10,'10.Comm Proforma'!L$8:L$14)</f>
        <v>0</v>
      </c>
      <c r="L10" s="532">
        <f>SUMIF('10.Comm Proforma'!$C$8:$C$14,'11.Total Proforma'!$A10,'10.Comm Proforma'!M$8:M$14)</f>
        <v>0</v>
      </c>
      <c r="M10" s="532">
        <f>SUMIF('10.Comm Proforma'!$C$8:$C$14,'11.Total Proforma'!$A10,'10.Comm Proforma'!N$8:N$14)</f>
        <v>0</v>
      </c>
      <c r="N10" s="532">
        <f>SUMIF('10.Comm Proforma'!$C$8:$C$14,'11.Total Proforma'!$A10,'10.Comm Proforma'!O$8:O$14)</f>
        <v>0</v>
      </c>
      <c r="O10" s="532">
        <f>SUMIF('10.Comm Proforma'!$C$8:$C$14,'11.Total Proforma'!$A10,'10.Comm Proforma'!P$8:P$14)</f>
        <v>0</v>
      </c>
      <c r="P10" s="532">
        <f>SUMIF('10.Comm Proforma'!$C$8:$C$14,'11.Total Proforma'!$A10,'10.Comm Proforma'!Q$8:Q$14)</f>
        <v>0</v>
      </c>
      <c r="Q10" s="532">
        <f>SUMIF('10.Comm Proforma'!$C$8:$C$14,'11.Total Proforma'!$A10,'10.Comm Proforma'!R$8:R$14)</f>
        <v>0</v>
      </c>
      <c r="R10" s="532">
        <f>SUMIF('10.Comm Proforma'!$C$8:$C$14,'11.Total Proforma'!$A10,'10.Comm Proforma'!S$8:S$14)</f>
        <v>0</v>
      </c>
      <c r="S10" s="532">
        <f>SUMIF('10.Comm Proforma'!$C$8:$C$14,'11.Total Proforma'!$A10,'10.Comm Proforma'!T$8:T$14)</f>
        <v>0</v>
      </c>
      <c r="T10" s="532">
        <f>SUMIF('10.Comm Proforma'!$C$8:$C$14,'11.Total Proforma'!$A10,'10.Comm Proforma'!U$8:U$14)</f>
        <v>0</v>
      </c>
      <c r="U10" s="532">
        <f>SUMIF('10.Comm Proforma'!$C$8:$C$14,'11.Total Proforma'!$A10,'10.Comm Proforma'!V$8:V$14)</f>
        <v>0</v>
      </c>
      <c r="V10" s="532">
        <f>SUMIF('10.Comm Proforma'!$C$8:$C$14,'11.Total Proforma'!$A10,'10.Comm Proforma'!W$8:W$14)</f>
        <v>0</v>
      </c>
      <c r="W10" s="532">
        <f>SUMIF('10.Comm Proforma'!$C$8:$C$14,'11.Total Proforma'!$A10,'10.Comm Proforma'!X$8:X$14)</f>
        <v>0</v>
      </c>
    </row>
    <row r="11" spans="1:23" s="856" customFormat="1">
      <c r="A11" s="531" t="s">
        <v>491</v>
      </c>
      <c r="B11" s="527"/>
      <c r="C11" s="527"/>
      <c r="D11" s="532">
        <f>SUMIF('10.Comm Proforma'!$C$8:$C$14,'11.Total Proforma'!$A11,'10.Comm Proforma'!E$8:E$14)</f>
        <v>0</v>
      </c>
      <c r="E11" s="532">
        <f>SUMIF('10.Comm Proforma'!$C$8:$C$14,'11.Total Proforma'!$A11,'10.Comm Proforma'!F$8:F$14)</f>
        <v>0</v>
      </c>
      <c r="F11" s="532">
        <f>SUMIF('10.Comm Proforma'!$C$8:$C$14,'11.Total Proforma'!$A11,'10.Comm Proforma'!G$8:G$14)</f>
        <v>0</v>
      </c>
      <c r="G11" s="532">
        <f>SUMIF('10.Comm Proforma'!$C$8:$C$14,'11.Total Proforma'!$A11,'10.Comm Proforma'!H$8:H$14)</f>
        <v>0</v>
      </c>
      <c r="H11" s="532">
        <f>SUMIF('10.Comm Proforma'!$C$8:$C$14,'11.Total Proforma'!$A11,'10.Comm Proforma'!I$8:I$14)</f>
        <v>0</v>
      </c>
      <c r="I11" s="532">
        <f>SUMIF('10.Comm Proforma'!$C$8:$C$14,'11.Total Proforma'!$A11,'10.Comm Proforma'!J$8:J$14)</f>
        <v>0</v>
      </c>
      <c r="J11" s="532">
        <f>SUMIF('10.Comm Proforma'!$C$8:$C$14,'11.Total Proforma'!$A11,'10.Comm Proforma'!K$8:K$14)</f>
        <v>0</v>
      </c>
      <c r="K11" s="532">
        <f>SUMIF('10.Comm Proforma'!$C$8:$C$14,'11.Total Proforma'!$A11,'10.Comm Proforma'!L$8:L$14)</f>
        <v>0</v>
      </c>
      <c r="L11" s="532">
        <f>SUMIF('10.Comm Proforma'!$C$8:$C$14,'11.Total Proforma'!$A11,'10.Comm Proforma'!M$8:M$14)</f>
        <v>0</v>
      </c>
      <c r="M11" s="532">
        <f>SUMIF('10.Comm Proforma'!$C$8:$C$14,'11.Total Proforma'!$A11,'10.Comm Proforma'!N$8:N$14)</f>
        <v>0</v>
      </c>
      <c r="N11" s="532">
        <f>SUMIF('10.Comm Proforma'!$C$8:$C$14,'11.Total Proforma'!$A11,'10.Comm Proforma'!O$8:O$14)</f>
        <v>0</v>
      </c>
      <c r="O11" s="532">
        <f>SUMIF('10.Comm Proforma'!$C$8:$C$14,'11.Total Proforma'!$A11,'10.Comm Proforma'!P$8:P$14)</f>
        <v>0</v>
      </c>
      <c r="P11" s="532">
        <f>SUMIF('10.Comm Proforma'!$C$8:$C$14,'11.Total Proforma'!$A11,'10.Comm Proforma'!Q$8:Q$14)</f>
        <v>0</v>
      </c>
      <c r="Q11" s="532">
        <f>SUMIF('10.Comm Proforma'!$C$8:$C$14,'11.Total Proforma'!$A11,'10.Comm Proforma'!R$8:R$14)</f>
        <v>0</v>
      </c>
      <c r="R11" s="532">
        <f>SUMIF('10.Comm Proforma'!$C$8:$C$14,'11.Total Proforma'!$A11,'10.Comm Proforma'!S$8:S$14)</f>
        <v>0</v>
      </c>
      <c r="S11" s="532">
        <f>SUMIF('10.Comm Proforma'!$C$8:$C$14,'11.Total Proforma'!$A11,'10.Comm Proforma'!T$8:T$14)</f>
        <v>0</v>
      </c>
      <c r="T11" s="532">
        <f>SUMIF('10.Comm Proforma'!$C$8:$C$14,'11.Total Proforma'!$A11,'10.Comm Proforma'!U$8:U$14)</f>
        <v>0</v>
      </c>
      <c r="U11" s="532">
        <f>SUMIF('10.Comm Proforma'!$C$8:$C$14,'11.Total Proforma'!$A11,'10.Comm Proforma'!V$8:V$14)</f>
        <v>0</v>
      </c>
      <c r="V11" s="532">
        <f>SUMIF('10.Comm Proforma'!$C$8:$C$14,'11.Total Proforma'!$A11,'10.Comm Proforma'!W$8:W$14)</f>
        <v>0</v>
      </c>
      <c r="W11" s="532">
        <f>SUMIF('10.Comm Proforma'!$C$8:$C$14,'11.Total Proforma'!$A11,'10.Comm Proforma'!X$8:X$14)</f>
        <v>0</v>
      </c>
    </row>
    <row r="12" spans="1:23" s="856" customFormat="1">
      <c r="A12" s="531" t="s">
        <v>802</v>
      </c>
      <c r="B12" s="527"/>
      <c r="C12" s="527"/>
      <c r="D12" s="532">
        <f>SUMIF('10.Comm Proforma'!$C$8:$C$14,'11.Total Proforma'!$A12,'10.Comm Proforma'!E$8:E$14)</f>
        <v>0</v>
      </c>
      <c r="E12" s="532">
        <f>SUMIF('10.Comm Proforma'!$C$8:$C$14,'11.Total Proforma'!$A12,'10.Comm Proforma'!F$8:F$14)</f>
        <v>0</v>
      </c>
      <c r="F12" s="532">
        <f>SUMIF('10.Comm Proforma'!$C$8:$C$14,'11.Total Proforma'!$A12,'10.Comm Proforma'!G$8:G$14)</f>
        <v>0</v>
      </c>
      <c r="G12" s="532">
        <f>SUMIF('10.Comm Proforma'!$C$8:$C$14,'11.Total Proforma'!$A12,'10.Comm Proforma'!H$8:H$14)</f>
        <v>0</v>
      </c>
      <c r="H12" s="532">
        <f>SUMIF('10.Comm Proforma'!$C$8:$C$14,'11.Total Proforma'!$A12,'10.Comm Proforma'!I$8:I$14)</f>
        <v>0</v>
      </c>
      <c r="I12" s="532">
        <f>SUMIF('10.Comm Proforma'!$C$8:$C$14,'11.Total Proforma'!$A12,'10.Comm Proforma'!J$8:J$14)</f>
        <v>0</v>
      </c>
      <c r="J12" s="532">
        <f>SUMIF('10.Comm Proforma'!$C$8:$C$14,'11.Total Proforma'!$A12,'10.Comm Proforma'!K$8:K$14)</f>
        <v>0</v>
      </c>
      <c r="K12" s="532">
        <f>SUMIF('10.Comm Proforma'!$C$8:$C$14,'11.Total Proforma'!$A12,'10.Comm Proforma'!L$8:L$14)</f>
        <v>0</v>
      </c>
      <c r="L12" s="532">
        <f>SUMIF('10.Comm Proforma'!$C$8:$C$14,'11.Total Proforma'!$A12,'10.Comm Proforma'!M$8:M$14)</f>
        <v>0</v>
      </c>
      <c r="M12" s="532">
        <f>SUMIF('10.Comm Proforma'!$C$8:$C$14,'11.Total Proforma'!$A12,'10.Comm Proforma'!N$8:N$14)</f>
        <v>0</v>
      </c>
      <c r="N12" s="532">
        <f>SUMIF('10.Comm Proforma'!$C$8:$C$14,'11.Total Proforma'!$A12,'10.Comm Proforma'!O$8:O$14)</f>
        <v>0</v>
      </c>
      <c r="O12" s="532">
        <f>SUMIF('10.Comm Proforma'!$C$8:$C$14,'11.Total Proforma'!$A12,'10.Comm Proforma'!P$8:P$14)</f>
        <v>0</v>
      </c>
      <c r="P12" s="532">
        <f>SUMIF('10.Comm Proforma'!$C$8:$C$14,'11.Total Proforma'!$A12,'10.Comm Proforma'!Q$8:Q$14)</f>
        <v>0</v>
      </c>
      <c r="Q12" s="532">
        <f>SUMIF('10.Comm Proforma'!$C$8:$C$14,'11.Total Proforma'!$A12,'10.Comm Proforma'!R$8:R$14)</f>
        <v>0</v>
      </c>
      <c r="R12" s="532">
        <f>SUMIF('10.Comm Proforma'!$C$8:$C$14,'11.Total Proforma'!$A12,'10.Comm Proforma'!S$8:S$14)</f>
        <v>0</v>
      </c>
      <c r="S12" s="532">
        <f>SUMIF('10.Comm Proforma'!$C$8:$C$14,'11.Total Proforma'!$A12,'10.Comm Proforma'!T$8:T$14)</f>
        <v>0</v>
      </c>
      <c r="T12" s="532">
        <f>SUMIF('10.Comm Proforma'!$C$8:$C$14,'11.Total Proforma'!$A12,'10.Comm Proforma'!U$8:U$14)</f>
        <v>0</v>
      </c>
      <c r="U12" s="532">
        <f>SUMIF('10.Comm Proforma'!$C$8:$C$14,'11.Total Proforma'!$A12,'10.Comm Proforma'!V$8:V$14)</f>
        <v>0</v>
      </c>
      <c r="V12" s="532">
        <f>SUMIF('10.Comm Proforma'!$C$8:$C$14,'11.Total Proforma'!$A12,'10.Comm Proforma'!W$8:W$14)</f>
        <v>0</v>
      </c>
      <c r="W12" s="532">
        <f>SUMIF('10.Comm Proforma'!$C$8:$C$14,'11.Total Proforma'!$A12,'10.Comm Proforma'!X$8:X$14)</f>
        <v>0</v>
      </c>
    </row>
    <row r="13" spans="1:23" s="856" customFormat="1">
      <c r="A13" s="531" t="s">
        <v>469</v>
      </c>
      <c r="B13" s="527"/>
      <c r="C13" s="527"/>
      <c r="D13" s="532">
        <f>SUMIF('10.Comm Proforma'!$C$8:$C$14,'11.Total Proforma'!$A13,'10.Comm Proforma'!E$8:E$14)</f>
        <v>0</v>
      </c>
      <c r="E13" s="532">
        <f>SUMIF('10.Comm Proforma'!$C$8:$C$14,'11.Total Proforma'!$A13,'10.Comm Proforma'!F$8:F$14)</f>
        <v>0</v>
      </c>
      <c r="F13" s="532">
        <f>SUMIF('10.Comm Proforma'!$C$8:$C$14,'11.Total Proforma'!$A13,'10.Comm Proforma'!G$8:G$14)</f>
        <v>0</v>
      </c>
      <c r="G13" s="532">
        <f>SUMIF('10.Comm Proforma'!$C$8:$C$14,'11.Total Proforma'!$A13,'10.Comm Proforma'!H$8:H$14)</f>
        <v>0</v>
      </c>
      <c r="H13" s="532">
        <f>SUMIF('10.Comm Proforma'!$C$8:$C$14,'11.Total Proforma'!$A13,'10.Comm Proforma'!I$8:I$14)</f>
        <v>0</v>
      </c>
      <c r="I13" s="532">
        <f>SUMIF('10.Comm Proforma'!$C$8:$C$14,'11.Total Proforma'!$A13,'10.Comm Proforma'!J$8:J$14)</f>
        <v>0</v>
      </c>
      <c r="J13" s="532">
        <f>SUMIF('10.Comm Proforma'!$C$8:$C$14,'11.Total Proforma'!$A13,'10.Comm Proforma'!K$8:K$14)</f>
        <v>0</v>
      </c>
      <c r="K13" s="532">
        <f>SUMIF('10.Comm Proforma'!$C$8:$C$14,'11.Total Proforma'!$A13,'10.Comm Proforma'!L$8:L$14)</f>
        <v>0</v>
      </c>
      <c r="L13" s="532">
        <f>SUMIF('10.Comm Proforma'!$C$8:$C$14,'11.Total Proforma'!$A13,'10.Comm Proforma'!M$8:M$14)</f>
        <v>0</v>
      </c>
      <c r="M13" s="532">
        <f>SUMIF('10.Comm Proforma'!$C$8:$C$14,'11.Total Proforma'!$A13,'10.Comm Proforma'!N$8:N$14)</f>
        <v>0</v>
      </c>
      <c r="N13" s="532">
        <f>SUMIF('10.Comm Proforma'!$C$8:$C$14,'11.Total Proforma'!$A13,'10.Comm Proforma'!O$8:O$14)</f>
        <v>0</v>
      </c>
      <c r="O13" s="532">
        <f>SUMIF('10.Comm Proforma'!$C$8:$C$14,'11.Total Proforma'!$A13,'10.Comm Proforma'!P$8:P$14)</f>
        <v>0</v>
      </c>
      <c r="P13" s="532">
        <f>SUMIF('10.Comm Proforma'!$C$8:$C$14,'11.Total Proforma'!$A13,'10.Comm Proforma'!Q$8:Q$14)</f>
        <v>0</v>
      </c>
      <c r="Q13" s="532">
        <f>SUMIF('10.Comm Proforma'!$C$8:$C$14,'11.Total Proforma'!$A13,'10.Comm Proforma'!R$8:R$14)</f>
        <v>0</v>
      </c>
      <c r="R13" s="532">
        <f>SUMIF('10.Comm Proforma'!$C$8:$C$14,'11.Total Proforma'!$A13,'10.Comm Proforma'!S$8:S$14)</f>
        <v>0</v>
      </c>
      <c r="S13" s="532">
        <f>SUMIF('10.Comm Proforma'!$C$8:$C$14,'11.Total Proforma'!$A13,'10.Comm Proforma'!T$8:T$14)</f>
        <v>0</v>
      </c>
      <c r="T13" s="532">
        <f>SUMIF('10.Comm Proforma'!$C$8:$C$14,'11.Total Proforma'!$A13,'10.Comm Proforma'!U$8:U$14)</f>
        <v>0</v>
      </c>
      <c r="U13" s="532">
        <f>SUMIF('10.Comm Proforma'!$C$8:$C$14,'11.Total Proforma'!$A13,'10.Comm Proforma'!V$8:V$14)</f>
        <v>0</v>
      </c>
      <c r="V13" s="532">
        <f>SUMIF('10.Comm Proforma'!$C$8:$C$14,'11.Total Proforma'!$A13,'10.Comm Proforma'!W$8:W$14)</f>
        <v>0</v>
      </c>
      <c r="W13" s="532">
        <f>SUMIF('10.Comm Proforma'!$C$8:$C$14,'11.Total Proforma'!$A13,'10.Comm Proforma'!X$8:X$14)</f>
        <v>0</v>
      </c>
    </row>
    <row r="14" spans="1:23">
      <c r="A14" s="533" t="s">
        <v>577</v>
      </c>
      <c r="B14" s="533"/>
      <c r="C14" s="534">
        <f>IFERROR(-D14/SUM(D8:D9),0)</f>
        <v>0</v>
      </c>
      <c r="D14" s="529">
        <f>'10.Comm Proforma'!E15+'9.Res Proforma'!D12</f>
        <v>0</v>
      </c>
      <c r="E14" s="529">
        <f>'10.Comm Proforma'!F15+'9.Res Proforma'!E12</f>
        <v>0</v>
      </c>
      <c r="F14" s="529">
        <f>'10.Comm Proforma'!G15+'9.Res Proforma'!F12</f>
        <v>0</v>
      </c>
      <c r="G14" s="529">
        <f>'10.Comm Proforma'!H15+'9.Res Proforma'!G12</f>
        <v>0</v>
      </c>
      <c r="H14" s="529">
        <f>'10.Comm Proforma'!I15+'9.Res Proforma'!H12</f>
        <v>0</v>
      </c>
      <c r="I14" s="529">
        <f>'10.Comm Proforma'!J15+'9.Res Proforma'!I12</f>
        <v>0</v>
      </c>
      <c r="J14" s="529">
        <f>'10.Comm Proforma'!K15+'9.Res Proforma'!J12</f>
        <v>0</v>
      </c>
      <c r="K14" s="529">
        <f>'10.Comm Proforma'!L15+'9.Res Proforma'!K12</f>
        <v>0</v>
      </c>
      <c r="L14" s="529">
        <f>'10.Comm Proforma'!M15+'9.Res Proforma'!L12</f>
        <v>0</v>
      </c>
      <c r="M14" s="529">
        <f>'10.Comm Proforma'!N15+'9.Res Proforma'!M12</f>
        <v>0</v>
      </c>
      <c r="N14" s="529">
        <f>'10.Comm Proforma'!O15+'9.Res Proforma'!N12</f>
        <v>0</v>
      </c>
      <c r="O14" s="529">
        <f>'10.Comm Proforma'!P15+'9.Res Proforma'!O12</f>
        <v>0</v>
      </c>
      <c r="P14" s="529">
        <f>'10.Comm Proforma'!Q15+'9.Res Proforma'!P12</f>
        <v>0</v>
      </c>
      <c r="Q14" s="529">
        <f>'10.Comm Proforma'!R15+'9.Res Proforma'!Q12</f>
        <v>0</v>
      </c>
      <c r="R14" s="529">
        <f>'10.Comm Proforma'!S15+'9.Res Proforma'!R12</f>
        <v>0</v>
      </c>
      <c r="S14" s="529">
        <f>'10.Comm Proforma'!T15+'9.Res Proforma'!S12</f>
        <v>0</v>
      </c>
      <c r="T14" s="529">
        <f>'10.Comm Proforma'!U15+'9.Res Proforma'!T12</f>
        <v>0</v>
      </c>
      <c r="U14" s="529">
        <f>'10.Comm Proforma'!V15+'9.Res Proforma'!U12</f>
        <v>0</v>
      </c>
      <c r="V14" s="529">
        <f>'10.Comm Proforma'!W15+'9.Res Proforma'!V12</f>
        <v>0</v>
      </c>
      <c r="W14" s="529">
        <f>'10.Comm Proforma'!X15+'9.Res Proforma'!W12</f>
        <v>0</v>
      </c>
    </row>
    <row r="15" spans="1:23">
      <c r="A15" s="527" t="s">
        <v>221</v>
      </c>
      <c r="B15" s="527"/>
      <c r="C15" s="528">
        <f>'2. Inputs'!E$168</f>
        <v>0.03</v>
      </c>
      <c r="D15" s="529">
        <f>'9.Res Proforma'!D13</f>
        <v>0</v>
      </c>
      <c r="E15" s="529">
        <f>'9.Res Proforma'!E13</f>
        <v>0</v>
      </c>
      <c r="F15" s="529">
        <f>'9.Res Proforma'!F13</f>
        <v>0</v>
      </c>
      <c r="G15" s="529">
        <f>'9.Res Proforma'!G13</f>
        <v>0</v>
      </c>
      <c r="H15" s="529">
        <f>'9.Res Proforma'!H13</f>
        <v>0</v>
      </c>
      <c r="I15" s="529">
        <f>'9.Res Proforma'!I13</f>
        <v>0</v>
      </c>
      <c r="J15" s="529">
        <f>'9.Res Proforma'!J13</f>
        <v>0</v>
      </c>
      <c r="K15" s="529">
        <f>'9.Res Proforma'!K13</f>
        <v>0</v>
      </c>
      <c r="L15" s="529">
        <f>'9.Res Proforma'!L13</f>
        <v>0</v>
      </c>
      <c r="M15" s="529">
        <f>'9.Res Proforma'!M13</f>
        <v>0</v>
      </c>
      <c r="N15" s="529">
        <f>'9.Res Proforma'!N13</f>
        <v>0</v>
      </c>
      <c r="O15" s="529">
        <f>'9.Res Proforma'!O13</f>
        <v>0</v>
      </c>
      <c r="P15" s="529">
        <f>'9.Res Proforma'!P13</f>
        <v>0</v>
      </c>
      <c r="Q15" s="529">
        <f>'9.Res Proforma'!Q13</f>
        <v>0</v>
      </c>
      <c r="R15" s="529">
        <f>'9.Res Proforma'!R13</f>
        <v>0</v>
      </c>
      <c r="S15" s="529">
        <f>'9.Res Proforma'!S13</f>
        <v>0</v>
      </c>
      <c r="T15" s="529">
        <f>'9.Res Proforma'!T13</f>
        <v>0</v>
      </c>
      <c r="U15" s="529">
        <f>'9.Res Proforma'!U13</f>
        <v>0</v>
      </c>
      <c r="V15" s="529">
        <f>'9.Res Proforma'!V13</f>
        <v>0</v>
      </c>
      <c r="W15" s="529">
        <f>'9.Res Proforma'!W13</f>
        <v>0</v>
      </c>
    </row>
    <row r="16" spans="1:23" s="538" customFormat="1">
      <c r="A16" s="535" t="s">
        <v>227</v>
      </c>
      <c r="B16" s="535"/>
      <c r="C16" s="536"/>
      <c r="D16" s="537">
        <f>SUM(D8:D9,D14:D15)</f>
        <v>0</v>
      </c>
      <c r="E16" s="537">
        <f t="shared" ref="E16:W16" si="0">SUM(E8:E9,E14:E15)</f>
        <v>0</v>
      </c>
      <c r="F16" s="537">
        <f t="shared" si="0"/>
        <v>0</v>
      </c>
      <c r="G16" s="537">
        <f t="shared" si="0"/>
        <v>0</v>
      </c>
      <c r="H16" s="537">
        <f t="shared" si="0"/>
        <v>0</v>
      </c>
      <c r="I16" s="537">
        <f t="shared" si="0"/>
        <v>0</v>
      </c>
      <c r="J16" s="537">
        <f t="shared" si="0"/>
        <v>0</v>
      </c>
      <c r="K16" s="537">
        <f t="shared" si="0"/>
        <v>0</v>
      </c>
      <c r="L16" s="537">
        <f t="shared" si="0"/>
        <v>0</v>
      </c>
      <c r="M16" s="537">
        <f t="shared" si="0"/>
        <v>0</v>
      </c>
      <c r="N16" s="537">
        <f t="shared" si="0"/>
        <v>0</v>
      </c>
      <c r="O16" s="537">
        <f t="shared" si="0"/>
        <v>0</v>
      </c>
      <c r="P16" s="537">
        <f t="shared" si="0"/>
        <v>0</v>
      </c>
      <c r="Q16" s="537">
        <f t="shared" si="0"/>
        <v>0</v>
      </c>
      <c r="R16" s="537">
        <f t="shared" si="0"/>
        <v>0</v>
      </c>
      <c r="S16" s="537">
        <f t="shared" si="0"/>
        <v>0</v>
      </c>
      <c r="T16" s="537">
        <f t="shared" si="0"/>
        <v>0</v>
      </c>
      <c r="U16" s="537">
        <f t="shared" si="0"/>
        <v>0</v>
      </c>
      <c r="V16" s="537">
        <f t="shared" si="0"/>
        <v>0</v>
      </c>
      <c r="W16" s="537">
        <f t="shared" si="0"/>
        <v>0</v>
      </c>
    </row>
    <row r="17" spans="1:24">
      <c r="J17" s="541"/>
      <c r="K17" s="541"/>
    </row>
    <row r="18" spans="1:24" s="523" customFormat="1">
      <c r="A18" s="136" t="s">
        <v>585</v>
      </c>
      <c r="B18" s="136"/>
      <c r="C18" s="136"/>
      <c r="D18" s="75">
        <f>'9.Res Proforma'!D71+'10.Comm Proforma'!E33</f>
        <v>0</v>
      </c>
      <c r="E18" s="75">
        <f>'9.Res Proforma'!E71+'10.Comm Proforma'!F33</f>
        <v>0</v>
      </c>
      <c r="F18" s="75">
        <f>'9.Res Proforma'!F71+'10.Comm Proforma'!G33</f>
        <v>0</v>
      </c>
      <c r="G18" s="75">
        <f>'9.Res Proforma'!G71+'10.Comm Proforma'!H33</f>
        <v>0</v>
      </c>
      <c r="H18" s="75">
        <f>'9.Res Proforma'!H71+'10.Comm Proforma'!I33</f>
        <v>0</v>
      </c>
      <c r="I18" s="75">
        <f>'9.Res Proforma'!I71+'10.Comm Proforma'!J33</f>
        <v>0</v>
      </c>
      <c r="J18" s="75">
        <f>'9.Res Proforma'!J71+'10.Comm Proforma'!K33</f>
        <v>0</v>
      </c>
      <c r="K18" s="75">
        <f>'9.Res Proforma'!K71+'10.Comm Proforma'!L33</f>
        <v>0</v>
      </c>
      <c r="L18" s="75">
        <f>'9.Res Proforma'!L71+'10.Comm Proforma'!M33</f>
        <v>0</v>
      </c>
      <c r="M18" s="75">
        <f>'9.Res Proforma'!M71+'10.Comm Proforma'!N33</f>
        <v>0</v>
      </c>
      <c r="N18" s="75">
        <f>'9.Res Proforma'!N71+'10.Comm Proforma'!O33</f>
        <v>0</v>
      </c>
      <c r="O18" s="75">
        <f>'9.Res Proforma'!O71+'10.Comm Proforma'!P33</f>
        <v>0</v>
      </c>
      <c r="P18" s="75">
        <f>'9.Res Proforma'!P71+'10.Comm Proforma'!Q33</f>
        <v>0</v>
      </c>
      <c r="Q18" s="75">
        <f>'9.Res Proforma'!Q71+'10.Comm Proforma'!R33</f>
        <v>0</v>
      </c>
      <c r="R18" s="75">
        <f>'9.Res Proforma'!R71+'10.Comm Proforma'!S33</f>
        <v>0</v>
      </c>
      <c r="S18" s="75">
        <f>'9.Res Proforma'!S71+'10.Comm Proforma'!T33</f>
        <v>0</v>
      </c>
      <c r="T18" s="75">
        <f>'9.Res Proforma'!T71+'10.Comm Proforma'!U33</f>
        <v>0</v>
      </c>
      <c r="U18" s="75">
        <f>'9.Res Proforma'!U71+'10.Comm Proforma'!V33</f>
        <v>0</v>
      </c>
      <c r="V18" s="75">
        <f>'9.Res Proforma'!V71+'10.Comm Proforma'!W33</f>
        <v>0</v>
      </c>
      <c r="W18" s="75">
        <f>'9.Res Proforma'!W71+'10.Comm Proforma'!X33</f>
        <v>0</v>
      </c>
    </row>
    <row r="19" spans="1:24">
      <c r="A19" s="18"/>
      <c r="B19" s="18"/>
      <c r="C19" s="24"/>
      <c r="D19" s="542"/>
      <c r="E19" s="542"/>
      <c r="F19" s="542"/>
      <c r="G19" s="542"/>
      <c r="H19" s="542"/>
      <c r="I19" s="542"/>
      <c r="J19" s="542"/>
      <c r="K19" s="542"/>
      <c r="L19" s="542"/>
      <c r="M19" s="542"/>
      <c r="N19" s="542"/>
      <c r="O19" s="542"/>
      <c r="P19" s="542"/>
      <c r="Q19" s="542"/>
      <c r="R19" s="542"/>
      <c r="S19" s="542"/>
      <c r="T19" s="542"/>
      <c r="U19" s="542"/>
      <c r="V19" s="542"/>
      <c r="W19" s="542"/>
    </row>
    <row r="20" spans="1:24" s="523" customFormat="1">
      <c r="A20" s="136" t="s">
        <v>548</v>
      </c>
      <c r="B20" s="136"/>
      <c r="C20" s="136"/>
      <c r="D20" s="75">
        <f>D16-D18</f>
        <v>0</v>
      </c>
      <c r="E20" s="75">
        <f t="shared" ref="E20:W20" si="1">E16-E18</f>
        <v>0</v>
      </c>
      <c r="F20" s="75">
        <f t="shared" si="1"/>
        <v>0</v>
      </c>
      <c r="G20" s="75">
        <f t="shared" si="1"/>
        <v>0</v>
      </c>
      <c r="H20" s="75">
        <f t="shared" si="1"/>
        <v>0</v>
      </c>
      <c r="I20" s="75">
        <f t="shared" si="1"/>
        <v>0</v>
      </c>
      <c r="J20" s="75">
        <f t="shared" si="1"/>
        <v>0</v>
      </c>
      <c r="K20" s="75">
        <f t="shared" si="1"/>
        <v>0</v>
      </c>
      <c r="L20" s="75">
        <f t="shared" si="1"/>
        <v>0</v>
      </c>
      <c r="M20" s="75">
        <f t="shared" si="1"/>
        <v>0</v>
      </c>
      <c r="N20" s="75">
        <f t="shared" si="1"/>
        <v>0</v>
      </c>
      <c r="O20" s="75">
        <f t="shared" si="1"/>
        <v>0</v>
      </c>
      <c r="P20" s="75">
        <f t="shared" si="1"/>
        <v>0</v>
      </c>
      <c r="Q20" s="75">
        <f t="shared" si="1"/>
        <v>0</v>
      </c>
      <c r="R20" s="75">
        <f t="shared" si="1"/>
        <v>0</v>
      </c>
      <c r="S20" s="75">
        <f t="shared" si="1"/>
        <v>0</v>
      </c>
      <c r="T20" s="75">
        <f t="shared" si="1"/>
        <v>0</v>
      </c>
      <c r="U20" s="75">
        <f t="shared" si="1"/>
        <v>0</v>
      </c>
      <c r="V20" s="75">
        <f t="shared" si="1"/>
        <v>0</v>
      </c>
      <c r="W20" s="75">
        <f t="shared" si="1"/>
        <v>0</v>
      </c>
    </row>
    <row r="21" spans="1:24">
      <c r="A21" s="17"/>
      <c r="B21" s="17"/>
      <c r="C21" s="530"/>
      <c r="D21" s="542"/>
      <c r="E21" s="542"/>
      <c r="F21" s="542"/>
      <c r="G21" s="542"/>
      <c r="H21" s="542"/>
      <c r="I21" s="542"/>
      <c r="J21" s="542"/>
      <c r="K21" s="542"/>
      <c r="L21" s="542"/>
      <c r="M21" s="542"/>
      <c r="N21" s="542"/>
      <c r="O21" s="542"/>
      <c r="P21" s="542"/>
      <c r="Q21" s="542"/>
      <c r="R21" s="542"/>
      <c r="S21" s="542"/>
      <c r="T21" s="542"/>
      <c r="U21" s="542"/>
      <c r="V21" s="542"/>
      <c r="W21" s="542"/>
    </row>
    <row r="22" spans="1:24" s="523" customFormat="1">
      <c r="A22" s="136" t="s">
        <v>561</v>
      </c>
      <c r="B22" s="150" t="s">
        <v>268</v>
      </c>
      <c r="C22" s="150"/>
      <c r="D22" s="75" t="s">
        <v>228</v>
      </c>
      <c r="E22" s="75" t="s">
        <v>229</v>
      </c>
      <c r="F22" s="75" t="s">
        <v>230</v>
      </c>
      <c r="G22" s="75" t="s">
        <v>231</v>
      </c>
      <c r="H22" s="75" t="s">
        <v>232</v>
      </c>
      <c r="I22" s="75" t="s">
        <v>543</v>
      </c>
      <c r="J22" s="75" t="s">
        <v>544</v>
      </c>
      <c r="K22" s="75" t="s">
        <v>233</v>
      </c>
      <c r="L22" s="75" t="s">
        <v>234</v>
      </c>
      <c r="M22" s="75" t="s">
        <v>235</v>
      </c>
      <c r="N22" s="75" t="s">
        <v>236</v>
      </c>
      <c r="O22" s="75" t="s">
        <v>237</v>
      </c>
      <c r="P22" s="75" t="s">
        <v>238</v>
      </c>
      <c r="Q22" s="75" t="s">
        <v>239</v>
      </c>
      <c r="R22" s="75" t="s">
        <v>240</v>
      </c>
      <c r="S22" s="75" t="s">
        <v>241</v>
      </c>
      <c r="T22" s="75" t="s">
        <v>242</v>
      </c>
      <c r="U22" s="75" t="s">
        <v>243</v>
      </c>
      <c r="V22" s="75" t="s">
        <v>244</v>
      </c>
      <c r="W22" s="75" t="s">
        <v>245</v>
      </c>
    </row>
    <row r="23" spans="1:24">
      <c r="A23" s="543" t="str">
        <f>'9.Res Proforma'!A76</f>
        <v>Permanent 1st</v>
      </c>
      <c r="B23" s="529">
        <f>'9.Res Proforma'!B76</f>
        <v>0</v>
      </c>
      <c r="C23" s="536"/>
      <c r="D23" s="529">
        <f>'9.Res Proforma'!D76</f>
        <v>0</v>
      </c>
      <c r="E23" s="529">
        <f>'9.Res Proforma'!E76</f>
        <v>0</v>
      </c>
      <c r="F23" s="529">
        <f>'9.Res Proforma'!F76</f>
        <v>0</v>
      </c>
      <c r="G23" s="529">
        <f>'9.Res Proforma'!G76</f>
        <v>0</v>
      </c>
      <c r="H23" s="529">
        <f>'9.Res Proforma'!H76</f>
        <v>0</v>
      </c>
      <c r="I23" s="529">
        <f>'9.Res Proforma'!I76</f>
        <v>0</v>
      </c>
      <c r="J23" s="529">
        <f>'9.Res Proforma'!J76</f>
        <v>0</v>
      </c>
      <c r="K23" s="529">
        <f>'9.Res Proforma'!K76</f>
        <v>0</v>
      </c>
      <c r="L23" s="529">
        <f>'9.Res Proforma'!L76</f>
        <v>0</v>
      </c>
      <c r="M23" s="529">
        <f>'9.Res Proforma'!M76</f>
        <v>0</v>
      </c>
      <c r="N23" s="529">
        <f>'9.Res Proforma'!N76</f>
        <v>0</v>
      </c>
      <c r="O23" s="529">
        <f>'9.Res Proforma'!O76</f>
        <v>0</v>
      </c>
      <c r="P23" s="529">
        <f>'9.Res Proforma'!P76</f>
        <v>0</v>
      </c>
      <c r="Q23" s="529">
        <f>'9.Res Proforma'!Q76</f>
        <v>0</v>
      </c>
      <c r="R23" s="529">
        <f>'9.Res Proforma'!R76</f>
        <v>0</v>
      </c>
      <c r="S23" s="529">
        <f>'9.Res Proforma'!S76</f>
        <v>0</v>
      </c>
      <c r="T23" s="529">
        <f>'9.Res Proforma'!T76</f>
        <v>0</v>
      </c>
      <c r="U23" s="529">
        <f>'9.Res Proforma'!U76</f>
        <v>0</v>
      </c>
      <c r="V23" s="529">
        <f>'9.Res Proforma'!V76</f>
        <v>0</v>
      </c>
      <c r="W23" s="529">
        <f>'9.Res Proforma'!W76</f>
        <v>0</v>
      </c>
    </row>
    <row r="24" spans="1:24">
      <c r="A24" s="543" t="str">
        <f>'9.Res Proforma'!A77</f>
        <v>Permanent 2nd</v>
      </c>
      <c r="B24" s="529">
        <f>'9.Res Proforma'!B77</f>
        <v>0</v>
      </c>
      <c r="C24" s="536"/>
      <c r="D24" s="529">
        <f>'9.Res Proforma'!D77</f>
        <v>0</v>
      </c>
      <c r="E24" s="529">
        <f>'9.Res Proforma'!E77</f>
        <v>0</v>
      </c>
      <c r="F24" s="529">
        <f>'9.Res Proforma'!F77</f>
        <v>0</v>
      </c>
      <c r="G24" s="529">
        <f>'9.Res Proforma'!G77</f>
        <v>0</v>
      </c>
      <c r="H24" s="529">
        <f>'9.Res Proforma'!H77</f>
        <v>0</v>
      </c>
      <c r="I24" s="529">
        <f>'9.Res Proforma'!I77</f>
        <v>0</v>
      </c>
      <c r="J24" s="529">
        <f>'9.Res Proforma'!J77</f>
        <v>0</v>
      </c>
      <c r="K24" s="529">
        <f>'9.Res Proforma'!K77</f>
        <v>0</v>
      </c>
      <c r="L24" s="529">
        <f>'9.Res Proforma'!L77</f>
        <v>0</v>
      </c>
      <c r="M24" s="529">
        <f>'9.Res Proforma'!M77</f>
        <v>0</v>
      </c>
      <c r="N24" s="529">
        <f>'9.Res Proforma'!N77</f>
        <v>0</v>
      </c>
      <c r="O24" s="529">
        <f>'9.Res Proforma'!O77</f>
        <v>0</v>
      </c>
      <c r="P24" s="529">
        <f>'9.Res Proforma'!P77</f>
        <v>0</v>
      </c>
      <c r="Q24" s="529">
        <f>'9.Res Proforma'!Q77</f>
        <v>0</v>
      </c>
      <c r="R24" s="529">
        <f>'9.Res Proforma'!R77</f>
        <v>0</v>
      </c>
      <c r="S24" s="529">
        <f>'9.Res Proforma'!S77</f>
        <v>0</v>
      </c>
      <c r="T24" s="529">
        <f>'9.Res Proforma'!T77</f>
        <v>0</v>
      </c>
      <c r="U24" s="529">
        <f>'9.Res Proforma'!U77</f>
        <v>0</v>
      </c>
      <c r="V24" s="529">
        <f>'9.Res Proforma'!V77</f>
        <v>0</v>
      </c>
      <c r="W24" s="529">
        <f>'9.Res Proforma'!W77</f>
        <v>0</v>
      </c>
    </row>
    <row r="25" spans="1:24">
      <c r="A25" s="543" t="str">
        <f>'10.Comm Proforma'!A38</f>
        <v>Commercial</v>
      </c>
      <c r="B25" s="529">
        <f>'10.Comm Proforma'!C38</f>
        <v>0</v>
      </c>
      <c r="C25" s="536"/>
      <c r="D25" s="529">
        <f>'10.Comm Proforma'!E38</f>
        <v>0</v>
      </c>
      <c r="E25" s="529">
        <f>'10.Comm Proforma'!F38</f>
        <v>0</v>
      </c>
      <c r="F25" s="529">
        <f>'10.Comm Proforma'!G38</f>
        <v>0</v>
      </c>
      <c r="G25" s="529">
        <f>'10.Comm Proforma'!H38</f>
        <v>0</v>
      </c>
      <c r="H25" s="529">
        <f>'10.Comm Proforma'!I38</f>
        <v>0</v>
      </c>
      <c r="I25" s="529">
        <f>'10.Comm Proforma'!J38</f>
        <v>0</v>
      </c>
      <c r="J25" s="529">
        <f>'10.Comm Proforma'!K38</f>
        <v>0</v>
      </c>
      <c r="K25" s="529">
        <f>'10.Comm Proforma'!L38</f>
        <v>0</v>
      </c>
      <c r="L25" s="529">
        <f>'10.Comm Proforma'!M38</f>
        <v>0</v>
      </c>
      <c r="M25" s="529">
        <f>'10.Comm Proforma'!N38</f>
        <v>0</v>
      </c>
      <c r="N25" s="529">
        <f>'10.Comm Proforma'!O38</f>
        <v>0</v>
      </c>
      <c r="O25" s="529">
        <f>'10.Comm Proforma'!P38</f>
        <v>0</v>
      </c>
      <c r="P25" s="529">
        <f>'10.Comm Proforma'!Q38</f>
        <v>0</v>
      </c>
      <c r="Q25" s="529">
        <f>'10.Comm Proforma'!R38</f>
        <v>0</v>
      </c>
      <c r="R25" s="529">
        <f>'10.Comm Proforma'!S38</f>
        <v>0</v>
      </c>
      <c r="S25" s="529">
        <f>'10.Comm Proforma'!T38</f>
        <v>0</v>
      </c>
      <c r="T25" s="529">
        <f>'10.Comm Proforma'!U38</f>
        <v>0</v>
      </c>
      <c r="U25" s="529">
        <f>'10.Comm Proforma'!V38</f>
        <v>0</v>
      </c>
      <c r="V25" s="529">
        <f>'10.Comm Proforma'!W38</f>
        <v>0</v>
      </c>
      <c r="W25" s="529">
        <f>'10.Comm Proforma'!X38</f>
        <v>0</v>
      </c>
    </row>
    <row r="26" spans="1:24">
      <c r="A26" s="543" t="str">
        <f>'10.Comm Proforma'!A39</f>
        <v>Other</v>
      </c>
      <c r="B26" s="529">
        <f>'10.Comm Proforma'!C39</f>
        <v>0</v>
      </c>
      <c r="C26" s="536"/>
      <c r="D26" s="529">
        <f>'10.Comm Proforma'!E39</f>
        <v>0</v>
      </c>
      <c r="E26" s="529">
        <f>'10.Comm Proforma'!F39</f>
        <v>0</v>
      </c>
      <c r="F26" s="529">
        <f>'10.Comm Proforma'!G39</f>
        <v>0</v>
      </c>
      <c r="G26" s="529">
        <f>'10.Comm Proforma'!H39</f>
        <v>0</v>
      </c>
      <c r="H26" s="529">
        <f>'10.Comm Proforma'!I39</f>
        <v>0</v>
      </c>
      <c r="I26" s="529">
        <f>'10.Comm Proforma'!J39</f>
        <v>0</v>
      </c>
      <c r="J26" s="529">
        <f>'10.Comm Proforma'!K39</f>
        <v>0</v>
      </c>
      <c r="K26" s="529">
        <f>'10.Comm Proforma'!L39</f>
        <v>0</v>
      </c>
      <c r="L26" s="529">
        <f>'10.Comm Proforma'!M39</f>
        <v>0</v>
      </c>
      <c r="M26" s="529">
        <f>'10.Comm Proforma'!N39</f>
        <v>0</v>
      </c>
      <c r="N26" s="529">
        <f>'10.Comm Proforma'!O39</f>
        <v>0</v>
      </c>
      <c r="O26" s="529">
        <f>'10.Comm Proforma'!P39</f>
        <v>0</v>
      </c>
      <c r="P26" s="529">
        <f>'10.Comm Proforma'!Q39</f>
        <v>0</v>
      </c>
      <c r="Q26" s="529">
        <f>'10.Comm Proforma'!R39</f>
        <v>0</v>
      </c>
      <c r="R26" s="529">
        <f>'10.Comm Proforma'!S39</f>
        <v>0</v>
      </c>
      <c r="S26" s="529">
        <f>'10.Comm Proforma'!T39</f>
        <v>0</v>
      </c>
      <c r="T26" s="529">
        <f>'10.Comm Proforma'!U39</f>
        <v>0</v>
      </c>
      <c r="U26" s="529">
        <f>'10.Comm Proforma'!V39</f>
        <v>0</v>
      </c>
      <c r="V26" s="529">
        <f>'10.Comm Proforma'!W39</f>
        <v>0</v>
      </c>
      <c r="W26" s="529">
        <f>'10.Comm Proforma'!X39</f>
        <v>0</v>
      </c>
    </row>
    <row r="27" spans="1:24">
      <c r="A27" s="20" t="s">
        <v>246</v>
      </c>
      <c r="B27" s="20"/>
      <c r="C27" s="536"/>
      <c r="D27" s="537">
        <f t="shared" ref="D27:W27" si="2">SUM(D23:D26)</f>
        <v>0</v>
      </c>
      <c r="E27" s="537">
        <f t="shared" si="2"/>
        <v>0</v>
      </c>
      <c r="F27" s="537">
        <f t="shared" si="2"/>
        <v>0</v>
      </c>
      <c r="G27" s="537">
        <f t="shared" si="2"/>
        <v>0</v>
      </c>
      <c r="H27" s="537">
        <f t="shared" si="2"/>
        <v>0</v>
      </c>
      <c r="I27" s="537">
        <f t="shared" si="2"/>
        <v>0</v>
      </c>
      <c r="J27" s="537">
        <f t="shared" si="2"/>
        <v>0</v>
      </c>
      <c r="K27" s="537">
        <f t="shared" si="2"/>
        <v>0</v>
      </c>
      <c r="L27" s="537">
        <f t="shared" si="2"/>
        <v>0</v>
      </c>
      <c r="M27" s="537">
        <f t="shared" si="2"/>
        <v>0</v>
      </c>
      <c r="N27" s="537">
        <f t="shared" si="2"/>
        <v>0</v>
      </c>
      <c r="O27" s="537">
        <f t="shared" si="2"/>
        <v>0</v>
      </c>
      <c r="P27" s="537">
        <f t="shared" si="2"/>
        <v>0</v>
      </c>
      <c r="Q27" s="537">
        <f t="shared" si="2"/>
        <v>0</v>
      </c>
      <c r="R27" s="537">
        <f t="shared" si="2"/>
        <v>0</v>
      </c>
      <c r="S27" s="537">
        <f t="shared" si="2"/>
        <v>0</v>
      </c>
      <c r="T27" s="537">
        <f t="shared" si="2"/>
        <v>0</v>
      </c>
      <c r="U27" s="537">
        <f t="shared" si="2"/>
        <v>0</v>
      </c>
      <c r="V27" s="537">
        <f t="shared" si="2"/>
        <v>0</v>
      </c>
      <c r="W27" s="537">
        <f t="shared" si="2"/>
        <v>0</v>
      </c>
    </row>
    <row r="28" spans="1:24">
      <c r="A28" s="530"/>
      <c r="B28" s="530"/>
      <c r="C28" s="530"/>
      <c r="D28" s="542"/>
      <c r="E28" s="542"/>
      <c r="F28" s="542"/>
      <c r="G28" s="542"/>
      <c r="H28" s="542"/>
      <c r="I28" s="542"/>
      <c r="J28" s="542"/>
      <c r="K28" s="542"/>
      <c r="L28" s="542"/>
      <c r="M28" s="542"/>
      <c r="N28" s="542"/>
      <c r="O28" s="542"/>
      <c r="P28" s="542"/>
      <c r="Q28" s="542"/>
      <c r="R28" s="542"/>
      <c r="S28" s="542"/>
      <c r="T28" s="542"/>
      <c r="U28" s="542"/>
      <c r="V28" s="542"/>
      <c r="W28" s="542"/>
    </row>
    <row r="29" spans="1:24">
      <c r="A29" s="20" t="s">
        <v>247</v>
      </c>
      <c r="B29" s="20"/>
      <c r="C29" s="536"/>
      <c r="D29" s="544">
        <f t="shared" ref="D29:W29" si="3">D20-D27</f>
        <v>0</v>
      </c>
      <c r="E29" s="537">
        <f t="shared" si="3"/>
        <v>0</v>
      </c>
      <c r="F29" s="537">
        <f t="shared" si="3"/>
        <v>0</v>
      </c>
      <c r="G29" s="537">
        <f t="shared" si="3"/>
        <v>0</v>
      </c>
      <c r="H29" s="537">
        <f t="shared" si="3"/>
        <v>0</v>
      </c>
      <c r="I29" s="537">
        <f t="shared" si="3"/>
        <v>0</v>
      </c>
      <c r="J29" s="537">
        <f t="shared" si="3"/>
        <v>0</v>
      </c>
      <c r="K29" s="537">
        <f t="shared" si="3"/>
        <v>0</v>
      </c>
      <c r="L29" s="537">
        <f t="shared" si="3"/>
        <v>0</v>
      </c>
      <c r="M29" s="537">
        <f t="shared" si="3"/>
        <v>0</v>
      </c>
      <c r="N29" s="537">
        <f t="shared" si="3"/>
        <v>0</v>
      </c>
      <c r="O29" s="537">
        <f t="shared" si="3"/>
        <v>0</v>
      </c>
      <c r="P29" s="537">
        <f t="shared" si="3"/>
        <v>0</v>
      </c>
      <c r="Q29" s="537">
        <f t="shared" si="3"/>
        <v>0</v>
      </c>
      <c r="R29" s="537">
        <f t="shared" si="3"/>
        <v>0</v>
      </c>
      <c r="S29" s="537">
        <f t="shared" si="3"/>
        <v>0</v>
      </c>
      <c r="T29" s="537">
        <f t="shared" si="3"/>
        <v>0</v>
      </c>
      <c r="U29" s="537">
        <f t="shared" si="3"/>
        <v>0</v>
      </c>
      <c r="V29" s="537">
        <f t="shared" si="3"/>
        <v>0</v>
      </c>
      <c r="W29" s="537">
        <f t="shared" si="3"/>
        <v>0</v>
      </c>
    </row>
    <row r="30" spans="1:24">
      <c r="A30" s="20" t="s">
        <v>248</v>
      </c>
      <c r="B30" s="20"/>
      <c r="C30" s="536"/>
      <c r="D30" s="545">
        <f>IFERROR(IF(D27=0,0,D20/D27),0)</f>
        <v>0</v>
      </c>
      <c r="E30" s="545">
        <f t="shared" ref="E30:W30" si="4">IFERROR(IF(E27=0,0,E20/E27),0)</f>
        <v>0</v>
      </c>
      <c r="F30" s="545">
        <f t="shared" si="4"/>
        <v>0</v>
      </c>
      <c r="G30" s="545">
        <f t="shared" si="4"/>
        <v>0</v>
      </c>
      <c r="H30" s="545">
        <f t="shared" si="4"/>
        <v>0</v>
      </c>
      <c r="I30" s="545">
        <f t="shared" si="4"/>
        <v>0</v>
      </c>
      <c r="J30" s="545">
        <f t="shared" si="4"/>
        <v>0</v>
      </c>
      <c r="K30" s="545">
        <f t="shared" si="4"/>
        <v>0</v>
      </c>
      <c r="L30" s="545">
        <f t="shared" si="4"/>
        <v>0</v>
      </c>
      <c r="M30" s="545">
        <f t="shared" si="4"/>
        <v>0</v>
      </c>
      <c r="N30" s="545">
        <f t="shared" si="4"/>
        <v>0</v>
      </c>
      <c r="O30" s="545">
        <f t="shared" si="4"/>
        <v>0</v>
      </c>
      <c r="P30" s="545">
        <f t="shared" si="4"/>
        <v>0</v>
      </c>
      <c r="Q30" s="545">
        <f t="shared" si="4"/>
        <v>0</v>
      </c>
      <c r="R30" s="545">
        <f t="shared" si="4"/>
        <v>0</v>
      </c>
      <c r="S30" s="545">
        <f t="shared" si="4"/>
        <v>0</v>
      </c>
      <c r="T30" s="545">
        <f t="shared" si="4"/>
        <v>0</v>
      </c>
      <c r="U30" s="545">
        <f t="shared" si="4"/>
        <v>0</v>
      </c>
      <c r="V30" s="545">
        <f t="shared" si="4"/>
        <v>0</v>
      </c>
      <c r="W30" s="545">
        <f t="shared" si="4"/>
        <v>0</v>
      </c>
    </row>
    <row r="32" spans="1:24">
      <c r="A32" s="546" t="s">
        <v>562</v>
      </c>
      <c r="B32" s="547"/>
      <c r="C32" s="548" t="s">
        <v>772</v>
      </c>
      <c r="D32" s="541"/>
      <c r="E32" s="541"/>
      <c r="F32" s="541"/>
      <c r="G32" s="541"/>
      <c r="H32" s="541"/>
      <c r="I32" s="541"/>
      <c r="J32" s="541"/>
      <c r="K32" s="541"/>
      <c r="L32" s="541"/>
      <c r="M32" s="541"/>
      <c r="N32" s="541"/>
      <c r="O32" s="541"/>
      <c r="P32" s="541"/>
      <c r="Q32" s="541"/>
      <c r="R32" s="541"/>
      <c r="S32" s="541"/>
      <c r="T32" s="541"/>
      <c r="U32" s="541"/>
      <c r="V32" s="541"/>
      <c r="W32" s="541"/>
      <c r="X32" s="547"/>
    </row>
    <row r="33" spans="1:24">
      <c r="A33" s="549" t="s">
        <v>563</v>
      </c>
      <c r="B33" s="549"/>
      <c r="C33" s="528">
        <f>'2. Inputs'!E$169</f>
        <v>0.04</v>
      </c>
      <c r="D33" s="529">
        <f>'9.Res Proforma'!D84</f>
        <v>0</v>
      </c>
      <c r="E33" s="529">
        <f>'9.Res Proforma'!E84</f>
        <v>0</v>
      </c>
      <c r="F33" s="529">
        <f>'9.Res Proforma'!F84</f>
        <v>0</v>
      </c>
      <c r="G33" s="529">
        <f>'9.Res Proforma'!G84</f>
        <v>0</v>
      </c>
      <c r="H33" s="529">
        <f>'9.Res Proforma'!H84</f>
        <v>0</v>
      </c>
      <c r="I33" s="529">
        <f>'9.Res Proforma'!I84</f>
        <v>0</v>
      </c>
      <c r="J33" s="529">
        <f>'9.Res Proforma'!J84</f>
        <v>0</v>
      </c>
      <c r="K33" s="529">
        <f>'9.Res Proforma'!K84</f>
        <v>0</v>
      </c>
      <c r="L33" s="529">
        <f>'9.Res Proforma'!L84</f>
        <v>0</v>
      </c>
      <c r="M33" s="529">
        <f>'9.Res Proforma'!M84</f>
        <v>0</v>
      </c>
      <c r="N33" s="529">
        <f>'9.Res Proforma'!N84</f>
        <v>0</v>
      </c>
      <c r="O33" s="529">
        <f>'9.Res Proforma'!O84</f>
        <v>0</v>
      </c>
      <c r="P33" s="529">
        <f>'9.Res Proforma'!P84</f>
        <v>0</v>
      </c>
      <c r="Q33" s="529">
        <f>'9.Res Proforma'!Q84</f>
        <v>0</v>
      </c>
      <c r="R33" s="529">
        <f>'9.Res Proforma'!R84</f>
        <v>0</v>
      </c>
      <c r="S33" s="529">
        <f>'9.Res Proforma'!S84</f>
        <v>0</v>
      </c>
      <c r="T33" s="529">
        <f>'9.Res Proforma'!T84</f>
        <v>0</v>
      </c>
      <c r="U33" s="529">
        <f>'9.Res Proforma'!U84</f>
        <v>0</v>
      </c>
      <c r="V33" s="529">
        <f>'9.Res Proforma'!V84</f>
        <v>0</v>
      </c>
      <c r="W33" s="529">
        <f>'9.Res Proforma'!W84</f>
        <v>0</v>
      </c>
      <c r="X33" s="548"/>
    </row>
    <row r="34" spans="1:24">
      <c r="A34" s="549" t="s">
        <v>564</v>
      </c>
      <c r="B34" s="549"/>
      <c r="C34" s="528">
        <f>'2. Inputs'!E$169</f>
        <v>0.04</v>
      </c>
      <c r="D34" s="529">
        <f>'9.Res Proforma'!D85</f>
        <v>0</v>
      </c>
      <c r="E34" s="529">
        <f>'9.Res Proforma'!E85</f>
        <v>0</v>
      </c>
      <c r="F34" s="529">
        <f>'9.Res Proforma'!F85</f>
        <v>0</v>
      </c>
      <c r="G34" s="529">
        <f>'9.Res Proforma'!G85</f>
        <v>0</v>
      </c>
      <c r="H34" s="529">
        <f>'9.Res Proforma'!H85</f>
        <v>0</v>
      </c>
      <c r="I34" s="529">
        <f>'9.Res Proforma'!I85</f>
        <v>0</v>
      </c>
      <c r="J34" s="529">
        <f>'9.Res Proforma'!J85</f>
        <v>0</v>
      </c>
      <c r="K34" s="529">
        <f>'9.Res Proforma'!K85</f>
        <v>0</v>
      </c>
      <c r="L34" s="529">
        <f>'9.Res Proforma'!L85</f>
        <v>0</v>
      </c>
      <c r="M34" s="529">
        <f>'9.Res Proforma'!M85</f>
        <v>0</v>
      </c>
      <c r="N34" s="529">
        <f>'9.Res Proforma'!N85</f>
        <v>0</v>
      </c>
      <c r="O34" s="529">
        <f>'9.Res Proforma'!O85</f>
        <v>0</v>
      </c>
      <c r="P34" s="529">
        <f>'9.Res Proforma'!P85</f>
        <v>0</v>
      </c>
      <c r="Q34" s="529">
        <f>'9.Res Proforma'!Q85</f>
        <v>0</v>
      </c>
      <c r="R34" s="529">
        <f>'9.Res Proforma'!R85</f>
        <v>0</v>
      </c>
      <c r="S34" s="529">
        <f>'9.Res Proforma'!S85</f>
        <v>0</v>
      </c>
      <c r="T34" s="529">
        <f>'9.Res Proforma'!T85</f>
        <v>0</v>
      </c>
      <c r="U34" s="529">
        <f>'9.Res Proforma'!U85</f>
        <v>0</v>
      </c>
      <c r="V34" s="529">
        <f>'9.Res Proforma'!V85</f>
        <v>0</v>
      </c>
      <c r="W34" s="529">
        <f>'9.Res Proforma'!W85</f>
        <v>0</v>
      </c>
      <c r="X34" s="548"/>
    </row>
    <row r="35" spans="1:24" s="538" customFormat="1">
      <c r="A35" s="535" t="s">
        <v>61</v>
      </c>
      <c r="B35" s="535"/>
      <c r="C35" s="547"/>
      <c r="D35" s="537">
        <f>SUM(D33:D34)</f>
        <v>0</v>
      </c>
      <c r="E35" s="537">
        <f>SUM(E33:E34)</f>
        <v>0</v>
      </c>
      <c r="F35" s="537">
        <f t="shared" ref="F35:W35" si="5">SUM(F33:F34)</f>
        <v>0</v>
      </c>
      <c r="G35" s="537">
        <f t="shared" si="5"/>
        <v>0</v>
      </c>
      <c r="H35" s="537">
        <f t="shared" si="5"/>
        <v>0</v>
      </c>
      <c r="I35" s="537">
        <f t="shared" si="5"/>
        <v>0</v>
      </c>
      <c r="J35" s="537">
        <f t="shared" si="5"/>
        <v>0</v>
      </c>
      <c r="K35" s="537">
        <f t="shared" si="5"/>
        <v>0</v>
      </c>
      <c r="L35" s="537">
        <f t="shared" si="5"/>
        <v>0</v>
      </c>
      <c r="M35" s="537">
        <f t="shared" si="5"/>
        <v>0</v>
      </c>
      <c r="N35" s="537">
        <f t="shared" si="5"/>
        <v>0</v>
      </c>
      <c r="O35" s="537">
        <f t="shared" si="5"/>
        <v>0</v>
      </c>
      <c r="P35" s="537">
        <f t="shared" si="5"/>
        <v>0</v>
      </c>
      <c r="Q35" s="537">
        <f t="shared" si="5"/>
        <v>0</v>
      </c>
      <c r="R35" s="537">
        <f t="shared" si="5"/>
        <v>0</v>
      </c>
      <c r="S35" s="537">
        <f t="shared" si="5"/>
        <v>0</v>
      </c>
      <c r="T35" s="537">
        <f t="shared" si="5"/>
        <v>0</v>
      </c>
      <c r="U35" s="537">
        <f t="shared" si="5"/>
        <v>0</v>
      </c>
      <c r="V35" s="537">
        <f t="shared" si="5"/>
        <v>0</v>
      </c>
      <c r="W35" s="537">
        <f t="shared" si="5"/>
        <v>0</v>
      </c>
      <c r="X35" s="548"/>
    </row>
    <row r="36" spans="1:24" s="538" customFormat="1">
      <c r="A36" s="535" t="s">
        <v>568</v>
      </c>
      <c r="B36" s="535"/>
      <c r="C36" s="536"/>
      <c r="D36" s="537">
        <f>D29-D35</f>
        <v>0</v>
      </c>
      <c r="E36" s="537">
        <f t="shared" ref="E36:W36" si="6">E29-E35</f>
        <v>0</v>
      </c>
      <c r="F36" s="537">
        <f t="shared" si="6"/>
        <v>0</v>
      </c>
      <c r="G36" s="537">
        <f t="shared" si="6"/>
        <v>0</v>
      </c>
      <c r="H36" s="537">
        <f t="shared" si="6"/>
        <v>0</v>
      </c>
      <c r="I36" s="537">
        <f t="shared" si="6"/>
        <v>0</v>
      </c>
      <c r="J36" s="537">
        <f t="shared" si="6"/>
        <v>0</v>
      </c>
      <c r="K36" s="537">
        <f t="shared" si="6"/>
        <v>0</v>
      </c>
      <c r="L36" s="537">
        <f t="shared" si="6"/>
        <v>0</v>
      </c>
      <c r="M36" s="537">
        <f t="shared" si="6"/>
        <v>0</v>
      </c>
      <c r="N36" s="537">
        <f t="shared" si="6"/>
        <v>0</v>
      </c>
      <c r="O36" s="537">
        <f t="shared" si="6"/>
        <v>0</v>
      </c>
      <c r="P36" s="537">
        <f t="shared" si="6"/>
        <v>0</v>
      </c>
      <c r="Q36" s="537">
        <f t="shared" si="6"/>
        <v>0</v>
      </c>
      <c r="R36" s="537">
        <f t="shared" si="6"/>
        <v>0</v>
      </c>
      <c r="S36" s="537">
        <f t="shared" si="6"/>
        <v>0</v>
      </c>
      <c r="T36" s="537">
        <f t="shared" si="6"/>
        <v>0</v>
      </c>
      <c r="U36" s="537">
        <f t="shared" si="6"/>
        <v>0</v>
      </c>
      <c r="V36" s="537">
        <f t="shared" si="6"/>
        <v>0</v>
      </c>
      <c r="W36" s="537">
        <f t="shared" si="6"/>
        <v>0</v>
      </c>
    </row>
    <row r="38" spans="1:24">
      <c r="A38" s="546" t="s">
        <v>587</v>
      </c>
      <c r="B38" s="547"/>
      <c r="C38" s="548" t="s">
        <v>354</v>
      </c>
      <c r="D38" s="541"/>
      <c r="E38" s="541"/>
      <c r="F38" s="541"/>
      <c r="G38" s="541"/>
      <c r="H38" s="541"/>
      <c r="I38" s="541"/>
      <c r="J38" s="541"/>
      <c r="K38" s="541"/>
      <c r="L38" s="541"/>
      <c r="M38" s="541"/>
      <c r="N38" s="541"/>
      <c r="O38" s="541"/>
      <c r="P38" s="541"/>
      <c r="Q38" s="541"/>
      <c r="R38" s="541"/>
      <c r="S38" s="541"/>
      <c r="T38" s="541"/>
      <c r="U38" s="541"/>
      <c r="V38" s="541"/>
      <c r="W38" s="541"/>
      <c r="X38" s="547"/>
    </row>
    <row r="39" spans="1:24">
      <c r="A39" s="543" t="s">
        <v>359</v>
      </c>
      <c r="B39" s="543"/>
      <c r="C39" s="534">
        <f>IFERROR(D39/D$36,0)</f>
        <v>0</v>
      </c>
      <c r="D39" s="550">
        <f>'10.Comm Proforma'!E46+'9.Res Proforma'!D90</f>
        <v>0</v>
      </c>
      <c r="E39" s="550">
        <f>'10.Comm Proforma'!F46+'9.Res Proforma'!E90</f>
        <v>0</v>
      </c>
      <c r="F39" s="550">
        <f>'10.Comm Proforma'!G46+'9.Res Proforma'!F90</f>
        <v>0</v>
      </c>
      <c r="G39" s="550">
        <f>'10.Comm Proforma'!H46+'9.Res Proforma'!G90</f>
        <v>0</v>
      </c>
      <c r="H39" s="550">
        <f>'10.Comm Proforma'!I46+'9.Res Proforma'!H90</f>
        <v>0</v>
      </c>
      <c r="I39" s="550">
        <f>'10.Comm Proforma'!J46+'9.Res Proforma'!I90</f>
        <v>0</v>
      </c>
      <c r="J39" s="550">
        <f>'10.Comm Proforma'!K46+'9.Res Proforma'!J90</f>
        <v>0</v>
      </c>
      <c r="K39" s="550">
        <f>'10.Comm Proforma'!L46+'9.Res Proforma'!K90</f>
        <v>0</v>
      </c>
      <c r="L39" s="550">
        <f>'10.Comm Proforma'!M46+'9.Res Proforma'!L90</f>
        <v>0</v>
      </c>
      <c r="M39" s="550">
        <f>'10.Comm Proforma'!N46+'9.Res Proforma'!M90</f>
        <v>0</v>
      </c>
      <c r="N39" s="550">
        <f>'10.Comm Proforma'!O46+'9.Res Proforma'!N90</f>
        <v>0</v>
      </c>
      <c r="O39" s="550">
        <f>'10.Comm Proforma'!P46+'9.Res Proforma'!O90</f>
        <v>0</v>
      </c>
      <c r="P39" s="550">
        <f>'10.Comm Proforma'!Q46+'9.Res Proforma'!P90</f>
        <v>0</v>
      </c>
      <c r="Q39" s="550">
        <f>'10.Comm Proforma'!R46+'9.Res Proforma'!Q90</f>
        <v>0</v>
      </c>
      <c r="R39" s="550">
        <f>'10.Comm Proforma'!S46+'9.Res Proforma'!R90</f>
        <v>0</v>
      </c>
      <c r="S39" s="550">
        <f>'10.Comm Proforma'!T46+'9.Res Proforma'!S90</f>
        <v>0</v>
      </c>
      <c r="T39" s="550">
        <f>'10.Comm Proforma'!U46+'9.Res Proforma'!T90</f>
        <v>0</v>
      </c>
      <c r="U39" s="550">
        <f>'10.Comm Proforma'!V46+'9.Res Proforma'!U90</f>
        <v>0</v>
      </c>
      <c r="V39" s="550">
        <f>'10.Comm Proforma'!W46+'9.Res Proforma'!V90</f>
        <v>0</v>
      </c>
      <c r="W39" s="550">
        <f>'10.Comm Proforma'!X46+'9.Res Proforma'!W90</f>
        <v>0</v>
      </c>
      <c r="X39" s="548"/>
    </row>
    <row r="40" spans="1:24">
      <c r="A40" s="543" t="str">
        <f>'8.Debt'!C$47</f>
        <v>DMPED</v>
      </c>
      <c r="B40" s="543"/>
      <c r="C40" s="534">
        <f>IFERROR(D40/D$36,0)</f>
        <v>0</v>
      </c>
      <c r="D40" s="550">
        <f>'10.Comm Proforma'!E47+'9.Res Proforma'!D91</f>
        <v>0</v>
      </c>
      <c r="E40" s="550">
        <f>'10.Comm Proforma'!F47+'9.Res Proforma'!E91</f>
        <v>0</v>
      </c>
      <c r="F40" s="550">
        <f>'10.Comm Proforma'!G47+'9.Res Proforma'!F91</f>
        <v>0</v>
      </c>
      <c r="G40" s="550">
        <f>'10.Comm Proforma'!H47+'9.Res Proforma'!G91</f>
        <v>0</v>
      </c>
      <c r="H40" s="550">
        <f>'10.Comm Proforma'!I47+'9.Res Proforma'!H91</f>
        <v>0</v>
      </c>
      <c r="I40" s="550">
        <f>'10.Comm Proforma'!J47+'9.Res Proforma'!I91</f>
        <v>0</v>
      </c>
      <c r="J40" s="550">
        <f>'10.Comm Proforma'!K47+'9.Res Proforma'!J91</f>
        <v>0</v>
      </c>
      <c r="K40" s="550">
        <f>'10.Comm Proforma'!L47+'9.Res Proforma'!K91</f>
        <v>0</v>
      </c>
      <c r="L40" s="550">
        <f>'10.Comm Proforma'!M47+'9.Res Proforma'!L91</f>
        <v>0</v>
      </c>
      <c r="M40" s="550">
        <f>'10.Comm Proforma'!N47+'9.Res Proforma'!M91</f>
        <v>0</v>
      </c>
      <c r="N40" s="550">
        <f>'10.Comm Proforma'!O47+'9.Res Proforma'!N91</f>
        <v>0</v>
      </c>
      <c r="O40" s="550">
        <f>'10.Comm Proforma'!P47+'9.Res Proforma'!O91</f>
        <v>0</v>
      </c>
      <c r="P40" s="550">
        <f>'10.Comm Proforma'!Q47+'9.Res Proforma'!P91</f>
        <v>0</v>
      </c>
      <c r="Q40" s="550">
        <f>'10.Comm Proforma'!R47+'9.Res Proforma'!Q91</f>
        <v>0</v>
      </c>
      <c r="R40" s="550">
        <f>'10.Comm Proforma'!S47+'9.Res Proforma'!R91</f>
        <v>0</v>
      </c>
      <c r="S40" s="550">
        <f>'10.Comm Proforma'!T47+'9.Res Proforma'!S91</f>
        <v>0</v>
      </c>
      <c r="T40" s="550">
        <f>'10.Comm Proforma'!U47+'9.Res Proforma'!T91</f>
        <v>0</v>
      </c>
      <c r="U40" s="550">
        <f>'10.Comm Proforma'!V47+'9.Res Proforma'!U91</f>
        <v>0</v>
      </c>
      <c r="V40" s="550">
        <f>'10.Comm Proforma'!W47+'9.Res Proforma'!V91</f>
        <v>0</v>
      </c>
      <c r="W40" s="550">
        <f>'10.Comm Proforma'!X47+'9.Res Proforma'!W91</f>
        <v>0</v>
      </c>
      <c r="X40" s="548"/>
    </row>
    <row r="41" spans="1:24">
      <c r="A41" s="543" t="str">
        <f>'8.Debt'!D$47</f>
        <v>HPTF</v>
      </c>
      <c r="B41" s="543"/>
      <c r="C41" s="534">
        <f t="shared" ref="C41:C43" si="7">IFERROR(D41/D$36,0)</f>
        <v>0</v>
      </c>
      <c r="D41" s="550">
        <f>'10.Comm Proforma'!E48+'9.Res Proforma'!D92</f>
        <v>0</v>
      </c>
      <c r="E41" s="550">
        <f>'10.Comm Proforma'!F48+'9.Res Proforma'!E92</f>
        <v>0</v>
      </c>
      <c r="F41" s="550">
        <f>'10.Comm Proforma'!G48+'9.Res Proforma'!F92</f>
        <v>0</v>
      </c>
      <c r="G41" s="550">
        <f>'10.Comm Proforma'!H48+'9.Res Proforma'!G92</f>
        <v>0</v>
      </c>
      <c r="H41" s="550">
        <f>'10.Comm Proforma'!I48+'9.Res Proforma'!H92</f>
        <v>0</v>
      </c>
      <c r="I41" s="550">
        <f>'10.Comm Proforma'!J48+'9.Res Proforma'!I92</f>
        <v>0</v>
      </c>
      <c r="J41" s="550">
        <f>'10.Comm Proforma'!K48+'9.Res Proforma'!J92</f>
        <v>0</v>
      </c>
      <c r="K41" s="550">
        <f>'10.Comm Proforma'!L48+'9.Res Proforma'!K92</f>
        <v>0</v>
      </c>
      <c r="L41" s="550">
        <f>'10.Comm Proforma'!M48+'9.Res Proforma'!L92</f>
        <v>0</v>
      </c>
      <c r="M41" s="550">
        <f>'10.Comm Proforma'!N48+'9.Res Proforma'!M92</f>
        <v>0</v>
      </c>
      <c r="N41" s="550">
        <f>'10.Comm Proforma'!O48+'9.Res Proforma'!N92</f>
        <v>0</v>
      </c>
      <c r="O41" s="550">
        <f>'10.Comm Proforma'!P48+'9.Res Proforma'!O92</f>
        <v>0</v>
      </c>
      <c r="P41" s="550">
        <f>'10.Comm Proforma'!Q48+'9.Res Proforma'!P92</f>
        <v>0</v>
      </c>
      <c r="Q41" s="550">
        <f>'10.Comm Proforma'!R48+'9.Res Proforma'!Q92</f>
        <v>0</v>
      </c>
      <c r="R41" s="550">
        <f>'10.Comm Proforma'!S48+'9.Res Proforma'!R92</f>
        <v>0</v>
      </c>
      <c r="S41" s="550">
        <f>'10.Comm Proforma'!T48+'9.Res Proforma'!S92</f>
        <v>0</v>
      </c>
      <c r="T41" s="550">
        <f>'10.Comm Proforma'!U48+'9.Res Proforma'!T92</f>
        <v>0</v>
      </c>
      <c r="U41" s="550">
        <f>'10.Comm Proforma'!V48+'9.Res Proforma'!U92</f>
        <v>0</v>
      </c>
      <c r="V41" s="550">
        <f>'10.Comm Proforma'!W48+'9.Res Proforma'!V92</f>
        <v>0</v>
      </c>
      <c r="W41" s="550">
        <f>'10.Comm Proforma'!X48+'9.Res Proforma'!W92</f>
        <v>0</v>
      </c>
      <c r="X41" s="548"/>
    </row>
    <row r="42" spans="1:24">
      <c r="A42" s="543" t="str">
        <f>'8.Debt'!E$47</f>
        <v>Other</v>
      </c>
      <c r="B42" s="543"/>
      <c r="C42" s="534">
        <f t="shared" si="7"/>
        <v>0</v>
      </c>
      <c r="D42" s="550">
        <f>'10.Comm Proforma'!E49+'9.Res Proforma'!D93</f>
        <v>0</v>
      </c>
      <c r="E42" s="550">
        <f>'10.Comm Proforma'!F49+'9.Res Proforma'!E93</f>
        <v>0</v>
      </c>
      <c r="F42" s="550">
        <f>'10.Comm Proforma'!G49+'9.Res Proforma'!F93</f>
        <v>0</v>
      </c>
      <c r="G42" s="550">
        <f>'10.Comm Proforma'!H49+'9.Res Proforma'!G93</f>
        <v>0</v>
      </c>
      <c r="H42" s="550">
        <f>'10.Comm Proforma'!I49+'9.Res Proforma'!H93</f>
        <v>0</v>
      </c>
      <c r="I42" s="550">
        <f>'10.Comm Proforma'!J49+'9.Res Proforma'!I93</f>
        <v>0</v>
      </c>
      <c r="J42" s="550">
        <f>'10.Comm Proforma'!K49+'9.Res Proforma'!J93</f>
        <v>0</v>
      </c>
      <c r="K42" s="550">
        <f>'10.Comm Proforma'!L49+'9.Res Proforma'!K93</f>
        <v>0</v>
      </c>
      <c r="L42" s="550">
        <f>'10.Comm Proforma'!M49+'9.Res Proforma'!L93</f>
        <v>0</v>
      </c>
      <c r="M42" s="550">
        <f>'10.Comm Proforma'!N49+'9.Res Proforma'!M93</f>
        <v>0</v>
      </c>
      <c r="N42" s="550">
        <f>'10.Comm Proforma'!O49+'9.Res Proforma'!N93</f>
        <v>0</v>
      </c>
      <c r="O42" s="550">
        <f>'10.Comm Proforma'!P49+'9.Res Proforma'!O93</f>
        <v>0</v>
      </c>
      <c r="P42" s="550">
        <f>'10.Comm Proforma'!Q49+'9.Res Proforma'!P93</f>
        <v>0</v>
      </c>
      <c r="Q42" s="550">
        <f>'10.Comm Proforma'!R49+'9.Res Proforma'!Q93</f>
        <v>0</v>
      </c>
      <c r="R42" s="550">
        <f>'10.Comm Proforma'!S49+'9.Res Proforma'!R93</f>
        <v>0</v>
      </c>
      <c r="S42" s="550">
        <f>'10.Comm Proforma'!T49+'9.Res Proforma'!S93</f>
        <v>0</v>
      </c>
      <c r="T42" s="550">
        <f>'10.Comm Proforma'!U49+'9.Res Proforma'!T93</f>
        <v>0</v>
      </c>
      <c r="U42" s="550">
        <f>'10.Comm Proforma'!V49+'9.Res Proforma'!U93</f>
        <v>0</v>
      </c>
      <c r="V42" s="550">
        <f>'10.Comm Proforma'!W49+'9.Res Proforma'!V93</f>
        <v>0</v>
      </c>
      <c r="W42" s="550">
        <f>'10.Comm Proforma'!X49+'9.Res Proforma'!W93</f>
        <v>0</v>
      </c>
      <c r="X42" s="548"/>
    </row>
    <row r="43" spans="1:24">
      <c r="A43" s="543" t="str">
        <f>'8.Debt'!F$47</f>
        <v>Other</v>
      </c>
      <c r="B43" s="543"/>
      <c r="C43" s="534">
        <f t="shared" si="7"/>
        <v>0</v>
      </c>
      <c r="D43" s="550">
        <f>'10.Comm Proforma'!E50+'9.Res Proforma'!D94</f>
        <v>0</v>
      </c>
      <c r="E43" s="550">
        <f>'10.Comm Proforma'!F50+'9.Res Proforma'!E94</f>
        <v>0</v>
      </c>
      <c r="F43" s="550">
        <f>'10.Comm Proforma'!G50+'9.Res Proforma'!F94</f>
        <v>0</v>
      </c>
      <c r="G43" s="550">
        <f>'10.Comm Proforma'!H50+'9.Res Proforma'!G94</f>
        <v>0</v>
      </c>
      <c r="H43" s="550">
        <f>'10.Comm Proforma'!I50+'9.Res Proforma'!H94</f>
        <v>0</v>
      </c>
      <c r="I43" s="550">
        <f>'10.Comm Proforma'!J50+'9.Res Proforma'!I94</f>
        <v>0</v>
      </c>
      <c r="J43" s="550">
        <f>'10.Comm Proforma'!K50+'9.Res Proforma'!J94</f>
        <v>0</v>
      </c>
      <c r="K43" s="550">
        <f>'10.Comm Proforma'!L50+'9.Res Proforma'!K94</f>
        <v>0</v>
      </c>
      <c r="L43" s="550">
        <f>'10.Comm Proforma'!M50+'9.Res Proforma'!L94</f>
        <v>0</v>
      </c>
      <c r="M43" s="550">
        <f>'10.Comm Proforma'!N50+'9.Res Proforma'!M94</f>
        <v>0</v>
      </c>
      <c r="N43" s="550">
        <f>'10.Comm Proforma'!O50+'9.Res Proforma'!N94</f>
        <v>0</v>
      </c>
      <c r="O43" s="550">
        <f>'10.Comm Proforma'!P50+'9.Res Proforma'!O94</f>
        <v>0</v>
      </c>
      <c r="P43" s="550">
        <f>'10.Comm Proforma'!Q50+'9.Res Proforma'!P94</f>
        <v>0</v>
      </c>
      <c r="Q43" s="550">
        <f>'10.Comm Proforma'!R50+'9.Res Proforma'!Q94</f>
        <v>0</v>
      </c>
      <c r="R43" s="550">
        <f>'10.Comm Proforma'!S50+'9.Res Proforma'!R94</f>
        <v>0</v>
      </c>
      <c r="S43" s="550">
        <f>'10.Comm Proforma'!T50+'9.Res Proforma'!S94</f>
        <v>0</v>
      </c>
      <c r="T43" s="550">
        <f>'10.Comm Proforma'!U50+'9.Res Proforma'!T94</f>
        <v>0</v>
      </c>
      <c r="U43" s="550">
        <f>'10.Comm Proforma'!V50+'9.Res Proforma'!U94</f>
        <v>0</v>
      </c>
      <c r="V43" s="550">
        <f>'10.Comm Proforma'!W50+'9.Res Proforma'!V94</f>
        <v>0</v>
      </c>
      <c r="W43" s="550">
        <f>'10.Comm Proforma'!X50+'9.Res Proforma'!W94</f>
        <v>0</v>
      </c>
      <c r="X43" s="548"/>
    </row>
    <row r="44" spans="1:24" s="538" customFormat="1">
      <c r="A44" s="535" t="s">
        <v>61</v>
      </c>
      <c r="B44" s="535"/>
      <c r="C44" s="547"/>
      <c r="D44" s="537">
        <f>SUM(D39:D43)</f>
        <v>0</v>
      </c>
      <c r="E44" s="537">
        <f t="shared" ref="E44:W44" si="8">SUM(E39:E43)</f>
        <v>0</v>
      </c>
      <c r="F44" s="537">
        <f t="shared" si="8"/>
        <v>0</v>
      </c>
      <c r="G44" s="537">
        <f t="shared" si="8"/>
        <v>0</v>
      </c>
      <c r="H44" s="537">
        <f t="shared" si="8"/>
        <v>0</v>
      </c>
      <c r="I44" s="537">
        <f t="shared" si="8"/>
        <v>0</v>
      </c>
      <c r="J44" s="537">
        <f t="shared" si="8"/>
        <v>0</v>
      </c>
      <c r="K44" s="537">
        <f t="shared" si="8"/>
        <v>0</v>
      </c>
      <c r="L44" s="537">
        <f t="shared" si="8"/>
        <v>0</v>
      </c>
      <c r="M44" s="537">
        <f t="shared" si="8"/>
        <v>0</v>
      </c>
      <c r="N44" s="537">
        <f t="shared" si="8"/>
        <v>0</v>
      </c>
      <c r="O44" s="537">
        <f t="shared" si="8"/>
        <v>0</v>
      </c>
      <c r="P44" s="537">
        <f t="shared" si="8"/>
        <v>0</v>
      </c>
      <c r="Q44" s="537">
        <f t="shared" si="8"/>
        <v>0</v>
      </c>
      <c r="R44" s="537">
        <f t="shared" si="8"/>
        <v>0</v>
      </c>
      <c r="S44" s="537">
        <f t="shared" si="8"/>
        <v>0</v>
      </c>
      <c r="T44" s="537">
        <f t="shared" si="8"/>
        <v>0</v>
      </c>
      <c r="U44" s="537">
        <f t="shared" si="8"/>
        <v>0</v>
      </c>
      <c r="V44" s="537">
        <f t="shared" si="8"/>
        <v>0</v>
      </c>
      <c r="W44" s="537">
        <f t="shared" si="8"/>
        <v>0</v>
      </c>
      <c r="X44" s="548"/>
    </row>
    <row r="45" spans="1:24" s="538" customFormat="1">
      <c r="A45" s="535" t="s">
        <v>569</v>
      </c>
      <c r="B45" s="535"/>
      <c r="C45" s="536"/>
      <c r="D45" s="537">
        <f t="shared" ref="D45:W45" si="9">D36-D44</f>
        <v>0</v>
      </c>
      <c r="E45" s="537">
        <f t="shared" si="9"/>
        <v>0</v>
      </c>
      <c r="F45" s="537">
        <f t="shared" si="9"/>
        <v>0</v>
      </c>
      <c r="G45" s="537">
        <f t="shared" si="9"/>
        <v>0</v>
      </c>
      <c r="H45" s="537">
        <f t="shared" si="9"/>
        <v>0</v>
      </c>
      <c r="I45" s="537">
        <f t="shared" si="9"/>
        <v>0</v>
      </c>
      <c r="J45" s="537">
        <f t="shared" si="9"/>
        <v>0</v>
      </c>
      <c r="K45" s="537">
        <f t="shared" si="9"/>
        <v>0</v>
      </c>
      <c r="L45" s="537">
        <f t="shared" si="9"/>
        <v>0</v>
      </c>
      <c r="M45" s="537">
        <f t="shared" si="9"/>
        <v>0</v>
      </c>
      <c r="N45" s="537">
        <f t="shared" si="9"/>
        <v>0</v>
      </c>
      <c r="O45" s="537">
        <f t="shared" si="9"/>
        <v>0</v>
      </c>
      <c r="P45" s="537">
        <f t="shared" si="9"/>
        <v>0</v>
      </c>
      <c r="Q45" s="537">
        <f t="shared" si="9"/>
        <v>0</v>
      </c>
      <c r="R45" s="537">
        <f t="shared" si="9"/>
        <v>0</v>
      </c>
      <c r="S45" s="537">
        <f t="shared" si="9"/>
        <v>0</v>
      </c>
      <c r="T45" s="537">
        <f t="shared" si="9"/>
        <v>0</v>
      </c>
      <c r="U45" s="537">
        <f t="shared" si="9"/>
        <v>0</v>
      </c>
      <c r="V45" s="537">
        <f t="shared" si="9"/>
        <v>0</v>
      </c>
      <c r="W45" s="537">
        <f t="shared" si="9"/>
        <v>0</v>
      </c>
    </row>
    <row r="46" spans="1:24">
      <c r="A46" s="549"/>
      <c r="B46" s="549"/>
      <c r="C46" s="551"/>
    </row>
    <row r="47" spans="1:24">
      <c r="A47" s="547" t="s">
        <v>570</v>
      </c>
      <c r="B47" s="547"/>
      <c r="C47" s="552">
        <f>IFERROR(NPV(5%,D47:W47),0)</f>
        <v>0</v>
      </c>
      <c r="D47" s="553">
        <f>D45</f>
        <v>0</v>
      </c>
      <c r="E47" s="553">
        <f t="shared" ref="E47:W47" si="10">E45</f>
        <v>0</v>
      </c>
      <c r="F47" s="553">
        <f t="shared" si="10"/>
        <v>0</v>
      </c>
      <c r="G47" s="553">
        <f t="shared" si="10"/>
        <v>0</v>
      </c>
      <c r="H47" s="553">
        <f t="shared" si="10"/>
        <v>0</v>
      </c>
      <c r="I47" s="553">
        <f t="shared" si="10"/>
        <v>0</v>
      </c>
      <c r="J47" s="553">
        <f t="shared" si="10"/>
        <v>0</v>
      </c>
      <c r="K47" s="553">
        <f t="shared" si="10"/>
        <v>0</v>
      </c>
      <c r="L47" s="553">
        <f t="shared" si="10"/>
        <v>0</v>
      </c>
      <c r="M47" s="553">
        <f t="shared" si="10"/>
        <v>0</v>
      </c>
      <c r="N47" s="553">
        <f t="shared" si="10"/>
        <v>0</v>
      </c>
      <c r="O47" s="553">
        <f t="shared" si="10"/>
        <v>0</v>
      </c>
      <c r="P47" s="553">
        <f t="shared" si="10"/>
        <v>0</v>
      </c>
      <c r="Q47" s="553">
        <f t="shared" si="10"/>
        <v>0</v>
      </c>
      <c r="R47" s="553">
        <f t="shared" si="10"/>
        <v>0</v>
      </c>
      <c r="S47" s="553">
        <f t="shared" si="10"/>
        <v>0</v>
      </c>
      <c r="T47" s="553">
        <f t="shared" si="10"/>
        <v>0</v>
      </c>
      <c r="U47" s="553">
        <f t="shared" si="10"/>
        <v>0</v>
      </c>
      <c r="V47" s="553">
        <f t="shared" si="10"/>
        <v>0</v>
      </c>
      <c r="W47" s="553">
        <f t="shared" si="10"/>
        <v>0</v>
      </c>
    </row>
    <row r="48" spans="1:24">
      <c r="A48" s="554" t="s">
        <v>250</v>
      </c>
      <c r="B48" s="554"/>
      <c r="D48" s="555">
        <f>IFERROR(D47/D29,0)</f>
        <v>0</v>
      </c>
      <c r="E48" s="555">
        <f t="shared" ref="E48:W48" si="11">IFERROR(E47/E29,0)</f>
        <v>0</v>
      </c>
      <c r="F48" s="555">
        <f t="shared" si="11"/>
        <v>0</v>
      </c>
      <c r="G48" s="555">
        <f t="shared" si="11"/>
        <v>0</v>
      </c>
      <c r="H48" s="555">
        <f t="shared" si="11"/>
        <v>0</v>
      </c>
      <c r="I48" s="555">
        <f t="shared" si="11"/>
        <v>0</v>
      </c>
      <c r="J48" s="555">
        <f t="shared" si="11"/>
        <v>0</v>
      </c>
      <c r="K48" s="555">
        <f t="shared" si="11"/>
        <v>0</v>
      </c>
      <c r="L48" s="555">
        <f t="shared" si="11"/>
        <v>0</v>
      </c>
      <c r="M48" s="555">
        <f t="shared" si="11"/>
        <v>0</v>
      </c>
      <c r="N48" s="555">
        <f t="shared" si="11"/>
        <v>0</v>
      </c>
      <c r="O48" s="555">
        <f t="shared" si="11"/>
        <v>0</v>
      </c>
      <c r="P48" s="555">
        <f t="shared" si="11"/>
        <v>0</v>
      </c>
      <c r="Q48" s="555">
        <f t="shared" si="11"/>
        <v>0</v>
      </c>
      <c r="R48" s="555">
        <f t="shared" si="11"/>
        <v>0</v>
      </c>
      <c r="S48" s="555">
        <f t="shared" si="11"/>
        <v>0</v>
      </c>
      <c r="T48" s="555">
        <f t="shared" si="11"/>
        <v>0</v>
      </c>
      <c r="U48" s="555">
        <f t="shared" si="11"/>
        <v>0</v>
      </c>
      <c r="V48" s="555">
        <f t="shared" si="11"/>
        <v>0</v>
      </c>
      <c r="W48" s="555">
        <f t="shared" si="11"/>
        <v>0</v>
      </c>
    </row>
    <row r="50" spans="1:23">
      <c r="D50" s="540">
        <v>1</v>
      </c>
      <c r="E50" s="540">
        <f>D50+1</f>
        <v>2</v>
      </c>
      <c r="F50" s="540">
        <f t="shared" ref="F50:W50" si="12">E50+1</f>
        <v>3</v>
      </c>
      <c r="G50" s="540">
        <f t="shared" si="12"/>
        <v>4</v>
      </c>
      <c r="H50" s="540">
        <f t="shared" si="12"/>
        <v>5</v>
      </c>
      <c r="I50" s="540">
        <f t="shared" si="12"/>
        <v>6</v>
      </c>
      <c r="J50" s="540">
        <f t="shared" si="12"/>
        <v>7</v>
      </c>
      <c r="K50" s="540">
        <f t="shared" si="12"/>
        <v>8</v>
      </c>
      <c r="L50" s="540">
        <f t="shared" si="12"/>
        <v>9</v>
      </c>
      <c r="M50" s="540">
        <f t="shared" si="12"/>
        <v>10</v>
      </c>
      <c r="N50" s="540">
        <f t="shared" si="12"/>
        <v>11</v>
      </c>
      <c r="O50" s="540">
        <f t="shared" si="12"/>
        <v>12</v>
      </c>
      <c r="P50" s="540">
        <f t="shared" si="12"/>
        <v>13</v>
      </c>
      <c r="Q50" s="540">
        <f t="shared" si="12"/>
        <v>14</v>
      </c>
      <c r="R50" s="540">
        <f t="shared" si="12"/>
        <v>15</v>
      </c>
      <c r="S50" s="540">
        <f t="shared" si="12"/>
        <v>16</v>
      </c>
      <c r="T50" s="540">
        <f t="shared" si="12"/>
        <v>17</v>
      </c>
      <c r="U50" s="540">
        <f t="shared" si="12"/>
        <v>18</v>
      </c>
      <c r="V50" s="540">
        <f t="shared" si="12"/>
        <v>19</v>
      </c>
      <c r="W50" s="540">
        <f t="shared" si="12"/>
        <v>20</v>
      </c>
    </row>
    <row r="52" spans="1:23" s="523" customFormat="1">
      <c r="A52" s="136" t="s">
        <v>905</v>
      </c>
      <c r="B52" s="150" t="s">
        <v>906</v>
      </c>
      <c r="C52" s="150" t="s">
        <v>907</v>
      </c>
      <c r="D52" s="75" t="s">
        <v>228</v>
      </c>
      <c r="E52" s="75" t="s">
        <v>229</v>
      </c>
      <c r="F52" s="75" t="s">
        <v>230</v>
      </c>
      <c r="G52" s="75" t="s">
        <v>231</v>
      </c>
      <c r="H52" s="75" t="s">
        <v>232</v>
      </c>
      <c r="I52" s="75" t="s">
        <v>543</v>
      </c>
      <c r="J52" s="75" t="s">
        <v>544</v>
      </c>
      <c r="K52" s="75" t="s">
        <v>233</v>
      </c>
      <c r="L52" s="75" t="s">
        <v>234</v>
      </c>
      <c r="M52" s="75" t="s">
        <v>235</v>
      </c>
      <c r="N52" s="75" t="s">
        <v>236</v>
      </c>
      <c r="O52" s="75" t="s">
        <v>237</v>
      </c>
      <c r="P52" s="75" t="s">
        <v>238</v>
      </c>
      <c r="Q52" s="75" t="s">
        <v>239</v>
      </c>
      <c r="R52" s="75" t="s">
        <v>240</v>
      </c>
      <c r="S52" s="75" t="s">
        <v>241</v>
      </c>
      <c r="T52" s="75" t="s">
        <v>242</v>
      </c>
      <c r="U52" s="75" t="s">
        <v>243</v>
      </c>
      <c r="V52" s="75" t="s">
        <v>244</v>
      </c>
      <c r="W52" s="75" t="s">
        <v>245</v>
      </c>
    </row>
    <row r="53" spans="1:23">
      <c r="A53" s="556" t="s">
        <v>799</v>
      </c>
      <c r="B53" s="435">
        <f>'11.Total Proforma'!B57*('5.Uses'!U101-'4.Sources'!J20)-'5.Uses'!Y110-'5.Uses'!Z110*0.25</f>
        <v>0</v>
      </c>
      <c r="C53" s="435">
        <f>'11.Total Proforma'!B58*('5.Uses'!U101-'4.Sources'!J20)</f>
        <v>0</v>
      </c>
      <c r="D53" s="529">
        <f>D39+D47+SUM('11.Total Proforma'!B59:B60)*('5.Uses'!U101-'4.Sources'!J20)</f>
        <v>0</v>
      </c>
      <c r="E53" s="529">
        <f>E39+E47</f>
        <v>0</v>
      </c>
      <c r="F53" s="529">
        <f t="shared" ref="F53:W53" si="13">F39+F47</f>
        <v>0</v>
      </c>
      <c r="G53" s="529">
        <f t="shared" si="13"/>
        <v>0</v>
      </c>
      <c r="H53" s="529">
        <f t="shared" si="13"/>
        <v>0</v>
      </c>
      <c r="I53" s="529">
        <f t="shared" si="13"/>
        <v>0</v>
      </c>
      <c r="J53" s="529">
        <f t="shared" si="13"/>
        <v>0</v>
      </c>
      <c r="K53" s="529">
        <f t="shared" si="13"/>
        <v>0</v>
      </c>
      <c r="L53" s="529">
        <f t="shared" si="13"/>
        <v>0</v>
      </c>
      <c r="M53" s="529">
        <f t="shared" si="13"/>
        <v>0</v>
      </c>
      <c r="N53" s="529">
        <f t="shared" si="13"/>
        <v>0</v>
      </c>
      <c r="O53" s="529">
        <f t="shared" si="13"/>
        <v>0</v>
      </c>
      <c r="P53" s="529">
        <f t="shared" si="13"/>
        <v>0</v>
      </c>
      <c r="Q53" s="529">
        <f t="shared" si="13"/>
        <v>0</v>
      </c>
      <c r="R53" s="529">
        <f t="shared" si="13"/>
        <v>0</v>
      </c>
      <c r="S53" s="529">
        <f t="shared" si="13"/>
        <v>0</v>
      </c>
      <c r="T53" s="529">
        <f t="shared" si="13"/>
        <v>0</v>
      </c>
      <c r="U53" s="529">
        <f t="shared" si="13"/>
        <v>0</v>
      </c>
      <c r="V53" s="529">
        <f t="shared" si="13"/>
        <v>0</v>
      </c>
      <c r="W53" s="529">
        <f t="shared" si="13"/>
        <v>0</v>
      </c>
    </row>
    <row r="54" spans="1:23">
      <c r="A54" s="556" t="s">
        <v>556</v>
      </c>
      <c r="B54" s="435">
        <f>-'5.Uses'!Z110*0.75</f>
        <v>0</v>
      </c>
      <c r="C54" s="435">
        <f>-'4.Sources'!I21-B54</f>
        <v>0</v>
      </c>
      <c r="D54" s="529">
        <f>-'4.Sources'!J21-SUM('11.Total Proforma'!B54:C54)+D40</f>
        <v>0</v>
      </c>
      <c r="E54" s="529">
        <f>E40</f>
        <v>0</v>
      </c>
      <c r="F54" s="529">
        <f t="shared" ref="F54:W54" si="14">F40</f>
        <v>0</v>
      </c>
      <c r="G54" s="529">
        <f t="shared" si="14"/>
        <v>0</v>
      </c>
      <c r="H54" s="529">
        <f t="shared" si="14"/>
        <v>0</v>
      </c>
      <c r="I54" s="529">
        <f t="shared" si="14"/>
        <v>0</v>
      </c>
      <c r="J54" s="529">
        <f t="shared" si="14"/>
        <v>0</v>
      </c>
      <c r="K54" s="529">
        <f t="shared" si="14"/>
        <v>0</v>
      </c>
      <c r="L54" s="529">
        <f t="shared" si="14"/>
        <v>0</v>
      </c>
      <c r="M54" s="529">
        <f t="shared" si="14"/>
        <v>0</v>
      </c>
      <c r="N54" s="529">
        <f t="shared" si="14"/>
        <v>0</v>
      </c>
      <c r="O54" s="529">
        <f t="shared" si="14"/>
        <v>0</v>
      </c>
      <c r="P54" s="529">
        <f t="shared" si="14"/>
        <v>0</v>
      </c>
      <c r="Q54" s="529">
        <f t="shared" si="14"/>
        <v>0</v>
      </c>
      <c r="R54" s="529">
        <f t="shared" si="14"/>
        <v>0</v>
      </c>
      <c r="S54" s="529">
        <f t="shared" si="14"/>
        <v>0</v>
      </c>
      <c r="T54" s="529">
        <f t="shared" si="14"/>
        <v>0</v>
      </c>
      <c r="U54" s="529">
        <f t="shared" si="14"/>
        <v>0</v>
      </c>
      <c r="V54" s="529">
        <f t="shared" si="14"/>
        <v>0</v>
      </c>
      <c r="W54" s="529">
        <f t="shared" si="14"/>
        <v>0</v>
      </c>
    </row>
    <row r="56" spans="1:23" hidden="1">
      <c r="A56" s="539" t="s">
        <v>943</v>
      </c>
    </row>
    <row r="57" spans="1:23" hidden="1">
      <c r="A57" s="557" t="s">
        <v>944</v>
      </c>
      <c r="B57" s="558">
        <v>0</v>
      </c>
      <c r="C57" s="11"/>
    </row>
    <row r="58" spans="1:23" hidden="1">
      <c r="A58" s="557" t="s">
        <v>945</v>
      </c>
      <c r="B58" s="559">
        <v>0.5</v>
      </c>
      <c r="C58" s="11"/>
    </row>
    <row r="59" spans="1:23" hidden="1">
      <c r="A59" s="557" t="s">
        <v>946</v>
      </c>
      <c r="B59" s="559">
        <v>0.25</v>
      </c>
      <c r="C59" s="11"/>
    </row>
    <row r="60" spans="1:23" hidden="1">
      <c r="A60" s="557" t="s">
        <v>946</v>
      </c>
      <c r="B60" s="560">
        <v>0.25</v>
      </c>
      <c r="C60" s="11"/>
    </row>
    <row r="61" spans="1:23" hidden="1"/>
    <row r="86" spans="3:3">
      <c r="C86" s="561" t="s">
        <v>772</v>
      </c>
    </row>
    <row r="102" spans="2:3">
      <c r="C102" s="539" t="s">
        <v>772</v>
      </c>
    </row>
    <row r="109" spans="2:3">
      <c r="B109" s="562">
        <f>'8.Debt'!B$48</f>
        <v>0</v>
      </c>
    </row>
    <row r="110" spans="2:3">
      <c r="B110" s="562">
        <f>'8.Debt'!C$48</f>
        <v>0</v>
      </c>
    </row>
    <row r="111" spans="2:3">
      <c r="B111" s="562">
        <f>'8.Debt'!D$48</f>
        <v>0</v>
      </c>
    </row>
    <row r="112" spans="2:3">
      <c r="B112" s="562">
        <f>'8.Debt'!E$48</f>
        <v>0</v>
      </c>
    </row>
    <row r="113" spans="2:2">
      <c r="B113" s="562">
        <f>'8.Debt'!F$48</f>
        <v>0</v>
      </c>
    </row>
  </sheetData>
  <sheetProtection password="CEEF" sheet="1" objects="1" scenarios="1" formatColumns="0" formatRows="0"/>
  <phoneticPr fontId="11" type="noConversion"/>
  <pageMargins left="0.25" right="0.25" top="0.75" bottom="0.75" header="0.3" footer="0.3"/>
  <pageSetup paperSize="5" scale="48" fitToHeight="3" orientation="landscape" horizontalDpi="4294967292" verticalDpi="4294967292"/>
  <rowBreaks count="1" manualBreakCount="1">
    <brk id="48" max="21" man="1"/>
  </rowBreaks>
  <extLst>
    <ext xmlns:mx="http://schemas.microsoft.com/office/mac/excel/2008/main" uri="{64002731-A6B0-56B0-2670-7721B7C09600}">
      <mx:PLV Mode="0" OnePage="0" WScale="100"/>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0A092D"/>
  </sheetPr>
  <dimension ref="A1:O82"/>
  <sheetViews>
    <sheetView topLeftCell="XFD1" workbookViewId="0">
      <selection sqref="A1:XFD1048576"/>
    </sheetView>
  </sheetViews>
  <sheetFormatPr defaultColWidth="0" defaultRowHeight="15.75"/>
  <cols>
    <col min="1" max="1" width="46.125" style="4" hidden="1" customWidth="1"/>
    <col min="2" max="2" width="18.875" style="482" hidden="1" customWidth="1"/>
    <col min="3" max="3" width="16.875" style="482" hidden="1" customWidth="1"/>
    <col min="4" max="4" width="15.125" style="482" hidden="1" customWidth="1"/>
    <col min="5" max="5" width="14.625" style="4" hidden="1" customWidth="1"/>
    <col min="6" max="6" width="39.375" style="4" hidden="1" customWidth="1"/>
    <col min="7" max="15" width="0" style="41" hidden="1" customWidth="1"/>
    <col min="16" max="16384" width="8.875" style="41" hidden="1"/>
  </cols>
  <sheetData>
    <row r="1" spans="1:15" s="141" customFormat="1">
      <c r="A1" s="70" t="s">
        <v>214</v>
      </c>
      <c r="B1" s="137"/>
      <c r="C1" s="137"/>
      <c r="D1" s="137"/>
      <c r="E1" s="133"/>
      <c r="F1" s="77">
        <f>'3.Dashboard'!C8</f>
        <v>0</v>
      </c>
    </row>
    <row r="2" spans="1:15" s="141" customFormat="1">
      <c r="A2" s="135" t="s">
        <v>347</v>
      </c>
      <c r="B2" s="137"/>
      <c r="C2" s="137"/>
      <c r="D2" s="137"/>
      <c r="E2" s="133"/>
      <c r="F2" s="77" t="str">
        <f>'3.Dashboard'!C9</f>
        <v>Project Name</v>
      </c>
    </row>
    <row r="3" spans="1:15" s="141" customFormat="1">
      <c r="A3" s="135" t="s">
        <v>215</v>
      </c>
      <c r="B3" s="137"/>
      <c r="C3" s="137"/>
      <c r="D3" s="137"/>
      <c r="E3" s="133"/>
      <c r="F3" s="77" t="str">
        <f>'3.Dashboard'!C10</f>
        <v>Phase Name</v>
      </c>
    </row>
    <row r="4" spans="1:15" s="141" customFormat="1">
      <c r="A4" s="135"/>
      <c r="B4" s="137"/>
      <c r="C4" s="137"/>
      <c r="D4" s="137"/>
      <c r="E4" s="180">
        <f>'3.Dashboard'!$L$8</f>
        <v>100</v>
      </c>
      <c r="F4" s="182" t="s">
        <v>52</v>
      </c>
    </row>
    <row r="5" spans="1:15" s="83" customFormat="1">
      <c r="A5" s="69"/>
      <c r="B5" s="69"/>
      <c r="C5" s="69"/>
      <c r="D5" s="69"/>
      <c r="E5" s="69"/>
      <c r="F5" s="471"/>
    </row>
    <row r="6" spans="1:15" s="83" customFormat="1">
      <c r="F6" s="472"/>
    </row>
    <row r="7" spans="1:15" s="83" customFormat="1">
      <c r="F7" s="472"/>
    </row>
    <row r="8" spans="1:15" s="141" customFormat="1">
      <c r="A8" s="135" t="s">
        <v>826</v>
      </c>
      <c r="B8" s="137"/>
      <c r="C8" s="137"/>
      <c r="D8" s="137"/>
      <c r="E8" s="133"/>
      <c r="F8" s="77"/>
    </row>
    <row r="9" spans="1:15" s="83" customFormat="1">
      <c r="F9" s="472"/>
    </row>
    <row r="10" spans="1:15" s="156" customFormat="1">
      <c r="A10" s="133" t="s">
        <v>953</v>
      </c>
      <c r="B10" s="353"/>
      <c r="C10" s="79"/>
      <c r="D10" s="79"/>
      <c r="E10" s="79"/>
      <c r="F10" s="79"/>
      <c r="G10" s="83"/>
      <c r="H10" s="83"/>
      <c r="I10" s="491"/>
      <c r="J10" s="491"/>
      <c r="K10" s="83"/>
      <c r="N10" s="83"/>
      <c r="O10" s="2"/>
    </row>
    <row r="11" spans="1:15">
      <c r="A11" s="474" t="s">
        <v>954</v>
      </c>
      <c r="B11" s="470">
        <f>B56</f>
        <v>0</v>
      </c>
      <c r="C11" s="475"/>
      <c r="D11" s="475"/>
      <c r="E11" s="23"/>
    </row>
    <row r="12" spans="1:15">
      <c r="A12" s="474" t="s">
        <v>955</v>
      </c>
      <c r="B12" s="470">
        <f>C56</f>
        <v>0</v>
      </c>
      <c r="C12" s="475"/>
      <c r="D12" s="23"/>
      <c r="E12" s="23"/>
    </row>
    <row r="13" spans="1:15">
      <c r="A13" s="474" t="s">
        <v>666</v>
      </c>
      <c r="B13" s="470">
        <f>D56</f>
        <v>0</v>
      </c>
      <c r="C13" s="475"/>
      <c r="D13" s="23"/>
      <c r="E13" s="23"/>
    </row>
    <row r="14" spans="1:15">
      <c r="A14" s="476" t="s">
        <v>956</v>
      </c>
      <c r="B14" s="498">
        <f>C14*B13</f>
        <v>0</v>
      </c>
      <c r="C14" s="497">
        <v>0.35</v>
      </c>
      <c r="D14" s="477" t="s">
        <v>957</v>
      </c>
      <c r="E14" s="477"/>
    </row>
    <row r="15" spans="1:15">
      <c r="A15" s="474"/>
      <c r="B15" s="473"/>
      <c r="C15" s="473"/>
      <c r="D15" s="23"/>
      <c r="E15" s="23"/>
    </row>
    <row r="16" spans="1:15" s="479" customFormat="1">
      <c r="A16" s="948"/>
      <c r="B16" s="948"/>
      <c r="C16" s="948"/>
      <c r="D16" s="948"/>
      <c r="E16" s="478"/>
      <c r="F16" s="4"/>
      <c r="G16" s="41"/>
    </row>
    <row r="17" spans="1:15" s="488" customFormat="1" ht="31.5">
      <c r="A17" s="485" t="s">
        <v>958</v>
      </c>
      <c r="B17" s="486" t="s">
        <v>959</v>
      </c>
      <c r="C17" s="487" t="s">
        <v>955</v>
      </c>
      <c r="D17" s="487" t="s">
        <v>666</v>
      </c>
      <c r="E17" s="487" t="s">
        <v>960</v>
      </c>
      <c r="F17" s="487" t="s">
        <v>961</v>
      </c>
      <c r="G17" s="489"/>
      <c r="H17" s="489"/>
      <c r="I17" s="492"/>
      <c r="J17" s="492"/>
      <c r="K17" s="489"/>
      <c r="N17" s="489"/>
      <c r="O17" s="490"/>
    </row>
    <row r="18" spans="1:15">
      <c r="A18" s="481" t="s">
        <v>962</v>
      </c>
      <c r="B18" s="493">
        <f>SUM('5.Uses'!U43:U45)</f>
        <v>0</v>
      </c>
      <c r="C18" s="494"/>
      <c r="D18" s="495">
        <f>B18-C18</f>
        <v>0</v>
      </c>
      <c r="E18" s="494"/>
      <c r="F18" s="494"/>
    </row>
    <row r="19" spans="1:15">
      <c r="A19" s="481" t="s">
        <v>632</v>
      </c>
      <c r="B19" s="493">
        <f>'5.Uses'!U63+'5.Uses'!U75</f>
        <v>0</v>
      </c>
      <c r="C19" s="494"/>
      <c r="D19" s="495">
        <f t="shared" ref="D19:D54" si="0">B19-C19</f>
        <v>0</v>
      </c>
      <c r="E19" s="494"/>
      <c r="F19" s="494"/>
    </row>
    <row r="20" spans="1:15">
      <c r="A20" s="481" t="s">
        <v>595</v>
      </c>
      <c r="B20" s="493">
        <f>'5.Uses'!U86</f>
        <v>0</v>
      </c>
      <c r="C20" s="494"/>
      <c r="D20" s="495">
        <f t="shared" si="0"/>
        <v>0</v>
      </c>
      <c r="E20" s="494"/>
      <c r="F20" s="494"/>
    </row>
    <row r="21" spans="1:15">
      <c r="A21" s="481" t="s">
        <v>963</v>
      </c>
      <c r="B21" s="493">
        <f>'5.Uses'!U49</f>
        <v>0</v>
      </c>
      <c r="C21" s="494"/>
      <c r="D21" s="495">
        <f t="shared" si="0"/>
        <v>0</v>
      </c>
      <c r="E21" s="494"/>
      <c r="F21" s="494"/>
    </row>
    <row r="22" spans="1:15">
      <c r="A22" s="481" t="s">
        <v>964</v>
      </c>
      <c r="B22" s="494">
        <f>SUM('5.Uses'!U94)</f>
        <v>0</v>
      </c>
      <c r="C22" s="494"/>
      <c r="D22" s="495">
        <f t="shared" si="0"/>
        <v>0</v>
      </c>
      <c r="E22" s="494"/>
      <c r="F22" s="494"/>
    </row>
    <row r="23" spans="1:15">
      <c r="A23" s="481" t="s">
        <v>965</v>
      </c>
      <c r="B23" s="493">
        <f>'5.Uses'!U88</f>
        <v>0</v>
      </c>
      <c r="C23" s="494"/>
      <c r="D23" s="495">
        <f t="shared" si="0"/>
        <v>0</v>
      </c>
      <c r="E23" s="494"/>
      <c r="F23" s="494"/>
    </row>
    <row r="24" spans="1:15">
      <c r="A24" s="481" t="s">
        <v>966</v>
      </c>
      <c r="B24" s="493">
        <f>'5.Uses'!U47</f>
        <v>0</v>
      </c>
      <c r="C24" s="494"/>
      <c r="D24" s="495">
        <f t="shared" si="0"/>
        <v>0</v>
      </c>
      <c r="E24" s="494"/>
      <c r="F24" s="494"/>
    </row>
    <row r="25" spans="1:15">
      <c r="A25" s="481" t="s">
        <v>967</v>
      </c>
      <c r="B25" s="493">
        <f>'5.Uses'!U64+'5.Uses'!U65</f>
        <v>0</v>
      </c>
      <c r="C25" s="494"/>
      <c r="D25" s="495">
        <f t="shared" si="0"/>
        <v>0</v>
      </c>
      <c r="E25" s="494"/>
      <c r="F25" s="494"/>
    </row>
    <row r="26" spans="1:15">
      <c r="A26" s="481" t="s">
        <v>968</v>
      </c>
      <c r="B26" s="493">
        <f>'5.Uses'!U85</f>
        <v>0</v>
      </c>
      <c r="C26" s="494"/>
      <c r="D26" s="495">
        <f t="shared" si="0"/>
        <v>0</v>
      </c>
      <c r="E26" s="494"/>
      <c r="F26" s="494"/>
    </row>
    <row r="27" spans="1:15">
      <c r="A27" s="481" t="s">
        <v>969</v>
      </c>
      <c r="B27" s="493">
        <f>'5.Uses'!U46</f>
        <v>0</v>
      </c>
      <c r="C27" s="494"/>
      <c r="D27" s="495">
        <f t="shared" si="0"/>
        <v>0</v>
      </c>
      <c r="E27" s="494"/>
      <c r="F27" s="494"/>
    </row>
    <row r="28" spans="1:15">
      <c r="A28" s="481" t="s">
        <v>970</v>
      </c>
      <c r="B28" s="493">
        <f>'5.Uses'!U12+'5.Uses'!U66+'5.Uses'!U76</f>
        <v>0</v>
      </c>
      <c r="C28" s="494"/>
      <c r="D28" s="495">
        <f t="shared" si="0"/>
        <v>0</v>
      </c>
      <c r="E28" s="494"/>
      <c r="F28" s="494"/>
    </row>
    <row r="29" spans="1:15">
      <c r="A29" s="481" t="s">
        <v>766</v>
      </c>
      <c r="B29" s="493">
        <f>'5.Uses'!U93</f>
        <v>0</v>
      </c>
      <c r="C29" s="494"/>
      <c r="D29" s="495">
        <f t="shared" si="0"/>
        <v>0</v>
      </c>
      <c r="E29" s="494"/>
      <c r="F29" s="494"/>
    </row>
    <row r="30" spans="1:15">
      <c r="A30" s="481" t="s">
        <v>589</v>
      </c>
      <c r="B30" s="493">
        <f>'5.Uses'!U92</f>
        <v>0</v>
      </c>
      <c r="C30" s="494"/>
      <c r="D30" s="495">
        <f t="shared" si="0"/>
        <v>0</v>
      </c>
      <c r="E30" s="494"/>
      <c r="F30" s="494"/>
    </row>
    <row r="31" spans="1:15">
      <c r="A31" s="481" t="s">
        <v>608</v>
      </c>
      <c r="B31" s="493">
        <f>'5.Uses'!U32</f>
        <v>0</v>
      </c>
      <c r="C31" s="494"/>
      <c r="D31" s="495">
        <f t="shared" si="0"/>
        <v>0</v>
      </c>
      <c r="E31" s="494"/>
      <c r="F31" s="494"/>
    </row>
    <row r="32" spans="1:15">
      <c r="A32" s="481" t="s">
        <v>971</v>
      </c>
      <c r="B32" s="494">
        <f>SUM('5.Uses'!U104)</f>
        <v>0</v>
      </c>
      <c r="C32" s="494"/>
      <c r="D32" s="495">
        <f t="shared" si="0"/>
        <v>0</v>
      </c>
      <c r="E32" s="494"/>
      <c r="F32" s="494"/>
    </row>
    <row r="33" spans="1:6">
      <c r="A33" s="480" t="s">
        <v>972</v>
      </c>
      <c r="B33" s="495">
        <f>SUM(B18:B32)</f>
        <v>0</v>
      </c>
      <c r="C33" s="495">
        <f>SUM(C18:C32)</f>
        <v>0</v>
      </c>
      <c r="D33" s="495">
        <f>SUM(D18:D32)</f>
        <v>0</v>
      </c>
      <c r="E33" s="495">
        <f>SUM(E18:E32)</f>
        <v>0</v>
      </c>
      <c r="F33" s="494"/>
    </row>
    <row r="34" spans="1:6">
      <c r="A34" s="481" t="s">
        <v>973</v>
      </c>
      <c r="B34" s="493">
        <f>SUM('5.Uses'!U23:U28)</f>
        <v>0</v>
      </c>
      <c r="C34" s="494"/>
      <c r="D34" s="495">
        <f t="shared" si="0"/>
        <v>0</v>
      </c>
      <c r="E34" s="494"/>
      <c r="F34" s="494"/>
    </row>
    <row r="35" spans="1:6">
      <c r="A35" s="481" t="s">
        <v>974</v>
      </c>
      <c r="B35" s="493">
        <f>SUM('5.Uses'!U29:U31)</f>
        <v>0</v>
      </c>
      <c r="C35" s="494"/>
      <c r="D35" s="495">
        <f t="shared" si="0"/>
        <v>0</v>
      </c>
      <c r="E35" s="494"/>
      <c r="F35" s="494"/>
    </row>
    <row r="36" spans="1:6">
      <c r="A36" s="481" t="s">
        <v>975</v>
      </c>
      <c r="B36" s="493">
        <f>'5.Uses'!U34+'5.Uses'!U36</f>
        <v>0</v>
      </c>
      <c r="C36" s="494"/>
      <c r="D36" s="495">
        <f t="shared" si="0"/>
        <v>0</v>
      </c>
      <c r="E36" s="494"/>
      <c r="F36" s="494"/>
    </row>
    <row r="37" spans="1:6">
      <c r="A37" s="481" t="s">
        <v>143</v>
      </c>
      <c r="B37" s="493">
        <f>'5.Uses'!U35</f>
        <v>0</v>
      </c>
      <c r="C37" s="494"/>
      <c r="D37" s="495">
        <f t="shared" si="0"/>
        <v>0</v>
      </c>
      <c r="E37" s="494"/>
      <c r="F37" s="494"/>
    </row>
    <row r="38" spans="1:6">
      <c r="A38" s="480" t="s">
        <v>976</v>
      </c>
      <c r="B38" s="495">
        <f>SUM(B34:B37)</f>
        <v>0</v>
      </c>
      <c r="C38" s="495">
        <f t="shared" ref="C38:E38" si="1">SUM(C34:C37)</f>
        <v>0</v>
      </c>
      <c r="D38" s="495">
        <f t="shared" si="1"/>
        <v>0</v>
      </c>
      <c r="E38" s="495">
        <f t="shared" si="1"/>
        <v>0</v>
      </c>
      <c r="F38" s="494"/>
    </row>
    <row r="39" spans="1:6">
      <c r="A39" s="481" t="s">
        <v>977</v>
      </c>
      <c r="B39" s="494">
        <v>0</v>
      </c>
      <c r="C39" s="494"/>
      <c r="D39" s="495">
        <f t="shared" si="0"/>
        <v>0</v>
      </c>
      <c r="E39" s="494"/>
      <c r="F39" s="494"/>
    </row>
    <row r="40" spans="1:6">
      <c r="A40" s="481" t="s">
        <v>978</v>
      </c>
      <c r="B40" s="494">
        <v>0</v>
      </c>
      <c r="C40" s="494"/>
      <c r="D40" s="495">
        <f t="shared" si="0"/>
        <v>0</v>
      </c>
      <c r="E40" s="494"/>
      <c r="F40" s="494"/>
    </row>
    <row r="41" spans="1:6">
      <c r="A41" s="481" t="s">
        <v>979</v>
      </c>
      <c r="B41" s="494">
        <v>0</v>
      </c>
      <c r="C41" s="494"/>
      <c r="D41" s="495">
        <f t="shared" si="0"/>
        <v>0</v>
      </c>
      <c r="E41" s="494"/>
      <c r="F41" s="494"/>
    </row>
    <row r="42" spans="1:6">
      <c r="A42" s="481" t="s">
        <v>980</v>
      </c>
      <c r="B42" s="494">
        <f>'5.Uses'!U57+'5.Uses'!U74+'5.Uses'!U59</f>
        <v>0</v>
      </c>
      <c r="C42" s="494"/>
      <c r="D42" s="495">
        <f t="shared" si="0"/>
        <v>0</v>
      </c>
      <c r="E42" s="494"/>
      <c r="F42" s="494"/>
    </row>
    <row r="43" spans="1:6">
      <c r="A43" s="481" t="s">
        <v>981</v>
      </c>
      <c r="B43" s="494">
        <v>0</v>
      </c>
      <c r="C43" s="494"/>
      <c r="D43" s="495">
        <f t="shared" si="0"/>
        <v>0</v>
      </c>
      <c r="E43" s="494"/>
      <c r="F43" s="494"/>
    </row>
    <row r="44" spans="1:6" s="483" customFormat="1">
      <c r="A44" s="480" t="s">
        <v>982</v>
      </c>
      <c r="B44" s="495">
        <f>SUM(B39:B43)</f>
        <v>0</v>
      </c>
      <c r="C44" s="495">
        <f t="shared" ref="C44:E44" si="2">SUM(C39:C43)</f>
        <v>0</v>
      </c>
      <c r="D44" s="495">
        <f t="shared" si="2"/>
        <v>0</v>
      </c>
      <c r="E44" s="495">
        <f t="shared" si="2"/>
        <v>0</v>
      </c>
      <c r="F44" s="494"/>
    </row>
    <row r="45" spans="1:6">
      <c r="A45" s="481" t="s">
        <v>983</v>
      </c>
      <c r="B45" s="493">
        <f>'5.Uses'!U10-B46</f>
        <v>0</v>
      </c>
      <c r="C45" s="494"/>
      <c r="D45" s="495">
        <f t="shared" si="0"/>
        <v>0</v>
      </c>
      <c r="E45" s="494"/>
      <c r="F45" s="494"/>
    </row>
    <row r="46" spans="1:6">
      <c r="A46" s="481" t="s">
        <v>984</v>
      </c>
      <c r="B46" s="493">
        <f>'5.Uses'!G10</f>
        <v>0</v>
      </c>
      <c r="C46" s="494"/>
      <c r="D46" s="495">
        <f t="shared" si="0"/>
        <v>0</v>
      </c>
      <c r="E46" s="494"/>
      <c r="F46" s="494"/>
    </row>
    <row r="47" spans="1:6">
      <c r="A47" s="480" t="s">
        <v>213</v>
      </c>
      <c r="B47" s="495">
        <f>SUM(B45:B46)</f>
        <v>0</v>
      </c>
      <c r="C47" s="495">
        <f t="shared" ref="C47:E47" si="3">SUM(C45:C46)</f>
        <v>0</v>
      </c>
      <c r="D47" s="495">
        <f t="shared" si="3"/>
        <v>0</v>
      </c>
      <c r="E47" s="495">
        <f t="shared" si="3"/>
        <v>0</v>
      </c>
      <c r="F47" s="494"/>
    </row>
    <row r="48" spans="1:6">
      <c r="A48" s="481" t="s">
        <v>985</v>
      </c>
      <c r="B48" s="493">
        <f>'5.Uses'!M101-'12.CBE Plan'!B49</f>
        <v>0</v>
      </c>
      <c r="C48" s="494"/>
      <c r="D48" s="495">
        <f t="shared" si="0"/>
        <v>0</v>
      </c>
      <c r="E48" s="494"/>
      <c r="F48" s="494"/>
    </row>
    <row r="49" spans="1:6">
      <c r="A49" s="481" t="s">
        <v>986</v>
      </c>
      <c r="B49" s="493">
        <f>'4.Sources'!J20</f>
        <v>0</v>
      </c>
      <c r="C49" s="494"/>
      <c r="D49" s="495">
        <f t="shared" si="0"/>
        <v>0</v>
      </c>
      <c r="E49" s="494"/>
      <c r="F49" s="494"/>
    </row>
    <row r="50" spans="1:6" s="483" customFormat="1">
      <c r="A50" s="480" t="s">
        <v>987</v>
      </c>
      <c r="B50" s="495">
        <f t="shared" ref="B50" si="4">SUM(B48:B49)</f>
        <v>0</v>
      </c>
      <c r="C50" s="495">
        <f t="shared" ref="C50" si="5">SUM(C48:C49)</f>
        <v>0</v>
      </c>
      <c r="D50" s="495">
        <f t="shared" ref="D50:E50" si="6">SUM(D48:D49)</f>
        <v>0</v>
      </c>
      <c r="E50" s="495">
        <f t="shared" si="6"/>
        <v>0</v>
      </c>
      <c r="F50" s="494"/>
    </row>
    <row r="51" spans="1:6">
      <c r="A51" s="481" t="s">
        <v>988</v>
      </c>
      <c r="B51" s="493">
        <f>'5.Uses'!M106</f>
        <v>0</v>
      </c>
      <c r="C51" s="494"/>
      <c r="D51" s="495">
        <f t="shared" si="0"/>
        <v>0</v>
      </c>
      <c r="E51" s="494"/>
      <c r="F51" s="494"/>
    </row>
    <row r="52" spans="1:6">
      <c r="A52" s="481" t="s">
        <v>989</v>
      </c>
      <c r="B52" s="493">
        <f>'5.Uses'!U104</f>
        <v>0</v>
      </c>
      <c r="C52" s="494"/>
      <c r="D52" s="495">
        <f t="shared" si="0"/>
        <v>0</v>
      </c>
      <c r="E52" s="494"/>
      <c r="F52" s="494"/>
    </row>
    <row r="53" spans="1:6">
      <c r="A53" s="481" t="s">
        <v>990</v>
      </c>
      <c r="B53" s="494">
        <v>0</v>
      </c>
      <c r="C53" s="494"/>
      <c r="D53" s="495">
        <f t="shared" si="0"/>
        <v>0</v>
      </c>
      <c r="E53" s="494"/>
      <c r="F53" s="494"/>
    </row>
    <row r="54" spans="1:6">
      <c r="A54" s="481" t="s">
        <v>991</v>
      </c>
      <c r="B54" s="494">
        <v>0</v>
      </c>
      <c r="C54" s="494"/>
      <c r="D54" s="495">
        <f t="shared" si="0"/>
        <v>0</v>
      </c>
      <c r="E54" s="494"/>
      <c r="F54" s="494"/>
    </row>
    <row r="55" spans="1:6" s="479" customFormat="1">
      <c r="A55" s="480" t="s">
        <v>992</v>
      </c>
      <c r="B55" s="495">
        <f>SUM(B51:B54)</f>
        <v>0</v>
      </c>
      <c r="C55" s="495">
        <f t="shared" ref="C55:E55" si="7">SUM(C51:C54)</f>
        <v>0</v>
      </c>
      <c r="D55" s="495">
        <f t="shared" si="7"/>
        <v>0</v>
      </c>
      <c r="E55" s="495">
        <f t="shared" si="7"/>
        <v>0</v>
      </c>
      <c r="F55" s="494"/>
    </row>
    <row r="56" spans="1:6">
      <c r="A56" s="484" t="s">
        <v>993</v>
      </c>
      <c r="B56" s="496">
        <f>B55+B50+B47+B44+B38+B33</f>
        <v>0</v>
      </c>
      <c r="C56" s="496">
        <f t="shared" ref="C56:E56" si="8">C55+C50+C47+C44+C38+C33</f>
        <v>0</v>
      </c>
      <c r="D56" s="496">
        <f t="shared" si="8"/>
        <v>0</v>
      </c>
      <c r="E56" s="496">
        <f t="shared" si="8"/>
        <v>0</v>
      </c>
      <c r="F56" s="494"/>
    </row>
    <row r="59" spans="1:6">
      <c r="A59" s="19" t="s">
        <v>994</v>
      </c>
      <c r="E59" s="499" t="str">
        <f>IF(D56=0,"N/A",E56/D56)</f>
        <v>N/A</v>
      </c>
    </row>
    <row r="71" spans="1:6" s="483" customFormat="1">
      <c r="A71" s="482"/>
      <c r="B71" s="482"/>
      <c r="C71" s="482"/>
      <c r="D71" s="482"/>
      <c r="E71" s="482"/>
      <c r="F71" s="482"/>
    </row>
    <row r="72" spans="1:6" s="483" customFormat="1">
      <c r="A72" s="482"/>
      <c r="B72" s="482"/>
      <c r="C72" s="482"/>
      <c r="D72" s="482"/>
      <c r="E72" s="482"/>
      <c r="F72" s="482"/>
    </row>
    <row r="73" spans="1:6" s="483" customFormat="1">
      <c r="A73" s="482"/>
      <c r="B73" s="482"/>
      <c r="C73" s="482"/>
      <c r="D73" s="482"/>
      <c r="E73" s="482"/>
      <c r="F73" s="482"/>
    </row>
    <row r="75" spans="1:6" s="483" customFormat="1">
      <c r="A75" s="482"/>
      <c r="B75" s="482"/>
      <c r="C75" s="482"/>
      <c r="D75" s="482"/>
      <c r="E75" s="482"/>
      <c r="F75" s="482"/>
    </row>
    <row r="77" spans="1:6" s="483" customFormat="1">
      <c r="A77" s="482"/>
      <c r="B77" s="482"/>
      <c r="C77" s="482"/>
      <c r="D77" s="482"/>
      <c r="E77" s="482"/>
      <c r="F77" s="482"/>
    </row>
    <row r="78" spans="1:6" s="483" customFormat="1">
      <c r="A78" s="482"/>
      <c r="B78" s="482"/>
      <c r="C78" s="482"/>
      <c r="D78" s="482"/>
      <c r="E78" s="482"/>
      <c r="F78" s="482"/>
    </row>
    <row r="79" spans="1:6" s="483" customFormat="1" ht="25.5" customHeight="1">
      <c r="A79" s="482"/>
      <c r="B79" s="482"/>
      <c r="C79" s="482"/>
      <c r="D79" s="482"/>
      <c r="E79" s="482"/>
      <c r="F79" s="482"/>
    </row>
    <row r="82" spans="1:6" s="483" customFormat="1">
      <c r="A82" s="482"/>
      <c r="B82" s="482"/>
      <c r="C82" s="482"/>
      <c r="D82" s="482"/>
      <c r="E82" s="482"/>
      <c r="F82" s="482"/>
    </row>
  </sheetData>
  <sheetProtection password="CEE3" sheet="1" objects="1" scenarios="1" formatColumns="0" formatRows="0"/>
  <mergeCells count="1">
    <mergeCell ref="A16:D16"/>
  </mergeCells>
  <phoneticPr fontId="11" type="noConversion"/>
  <pageMargins left="0.75" right="0.75" top="1" bottom="1" header="0.5" footer="0.5"/>
  <pageSetup scale="59" fitToHeight="0" orientation="portrait" horizontalDpi="4294967292" verticalDpi="4294967292"/>
  <headerFooter alignWithMargins="0"/>
  <rowBreaks count="1" manualBreakCount="1">
    <brk id="47" max="16383" man="1"/>
  </rowBreaks>
  <colBreaks count="1" manualBreakCount="1">
    <brk id="6" max="1048575" man="1"/>
  </colBreaks>
  <extLst>
    <ext xmlns:mx="http://schemas.microsoft.com/office/mac/excel/2008/main" uri="{64002731-A6B0-56B0-2670-7721B7C09600}">
      <mx:PLV Mode="0" OnePage="0" WScale="0"/>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800000"/>
  </sheetPr>
  <dimension ref="A1:P116"/>
  <sheetViews>
    <sheetView topLeftCell="XFD1" workbookViewId="0">
      <selection sqref="A1:XFD1048576"/>
    </sheetView>
  </sheetViews>
  <sheetFormatPr defaultColWidth="0" defaultRowHeight="15.75"/>
  <cols>
    <col min="1" max="1" width="1.375" style="3" hidden="1" customWidth="1"/>
    <col min="2" max="2" width="47.875" style="3" hidden="1" customWidth="1"/>
    <col min="3" max="3" width="31.125" style="3" hidden="1" customWidth="1"/>
    <col min="4" max="4" width="33.875" style="14" hidden="1" customWidth="1"/>
    <col min="5" max="5" width="13.5" style="3" hidden="1" customWidth="1"/>
    <col min="6" max="6" width="8.875" style="3" hidden="1" customWidth="1"/>
    <col min="7" max="7" width="12.5" style="14" hidden="1" customWidth="1"/>
    <col min="8" max="8" width="8.5" style="3" hidden="1" customWidth="1"/>
    <col min="9" max="9" width="13.375" style="3" hidden="1" customWidth="1"/>
    <col min="10" max="10" width="6.875" style="3" hidden="1" customWidth="1"/>
    <col min="11" max="11" width="5.875" style="3" hidden="1" customWidth="1"/>
    <col min="12" max="12" width="7.625" style="3" hidden="1" customWidth="1"/>
    <col min="13" max="13" width="5.375" style="1" hidden="1" customWidth="1"/>
    <col min="14" max="14" width="8.875" style="1" hidden="1" customWidth="1"/>
    <col min="15" max="16" width="12.5" style="1" hidden="1" customWidth="1"/>
    <col min="17" max="16384" width="10.875" style="1" hidden="1"/>
  </cols>
  <sheetData>
    <row r="1" spans="1:16" s="156" customFormat="1">
      <c r="A1" s="70" t="s">
        <v>214</v>
      </c>
      <c r="B1" s="134"/>
      <c r="C1" s="134"/>
      <c r="D1" s="79"/>
      <c r="E1" s="134"/>
      <c r="F1" s="134"/>
      <c r="G1" s="79"/>
      <c r="H1" s="134"/>
      <c r="I1" s="134"/>
      <c r="J1" s="134"/>
      <c r="K1" s="134"/>
      <c r="L1" s="64">
        <f>'3.Dashboard'!C8</f>
        <v>0</v>
      </c>
    </row>
    <row r="2" spans="1:16" s="156" customFormat="1">
      <c r="A2" s="135" t="s">
        <v>347</v>
      </c>
      <c r="B2" s="134"/>
      <c r="C2" s="134"/>
      <c r="D2" s="79"/>
      <c r="E2" s="134"/>
      <c r="F2" s="134"/>
      <c r="G2" s="79"/>
      <c r="H2" s="134"/>
      <c r="I2" s="134"/>
      <c r="J2" s="134"/>
      <c r="K2" s="134"/>
      <c r="L2" s="64" t="str">
        <f>'3.Dashboard'!C9</f>
        <v>Project Name</v>
      </c>
    </row>
    <row r="3" spans="1:16" s="156" customFormat="1">
      <c r="A3" s="135" t="s">
        <v>392</v>
      </c>
      <c r="B3" s="134"/>
      <c r="C3" s="134"/>
      <c r="D3" s="79"/>
      <c r="E3" s="134"/>
      <c r="F3" s="134"/>
      <c r="G3" s="79"/>
      <c r="H3" s="134"/>
      <c r="I3" s="134"/>
      <c r="J3" s="134"/>
      <c r="K3" s="134"/>
      <c r="L3" s="64" t="str">
        <f>'3.Dashboard'!C10</f>
        <v>Phase Name</v>
      </c>
      <c r="N3" s="330"/>
    </row>
    <row r="4" spans="1:16" s="156" customFormat="1">
      <c r="A4" s="135"/>
      <c r="B4" s="134"/>
      <c r="C4" s="134"/>
      <c r="D4" s="79"/>
      <c r="E4" s="134"/>
      <c r="F4" s="134"/>
      <c r="G4" s="79"/>
      <c r="H4" s="134"/>
      <c r="I4" s="134"/>
      <c r="J4" s="134"/>
      <c r="K4" s="134"/>
      <c r="L4" s="180" t="str">
        <f>CONCATENATE('3.Dashboard'!$L$8," Units")</f>
        <v>100 Units</v>
      </c>
    </row>
    <row r="5" spans="1:16" s="71" customFormat="1">
      <c r="A5" s="61"/>
      <c r="B5" s="61"/>
      <c r="C5" s="61"/>
      <c r="D5" s="61"/>
      <c r="E5" s="61"/>
      <c r="F5" s="61"/>
      <c r="G5" s="61"/>
      <c r="H5" s="61"/>
      <c r="I5" s="61"/>
      <c r="J5" s="61"/>
      <c r="K5" s="61"/>
      <c r="L5" s="62"/>
    </row>
    <row r="7" spans="1:16">
      <c r="A7" s="182" t="s">
        <v>296</v>
      </c>
      <c r="B7" s="182"/>
      <c r="C7" s="63" t="s">
        <v>708</v>
      </c>
      <c r="D7" s="63" t="s">
        <v>701</v>
      </c>
      <c r="E7" s="308" t="s">
        <v>836</v>
      </c>
      <c r="F7" s="951" t="s">
        <v>709</v>
      </c>
      <c r="G7" s="951"/>
      <c r="H7" s="63" t="s">
        <v>327</v>
      </c>
      <c r="I7" s="63" t="s">
        <v>784</v>
      </c>
      <c r="J7" s="951" t="s">
        <v>280</v>
      </c>
      <c r="K7" s="951"/>
      <c r="L7" s="951"/>
      <c r="N7" s="951" t="s">
        <v>278</v>
      </c>
      <c r="O7" s="951"/>
      <c r="P7" s="951"/>
    </row>
    <row r="8" spans="1:16">
      <c r="B8" s="3" t="s">
        <v>790</v>
      </c>
      <c r="C8" s="209" t="str">
        <f>CONCATENATE("&lt;",TEXT(O8,"$000,000"),"/ Unit")</f>
        <v>&lt;$200,000/ Unit</v>
      </c>
      <c r="D8" s="953" t="s">
        <v>789</v>
      </c>
      <c r="E8" s="331">
        <f>O8*SUM('2. Inputs'!D$67:D$69)</f>
        <v>0</v>
      </c>
      <c r="F8" s="342">
        <f>SUM('2. Inputs'!D$67:D$69)</f>
        <v>0</v>
      </c>
      <c r="G8" s="281"/>
      <c r="H8" s="345"/>
      <c r="I8" s="282"/>
      <c r="J8" s="952"/>
      <c r="K8" s="952"/>
      <c r="L8" s="947"/>
      <c r="O8" s="339">
        <v>200000</v>
      </c>
    </row>
    <row r="9" spans="1:16">
      <c r="B9" s="3" t="s">
        <v>791</v>
      </c>
      <c r="C9" s="209" t="str">
        <f>CONCATENATE("&lt;",TEXT(O9,"$000,000"),"/ Unit")</f>
        <v>&lt;$190,000/ Unit</v>
      </c>
      <c r="D9" s="954"/>
      <c r="E9" s="331">
        <f>O9*'2. Inputs'!D$63</f>
        <v>0</v>
      </c>
      <c r="F9" s="342">
        <f>'2. Inputs'!D$63</f>
        <v>0</v>
      </c>
      <c r="G9" s="283"/>
      <c r="H9" s="344"/>
      <c r="I9" s="284"/>
      <c r="J9" s="952"/>
      <c r="K9" s="952"/>
      <c r="L9" s="947"/>
      <c r="O9" s="339">
        <v>190000</v>
      </c>
      <c r="P9" s="328"/>
    </row>
    <row r="10" spans="1:16">
      <c r="B10" s="3" t="s">
        <v>792</v>
      </c>
      <c r="C10" s="209" t="str">
        <f>CONCATENATE("&lt;",TEXT(O10,"$000,000"),"/ Unit")</f>
        <v>&lt;$210,000/ Unit</v>
      </c>
      <c r="D10" s="954"/>
      <c r="E10" s="331">
        <f>O10*'2. Inputs'!D$64</f>
        <v>0</v>
      </c>
      <c r="F10" s="342">
        <f>'2. Inputs'!D$64</f>
        <v>0</v>
      </c>
      <c r="G10" s="283"/>
      <c r="H10" s="344"/>
      <c r="I10" s="284"/>
      <c r="J10" s="952"/>
      <c r="K10" s="952"/>
      <c r="L10" s="947"/>
      <c r="O10" s="339">
        <v>210000</v>
      </c>
      <c r="P10" s="328"/>
    </row>
    <row r="11" spans="1:16">
      <c r="B11" s="3" t="s">
        <v>793</v>
      </c>
      <c r="C11" s="209" t="str">
        <f>CONCATENATE("&lt;",TEXT(O11,"$000,000"),"/ Unit")</f>
        <v>&lt;$205,000/ Unit</v>
      </c>
      <c r="D11" s="955"/>
      <c r="E11" s="331">
        <f>O11*SUM('2. Inputs'!D$65:D$66)</f>
        <v>0</v>
      </c>
      <c r="F11" s="342">
        <f>SUM('2. Inputs'!D$65:D$66)</f>
        <v>0</v>
      </c>
      <c r="G11" s="285"/>
      <c r="H11" s="346"/>
      <c r="I11" s="286"/>
      <c r="J11" s="952"/>
      <c r="K11" s="952"/>
      <c r="L11" s="947"/>
      <c r="O11" s="339">
        <v>205000</v>
      </c>
      <c r="P11" s="328"/>
    </row>
    <row r="12" spans="1:16">
      <c r="B12" s="13" t="s">
        <v>837</v>
      </c>
      <c r="C12" s="13"/>
      <c r="D12" s="13"/>
      <c r="E12" s="332">
        <f>SUM(E8:E11)</f>
        <v>0</v>
      </c>
      <c r="F12"/>
      <c r="G12" s="343">
        <f>SUM('5.Uses'!C$25:C$26,'5.Uses'!C$29:C$31,'5.Uses'!C$33:C$36)</f>
        <v>0</v>
      </c>
      <c r="H12" s="280" t="str">
        <f>IF(I12&gt;0,"FAIL","PASS")</f>
        <v>PASS</v>
      </c>
      <c r="I12" s="326">
        <f>MAX(0,G12-E12)</f>
        <v>0</v>
      </c>
      <c r="J12" s="305"/>
      <c r="K12" s="307"/>
      <c r="L12" s="306"/>
      <c r="O12" s="328"/>
      <c r="P12" s="328"/>
    </row>
    <row r="13" spans="1:16" s="15" customFormat="1">
      <c r="E13" s="334"/>
      <c r="G13" s="333"/>
      <c r="H13" s="335"/>
      <c r="I13" s="336"/>
      <c r="J13" s="335"/>
      <c r="K13" s="335"/>
      <c r="L13" s="335"/>
      <c r="N13" s="211" t="str">
        <f>'2. Inputs'!L91</f>
        <v>Subgrade</v>
      </c>
      <c r="O13" s="468" t="str">
        <f>'2. Inputs'!L90</f>
        <v>Podium</v>
      </c>
      <c r="P13" s="211" t="str">
        <f>'2. Inputs'!L92</f>
        <v>Surface</v>
      </c>
    </row>
    <row r="14" spans="1:16">
      <c r="B14" s="3" t="s">
        <v>719</v>
      </c>
      <c r="C14" s="209" t="str">
        <f>CONCATENATE("&lt;",TEXT(IF(D14=N13,N14,IF(D14=O13,O14,P14)),"$00,000"),"/ Space")</f>
        <v>&lt;$25,000/ Space</v>
      </c>
      <c r="D14" s="211" t="s">
        <v>720</v>
      </c>
      <c r="E14" s="276">
        <f>IF(D14=O13,O14,IF(D14=N13,N14,P14))*'2. Inputs'!J70</f>
        <v>0</v>
      </c>
      <c r="F14" s="272">
        <f>IFERROR('5.Uses'!C28/'2. Inputs'!J70,0)</f>
        <v>0</v>
      </c>
      <c r="G14" s="272">
        <f>'5.Uses'!U28</f>
        <v>0</v>
      </c>
      <c r="H14" s="269" t="str">
        <f t="shared" ref="H14:H22" si="0">IF(F14&gt;O14,"FAIL","PASS")</f>
        <v>PASS</v>
      </c>
      <c r="I14" s="265">
        <f t="shared" ref="I14:I22" si="1">MAX(0,G14-E14)</f>
        <v>0</v>
      </c>
      <c r="J14" s="305"/>
      <c r="K14" s="307"/>
      <c r="L14" s="306"/>
      <c r="N14" s="349">
        <v>35000</v>
      </c>
      <c r="O14" s="339">
        <v>25000</v>
      </c>
      <c r="P14" s="339">
        <v>5000</v>
      </c>
    </row>
    <row r="15" spans="1:16">
      <c r="B15" s="3" t="s">
        <v>710</v>
      </c>
      <c r="C15" s="209" t="str">
        <f>CONCATENATE("Max ",TEXT(O15,"0%")," of Hard Costs")</f>
        <v>Max 12% of Hard Costs</v>
      </c>
      <c r="D15" s="209" t="s">
        <v>780</v>
      </c>
      <c r="E15" s="276">
        <f>SUM('5.Uses'!U$22:U$28,'5.Uses'!U$35)*O15</f>
        <v>0</v>
      </c>
      <c r="F15" s="273">
        <f>IFERROR(SUM('5.Uses'!C29:C31)/SUM('5.Uses'!C22:C28,'5.Uses'!C35),0)</f>
        <v>0</v>
      </c>
      <c r="G15" s="272">
        <f>SUM('5.Uses'!U29:U31)</f>
        <v>0</v>
      </c>
      <c r="H15" s="269" t="str">
        <f t="shared" si="0"/>
        <v>PASS</v>
      </c>
      <c r="I15" s="265">
        <f t="shared" si="1"/>
        <v>0</v>
      </c>
      <c r="J15" s="946"/>
      <c r="K15" s="952"/>
      <c r="L15" s="947"/>
      <c r="O15" s="209">
        <v>0.12</v>
      </c>
    </row>
    <row r="16" spans="1:16">
      <c r="B16" s="3" t="s">
        <v>143</v>
      </c>
      <c r="C16" s="209" t="str">
        <f>CONCATENATE("Max ",TEXT(O16,"0%")," of Hard Costs")</f>
        <v>Max 5% of Hard Costs</v>
      </c>
      <c r="D16" s="211" t="s">
        <v>46</v>
      </c>
      <c r="E16" s="276">
        <f>SUM('5.Uses'!U22:U34,'5.Uses'!U36:U39)*O16</f>
        <v>0</v>
      </c>
      <c r="F16" s="274">
        <f>IFERROR('5.Uses'!C35/SUM('5.Uses'!C22:C34),0)</f>
        <v>0</v>
      </c>
      <c r="G16" s="272">
        <f>'5.Uses'!U35</f>
        <v>0</v>
      </c>
      <c r="H16" s="269" t="str">
        <f t="shared" si="0"/>
        <v>PASS</v>
      </c>
      <c r="I16" s="265">
        <f t="shared" si="1"/>
        <v>0</v>
      </c>
      <c r="J16" s="946"/>
      <c r="K16" s="952"/>
      <c r="L16" s="947"/>
      <c r="O16" s="209">
        <v>0.05</v>
      </c>
    </row>
    <row r="17" spans="1:16">
      <c r="B17" s="3" t="s">
        <v>769</v>
      </c>
      <c r="C17" s="209" t="str">
        <f>CONCATENATE("Max ",TEXT(O17,"0%")," of Financing Costs")</f>
        <v>Max 10% of Financing Costs</v>
      </c>
      <c r="D17" s="209" t="s">
        <v>781</v>
      </c>
      <c r="E17" s="276">
        <f>O17*SUM('5.Uses'!U71,'5.Uses'!U81)</f>
        <v>0</v>
      </c>
      <c r="F17" s="274">
        <f>IFERROR('5.Uses'!C80/('5.Uses'!C71+'5.Uses'!C81-'5.Uses'!C80),0)</f>
        <v>0</v>
      </c>
      <c r="G17" s="272">
        <f>'5.Uses'!U80</f>
        <v>0</v>
      </c>
      <c r="H17" s="269" t="str">
        <f t="shared" si="0"/>
        <v>PASS</v>
      </c>
      <c r="I17" s="265">
        <f t="shared" si="1"/>
        <v>0</v>
      </c>
      <c r="J17" s="946"/>
      <c r="K17" s="952"/>
      <c r="L17" s="947"/>
      <c r="O17" s="209">
        <v>0.1</v>
      </c>
    </row>
    <row r="18" spans="1:16">
      <c r="B18" s="3" t="s">
        <v>589</v>
      </c>
      <c r="C18" s="209" t="str">
        <f>CONCATENATE("Max ",TEXT(O18,"0%")," of Soft Costs")</f>
        <v>Max 3% of Soft Costs</v>
      </c>
      <c r="D18" s="209" t="s">
        <v>834</v>
      </c>
      <c r="E18" s="276">
        <f>O18*SUM('5.Uses'!U54,'5.Uses'!U99,'5.Uses'!U101)</f>
        <v>0</v>
      </c>
      <c r="F18" s="274">
        <f>IFERROR('5.Uses'!C92/SUM('5.Uses'!C84:C91,'5.Uses'!C93:C98,'5.Uses'!C54),0)</f>
        <v>0</v>
      </c>
      <c r="G18" s="272">
        <f>'5.Uses'!U92</f>
        <v>0</v>
      </c>
      <c r="H18" s="269" t="str">
        <f t="shared" si="0"/>
        <v>PASS</v>
      </c>
      <c r="I18" s="265">
        <f t="shared" si="1"/>
        <v>0</v>
      </c>
      <c r="J18" s="946"/>
      <c r="K18" s="952"/>
      <c r="L18" s="947"/>
      <c r="O18" s="209">
        <v>0.03</v>
      </c>
    </row>
    <row r="19" spans="1:16">
      <c r="B19" s="3" t="s">
        <v>711</v>
      </c>
      <c r="C19" s="209" t="str">
        <f>CONCATENATE("Max ",TEXT(O19,"0%")," of A/E")</f>
        <v>Max 8% of A/E</v>
      </c>
      <c r="D19" s="209" t="s">
        <v>721</v>
      </c>
      <c r="E19" s="276">
        <f>O19*'5.Uses'!U40</f>
        <v>0</v>
      </c>
      <c r="F19" s="274">
        <f>IFERROR(('5.Uses'!C43+'5.Uses'!C44+'5.Uses'!C45)/'5.Uses'!C40,0)</f>
        <v>0</v>
      </c>
      <c r="G19" s="272">
        <f>'5.Uses'!U43+'5.Uses'!U44+'5.Uses'!U45</f>
        <v>0</v>
      </c>
      <c r="H19" s="269" t="str">
        <f t="shared" si="0"/>
        <v>PASS</v>
      </c>
      <c r="I19" s="265">
        <f t="shared" si="1"/>
        <v>0</v>
      </c>
      <c r="J19" s="946"/>
      <c r="K19" s="952"/>
      <c r="L19" s="947"/>
      <c r="O19" s="209">
        <v>0.08</v>
      </c>
    </row>
    <row r="20" spans="1:16">
      <c r="B20" s="3" t="s">
        <v>279</v>
      </c>
      <c r="C20" s="209" t="str">
        <f>CONCATENATE("Max ",TEXT(N20,"0%")," Acquis. / ",TEXT(O20,"0%")," Other")</f>
        <v>Max 10% Acquis. / 12% Other</v>
      </c>
      <c r="D20" s="209" t="s">
        <v>722</v>
      </c>
      <c r="E20" s="276">
        <f>N20*'5.Uses'!U19+'DMPED Threshold'!O20*('5.Uses'!U110-'5.Uses'!U108-'5.Uses'!U101-'5.Uses'!U19)</f>
        <v>0</v>
      </c>
      <c r="F20" s="274">
        <f>IFERROR('5.Uses'!C101/('5.Uses'!C110-'5.Uses'!C108-'5.Uses'!C101),0)</f>
        <v>0</v>
      </c>
      <c r="G20" s="272">
        <f>'5.Uses'!U101</f>
        <v>0</v>
      </c>
      <c r="H20" s="269" t="str">
        <f t="shared" si="0"/>
        <v>PASS</v>
      </c>
      <c r="I20" s="265">
        <f t="shared" si="1"/>
        <v>0</v>
      </c>
      <c r="J20" s="946"/>
      <c r="K20" s="952"/>
      <c r="L20" s="947"/>
      <c r="N20" s="209">
        <v>0.1</v>
      </c>
      <c r="O20" s="209">
        <v>0.12</v>
      </c>
    </row>
    <row r="21" spans="1:16">
      <c r="B21" s="3" t="s">
        <v>835</v>
      </c>
      <c r="C21" s="209" t="str">
        <f>CONCATENATE("Max ",TEXT(O21,"0")," Mos. Op Exp+Rsrvs.+DS")</f>
        <v>Max 6 Mos. Op Exp+Rsrvs.+DS</v>
      </c>
      <c r="D21" s="209" t="s">
        <v>782</v>
      </c>
      <c r="E21" s="276">
        <f>IFERROR(('9.Res Proforma'!D71+'9.Res Proforma'!D78)/12*O21,0)</f>
        <v>0</v>
      </c>
      <c r="F21" s="275">
        <f>IFERROR(('5.Uses'!C104+'5.Uses'!C107)/('11.Total Proforma'!D18+'11.Total Proforma'!D27)*12,0)</f>
        <v>0</v>
      </c>
      <c r="G21" s="272">
        <f>'5.Uses'!U104+'5.Uses'!U107</f>
        <v>0</v>
      </c>
      <c r="H21" s="269" t="str">
        <f t="shared" si="0"/>
        <v>PASS</v>
      </c>
      <c r="I21" s="265">
        <f t="shared" si="1"/>
        <v>0</v>
      </c>
      <c r="J21" s="946"/>
      <c r="K21" s="952"/>
      <c r="L21" s="947"/>
      <c r="O21" s="341">
        <v>6</v>
      </c>
    </row>
    <row r="22" spans="1:16">
      <c r="B22" s="3" t="s">
        <v>712</v>
      </c>
      <c r="C22" s="209" t="str">
        <f>CONCATENATE("Max ",TEXT(O22,"0")," Months Expenses+Reserves")</f>
        <v>Max 3 Months Expenses+Reserves</v>
      </c>
      <c r="D22" s="209" t="s">
        <v>783</v>
      </c>
      <c r="E22" s="276">
        <f>IFERROR(('9.Res Proforma'!D71)/12*O22,0)</f>
        <v>0</v>
      </c>
      <c r="F22" s="275">
        <f>IFERROR(('5.Uses'!C91+'5.Uses'!C9)/('11.Total Proforma'!D18+'11.Total Proforma'!D27)*12,0)</f>
        <v>0</v>
      </c>
      <c r="G22" s="272">
        <f>'5.Uses'!U105</f>
        <v>0</v>
      </c>
      <c r="H22" s="269" t="str">
        <f t="shared" si="0"/>
        <v>PASS</v>
      </c>
      <c r="I22" s="265">
        <f t="shared" si="1"/>
        <v>0</v>
      </c>
      <c r="J22" s="946"/>
      <c r="K22" s="952"/>
      <c r="L22" s="947"/>
      <c r="O22" s="341">
        <v>3</v>
      </c>
    </row>
    <row r="23" spans="1:16">
      <c r="B23" s="57" t="s">
        <v>837</v>
      </c>
      <c r="C23" s="14"/>
      <c r="E23" s="332">
        <f>SUM(E14:E22)</f>
        <v>0</v>
      </c>
      <c r="F23"/>
      <c r="G23" s="337">
        <f>SUM(G14:G22)</f>
        <v>0</v>
      </c>
      <c r="H23" s="14"/>
      <c r="I23" s="267">
        <f>SUM(I14:I22)</f>
        <v>0</v>
      </c>
      <c r="J23" s="1"/>
      <c r="K23" s="1"/>
      <c r="L23" s="1"/>
    </row>
    <row r="25" spans="1:16">
      <c r="P25" s="1" t="s">
        <v>1</v>
      </c>
    </row>
    <row r="26" spans="1:16">
      <c r="A26" s="182" t="s">
        <v>838</v>
      </c>
      <c r="B26" s="182"/>
      <c r="C26" s="308" t="s">
        <v>708</v>
      </c>
      <c r="D26" s="308" t="s">
        <v>701</v>
      </c>
      <c r="E26" s="308" t="s">
        <v>836</v>
      </c>
      <c r="F26" s="951" t="s">
        <v>709</v>
      </c>
      <c r="G26" s="951"/>
      <c r="H26" s="308" t="s">
        <v>327</v>
      </c>
      <c r="I26" s="308" t="s">
        <v>784</v>
      </c>
      <c r="J26" s="951" t="s">
        <v>280</v>
      </c>
      <c r="K26" s="951"/>
      <c r="L26" s="951"/>
    </row>
    <row r="27" spans="1:16">
      <c r="B27" s="3" t="s">
        <v>713</v>
      </c>
      <c r="C27" s="209" t="str">
        <f>CONCATENATE("Max ",TEXT(O27,"0%"))</f>
        <v>Max 6%</v>
      </c>
      <c r="D27" s="209"/>
      <c r="E27" s="276" t="str">
        <f>IFERROR(IF(AND('8.Debt'!D37="No",'8.Debt'!E37="No"),SUMPRODUCT('8.Debt'!D18:E18,'8.Debt'!D20:E20)/SUM('8.Debt'!D18:E18),"N/A"),0)</f>
        <v>N/A</v>
      </c>
      <c r="F27" s="324" t="str">
        <f>IFERROR(IF(AND('8.Debt'!D37="No",'8.Debt'!E37="No"),SUMPRODUCT('8.Debt'!D18:E18,'8.Debt'!D20:E20)/SUM('8.Debt'!D18:E18),"N/A"),0)</f>
        <v>N/A</v>
      </c>
      <c r="G27" s="277"/>
      <c r="H27" s="269" t="str">
        <f>IFERROR(IF(F27="N/A","N/A",IF(F27&gt;O27,"FAIL","PASS")),0)</f>
        <v>N/A</v>
      </c>
      <c r="I27" s="265">
        <f t="shared" ref="I27" si="2">IF(E27="N/A",0,(MAX(0,G27-E27)))</f>
        <v>0</v>
      </c>
      <c r="J27" s="946"/>
      <c r="K27" s="952"/>
      <c r="L27" s="947"/>
      <c r="O27" s="209">
        <v>0.06</v>
      </c>
    </row>
    <row r="28" spans="1:16">
      <c r="B28" s="3" t="s">
        <v>714</v>
      </c>
      <c r="C28" s="209" t="str">
        <f>CONCATENATE("Max ",TEXT(O28,"0%"))</f>
        <v>Max 5%</v>
      </c>
      <c r="D28" s="209"/>
      <c r="E28" s="276">
        <f>('8.Debt'!D18*'8.Debt'!D25+'8.Debt'!E18*'8.Debt'!E25)*O28*0.6</f>
        <v>0</v>
      </c>
      <c r="F28" s="274">
        <f>IFERROR(IF(OR('8.Debt'!D37="Yes",'8.Debt'!E37="Yes"),SUMPRODUCT('8.Debt'!D18:E18,'8.Debt'!D20:E20)/SUM('8.Debt'!D18:E18),"N/A"),0)</f>
        <v>0</v>
      </c>
      <c r="G28" s="211">
        <f>'5.Uses'!U64+'5.Uses'!U65</f>
        <v>0</v>
      </c>
      <c r="H28" s="269" t="str">
        <f>IFERROR(IF(F28="N/A","N/A",IF(F28&gt;O28,"FAIL","PASS")),0)</f>
        <v>PASS</v>
      </c>
      <c r="I28" s="265">
        <f>IF(E28="N/A",0,(MAX(0,G28-E28)))</f>
        <v>0</v>
      </c>
      <c r="J28" s="946"/>
      <c r="K28" s="952"/>
      <c r="L28" s="947"/>
      <c r="O28" s="209">
        <v>0.05</v>
      </c>
    </row>
    <row r="29" spans="1:16">
      <c r="B29" s="3" t="s">
        <v>715</v>
      </c>
      <c r="C29" s="209" t="str">
        <f>CONCATENATE(TEXT(N29,"0.0%"),",  ",O29,"-Yr Amort., ",TEXT(P29,"0.0"),"x DSC")</f>
        <v>7.5%,  30-Yr Amort., 1.2x DSC</v>
      </c>
      <c r="D29" s="209"/>
      <c r="E29" s="276" t="str">
        <f>IFERROR(IF(F29="N/A","N/A",MIN(-PV(N29,O29,'9.Res Proforma'!D$73/'DMPED Threshold'!P29),-PV(N29,O29,'9.Res Proforma'!AG$73/O$31))),0)</f>
        <v>N/A</v>
      </c>
      <c r="F29" s="274" t="str">
        <f>IFERROR(IF(AND('8.Debt'!F37="No",'8.Debt'!G37="No"),SUMPRODUCT('8.Debt'!F20:G20,'8.Debt'!F18:G18)/SUM('8.Debt'!F18:G18),"N/A"),0)</f>
        <v>N/A</v>
      </c>
      <c r="G29" s="211" t="str">
        <f>IFERROR(IF(AND('8.Debt'!F37="No",'8.Debt'!G37="No"),'8.Debt'!F18+'8.Debt'!G18,"N/A"),0)</f>
        <v>N/A</v>
      </c>
      <c r="H29" s="269" t="str">
        <f>IFERROR(IF(F29="N/A","N/A",IF(F29&gt;N29,"FAIL","PASS")),0)</f>
        <v>N/A</v>
      </c>
      <c r="I29" s="265">
        <f t="shared" ref="I29:I30" si="3">IF(E29="N/A",0,(MAX(0,E29-G29)))</f>
        <v>0</v>
      </c>
      <c r="J29" s="946"/>
      <c r="K29" s="952"/>
      <c r="L29" s="947"/>
      <c r="N29" s="347">
        <v>7.4999999999999997E-2</v>
      </c>
      <c r="O29" s="341">
        <v>30</v>
      </c>
      <c r="P29" s="340">
        <v>1.2</v>
      </c>
    </row>
    <row r="30" spans="1:16">
      <c r="B30" s="3" t="s">
        <v>716</v>
      </c>
      <c r="C30" s="209" t="str">
        <f>CONCATENATE(TEXT(N30,"0.0%"),",  ",O30,"-Yr Amort., ",TEXT(P30,"0.0"),"x DSC")</f>
        <v>6.5%,  30-Yr Amort., 1.2x DSC</v>
      </c>
      <c r="D30" s="209"/>
      <c r="E30" s="276">
        <f>IFERROR(IF(F30="N/A","N/A",MIN(-PV(N30,O30,'9.Res Proforma'!D$73/'DMPED Threshold'!P30),-PV(N30,O30,'9.Res Proforma'!AG$73/O$31))),0)</f>
        <v>0</v>
      </c>
      <c r="F30" s="274">
        <f>IFERROR(IF(OR('8.Debt'!F37="Yes",'8.Debt'!G37="Yes"),SUMPRODUCT('8.Debt'!F20:G20,'8.Debt'!F18:G18)/SUM('8.Debt'!F18:G18),"N/A"),0)</f>
        <v>0</v>
      </c>
      <c r="G30" s="211">
        <f>IFERROR(IF(OR('8.Debt'!F37="Yes",'8.Debt'!G37="Yes"),'8.Debt'!F18+'8.Debt'!G18,"N/A"),0)</f>
        <v>0</v>
      </c>
      <c r="H30" s="269" t="str">
        <f>IFERROR(IF(F30="N/A","N/A",IF(F30&gt;N30,"FAIL","PASS")),0)</f>
        <v>PASS</v>
      </c>
      <c r="I30" s="265">
        <f t="shared" si="3"/>
        <v>0</v>
      </c>
      <c r="J30" s="946"/>
      <c r="K30" s="952"/>
      <c r="L30" s="947"/>
      <c r="N30" s="347">
        <v>6.5000000000000002E-2</v>
      </c>
      <c r="O30" s="341">
        <v>30</v>
      </c>
      <c r="P30" s="340">
        <v>1.2</v>
      </c>
    </row>
    <row r="31" spans="1:16">
      <c r="B31" s="15" t="s">
        <v>839</v>
      </c>
      <c r="C31" s="209" t="str">
        <f>CONCATENATE("Max ",TEXT(N31,"0.0"),"x in Year 1, ",TEXT(O31,"0.0"),"x at Term End")</f>
        <v>Max 1.4x in Year 1, 1.1x at Term End</v>
      </c>
      <c r="D31" s="3"/>
      <c r="F31" s="348">
        <f>'9.Res Proforma'!D81</f>
        <v>0</v>
      </c>
      <c r="G31" s="348">
        <f>IFERROR(INDEX('9.Res Proforma'!D81:AG81,1,MATCH('8.Debt'!F25,'9.Res Proforma'!D101:AG101,0)),0)</f>
        <v>0</v>
      </c>
      <c r="H31" s="269" t="str">
        <f>IFERROR(IF(F31="N/A","N/A",IF(F31&gt;N31,"FAIL","PASS")),0)</f>
        <v>PASS</v>
      </c>
      <c r="J31" s="946"/>
      <c r="K31" s="952"/>
      <c r="L31" s="947"/>
      <c r="N31" s="340">
        <v>1.4</v>
      </c>
      <c r="O31" s="340">
        <v>1.1000000000000001</v>
      </c>
    </row>
    <row r="32" spans="1:16">
      <c r="B32" s="57" t="s">
        <v>61</v>
      </c>
      <c r="D32" s="3"/>
      <c r="I32" s="267">
        <f>SUM(I26:I30)</f>
        <v>0</v>
      </c>
      <c r="J32" s="946"/>
      <c r="K32" s="952"/>
      <c r="L32" s="947"/>
      <c r="O32" s="209"/>
    </row>
    <row r="35" spans="1:16">
      <c r="A35" s="182" t="s">
        <v>770</v>
      </c>
      <c r="B35" s="182"/>
      <c r="C35" s="63" t="s">
        <v>708</v>
      </c>
      <c r="D35" s="63" t="s">
        <v>701</v>
      </c>
      <c r="E35" s="308" t="s">
        <v>836</v>
      </c>
      <c r="F35" s="951" t="s">
        <v>709</v>
      </c>
      <c r="G35" s="951"/>
      <c r="H35" s="63" t="s">
        <v>327</v>
      </c>
      <c r="I35" s="63" t="s">
        <v>784</v>
      </c>
      <c r="J35" s="951" t="s">
        <v>280</v>
      </c>
      <c r="K35" s="951"/>
      <c r="L35" s="951"/>
    </row>
    <row r="36" spans="1:16">
      <c r="B36" s="3" t="s">
        <v>299</v>
      </c>
      <c r="C36" s="305" t="str">
        <f>CONCATENATE("Min. ",TEXT(O36,"$0.00"),"/ Credit")</f>
        <v>Min. $1.05/ Credit</v>
      </c>
      <c r="D36" s="209"/>
      <c r="E36" s="276">
        <f>O36*'4.Sources'!B43</f>
        <v>0</v>
      </c>
      <c r="F36" s="325">
        <f>'2. Inputs'!E222</f>
        <v>1.1000000000000001</v>
      </c>
      <c r="G36" s="211">
        <f>'4.Sources'!B45</f>
        <v>0</v>
      </c>
      <c r="H36" s="269" t="str">
        <f>IF(F36&lt;O36,"FAIL","PASS")</f>
        <v>PASS</v>
      </c>
      <c r="I36" s="265">
        <f>IF(E36="N/A",0,(MAX(0,E36-G36)))</f>
        <v>0</v>
      </c>
      <c r="J36" s="946"/>
      <c r="K36" s="952"/>
      <c r="L36" s="947"/>
      <c r="O36" s="338">
        <v>1.05</v>
      </c>
    </row>
    <row r="37" spans="1:16">
      <c r="E37" s="257"/>
    </row>
    <row r="39" spans="1:16">
      <c r="A39" s="182" t="s">
        <v>717</v>
      </c>
      <c r="B39" s="182"/>
      <c r="C39" s="63" t="s">
        <v>708</v>
      </c>
      <c r="D39" s="63" t="s">
        <v>701</v>
      </c>
      <c r="E39" s="327" t="s">
        <v>836</v>
      </c>
      <c r="F39" s="951" t="s">
        <v>709</v>
      </c>
      <c r="G39" s="951"/>
      <c r="H39" s="63" t="s">
        <v>327</v>
      </c>
      <c r="I39" s="63" t="s">
        <v>784</v>
      </c>
      <c r="J39" s="951" t="s">
        <v>280</v>
      </c>
      <c r="K39" s="951"/>
      <c r="L39" s="951"/>
    </row>
    <row r="40" spans="1:16">
      <c r="B40" s="3" t="s">
        <v>850</v>
      </c>
      <c r="C40" s="329" t="str">
        <f>CONCATENATE("",TEXT(O40,"$00,000"),"/ Unit")</f>
        <v>$50,000/ Unit</v>
      </c>
      <c r="D40" s="209"/>
      <c r="E40" s="146">
        <f t="shared" ref="E40:E46" si="4">O40*G40</f>
        <v>0</v>
      </c>
      <c r="F40" s="54"/>
      <c r="G40" s="365">
        <f>SUM('6.Income'!L18:L26)</f>
        <v>0</v>
      </c>
      <c r="H40" s="281"/>
      <c r="I40" s="282"/>
      <c r="J40" s="952"/>
      <c r="K40" s="952"/>
      <c r="L40" s="947"/>
      <c r="O40" s="339">
        <v>50000</v>
      </c>
    </row>
    <row r="41" spans="1:16">
      <c r="B41" s="3" t="s">
        <v>827</v>
      </c>
      <c r="C41" s="329" t="str">
        <f t="shared" ref="C41:C46" si="5">CONCATENATE("&lt;",TEXT(O41,"$000,000"),"/ Unit")</f>
        <v>&lt;$150,000/ Unit</v>
      </c>
      <c r="D41" s="209"/>
      <c r="E41" s="146">
        <f t="shared" si="4"/>
        <v>0</v>
      </c>
      <c r="F41" s="54"/>
      <c r="G41" s="365">
        <f>SUMIF('6.Income'!C34:C43,60%,'6.Income'!F34:F43)</f>
        <v>0</v>
      </c>
      <c r="H41" s="283"/>
      <c r="I41" s="284"/>
      <c r="J41" s="952"/>
      <c r="K41" s="952"/>
      <c r="L41" s="947"/>
      <c r="O41" s="339">
        <v>150000</v>
      </c>
    </row>
    <row r="42" spans="1:16">
      <c r="B42" s="3" t="s">
        <v>828</v>
      </c>
      <c r="C42" s="329" t="str">
        <f t="shared" si="5"/>
        <v>&lt;$250,000/ Unit</v>
      </c>
      <c r="D42" s="209"/>
      <c r="E42" s="146">
        <f t="shared" si="4"/>
        <v>0</v>
      </c>
      <c r="F42" s="54"/>
      <c r="G42" s="365">
        <f>'6.Income'!F44-'DMPED Threshold'!G41</f>
        <v>0</v>
      </c>
      <c r="H42" s="283"/>
      <c r="I42" s="284"/>
      <c r="J42" s="952"/>
      <c r="K42" s="952"/>
      <c r="L42" s="947"/>
      <c r="O42" s="339">
        <v>250000</v>
      </c>
    </row>
    <row r="43" spans="1:16">
      <c r="B43" s="3" t="s">
        <v>725</v>
      </c>
      <c r="C43" s="329" t="str">
        <f t="shared" si="5"/>
        <v>&lt;$150,000/ Unit</v>
      </c>
      <c r="D43" s="209"/>
      <c r="E43" s="146">
        <f t="shared" si="4"/>
        <v>0</v>
      </c>
      <c r="F43" s="54"/>
      <c r="G43" s="365">
        <f>[16]Sheet1!E14</f>
        <v>0</v>
      </c>
      <c r="H43" s="283"/>
      <c r="I43" s="284"/>
      <c r="J43" s="952"/>
      <c r="K43" s="952"/>
      <c r="L43" s="947"/>
      <c r="O43" s="339">
        <v>150000</v>
      </c>
    </row>
    <row r="44" spans="1:16">
      <c r="B44" s="3" t="s">
        <v>723</v>
      </c>
      <c r="C44" s="329" t="str">
        <f t="shared" si="5"/>
        <v>&lt;$250,000/ Unit</v>
      </c>
      <c r="D44" s="209"/>
      <c r="E44" s="146">
        <f t="shared" si="4"/>
        <v>0</v>
      </c>
      <c r="F44" s="54"/>
      <c r="G44" s="365">
        <f>[16]Sheet1!E31</f>
        <v>0</v>
      </c>
      <c r="H44" s="283"/>
      <c r="I44" s="284"/>
      <c r="J44" s="952"/>
      <c r="K44" s="952"/>
      <c r="L44" s="947"/>
      <c r="O44" s="339">
        <v>250000</v>
      </c>
    </row>
    <row r="45" spans="1:16">
      <c r="B45" s="3" t="s">
        <v>724</v>
      </c>
      <c r="C45" s="329" t="str">
        <f t="shared" si="5"/>
        <v>&lt;$200,000/ Unit</v>
      </c>
      <c r="D45" s="209"/>
      <c r="E45" s="146">
        <f t="shared" si="4"/>
        <v>0</v>
      </c>
      <c r="F45" s="54"/>
      <c r="G45" s="365">
        <f>[16]Sheet1!E48</f>
        <v>0</v>
      </c>
      <c r="H45" s="283"/>
      <c r="I45" s="284"/>
      <c r="J45" s="952"/>
      <c r="K45" s="952"/>
      <c r="L45" s="947"/>
      <c r="O45" s="339">
        <v>200000</v>
      </c>
    </row>
    <row r="46" spans="1:16">
      <c r="B46" s="3" t="s">
        <v>785</v>
      </c>
      <c r="C46" s="329" t="str">
        <f t="shared" si="5"/>
        <v>&lt;$200,000/ Unit</v>
      </c>
      <c r="D46" s="209"/>
      <c r="E46" s="146">
        <f t="shared" si="4"/>
        <v>0</v>
      </c>
      <c r="F46" s="54"/>
      <c r="G46" s="365">
        <f>'6.Income'!E61</f>
        <v>0</v>
      </c>
      <c r="H46" s="285"/>
      <c r="I46" s="286"/>
      <c r="J46" s="952"/>
      <c r="K46" s="952"/>
      <c r="L46" s="947"/>
      <c r="O46" s="339">
        <v>200000</v>
      </c>
    </row>
    <row r="47" spans="1:16">
      <c r="B47" s="13" t="s">
        <v>61</v>
      </c>
      <c r="C47" s="14"/>
      <c r="E47" s="147">
        <f>SUM(E40:E46)</f>
        <v>0</v>
      </c>
      <c r="F47" s="147"/>
      <c r="G47" s="145">
        <f>'8.Debt'!C48</f>
        <v>0</v>
      </c>
      <c r="H47" s="280" t="str">
        <f>IF(G47&gt;E47,"FAIL","PASS")</f>
        <v>PASS</v>
      </c>
      <c r="I47" s="326">
        <f>IF(G47&gt;E47,G47-E47,0)</f>
        <v>0</v>
      </c>
      <c r="J47" s="952"/>
      <c r="K47" s="952"/>
      <c r="L47" s="947"/>
      <c r="O47" s="350"/>
      <c r="P47" s="350"/>
    </row>
    <row r="49" spans="1:15">
      <c r="A49" s="182" t="s">
        <v>833</v>
      </c>
      <c r="B49" s="182"/>
      <c r="C49" s="308" t="s">
        <v>708</v>
      </c>
      <c r="D49" s="308"/>
      <c r="E49" s="308" t="s">
        <v>794</v>
      </c>
      <c r="F49" s="951" t="s">
        <v>709</v>
      </c>
      <c r="G49" s="951"/>
      <c r="H49" s="308" t="s">
        <v>327</v>
      </c>
      <c r="I49" s="308" t="s">
        <v>784</v>
      </c>
      <c r="J49" s="951" t="s">
        <v>280</v>
      </c>
      <c r="K49" s="951"/>
      <c r="L49" s="951"/>
    </row>
    <row r="50" spans="1:15">
      <c r="B50" s="15" t="s">
        <v>852</v>
      </c>
      <c r="C50" s="949" t="str">
        <f>CONCATENATE("Max of ",TEXT(N50,"0%"),", including Dev. Fee + 15-yr Cash Flow (discounted at ",TEXT(O50,"0%"),")")</f>
        <v>Max of 15%, including Dev. Fee + 15-yr Cash Flow (discounted at 5%)</v>
      </c>
      <c r="D50" s="950"/>
      <c r="E50" s="146">
        <f>IFERROR(E20/O20*N50,0)</f>
        <v>0</v>
      </c>
      <c r="F50" s="268">
        <f>IFERROR(G50/('5.Uses'!U110-'5.Uses'!U108-'5.Uses'!U101),0)</f>
        <v>0</v>
      </c>
      <c r="G50" s="211">
        <f>IFERROR(G20+NPV(O50,'11.Total Proforma'!D47:R47),0)</f>
        <v>0</v>
      </c>
      <c r="H50" s="269" t="str">
        <f>IF(G50&gt;E50,"FAIL","PASS")</f>
        <v>PASS</v>
      </c>
      <c r="I50" s="265">
        <f>MAX(0,G50-E50)</f>
        <v>0</v>
      </c>
      <c r="J50" s="952"/>
      <c r="K50" s="952"/>
      <c r="L50" s="947"/>
      <c r="N50" s="209">
        <v>0.15</v>
      </c>
      <c r="O50" s="209">
        <v>0.05</v>
      </c>
    </row>
    <row r="52" spans="1:15">
      <c r="A52" s="182" t="s">
        <v>718</v>
      </c>
      <c r="B52" s="182"/>
      <c r="C52" s="63" t="s">
        <v>708</v>
      </c>
      <c r="D52" s="308" t="s">
        <v>701</v>
      </c>
      <c r="E52" s="63"/>
      <c r="F52" s="951" t="s">
        <v>709</v>
      </c>
      <c r="G52" s="951"/>
      <c r="H52" s="63" t="s">
        <v>327</v>
      </c>
      <c r="I52" s="63" t="s">
        <v>784</v>
      </c>
      <c r="J52" s="951" t="s">
        <v>280</v>
      </c>
      <c r="K52" s="951"/>
      <c r="L52" s="951"/>
    </row>
    <row r="53" spans="1:15">
      <c r="B53" s="3" t="s">
        <v>478</v>
      </c>
      <c r="C53" s="209">
        <f>O53</f>
        <v>0.52</v>
      </c>
      <c r="D53" s="356"/>
      <c r="E53" s="359"/>
      <c r="F53" s="360"/>
      <c r="G53" s="357">
        <f>IFERROR('3.Dashboard'!L65/('4.Sources'!B31+'5.Uses'!U19),0)</f>
        <v>0</v>
      </c>
      <c r="H53" s="269" t="str">
        <f>IFERROR(IF(G53&lt;O53,"FAIL","PASS"),0)</f>
        <v>FAIL</v>
      </c>
      <c r="I53" s="265">
        <f>MAX(O53-G53,0)*('5.Uses'!H110+'5.Uses'!C19)</f>
        <v>0</v>
      </c>
      <c r="J53" s="946"/>
      <c r="K53" s="952"/>
      <c r="L53" s="947"/>
      <c r="O53" s="209">
        <v>0.52</v>
      </c>
    </row>
    <row r="54" spans="1:15">
      <c r="B54" s="3" t="s">
        <v>832</v>
      </c>
      <c r="C54" s="209">
        <v>0.9</v>
      </c>
      <c r="D54" s="356"/>
      <c r="E54" s="361"/>
      <c r="F54" s="362"/>
      <c r="G54" s="358">
        <f>IFERROR('3.Dashboard'!C17/'3.Dashboard'!C16,0)</f>
        <v>0</v>
      </c>
      <c r="H54" s="269" t="str">
        <f>IFERROR(IF(G54&lt;C54,"FAIL","PASS"),0)</f>
        <v>FAIL</v>
      </c>
      <c r="I54" s="265"/>
      <c r="J54" s="946"/>
      <c r="K54" s="952"/>
      <c r="L54" s="947"/>
    </row>
    <row r="55" spans="1:15">
      <c r="B55" s="3" t="s">
        <v>80</v>
      </c>
      <c r="C55" s="189"/>
      <c r="D55" s="356"/>
      <c r="E55" s="363"/>
      <c r="F55" s="364"/>
      <c r="G55" s="354"/>
      <c r="H55" s="269"/>
      <c r="I55" s="265"/>
      <c r="J55" s="946"/>
      <c r="K55" s="952"/>
      <c r="L55" s="947"/>
    </row>
    <row r="59" spans="1:15">
      <c r="B59" s="5"/>
    </row>
    <row r="60" spans="1:15">
      <c r="B60" s="5"/>
    </row>
    <row r="61" spans="1:15">
      <c r="A61" s="5"/>
      <c r="B61" s="5"/>
      <c r="C61" s="5"/>
      <c r="D61" s="5"/>
      <c r="E61" s="5"/>
      <c r="F61" s="5"/>
      <c r="G61" s="5"/>
      <c r="H61" s="5"/>
      <c r="I61" s="5"/>
      <c r="J61" s="5"/>
    </row>
    <row r="66" spans="1:10">
      <c r="A66" s="5"/>
      <c r="B66" s="5"/>
      <c r="C66" s="5" t="s">
        <v>1</v>
      </c>
      <c r="D66" s="5"/>
      <c r="E66" s="5"/>
      <c r="F66" s="5"/>
      <c r="G66" s="5"/>
      <c r="H66" s="5"/>
      <c r="I66" s="5"/>
      <c r="J66" s="5"/>
    </row>
    <row r="67" spans="1:10">
      <c r="A67" s="5"/>
      <c r="B67" s="5"/>
      <c r="C67" s="5"/>
      <c r="D67" s="5"/>
      <c r="E67" s="5"/>
      <c r="F67" s="5"/>
      <c r="G67" s="5"/>
      <c r="H67" s="5"/>
      <c r="I67" s="5"/>
      <c r="J67" s="5"/>
    </row>
    <row r="68" spans="1:10">
      <c r="A68" s="5"/>
      <c r="B68" s="5"/>
      <c r="C68" s="5"/>
      <c r="D68" s="5"/>
      <c r="E68" s="5"/>
      <c r="F68" s="5"/>
      <c r="G68" s="5"/>
      <c r="H68" s="5"/>
      <c r="I68" s="5"/>
      <c r="J68" s="5"/>
    </row>
    <row r="69" spans="1:10">
      <c r="A69" s="5"/>
      <c r="B69" s="5"/>
      <c r="C69" s="5"/>
      <c r="D69" s="5"/>
      <c r="E69" s="5"/>
      <c r="F69" s="5"/>
      <c r="G69" s="5"/>
      <c r="H69" s="5"/>
      <c r="I69" s="5"/>
      <c r="J69" s="5"/>
    </row>
    <row r="70" spans="1:10">
      <c r="A70" s="5"/>
      <c r="B70" s="5"/>
      <c r="C70" s="5"/>
      <c r="D70" s="5"/>
      <c r="E70" s="5"/>
      <c r="F70" s="5"/>
      <c r="G70" s="5"/>
      <c r="H70" s="5"/>
      <c r="I70" s="5"/>
      <c r="J70" s="5"/>
    </row>
    <row r="71" spans="1:10">
      <c r="A71" s="5"/>
      <c r="B71" s="5"/>
      <c r="C71" s="5"/>
      <c r="D71" s="5"/>
      <c r="E71" s="5"/>
      <c r="F71" s="5"/>
      <c r="G71" s="5"/>
      <c r="H71" s="5"/>
      <c r="I71" s="5"/>
      <c r="J71" s="5"/>
    </row>
    <row r="72" spans="1:10">
      <c r="A72" s="5"/>
      <c r="B72" s="5"/>
      <c r="C72" s="5"/>
      <c r="D72" s="5"/>
      <c r="E72" s="5"/>
      <c r="F72" s="5"/>
      <c r="G72" s="5"/>
      <c r="H72" s="5"/>
      <c r="I72" s="5"/>
      <c r="J72" s="5"/>
    </row>
    <row r="73" spans="1:10">
      <c r="A73" s="5"/>
      <c r="B73" s="5"/>
      <c r="C73" s="5"/>
      <c r="D73" s="5"/>
      <c r="E73" s="5"/>
      <c r="F73" s="5"/>
      <c r="G73" s="5"/>
      <c r="H73" s="5"/>
      <c r="I73" s="5"/>
      <c r="J73" s="5"/>
    </row>
    <row r="74" spans="1:10">
      <c r="A74" s="5"/>
      <c r="B74" s="5"/>
      <c r="C74" s="5"/>
      <c r="D74" s="5"/>
      <c r="E74" s="5"/>
      <c r="F74" s="5"/>
      <c r="G74" s="5"/>
      <c r="H74" s="5"/>
      <c r="I74" s="5"/>
      <c r="J74" s="5"/>
    </row>
    <row r="75" spans="1:10">
      <c r="A75" s="5"/>
      <c r="B75" s="5"/>
      <c r="C75" s="5"/>
      <c r="D75" s="5"/>
      <c r="E75" s="5"/>
      <c r="F75" s="5"/>
      <c r="G75" s="5"/>
      <c r="H75" s="5"/>
      <c r="I75" s="5"/>
      <c r="J75" s="5"/>
    </row>
    <row r="76" spans="1:10">
      <c r="A76" s="5"/>
      <c r="B76" s="5"/>
      <c r="C76" s="5"/>
      <c r="D76" s="5"/>
      <c r="E76" s="5"/>
      <c r="F76" s="5"/>
      <c r="G76" s="5"/>
      <c r="H76" s="5"/>
      <c r="I76" s="5"/>
      <c r="J76" s="5"/>
    </row>
    <row r="77" spans="1:10">
      <c r="A77" s="5"/>
      <c r="B77" s="5"/>
      <c r="C77" s="5"/>
      <c r="D77" s="5"/>
      <c r="E77" s="5"/>
      <c r="F77" s="5"/>
      <c r="G77" s="5"/>
      <c r="H77" s="5"/>
      <c r="I77" s="5"/>
      <c r="J77" s="5"/>
    </row>
    <row r="78" spans="1:10">
      <c r="A78" s="5"/>
      <c r="B78" s="5"/>
      <c r="C78" s="5"/>
      <c r="D78" s="5"/>
      <c r="E78" s="5"/>
      <c r="F78" s="5"/>
      <c r="G78" s="5"/>
      <c r="H78" s="5"/>
      <c r="I78" s="5"/>
      <c r="J78" s="5"/>
    </row>
    <row r="79" spans="1:10">
      <c r="A79" s="5"/>
      <c r="B79" s="5"/>
      <c r="C79" s="5"/>
      <c r="D79" s="5"/>
      <c r="E79" s="5"/>
      <c r="F79" s="5"/>
      <c r="G79" s="5"/>
      <c r="H79" s="5"/>
      <c r="I79" s="5"/>
      <c r="J79" s="5"/>
    </row>
    <row r="80" spans="1:10">
      <c r="A80" s="5"/>
      <c r="B80" s="5"/>
      <c r="C80" s="5"/>
      <c r="D80" s="5"/>
      <c r="E80" s="5"/>
      <c r="F80" s="5"/>
      <c r="G80" s="5"/>
      <c r="H80" s="5"/>
      <c r="I80" s="5"/>
      <c r="J80" s="5"/>
    </row>
    <row r="81" spans="1:10">
      <c r="A81" s="5"/>
      <c r="B81" s="5"/>
      <c r="C81" s="5"/>
      <c r="D81" s="5"/>
      <c r="E81" s="5"/>
      <c r="F81" s="5"/>
      <c r="G81" s="5"/>
      <c r="H81" s="5"/>
      <c r="I81" s="5"/>
      <c r="J81" s="5"/>
    </row>
    <row r="82" spans="1:10">
      <c r="A82" s="5"/>
      <c r="B82" s="5"/>
      <c r="C82" s="5"/>
      <c r="D82" s="5"/>
      <c r="E82" s="5"/>
      <c r="F82" s="5"/>
      <c r="G82" s="5"/>
      <c r="H82" s="5"/>
      <c r="I82" s="5"/>
      <c r="J82" s="5"/>
    </row>
    <row r="83" spans="1:10">
      <c r="A83" s="5"/>
      <c r="B83" s="5"/>
      <c r="C83" s="5"/>
      <c r="D83" s="5"/>
      <c r="E83" s="5"/>
      <c r="F83" s="5"/>
      <c r="G83" s="5"/>
      <c r="H83" s="5"/>
      <c r="I83" s="5"/>
      <c r="J83" s="5"/>
    </row>
    <row r="84" spans="1:10">
      <c r="A84" s="5"/>
      <c r="B84" s="5"/>
      <c r="C84" s="5"/>
      <c r="D84" s="5"/>
      <c r="E84" s="5"/>
      <c r="F84" s="5"/>
      <c r="G84" s="5"/>
      <c r="H84" s="5"/>
      <c r="I84" s="5"/>
      <c r="J84" s="5"/>
    </row>
    <row r="85" spans="1:10">
      <c r="A85" s="5"/>
      <c r="B85" s="5"/>
      <c r="C85" s="5"/>
      <c r="D85" s="5"/>
      <c r="E85" s="5"/>
      <c r="F85" s="5"/>
      <c r="G85" s="5"/>
      <c r="H85" s="5"/>
      <c r="I85" s="5"/>
      <c r="J85" s="5"/>
    </row>
    <row r="86" spans="1:10">
      <c r="A86" s="5"/>
      <c r="B86" s="5"/>
      <c r="C86" s="5"/>
      <c r="D86" s="5"/>
      <c r="E86" s="5"/>
      <c r="F86" s="5"/>
      <c r="G86" s="5"/>
      <c r="H86" s="5"/>
      <c r="I86" s="5"/>
      <c r="J86" s="5"/>
    </row>
    <row r="87" spans="1:10">
      <c r="A87" s="5"/>
      <c r="B87" s="5"/>
      <c r="C87" s="5"/>
      <c r="D87" s="5"/>
      <c r="E87" s="5"/>
      <c r="F87" s="5"/>
      <c r="G87" s="5"/>
      <c r="H87" s="5"/>
      <c r="I87" s="5"/>
      <c r="J87" s="5"/>
    </row>
    <row r="88" spans="1:10">
      <c r="A88" s="5"/>
      <c r="B88" s="5"/>
      <c r="C88" s="5"/>
      <c r="D88" s="5"/>
      <c r="E88" s="5"/>
      <c r="F88" s="5"/>
      <c r="G88" s="5"/>
      <c r="H88" s="5"/>
      <c r="I88" s="5"/>
      <c r="J88" s="5"/>
    </row>
    <row r="89" spans="1:10">
      <c r="A89" s="5"/>
      <c r="B89" s="5"/>
      <c r="C89" s="5"/>
      <c r="D89" s="5"/>
      <c r="E89" s="5"/>
      <c r="F89" s="5"/>
      <c r="G89" s="5"/>
      <c r="H89" s="5"/>
      <c r="I89" s="5"/>
      <c r="J89" s="5"/>
    </row>
    <row r="90" spans="1:10">
      <c r="A90" s="5"/>
      <c r="B90" s="5"/>
      <c r="C90" s="5"/>
      <c r="D90" s="5"/>
      <c r="E90" s="5"/>
      <c r="F90" s="5"/>
      <c r="G90" s="5"/>
      <c r="H90" s="5"/>
      <c r="I90" s="5"/>
      <c r="J90" s="5"/>
    </row>
    <row r="91" spans="1:10">
      <c r="A91" s="5"/>
      <c r="B91" s="5"/>
      <c r="C91" s="5"/>
      <c r="D91" s="5"/>
      <c r="E91" s="5"/>
      <c r="F91" s="5"/>
      <c r="G91" s="5"/>
      <c r="H91" s="5"/>
      <c r="I91" s="5"/>
      <c r="J91" s="5"/>
    </row>
    <row r="92" spans="1:10">
      <c r="A92" s="5"/>
      <c r="B92" s="5"/>
      <c r="C92" s="5"/>
      <c r="D92" s="5"/>
      <c r="E92" s="5"/>
      <c r="F92" s="5"/>
      <c r="G92" s="5"/>
      <c r="H92" s="5"/>
      <c r="I92" s="5"/>
      <c r="J92" s="5"/>
    </row>
    <row r="93" spans="1:10">
      <c r="A93" s="5"/>
      <c r="B93" s="5"/>
      <c r="C93" s="5"/>
      <c r="D93" s="5"/>
      <c r="E93" s="5"/>
      <c r="F93" s="5"/>
      <c r="G93" s="5"/>
      <c r="H93" s="5"/>
      <c r="I93" s="5"/>
      <c r="J93" s="5"/>
    </row>
    <row r="94" spans="1:10">
      <c r="A94" s="5"/>
      <c r="B94" s="5"/>
      <c r="C94" s="5"/>
      <c r="D94" s="5"/>
      <c r="E94" s="5"/>
      <c r="F94" s="5"/>
      <c r="G94" s="5"/>
      <c r="H94" s="5"/>
      <c r="I94" s="5"/>
      <c r="J94" s="5"/>
    </row>
    <row r="95" spans="1:10">
      <c r="A95" s="5"/>
      <c r="B95" s="5"/>
      <c r="C95" s="5"/>
      <c r="D95" s="5"/>
      <c r="E95" s="5"/>
      <c r="F95" s="5"/>
      <c r="G95" s="5"/>
      <c r="H95" s="5"/>
      <c r="I95" s="5"/>
      <c r="J95" s="5"/>
    </row>
    <row r="96" spans="1:10">
      <c r="A96" s="5"/>
      <c r="B96" s="5"/>
      <c r="C96" s="5"/>
      <c r="D96" s="5"/>
      <c r="E96" s="5"/>
      <c r="F96" s="5"/>
      <c r="G96" s="5"/>
      <c r="H96" s="5"/>
      <c r="I96" s="5"/>
      <c r="J96" s="5"/>
    </row>
    <row r="97" spans="1:10">
      <c r="A97" s="5"/>
      <c r="B97" s="5"/>
      <c r="C97" s="5"/>
      <c r="D97" s="5"/>
      <c r="E97" s="5"/>
      <c r="F97" s="5"/>
      <c r="G97" s="5"/>
      <c r="H97" s="5"/>
      <c r="I97" s="5"/>
      <c r="J97" s="5"/>
    </row>
    <row r="98" spans="1:10">
      <c r="A98" s="5"/>
      <c r="B98" s="5"/>
      <c r="C98" s="5"/>
      <c r="D98" s="5"/>
      <c r="E98" s="5"/>
      <c r="F98" s="5"/>
      <c r="G98" s="5"/>
      <c r="H98" s="5"/>
      <c r="I98" s="5"/>
      <c r="J98" s="5"/>
    </row>
    <row r="99" spans="1:10">
      <c r="A99" s="5"/>
      <c r="B99" s="5"/>
      <c r="C99" s="5"/>
      <c r="D99" s="5"/>
      <c r="E99" s="5"/>
      <c r="F99" s="5"/>
      <c r="G99" s="5"/>
      <c r="H99" s="5"/>
      <c r="I99" s="5"/>
      <c r="J99" s="5"/>
    </row>
    <row r="100" spans="1:10">
      <c r="A100" s="5"/>
      <c r="B100" s="5"/>
      <c r="C100" s="5"/>
      <c r="D100" s="5"/>
      <c r="E100" s="5"/>
      <c r="F100" s="5"/>
      <c r="G100" s="5"/>
      <c r="H100" s="5"/>
      <c r="I100" s="5"/>
      <c r="J100" s="5"/>
    </row>
    <row r="101" spans="1:10">
      <c r="A101" s="5"/>
      <c r="B101" s="5"/>
      <c r="C101" s="5"/>
      <c r="D101" s="5"/>
      <c r="E101" s="5"/>
      <c r="F101" s="5"/>
      <c r="G101" s="5"/>
      <c r="H101" s="5"/>
      <c r="I101" s="5"/>
      <c r="J101" s="5"/>
    </row>
    <row r="102" spans="1:10">
      <c r="A102" s="5"/>
      <c r="B102" s="5"/>
      <c r="C102" s="5"/>
      <c r="D102" s="5"/>
      <c r="E102" s="5"/>
      <c r="F102" s="5"/>
      <c r="G102" s="5"/>
      <c r="H102" s="5"/>
      <c r="I102" s="5"/>
      <c r="J102" s="5"/>
    </row>
    <row r="103" spans="1:10">
      <c r="A103" s="5"/>
      <c r="B103" s="5"/>
      <c r="C103" s="5"/>
      <c r="D103" s="5"/>
      <c r="E103" s="5"/>
      <c r="F103" s="5"/>
      <c r="G103" s="5"/>
      <c r="H103" s="5"/>
      <c r="I103" s="5"/>
      <c r="J103" s="5"/>
    </row>
    <row r="104" spans="1:10">
      <c r="A104" s="5"/>
      <c r="B104" s="5"/>
      <c r="C104" s="5"/>
      <c r="D104" s="5"/>
      <c r="E104" s="5"/>
      <c r="F104" s="5"/>
      <c r="G104" s="5"/>
      <c r="H104" s="5"/>
      <c r="I104" s="5"/>
      <c r="J104" s="5"/>
    </row>
    <row r="105" spans="1:10">
      <c r="A105" s="5"/>
      <c r="B105" s="5"/>
      <c r="C105" s="5"/>
      <c r="D105" s="5"/>
      <c r="E105" s="5"/>
      <c r="F105" s="5"/>
      <c r="G105" s="5"/>
      <c r="H105" s="5"/>
      <c r="I105" s="5"/>
      <c r="J105" s="5"/>
    </row>
    <row r="106" spans="1:10">
      <c r="A106" s="12"/>
      <c r="B106" s="12"/>
      <c r="C106" s="12"/>
      <c r="D106" s="212"/>
      <c r="E106" s="12"/>
      <c r="F106" s="12"/>
      <c r="G106" s="212"/>
      <c r="H106" s="12"/>
      <c r="I106" s="12"/>
      <c r="J106" s="12"/>
    </row>
    <row r="107" spans="1:10">
      <c r="A107" s="12"/>
      <c r="B107" s="12"/>
      <c r="C107" s="12"/>
      <c r="D107" s="212"/>
      <c r="E107" s="12"/>
      <c r="F107" s="12"/>
      <c r="G107" s="212"/>
      <c r="H107" s="60"/>
      <c r="I107" s="183"/>
      <c r="J107" s="60"/>
    </row>
    <row r="108" spans="1:10">
      <c r="A108" s="12"/>
      <c r="B108" s="12"/>
      <c r="C108" s="12"/>
      <c r="D108" s="212"/>
      <c r="E108" s="12"/>
      <c r="F108" s="12"/>
      <c r="G108" s="212"/>
      <c r="H108" s="12"/>
      <c r="I108" s="12"/>
      <c r="J108" s="12"/>
    </row>
    <row r="109" spans="1:10">
      <c r="A109" s="12"/>
      <c r="B109" s="12"/>
      <c r="C109" s="12"/>
      <c r="D109" s="212"/>
      <c r="E109" s="12"/>
      <c r="F109" s="12"/>
      <c r="G109" s="212"/>
      <c r="H109" s="12"/>
      <c r="I109" s="12"/>
      <c r="J109" s="12"/>
    </row>
    <row r="110" spans="1:10">
      <c r="A110" s="12"/>
      <c r="B110" s="12"/>
      <c r="C110" s="12"/>
      <c r="D110" s="212"/>
      <c r="E110" s="12"/>
      <c r="F110" s="12"/>
      <c r="G110" s="212"/>
      <c r="H110" s="12"/>
      <c r="I110" s="12"/>
      <c r="J110" s="12"/>
    </row>
    <row r="111" spans="1:10">
      <c r="A111" s="12"/>
      <c r="B111" s="12"/>
      <c r="C111" s="12"/>
      <c r="D111" s="212"/>
      <c r="E111" s="12"/>
      <c r="F111" s="12"/>
      <c r="G111" s="212"/>
      <c r="H111" s="60"/>
      <c r="I111" s="183"/>
      <c r="J111" s="60"/>
    </row>
    <row r="112" spans="1:10">
      <c r="A112" s="12"/>
      <c r="B112" s="12"/>
      <c r="C112" s="12"/>
      <c r="D112" s="212"/>
      <c r="E112" s="12"/>
      <c r="F112" s="12"/>
      <c r="G112" s="212"/>
      <c r="H112" s="60"/>
      <c r="I112" s="183"/>
      <c r="J112" s="60"/>
    </row>
    <row r="113" spans="1:10">
      <c r="A113" s="12"/>
      <c r="B113" s="12"/>
      <c r="C113" s="12"/>
      <c r="D113" s="212"/>
      <c r="E113" s="12"/>
      <c r="F113" s="12"/>
      <c r="G113" s="212"/>
      <c r="H113" s="12"/>
      <c r="I113" s="12"/>
      <c r="J113" s="12"/>
    </row>
    <row r="114" spans="1:10">
      <c r="A114" s="12"/>
      <c r="B114" s="12"/>
      <c r="D114" s="212"/>
    </row>
    <row r="115" spans="1:10">
      <c r="A115" s="12"/>
      <c r="B115" s="12"/>
      <c r="D115" s="212"/>
    </row>
    <row r="116" spans="1:10">
      <c r="A116" s="12"/>
      <c r="B116" s="12"/>
      <c r="D116" s="212"/>
    </row>
  </sheetData>
  <sheetProtection password="CF91" sheet="1" objects="1" scenarios="1" formatColumns="0" formatRows="0"/>
  <mergeCells count="46">
    <mergeCell ref="J54:L54"/>
    <mergeCell ref="J55:L55"/>
    <mergeCell ref="J7:L7"/>
    <mergeCell ref="J35:L35"/>
    <mergeCell ref="J39:L39"/>
    <mergeCell ref="J52:L52"/>
    <mergeCell ref="J41:L41"/>
    <mergeCell ref="J44:L44"/>
    <mergeCell ref="J45:L45"/>
    <mergeCell ref="J43:L43"/>
    <mergeCell ref="J17:L17"/>
    <mergeCell ref="J32:L32"/>
    <mergeCell ref="J46:L46"/>
    <mergeCell ref="J9:L9"/>
    <mergeCell ref="J50:L50"/>
    <mergeCell ref="J20:L20"/>
    <mergeCell ref="J21:L21"/>
    <mergeCell ref="J22:L22"/>
    <mergeCell ref="J11:L11"/>
    <mergeCell ref="J53:L53"/>
    <mergeCell ref="J8:L8"/>
    <mergeCell ref="J15:L15"/>
    <mergeCell ref="J16:L16"/>
    <mergeCell ref="J18:L18"/>
    <mergeCell ref="J19:L19"/>
    <mergeCell ref="J27:L27"/>
    <mergeCell ref="J28:L28"/>
    <mergeCell ref="J29:L29"/>
    <mergeCell ref="J47:L47"/>
    <mergeCell ref="J30:L30"/>
    <mergeCell ref="C50:D50"/>
    <mergeCell ref="F52:G52"/>
    <mergeCell ref="N7:P7"/>
    <mergeCell ref="F26:G26"/>
    <mergeCell ref="J26:L26"/>
    <mergeCell ref="J31:L31"/>
    <mergeCell ref="J40:L40"/>
    <mergeCell ref="J36:L36"/>
    <mergeCell ref="J49:L49"/>
    <mergeCell ref="F7:G7"/>
    <mergeCell ref="F35:G35"/>
    <mergeCell ref="F39:G39"/>
    <mergeCell ref="F49:G49"/>
    <mergeCell ref="J10:L10"/>
    <mergeCell ref="J42:L42"/>
    <mergeCell ref="D8:D11"/>
  </mergeCells>
  <phoneticPr fontId="11" type="noConversion"/>
  <conditionalFormatting sqref="I23 H36:I36 H27:I30 H19:H22">
    <cfRule type="containsText" dxfId="51" priority="95" operator="containsText" text="PASS">
      <formula>NOT(ISERROR(SEARCH("PASS",H19)))</formula>
    </cfRule>
    <cfRule type="containsText" dxfId="50" priority="96" operator="containsText" text="FAIL">
      <formula>NOT(ISERROR(SEARCH("FAIL",H19)))</formula>
    </cfRule>
  </conditionalFormatting>
  <conditionalFormatting sqref="H54:I55 H53">
    <cfRule type="containsText" dxfId="49" priority="89" operator="containsText" text="PASS">
      <formula>NOT(ISERROR(SEARCH("PASS",H53)))</formula>
    </cfRule>
    <cfRule type="containsText" dxfId="48" priority="90" operator="containsText" text="FAIL">
      <formula>NOT(ISERROR(SEARCH("FAIL",H53)))</formula>
    </cfRule>
  </conditionalFormatting>
  <conditionalFormatting sqref="I32">
    <cfRule type="containsText" dxfId="47" priority="63" operator="containsText" text="PASS">
      <formula>NOT(ISERROR(SEARCH("PASS",I32)))</formula>
    </cfRule>
    <cfRule type="containsText" dxfId="46" priority="64" operator="containsText" text="FAIL">
      <formula>NOT(ISERROR(SEARCH("FAIL",I32)))</formula>
    </cfRule>
  </conditionalFormatting>
  <conditionalFormatting sqref="I47">
    <cfRule type="containsText" dxfId="45" priority="59" operator="containsText" text="PASS">
      <formula>NOT(ISERROR(SEARCH("PASS",I47)))</formula>
    </cfRule>
    <cfRule type="containsText" dxfId="44" priority="60" operator="containsText" text="FAIL">
      <formula>NOT(ISERROR(SEARCH("FAIL",I47)))</formula>
    </cfRule>
  </conditionalFormatting>
  <conditionalFormatting sqref="H14:H18">
    <cfRule type="containsText" dxfId="43" priority="73" operator="containsText" text="PASS">
      <formula>NOT(ISERROR(SEARCH("PASS",H14)))</formula>
    </cfRule>
    <cfRule type="containsText" dxfId="42" priority="74" operator="containsText" text="FAIL">
      <formula>NOT(ISERROR(SEARCH("FAIL",H14)))</formula>
    </cfRule>
  </conditionalFormatting>
  <conditionalFormatting sqref="I53">
    <cfRule type="containsText" dxfId="41" priority="61" operator="containsText" text="PASS">
      <formula>NOT(ISERROR(SEARCH("PASS",I53)))</formula>
    </cfRule>
    <cfRule type="containsText" dxfId="40" priority="62" operator="containsText" text="FAIL">
      <formula>NOT(ISERROR(SEARCH("FAIL",I53)))</formula>
    </cfRule>
  </conditionalFormatting>
  <conditionalFormatting sqref="H13:I13 H12">
    <cfRule type="containsText" dxfId="39" priority="57" operator="containsText" text="PASS">
      <formula>NOT(ISERROR(SEARCH("PASS",H12)))</formula>
    </cfRule>
    <cfRule type="containsText" dxfId="38" priority="58" operator="containsText" text="FAIL">
      <formula>NOT(ISERROR(SEARCH("FAIL",H12)))</formula>
    </cfRule>
  </conditionalFormatting>
  <conditionalFormatting sqref="H47">
    <cfRule type="containsText" dxfId="37" priority="55" operator="containsText" text="PASS">
      <formula>NOT(ISERROR(SEARCH("PASS",H47)))</formula>
    </cfRule>
    <cfRule type="containsText" dxfId="36" priority="56" operator="containsText" text="FAIL">
      <formula>NOT(ISERROR(SEARCH("FAIL",H47)))</formula>
    </cfRule>
  </conditionalFormatting>
  <conditionalFormatting sqref="I16">
    <cfRule type="containsText" dxfId="35" priority="53" operator="containsText" text="PASS">
      <formula>NOT(ISERROR(SEARCH("PASS",I16)))</formula>
    </cfRule>
    <cfRule type="containsText" dxfId="34" priority="54" operator="containsText" text="FAIL">
      <formula>NOT(ISERROR(SEARCH("FAIL",I16)))</formula>
    </cfRule>
  </conditionalFormatting>
  <conditionalFormatting sqref="I15">
    <cfRule type="containsText" dxfId="33" priority="41" operator="containsText" text="PASS">
      <formula>NOT(ISERROR(SEARCH("PASS",I15)))</formula>
    </cfRule>
    <cfRule type="containsText" dxfId="32" priority="42" operator="containsText" text="FAIL">
      <formula>NOT(ISERROR(SEARCH("FAIL",I15)))</formula>
    </cfRule>
  </conditionalFormatting>
  <conditionalFormatting sqref="I14">
    <cfRule type="containsText" dxfId="31" priority="39" operator="containsText" text="PASS">
      <formula>NOT(ISERROR(SEARCH("PASS",I14)))</formula>
    </cfRule>
    <cfRule type="containsText" dxfId="30" priority="40" operator="containsText" text="FAIL">
      <formula>NOT(ISERROR(SEARCH("FAIL",I14)))</formula>
    </cfRule>
  </conditionalFormatting>
  <conditionalFormatting sqref="I12">
    <cfRule type="containsText" dxfId="29" priority="37" operator="containsText" text="PASS">
      <formula>NOT(ISERROR(SEARCH("PASS",I12)))</formula>
    </cfRule>
    <cfRule type="containsText" dxfId="28" priority="38" operator="containsText" text="FAIL">
      <formula>NOT(ISERROR(SEARCH("FAIL",I12)))</formula>
    </cfRule>
  </conditionalFormatting>
  <conditionalFormatting sqref="I17">
    <cfRule type="containsText" dxfId="27" priority="35" operator="containsText" text="PASS">
      <formula>NOT(ISERROR(SEARCH("PASS",I17)))</formula>
    </cfRule>
    <cfRule type="containsText" dxfId="26" priority="36" operator="containsText" text="FAIL">
      <formula>NOT(ISERROR(SEARCH("FAIL",I17)))</formula>
    </cfRule>
  </conditionalFormatting>
  <conditionalFormatting sqref="I18">
    <cfRule type="containsText" dxfId="25" priority="33" operator="containsText" text="PASS">
      <formula>NOT(ISERROR(SEARCH("PASS",I18)))</formula>
    </cfRule>
    <cfRule type="containsText" dxfId="24" priority="34" operator="containsText" text="FAIL">
      <formula>NOT(ISERROR(SEARCH("FAIL",I18)))</formula>
    </cfRule>
  </conditionalFormatting>
  <conditionalFormatting sqref="I19">
    <cfRule type="containsText" dxfId="23" priority="31" operator="containsText" text="PASS">
      <formula>NOT(ISERROR(SEARCH("PASS",I19)))</formula>
    </cfRule>
    <cfRule type="containsText" dxfId="22" priority="32" operator="containsText" text="FAIL">
      <formula>NOT(ISERROR(SEARCH("FAIL",I19)))</formula>
    </cfRule>
  </conditionalFormatting>
  <conditionalFormatting sqref="I20">
    <cfRule type="containsText" dxfId="21" priority="29" operator="containsText" text="PASS">
      <formula>NOT(ISERROR(SEARCH("PASS",I20)))</formula>
    </cfRule>
    <cfRule type="containsText" dxfId="20" priority="30" operator="containsText" text="FAIL">
      <formula>NOT(ISERROR(SEARCH("FAIL",I20)))</formula>
    </cfRule>
  </conditionalFormatting>
  <conditionalFormatting sqref="I21">
    <cfRule type="containsText" dxfId="19" priority="27" operator="containsText" text="PASS">
      <formula>NOT(ISERROR(SEARCH("PASS",I21)))</formula>
    </cfRule>
    <cfRule type="containsText" dxfId="18" priority="28" operator="containsText" text="FAIL">
      <formula>NOT(ISERROR(SEARCH("FAIL",I21)))</formula>
    </cfRule>
  </conditionalFormatting>
  <conditionalFormatting sqref="I22">
    <cfRule type="containsText" dxfId="17" priority="25" operator="containsText" text="PASS">
      <formula>NOT(ISERROR(SEARCH("PASS",I22)))</formula>
    </cfRule>
    <cfRule type="containsText" dxfId="16" priority="26" operator="containsText" text="FAIL">
      <formula>NOT(ISERROR(SEARCH("FAIL",I22)))</formula>
    </cfRule>
  </conditionalFormatting>
  <conditionalFormatting sqref="I27:I28">
    <cfRule type="containsText" dxfId="15" priority="23" operator="containsText" text="PASS">
      <formula>NOT(ISERROR(SEARCH("PASS",I27)))</formula>
    </cfRule>
    <cfRule type="containsText" dxfId="14" priority="24" operator="containsText" text="FAIL">
      <formula>NOT(ISERROR(SEARCH("FAIL",I27)))</formula>
    </cfRule>
  </conditionalFormatting>
  <conditionalFormatting sqref="I29">
    <cfRule type="containsText" dxfId="13" priority="19" operator="containsText" text="PASS">
      <formula>NOT(ISERROR(SEARCH("PASS",I29)))</formula>
    </cfRule>
    <cfRule type="containsText" dxfId="12" priority="20" operator="containsText" text="FAIL">
      <formula>NOT(ISERROR(SEARCH("FAIL",I29)))</formula>
    </cfRule>
  </conditionalFormatting>
  <conditionalFormatting sqref="I30">
    <cfRule type="containsText" dxfId="11" priority="17" operator="containsText" text="PASS">
      <formula>NOT(ISERROR(SEARCH("PASS",I30)))</formula>
    </cfRule>
    <cfRule type="containsText" dxfId="10" priority="18" operator="containsText" text="FAIL">
      <formula>NOT(ISERROR(SEARCH("FAIL",I30)))</formula>
    </cfRule>
  </conditionalFormatting>
  <conditionalFormatting sqref="I36">
    <cfRule type="containsText" dxfId="9" priority="15" operator="containsText" text="PASS">
      <formula>NOT(ISERROR(SEARCH("PASS",I36)))</formula>
    </cfRule>
    <cfRule type="containsText" dxfId="8" priority="16" operator="containsText" text="FAIL">
      <formula>NOT(ISERROR(SEARCH("FAIL",I36)))</formula>
    </cfRule>
  </conditionalFormatting>
  <conditionalFormatting sqref="H31">
    <cfRule type="containsText" dxfId="7" priority="13" operator="containsText" text="PASS">
      <formula>NOT(ISERROR(SEARCH("PASS",H31)))</formula>
    </cfRule>
    <cfRule type="containsText" dxfId="6" priority="14" operator="containsText" text="FAIL">
      <formula>NOT(ISERROR(SEARCH("FAIL",H31)))</formula>
    </cfRule>
  </conditionalFormatting>
  <conditionalFormatting sqref="H50">
    <cfRule type="containsText" dxfId="5" priority="5" operator="containsText" text="PASS">
      <formula>NOT(ISERROR(SEARCH("PASS",H50)))</formula>
    </cfRule>
    <cfRule type="containsText" dxfId="4" priority="6" operator="containsText" text="FAIL">
      <formula>NOT(ISERROR(SEARCH("FAIL",H50)))</formula>
    </cfRule>
  </conditionalFormatting>
  <conditionalFormatting sqref="I50">
    <cfRule type="containsText" dxfId="3" priority="3" operator="containsText" text="PASS">
      <formula>NOT(ISERROR(SEARCH("PASS",I50)))</formula>
    </cfRule>
    <cfRule type="containsText" dxfId="2" priority="4" operator="containsText" text="FAIL">
      <formula>NOT(ISERROR(SEARCH("FAIL",I50)))</formula>
    </cfRule>
  </conditionalFormatting>
  <conditionalFormatting sqref="I50">
    <cfRule type="containsText" dxfId="1" priority="1" operator="containsText" text="PASS">
      <formula>NOT(ISERROR(SEARCH("PASS",I50)))</formula>
    </cfRule>
    <cfRule type="containsText" dxfId="0" priority="2" operator="containsText" text="FAIL">
      <formula>NOT(ISERROR(SEARCH("FAIL",I50)))</formula>
    </cfRule>
  </conditionalFormatting>
  <pageMargins left="0.25" right="0.25" top="0.25" bottom="0.25" header="0.3" footer="0.3"/>
  <pageSetup scale="63" orientation="landscape" horizontalDpi="4294967292" verticalDpi="4294967292"/>
  <rowBreaks count="1" manualBreakCount="1">
    <brk id="60" max="8" man="1"/>
  </rowBreaks>
  <extLst>
    <ext xmlns:mx="http://schemas.microsoft.com/office/mac/excel/2008/main" uri="{64002731-A6B0-56B0-2670-7721B7C09600}">
      <mx:PLV Mode="0" OnePage="0" WScale="63"/>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enableFormatConditionsCalculation="0">
    <tabColor theme="1" tint="0.499984740745262"/>
  </sheetPr>
  <dimension ref="A1:L306"/>
  <sheetViews>
    <sheetView topLeftCell="A206" workbookViewId="0">
      <selection activeCell="I96" sqref="I96"/>
    </sheetView>
  </sheetViews>
  <sheetFormatPr defaultColWidth="11.875" defaultRowHeight="15.75"/>
  <cols>
    <col min="1" max="2" width="12.375" style="11" customWidth="1"/>
    <col min="3" max="5" width="10.875" style="11" customWidth="1"/>
    <col min="6" max="6" width="11.125" style="9" customWidth="1"/>
    <col min="7" max="7" width="10.5" style="11" customWidth="1"/>
    <col min="8" max="10" width="12.125" style="11" customWidth="1"/>
    <col min="11" max="11" width="11.875" style="21"/>
    <col min="12" max="12" width="13.375" style="21" hidden="1" customWidth="1"/>
    <col min="13" max="16384" width="11.875" style="21"/>
  </cols>
  <sheetData>
    <row r="1" spans="1:12" s="506" customFormat="1">
      <c r="A1" s="504" t="s">
        <v>214</v>
      </c>
      <c r="B1" s="136"/>
      <c r="C1" s="136"/>
      <c r="D1" s="136"/>
      <c r="E1" s="136"/>
      <c r="F1" s="136"/>
      <c r="G1" s="136"/>
      <c r="H1" s="467"/>
      <c r="I1" s="467"/>
      <c r="J1" s="180">
        <f>'3.Dashboard'!C8</f>
        <v>0</v>
      </c>
      <c r="K1" s="505"/>
      <c r="L1" s="500" t="s">
        <v>3</v>
      </c>
    </row>
    <row r="2" spans="1:12" s="154" customFormat="1" ht="15.75" customHeight="1">
      <c r="A2" s="136" t="s">
        <v>347</v>
      </c>
      <c r="B2" s="136"/>
      <c r="C2" s="150"/>
      <c r="D2" s="136"/>
      <c r="E2" s="136"/>
      <c r="F2" s="136"/>
      <c r="G2" s="136"/>
      <c r="H2" s="467"/>
      <c r="I2" s="467"/>
      <c r="J2" s="180" t="str">
        <f>'3.Dashboard'!C9</f>
        <v>Project Name</v>
      </c>
      <c r="K2" s="505"/>
      <c r="L2" s="500" t="s">
        <v>4</v>
      </c>
    </row>
    <row r="3" spans="1:12" s="154" customFormat="1">
      <c r="A3" s="136" t="s">
        <v>349</v>
      </c>
      <c r="B3" s="136"/>
      <c r="C3" s="150"/>
      <c r="D3" s="136"/>
      <c r="E3" s="136"/>
      <c r="F3" s="136"/>
      <c r="G3" s="136"/>
      <c r="H3" s="467"/>
      <c r="I3" s="467"/>
      <c r="J3" s="180" t="str">
        <f>'3.Dashboard'!C10</f>
        <v>Phase Name</v>
      </c>
      <c r="K3" s="505"/>
    </row>
    <row r="4" spans="1:12" s="507" customFormat="1">
      <c r="A4" s="180"/>
      <c r="B4" s="180"/>
      <c r="C4" s="180"/>
      <c r="D4" s="180"/>
      <c r="E4" s="180"/>
      <c r="F4" s="180"/>
      <c r="G4" s="180"/>
      <c r="H4" s="180"/>
      <c r="I4" s="180">
        <f>'3.Dashboard'!$L$8</f>
        <v>100</v>
      </c>
      <c r="J4" s="182" t="s">
        <v>52</v>
      </c>
    </row>
    <row r="5" spans="1:12" s="511" customFormat="1">
      <c r="A5" s="508"/>
      <c r="B5" s="508"/>
      <c r="C5" s="508"/>
      <c r="D5" s="508"/>
      <c r="E5" s="508"/>
      <c r="F5" s="509"/>
      <c r="G5" s="508"/>
      <c r="H5" s="508"/>
      <c r="I5" s="508"/>
      <c r="J5" s="510"/>
    </row>
    <row r="6" spans="1:12">
      <c r="J6" s="9"/>
    </row>
    <row r="7" spans="1:12" s="502" customFormat="1">
      <c r="A7" s="76" t="s">
        <v>81</v>
      </c>
      <c r="B7" s="76"/>
      <c r="C7" s="150"/>
      <c r="D7" s="76"/>
      <c r="E7" s="76"/>
      <c r="F7" s="76"/>
      <c r="G7" s="76"/>
      <c r="H7" s="132"/>
      <c r="I7" s="132"/>
      <c r="J7" s="512"/>
      <c r="K7" s="513"/>
    </row>
    <row r="8" spans="1:12">
      <c r="J8" s="9"/>
      <c r="L8" s="502"/>
    </row>
    <row r="9" spans="1:12">
      <c r="A9" s="28" t="s">
        <v>447</v>
      </c>
      <c r="C9" s="886"/>
      <c r="D9" s="886"/>
      <c r="E9" s="886"/>
      <c r="F9" s="886"/>
      <c r="H9" s="65" t="s">
        <v>920</v>
      </c>
      <c r="I9" s="887" t="s">
        <v>3</v>
      </c>
      <c r="J9" s="887"/>
      <c r="L9" s="502"/>
    </row>
    <row r="10" spans="1:12">
      <c r="A10" s="11" t="s">
        <v>26</v>
      </c>
      <c r="C10" s="886"/>
      <c r="D10" s="886"/>
      <c r="E10" s="886"/>
      <c r="F10" s="886"/>
      <c r="H10" s="65" t="s">
        <v>82</v>
      </c>
      <c r="I10" s="906"/>
      <c r="J10" s="906"/>
      <c r="L10" s="502"/>
    </row>
    <row r="11" spans="1:12">
      <c r="A11" s="11" t="s">
        <v>27</v>
      </c>
      <c r="C11" s="886"/>
      <c r="D11" s="886"/>
      <c r="E11" s="886"/>
      <c r="F11" s="886"/>
      <c r="H11" s="65" t="s">
        <v>83</v>
      </c>
      <c r="I11" s="906"/>
      <c r="J11" s="906"/>
      <c r="L11" s="502"/>
    </row>
    <row r="12" spans="1:12">
      <c r="A12" s="9" t="s">
        <v>2</v>
      </c>
      <c r="B12" s="9"/>
      <c r="C12" s="886"/>
      <c r="D12" s="886"/>
      <c r="E12" s="886"/>
      <c r="F12" s="886"/>
      <c r="H12" s="65" t="s">
        <v>28</v>
      </c>
      <c r="I12" s="888"/>
      <c r="J12" s="888"/>
    </row>
    <row r="13" spans="1:12">
      <c r="A13" s="11" t="s">
        <v>84</v>
      </c>
      <c r="C13" s="886"/>
      <c r="D13" s="886"/>
      <c r="E13" s="886"/>
      <c r="F13" s="886"/>
      <c r="H13" s="65" t="s">
        <v>29</v>
      </c>
      <c r="I13" s="889"/>
      <c r="J13" s="886"/>
    </row>
    <row r="14" spans="1:12">
      <c r="F14" s="11"/>
      <c r="H14" s="9"/>
      <c r="I14" s="9"/>
    </row>
    <row r="15" spans="1:12">
      <c r="A15" s="28" t="s">
        <v>444</v>
      </c>
      <c r="C15" s="886"/>
      <c r="D15" s="886"/>
      <c r="E15" s="886"/>
      <c r="F15" s="886"/>
      <c r="H15" s="65" t="s">
        <v>920</v>
      </c>
      <c r="I15" s="887" t="s">
        <v>3</v>
      </c>
      <c r="J15" s="887"/>
    </row>
    <row r="16" spans="1:12">
      <c r="A16" s="11" t="s">
        <v>26</v>
      </c>
      <c r="C16" s="886"/>
      <c r="D16" s="886"/>
      <c r="E16" s="886"/>
      <c r="F16" s="886"/>
      <c r="H16" s="65" t="s">
        <v>82</v>
      </c>
      <c r="I16" s="906" t="s">
        <v>4</v>
      </c>
      <c r="J16" s="906"/>
    </row>
    <row r="17" spans="1:10">
      <c r="A17" s="11" t="s">
        <v>27</v>
      </c>
      <c r="C17" s="886"/>
      <c r="D17" s="886"/>
      <c r="E17" s="886"/>
      <c r="F17" s="886"/>
      <c r="H17" s="65" t="s">
        <v>83</v>
      </c>
      <c r="I17" s="906"/>
      <c r="J17" s="906"/>
    </row>
    <row r="18" spans="1:10">
      <c r="A18" s="9" t="s">
        <v>2</v>
      </c>
      <c r="B18" s="9"/>
      <c r="C18" s="886"/>
      <c r="D18" s="886"/>
      <c r="E18" s="886"/>
      <c r="F18" s="886"/>
      <c r="H18" s="65" t="s">
        <v>28</v>
      </c>
      <c r="I18" s="372"/>
      <c r="J18" s="369"/>
    </row>
    <row r="19" spans="1:10">
      <c r="A19" s="11" t="s">
        <v>84</v>
      </c>
      <c r="C19" s="886"/>
      <c r="D19" s="886"/>
      <c r="E19" s="886"/>
      <c r="F19" s="886"/>
      <c r="H19" s="65" t="s">
        <v>29</v>
      </c>
      <c r="I19" s="368"/>
      <c r="J19" s="368"/>
    </row>
    <row r="20" spans="1:10">
      <c r="F20" s="11"/>
      <c r="H20" s="9"/>
      <c r="I20" s="9"/>
    </row>
    <row r="21" spans="1:10">
      <c r="A21" s="28" t="s">
        <v>445</v>
      </c>
      <c r="C21" s="886"/>
      <c r="D21" s="886"/>
      <c r="E21" s="886"/>
      <c r="F21" s="886"/>
      <c r="H21" s="65" t="s">
        <v>920</v>
      </c>
      <c r="I21" s="887" t="s">
        <v>3</v>
      </c>
      <c r="J21" s="887"/>
    </row>
    <row r="22" spans="1:10">
      <c r="A22" s="11" t="s">
        <v>26</v>
      </c>
      <c r="C22" s="886"/>
      <c r="D22" s="886"/>
      <c r="E22" s="886"/>
      <c r="F22" s="886"/>
      <c r="H22" s="65" t="s">
        <v>82</v>
      </c>
      <c r="I22" s="906" t="s">
        <v>4</v>
      </c>
      <c r="J22" s="906"/>
    </row>
    <row r="23" spans="1:10">
      <c r="A23" s="11" t="s">
        <v>27</v>
      </c>
      <c r="C23" s="886"/>
      <c r="D23" s="886"/>
      <c r="E23" s="886"/>
      <c r="F23" s="886"/>
      <c r="H23" s="65" t="s">
        <v>83</v>
      </c>
      <c r="I23" s="906"/>
      <c r="J23" s="906"/>
    </row>
    <row r="24" spans="1:10">
      <c r="A24" s="9" t="s">
        <v>2</v>
      </c>
      <c r="B24" s="9"/>
      <c r="C24" s="886"/>
      <c r="D24" s="886"/>
      <c r="E24" s="886"/>
      <c r="F24" s="886"/>
      <c r="H24" s="65" t="s">
        <v>28</v>
      </c>
      <c r="I24" s="372"/>
      <c r="J24" s="369"/>
    </row>
    <row r="25" spans="1:10">
      <c r="A25" s="11" t="s">
        <v>84</v>
      </c>
      <c r="C25" s="886"/>
      <c r="D25" s="886"/>
      <c r="E25" s="886"/>
      <c r="F25" s="886"/>
      <c r="H25" s="65" t="s">
        <v>29</v>
      </c>
      <c r="I25" s="368"/>
      <c r="J25" s="368"/>
    </row>
    <row r="26" spans="1:10">
      <c r="F26" s="11"/>
      <c r="H26" s="9"/>
      <c r="I26" s="9"/>
    </row>
    <row r="27" spans="1:10">
      <c r="A27" s="28" t="s">
        <v>446</v>
      </c>
      <c r="C27" s="886"/>
      <c r="D27" s="886"/>
      <c r="E27" s="886"/>
      <c r="F27" s="886"/>
      <c r="H27" s="65" t="s">
        <v>920</v>
      </c>
      <c r="I27" s="887" t="s">
        <v>3</v>
      </c>
      <c r="J27" s="887"/>
    </row>
    <row r="28" spans="1:10">
      <c r="A28" s="11" t="s">
        <v>26</v>
      </c>
      <c r="C28" s="886"/>
      <c r="D28" s="886"/>
      <c r="E28" s="886"/>
      <c r="F28" s="886"/>
      <c r="H28" s="65" t="s">
        <v>82</v>
      </c>
      <c r="I28" s="906" t="s">
        <v>4</v>
      </c>
      <c r="J28" s="906"/>
    </row>
    <row r="29" spans="1:10">
      <c r="A29" s="11" t="s">
        <v>27</v>
      </c>
      <c r="C29" s="886"/>
      <c r="D29" s="886"/>
      <c r="E29" s="886"/>
      <c r="F29" s="886"/>
      <c r="H29" s="65" t="s">
        <v>83</v>
      </c>
      <c r="I29" s="906"/>
      <c r="J29" s="906"/>
    </row>
    <row r="30" spans="1:10">
      <c r="A30" s="9" t="s">
        <v>2</v>
      </c>
      <c r="B30" s="9"/>
      <c r="C30" s="886"/>
      <c r="D30" s="886"/>
      <c r="E30" s="886"/>
      <c r="F30" s="886"/>
      <c r="H30" s="65" t="s">
        <v>28</v>
      </c>
      <c r="I30" s="372"/>
      <c r="J30" s="369"/>
    </row>
    <row r="31" spans="1:10">
      <c r="A31" s="11" t="s">
        <v>84</v>
      </c>
      <c r="C31" s="886"/>
      <c r="D31" s="886"/>
      <c r="E31" s="886"/>
      <c r="F31" s="886"/>
      <c r="H31" s="65" t="s">
        <v>29</v>
      </c>
      <c r="I31" s="368"/>
      <c r="J31" s="368"/>
    </row>
    <row r="32" spans="1:10">
      <c r="F32" s="11"/>
      <c r="H32" s="9"/>
      <c r="I32" s="9"/>
    </row>
    <row r="33" spans="1:10">
      <c r="A33" s="28" t="s">
        <v>85</v>
      </c>
      <c r="C33" s="886"/>
      <c r="D33" s="886"/>
      <c r="E33" s="886"/>
      <c r="F33" s="886"/>
      <c r="H33" s="65" t="s">
        <v>920</v>
      </c>
      <c r="I33" s="887" t="s">
        <v>3</v>
      </c>
      <c r="J33" s="887"/>
    </row>
    <row r="34" spans="1:10">
      <c r="A34" s="11" t="s">
        <v>26</v>
      </c>
      <c r="C34" s="886"/>
      <c r="D34" s="886"/>
      <c r="E34" s="886"/>
      <c r="F34" s="886"/>
      <c r="H34" s="65" t="s">
        <v>82</v>
      </c>
      <c r="I34" s="906" t="s">
        <v>4</v>
      </c>
      <c r="J34" s="906"/>
    </row>
    <row r="35" spans="1:10">
      <c r="A35" s="11" t="s">
        <v>27</v>
      </c>
      <c r="C35" s="886"/>
      <c r="D35" s="886"/>
      <c r="E35" s="886"/>
      <c r="F35" s="886"/>
      <c r="H35" s="65" t="s">
        <v>83</v>
      </c>
      <c r="I35" s="906"/>
      <c r="J35" s="906"/>
    </row>
    <row r="36" spans="1:10">
      <c r="A36" s="11" t="s">
        <v>2</v>
      </c>
      <c r="C36" s="886"/>
      <c r="D36" s="886"/>
      <c r="E36" s="886"/>
      <c r="F36" s="886"/>
      <c r="H36" s="65" t="s">
        <v>28</v>
      </c>
      <c r="I36" s="372"/>
      <c r="J36" s="369"/>
    </row>
    <row r="37" spans="1:10">
      <c r="A37" s="11" t="s">
        <v>84</v>
      </c>
      <c r="C37" s="886"/>
      <c r="D37" s="886"/>
      <c r="E37" s="886"/>
      <c r="F37" s="886"/>
      <c r="H37" s="65" t="s">
        <v>29</v>
      </c>
      <c r="I37" s="368"/>
      <c r="J37" s="368"/>
    </row>
    <row r="38" spans="1:10">
      <c r="F38" s="11"/>
      <c r="H38" s="9"/>
      <c r="I38" s="9"/>
    </row>
    <row r="39" spans="1:10">
      <c r="A39" s="20" t="s">
        <v>86</v>
      </c>
      <c r="C39" s="886"/>
      <c r="D39" s="886"/>
      <c r="E39" s="886"/>
      <c r="F39" s="886"/>
      <c r="H39" s="65" t="s">
        <v>920</v>
      </c>
      <c r="I39" s="887" t="s">
        <v>3</v>
      </c>
      <c r="J39" s="887"/>
    </row>
    <row r="40" spans="1:10">
      <c r="A40" s="11" t="s">
        <v>26</v>
      </c>
      <c r="C40" s="886"/>
      <c r="D40" s="886"/>
      <c r="E40" s="886"/>
      <c r="F40" s="886"/>
      <c r="H40" s="65" t="s">
        <v>82</v>
      </c>
      <c r="I40" s="906" t="s">
        <v>4</v>
      </c>
      <c r="J40" s="906"/>
    </row>
    <row r="41" spans="1:10">
      <c r="A41" s="11" t="s">
        <v>27</v>
      </c>
      <c r="C41" s="886"/>
      <c r="D41" s="886"/>
      <c r="E41" s="886"/>
      <c r="F41" s="886"/>
      <c r="H41" s="65" t="s">
        <v>83</v>
      </c>
      <c r="I41" s="906"/>
      <c r="J41" s="906"/>
    </row>
    <row r="42" spans="1:10">
      <c r="A42" s="11" t="s">
        <v>2</v>
      </c>
      <c r="C42" s="886"/>
      <c r="D42" s="886"/>
      <c r="E42" s="886"/>
      <c r="F42" s="886"/>
      <c r="H42" s="65" t="s">
        <v>28</v>
      </c>
      <c r="I42" s="372"/>
      <c r="J42" s="369"/>
    </row>
    <row r="43" spans="1:10">
      <c r="A43" s="11" t="s">
        <v>84</v>
      </c>
      <c r="C43" s="886"/>
      <c r="D43" s="886"/>
      <c r="E43" s="886"/>
      <c r="F43" s="886"/>
      <c r="H43" s="65" t="s">
        <v>29</v>
      </c>
      <c r="I43" s="368"/>
      <c r="J43" s="368"/>
    </row>
    <row r="44" spans="1:10">
      <c r="F44" s="11"/>
      <c r="H44" s="9"/>
      <c r="I44" s="9"/>
    </row>
    <row r="45" spans="1:10">
      <c r="A45" s="20" t="s">
        <v>87</v>
      </c>
      <c r="C45" s="886"/>
      <c r="D45" s="886"/>
      <c r="E45" s="886"/>
      <c r="F45" s="886"/>
      <c r="H45" s="65" t="s">
        <v>920</v>
      </c>
      <c r="I45" s="887" t="s">
        <v>3</v>
      </c>
      <c r="J45" s="887"/>
    </row>
    <row r="46" spans="1:10">
      <c r="A46" s="11" t="s">
        <v>26</v>
      </c>
      <c r="C46" s="886"/>
      <c r="D46" s="886"/>
      <c r="E46" s="886"/>
      <c r="F46" s="886"/>
      <c r="H46" s="65" t="s">
        <v>82</v>
      </c>
      <c r="I46" s="906" t="s">
        <v>4</v>
      </c>
      <c r="J46" s="906"/>
    </row>
    <row r="47" spans="1:10">
      <c r="A47" s="11" t="s">
        <v>27</v>
      </c>
      <c r="C47" s="886"/>
      <c r="D47" s="886"/>
      <c r="E47" s="886"/>
      <c r="F47" s="886"/>
      <c r="H47" s="65" t="s">
        <v>83</v>
      </c>
      <c r="I47" s="906"/>
      <c r="J47" s="906"/>
    </row>
    <row r="48" spans="1:10">
      <c r="A48" s="11" t="s">
        <v>2</v>
      </c>
      <c r="C48" s="886"/>
      <c r="D48" s="886"/>
      <c r="E48" s="886"/>
      <c r="F48" s="886"/>
      <c r="H48" s="65" t="s">
        <v>28</v>
      </c>
      <c r="I48" s="372"/>
      <c r="J48" s="369"/>
    </row>
    <row r="49" spans="1:10">
      <c r="A49" s="11" t="s">
        <v>84</v>
      </c>
      <c r="C49" s="886"/>
      <c r="D49" s="886"/>
      <c r="E49" s="886"/>
      <c r="F49" s="886"/>
      <c r="H49" s="65" t="s">
        <v>29</v>
      </c>
      <c r="I49" s="368"/>
      <c r="J49" s="368"/>
    </row>
    <row r="50" spans="1:10">
      <c r="F50" s="11"/>
      <c r="H50" s="9"/>
      <c r="I50" s="9"/>
    </row>
    <row r="51" spans="1:10">
      <c r="A51" s="28" t="s">
        <v>88</v>
      </c>
      <c r="C51" s="886"/>
      <c r="D51" s="886"/>
      <c r="E51" s="886"/>
      <c r="F51" s="886"/>
      <c r="H51" s="65" t="s">
        <v>920</v>
      </c>
      <c r="I51" s="887" t="s">
        <v>3</v>
      </c>
      <c r="J51" s="887"/>
    </row>
    <row r="52" spans="1:10">
      <c r="A52" s="11" t="s">
        <v>26</v>
      </c>
      <c r="C52" s="886"/>
      <c r="D52" s="886"/>
      <c r="E52" s="886"/>
      <c r="F52" s="886"/>
      <c r="H52" s="65" t="s">
        <v>82</v>
      </c>
      <c r="I52" s="906" t="s">
        <v>4</v>
      </c>
      <c r="J52" s="906"/>
    </row>
    <row r="53" spans="1:10">
      <c r="A53" s="11" t="s">
        <v>27</v>
      </c>
      <c r="C53" s="886"/>
      <c r="D53" s="886"/>
      <c r="E53" s="886"/>
      <c r="F53" s="886"/>
      <c r="H53" s="65" t="s">
        <v>83</v>
      </c>
      <c r="I53" s="906"/>
      <c r="J53" s="906"/>
    </row>
    <row r="54" spans="1:10">
      <c r="A54" s="11" t="s">
        <v>2</v>
      </c>
      <c r="C54" s="886"/>
      <c r="D54" s="886"/>
      <c r="E54" s="886"/>
      <c r="F54" s="886"/>
      <c r="H54" s="65" t="s">
        <v>28</v>
      </c>
      <c r="I54" s="372"/>
      <c r="J54" s="369"/>
    </row>
    <row r="55" spans="1:10">
      <c r="A55" s="11" t="s">
        <v>84</v>
      </c>
      <c r="C55" s="886"/>
      <c r="D55" s="886"/>
      <c r="E55" s="886"/>
      <c r="F55" s="886"/>
      <c r="H55" s="65" t="s">
        <v>29</v>
      </c>
      <c r="I55" s="368"/>
      <c r="J55" s="368"/>
    </row>
    <row r="56" spans="1:10">
      <c r="A56" s="21" t="s">
        <v>89</v>
      </c>
      <c r="C56" s="887"/>
      <c r="D56" s="887"/>
      <c r="E56" s="887"/>
      <c r="F56" s="887"/>
      <c r="G56" s="887"/>
      <c r="H56" s="887"/>
      <c r="I56" s="887"/>
      <c r="J56" s="887"/>
    </row>
    <row r="57" spans="1:10">
      <c r="F57" s="11"/>
      <c r="H57" s="9"/>
      <c r="I57" s="9"/>
    </row>
    <row r="58" spans="1:10">
      <c r="A58" s="20" t="s">
        <v>90</v>
      </c>
      <c r="C58" s="886"/>
      <c r="D58" s="886"/>
      <c r="E58" s="886"/>
      <c r="F58" s="886"/>
      <c r="H58" s="65" t="s">
        <v>920</v>
      </c>
      <c r="I58" s="887" t="s">
        <v>3</v>
      </c>
      <c r="J58" s="887"/>
    </row>
    <row r="59" spans="1:10">
      <c r="A59" s="11" t="s">
        <v>26</v>
      </c>
      <c r="C59" s="886"/>
      <c r="D59" s="886"/>
      <c r="E59" s="886"/>
      <c r="F59" s="886"/>
      <c r="H59" s="65" t="s">
        <v>82</v>
      </c>
      <c r="I59" s="906" t="s">
        <v>4</v>
      </c>
      <c r="J59" s="906"/>
    </row>
    <row r="60" spans="1:10">
      <c r="A60" s="11" t="s">
        <v>27</v>
      </c>
      <c r="C60" s="886"/>
      <c r="D60" s="886"/>
      <c r="E60" s="886"/>
      <c r="F60" s="886"/>
      <c r="H60" s="65" t="s">
        <v>83</v>
      </c>
      <c r="I60" s="906"/>
      <c r="J60" s="906"/>
    </row>
    <row r="61" spans="1:10">
      <c r="A61" s="11" t="s">
        <v>2</v>
      </c>
      <c r="C61" s="886"/>
      <c r="D61" s="886"/>
      <c r="E61" s="886"/>
      <c r="F61" s="886"/>
      <c r="H61" s="65" t="s">
        <v>28</v>
      </c>
      <c r="I61" s="372"/>
      <c r="J61" s="369"/>
    </row>
    <row r="62" spans="1:10">
      <c r="A62" s="11" t="s">
        <v>84</v>
      </c>
      <c r="C62" s="886"/>
      <c r="D62" s="886"/>
      <c r="E62" s="886"/>
      <c r="F62" s="886"/>
      <c r="H62" s="65" t="s">
        <v>29</v>
      </c>
      <c r="I62" s="368"/>
      <c r="J62" s="368"/>
    </row>
    <row r="63" spans="1:10">
      <c r="F63" s="11"/>
      <c r="H63" s="9"/>
      <c r="I63" s="9"/>
    </row>
    <row r="64" spans="1:10">
      <c r="A64" s="28" t="s">
        <v>91</v>
      </c>
      <c r="C64" s="886"/>
      <c r="D64" s="886"/>
      <c r="E64" s="886"/>
      <c r="F64" s="886"/>
      <c r="H64" s="65" t="s">
        <v>920</v>
      </c>
      <c r="I64" s="887" t="s">
        <v>3</v>
      </c>
      <c r="J64" s="887"/>
    </row>
    <row r="65" spans="1:10">
      <c r="A65" s="11" t="s">
        <v>26</v>
      </c>
      <c r="C65" s="886"/>
      <c r="D65" s="886"/>
      <c r="E65" s="886"/>
      <c r="F65" s="886"/>
      <c r="H65" s="65" t="s">
        <v>82</v>
      </c>
      <c r="I65" s="906" t="s">
        <v>4</v>
      </c>
      <c r="J65" s="906"/>
    </row>
    <row r="66" spans="1:10">
      <c r="A66" s="11" t="s">
        <v>27</v>
      </c>
      <c r="C66" s="886"/>
      <c r="D66" s="886"/>
      <c r="E66" s="886"/>
      <c r="F66" s="886"/>
      <c r="H66" s="65" t="s">
        <v>83</v>
      </c>
      <c r="I66" s="906"/>
      <c r="J66" s="906"/>
    </row>
    <row r="67" spans="1:10">
      <c r="A67" s="11" t="s">
        <v>2</v>
      </c>
      <c r="C67" s="886"/>
      <c r="D67" s="886"/>
      <c r="E67" s="886"/>
      <c r="F67" s="886"/>
      <c r="H67" s="65" t="s">
        <v>28</v>
      </c>
      <c r="I67" s="372"/>
      <c r="J67" s="369"/>
    </row>
    <row r="68" spans="1:10">
      <c r="A68" s="11" t="s">
        <v>84</v>
      </c>
      <c r="C68" s="886"/>
      <c r="D68" s="886"/>
      <c r="E68" s="886"/>
      <c r="F68" s="886"/>
      <c r="H68" s="65" t="s">
        <v>29</v>
      </c>
      <c r="I68" s="368"/>
      <c r="J68" s="368"/>
    </row>
    <row r="69" spans="1:10">
      <c r="A69" s="21" t="s">
        <v>89</v>
      </c>
      <c r="C69" s="887"/>
      <c r="D69" s="887"/>
      <c r="E69" s="887"/>
      <c r="F69" s="887"/>
      <c r="G69" s="887"/>
      <c r="H69" s="887"/>
      <c r="I69" s="887"/>
      <c r="J69" s="887"/>
    </row>
    <row r="70" spans="1:10">
      <c r="F70" s="11"/>
      <c r="H70" s="9"/>
      <c r="I70" s="9"/>
    </row>
    <row r="71" spans="1:10">
      <c r="A71" s="901" t="s">
        <v>92</v>
      </c>
      <c r="B71" s="901"/>
      <c r="C71" s="886"/>
      <c r="D71" s="886"/>
      <c r="E71" s="886"/>
      <c r="F71" s="886"/>
      <c r="H71" s="65" t="s">
        <v>920</v>
      </c>
      <c r="I71" s="887" t="s">
        <v>3</v>
      </c>
      <c r="J71" s="887"/>
    </row>
    <row r="72" spans="1:10">
      <c r="A72" s="11" t="s">
        <v>26</v>
      </c>
      <c r="C72" s="886"/>
      <c r="D72" s="886"/>
      <c r="E72" s="886"/>
      <c r="F72" s="886"/>
      <c r="H72" s="65" t="s">
        <v>82</v>
      </c>
      <c r="I72" s="906" t="s">
        <v>4</v>
      </c>
      <c r="J72" s="906"/>
    </row>
    <row r="73" spans="1:10">
      <c r="A73" s="11" t="s">
        <v>27</v>
      </c>
      <c r="C73" s="886"/>
      <c r="D73" s="886"/>
      <c r="E73" s="886"/>
      <c r="F73" s="886"/>
      <c r="H73" s="65" t="s">
        <v>83</v>
      </c>
      <c r="I73" s="906"/>
      <c r="J73" s="906"/>
    </row>
    <row r="74" spans="1:10">
      <c r="A74" s="11" t="s">
        <v>2</v>
      </c>
      <c r="C74" s="886"/>
      <c r="D74" s="886"/>
      <c r="E74" s="886"/>
      <c r="F74" s="886"/>
      <c r="H74" s="65" t="s">
        <v>28</v>
      </c>
      <c r="I74" s="372"/>
      <c r="J74" s="369"/>
    </row>
    <row r="75" spans="1:10">
      <c r="A75" s="11" t="s">
        <v>84</v>
      </c>
      <c r="C75" s="886"/>
      <c r="D75" s="886"/>
      <c r="E75" s="886"/>
      <c r="F75" s="886"/>
      <c r="H75" s="65" t="s">
        <v>29</v>
      </c>
      <c r="I75" s="368"/>
      <c r="J75" s="368"/>
    </row>
    <row r="76" spans="1:10">
      <c r="A76" s="11" t="s">
        <v>89</v>
      </c>
      <c r="C76" s="887"/>
      <c r="D76" s="887"/>
      <c r="E76" s="887"/>
      <c r="F76" s="887"/>
      <c r="G76" s="887"/>
      <c r="H76" s="887"/>
      <c r="I76" s="887"/>
      <c r="J76" s="887"/>
    </row>
    <row r="77" spans="1:10">
      <c r="C77" s="9"/>
      <c r="D77" s="9"/>
      <c r="E77" s="9"/>
      <c r="G77" s="9"/>
      <c r="H77" s="9"/>
      <c r="I77" s="9"/>
      <c r="J77" s="9"/>
    </row>
    <row r="78" spans="1:10">
      <c r="A78" s="901" t="s">
        <v>93</v>
      </c>
      <c r="B78" s="901"/>
      <c r="C78" s="886"/>
      <c r="D78" s="886"/>
      <c r="E78" s="886"/>
      <c r="F78" s="886"/>
      <c r="H78" s="65" t="s">
        <v>920</v>
      </c>
      <c r="I78" s="887" t="s">
        <v>3</v>
      </c>
      <c r="J78" s="887"/>
    </row>
    <row r="79" spans="1:10">
      <c r="A79" s="11" t="s">
        <v>26</v>
      </c>
      <c r="C79" s="886"/>
      <c r="D79" s="886"/>
      <c r="E79" s="886"/>
      <c r="F79" s="886"/>
      <c r="H79" s="65" t="s">
        <v>82</v>
      </c>
      <c r="I79" s="906" t="s">
        <v>4</v>
      </c>
      <c r="J79" s="906"/>
    </row>
    <row r="80" spans="1:10">
      <c r="A80" s="11" t="s">
        <v>27</v>
      </c>
      <c r="C80" s="886"/>
      <c r="D80" s="886"/>
      <c r="E80" s="886"/>
      <c r="F80" s="886"/>
      <c r="H80" s="65" t="s">
        <v>83</v>
      </c>
      <c r="I80" s="906"/>
      <c r="J80" s="906"/>
    </row>
    <row r="81" spans="1:10">
      <c r="A81" s="11" t="s">
        <v>2</v>
      </c>
      <c r="C81" s="886"/>
      <c r="D81" s="886"/>
      <c r="E81" s="886"/>
      <c r="F81" s="886"/>
      <c r="H81" s="65" t="s">
        <v>28</v>
      </c>
      <c r="I81" s="372"/>
      <c r="J81" s="369"/>
    </row>
    <row r="82" spans="1:10">
      <c r="A82" s="11" t="s">
        <v>84</v>
      </c>
      <c r="C82" s="886"/>
      <c r="D82" s="886"/>
      <c r="E82" s="886"/>
      <c r="F82" s="886"/>
      <c r="H82" s="65" t="s">
        <v>29</v>
      </c>
      <c r="I82" s="368"/>
      <c r="J82" s="368"/>
    </row>
    <row r="83" spans="1:10">
      <c r="A83" s="11" t="s">
        <v>89</v>
      </c>
      <c r="C83" s="887"/>
      <c r="D83" s="887"/>
      <c r="E83" s="887"/>
      <c r="F83" s="887"/>
      <c r="G83" s="887"/>
      <c r="H83" s="887"/>
      <c r="I83" s="887"/>
      <c r="J83" s="887"/>
    </row>
    <row r="84" spans="1:10">
      <c r="C84" s="9"/>
      <c r="D84" s="9"/>
      <c r="E84" s="9"/>
      <c r="G84" s="9"/>
      <c r="H84" s="9"/>
      <c r="I84" s="9"/>
      <c r="J84" s="9"/>
    </row>
    <row r="85" spans="1:10" s="515" customFormat="1">
      <c r="A85" s="504" t="s">
        <v>30</v>
      </c>
      <c r="B85" s="514"/>
      <c r="C85" s="514"/>
      <c r="D85" s="514"/>
      <c r="E85" s="514"/>
      <c r="F85" s="514"/>
      <c r="G85" s="132"/>
      <c r="H85" s="132"/>
      <c r="I85" s="512"/>
      <c r="J85" s="512"/>
    </row>
    <row r="86" spans="1:10">
      <c r="A86" s="20" t="s">
        <v>31</v>
      </c>
      <c r="C86" s="886" t="s">
        <v>1</v>
      </c>
      <c r="D86" s="886"/>
      <c r="E86" s="886"/>
      <c r="F86" s="886"/>
      <c r="G86" s="886"/>
      <c r="H86" s="886"/>
      <c r="I86" s="886"/>
      <c r="J86" s="21"/>
    </row>
    <row r="87" spans="1:10">
      <c r="A87" s="11" t="s">
        <v>32</v>
      </c>
      <c r="C87" s="897" t="s">
        <v>1</v>
      </c>
      <c r="D87" s="897"/>
      <c r="E87" s="897"/>
      <c r="F87" s="11"/>
      <c r="J87" s="21"/>
    </row>
    <row r="88" spans="1:10">
      <c r="F88" s="11"/>
      <c r="J88" s="21"/>
    </row>
    <row r="89" spans="1:10">
      <c r="A89" s="20" t="s">
        <v>338</v>
      </c>
      <c r="F89" s="11"/>
      <c r="J89" s="21"/>
    </row>
    <row r="90" spans="1:10">
      <c r="A90" s="501" t="s">
        <v>4</v>
      </c>
      <c r="B90" s="11" t="s">
        <v>33</v>
      </c>
      <c r="D90" s="501" t="s">
        <v>4</v>
      </c>
      <c r="E90" s="11" t="s">
        <v>34</v>
      </c>
      <c r="F90" s="11"/>
      <c r="G90" s="501" t="s">
        <v>4</v>
      </c>
      <c r="H90" s="11" t="s">
        <v>35</v>
      </c>
      <c r="J90" s="21"/>
    </row>
    <row r="91" spans="1:10">
      <c r="A91" s="501" t="s">
        <v>4</v>
      </c>
      <c r="B91" s="11" t="s">
        <v>36</v>
      </c>
      <c r="D91" s="501" t="s">
        <v>4</v>
      </c>
      <c r="E91" s="11" t="s">
        <v>37</v>
      </c>
      <c r="F91" s="11"/>
      <c r="G91" s="501" t="s">
        <v>4</v>
      </c>
      <c r="H91" s="11" t="s">
        <v>38</v>
      </c>
      <c r="I91" s="378"/>
      <c r="J91" s="21"/>
    </row>
    <row r="92" spans="1:10">
      <c r="F92" s="11"/>
      <c r="J92" s="21"/>
    </row>
    <row r="93" spans="1:10">
      <c r="A93" s="20" t="s">
        <v>339</v>
      </c>
      <c r="F93" s="11"/>
      <c r="J93" s="21"/>
    </row>
    <row r="94" spans="1:10">
      <c r="A94" s="45"/>
      <c r="B94" s="516"/>
      <c r="C94" s="46"/>
      <c r="D94" s="47"/>
      <c r="E94" s="45"/>
      <c r="F94" s="46"/>
      <c r="G94" s="47"/>
      <c r="H94" s="890" t="s">
        <v>39</v>
      </c>
      <c r="I94" s="890" t="s">
        <v>40</v>
      </c>
      <c r="J94" s="21"/>
    </row>
    <row r="95" spans="1:10">
      <c r="A95" s="385" t="s">
        <v>41</v>
      </c>
      <c r="B95" s="517"/>
      <c r="C95" s="386"/>
      <c r="D95" s="387"/>
      <c r="E95" s="48" t="s">
        <v>32</v>
      </c>
      <c r="F95" s="49"/>
      <c r="G95" s="50"/>
      <c r="H95" s="891"/>
      <c r="I95" s="892"/>
      <c r="J95" s="21"/>
    </row>
    <row r="96" spans="1:10">
      <c r="A96" s="893"/>
      <c r="B96" s="894"/>
      <c r="C96" s="894"/>
      <c r="D96" s="895"/>
      <c r="E96" s="896" t="s">
        <v>42</v>
      </c>
      <c r="F96" s="897"/>
      <c r="G96" s="898"/>
      <c r="H96" s="383">
        <v>1</v>
      </c>
      <c r="I96" s="501" t="s">
        <v>4</v>
      </c>
      <c r="J96" s="21"/>
    </row>
    <row r="97" spans="1:11">
      <c r="A97" s="893"/>
      <c r="B97" s="894"/>
      <c r="C97" s="894"/>
      <c r="D97" s="895"/>
      <c r="E97" s="896" t="s">
        <v>42</v>
      </c>
      <c r="F97" s="897"/>
      <c r="G97" s="898"/>
      <c r="H97" s="383" t="s">
        <v>43</v>
      </c>
      <c r="I97" s="501" t="s">
        <v>4</v>
      </c>
      <c r="J97" s="21"/>
    </row>
    <row r="98" spans="1:11">
      <c r="A98" s="893"/>
      <c r="B98" s="894"/>
      <c r="C98" s="894"/>
      <c r="D98" s="895"/>
      <c r="E98" s="896" t="s">
        <v>42</v>
      </c>
      <c r="F98" s="897"/>
      <c r="G98" s="898"/>
      <c r="H98" s="383" t="s">
        <v>43</v>
      </c>
      <c r="I98" s="384" t="s">
        <v>4</v>
      </c>
      <c r="J98" s="21"/>
    </row>
    <row r="99" spans="1:11">
      <c r="C99" s="9"/>
      <c r="D99" s="9"/>
      <c r="E99" s="9"/>
      <c r="G99" s="9"/>
      <c r="H99" s="9"/>
      <c r="I99" s="9"/>
      <c r="J99" s="9"/>
    </row>
    <row r="100" spans="1:11" s="502" customFormat="1">
      <c r="A100" s="76" t="s">
        <v>94</v>
      </c>
      <c r="B100" s="76"/>
      <c r="C100" s="150"/>
      <c r="D100" s="76" t="s">
        <v>95</v>
      </c>
      <c r="E100" s="76"/>
      <c r="F100" s="76"/>
      <c r="G100" s="76"/>
      <c r="H100" s="132"/>
      <c r="I100" s="132"/>
      <c r="J100" s="512"/>
      <c r="K100" s="513"/>
    </row>
    <row r="101" spans="1:11">
      <c r="A101" s="20"/>
      <c r="C101" s="36"/>
      <c r="D101" s="36" t="s">
        <v>96</v>
      </c>
      <c r="E101" s="9"/>
      <c r="G101" s="17"/>
      <c r="H101" s="9"/>
      <c r="I101" s="9"/>
      <c r="J101" s="17"/>
    </row>
    <row r="102" spans="1:11">
      <c r="C102" s="9"/>
      <c r="D102" s="9"/>
      <c r="E102" s="9"/>
      <c r="G102" s="17"/>
      <c r="H102" s="9"/>
      <c r="I102" s="9"/>
      <c r="J102" s="9"/>
    </row>
    <row r="103" spans="1:11">
      <c r="A103" s="20" t="s">
        <v>97</v>
      </c>
      <c r="C103" s="886"/>
      <c r="D103" s="886"/>
      <c r="E103" s="886"/>
      <c r="F103" s="886"/>
      <c r="H103" s="65" t="s">
        <v>280</v>
      </c>
      <c r="I103" s="372"/>
      <c r="J103" s="369"/>
    </row>
    <row r="104" spans="1:11">
      <c r="A104" s="11" t="s">
        <v>26</v>
      </c>
      <c r="C104" s="886"/>
      <c r="D104" s="886"/>
      <c r="E104" s="886"/>
      <c r="F104" s="886"/>
      <c r="I104" s="372"/>
      <c r="J104" s="369"/>
    </row>
    <row r="105" spans="1:11">
      <c r="A105" s="11" t="s">
        <v>27</v>
      </c>
      <c r="C105" s="886"/>
      <c r="D105" s="886"/>
      <c r="E105" s="886"/>
      <c r="F105" s="886"/>
      <c r="I105" s="372"/>
      <c r="J105" s="369"/>
    </row>
    <row r="106" spans="1:11">
      <c r="A106" s="11" t="s">
        <v>2</v>
      </c>
      <c r="C106" s="886"/>
      <c r="D106" s="886"/>
      <c r="E106" s="886"/>
      <c r="F106" s="886"/>
      <c r="H106" s="65" t="s">
        <v>28</v>
      </c>
      <c r="I106" s="372"/>
      <c r="J106" s="369"/>
    </row>
    <row r="107" spans="1:11">
      <c r="A107" s="11" t="s">
        <v>84</v>
      </c>
      <c r="C107" s="886"/>
      <c r="D107" s="886"/>
      <c r="E107" s="886"/>
      <c r="F107" s="886"/>
      <c r="H107" s="65" t="s">
        <v>29</v>
      </c>
      <c r="I107" s="368"/>
      <c r="J107" s="368"/>
    </row>
    <row r="108" spans="1:11">
      <c r="C108" s="9"/>
      <c r="D108" s="9"/>
      <c r="E108" s="9"/>
      <c r="H108" s="9"/>
      <c r="I108" s="9"/>
      <c r="J108" s="9"/>
    </row>
    <row r="109" spans="1:11">
      <c r="A109" s="20" t="s">
        <v>97</v>
      </c>
      <c r="C109" s="886"/>
      <c r="D109" s="886"/>
      <c r="E109" s="886"/>
      <c r="F109" s="886"/>
      <c r="H109" s="65" t="s">
        <v>280</v>
      </c>
      <c r="I109" s="372"/>
      <c r="J109" s="369"/>
    </row>
    <row r="110" spans="1:11">
      <c r="A110" s="11" t="s">
        <v>26</v>
      </c>
      <c r="C110" s="886"/>
      <c r="D110" s="886"/>
      <c r="E110" s="886"/>
      <c r="F110" s="886"/>
      <c r="I110" s="372"/>
      <c r="J110" s="369"/>
    </row>
    <row r="111" spans="1:11">
      <c r="A111" s="11" t="s">
        <v>27</v>
      </c>
      <c r="C111" s="886"/>
      <c r="D111" s="886"/>
      <c r="E111" s="886"/>
      <c r="F111" s="886"/>
      <c r="I111" s="372"/>
      <c r="J111" s="369"/>
    </row>
    <row r="112" spans="1:11">
      <c r="A112" s="11" t="s">
        <v>2</v>
      </c>
      <c r="C112" s="886"/>
      <c r="D112" s="886"/>
      <c r="E112" s="886"/>
      <c r="F112" s="886"/>
      <c r="H112" s="65" t="s">
        <v>28</v>
      </c>
      <c r="I112" s="372"/>
      <c r="J112" s="369"/>
    </row>
    <row r="113" spans="1:10">
      <c r="A113" s="11" t="s">
        <v>84</v>
      </c>
      <c r="C113" s="886"/>
      <c r="D113" s="886"/>
      <c r="E113" s="886"/>
      <c r="F113" s="886"/>
      <c r="H113" s="65" t="s">
        <v>29</v>
      </c>
      <c r="I113" s="368"/>
      <c r="J113" s="368"/>
    </row>
    <row r="114" spans="1:10">
      <c r="C114" s="9"/>
      <c r="D114" s="9"/>
      <c r="E114" s="9"/>
      <c r="H114" s="9"/>
      <c r="I114" s="9"/>
      <c r="J114" s="9"/>
    </row>
    <row r="115" spans="1:10">
      <c r="A115" s="20" t="s">
        <v>97</v>
      </c>
      <c r="C115" s="886"/>
      <c r="D115" s="886"/>
      <c r="E115" s="886"/>
      <c r="F115" s="886"/>
      <c r="H115" s="65" t="s">
        <v>280</v>
      </c>
      <c r="I115" s="372"/>
      <c r="J115" s="369"/>
    </row>
    <row r="116" spans="1:10">
      <c r="A116" s="11" t="s">
        <v>26</v>
      </c>
      <c r="C116" s="886"/>
      <c r="D116" s="886"/>
      <c r="E116" s="886"/>
      <c r="F116" s="886"/>
      <c r="I116" s="372"/>
      <c r="J116" s="369"/>
    </row>
    <row r="117" spans="1:10">
      <c r="A117" s="11" t="s">
        <v>27</v>
      </c>
      <c r="C117" s="886"/>
      <c r="D117" s="886"/>
      <c r="E117" s="886"/>
      <c r="F117" s="886"/>
      <c r="I117" s="372"/>
      <c r="J117" s="369"/>
    </row>
    <row r="118" spans="1:10">
      <c r="A118" s="11" t="s">
        <v>2</v>
      </c>
      <c r="C118" s="886"/>
      <c r="D118" s="886"/>
      <c r="E118" s="886"/>
      <c r="F118" s="886"/>
      <c r="H118" s="65" t="s">
        <v>28</v>
      </c>
      <c r="I118" s="372"/>
      <c r="J118" s="369"/>
    </row>
    <row r="119" spans="1:10">
      <c r="A119" s="11" t="s">
        <v>84</v>
      </c>
      <c r="C119" s="886"/>
      <c r="D119" s="886"/>
      <c r="E119" s="886"/>
      <c r="F119" s="886"/>
      <c r="H119" s="65" t="s">
        <v>29</v>
      </c>
      <c r="I119" s="368"/>
      <c r="J119" s="368"/>
    </row>
    <row r="120" spans="1:10">
      <c r="C120" s="9"/>
      <c r="D120" s="9"/>
      <c r="E120" s="9"/>
      <c r="H120" s="9"/>
      <c r="I120" s="9"/>
      <c r="J120" s="9"/>
    </row>
    <row r="121" spans="1:10">
      <c r="A121" s="20" t="s">
        <v>98</v>
      </c>
      <c r="C121" s="886"/>
      <c r="D121" s="886"/>
      <c r="E121" s="886"/>
      <c r="F121" s="886"/>
      <c r="H121" s="65" t="s">
        <v>280</v>
      </c>
      <c r="I121" s="372"/>
      <c r="J121" s="369"/>
    </row>
    <row r="122" spans="1:10">
      <c r="A122" s="11" t="s">
        <v>26</v>
      </c>
      <c r="C122" s="886"/>
      <c r="D122" s="886"/>
      <c r="E122" s="886"/>
      <c r="F122" s="886"/>
      <c r="I122" s="372"/>
      <c r="J122" s="369"/>
    </row>
    <row r="123" spans="1:10">
      <c r="A123" s="11" t="s">
        <v>27</v>
      </c>
      <c r="C123" s="886"/>
      <c r="D123" s="886"/>
      <c r="E123" s="886"/>
      <c r="F123" s="886"/>
      <c r="I123" s="372"/>
      <c r="J123" s="369"/>
    </row>
    <row r="124" spans="1:10">
      <c r="A124" s="11" t="s">
        <v>2</v>
      </c>
      <c r="C124" s="886"/>
      <c r="D124" s="886"/>
      <c r="E124" s="886"/>
      <c r="F124" s="886"/>
      <c r="H124" s="65" t="s">
        <v>28</v>
      </c>
      <c r="I124" s="372"/>
      <c r="J124" s="369"/>
    </row>
    <row r="125" spans="1:10">
      <c r="A125" s="11" t="s">
        <v>84</v>
      </c>
      <c r="C125" s="886"/>
      <c r="D125" s="886"/>
      <c r="E125" s="886"/>
      <c r="F125" s="886"/>
      <c r="H125" s="65" t="s">
        <v>29</v>
      </c>
      <c r="I125" s="368"/>
      <c r="J125" s="368"/>
    </row>
    <row r="126" spans="1:10">
      <c r="C126" s="37"/>
      <c r="D126" s="37"/>
      <c r="E126" s="37"/>
      <c r="F126" s="37"/>
      <c r="G126" s="35"/>
      <c r="H126" s="37"/>
      <c r="I126" s="37"/>
      <c r="J126" s="37"/>
    </row>
    <row r="127" spans="1:10">
      <c r="A127" s="20" t="s">
        <v>99</v>
      </c>
      <c r="C127" s="886"/>
      <c r="D127" s="886"/>
      <c r="E127" s="886"/>
      <c r="F127" s="886"/>
      <c r="H127" s="65" t="s">
        <v>280</v>
      </c>
      <c r="I127" s="372"/>
      <c r="J127" s="369"/>
    </row>
    <row r="128" spans="1:10">
      <c r="A128" s="11" t="s">
        <v>26</v>
      </c>
      <c r="C128" s="886"/>
      <c r="D128" s="886"/>
      <c r="E128" s="886"/>
      <c r="F128" s="886"/>
      <c r="I128" s="372"/>
      <c r="J128" s="369"/>
    </row>
    <row r="129" spans="1:10">
      <c r="A129" s="11" t="s">
        <v>27</v>
      </c>
      <c r="C129" s="886"/>
      <c r="D129" s="886"/>
      <c r="E129" s="886"/>
      <c r="F129" s="886"/>
      <c r="I129" s="372"/>
      <c r="J129" s="369"/>
    </row>
    <row r="130" spans="1:10">
      <c r="A130" s="11" t="s">
        <v>2</v>
      </c>
      <c r="C130" s="886"/>
      <c r="D130" s="886"/>
      <c r="E130" s="886"/>
      <c r="F130" s="886"/>
      <c r="H130" s="65" t="s">
        <v>28</v>
      </c>
      <c r="I130" s="372"/>
      <c r="J130" s="369"/>
    </row>
    <row r="131" spans="1:10">
      <c r="A131" s="11" t="s">
        <v>84</v>
      </c>
      <c r="C131" s="886"/>
      <c r="D131" s="886"/>
      <c r="E131" s="886"/>
      <c r="F131" s="886"/>
      <c r="H131" s="65" t="s">
        <v>29</v>
      </c>
      <c r="I131" s="368"/>
      <c r="J131" s="368"/>
    </row>
    <row r="132" spans="1:10">
      <c r="C132" s="37"/>
      <c r="D132" s="37"/>
      <c r="E132" s="37"/>
      <c r="F132" s="37"/>
      <c r="G132" s="35"/>
      <c r="H132" s="37"/>
      <c r="I132" s="37"/>
      <c r="J132" s="37"/>
    </row>
    <row r="133" spans="1:10">
      <c r="A133" s="20" t="s">
        <v>100</v>
      </c>
      <c r="C133" s="886"/>
      <c r="D133" s="886"/>
      <c r="E133" s="886"/>
      <c r="F133" s="886"/>
      <c r="H133" s="65" t="s">
        <v>280</v>
      </c>
      <c r="I133" s="372"/>
      <c r="J133" s="369"/>
    </row>
    <row r="134" spans="1:10">
      <c r="A134" s="11" t="s">
        <v>26</v>
      </c>
      <c r="C134" s="886"/>
      <c r="D134" s="886"/>
      <c r="E134" s="886"/>
      <c r="F134" s="886"/>
      <c r="I134" s="372"/>
      <c r="J134" s="369"/>
    </row>
    <row r="135" spans="1:10">
      <c r="A135" s="11" t="s">
        <v>27</v>
      </c>
      <c r="C135" s="886"/>
      <c r="D135" s="886"/>
      <c r="E135" s="886"/>
      <c r="F135" s="886"/>
      <c r="I135" s="372"/>
      <c r="J135" s="369"/>
    </row>
    <row r="136" spans="1:10">
      <c r="A136" s="11" t="s">
        <v>2</v>
      </c>
      <c r="C136" s="886"/>
      <c r="D136" s="886"/>
      <c r="E136" s="886"/>
      <c r="F136" s="886"/>
      <c r="H136" s="65" t="s">
        <v>28</v>
      </c>
      <c r="I136" s="372"/>
      <c r="J136" s="369"/>
    </row>
    <row r="137" spans="1:10">
      <c r="A137" s="11" t="s">
        <v>84</v>
      </c>
      <c r="C137" s="886"/>
      <c r="D137" s="886"/>
      <c r="E137" s="886"/>
      <c r="F137" s="886"/>
      <c r="H137" s="65" t="s">
        <v>29</v>
      </c>
      <c r="I137" s="368"/>
      <c r="J137" s="368"/>
    </row>
    <row r="138" spans="1:10">
      <c r="C138" s="9"/>
      <c r="D138" s="9"/>
      <c r="E138" s="9"/>
      <c r="H138" s="9"/>
      <c r="I138" s="9"/>
      <c r="J138" s="9"/>
    </row>
    <row r="139" spans="1:10">
      <c r="A139" s="20" t="s">
        <v>100</v>
      </c>
      <c r="C139" s="886"/>
      <c r="D139" s="886"/>
      <c r="E139" s="886"/>
      <c r="F139" s="886"/>
      <c r="H139" s="65" t="s">
        <v>280</v>
      </c>
      <c r="I139" s="372"/>
      <c r="J139" s="369"/>
    </row>
    <row r="140" spans="1:10">
      <c r="A140" s="11" t="s">
        <v>26</v>
      </c>
      <c r="C140" s="886"/>
      <c r="D140" s="886"/>
      <c r="E140" s="886"/>
      <c r="F140" s="886"/>
      <c r="I140" s="372"/>
      <c r="J140" s="369"/>
    </row>
    <row r="141" spans="1:10">
      <c r="A141" s="11" t="s">
        <v>27</v>
      </c>
      <c r="C141" s="886"/>
      <c r="D141" s="886"/>
      <c r="E141" s="886"/>
      <c r="F141" s="886"/>
      <c r="I141" s="372"/>
      <c r="J141" s="369"/>
    </row>
    <row r="142" spans="1:10">
      <c r="A142" s="11" t="s">
        <v>2</v>
      </c>
      <c r="C142" s="886"/>
      <c r="D142" s="886"/>
      <c r="E142" s="886"/>
      <c r="F142" s="886"/>
      <c r="H142" s="65" t="s">
        <v>28</v>
      </c>
      <c r="I142" s="372"/>
      <c r="J142" s="369"/>
    </row>
    <row r="143" spans="1:10">
      <c r="A143" s="11" t="s">
        <v>84</v>
      </c>
      <c r="C143" s="886"/>
      <c r="D143" s="886"/>
      <c r="E143" s="886"/>
      <c r="F143" s="886"/>
      <c r="H143" s="65" t="s">
        <v>29</v>
      </c>
      <c r="I143" s="368"/>
      <c r="J143" s="368"/>
    </row>
    <row r="144" spans="1:10">
      <c r="C144" s="9"/>
      <c r="D144" s="9"/>
      <c r="E144" s="9"/>
      <c r="H144" s="9"/>
      <c r="I144" s="9"/>
      <c r="J144" s="9"/>
    </row>
    <row r="145" spans="1:11">
      <c r="A145" s="20" t="s">
        <v>100</v>
      </c>
      <c r="C145" s="886"/>
      <c r="D145" s="886"/>
      <c r="E145" s="886"/>
      <c r="F145" s="886"/>
      <c r="H145" s="65" t="s">
        <v>280</v>
      </c>
      <c r="I145" s="372"/>
      <c r="J145" s="369"/>
    </row>
    <row r="146" spans="1:11">
      <c r="A146" s="11" t="s">
        <v>26</v>
      </c>
      <c r="C146" s="886"/>
      <c r="D146" s="886"/>
      <c r="E146" s="886"/>
      <c r="F146" s="886"/>
      <c r="I146" s="372"/>
      <c r="J146" s="369"/>
    </row>
    <row r="147" spans="1:11">
      <c r="A147" s="11" t="s">
        <v>27</v>
      </c>
      <c r="C147" s="886"/>
      <c r="D147" s="886"/>
      <c r="E147" s="886"/>
      <c r="F147" s="886"/>
      <c r="I147" s="372"/>
      <c r="J147" s="369"/>
    </row>
    <row r="148" spans="1:11">
      <c r="A148" s="11" t="s">
        <v>2</v>
      </c>
      <c r="C148" s="886"/>
      <c r="D148" s="886"/>
      <c r="E148" s="886"/>
      <c r="F148" s="886"/>
      <c r="H148" s="65" t="s">
        <v>28</v>
      </c>
      <c r="I148" s="372"/>
      <c r="J148" s="369"/>
    </row>
    <row r="149" spans="1:11">
      <c r="A149" s="11" t="s">
        <v>84</v>
      </c>
      <c r="C149" s="886"/>
      <c r="D149" s="886"/>
      <c r="E149" s="886"/>
      <c r="F149" s="886"/>
      <c r="H149" s="65" t="s">
        <v>29</v>
      </c>
      <c r="I149" s="368"/>
      <c r="J149" s="368"/>
    </row>
    <row r="150" spans="1:11">
      <c r="C150" s="9"/>
      <c r="D150" s="9"/>
      <c r="E150" s="9"/>
      <c r="H150" s="9"/>
      <c r="I150" s="9"/>
      <c r="J150" s="9"/>
    </row>
    <row r="151" spans="1:11">
      <c r="C151" s="9"/>
      <c r="D151" s="9"/>
      <c r="E151" s="9"/>
      <c r="H151" s="9"/>
      <c r="I151" s="9"/>
      <c r="J151" s="9"/>
    </row>
    <row r="152" spans="1:11" s="502" customFormat="1">
      <c r="A152" s="76" t="s">
        <v>101</v>
      </c>
      <c r="B152" s="76"/>
      <c r="C152" s="150"/>
      <c r="D152" s="76" t="s">
        <v>102</v>
      </c>
      <c r="E152" s="76"/>
      <c r="F152" s="76"/>
      <c r="G152" s="76"/>
      <c r="H152" s="132"/>
      <c r="I152" s="132"/>
      <c r="J152" s="512"/>
      <c r="K152" s="513"/>
    </row>
    <row r="153" spans="1:11">
      <c r="A153" s="10"/>
      <c r="B153" s="9"/>
      <c r="C153" s="9"/>
      <c r="D153" s="36" t="s">
        <v>103</v>
      </c>
      <c r="E153" s="9"/>
      <c r="G153" s="9"/>
      <c r="H153" s="9"/>
      <c r="I153" s="9"/>
      <c r="J153" s="9"/>
    </row>
    <row r="155" spans="1:11" ht="29.1" customHeight="1">
      <c r="A155" s="902" t="s">
        <v>104</v>
      </c>
      <c r="B155" s="902"/>
      <c r="C155" s="902"/>
      <c r="D155" s="902"/>
      <c r="E155" s="902"/>
      <c r="F155" s="902"/>
      <c r="G155" s="902"/>
      <c r="H155" s="902"/>
      <c r="I155" s="107"/>
      <c r="J155" s="501" t="s">
        <v>4</v>
      </c>
    </row>
    <row r="156" spans="1:11">
      <c r="A156" s="368"/>
      <c r="B156" s="368"/>
      <c r="C156" s="368"/>
      <c r="D156" s="368"/>
      <c r="E156" s="368"/>
      <c r="F156" s="368"/>
      <c r="G156" s="368"/>
      <c r="H156" s="368"/>
      <c r="I156" s="368"/>
      <c r="J156" s="368"/>
    </row>
    <row r="157" spans="1:11">
      <c r="A157" s="370"/>
      <c r="B157" s="370"/>
      <c r="C157" s="370"/>
      <c r="D157" s="370"/>
      <c r="E157" s="370"/>
      <c r="F157" s="370"/>
      <c r="G157" s="370"/>
      <c r="H157" s="370"/>
      <c r="I157" s="370"/>
      <c r="J157" s="370"/>
    </row>
    <row r="158" spans="1:11">
      <c r="A158" s="371"/>
      <c r="B158" s="371"/>
      <c r="C158" s="371"/>
      <c r="D158" s="371"/>
      <c r="E158" s="371"/>
      <c r="F158" s="371"/>
      <c r="G158" s="371"/>
      <c r="H158" s="371"/>
      <c r="I158" s="371"/>
      <c r="J158" s="371"/>
    </row>
    <row r="159" spans="1:11">
      <c r="A159" s="907" t="s">
        <v>105</v>
      </c>
      <c r="B159" s="907"/>
      <c r="C159" s="907"/>
      <c r="D159" s="907"/>
      <c r="E159" s="907"/>
      <c r="F159" s="907"/>
      <c r="G159" s="907"/>
      <c r="H159" s="907"/>
      <c r="I159" s="907"/>
    </row>
    <row r="160" spans="1:11">
      <c r="A160" s="909"/>
      <c r="B160" s="909"/>
      <c r="C160" s="909"/>
      <c r="D160" s="909"/>
      <c r="E160" s="909"/>
      <c r="F160" s="909"/>
      <c r="G160" s="909"/>
      <c r="H160" s="909"/>
      <c r="I160" s="909"/>
      <c r="J160" s="501" t="s">
        <v>4</v>
      </c>
    </row>
    <row r="161" spans="1:10" ht="14.1" customHeight="1">
      <c r="A161" s="368"/>
      <c r="B161" s="368"/>
      <c r="C161" s="368"/>
      <c r="D161" s="368"/>
      <c r="E161" s="368"/>
      <c r="F161" s="368"/>
      <c r="G161" s="368"/>
      <c r="H161" s="368"/>
      <c r="I161" s="368"/>
      <c r="J161" s="368"/>
    </row>
    <row r="162" spans="1:10" ht="14.1" customHeight="1">
      <c r="A162" s="370"/>
      <c r="B162" s="370"/>
      <c r="C162" s="370"/>
      <c r="D162" s="370"/>
      <c r="E162" s="370"/>
      <c r="F162" s="370"/>
      <c r="G162" s="370"/>
      <c r="H162" s="370"/>
      <c r="I162" s="370"/>
      <c r="J162" s="370"/>
    </row>
    <row r="163" spans="1:10">
      <c r="A163" s="371"/>
      <c r="B163" s="371"/>
      <c r="C163" s="371"/>
      <c r="D163" s="371"/>
      <c r="E163" s="371"/>
      <c r="F163" s="371"/>
      <c r="G163" s="371"/>
      <c r="H163" s="371"/>
      <c r="I163" s="371"/>
      <c r="J163" s="371"/>
    </row>
    <row r="164" spans="1:10" ht="15" customHeight="1">
      <c r="A164" s="907" t="s">
        <v>106</v>
      </c>
      <c r="B164" s="907"/>
      <c r="C164" s="907"/>
      <c r="D164" s="907"/>
      <c r="E164" s="907"/>
      <c r="F164" s="907"/>
      <c r="G164" s="907"/>
      <c r="H164" s="907"/>
      <c r="I164" s="907"/>
      <c r="J164" s="9"/>
    </row>
    <row r="165" spans="1:10" ht="15" customHeight="1">
      <c r="A165" s="908"/>
      <c r="B165" s="908"/>
      <c r="C165" s="908"/>
      <c r="D165" s="908"/>
      <c r="E165" s="908"/>
      <c r="F165" s="908"/>
      <c r="G165" s="908"/>
      <c r="H165" s="908"/>
      <c r="I165" s="908"/>
      <c r="J165" s="9"/>
    </row>
    <row r="166" spans="1:10">
      <c r="A166" s="908"/>
      <c r="B166" s="908"/>
      <c r="C166" s="908"/>
      <c r="D166" s="908"/>
      <c r="E166" s="908"/>
      <c r="F166" s="908"/>
      <c r="G166" s="908"/>
      <c r="H166" s="908"/>
      <c r="I166" s="908"/>
      <c r="J166" s="9"/>
    </row>
    <row r="167" spans="1:10" ht="15" customHeight="1">
      <c r="A167" s="908"/>
      <c r="B167" s="908"/>
      <c r="C167" s="908"/>
      <c r="D167" s="908"/>
      <c r="E167" s="908"/>
      <c r="F167" s="908"/>
      <c r="G167" s="908"/>
      <c r="H167" s="908"/>
      <c r="I167" s="908"/>
      <c r="J167" s="501" t="s">
        <v>4</v>
      </c>
    </row>
    <row r="168" spans="1:10">
      <c r="A168" s="368"/>
      <c r="B168" s="368"/>
      <c r="C168" s="368"/>
      <c r="D168" s="368"/>
      <c r="E168" s="368"/>
      <c r="F168" s="368"/>
      <c r="G168" s="368"/>
      <c r="H168" s="368"/>
      <c r="I168" s="368"/>
      <c r="J168" s="368"/>
    </row>
    <row r="169" spans="1:10">
      <c r="A169" s="370"/>
      <c r="B169" s="370"/>
      <c r="C169" s="370"/>
      <c r="D169" s="370"/>
      <c r="E169" s="370"/>
      <c r="F169" s="370"/>
      <c r="G169" s="370"/>
      <c r="H169" s="370"/>
      <c r="I169" s="370"/>
      <c r="J169" s="370"/>
    </row>
    <row r="170" spans="1:10">
      <c r="A170" s="371"/>
      <c r="B170" s="371"/>
      <c r="C170" s="371"/>
      <c r="D170" s="371"/>
      <c r="E170" s="371"/>
      <c r="F170" s="371"/>
      <c r="G170" s="371"/>
      <c r="H170" s="371"/>
      <c r="I170" s="371"/>
      <c r="J170" s="371"/>
    </row>
    <row r="171" spans="1:10" ht="15" customHeight="1">
      <c r="A171" s="907" t="s">
        <v>107</v>
      </c>
      <c r="B171" s="907"/>
      <c r="C171" s="907"/>
      <c r="D171" s="907"/>
      <c r="E171" s="907"/>
      <c r="F171" s="907"/>
      <c r="G171" s="907"/>
      <c r="H171" s="907"/>
      <c r="I171" s="907"/>
    </row>
    <row r="172" spans="1:10">
      <c r="A172" s="908"/>
      <c r="B172" s="908"/>
      <c r="C172" s="908"/>
      <c r="D172" s="908"/>
      <c r="E172" s="908"/>
      <c r="F172" s="908"/>
      <c r="G172" s="908"/>
      <c r="H172" s="908"/>
      <c r="I172" s="908"/>
    </row>
    <row r="173" spans="1:10" ht="15" customHeight="1">
      <c r="A173" s="908"/>
      <c r="B173" s="908"/>
      <c r="C173" s="908"/>
      <c r="D173" s="908"/>
      <c r="E173" s="908"/>
      <c r="F173" s="908"/>
      <c r="G173" s="908"/>
      <c r="H173" s="908"/>
      <c r="I173" s="908"/>
      <c r="J173" s="501" t="s">
        <v>4</v>
      </c>
    </row>
    <row r="174" spans="1:10">
      <c r="A174" s="368"/>
      <c r="B174" s="368"/>
      <c r="C174" s="368"/>
      <c r="D174" s="368"/>
      <c r="E174" s="368"/>
      <c r="F174" s="368"/>
      <c r="G174" s="368"/>
      <c r="H174" s="368"/>
      <c r="I174" s="368"/>
      <c r="J174" s="368"/>
    </row>
    <row r="175" spans="1:10">
      <c r="A175" s="370"/>
      <c r="B175" s="370"/>
      <c r="C175" s="370"/>
      <c r="D175" s="370"/>
      <c r="E175" s="370"/>
      <c r="F175" s="370"/>
      <c r="G175" s="370"/>
      <c r="H175" s="370"/>
      <c r="I175" s="370"/>
      <c r="J175" s="370"/>
    </row>
    <row r="176" spans="1:10">
      <c r="A176" s="371"/>
      <c r="B176" s="371"/>
      <c r="C176" s="371"/>
      <c r="D176" s="371"/>
      <c r="E176" s="371"/>
      <c r="F176" s="371"/>
      <c r="G176" s="371"/>
      <c r="H176" s="371"/>
      <c r="I176" s="371"/>
      <c r="J176" s="371"/>
    </row>
    <row r="177" spans="1:10" ht="15" customHeight="1">
      <c r="A177" s="909" t="s">
        <v>108</v>
      </c>
      <c r="B177" s="909"/>
      <c r="C177" s="909"/>
      <c r="D177" s="909"/>
      <c r="E177" s="909"/>
      <c r="F177" s="909"/>
      <c r="G177" s="909"/>
      <c r="H177" s="909"/>
      <c r="I177" s="909"/>
      <c r="J177" s="9"/>
    </row>
    <row r="178" spans="1:10">
      <c r="A178" s="909"/>
      <c r="B178" s="909"/>
      <c r="C178" s="909"/>
      <c r="D178" s="909"/>
      <c r="E178" s="909"/>
      <c r="F178" s="909"/>
      <c r="G178" s="909"/>
      <c r="H178" s="909"/>
      <c r="I178" s="909"/>
      <c r="J178" s="9"/>
    </row>
    <row r="179" spans="1:10" ht="15" customHeight="1">
      <c r="A179" s="909"/>
      <c r="B179" s="909"/>
      <c r="C179" s="909"/>
      <c r="D179" s="909"/>
      <c r="E179" s="909"/>
      <c r="F179" s="909"/>
      <c r="G179" s="909"/>
      <c r="H179" s="909"/>
      <c r="I179" s="909"/>
      <c r="J179" s="501" t="s">
        <v>4</v>
      </c>
    </row>
    <row r="180" spans="1:10">
      <c r="A180" s="368"/>
      <c r="B180" s="368"/>
      <c r="C180" s="368"/>
      <c r="D180" s="368"/>
      <c r="E180" s="368"/>
      <c r="F180" s="368"/>
      <c r="G180" s="368"/>
      <c r="H180" s="368"/>
      <c r="I180" s="368"/>
      <c r="J180" s="368"/>
    </row>
    <row r="181" spans="1:10">
      <c r="A181" s="370"/>
      <c r="B181" s="370"/>
      <c r="C181" s="370"/>
      <c r="D181" s="370"/>
      <c r="E181" s="370"/>
      <c r="F181" s="370"/>
      <c r="G181" s="370"/>
      <c r="H181" s="370"/>
      <c r="I181" s="370"/>
      <c r="J181" s="370"/>
    </row>
    <row r="182" spans="1:10">
      <c r="A182" s="371"/>
      <c r="B182" s="371"/>
      <c r="C182" s="371"/>
      <c r="D182" s="371"/>
      <c r="E182" s="371"/>
      <c r="F182" s="371"/>
      <c r="G182" s="371"/>
      <c r="H182" s="371"/>
      <c r="I182" s="371"/>
      <c r="J182" s="371"/>
    </row>
    <row r="183" spans="1:10">
      <c r="A183" s="9"/>
      <c r="B183" s="9"/>
      <c r="C183" s="9"/>
      <c r="D183" s="9"/>
      <c r="E183" s="9"/>
      <c r="G183" s="9"/>
      <c r="H183" s="9"/>
      <c r="I183" s="9"/>
      <c r="J183" s="9"/>
    </row>
    <row r="184" spans="1:10" ht="33" customHeight="1">
      <c r="A184" s="9" t="s">
        <v>109</v>
      </c>
      <c r="B184" s="38"/>
      <c r="C184" s="38"/>
      <c r="D184" s="38"/>
      <c r="E184" s="38"/>
      <c r="F184" s="38"/>
      <c r="G184" s="38"/>
      <c r="H184" s="38"/>
      <c r="I184" s="17"/>
      <c r="J184" s="38"/>
    </row>
    <row r="185" spans="1:10">
      <c r="B185" s="518"/>
      <c r="C185" s="518"/>
      <c r="D185" s="518"/>
      <c r="E185" s="518"/>
      <c r="F185" s="38"/>
      <c r="G185" s="518"/>
      <c r="H185" s="518"/>
      <c r="I185" s="518"/>
      <c r="J185" s="518"/>
    </row>
    <row r="186" spans="1:10" ht="48" customHeight="1">
      <c r="A186" s="9"/>
      <c r="B186" s="9"/>
      <c r="C186" s="39"/>
      <c r="D186" s="903" t="s">
        <v>110</v>
      </c>
      <c r="E186" s="904"/>
      <c r="F186" s="904"/>
      <c r="G186" s="905"/>
      <c r="H186" s="903" t="s">
        <v>111</v>
      </c>
      <c r="I186" s="904"/>
      <c r="J186" s="905"/>
    </row>
    <row r="187" spans="1:10">
      <c r="A187" s="40" t="s">
        <v>112</v>
      </c>
      <c r="B187" s="59"/>
      <c r="C187" s="8"/>
      <c r="D187" s="899"/>
      <c r="E187" s="888"/>
      <c r="F187" s="888"/>
      <c r="G187" s="900"/>
      <c r="H187" s="899"/>
      <c r="I187" s="888"/>
      <c r="J187" s="900"/>
    </row>
    <row r="188" spans="1:10">
      <c r="A188" s="7" t="s">
        <v>113</v>
      </c>
      <c r="B188" s="6"/>
      <c r="C188" s="8"/>
      <c r="D188" s="899"/>
      <c r="E188" s="888"/>
      <c r="F188" s="888"/>
      <c r="G188" s="900"/>
      <c r="H188" s="899"/>
      <c r="I188" s="888"/>
      <c r="J188" s="900"/>
    </row>
    <row r="189" spans="1:10">
      <c r="A189" s="7" t="s">
        <v>114</v>
      </c>
      <c r="B189" s="6"/>
      <c r="C189" s="8"/>
      <c r="D189" s="899"/>
      <c r="E189" s="888"/>
      <c r="F189" s="888"/>
      <c r="G189" s="900"/>
      <c r="H189" s="899"/>
      <c r="I189" s="888"/>
      <c r="J189" s="900"/>
    </row>
    <row r="190" spans="1:10">
      <c r="A190" s="7" t="s">
        <v>115</v>
      </c>
      <c r="B190" s="6"/>
      <c r="C190" s="8"/>
      <c r="D190" s="899"/>
      <c r="E190" s="888"/>
      <c r="F190" s="888"/>
      <c r="G190" s="900"/>
      <c r="H190" s="899"/>
      <c r="I190" s="888"/>
      <c r="J190" s="900"/>
    </row>
    <row r="191" spans="1:10">
      <c r="A191" s="7" t="s">
        <v>116</v>
      </c>
      <c r="B191" s="6"/>
      <c r="C191" s="8"/>
      <c r="D191" s="899"/>
      <c r="E191" s="888"/>
      <c r="F191" s="888"/>
      <c r="G191" s="900"/>
      <c r="H191" s="899"/>
      <c r="I191" s="888"/>
      <c r="J191" s="900"/>
    </row>
    <row r="192" spans="1:10">
      <c r="A192" s="7" t="s">
        <v>117</v>
      </c>
      <c r="B192" s="6"/>
      <c r="C192" s="8"/>
      <c r="D192" s="899"/>
      <c r="E192" s="888"/>
      <c r="F192" s="888"/>
      <c r="G192" s="900"/>
      <c r="H192" s="899"/>
      <c r="I192" s="888"/>
      <c r="J192" s="900"/>
    </row>
    <row r="193" spans="1:11">
      <c r="A193" s="9"/>
      <c r="B193" s="9"/>
      <c r="C193" s="9"/>
      <c r="D193" s="9"/>
      <c r="E193" s="9"/>
      <c r="G193" s="9"/>
      <c r="H193" s="9"/>
      <c r="I193" s="9"/>
      <c r="J193" s="9"/>
    </row>
    <row r="194" spans="1:11">
      <c r="A194" s="519"/>
      <c r="B194" s="9"/>
      <c r="C194" s="9"/>
      <c r="D194" s="9"/>
      <c r="E194" s="9"/>
      <c r="G194" s="9"/>
      <c r="H194" s="9"/>
      <c r="I194" s="9"/>
      <c r="J194" s="9"/>
    </row>
    <row r="196" spans="1:11" s="502" customFormat="1">
      <c r="A196" s="76" t="s">
        <v>335</v>
      </c>
      <c r="B196" s="76"/>
      <c r="C196" s="150"/>
      <c r="D196" s="76"/>
      <c r="E196" s="76"/>
      <c r="F196" s="76"/>
      <c r="G196" s="76"/>
      <c r="H196" s="132"/>
      <c r="I196" s="132"/>
      <c r="J196" s="512"/>
      <c r="K196" s="513"/>
    </row>
    <row r="198" spans="1:11">
      <c r="A198" s="910" t="s">
        <v>118</v>
      </c>
      <c r="B198" s="910"/>
      <c r="C198" s="910"/>
      <c r="D198" s="910"/>
      <c r="E198" s="910"/>
      <c r="F198" s="910"/>
      <c r="G198" s="910"/>
      <c r="H198" s="910"/>
      <c r="I198" s="910"/>
      <c r="J198" s="501" t="s">
        <v>4</v>
      </c>
    </row>
    <row r="199" spans="1:11">
      <c r="A199" s="501" t="s">
        <v>4</v>
      </c>
      <c r="B199" s="11" t="s">
        <v>119</v>
      </c>
      <c r="F199" s="501" t="s">
        <v>4</v>
      </c>
      <c r="G199" s="11" t="s">
        <v>120</v>
      </c>
    </row>
    <row r="200" spans="1:11">
      <c r="A200" s="501" t="s">
        <v>4</v>
      </c>
      <c r="B200" s="11" t="s">
        <v>121</v>
      </c>
      <c r="F200" s="501" t="s">
        <v>4</v>
      </c>
      <c r="G200" s="11" t="s">
        <v>122</v>
      </c>
    </row>
    <row r="201" spans="1:11">
      <c r="A201" s="501" t="s">
        <v>4</v>
      </c>
      <c r="B201" s="11" t="s">
        <v>123</v>
      </c>
      <c r="F201" s="501" t="s">
        <v>4</v>
      </c>
      <c r="G201" s="11" t="s">
        <v>38</v>
      </c>
      <c r="H201" s="368"/>
      <c r="I201" s="368"/>
    </row>
    <row r="203" spans="1:11">
      <c r="A203" s="11" t="s">
        <v>124</v>
      </c>
      <c r="G203" s="20"/>
      <c r="J203" s="501" t="s">
        <v>4</v>
      </c>
    </row>
    <row r="205" spans="1:11" s="502" customFormat="1">
      <c r="A205" s="76" t="s">
        <v>336</v>
      </c>
      <c r="B205" s="76"/>
      <c r="C205" s="150"/>
      <c r="D205" s="76"/>
      <c r="E205" s="76" t="s">
        <v>125</v>
      </c>
      <c r="F205" s="76"/>
      <c r="G205" s="76"/>
      <c r="H205" s="132"/>
      <c r="I205" s="132"/>
      <c r="J205" s="512"/>
      <c r="K205" s="513"/>
    </row>
    <row r="206" spans="1:11">
      <c r="A206" s="18"/>
      <c r="B206" s="17"/>
      <c r="C206" s="17"/>
      <c r="D206" s="519"/>
      <c r="E206" s="519" t="s">
        <v>126</v>
      </c>
      <c r="F206" s="36"/>
      <c r="G206" s="17"/>
      <c r="H206" s="17"/>
      <c r="I206" s="17"/>
      <c r="J206" s="17"/>
    </row>
    <row r="207" spans="1:11">
      <c r="A207" s="21"/>
      <c r="B207" s="21"/>
      <c r="C207" s="21"/>
      <c r="D207" s="21"/>
      <c r="E207" s="21"/>
      <c r="F207" s="17"/>
      <c r="G207" s="21"/>
      <c r="H207" s="21"/>
      <c r="I207" s="21"/>
      <c r="J207" s="21"/>
    </row>
    <row r="208" spans="1:11">
      <c r="A208" s="902" t="s">
        <v>127</v>
      </c>
      <c r="B208" s="902"/>
      <c r="C208" s="902"/>
      <c r="D208" s="902"/>
      <c r="E208" s="902"/>
      <c r="F208" s="902"/>
      <c r="G208" s="902"/>
      <c r="H208" s="902"/>
      <c r="I208" s="21"/>
      <c r="J208" s="501" t="s">
        <v>4</v>
      </c>
    </row>
    <row r="209" spans="1:10">
      <c r="A209" s="21"/>
      <c r="B209" s="21"/>
      <c r="C209" s="21"/>
      <c r="D209" s="21"/>
      <c r="E209" s="21"/>
      <c r="F209" s="17"/>
      <c r="G209" s="21"/>
      <c r="H209" s="21"/>
      <c r="I209" s="21"/>
      <c r="J209" s="21"/>
    </row>
    <row r="210" spans="1:10">
      <c r="A210" s="902" t="s">
        <v>670</v>
      </c>
      <c r="B210" s="902"/>
      <c r="C210" s="902"/>
      <c r="D210" s="902"/>
      <c r="E210" s="902"/>
      <c r="F210" s="902"/>
      <c r="G210" s="902"/>
      <c r="H210" s="902"/>
      <c r="I210" s="902"/>
      <c r="J210" s="501" t="s">
        <v>4</v>
      </c>
    </row>
    <row r="211" spans="1:10">
      <c r="A211" s="369"/>
      <c r="B211" s="369"/>
      <c r="C211" s="369"/>
      <c r="D211" s="369"/>
      <c r="E211" s="369"/>
      <c r="F211" s="369"/>
      <c r="G211" s="369"/>
      <c r="H211" s="369"/>
      <c r="I211" s="369"/>
      <c r="J211" s="369"/>
    </row>
    <row r="212" spans="1:10">
      <c r="A212" s="371"/>
      <c r="B212" s="371"/>
      <c r="C212" s="371"/>
      <c r="D212" s="371"/>
      <c r="E212" s="371"/>
      <c r="F212" s="371"/>
      <c r="G212" s="371"/>
      <c r="H212" s="371"/>
      <c r="I212" s="371"/>
      <c r="J212" s="371"/>
    </row>
    <row r="213" spans="1:10">
      <c r="A213" s="371"/>
      <c r="B213" s="371"/>
      <c r="C213" s="371"/>
      <c r="D213" s="371"/>
      <c r="E213" s="371"/>
      <c r="F213" s="371"/>
      <c r="G213" s="371"/>
      <c r="H213" s="371"/>
      <c r="I213" s="371"/>
      <c r="J213" s="371"/>
    </row>
    <row r="214" spans="1:10">
      <c r="A214" s="17"/>
      <c r="B214" s="17"/>
      <c r="C214" s="17"/>
      <c r="D214" s="17"/>
      <c r="E214" s="17"/>
      <c r="F214" s="17"/>
      <c r="G214" s="17"/>
      <c r="H214" s="17"/>
      <c r="I214" s="17"/>
      <c r="J214" s="17"/>
    </row>
    <row r="215" spans="1:10">
      <c r="A215" s="902" t="s">
        <v>128</v>
      </c>
      <c r="B215" s="902"/>
      <c r="C215" s="902"/>
      <c r="D215" s="902"/>
      <c r="E215" s="902"/>
      <c r="F215" s="902"/>
      <c r="G215" s="902"/>
      <c r="H215" s="902"/>
      <c r="I215" s="902"/>
      <c r="J215" s="501" t="s">
        <v>4</v>
      </c>
    </row>
    <row r="216" spans="1:10">
      <c r="A216" s="21"/>
      <c r="B216" s="21"/>
      <c r="C216" s="21"/>
      <c r="D216" s="21"/>
      <c r="E216" s="21"/>
      <c r="F216" s="17"/>
      <c r="G216" s="21"/>
      <c r="H216" s="21"/>
      <c r="I216" s="17"/>
      <c r="J216" s="21"/>
    </row>
    <row r="217" spans="1:10">
      <c r="A217" s="902" t="s">
        <v>129</v>
      </c>
      <c r="B217" s="902"/>
      <c r="C217" s="902"/>
      <c r="D217" s="902"/>
      <c r="E217" s="902"/>
      <c r="F217" s="902"/>
      <c r="G217" s="902"/>
      <c r="H217" s="902"/>
      <c r="I217" s="902"/>
      <c r="J217" s="501" t="s">
        <v>4</v>
      </c>
    </row>
    <row r="218" spans="1:10">
      <c r="A218" s="369"/>
      <c r="B218" s="369"/>
      <c r="C218" s="369"/>
      <c r="D218" s="369"/>
      <c r="E218" s="369"/>
      <c r="F218" s="369"/>
      <c r="G218" s="369"/>
      <c r="H218" s="369"/>
      <c r="I218" s="369"/>
      <c r="J218" s="369"/>
    </row>
    <row r="219" spans="1:10">
      <c r="A219" s="371"/>
      <c r="B219" s="371"/>
      <c r="C219" s="371"/>
      <c r="D219" s="371"/>
      <c r="E219" s="371"/>
      <c r="F219" s="371"/>
      <c r="G219" s="371"/>
      <c r="H219" s="371"/>
      <c r="I219" s="371"/>
      <c r="J219" s="371"/>
    </row>
    <row r="220" spans="1:10">
      <c r="A220" s="371"/>
      <c r="B220" s="371"/>
      <c r="C220" s="371"/>
      <c r="D220" s="371"/>
      <c r="E220" s="371"/>
      <c r="F220" s="371"/>
      <c r="G220" s="371"/>
      <c r="H220" s="371"/>
      <c r="I220" s="371"/>
      <c r="J220" s="371"/>
    </row>
    <row r="221" spans="1:10">
      <c r="A221" s="21"/>
      <c r="B221" s="21"/>
      <c r="C221" s="21"/>
      <c r="D221" s="21"/>
      <c r="E221" s="21"/>
      <c r="F221" s="17"/>
      <c r="G221" s="21"/>
      <c r="H221" s="21"/>
      <c r="I221" s="17"/>
      <c r="J221" s="21"/>
    </row>
    <row r="222" spans="1:10">
      <c r="A222" s="902" t="s">
        <v>130</v>
      </c>
      <c r="B222" s="902"/>
      <c r="C222" s="902"/>
      <c r="D222" s="902"/>
      <c r="E222" s="902"/>
      <c r="F222" s="902"/>
      <c r="G222" s="902"/>
      <c r="H222" s="902"/>
      <c r="I222" s="902"/>
      <c r="J222" s="501" t="s">
        <v>4</v>
      </c>
    </row>
    <row r="223" spans="1:10">
      <c r="A223" s="369"/>
      <c r="B223" s="369"/>
      <c r="C223" s="369"/>
      <c r="D223" s="369"/>
      <c r="E223" s="369"/>
      <c r="F223" s="369"/>
      <c r="G223" s="369"/>
      <c r="H223" s="369"/>
      <c r="I223" s="369"/>
      <c r="J223" s="369"/>
    </row>
    <row r="224" spans="1:10">
      <c r="A224" s="371"/>
      <c r="B224" s="371"/>
      <c r="C224" s="371"/>
      <c r="D224" s="371"/>
      <c r="E224" s="371"/>
      <c r="F224" s="371"/>
      <c r="G224" s="371"/>
      <c r="H224" s="371"/>
      <c r="I224" s="371"/>
      <c r="J224" s="371"/>
    </row>
    <row r="225" spans="1:11">
      <c r="A225" s="371"/>
      <c r="B225" s="371"/>
      <c r="C225" s="371"/>
      <c r="D225" s="371"/>
      <c r="E225" s="371"/>
      <c r="F225" s="371"/>
      <c r="G225" s="371"/>
      <c r="H225" s="371"/>
      <c r="I225" s="371"/>
      <c r="J225" s="371"/>
    </row>
    <row r="226" spans="1:11">
      <c r="A226" s="17"/>
      <c r="B226" s="17"/>
      <c r="C226" s="17"/>
      <c r="D226" s="17"/>
      <c r="E226" s="17"/>
      <c r="F226" s="17"/>
      <c r="G226" s="17"/>
      <c r="H226" s="17"/>
      <c r="I226" s="17"/>
      <c r="J226" s="17"/>
    </row>
    <row r="227" spans="1:11">
      <c r="A227" s="902" t="s">
        <v>131</v>
      </c>
      <c r="B227" s="902"/>
      <c r="C227" s="902"/>
      <c r="D227" s="902"/>
      <c r="E227" s="902"/>
      <c r="F227" s="902"/>
      <c r="G227" s="902"/>
      <c r="H227" s="902"/>
      <c r="I227" s="902"/>
      <c r="J227" s="501" t="s">
        <v>4</v>
      </c>
    </row>
    <row r="228" spans="1:11">
      <c r="A228" s="369"/>
      <c r="B228" s="369"/>
      <c r="C228" s="369"/>
      <c r="D228" s="369"/>
      <c r="E228" s="369"/>
      <c r="F228" s="369"/>
      <c r="G228" s="369"/>
      <c r="H228" s="369"/>
      <c r="I228" s="369"/>
      <c r="J228" s="369"/>
    </row>
    <row r="229" spans="1:11">
      <c r="A229" s="371"/>
      <c r="B229" s="371"/>
      <c r="C229" s="371"/>
      <c r="D229" s="371"/>
      <c r="E229" s="371"/>
      <c r="F229" s="371"/>
      <c r="G229" s="371"/>
      <c r="H229" s="371"/>
      <c r="I229" s="371"/>
      <c r="J229" s="371"/>
    </row>
    <row r="230" spans="1:11">
      <c r="A230" s="371"/>
      <c r="B230" s="371"/>
      <c r="C230" s="371"/>
      <c r="D230" s="371"/>
      <c r="E230" s="371"/>
      <c r="F230" s="371"/>
      <c r="G230" s="371"/>
      <c r="H230" s="371"/>
      <c r="I230" s="371"/>
      <c r="J230" s="371"/>
    </row>
    <row r="231" spans="1:11">
      <c r="A231" s="21"/>
      <c r="B231" s="21"/>
      <c r="C231" s="21"/>
      <c r="D231" s="21"/>
      <c r="E231" s="21"/>
      <c r="F231" s="17"/>
      <c r="G231" s="21"/>
      <c r="H231" s="21"/>
      <c r="I231" s="21"/>
      <c r="J231" s="21"/>
    </row>
    <row r="232" spans="1:11">
      <c r="A232" s="902" t="s">
        <v>132</v>
      </c>
      <c r="B232" s="902"/>
      <c r="C232" s="902"/>
      <c r="D232" s="902"/>
      <c r="E232" s="902"/>
      <c r="F232" s="902"/>
      <c r="G232" s="902"/>
      <c r="H232" s="902"/>
      <c r="I232" s="902"/>
      <c r="J232" s="501" t="s">
        <v>4</v>
      </c>
    </row>
    <row r="233" spans="1:11">
      <c r="A233" s="21"/>
      <c r="B233" s="21"/>
      <c r="C233" s="21"/>
      <c r="D233" s="21"/>
      <c r="E233" s="21"/>
      <c r="F233" s="17"/>
      <c r="G233" s="21"/>
      <c r="H233" s="21"/>
      <c r="I233" s="21"/>
      <c r="J233" s="21"/>
    </row>
    <row r="234" spans="1:11">
      <c r="A234" s="902" t="s">
        <v>133</v>
      </c>
      <c r="B234" s="902"/>
      <c r="C234" s="902"/>
      <c r="D234" s="902"/>
      <c r="E234" s="902"/>
      <c r="F234" s="902"/>
      <c r="G234" s="902"/>
      <c r="H234" s="902"/>
      <c r="I234" s="21"/>
      <c r="J234" s="501" t="s">
        <v>4</v>
      </c>
    </row>
    <row r="236" spans="1:11" s="502" customFormat="1">
      <c r="A236" s="76" t="s">
        <v>337</v>
      </c>
      <c r="B236" s="76"/>
      <c r="C236" s="150"/>
      <c r="D236" s="76"/>
      <c r="E236" s="76"/>
      <c r="F236" s="76"/>
      <c r="G236" s="76"/>
      <c r="H236" s="132"/>
      <c r="I236" s="132"/>
      <c r="J236" s="512"/>
      <c r="K236" s="513"/>
    </row>
    <row r="238" spans="1:11">
      <c r="A238" s="910" t="s">
        <v>134</v>
      </c>
      <c r="B238" s="910"/>
      <c r="C238" s="910"/>
      <c r="D238" s="910"/>
      <c r="E238" s="910"/>
      <c r="F238" s="910"/>
      <c r="G238" s="910"/>
      <c r="H238" s="910"/>
      <c r="I238" s="910"/>
      <c r="J238" s="501" t="s">
        <v>4</v>
      </c>
    </row>
    <row r="239" spans="1:11">
      <c r="A239" s="369"/>
      <c r="B239" s="369"/>
      <c r="C239" s="369"/>
      <c r="D239" s="369"/>
      <c r="E239" s="369"/>
      <c r="F239" s="369"/>
      <c r="G239" s="369"/>
      <c r="H239" s="369"/>
      <c r="I239" s="369"/>
      <c r="J239" s="369"/>
    </row>
    <row r="240" spans="1:11">
      <c r="A240" s="371"/>
      <c r="B240" s="371"/>
      <c r="C240" s="371"/>
      <c r="D240" s="371"/>
      <c r="E240" s="371"/>
      <c r="F240" s="371"/>
      <c r="G240" s="371"/>
      <c r="H240" s="371"/>
      <c r="I240" s="371"/>
      <c r="J240" s="371"/>
    </row>
    <row r="241" spans="1:11">
      <c r="A241" s="371"/>
      <c r="B241" s="371"/>
      <c r="C241" s="371"/>
      <c r="D241" s="371"/>
      <c r="E241" s="371"/>
      <c r="F241" s="371"/>
      <c r="G241" s="371"/>
      <c r="H241" s="371"/>
      <c r="I241" s="371"/>
      <c r="J241" s="371"/>
    </row>
    <row r="243" spans="1:11" s="502" customFormat="1">
      <c r="K243" s="21"/>
    </row>
    <row r="259" s="17" customFormat="1"/>
    <row r="269" s="108" customFormat="1"/>
    <row r="278" s="108" customFormat="1"/>
    <row r="287" s="108" customFormat="1"/>
    <row r="300" s="108" customFormat="1"/>
    <row r="306" spans="6:10">
      <c r="F306" s="11"/>
      <c r="G306" s="21"/>
      <c r="H306" s="9"/>
      <c r="I306" s="9"/>
      <c r="J306" s="9"/>
    </row>
  </sheetData>
  <sheetProtection password="CE28" sheet="1" objects="1" scenarios="1" formatColumns="0" formatRows="0"/>
  <mergeCells count="183">
    <mergeCell ref="C75:F75"/>
    <mergeCell ref="C78:F78"/>
    <mergeCell ref="C79:F79"/>
    <mergeCell ref="I64:J64"/>
    <mergeCell ref="I65:J65"/>
    <mergeCell ref="I66:J66"/>
    <mergeCell ref="I71:J71"/>
    <mergeCell ref="I72:J72"/>
    <mergeCell ref="C69:J69"/>
    <mergeCell ref="C68:F68"/>
    <mergeCell ref="C71:F71"/>
    <mergeCell ref="C72:F72"/>
    <mergeCell ref="I45:J45"/>
    <mergeCell ref="I46:J46"/>
    <mergeCell ref="I47:J47"/>
    <mergeCell ref="I51:J51"/>
    <mergeCell ref="I52:J52"/>
    <mergeCell ref="I53:J53"/>
    <mergeCell ref="I58:J58"/>
    <mergeCell ref="I59:J59"/>
    <mergeCell ref="I60:J60"/>
    <mergeCell ref="I28:J28"/>
    <mergeCell ref="I29:J29"/>
    <mergeCell ref="I11:J11"/>
    <mergeCell ref="I33:J33"/>
    <mergeCell ref="I34:J34"/>
    <mergeCell ref="I35:J35"/>
    <mergeCell ref="I39:J39"/>
    <mergeCell ref="I40:J40"/>
    <mergeCell ref="I41:J41"/>
    <mergeCell ref="I9:J9"/>
    <mergeCell ref="I10:J10"/>
    <mergeCell ref="I15:J15"/>
    <mergeCell ref="I16:J16"/>
    <mergeCell ref="I17:J17"/>
    <mergeCell ref="I21:J21"/>
    <mergeCell ref="I22:J22"/>
    <mergeCell ref="I23:J23"/>
    <mergeCell ref="I27:J27"/>
    <mergeCell ref="A222:I222"/>
    <mergeCell ref="A227:I227"/>
    <mergeCell ref="A232:I232"/>
    <mergeCell ref="A234:H234"/>
    <mergeCell ref="A238:I238"/>
    <mergeCell ref="H189:J189"/>
    <mergeCell ref="D190:G190"/>
    <mergeCell ref="H190:J190"/>
    <mergeCell ref="D191:G191"/>
    <mergeCell ref="H191:J191"/>
    <mergeCell ref="D192:G192"/>
    <mergeCell ref="H192:J192"/>
    <mergeCell ref="A198:I198"/>
    <mergeCell ref="A208:H208"/>
    <mergeCell ref="A210:I210"/>
    <mergeCell ref="A215:I215"/>
    <mergeCell ref="A217:I217"/>
    <mergeCell ref="D189:G189"/>
    <mergeCell ref="D188:G188"/>
    <mergeCell ref="H188:J188"/>
    <mergeCell ref="A71:B71"/>
    <mergeCell ref="A78:B78"/>
    <mergeCell ref="A155:H155"/>
    <mergeCell ref="D186:G186"/>
    <mergeCell ref="H186:J186"/>
    <mergeCell ref="D187:G187"/>
    <mergeCell ref="H187:J187"/>
    <mergeCell ref="I73:J73"/>
    <mergeCell ref="I78:J78"/>
    <mergeCell ref="I79:J79"/>
    <mergeCell ref="I80:J80"/>
    <mergeCell ref="A164:I167"/>
    <mergeCell ref="A171:I173"/>
    <mergeCell ref="A159:I160"/>
    <mergeCell ref="A177:I179"/>
    <mergeCell ref="C76:J76"/>
    <mergeCell ref="C83:J83"/>
    <mergeCell ref="C73:F73"/>
    <mergeCell ref="C74:F74"/>
    <mergeCell ref="C105:F105"/>
    <mergeCell ref="C106:F106"/>
    <mergeCell ref="C107:F107"/>
    <mergeCell ref="C15:F15"/>
    <mergeCell ref="C16:F16"/>
    <mergeCell ref="C17:F17"/>
    <mergeCell ref="C18:F18"/>
    <mergeCell ref="C19:F19"/>
    <mergeCell ref="C9:F9"/>
    <mergeCell ref="C10:F10"/>
    <mergeCell ref="C11:F11"/>
    <mergeCell ref="C12:F12"/>
    <mergeCell ref="C13:F13"/>
    <mergeCell ref="C27:F27"/>
    <mergeCell ref="C28:F28"/>
    <mergeCell ref="C29:F29"/>
    <mergeCell ref="C30:F30"/>
    <mergeCell ref="C31:F31"/>
    <mergeCell ref="C21:F21"/>
    <mergeCell ref="C22:F22"/>
    <mergeCell ref="C23:F23"/>
    <mergeCell ref="C24:F24"/>
    <mergeCell ref="C25:F25"/>
    <mergeCell ref="C39:F39"/>
    <mergeCell ref="C40:F40"/>
    <mergeCell ref="C41:F41"/>
    <mergeCell ref="C42:F42"/>
    <mergeCell ref="C43:F43"/>
    <mergeCell ref="C33:F33"/>
    <mergeCell ref="C34:F34"/>
    <mergeCell ref="C35:F35"/>
    <mergeCell ref="C36:F36"/>
    <mergeCell ref="C37:F37"/>
    <mergeCell ref="C51:F51"/>
    <mergeCell ref="C52:F52"/>
    <mergeCell ref="C53:F53"/>
    <mergeCell ref="C54:F54"/>
    <mergeCell ref="C55:F55"/>
    <mergeCell ref="C45:F45"/>
    <mergeCell ref="C46:F46"/>
    <mergeCell ref="C47:F47"/>
    <mergeCell ref="C48:F48"/>
    <mergeCell ref="C49:F49"/>
    <mergeCell ref="C62:F62"/>
    <mergeCell ref="C64:F64"/>
    <mergeCell ref="C65:F65"/>
    <mergeCell ref="C66:F66"/>
    <mergeCell ref="C67:F67"/>
    <mergeCell ref="C58:F58"/>
    <mergeCell ref="C59:F59"/>
    <mergeCell ref="C60:F60"/>
    <mergeCell ref="C61:F61"/>
    <mergeCell ref="C109:F109"/>
    <mergeCell ref="C110:F110"/>
    <mergeCell ref="C80:F80"/>
    <mergeCell ref="C81:F81"/>
    <mergeCell ref="C82:F82"/>
    <mergeCell ref="C103:F103"/>
    <mergeCell ref="C104:F104"/>
    <mergeCell ref="C117:F117"/>
    <mergeCell ref="C118:F118"/>
    <mergeCell ref="C119:F119"/>
    <mergeCell ref="C121:F121"/>
    <mergeCell ref="C122:F122"/>
    <mergeCell ref="C111:F111"/>
    <mergeCell ref="C112:F112"/>
    <mergeCell ref="C113:F113"/>
    <mergeCell ref="C115:F115"/>
    <mergeCell ref="C116:F116"/>
    <mergeCell ref="C139:F139"/>
    <mergeCell ref="C140:F140"/>
    <mergeCell ref="C129:F129"/>
    <mergeCell ref="C130:F130"/>
    <mergeCell ref="C131:F131"/>
    <mergeCell ref="C133:F133"/>
    <mergeCell ref="C134:F134"/>
    <mergeCell ref="C123:F123"/>
    <mergeCell ref="C124:F124"/>
    <mergeCell ref="C125:F125"/>
    <mergeCell ref="C127:F127"/>
    <mergeCell ref="C128:F128"/>
    <mergeCell ref="C147:F147"/>
    <mergeCell ref="C148:F148"/>
    <mergeCell ref="C149:F149"/>
    <mergeCell ref="C56:J56"/>
    <mergeCell ref="I12:J12"/>
    <mergeCell ref="I13:J13"/>
    <mergeCell ref="H94:H95"/>
    <mergeCell ref="I94:I95"/>
    <mergeCell ref="A96:D96"/>
    <mergeCell ref="A97:D97"/>
    <mergeCell ref="A98:D98"/>
    <mergeCell ref="E96:G96"/>
    <mergeCell ref="E97:G97"/>
    <mergeCell ref="E98:G98"/>
    <mergeCell ref="C86:I86"/>
    <mergeCell ref="C87:E87"/>
    <mergeCell ref="C141:F141"/>
    <mergeCell ref="C142:F142"/>
    <mergeCell ref="C143:F143"/>
    <mergeCell ref="C145:F145"/>
    <mergeCell ref="C146:F146"/>
    <mergeCell ref="C135:F135"/>
    <mergeCell ref="C136:F136"/>
    <mergeCell ref="C137:F137"/>
  </mergeCells>
  <phoneticPr fontId="11" type="noConversion"/>
  <dataValidations count="1">
    <dataValidation type="list" allowBlank="1" showInputMessage="1" showErrorMessage="1" sqref="I33:J34 I78:J79 I71:J72 I64:J65 I58:J59 I51:J52 I45:J46 I39:J40 I27:J28 I21:J22 I15:J16 I9:J10 A90:A91 D90:D91 G90:G91 I96:I98 J155 J160 J167 J173 J179 J198 J203 F199:F201 A199:A201 J208 J210 J215 J217 J222 J227 J232 J234 J238">
      <formula1>$L$1:$L$2</formula1>
    </dataValidation>
  </dataValidations>
  <pageMargins left="0.75" right="0.75" top="1" bottom="1" header="0.5" footer="0.5"/>
  <pageSetup scale="71" fitToHeight="0" orientation="portrait" horizontalDpi="4294967292" verticalDpi="4294967292"/>
  <headerFooter alignWithMargins="0"/>
  <rowBreaks count="5" manualBreakCount="5">
    <brk id="57" max="9" man="1"/>
    <brk id="126" max="9" man="1"/>
    <brk id="204" max="9" man="1"/>
    <brk id="242" max="9" man="1"/>
    <brk id="275" max="9" man="1"/>
  </rowBreaks>
  <extLst>
    <ext xmlns:mx="http://schemas.microsoft.com/office/mac/excel/2008/main" uri="{64002731-A6B0-56B0-2670-7721B7C09600}">
      <mx:PLV Mode="0" OnePage="0" WScale="82"/>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enableFormatConditionsCalculation="0">
    <tabColor theme="1" tint="0.499984740745262"/>
  </sheetPr>
  <dimension ref="A1:N233"/>
  <sheetViews>
    <sheetView topLeftCell="A204" workbookViewId="0">
      <selection activeCell="J56" sqref="J56"/>
    </sheetView>
  </sheetViews>
  <sheetFormatPr defaultColWidth="10.875" defaultRowHeight="15.75"/>
  <cols>
    <col min="1" max="2" width="12.375" style="11" customWidth="1"/>
    <col min="3" max="3" width="14" style="11" customWidth="1"/>
    <col min="4" max="4" width="13" style="11" customWidth="1"/>
    <col min="5" max="6" width="15.375" style="11" customWidth="1"/>
    <col min="7" max="8" width="12.375" style="11" customWidth="1"/>
    <col min="9" max="9" width="13.875" style="11" customWidth="1"/>
    <col min="10" max="10" width="11.5" style="21" bestFit="1" customWidth="1"/>
    <col min="11" max="11" width="10.875" style="21"/>
    <col min="12" max="13" width="0" style="21" hidden="1" customWidth="1"/>
    <col min="14" max="16384" width="10.875" style="21"/>
  </cols>
  <sheetData>
    <row r="1" spans="1:10" s="506" customFormat="1">
      <c r="A1" s="504" t="s">
        <v>214</v>
      </c>
      <c r="B1" s="136"/>
      <c r="C1" s="136"/>
      <c r="D1" s="136"/>
      <c r="E1" s="136"/>
      <c r="F1" s="136"/>
      <c r="G1" s="467"/>
      <c r="H1" s="467"/>
      <c r="I1" s="467"/>
      <c r="J1" s="180">
        <f>'3.Dashboard'!C8</f>
        <v>0</v>
      </c>
    </row>
    <row r="2" spans="1:10" s="154" customFormat="1" ht="15.75" customHeight="1">
      <c r="A2" s="136" t="s">
        <v>347</v>
      </c>
      <c r="B2" s="136"/>
      <c r="C2" s="150"/>
      <c r="D2" s="136"/>
      <c r="E2" s="136"/>
      <c r="F2" s="136"/>
      <c r="G2" s="467"/>
      <c r="H2" s="467"/>
      <c r="I2" s="467"/>
      <c r="J2" s="180" t="str">
        <f>'3.Dashboard'!C9</f>
        <v>Project Name</v>
      </c>
    </row>
    <row r="3" spans="1:10" s="154" customFormat="1">
      <c r="A3" s="136" t="s">
        <v>348</v>
      </c>
      <c r="B3" s="136"/>
      <c r="C3" s="150"/>
      <c r="D3" s="136"/>
      <c r="E3" s="136"/>
      <c r="F3" s="136"/>
      <c r="G3" s="467"/>
      <c r="H3" s="467"/>
      <c r="I3" s="467"/>
      <c r="J3" s="180" t="str">
        <f>'3.Dashboard'!C10</f>
        <v>Phase Name</v>
      </c>
    </row>
    <row r="4" spans="1:10" s="154" customFormat="1">
      <c r="A4" s="136"/>
      <c r="B4" s="136"/>
      <c r="C4" s="150"/>
      <c r="D4" s="136"/>
      <c r="E4" s="136"/>
      <c r="F4" s="136"/>
      <c r="G4" s="467"/>
      <c r="H4" s="467"/>
      <c r="I4" s="180">
        <f>'3.Dashboard'!$L$8</f>
        <v>100</v>
      </c>
      <c r="J4" s="182" t="s">
        <v>52</v>
      </c>
    </row>
    <row r="5" spans="1:10" s="511" customFormat="1">
      <c r="A5" s="508"/>
      <c r="B5" s="508"/>
      <c r="C5" s="508"/>
      <c r="D5" s="508"/>
      <c r="E5" s="508"/>
      <c r="F5" s="508"/>
      <c r="G5" s="508"/>
      <c r="H5" s="508"/>
      <c r="I5" s="508"/>
      <c r="J5" s="510"/>
    </row>
    <row r="6" spans="1:10" ht="19.5" customHeight="1">
      <c r="A6" s="824"/>
      <c r="B6" s="26"/>
      <c r="C6" s="26"/>
      <c r="D6" s="26"/>
      <c r="E6" s="26"/>
      <c r="F6" s="26"/>
      <c r="G6" s="26"/>
      <c r="H6" s="26"/>
      <c r="I6" s="26"/>
    </row>
    <row r="7" spans="1:10" s="515" customFormat="1">
      <c r="A7" s="504" t="s">
        <v>402</v>
      </c>
      <c r="B7" s="514"/>
      <c r="C7" s="514"/>
      <c r="D7" s="514"/>
      <c r="E7" s="514"/>
      <c r="F7" s="514"/>
      <c r="G7" s="132"/>
      <c r="H7" s="132"/>
      <c r="I7" s="512"/>
      <c r="J7" s="512"/>
    </row>
    <row r="8" spans="1:10">
      <c r="G8" s="519"/>
      <c r="I8" s="26"/>
    </row>
    <row r="9" spans="1:10">
      <c r="A9" s="20" t="s">
        <v>5</v>
      </c>
      <c r="E9" s="366" t="s">
        <v>253</v>
      </c>
      <c r="F9" s="919" t="s">
        <v>397</v>
      </c>
      <c r="G9" s="919"/>
      <c r="H9" s="919"/>
      <c r="I9" s="919"/>
    </row>
    <row r="10" spans="1:10">
      <c r="A10" s="11" t="s">
        <v>908</v>
      </c>
      <c r="E10" s="373">
        <v>0</v>
      </c>
      <c r="F10" s="894" t="s">
        <v>1</v>
      </c>
      <c r="G10" s="894"/>
      <c r="H10" s="894"/>
      <c r="I10" s="895"/>
    </row>
    <row r="11" spans="1:10">
      <c r="A11" s="11" t="s">
        <v>937</v>
      </c>
      <c r="B11" s="9"/>
      <c r="C11" s="9"/>
      <c r="E11" s="373">
        <v>0</v>
      </c>
      <c r="F11" s="894" t="s">
        <v>1</v>
      </c>
      <c r="G11" s="894"/>
      <c r="H11" s="894"/>
      <c r="I11" s="895"/>
    </row>
    <row r="12" spans="1:10">
      <c r="A12" s="9" t="s">
        <v>6</v>
      </c>
      <c r="B12" s="9"/>
      <c r="E12" s="373">
        <v>0</v>
      </c>
      <c r="F12" s="894" t="s">
        <v>1</v>
      </c>
      <c r="G12" s="894"/>
      <c r="H12" s="894"/>
      <c r="I12" s="895"/>
    </row>
    <row r="13" spans="1:10">
      <c r="A13" s="11" t="s">
        <v>7</v>
      </c>
      <c r="E13" s="373">
        <v>0</v>
      </c>
      <c r="F13" s="894" t="s">
        <v>1</v>
      </c>
      <c r="G13" s="894"/>
      <c r="H13" s="894"/>
      <c r="I13" s="895"/>
    </row>
    <row r="14" spans="1:10">
      <c r="A14" s="11" t="s">
        <v>8</v>
      </c>
      <c r="B14" s="21"/>
      <c r="C14" s="21"/>
      <c r="E14" s="373">
        <v>0</v>
      </c>
      <c r="F14" s="894" t="s">
        <v>1</v>
      </c>
      <c r="G14" s="894"/>
      <c r="H14" s="894"/>
      <c r="I14" s="895"/>
    </row>
    <row r="15" spans="1:10">
      <c r="A15" s="11" t="s">
        <v>9</v>
      </c>
      <c r="B15" s="9"/>
      <c r="C15" s="9"/>
      <c r="E15" s="373">
        <v>0</v>
      </c>
      <c r="F15" s="894" t="s">
        <v>1</v>
      </c>
      <c r="G15" s="894"/>
      <c r="H15" s="894"/>
      <c r="I15" s="895"/>
    </row>
    <row r="17" spans="1:10">
      <c r="A17" s="20" t="s">
        <v>380</v>
      </c>
      <c r="B17" s="9"/>
      <c r="C17" s="9"/>
      <c r="E17" s="42"/>
      <c r="F17" s="26"/>
      <c r="G17" s="17"/>
      <c r="H17" s="17"/>
    </row>
    <row r="18" spans="1:10">
      <c r="A18" s="11" t="s">
        <v>909</v>
      </c>
      <c r="E18" s="825">
        <f>IF('4.Sources'!B30=9%,'4.Sources'!B40,0)</f>
        <v>0</v>
      </c>
      <c r="F18" s="894" t="s">
        <v>1</v>
      </c>
      <c r="G18" s="894"/>
      <c r="H18" s="894"/>
      <c r="I18" s="895"/>
    </row>
    <row r="19" spans="1:10">
      <c r="A19" s="11" t="s">
        <v>910</v>
      </c>
      <c r="E19" s="825">
        <f>IF('4.Sources'!B30=4%,'4.Sources'!B40+'4.Sources'!C40,'4.Sources'!C40)</f>
        <v>0</v>
      </c>
      <c r="F19" s="894" t="s">
        <v>1</v>
      </c>
      <c r="G19" s="894"/>
      <c r="H19" s="894"/>
      <c r="I19" s="895"/>
    </row>
    <row r="20" spans="1:10">
      <c r="A20" s="11" t="s">
        <v>911</v>
      </c>
      <c r="E20" s="825">
        <f>SUMIF('8.Debt'!B37:H37,"Yes",'8.Debt'!B18:H18)+SUMIF('8.Debt'!B57:F57,"Yes",'8.Debt'!B48:F48)</f>
        <v>0</v>
      </c>
      <c r="F20" s="894" t="s">
        <v>1</v>
      </c>
      <c r="G20" s="894"/>
      <c r="H20" s="894"/>
      <c r="I20" s="895"/>
    </row>
    <row r="21" spans="1:10">
      <c r="B21" s="9"/>
      <c r="C21" s="9"/>
      <c r="E21" s="42"/>
      <c r="F21" s="26"/>
      <c r="G21" s="17"/>
      <c r="H21" s="17"/>
    </row>
    <row r="22" spans="1:10">
      <c r="A22" s="20" t="s">
        <v>12</v>
      </c>
      <c r="B22" s="9"/>
      <c r="C22" s="9"/>
      <c r="D22" s="367" t="s">
        <v>13</v>
      </c>
      <c r="F22" s="20" t="s">
        <v>10</v>
      </c>
      <c r="G22" s="9"/>
      <c r="H22" s="9"/>
      <c r="J22" s="42"/>
    </row>
    <row r="23" spans="1:10">
      <c r="A23" s="11" t="s">
        <v>14</v>
      </c>
      <c r="B23" s="9"/>
      <c r="C23" s="9"/>
      <c r="D23" s="826">
        <f>'6.Income'!E61</f>
        <v>0</v>
      </c>
      <c r="F23" s="11" t="s">
        <v>11</v>
      </c>
      <c r="G23" s="9"/>
      <c r="H23" s="9"/>
      <c r="J23" s="373">
        <v>0</v>
      </c>
    </row>
    <row r="24" spans="1:10">
      <c r="A24" s="11" t="s">
        <v>15</v>
      </c>
      <c r="B24" s="9"/>
      <c r="C24" s="9"/>
      <c r="D24" s="826">
        <f>[16]Sheet1!E14</f>
        <v>0</v>
      </c>
      <c r="F24" s="26"/>
      <c r="G24" s="17"/>
      <c r="H24" s="17"/>
    </row>
    <row r="25" spans="1:10">
      <c r="A25" s="11" t="s">
        <v>16</v>
      </c>
      <c r="B25" s="9"/>
      <c r="C25" s="9"/>
      <c r="D25" s="826">
        <f>[16]Sheet1!E31</f>
        <v>0</v>
      </c>
      <c r="F25" s="26"/>
      <c r="G25" s="17"/>
      <c r="H25" s="17"/>
    </row>
    <row r="26" spans="1:10">
      <c r="A26" s="11" t="s">
        <v>797</v>
      </c>
      <c r="D26" s="826">
        <f>[16]Sheet1!E48</f>
        <v>0</v>
      </c>
    </row>
    <row r="27" spans="1:10">
      <c r="A27" s="43"/>
      <c r="B27" s="43"/>
      <c r="C27" s="43"/>
      <c r="D27" s="43"/>
      <c r="E27" s="43"/>
      <c r="F27" s="43"/>
      <c r="G27" s="43"/>
      <c r="H27" s="43"/>
      <c r="I27" s="43"/>
    </row>
    <row r="28" spans="1:10" s="515" customFormat="1">
      <c r="A28" s="504" t="s">
        <v>1015</v>
      </c>
      <c r="B28" s="514"/>
      <c r="C28" s="514"/>
      <c r="D28" s="514"/>
      <c r="E28" s="514"/>
      <c r="F28" s="514"/>
      <c r="G28" s="132"/>
      <c r="H28" s="132"/>
      <c r="I28" s="512"/>
      <c r="J28" s="512"/>
    </row>
    <row r="29" spans="1:10">
      <c r="A29" s="20"/>
    </row>
    <row r="30" spans="1:10">
      <c r="A30" s="44" t="s">
        <v>17</v>
      </c>
      <c r="B30" s="44"/>
      <c r="C30" s="44" t="s">
        <v>18</v>
      </c>
      <c r="D30" s="44" t="s">
        <v>19</v>
      </c>
      <c r="E30" s="58" t="s">
        <v>20</v>
      </c>
      <c r="F30" s="58" t="s">
        <v>21</v>
      </c>
      <c r="G30" s="58" t="s">
        <v>22</v>
      </c>
      <c r="H30" s="73" t="s">
        <v>23</v>
      </c>
      <c r="I30" s="66"/>
    </row>
    <row r="31" spans="1:10">
      <c r="A31" s="899"/>
      <c r="B31" s="900"/>
      <c r="C31" s="377" t="s">
        <v>1</v>
      </c>
      <c r="D31" s="378" t="s">
        <v>1</v>
      </c>
      <c r="E31" s="378"/>
      <c r="F31" s="379"/>
      <c r="G31" s="380"/>
      <c r="H31" s="375"/>
      <c r="I31" s="381"/>
    </row>
    <row r="32" spans="1:10">
      <c r="A32" s="899"/>
      <c r="B32" s="900"/>
      <c r="C32" s="376"/>
      <c r="D32" s="378"/>
      <c r="E32" s="378"/>
      <c r="F32" s="378"/>
      <c r="G32" s="378"/>
      <c r="H32" s="375"/>
      <c r="I32" s="376"/>
    </row>
    <row r="33" spans="1:10">
      <c r="A33" s="899"/>
      <c r="B33" s="900"/>
      <c r="C33" s="376"/>
      <c r="D33" s="378"/>
      <c r="E33" s="378"/>
      <c r="F33" s="378"/>
      <c r="G33" s="379"/>
      <c r="H33" s="375"/>
      <c r="I33" s="376"/>
    </row>
    <row r="34" spans="1:10">
      <c r="A34" s="899"/>
      <c r="B34" s="900"/>
      <c r="C34" s="376"/>
      <c r="D34" s="378"/>
      <c r="E34" s="378"/>
      <c r="F34" s="378"/>
      <c r="G34" s="378"/>
      <c r="H34" s="375"/>
      <c r="I34" s="376"/>
    </row>
    <row r="35" spans="1:10">
      <c r="A35" s="899"/>
      <c r="B35" s="900"/>
      <c r="C35" s="376"/>
      <c r="D35" s="378"/>
      <c r="E35" s="378"/>
      <c r="F35" s="378"/>
      <c r="G35" s="378"/>
      <c r="H35" s="375"/>
      <c r="I35" s="376"/>
    </row>
    <row r="36" spans="1:10">
      <c r="H36" s="9"/>
    </row>
    <row r="37" spans="1:10" s="515" customFormat="1">
      <c r="A37" s="504" t="s">
        <v>24</v>
      </c>
      <c r="B37" s="514"/>
      <c r="C37" s="514"/>
      <c r="D37" s="514"/>
      <c r="E37" s="514"/>
      <c r="F37" s="514"/>
      <c r="G37" s="132"/>
      <c r="H37" s="132"/>
      <c r="I37" s="512"/>
      <c r="J37" s="512"/>
    </row>
    <row r="38" spans="1:10">
      <c r="A38" s="11" t="s">
        <v>921</v>
      </c>
      <c r="D38" s="501" t="s">
        <v>3</v>
      </c>
    </row>
    <row r="39" spans="1:10">
      <c r="A39" s="21"/>
      <c r="B39" s="21"/>
      <c r="C39" s="21"/>
      <c r="D39" s="827"/>
      <c r="E39" s="21"/>
      <c r="F39" s="21"/>
      <c r="G39" s="21"/>
      <c r="H39" s="21"/>
      <c r="I39" s="21"/>
    </row>
    <row r="40" spans="1:10">
      <c r="A40" s="20" t="s">
        <v>25</v>
      </c>
      <c r="C40" s="886">
        <f>IF($D$38="Yes",'1.Team'!C9,"")</f>
        <v>0</v>
      </c>
      <c r="D40" s="886"/>
      <c r="E40" s="886"/>
      <c r="F40" s="886"/>
      <c r="G40" s="886"/>
      <c r="H40" s="886"/>
      <c r="I40" s="886"/>
    </row>
    <row r="41" spans="1:10">
      <c r="A41" s="11" t="s">
        <v>26</v>
      </c>
      <c r="C41" s="886">
        <f>IF($D$38="Yes",'1.Team'!C10,"")</f>
        <v>0</v>
      </c>
      <c r="D41" s="886"/>
      <c r="E41" s="886"/>
      <c r="F41" s="886"/>
      <c r="G41" s="886"/>
      <c r="H41" s="886"/>
      <c r="I41" s="886"/>
    </row>
    <row r="42" spans="1:10">
      <c r="A42" s="11" t="s">
        <v>27</v>
      </c>
      <c r="C42" s="897">
        <f>IF($D$38="Yes",'1.Team'!C11,"")</f>
        <v>0</v>
      </c>
      <c r="D42" s="897"/>
      <c r="E42" s="897"/>
      <c r="F42" s="65" t="s">
        <v>28</v>
      </c>
      <c r="G42" s="897">
        <f>IF($D$38="Yes",'1.Team'!I12,"")</f>
        <v>0</v>
      </c>
      <c r="H42" s="897"/>
      <c r="I42" s="897"/>
    </row>
    <row r="43" spans="1:10">
      <c r="A43" s="11" t="s">
        <v>2</v>
      </c>
      <c r="C43" s="897">
        <f>IF($D$38="Yes",'1.Team'!C12,"")</f>
        <v>0</v>
      </c>
      <c r="D43" s="897"/>
      <c r="E43" s="897"/>
      <c r="F43" s="65" t="s">
        <v>922</v>
      </c>
      <c r="G43" s="897">
        <f>IF($D$38="Yes",'1.Team'!I13,"")</f>
        <v>0</v>
      </c>
      <c r="H43" s="897"/>
      <c r="I43" s="897"/>
    </row>
    <row r="45" spans="1:10" s="515" customFormat="1">
      <c r="A45" s="504" t="s">
        <v>44</v>
      </c>
      <c r="B45" s="514"/>
      <c r="C45" s="514"/>
      <c r="D45" s="514"/>
      <c r="E45" s="514"/>
      <c r="F45" s="514"/>
      <c r="G45" s="132"/>
      <c r="H45" s="132"/>
      <c r="I45" s="512"/>
      <c r="J45" s="512"/>
    </row>
    <row r="46" spans="1:10">
      <c r="A46" s="20" t="s">
        <v>340</v>
      </c>
      <c r="J46" s="366" t="s">
        <v>342</v>
      </c>
    </row>
    <row r="47" spans="1:10">
      <c r="A47" s="501" t="s">
        <v>4</v>
      </c>
      <c r="B47" s="11" t="s">
        <v>45</v>
      </c>
      <c r="E47" s="65" t="s">
        <v>410</v>
      </c>
      <c r="F47" s="501" t="s">
        <v>4</v>
      </c>
      <c r="J47" s="444">
        <v>0</v>
      </c>
    </row>
    <row r="48" spans="1:10">
      <c r="A48" s="501" t="s">
        <v>4</v>
      </c>
      <c r="B48" s="11" t="s">
        <v>414</v>
      </c>
      <c r="E48" s="65" t="s">
        <v>421</v>
      </c>
      <c r="F48" s="501" t="s">
        <v>4</v>
      </c>
    </row>
    <row r="49" spans="1:14">
      <c r="A49" s="501" t="s">
        <v>4</v>
      </c>
      <c r="B49" s="11" t="s">
        <v>413</v>
      </c>
      <c r="E49" s="65" t="s">
        <v>412</v>
      </c>
      <c r="F49" s="501" t="s">
        <v>4</v>
      </c>
    </row>
    <row r="50" spans="1:14">
      <c r="A50" s="501" t="s">
        <v>4</v>
      </c>
      <c r="B50" s="11" t="s">
        <v>417</v>
      </c>
      <c r="E50" s="65" t="s">
        <v>415</v>
      </c>
      <c r="F50" s="501" t="s">
        <v>4</v>
      </c>
    </row>
    <row r="51" spans="1:14">
      <c r="A51" s="501" t="s">
        <v>4</v>
      </c>
      <c r="B51" s="11" t="s">
        <v>46</v>
      </c>
      <c r="E51" s="65" t="s">
        <v>416</v>
      </c>
      <c r="F51" s="501" t="s">
        <v>4</v>
      </c>
      <c r="K51" s="11"/>
      <c r="L51" s="11"/>
      <c r="M51" s="11"/>
      <c r="N51" s="11"/>
    </row>
    <row r="52" spans="1:14">
      <c r="A52" s="501" t="s">
        <v>4</v>
      </c>
      <c r="B52" s="11" t="s">
        <v>47</v>
      </c>
      <c r="E52" s="65" t="s">
        <v>418</v>
      </c>
      <c r="F52" s="501" t="s">
        <v>4</v>
      </c>
      <c r="K52" s="11"/>
      <c r="L52" s="11"/>
      <c r="M52" s="11"/>
    </row>
    <row r="53" spans="1:14">
      <c r="A53" s="501" t="s">
        <v>4</v>
      </c>
      <c r="B53" s="11" t="s">
        <v>420</v>
      </c>
      <c r="E53" s="65" t="s">
        <v>419</v>
      </c>
      <c r="F53" s="501" t="s">
        <v>4</v>
      </c>
      <c r="K53" s="11"/>
      <c r="L53" s="11"/>
      <c r="M53" s="11"/>
    </row>
    <row r="54" spans="1:14">
      <c r="J54" s="11"/>
      <c r="K54" s="11"/>
      <c r="L54" s="11"/>
      <c r="M54" s="11"/>
    </row>
    <row r="55" spans="1:14">
      <c r="A55" s="20" t="s">
        <v>341</v>
      </c>
      <c r="D55" s="21"/>
      <c r="G55" s="20" t="s">
        <v>471</v>
      </c>
      <c r="J55" s="29" t="s">
        <v>470</v>
      </c>
      <c r="K55" s="11"/>
      <c r="L55" s="11"/>
      <c r="M55" s="11"/>
    </row>
    <row r="56" spans="1:14">
      <c r="A56" s="11" t="s">
        <v>49</v>
      </c>
      <c r="D56" s="378"/>
      <c r="G56" s="11" t="s">
        <v>56</v>
      </c>
      <c r="J56" s="448">
        <f>'6.Income'!G44+'6.Income'!G61+'6.Income'!G78</f>
        <v>0</v>
      </c>
      <c r="K56" s="11"/>
      <c r="L56" s="11"/>
      <c r="M56" s="11"/>
    </row>
    <row r="57" spans="1:14">
      <c r="A57" s="11" t="s">
        <v>48</v>
      </c>
      <c r="D57" s="378"/>
      <c r="G57" s="11" t="s">
        <v>58</v>
      </c>
      <c r="J57" s="448">
        <f>'6.Income'!G95</f>
        <v>0</v>
      </c>
    </row>
    <row r="58" spans="1:14">
      <c r="A58" s="11" t="s">
        <v>436</v>
      </c>
      <c r="D58" s="501" t="s">
        <v>542</v>
      </c>
      <c r="G58" s="11" t="s">
        <v>60</v>
      </c>
      <c r="J58" s="11"/>
    </row>
    <row r="59" spans="1:14">
      <c r="A59" s="11" t="s">
        <v>435</v>
      </c>
      <c r="D59" s="501" t="s">
        <v>542</v>
      </c>
      <c r="G59" s="11" t="s">
        <v>939</v>
      </c>
      <c r="I59" s="469">
        <v>0</v>
      </c>
      <c r="J59" s="828">
        <f>I59*SUM(J$56:J$57,J$63)</f>
        <v>0</v>
      </c>
    </row>
    <row r="60" spans="1:14">
      <c r="G60" s="11" t="s">
        <v>941</v>
      </c>
      <c r="I60" s="469">
        <v>0</v>
      </c>
      <c r="J60" s="828">
        <f>I60*SUM(J$56:J$57,J$63)</f>
        <v>0</v>
      </c>
    </row>
    <row r="61" spans="1:14">
      <c r="G61" s="11" t="s">
        <v>940</v>
      </c>
      <c r="I61" s="437">
        <v>0</v>
      </c>
      <c r="J61" s="828">
        <f>I61*SUM(J$56:J$57,J$63)</f>
        <v>0</v>
      </c>
    </row>
    <row r="62" spans="1:14">
      <c r="A62" s="20" t="s">
        <v>50</v>
      </c>
      <c r="C62" s="29" t="s">
        <v>51</v>
      </c>
      <c r="D62" s="29" t="s">
        <v>52</v>
      </c>
      <c r="G62" s="11" t="s">
        <v>919</v>
      </c>
      <c r="J62" s="378">
        <v>0</v>
      </c>
    </row>
    <row r="63" spans="1:14">
      <c r="A63" s="11" t="s">
        <v>53</v>
      </c>
      <c r="C63" s="462"/>
      <c r="D63" s="462">
        <v>0</v>
      </c>
      <c r="G63" s="11" t="s">
        <v>472</v>
      </c>
      <c r="J63" s="378">
        <v>0</v>
      </c>
    </row>
    <row r="64" spans="1:14">
      <c r="A64" s="11" t="s">
        <v>54</v>
      </c>
      <c r="C64" s="462"/>
      <c r="D64" s="462">
        <v>0</v>
      </c>
      <c r="G64" s="20" t="s">
        <v>66</v>
      </c>
      <c r="J64" s="829">
        <f>SUM(J56:J63)</f>
        <v>0</v>
      </c>
    </row>
    <row r="65" spans="1:10">
      <c r="A65" s="11" t="s">
        <v>55</v>
      </c>
      <c r="C65" s="462"/>
      <c r="D65" s="462">
        <v>0</v>
      </c>
      <c r="G65" s="20"/>
      <c r="J65" s="830"/>
    </row>
    <row r="66" spans="1:10">
      <c r="A66" s="11" t="s">
        <v>57</v>
      </c>
      <c r="C66" s="462"/>
      <c r="D66" s="462">
        <v>0</v>
      </c>
      <c r="G66" s="20" t="s">
        <v>812</v>
      </c>
    </row>
    <row r="67" spans="1:10">
      <c r="A67" s="11" t="s">
        <v>59</v>
      </c>
      <c r="C67" s="462"/>
      <c r="D67" s="462">
        <v>0</v>
      </c>
      <c r="G67" s="11" t="s">
        <v>779</v>
      </c>
      <c r="J67" s="378">
        <v>0</v>
      </c>
    </row>
    <row r="68" spans="1:10">
      <c r="A68" s="11" t="s">
        <v>916</v>
      </c>
      <c r="C68" s="462"/>
      <c r="D68" s="462">
        <v>0</v>
      </c>
      <c r="G68" s="11" t="s">
        <v>776</v>
      </c>
      <c r="J68" s="378">
        <v>0</v>
      </c>
    </row>
    <row r="69" spans="1:10">
      <c r="A69" s="11" t="s">
        <v>917</v>
      </c>
      <c r="C69" s="462"/>
      <c r="D69" s="462">
        <v>0</v>
      </c>
      <c r="G69" s="21" t="s">
        <v>777</v>
      </c>
      <c r="J69" s="378">
        <v>0</v>
      </c>
    </row>
    <row r="70" spans="1:10">
      <c r="A70" s="20" t="s">
        <v>61</v>
      </c>
      <c r="C70" s="442">
        <f>SUM(C63:C69)</f>
        <v>0</v>
      </c>
      <c r="D70" s="442">
        <f>SUM(D63:D69)</f>
        <v>0</v>
      </c>
      <c r="G70" s="11" t="s">
        <v>778</v>
      </c>
      <c r="J70" s="173">
        <f>SUM(J67:J69)</f>
        <v>0</v>
      </c>
    </row>
    <row r="71" spans="1:10">
      <c r="G71" s="11" t="s">
        <v>786</v>
      </c>
      <c r="J71" s="378" t="s">
        <v>720</v>
      </c>
    </row>
    <row r="72" spans="1:10">
      <c r="A72" s="20" t="s">
        <v>925</v>
      </c>
      <c r="F72" s="9"/>
      <c r="J72" s="11"/>
    </row>
    <row r="73" spans="1:10">
      <c r="A73" s="11" t="s">
        <v>926</v>
      </c>
      <c r="E73" s="388" t="s">
        <v>4</v>
      </c>
      <c r="F73" s="9"/>
    </row>
    <row r="74" spans="1:10">
      <c r="A74" s="11" t="s">
        <v>927</v>
      </c>
      <c r="E74" s="388" t="s">
        <v>4</v>
      </c>
      <c r="F74" s="9"/>
    </row>
    <row r="75" spans="1:10">
      <c r="A75" s="21"/>
      <c r="B75" s="21"/>
      <c r="C75" s="21"/>
      <c r="D75" s="21"/>
      <c r="E75" s="827"/>
      <c r="F75" s="17"/>
      <c r="G75" s="21"/>
      <c r="H75" s="21"/>
      <c r="I75" s="21"/>
    </row>
    <row r="76" spans="1:10" s="515" customFormat="1">
      <c r="A76" s="504" t="s">
        <v>923</v>
      </c>
      <c r="B76" s="514"/>
      <c r="C76" s="514"/>
      <c r="D76" s="514"/>
      <c r="E76" s="514"/>
      <c r="F76" s="514"/>
      <c r="G76" s="132"/>
      <c r="H76" s="132"/>
      <c r="I76" s="512"/>
      <c r="J76" s="512"/>
    </row>
    <row r="77" spans="1:10">
      <c r="A77" s="20" t="s">
        <v>344</v>
      </c>
    </row>
    <row r="78" spans="1:10">
      <c r="A78" s="831" t="s">
        <v>404</v>
      </c>
      <c r="E78" s="378">
        <v>0</v>
      </c>
      <c r="G78" s="20" t="s">
        <v>343</v>
      </c>
    </row>
    <row r="79" spans="1:10">
      <c r="A79" s="831" t="s">
        <v>405</v>
      </c>
      <c r="E79" s="378">
        <v>0</v>
      </c>
      <c r="G79" s="11" t="s">
        <v>62</v>
      </c>
      <c r="J79" s="378">
        <v>0</v>
      </c>
    </row>
    <row r="80" spans="1:10">
      <c r="A80" s="831" t="s">
        <v>406</v>
      </c>
      <c r="E80" s="378">
        <v>0</v>
      </c>
      <c r="G80" s="11" t="s">
        <v>63</v>
      </c>
      <c r="J80" s="378">
        <v>0</v>
      </c>
    </row>
    <row r="81" spans="1:12">
      <c r="A81" s="831" t="s">
        <v>407</v>
      </c>
      <c r="E81" s="378">
        <v>0</v>
      </c>
      <c r="G81" s="21" t="s">
        <v>64</v>
      </c>
      <c r="J81" s="378">
        <v>0</v>
      </c>
    </row>
    <row r="82" spans="1:12">
      <c r="A82" s="831" t="s">
        <v>403</v>
      </c>
      <c r="E82" s="378">
        <v>0</v>
      </c>
      <c r="G82" s="11" t="s">
        <v>65</v>
      </c>
      <c r="J82" s="378">
        <v>0</v>
      </c>
    </row>
    <row r="83" spans="1:12">
      <c r="A83" s="831" t="s">
        <v>80</v>
      </c>
      <c r="E83" s="378">
        <v>0</v>
      </c>
      <c r="G83" s="11" t="s">
        <v>67</v>
      </c>
      <c r="J83" s="378">
        <v>0</v>
      </c>
    </row>
    <row r="84" spans="1:12">
      <c r="A84" s="20" t="s">
        <v>69</v>
      </c>
      <c r="E84" s="443">
        <v>0</v>
      </c>
      <c r="G84" s="20" t="s">
        <v>68</v>
      </c>
      <c r="J84" s="187">
        <f>SUM(J79:J83)</f>
        <v>0</v>
      </c>
    </row>
    <row r="86" spans="1:12">
      <c r="A86" s="20" t="s">
        <v>70</v>
      </c>
      <c r="F86" s="501" t="s">
        <v>4</v>
      </c>
    </row>
    <row r="88" spans="1:12">
      <c r="A88" s="20" t="s">
        <v>345</v>
      </c>
    </row>
    <row r="89" spans="1:12">
      <c r="A89" s="11" t="s">
        <v>71</v>
      </c>
      <c r="F89" s="449">
        <f>SUM('6.Income'!D12:F16)</f>
        <v>0</v>
      </c>
    </row>
    <row r="90" spans="1:12">
      <c r="A90" s="11" t="s">
        <v>931</v>
      </c>
      <c r="F90" s="449">
        <f>SUM('6.Income'!G$12:H$16)</f>
        <v>0</v>
      </c>
      <c r="L90" s="500" t="s">
        <v>720</v>
      </c>
    </row>
    <row r="91" spans="1:12">
      <c r="A91" s="11" t="s">
        <v>72</v>
      </c>
      <c r="F91" s="449">
        <f>SUM('6.Income'!I$12:I$16)</f>
        <v>0</v>
      </c>
      <c r="L91" s="500" t="s">
        <v>787</v>
      </c>
    </row>
    <row r="92" spans="1:12">
      <c r="A92" s="11" t="s">
        <v>73</v>
      </c>
      <c r="F92" s="445">
        <v>0</v>
      </c>
      <c r="G92" s="20" t="s">
        <v>918</v>
      </c>
      <c r="J92" s="11"/>
      <c r="L92" s="500" t="s">
        <v>788</v>
      </c>
    </row>
    <row r="93" spans="1:12">
      <c r="A93" s="11" t="s">
        <v>74</v>
      </c>
      <c r="F93" s="445">
        <v>0</v>
      </c>
      <c r="G93" s="11" t="s">
        <v>952</v>
      </c>
      <c r="J93" s="501" t="s">
        <v>4</v>
      </c>
    </row>
    <row r="94" spans="1:12">
      <c r="A94" s="11" t="s">
        <v>75</v>
      </c>
      <c r="F94" s="449">
        <f>SUM('6.Income'!L18:L26)</f>
        <v>0</v>
      </c>
      <c r="G94" s="11" t="s">
        <v>398</v>
      </c>
      <c r="J94" s="393">
        <v>0.2</v>
      </c>
      <c r="L94" s="209">
        <v>0.2</v>
      </c>
    </row>
    <row r="95" spans="1:12">
      <c r="A95" s="20" t="s">
        <v>76</v>
      </c>
      <c r="F95" s="832">
        <f>SUM(F89:F94)</f>
        <v>0</v>
      </c>
      <c r="G95" s="11" t="s">
        <v>399</v>
      </c>
      <c r="J95" s="833" t="e">
        <f>IF(I4=0,"N/A",IF('3.Dashboard'!I31/'3.Dashboard'!I33&lt;'2. Inputs'!J94,"No","Yes"))</f>
        <v>#DIV/0!</v>
      </c>
      <c r="L95" s="209">
        <v>0.3</v>
      </c>
    </row>
    <row r="96" spans="1:12">
      <c r="G96" s="11" t="s">
        <v>400</v>
      </c>
      <c r="H96" s="887"/>
      <c r="I96" s="887"/>
      <c r="J96" s="887"/>
    </row>
    <row r="97" spans="1:12">
      <c r="A97" s="20" t="s">
        <v>912</v>
      </c>
      <c r="H97" s="371"/>
      <c r="I97" s="371"/>
      <c r="J97" s="371"/>
    </row>
    <row r="98" spans="1:12">
      <c r="A98" s="11" t="s">
        <v>77</v>
      </c>
      <c r="F98" s="445">
        <v>0</v>
      </c>
      <c r="H98" s="369"/>
      <c r="I98" s="369"/>
      <c r="J98" s="369"/>
      <c r="L98" s="500" t="s">
        <v>3</v>
      </c>
    </row>
    <row r="99" spans="1:12">
      <c r="L99" s="500" t="s">
        <v>4</v>
      </c>
    </row>
    <row r="100" spans="1:12">
      <c r="A100" s="20" t="s">
        <v>924</v>
      </c>
      <c r="L100" s="500" t="s">
        <v>542</v>
      </c>
    </row>
    <row r="101" spans="1:12">
      <c r="A101" s="11" t="s">
        <v>798</v>
      </c>
      <c r="E101" s="9"/>
      <c r="I101" s="388" t="s">
        <v>4</v>
      </c>
    </row>
    <row r="103" spans="1:12" s="515" customFormat="1">
      <c r="A103" s="504" t="s">
        <v>942</v>
      </c>
      <c r="B103" s="514"/>
      <c r="C103" s="514"/>
      <c r="D103" s="514"/>
      <c r="E103" s="514"/>
      <c r="F103" s="514"/>
      <c r="G103" s="132"/>
      <c r="H103" s="132"/>
      <c r="I103" s="512"/>
      <c r="J103" s="512"/>
    </row>
    <row r="104" spans="1:12">
      <c r="A104" s="10" t="s">
        <v>79</v>
      </c>
      <c r="B104" s="17"/>
      <c r="C104" s="17"/>
      <c r="D104" s="17"/>
      <c r="G104" s="919" t="s">
        <v>433</v>
      </c>
      <c r="H104" s="919"/>
      <c r="I104" s="919"/>
      <c r="J104" s="919"/>
      <c r="K104" s="17"/>
      <c r="L104" s="500" t="s">
        <v>556</v>
      </c>
    </row>
    <row r="105" spans="1:12">
      <c r="A105" s="10" t="s">
        <v>424</v>
      </c>
      <c r="B105" s="10" t="s">
        <v>422</v>
      </c>
      <c r="C105" s="72"/>
      <c r="D105" s="72" t="s">
        <v>423</v>
      </c>
      <c r="F105" s="72"/>
      <c r="G105" s="271" t="s">
        <v>434</v>
      </c>
      <c r="H105" s="44" t="s">
        <v>431</v>
      </c>
      <c r="I105" s="44" t="s">
        <v>430</v>
      </c>
      <c r="J105" s="44" t="s">
        <v>429</v>
      </c>
      <c r="L105" s="500" t="s">
        <v>799</v>
      </c>
    </row>
    <row r="106" spans="1:12">
      <c r="A106" s="17" t="s">
        <v>425</v>
      </c>
      <c r="B106" s="894"/>
      <c r="C106" s="894"/>
      <c r="D106" s="894"/>
      <c r="E106" s="894"/>
      <c r="G106" s="501" t="s">
        <v>4</v>
      </c>
      <c r="H106" s="389" t="s">
        <v>432</v>
      </c>
      <c r="I106" s="389" t="s">
        <v>432</v>
      </c>
      <c r="J106" s="389" t="s">
        <v>432</v>
      </c>
      <c r="L106" s="500" t="s">
        <v>80</v>
      </c>
    </row>
    <row r="107" spans="1:12">
      <c r="A107" s="17" t="s">
        <v>426</v>
      </c>
      <c r="B107" s="894"/>
      <c r="C107" s="894"/>
      <c r="D107" s="894"/>
      <c r="E107" s="894"/>
      <c r="G107" s="501" t="s">
        <v>4</v>
      </c>
      <c r="H107" s="389" t="s">
        <v>432</v>
      </c>
      <c r="I107" s="389" t="s">
        <v>432</v>
      </c>
      <c r="J107" s="389" t="s">
        <v>432</v>
      </c>
    </row>
    <row r="108" spans="1:12">
      <c r="A108" s="17" t="s">
        <v>427</v>
      </c>
      <c r="B108" s="894"/>
      <c r="C108" s="894"/>
      <c r="D108" s="894"/>
      <c r="E108" s="894"/>
      <c r="G108" s="501" t="s">
        <v>4</v>
      </c>
      <c r="H108" s="389" t="s">
        <v>432</v>
      </c>
      <c r="I108" s="389" t="s">
        <v>432</v>
      </c>
      <c r="J108" s="389" t="s">
        <v>432</v>
      </c>
    </row>
    <row r="109" spans="1:12">
      <c r="A109" s="17" t="s">
        <v>428</v>
      </c>
      <c r="B109" s="894"/>
      <c r="C109" s="894"/>
      <c r="D109" s="894"/>
      <c r="E109" s="894"/>
      <c r="G109" s="501" t="s">
        <v>4</v>
      </c>
      <c r="H109" s="389" t="s">
        <v>432</v>
      </c>
      <c r="I109" s="389" t="s">
        <v>432</v>
      </c>
      <c r="J109" s="389" t="s">
        <v>432</v>
      </c>
    </row>
    <row r="110" spans="1:12">
      <c r="A110" s="17" t="s">
        <v>437</v>
      </c>
      <c r="B110" s="894"/>
      <c r="C110" s="894"/>
      <c r="D110" s="894"/>
      <c r="E110" s="894"/>
      <c r="G110" s="384" t="s">
        <v>4</v>
      </c>
      <c r="H110" s="389" t="s">
        <v>432</v>
      </c>
      <c r="I110" s="389" t="s">
        <v>432</v>
      </c>
      <c r="J110" s="389" t="s">
        <v>432</v>
      </c>
    </row>
    <row r="111" spans="1:12">
      <c r="I111" s="51"/>
    </row>
    <row r="112" spans="1:12" s="515" customFormat="1">
      <c r="A112" s="504" t="s">
        <v>78</v>
      </c>
      <c r="B112" s="514"/>
      <c r="C112" s="514"/>
      <c r="D112" s="514"/>
      <c r="E112" s="514"/>
      <c r="F112" s="514"/>
      <c r="G112" s="132"/>
      <c r="H112" s="132"/>
      <c r="I112" s="512"/>
      <c r="J112" s="512"/>
    </row>
    <row r="113" spans="1:13">
      <c r="I113" s="51"/>
    </row>
    <row r="114" spans="1:13">
      <c r="A114" s="914" t="s">
        <v>995</v>
      </c>
      <c r="B114" s="914"/>
      <c r="C114" s="9"/>
      <c r="D114" s="21"/>
      <c r="E114" s="21"/>
      <c r="F114" s="270" t="s">
        <v>996</v>
      </c>
      <c r="G114" s="915" t="s">
        <v>997</v>
      </c>
      <c r="H114" s="915"/>
      <c r="I114" s="17"/>
      <c r="J114" s="17"/>
    </row>
    <row r="115" spans="1:13">
      <c r="A115" s="9" t="s">
        <v>998</v>
      </c>
      <c r="B115" s="9"/>
      <c r="C115" s="9"/>
      <c r="D115" s="21"/>
      <c r="E115" s="21"/>
      <c r="F115" s="389">
        <v>42522</v>
      </c>
      <c r="G115" s="912" t="s">
        <v>556</v>
      </c>
      <c r="H115" s="912"/>
      <c r="I115" s="17"/>
      <c r="J115" s="17"/>
      <c r="L115" s="911" t="s">
        <v>556</v>
      </c>
      <c r="M115" s="911"/>
    </row>
    <row r="116" spans="1:13">
      <c r="A116" s="9" t="s">
        <v>1000</v>
      </c>
      <c r="B116" s="9"/>
      <c r="C116" s="9"/>
      <c r="D116" s="21"/>
      <c r="E116" s="21"/>
      <c r="F116" s="389">
        <v>42522</v>
      </c>
      <c r="G116" s="912" t="s">
        <v>556</v>
      </c>
      <c r="H116" s="912"/>
      <c r="I116" s="17"/>
      <c r="J116" s="17"/>
      <c r="L116" s="911" t="s">
        <v>799</v>
      </c>
      <c r="M116" s="911"/>
    </row>
    <row r="117" spans="1:13">
      <c r="A117" s="9" t="s">
        <v>1001</v>
      </c>
      <c r="B117" s="9"/>
      <c r="C117" s="9"/>
      <c r="D117" s="21"/>
      <c r="E117" s="21"/>
      <c r="F117" s="389">
        <v>42522</v>
      </c>
      <c r="G117" s="912" t="s">
        <v>999</v>
      </c>
      <c r="H117" s="912"/>
      <c r="I117" s="17"/>
      <c r="J117" s="17"/>
      <c r="L117" s="911" t="s">
        <v>999</v>
      </c>
      <c r="M117" s="911"/>
    </row>
    <row r="118" spans="1:13" s="17" customFormat="1">
      <c r="A118" s="17" t="s">
        <v>1002</v>
      </c>
      <c r="B118" s="9"/>
      <c r="C118" s="9"/>
      <c r="F118" s="389">
        <v>42522</v>
      </c>
      <c r="G118" s="912" t="s">
        <v>799</v>
      </c>
      <c r="H118" s="912"/>
    </row>
    <row r="119" spans="1:13" s="17" customFormat="1">
      <c r="A119" s="17" t="s">
        <v>1003</v>
      </c>
      <c r="B119" s="9"/>
      <c r="C119" s="9"/>
      <c r="F119" s="389">
        <v>42522</v>
      </c>
      <c r="G119" s="912" t="s">
        <v>799</v>
      </c>
      <c r="H119" s="912"/>
    </row>
    <row r="120" spans="1:13" s="17" customFormat="1">
      <c r="A120" s="17" t="s">
        <v>1004</v>
      </c>
      <c r="B120" s="9"/>
      <c r="C120" s="9"/>
      <c r="F120" s="389">
        <v>42522</v>
      </c>
      <c r="G120" s="912" t="s">
        <v>799</v>
      </c>
      <c r="H120" s="912"/>
    </row>
    <row r="121" spans="1:13" s="17" customFormat="1">
      <c r="A121" s="17" t="s">
        <v>1005</v>
      </c>
      <c r="B121" s="9"/>
      <c r="C121" s="9"/>
      <c r="F121" s="389">
        <v>42522</v>
      </c>
      <c r="G121" s="912" t="s">
        <v>799</v>
      </c>
      <c r="H121" s="912"/>
    </row>
    <row r="122" spans="1:13" s="17" customFormat="1">
      <c r="A122" s="17" t="s">
        <v>1006</v>
      </c>
      <c r="B122" s="9"/>
      <c r="C122" s="9"/>
      <c r="F122" s="389">
        <v>42522</v>
      </c>
      <c r="G122" s="912" t="s">
        <v>799</v>
      </c>
      <c r="H122" s="912"/>
    </row>
    <row r="123" spans="1:13" s="17" customFormat="1">
      <c r="A123" s="17" t="s">
        <v>1007</v>
      </c>
      <c r="B123" s="9"/>
      <c r="C123" s="9"/>
      <c r="F123" s="389">
        <v>42522</v>
      </c>
      <c r="G123" s="912" t="s">
        <v>999</v>
      </c>
      <c r="H123" s="912"/>
    </row>
    <row r="124" spans="1:13" s="17" customFormat="1">
      <c r="A124" s="17" t="s">
        <v>1008</v>
      </c>
      <c r="B124" s="9"/>
      <c r="C124" s="9"/>
      <c r="F124" s="389">
        <v>42522</v>
      </c>
      <c r="G124" s="912" t="s">
        <v>799</v>
      </c>
      <c r="H124" s="912"/>
    </row>
    <row r="125" spans="1:13" s="17" customFormat="1">
      <c r="A125" s="17" t="s">
        <v>1009</v>
      </c>
      <c r="B125" s="9"/>
      <c r="C125" s="9"/>
      <c r="F125" s="389">
        <v>42522</v>
      </c>
      <c r="G125" s="912" t="s">
        <v>799</v>
      </c>
      <c r="H125" s="912"/>
    </row>
    <row r="126" spans="1:13" s="17" customFormat="1">
      <c r="A126" s="17" t="s">
        <v>1010</v>
      </c>
      <c r="B126" s="9"/>
      <c r="C126" s="9"/>
      <c r="F126" s="389">
        <v>42522</v>
      </c>
      <c r="G126" s="912" t="s">
        <v>799</v>
      </c>
      <c r="H126" s="912"/>
    </row>
    <row r="127" spans="1:13" s="17" customFormat="1">
      <c r="A127" s="17" t="s">
        <v>1011</v>
      </c>
      <c r="B127" s="9"/>
      <c r="C127" s="9"/>
      <c r="F127" s="389">
        <v>42522</v>
      </c>
      <c r="G127" s="912" t="s">
        <v>799</v>
      </c>
      <c r="H127" s="912"/>
    </row>
    <row r="128" spans="1:13" s="17" customFormat="1">
      <c r="A128" s="17" t="s">
        <v>1012</v>
      </c>
      <c r="B128" s="9"/>
      <c r="C128" s="9"/>
      <c r="F128" s="389">
        <v>42522</v>
      </c>
      <c r="G128" s="912" t="s">
        <v>799</v>
      </c>
      <c r="H128" s="912"/>
    </row>
    <row r="129" spans="1:10">
      <c r="G129" s="21"/>
      <c r="H129" s="9"/>
      <c r="I129" s="9"/>
      <c r="J129" s="9"/>
    </row>
    <row r="130" spans="1:10">
      <c r="A130" s="76" t="s">
        <v>1014</v>
      </c>
      <c r="B130" s="512"/>
      <c r="C130" s="834"/>
      <c r="D130" s="834"/>
      <c r="E130" s="834"/>
      <c r="F130" s="150" t="s">
        <v>280</v>
      </c>
      <c r="G130" s="150"/>
      <c r="H130" s="834"/>
      <c r="I130" s="834"/>
      <c r="J130" s="834"/>
    </row>
    <row r="131" spans="1:10">
      <c r="A131" s="835" t="s">
        <v>480</v>
      </c>
      <c r="B131" s="821"/>
      <c r="E131" s="821"/>
      <c r="F131" s="821"/>
      <c r="G131" s="821"/>
      <c r="H131" s="821"/>
    </row>
    <row r="132" spans="1:10">
      <c r="A132" s="821"/>
      <c r="B132" s="821" t="s">
        <v>928</v>
      </c>
      <c r="E132" s="836">
        <f>'5.Uses'!C23</f>
        <v>0</v>
      </c>
      <c r="F132" s="913"/>
      <c r="G132" s="913"/>
      <c r="H132" s="913"/>
      <c r="I132" s="913"/>
      <c r="J132" s="913"/>
    </row>
    <row r="133" spans="1:10">
      <c r="A133" s="821"/>
      <c r="B133" s="557" t="s">
        <v>388</v>
      </c>
      <c r="E133" s="837">
        <f>IFERROR('5.Uses'!C14/'5.Uses'!C10,0)</f>
        <v>0</v>
      </c>
      <c r="F133" s="913"/>
      <c r="G133" s="913"/>
      <c r="H133" s="913"/>
      <c r="I133" s="913"/>
      <c r="J133" s="913"/>
    </row>
    <row r="134" spans="1:10">
      <c r="A134" s="821"/>
      <c r="B134" s="557" t="s">
        <v>484</v>
      </c>
      <c r="E134" s="837">
        <f>IFERROR('5.Uses'!C13/'5.Uses'!C10,0)</f>
        <v>0</v>
      </c>
      <c r="F134" s="913"/>
      <c r="G134" s="913"/>
      <c r="H134" s="913"/>
      <c r="I134" s="913"/>
      <c r="J134" s="913"/>
    </row>
    <row r="135" spans="1:10">
      <c r="A135" s="821"/>
      <c r="B135" s="821" t="s">
        <v>139</v>
      </c>
      <c r="C135" s="821"/>
      <c r="E135" s="437">
        <v>0.06</v>
      </c>
      <c r="F135" s="913"/>
      <c r="G135" s="913"/>
      <c r="H135" s="913"/>
      <c r="I135" s="913"/>
      <c r="J135" s="913"/>
    </row>
    <row r="136" spans="1:10">
      <c r="A136" s="835" t="s">
        <v>300</v>
      </c>
      <c r="B136" s="821"/>
      <c r="E136" s="821"/>
      <c r="F136" s="821"/>
      <c r="G136" s="821"/>
    </row>
    <row r="137" spans="1:10">
      <c r="A137" s="821"/>
      <c r="B137" s="821" t="s">
        <v>887</v>
      </c>
      <c r="E137" s="836">
        <f>'5.Uses'!F25</f>
        <v>0</v>
      </c>
      <c r="F137" s="913"/>
      <c r="G137" s="913"/>
      <c r="H137" s="913"/>
      <c r="I137" s="913"/>
      <c r="J137" s="913"/>
    </row>
    <row r="138" spans="1:10">
      <c r="A138" s="821"/>
      <c r="B138" s="821" t="s">
        <v>900</v>
      </c>
      <c r="E138" s="838">
        <f>MAX('5.Uses'!G19*0.2,6000)</f>
        <v>6000</v>
      </c>
      <c r="F138" s="913"/>
      <c r="G138" s="913"/>
      <c r="H138" s="913"/>
      <c r="I138" s="913"/>
      <c r="J138" s="913"/>
    </row>
    <row r="139" spans="1:10">
      <c r="A139" s="821"/>
      <c r="B139" s="557" t="s">
        <v>138</v>
      </c>
      <c r="E139" s="839">
        <f>IFERROR('5.Uses'!C29/SUM('5.Uses'!C$25:C$28),0)</f>
        <v>0</v>
      </c>
      <c r="F139" s="913"/>
      <c r="G139" s="913"/>
      <c r="H139" s="913"/>
      <c r="I139" s="913"/>
      <c r="J139" s="913"/>
    </row>
    <row r="140" spans="1:10">
      <c r="A140" s="821"/>
      <c r="B140" s="557" t="s">
        <v>140</v>
      </c>
      <c r="E140" s="839">
        <f>IFERROR('5.Uses'!C30/SUM('5.Uses'!C$25:C$28),0)</f>
        <v>0</v>
      </c>
      <c r="F140" s="913"/>
      <c r="G140" s="913"/>
      <c r="H140" s="913"/>
      <c r="I140" s="913"/>
      <c r="J140" s="913"/>
    </row>
    <row r="141" spans="1:10">
      <c r="A141" s="821"/>
      <c r="B141" s="821" t="s">
        <v>141</v>
      </c>
      <c r="E141" s="839">
        <f>IFERROR('5.Uses'!C31/SUM('5.Uses'!C$25:C$28),0)</f>
        <v>0</v>
      </c>
      <c r="F141" s="913"/>
      <c r="G141" s="913"/>
      <c r="H141" s="913"/>
      <c r="I141" s="913"/>
      <c r="J141" s="913"/>
    </row>
    <row r="142" spans="1:10">
      <c r="A142" s="821"/>
      <c r="B142" s="821" t="s">
        <v>530</v>
      </c>
      <c r="E142" s="839">
        <f>IFERROR('5.Uses'!C36/SUM('5.Uses'!C$25:C$28),0)</f>
        <v>0</v>
      </c>
      <c r="F142" s="913"/>
      <c r="G142" s="913"/>
      <c r="H142" s="913"/>
      <c r="I142" s="913"/>
      <c r="J142" s="913"/>
    </row>
    <row r="143" spans="1:10">
      <c r="A143" s="821"/>
      <c r="B143" s="821" t="s">
        <v>143</v>
      </c>
      <c r="E143" s="839">
        <f>IFERROR('5.Uses'!C35/SUM('5.Uses'!C$22:C$34,'5.Uses'!C36:C39),0)</f>
        <v>0</v>
      </c>
      <c r="F143" s="913"/>
      <c r="G143" s="913"/>
      <c r="H143" s="913"/>
      <c r="I143" s="913"/>
      <c r="J143" s="913"/>
    </row>
    <row r="144" spans="1:10">
      <c r="A144" s="821"/>
      <c r="B144" s="821" t="s">
        <v>135</v>
      </c>
      <c r="E144" s="309">
        <v>0</v>
      </c>
      <c r="F144" s="913"/>
      <c r="G144" s="913"/>
      <c r="H144" s="913"/>
      <c r="I144" s="913"/>
      <c r="J144" s="913"/>
    </row>
    <row r="145" spans="1:12">
      <c r="A145" s="835" t="s">
        <v>479</v>
      </c>
      <c r="B145" s="821"/>
      <c r="E145" s="821"/>
      <c r="F145" s="821"/>
      <c r="G145" s="821"/>
    </row>
    <row r="146" spans="1:12">
      <c r="A146" s="821"/>
      <c r="B146" s="821" t="s">
        <v>144</v>
      </c>
      <c r="E146" s="839">
        <f>IFERROR('5.Uses'!C43/'5.Uses'!C40,0)</f>
        <v>0</v>
      </c>
      <c r="F146" s="913"/>
      <c r="G146" s="913"/>
      <c r="H146" s="913"/>
      <c r="I146" s="913"/>
      <c r="J146" s="913"/>
    </row>
    <row r="147" spans="1:12">
      <c r="A147" s="821"/>
      <c r="B147" s="821" t="s">
        <v>888</v>
      </c>
      <c r="E147" s="839">
        <f>IFERROR('5.Uses'!C44/'5.Uses'!C40,0)</f>
        <v>0</v>
      </c>
      <c r="F147" s="913"/>
      <c r="G147" s="913"/>
      <c r="H147" s="913"/>
      <c r="I147" s="913"/>
      <c r="J147" s="913"/>
    </row>
    <row r="148" spans="1:12">
      <c r="A148" s="821"/>
      <c r="B148" s="821" t="s">
        <v>145</v>
      </c>
      <c r="E148" s="839">
        <f>IFERROR('5.Uses'!C49/'5.Uses'!C40,0)</f>
        <v>0</v>
      </c>
      <c r="F148" s="913"/>
      <c r="G148" s="913"/>
      <c r="H148" s="913"/>
      <c r="I148" s="913"/>
      <c r="J148" s="913"/>
    </row>
    <row r="149" spans="1:12">
      <c r="A149" s="835" t="s">
        <v>279</v>
      </c>
      <c r="B149" s="821"/>
      <c r="E149" s="821"/>
      <c r="F149" s="821"/>
      <c r="G149" s="821"/>
    </row>
    <row r="150" spans="1:12">
      <c r="A150" s="821"/>
      <c r="B150" s="821" t="s">
        <v>150</v>
      </c>
      <c r="E150" s="839">
        <f>'DMPED Threshold'!F20</f>
        <v>0</v>
      </c>
      <c r="F150" s="913"/>
      <c r="G150" s="913"/>
      <c r="H150" s="913"/>
      <c r="I150" s="913"/>
      <c r="J150" s="913"/>
    </row>
    <row r="152" spans="1:12">
      <c r="A152" s="76" t="s">
        <v>655</v>
      </c>
      <c r="B152" s="76"/>
      <c r="C152" s="834"/>
      <c r="D152" s="834"/>
      <c r="E152" s="150"/>
      <c r="F152" s="150" t="s">
        <v>280</v>
      </c>
      <c r="G152" s="834"/>
      <c r="H152" s="834"/>
      <c r="I152" s="834"/>
      <c r="J152" s="834"/>
    </row>
    <row r="153" spans="1:12">
      <c r="A153" s="835" t="s">
        <v>458</v>
      </c>
      <c r="B153" s="821"/>
      <c r="E153" s="821"/>
      <c r="F153" s="821"/>
      <c r="G153" s="821"/>
      <c r="H153" s="821"/>
    </row>
    <row r="154" spans="1:12">
      <c r="A154" s="835"/>
      <c r="B154" s="821" t="s">
        <v>459</v>
      </c>
      <c r="E154" s="318" t="s">
        <v>142</v>
      </c>
      <c r="F154" s="913"/>
      <c r="G154" s="913"/>
      <c r="H154" s="913"/>
      <c r="I154" s="913"/>
      <c r="J154" s="913"/>
      <c r="L154" s="458" t="s">
        <v>142</v>
      </c>
    </row>
    <row r="155" spans="1:12">
      <c r="A155" s="835"/>
      <c r="B155" s="821" t="s">
        <v>460</v>
      </c>
      <c r="E155" s="309">
        <v>0</v>
      </c>
      <c r="F155" s="913"/>
      <c r="G155" s="913"/>
      <c r="H155" s="913"/>
      <c r="I155" s="913"/>
      <c r="J155" s="913"/>
      <c r="L155" s="458" t="s">
        <v>902</v>
      </c>
    </row>
    <row r="156" spans="1:12">
      <c r="A156" s="835" t="s">
        <v>451</v>
      </c>
      <c r="B156" s="821"/>
      <c r="E156" s="821"/>
      <c r="F156" s="821"/>
      <c r="G156" s="821"/>
      <c r="H156" s="821"/>
    </row>
    <row r="157" spans="1:12">
      <c r="A157" s="835"/>
      <c r="B157" s="821" t="s">
        <v>448</v>
      </c>
      <c r="E157" s="312">
        <f>[16]Sheet1!O15</f>
        <v>0.05</v>
      </c>
      <c r="F157" s="913"/>
      <c r="G157" s="913"/>
      <c r="H157" s="913"/>
      <c r="I157" s="913"/>
      <c r="J157" s="913"/>
    </row>
    <row r="158" spans="1:12">
      <c r="A158" s="835"/>
      <c r="B158" s="821" t="s">
        <v>449</v>
      </c>
      <c r="E158" s="312">
        <f>'6.Income'!O45</f>
        <v>0.06</v>
      </c>
      <c r="F158" s="913"/>
      <c r="G158" s="913"/>
      <c r="H158" s="913"/>
      <c r="I158" s="913"/>
      <c r="J158" s="913"/>
    </row>
    <row r="159" spans="1:12">
      <c r="A159" s="835"/>
      <c r="B159" s="821" t="s">
        <v>450</v>
      </c>
      <c r="E159" s="312">
        <f>'6.Income'!O96</f>
        <v>0.06</v>
      </c>
      <c r="F159" s="913"/>
      <c r="G159" s="913"/>
      <c r="H159" s="913"/>
      <c r="I159" s="913"/>
      <c r="J159" s="913"/>
    </row>
    <row r="160" spans="1:12">
      <c r="A160" s="835" t="s">
        <v>466</v>
      </c>
      <c r="B160" s="821"/>
      <c r="E160" s="821"/>
      <c r="F160" s="821"/>
      <c r="G160" s="821"/>
      <c r="H160" s="821"/>
    </row>
    <row r="161" spans="1:10">
      <c r="A161" s="835"/>
      <c r="B161" s="821" t="s">
        <v>452</v>
      </c>
      <c r="E161" s="309">
        <v>0.05</v>
      </c>
      <c r="F161" s="913"/>
      <c r="G161" s="913"/>
      <c r="H161" s="913"/>
      <c r="I161" s="913"/>
      <c r="J161" s="913"/>
    </row>
    <row r="162" spans="1:10">
      <c r="A162" s="835"/>
      <c r="B162" s="821" t="s">
        <v>453</v>
      </c>
      <c r="E162" s="309">
        <v>0.1</v>
      </c>
      <c r="F162" s="913"/>
      <c r="G162" s="913"/>
      <c r="H162" s="913"/>
      <c r="I162" s="913"/>
      <c r="J162" s="913"/>
    </row>
    <row r="163" spans="1:10">
      <c r="A163" s="835"/>
      <c r="B163" s="821" t="s">
        <v>467</v>
      </c>
      <c r="E163" s="320">
        <v>10</v>
      </c>
      <c r="F163" s="913"/>
      <c r="G163" s="913"/>
      <c r="H163" s="913"/>
      <c r="I163" s="913"/>
      <c r="J163" s="913"/>
    </row>
    <row r="164" spans="1:10">
      <c r="A164" s="835" t="s">
        <v>525</v>
      </c>
      <c r="B164" s="821"/>
      <c r="E164" s="821"/>
      <c r="F164" s="821"/>
      <c r="G164" s="821"/>
      <c r="H164" s="821"/>
    </row>
    <row r="165" spans="1:10">
      <c r="A165" s="835"/>
      <c r="B165" s="821" t="s">
        <v>454</v>
      </c>
      <c r="E165" s="310">
        <v>0</v>
      </c>
      <c r="F165" s="913"/>
      <c r="G165" s="913"/>
      <c r="H165" s="913"/>
      <c r="I165" s="913"/>
      <c r="J165" s="913"/>
    </row>
    <row r="166" spans="1:10">
      <c r="A166" s="835"/>
      <c r="B166" s="821" t="s">
        <v>455</v>
      </c>
      <c r="E166" s="310">
        <v>0</v>
      </c>
      <c r="F166" s="913"/>
      <c r="G166" s="913"/>
      <c r="H166" s="913"/>
      <c r="I166" s="913"/>
      <c r="J166" s="913"/>
    </row>
    <row r="167" spans="1:10">
      <c r="A167" s="835" t="s">
        <v>456</v>
      </c>
      <c r="B167" s="821"/>
      <c r="E167" s="821"/>
      <c r="F167" s="821"/>
      <c r="G167" s="821"/>
      <c r="H167" s="821"/>
    </row>
    <row r="168" spans="1:10">
      <c r="A168" s="835"/>
      <c r="B168" s="821" t="s">
        <v>178</v>
      </c>
      <c r="E168" s="450">
        <v>0.03</v>
      </c>
      <c r="F168" s="913"/>
      <c r="G168" s="913"/>
      <c r="H168" s="913"/>
      <c r="I168" s="913"/>
      <c r="J168" s="913"/>
    </row>
    <row r="169" spans="1:10">
      <c r="A169" s="840"/>
      <c r="B169" s="821" t="s">
        <v>457</v>
      </c>
      <c r="E169" s="841">
        <f>E168+1%</f>
        <v>0.04</v>
      </c>
      <c r="F169" s="913"/>
      <c r="G169" s="913"/>
      <c r="H169" s="913"/>
      <c r="I169" s="913"/>
      <c r="J169" s="913"/>
    </row>
    <row r="170" spans="1:10">
      <c r="A170" s="835" t="s">
        <v>915</v>
      </c>
      <c r="B170" s="821"/>
      <c r="E170" s="821"/>
      <c r="F170" s="821"/>
      <c r="G170" s="821"/>
      <c r="H170" s="821"/>
    </row>
    <row r="171" spans="1:10">
      <c r="A171" s="835"/>
      <c r="B171" s="821" t="s">
        <v>524</v>
      </c>
      <c r="E171" s="842">
        <f>IFERROR('7.Expense'!C8,0)</f>
        <v>0.05</v>
      </c>
      <c r="F171" s="916"/>
      <c r="G171" s="917"/>
      <c r="H171" s="917"/>
      <c r="I171" s="917"/>
      <c r="J171" s="918"/>
    </row>
    <row r="172" spans="1:10">
      <c r="A172" s="835"/>
      <c r="B172" s="821" t="s">
        <v>149</v>
      </c>
      <c r="E172" s="843">
        <f>'7.Expense'!G56</f>
        <v>0</v>
      </c>
      <c r="F172" s="913"/>
      <c r="G172" s="913"/>
      <c r="H172" s="913"/>
      <c r="I172" s="913"/>
      <c r="J172" s="913"/>
    </row>
    <row r="173" spans="1:10">
      <c r="A173" s="835"/>
      <c r="B173" s="821" t="s">
        <v>913</v>
      </c>
      <c r="E173" s="319">
        <v>0</v>
      </c>
      <c r="F173" s="913"/>
      <c r="G173" s="913"/>
      <c r="H173" s="913"/>
      <c r="I173" s="913"/>
      <c r="J173" s="913"/>
    </row>
    <row r="174" spans="1:10">
      <c r="A174" s="835"/>
      <c r="B174" s="821" t="s">
        <v>914</v>
      </c>
      <c r="E174" s="319">
        <v>0</v>
      </c>
      <c r="F174" s="913"/>
      <c r="G174" s="913"/>
      <c r="H174" s="913"/>
      <c r="I174" s="913"/>
      <c r="J174" s="913"/>
    </row>
    <row r="175" spans="1:10">
      <c r="A175" s="835"/>
      <c r="B175" s="821" t="s">
        <v>1016</v>
      </c>
      <c r="E175" s="319">
        <v>0</v>
      </c>
      <c r="F175" s="913"/>
      <c r="G175" s="913"/>
      <c r="H175" s="913"/>
      <c r="I175" s="913"/>
      <c r="J175" s="913"/>
    </row>
    <row r="176" spans="1:10">
      <c r="A176" s="821"/>
      <c r="B176" s="821" t="s">
        <v>1017</v>
      </c>
      <c r="E176" s="319">
        <v>0</v>
      </c>
      <c r="F176" s="913"/>
      <c r="G176" s="913"/>
      <c r="H176" s="913"/>
      <c r="I176" s="913"/>
      <c r="J176" s="913"/>
    </row>
    <row r="177" spans="1:10">
      <c r="A177" s="835" t="s">
        <v>461</v>
      </c>
      <c r="B177" s="821"/>
      <c r="E177" s="821"/>
      <c r="F177" s="821"/>
      <c r="G177" s="821"/>
      <c r="H177" s="821"/>
    </row>
    <row r="178" spans="1:10">
      <c r="A178" s="835"/>
      <c r="B178" s="821" t="s">
        <v>464</v>
      </c>
      <c r="E178" s="837">
        <f>'8.Debt'!B54</f>
        <v>0.5</v>
      </c>
      <c r="F178" s="913" t="s">
        <v>889</v>
      </c>
      <c r="G178" s="913"/>
      <c r="H178" s="913"/>
      <c r="I178" s="913"/>
      <c r="J178" s="913"/>
    </row>
    <row r="179" spans="1:10">
      <c r="A179" s="835"/>
      <c r="B179" s="821" t="s">
        <v>462</v>
      </c>
      <c r="E179" s="837">
        <f>'8.Debt'!C54</f>
        <v>0.75</v>
      </c>
      <c r="F179" s="913" t="s">
        <v>890</v>
      </c>
      <c r="G179" s="913"/>
      <c r="H179" s="913"/>
      <c r="I179" s="913"/>
      <c r="J179" s="913"/>
    </row>
    <row r="180" spans="1:10">
      <c r="A180" s="835"/>
      <c r="B180" s="821" t="s">
        <v>463</v>
      </c>
      <c r="E180" s="837">
        <f>'9.Res Proforma'!D99</f>
        <v>0</v>
      </c>
      <c r="F180" s="913"/>
      <c r="G180" s="913"/>
      <c r="H180" s="913"/>
      <c r="I180" s="913"/>
      <c r="J180" s="913"/>
    </row>
    <row r="181" spans="1:10">
      <c r="A181" s="821"/>
      <c r="B181" s="844"/>
      <c r="E181" s="844"/>
      <c r="F181" s="844"/>
      <c r="G181" s="844"/>
      <c r="H181" s="844"/>
    </row>
    <row r="182" spans="1:10">
      <c r="A182" s="76" t="s">
        <v>656</v>
      </c>
      <c r="B182" s="76"/>
      <c r="C182" s="834"/>
      <c r="D182" s="834"/>
      <c r="E182" s="150"/>
      <c r="F182" s="150" t="s">
        <v>280</v>
      </c>
      <c r="G182" s="834"/>
      <c r="H182" s="834"/>
      <c r="I182" s="834"/>
      <c r="J182" s="834"/>
    </row>
    <row r="183" spans="1:10">
      <c r="A183" s="835" t="s">
        <v>473</v>
      </c>
      <c r="B183" s="821"/>
      <c r="E183" s="821"/>
      <c r="F183" s="821"/>
      <c r="G183" s="821"/>
      <c r="H183" s="821"/>
    </row>
    <row r="184" spans="1:10">
      <c r="A184" s="821"/>
      <c r="B184" s="845" t="s">
        <v>316</v>
      </c>
      <c r="E184" s="846">
        <f>'8.Debt'!B$20</f>
        <v>0.05</v>
      </c>
      <c r="F184" s="913"/>
      <c r="G184" s="913"/>
      <c r="H184" s="913"/>
      <c r="I184" s="913"/>
      <c r="J184" s="913"/>
    </row>
    <row r="185" spans="1:10">
      <c r="A185" s="821"/>
      <c r="B185" s="845" t="s">
        <v>275</v>
      </c>
      <c r="E185" s="847">
        <f>'8.Debt'!B$25</f>
        <v>3</v>
      </c>
      <c r="F185" s="913"/>
      <c r="G185" s="913"/>
      <c r="H185" s="913"/>
      <c r="I185" s="913"/>
      <c r="J185" s="913"/>
    </row>
    <row r="186" spans="1:10">
      <c r="A186" s="821"/>
      <c r="B186" s="845" t="s">
        <v>476</v>
      </c>
      <c r="E186" s="837">
        <f>'8.Debt'!B22</f>
        <v>0</v>
      </c>
      <c r="F186" s="913"/>
      <c r="G186" s="913"/>
      <c r="H186" s="913"/>
      <c r="I186" s="913"/>
      <c r="J186" s="913"/>
    </row>
    <row r="187" spans="1:10">
      <c r="A187" s="844"/>
      <c r="B187" s="845" t="s">
        <v>477</v>
      </c>
      <c r="E187" s="848">
        <f>'8.Debt'!B29</f>
        <v>0</v>
      </c>
      <c r="F187" s="913"/>
      <c r="G187" s="913"/>
      <c r="H187" s="913"/>
      <c r="I187" s="913"/>
      <c r="J187" s="913"/>
    </row>
    <row r="188" spans="1:10">
      <c r="A188" s="835" t="s">
        <v>801</v>
      </c>
      <c r="B188" s="821"/>
      <c r="E188" s="821"/>
      <c r="F188" s="821"/>
      <c r="G188" s="821"/>
      <c r="H188" s="821"/>
    </row>
    <row r="189" spans="1:10">
      <c r="A189" s="821"/>
      <c r="B189" s="845" t="s">
        <v>316</v>
      </c>
      <c r="E189" s="846">
        <f>'8.Debt'!C$20</f>
        <v>0.06</v>
      </c>
      <c r="F189" s="913"/>
      <c r="G189" s="913"/>
      <c r="H189" s="913"/>
      <c r="I189" s="913"/>
      <c r="J189" s="913"/>
    </row>
    <row r="190" spans="1:10">
      <c r="A190" s="821"/>
      <c r="B190" s="845" t="s">
        <v>275</v>
      </c>
      <c r="E190" s="847">
        <f>'8.Debt'!C$25</f>
        <v>3</v>
      </c>
      <c r="F190" s="913"/>
      <c r="G190" s="913"/>
      <c r="H190" s="913"/>
      <c r="I190" s="913"/>
      <c r="J190" s="913"/>
    </row>
    <row r="191" spans="1:10">
      <c r="A191" s="821"/>
      <c r="B191" s="845" t="s">
        <v>476</v>
      </c>
      <c r="E191" s="837">
        <f>'8.Debt'!C22</f>
        <v>0</v>
      </c>
      <c r="F191" s="913"/>
      <c r="G191" s="913"/>
      <c r="H191" s="913"/>
      <c r="I191" s="913"/>
      <c r="J191" s="913"/>
    </row>
    <row r="192" spans="1:10">
      <c r="A192" s="844"/>
      <c r="B192" s="845" t="s">
        <v>477</v>
      </c>
      <c r="E192" s="848">
        <f>'8.Debt'!C29</f>
        <v>0</v>
      </c>
      <c r="F192" s="913"/>
      <c r="G192" s="913"/>
      <c r="H192" s="913"/>
      <c r="I192" s="913"/>
      <c r="J192" s="913"/>
    </row>
    <row r="193" spans="1:10">
      <c r="A193" s="835" t="s">
        <v>475</v>
      </c>
      <c r="B193" s="821"/>
      <c r="E193" s="821"/>
      <c r="F193" s="821"/>
      <c r="G193" s="821"/>
      <c r="H193" s="821"/>
    </row>
    <row r="194" spans="1:10">
      <c r="A194" s="821"/>
      <c r="B194" s="845" t="s">
        <v>316</v>
      </c>
      <c r="E194" s="846">
        <f>IFERROR(SUMPRODUCT('8.Debt'!D18:E18,'8.Debt'!D20:E20)/SUM('8.Debt'!D18:E18),0)</f>
        <v>0</v>
      </c>
      <c r="F194" s="913"/>
      <c r="G194" s="913"/>
      <c r="H194" s="913"/>
      <c r="I194" s="913"/>
      <c r="J194" s="913"/>
    </row>
    <row r="195" spans="1:10">
      <c r="A195" s="821"/>
      <c r="B195" s="845" t="s">
        <v>275</v>
      </c>
      <c r="E195" s="849">
        <f>IFERROR(SUMPRODUCT('8.Debt'!D18:E18,'8.Debt'!D25:E25)/SUM('8.Debt'!D18:E18),0)</f>
        <v>0</v>
      </c>
      <c r="F195" s="913"/>
      <c r="G195" s="913"/>
      <c r="H195" s="913"/>
      <c r="I195" s="913"/>
      <c r="J195" s="913"/>
    </row>
    <row r="196" spans="1:10">
      <c r="A196" s="821"/>
      <c r="B196" s="845" t="s">
        <v>476</v>
      </c>
      <c r="E196" s="837">
        <f>'8.Debt'!E22</f>
        <v>0</v>
      </c>
      <c r="F196" s="913"/>
      <c r="G196" s="913"/>
      <c r="H196" s="913"/>
      <c r="I196" s="913"/>
      <c r="J196" s="913"/>
    </row>
    <row r="197" spans="1:10">
      <c r="A197" s="821"/>
      <c r="B197" s="845" t="s">
        <v>477</v>
      </c>
      <c r="E197" s="848">
        <f>'8.Debt'!E29</f>
        <v>0</v>
      </c>
      <c r="F197" s="913"/>
      <c r="G197" s="913"/>
      <c r="H197" s="913"/>
      <c r="I197" s="913"/>
      <c r="J197" s="913"/>
    </row>
    <row r="198" spans="1:10">
      <c r="A198" s="835" t="s">
        <v>474</v>
      </c>
      <c r="B198" s="821"/>
      <c r="E198" s="821"/>
      <c r="F198" s="821"/>
      <c r="G198" s="821"/>
      <c r="H198" s="821"/>
    </row>
    <row r="199" spans="1:10">
      <c r="A199" s="844"/>
      <c r="B199" s="845" t="s">
        <v>316</v>
      </c>
      <c r="E199" s="846">
        <f>IFERROR(SUMPRODUCT('8.Debt'!F18:G18,'8.Debt'!F20:G20)/SUM('8.Debt'!F18:G18),0)</f>
        <v>0</v>
      </c>
      <c r="F199" s="913"/>
      <c r="G199" s="913"/>
      <c r="H199" s="913"/>
      <c r="I199" s="913"/>
      <c r="J199" s="913"/>
    </row>
    <row r="200" spans="1:10">
      <c r="A200" s="844"/>
      <c r="B200" s="845" t="s">
        <v>275</v>
      </c>
      <c r="E200" s="849">
        <f>IFERROR(SUMPRODUCT('8.Debt'!F18:G18,'8.Debt'!F25:G25)/SUM('8.Debt'!F18:G18),0)</f>
        <v>0</v>
      </c>
      <c r="F200" s="913"/>
      <c r="G200" s="913"/>
      <c r="H200" s="913"/>
      <c r="I200" s="913"/>
      <c r="J200" s="913"/>
    </row>
    <row r="201" spans="1:10">
      <c r="A201" s="821"/>
      <c r="B201" s="821" t="s">
        <v>219</v>
      </c>
      <c r="E201" s="849">
        <f>IFERROR(SUMPRODUCT('8.Debt'!F18:G18,'8.Debt'!F24:G24)/SUM('8.Debt'!F18:G18),0)</f>
        <v>0</v>
      </c>
      <c r="F201" s="913"/>
      <c r="G201" s="913"/>
      <c r="H201" s="913"/>
      <c r="I201" s="913"/>
      <c r="J201" s="913"/>
    </row>
    <row r="202" spans="1:10">
      <c r="A202" s="821"/>
      <c r="B202" s="845" t="s">
        <v>476</v>
      </c>
      <c r="E202" s="837">
        <f>'8.Debt'!F22</f>
        <v>0</v>
      </c>
      <c r="F202" s="913"/>
      <c r="G202" s="913"/>
      <c r="H202" s="913"/>
      <c r="I202" s="913"/>
      <c r="J202" s="913"/>
    </row>
    <row r="203" spans="1:10">
      <c r="A203" s="821"/>
      <c r="B203" s="845" t="s">
        <v>477</v>
      </c>
      <c r="E203" s="848">
        <f>'8.Debt'!F29</f>
        <v>0</v>
      </c>
      <c r="F203" s="913"/>
      <c r="G203" s="913"/>
      <c r="H203" s="913"/>
      <c r="I203" s="913"/>
      <c r="J203" s="913"/>
    </row>
    <row r="204" spans="1:10">
      <c r="A204" s="850" t="s">
        <v>929</v>
      </c>
      <c r="B204" s="821"/>
      <c r="E204" s="821"/>
      <c r="F204" s="821"/>
      <c r="G204" s="821"/>
      <c r="H204" s="821"/>
    </row>
    <row r="205" spans="1:10">
      <c r="A205" s="821"/>
      <c r="B205" s="845" t="s">
        <v>316</v>
      </c>
      <c r="E205" s="846">
        <f>'8.Debt'!C50</f>
        <v>0.03</v>
      </c>
      <c r="F205" s="913"/>
      <c r="G205" s="913"/>
      <c r="H205" s="913"/>
      <c r="I205" s="913"/>
      <c r="J205" s="913"/>
    </row>
    <row r="206" spans="1:10">
      <c r="A206" s="821"/>
      <c r="B206" s="845" t="s">
        <v>275</v>
      </c>
      <c r="E206" s="851">
        <f>'8.Debt'!C52</f>
        <v>40</v>
      </c>
      <c r="F206" s="913"/>
      <c r="G206" s="913"/>
      <c r="H206" s="913"/>
      <c r="I206" s="913"/>
      <c r="J206" s="913"/>
    </row>
    <row r="207" spans="1:10">
      <c r="A207" s="821"/>
      <c r="B207" s="821" t="s">
        <v>219</v>
      </c>
      <c r="E207" s="851">
        <f>'8.Debt'!C51</f>
        <v>30</v>
      </c>
      <c r="F207" s="913"/>
      <c r="G207" s="913"/>
      <c r="H207" s="913"/>
      <c r="I207" s="913"/>
      <c r="J207" s="913"/>
    </row>
    <row r="208" spans="1:10">
      <c r="A208" s="821"/>
      <c r="B208" s="845" t="s">
        <v>938</v>
      </c>
      <c r="E208" s="846">
        <f>'8.Debt'!C54</f>
        <v>0.75</v>
      </c>
      <c r="F208" s="913"/>
      <c r="G208" s="913"/>
      <c r="H208" s="913"/>
      <c r="I208" s="913"/>
      <c r="J208" s="913"/>
    </row>
    <row r="209" spans="1:12">
      <c r="A209" s="850" t="s">
        <v>930</v>
      </c>
      <c r="B209" s="821"/>
      <c r="E209" s="821"/>
      <c r="F209" s="821"/>
      <c r="G209" s="821"/>
      <c r="H209" s="821"/>
    </row>
    <row r="210" spans="1:12">
      <c r="A210" s="821"/>
      <c r="B210" s="845" t="s">
        <v>478</v>
      </c>
      <c r="E210" s="852" t="str">
        <f>IF('DMPED Threshold'!H53="Pass","Yes","No")</f>
        <v>No</v>
      </c>
      <c r="F210" s="913"/>
      <c r="G210" s="913"/>
      <c r="H210" s="913"/>
      <c r="I210" s="913"/>
      <c r="J210" s="913"/>
    </row>
    <row r="212" spans="1:12">
      <c r="A212" s="76" t="s">
        <v>1013</v>
      </c>
      <c r="B212" s="76"/>
      <c r="C212" s="834"/>
      <c r="D212" s="834"/>
      <c r="E212" s="834"/>
      <c r="F212" s="150" t="s">
        <v>280</v>
      </c>
      <c r="G212" s="150"/>
      <c r="H212" s="834"/>
      <c r="I212" s="834"/>
      <c r="J212" s="834"/>
    </row>
    <row r="213" spans="1:12">
      <c r="A213" s="835" t="s">
        <v>378</v>
      </c>
      <c r="B213" s="821"/>
      <c r="E213" s="821"/>
      <c r="F213" s="821"/>
      <c r="G213" s="821"/>
      <c r="H213" s="821"/>
    </row>
    <row r="214" spans="1:12">
      <c r="A214" s="835"/>
      <c r="B214" s="821" t="s">
        <v>151</v>
      </c>
      <c r="E214" s="450">
        <v>0.04</v>
      </c>
      <c r="F214" s="913"/>
      <c r="G214" s="913"/>
      <c r="H214" s="913"/>
      <c r="I214" s="913"/>
      <c r="J214" s="913"/>
      <c r="L214" s="312">
        <v>0.04</v>
      </c>
    </row>
    <row r="215" spans="1:12">
      <c r="A215" s="835"/>
      <c r="B215" s="821" t="s">
        <v>152</v>
      </c>
      <c r="E215" s="312">
        <v>0.09</v>
      </c>
      <c r="F215" s="913"/>
      <c r="G215" s="913"/>
      <c r="H215" s="913"/>
      <c r="I215" s="913"/>
      <c r="J215" s="913"/>
      <c r="L215" s="312">
        <v>0.09</v>
      </c>
    </row>
    <row r="216" spans="1:12">
      <c r="A216" s="835"/>
      <c r="B216" s="821" t="s">
        <v>153</v>
      </c>
      <c r="E216" s="450">
        <v>3.2000000000000001E-2</v>
      </c>
      <c r="F216" s="913"/>
      <c r="G216" s="913"/>
      <c r="H216" s="913"/>
      <c r="I216" s="913"/>
      <c r="J216" s="913"/>
      <c r="L216" s="458" t="s">
        <v>800</v>
      </c>
    </row>
    <row r="217" spans="1:12">
      <c r="A217" s="835"/>
      <c r="B217" s="821" t="s">
        <v>154</v>
      </c>
      <c r="E217" s="313">
        <f>E216</f>
        <v>3.2000000000000001E-2</v>
      </c>
      <c r="F217" s="913"/>
      <c r="G217" s="913"/>
      <c r="H217" s="913"/>
      <c r="I217" s="913"/>
      <c r="J217" s="913"/>
    </row>
    <row r="218" spans="1:12">
      <c r="A218" s="835"/>
      <c r="B218" s="821" t="s">
        <v>20</v>
      </c>
      <c r="E218" s="314"/>
      <c r="F218" s="913"/>
      <c r="G218" s="913"/>
      <c r="H218" s="913"/>
      <c r="I218" s="913"/>
      <c r="J218" s="913"/>
    </row>
    <row r="219" spans="1:12">
      <c r="A219" s="835"/>
      <c r="B219" s="821" t="s">
        <v>155</v>
      </c>
      <c r="E219" s="853" t="str">
        <f>IF(I101="Yes","Y","N")</f>
        <v>N</v>
      </c>
      <c r="F219" s="913"/>
      <c r="G219" s="913"/>
      <c r="H219" s="913"/>
      <c r="I219" s="913"/>
      <c r="J219" s="913"/>
    </row>
    <row r="220" spans="1:12">
      <c r="A220" s="835"/>
      <c r="B220" s="821" t="s">
        <v>156</v>
      </c>
      <c r="E220" s="189">
        <v>1000000</v>
      </c>
      <c r="F220" s="913"/>
      <c r="G220" s="913"/>
      <c r="H220" s="913"/>
      <c r="I220" s="913"/>
      <c r="J220" s="913"/>
    </row>
    <row r="221" spans="1:12">
      <c r="A221" s="835"/>
      <c r="B221" s="821" t="s">
        <v>157</v>
      </c>
      <c r="E221" s="390">
        <f>E220</f>
        <v>1000000</v>
      </c>
      <c r="F221" s="913"/>
      <c r="G221" s="913"/>
      <c r="H221" s="913"/>
      <c r="I221" s="913"/>
      <c r="J221" s="913"/>
    </row>
    <row r="222" spans="1:12">
      <c r="A222" s="835"/>
      <c r="B222" s="821" t="s">
        <v>160</v>
      </c>
      <c r="E222" s="451">
        <v>1.1000000000000001</v>
      </c>
      <c r="F222" s="913"/>
      <c r="G222" s="913"/>
      <c r="H222" s="913"/>
      <c r="I222" s="913"/>
      <c r="J222" s="913"/>
    </row>
    <row r="223" spans="1:12">
      <c r="A223" s="835"/>
      <c r="B223" s="821" t="s">
        <v>163</v>
      </c>
      <c r="E223" s="315">
        <v>2016</v>
      </c>
      <c r="F223" s="913"/>
      <c r="G223" s="913"/>
      <c r="H223" s="913"/>
      <c r="I223" s="913"/>
      <c r="J223" s="913"/>
    </row>
    <row r="224" spans="1:12">
      <c r="A224" s="835"/>
      <c r="B224" s="821" t="s">
        <v>164</v>
      </c>
      <c r="E224" s="311">
        <v>0.99990000000000001</v>
      </c>
      <c r="F224" s="913"/>
      <c r="G224" s="913"/>
      <c r="H224" s="913"/>
      <c r="I224" s="913"/>
      <c r="J224" s="913"/>
    </row>
    <row r="225" spans="1:10">
      <c r="A225" s="835" t="s">
        <v>465</v>
      </c>
      <c r="B225" s="821"/>
      <c r="E225" s="821"/>
      <c r="F225" s="821"/>
      <c r="G225" s="821"/>
    </row>
    <row r="226" spans="1:10">
      <c r="A226" s="835"/>
      <c r="B226" s="821" t="s">
        <v>158</v>
      </c>
      <c r="E226" s="316">
        <v>0</v>
      </c>
      <c r="F226" s="913"/>
      <c r="G226" s="913"/>
      <c r="H226" s="913"/>
      <c r="I226" s="913"/>
      <c r="J226" s="913"/>
    </row>
    <row r="227" spans="1:10">
      <c r="A227" s="835"/>
      <c r="B227" s="821" t="s">
        <v>159</v>
      </c>
      <c r="E227" s="316">
        <v>0</v>
      </c>
      <c r="F227" s="913"/>
      <c r="G227" s="913"/>
      <c r="H227" s="913"/>
      <c r="I227" s="913"/>
      <c r="J227" s="913"/>
    </row>
    <row r="228" spans="1:10">
      <c r="A228" s="835"/>
      <c r="B228" s="821" t="s">
        <v>161</v>
      </c>
      <c r="E228" s="317">
        <v>0</v>
      </c>
      <c r="F228" s="913"/>
      <c r="G228" s="913"/>
      <c r="H228" s="913"/>
      <c r="I228" s="913"/>
      <c r="J228" s="913"/>
    </row>
    <row r="229" spans="1:10">
      <c r="A229" s="835"/>
      <c r="B229" s="821" t="s">
        <v>162</v>
      </c>
      <c r="E229" s="317">
        <v>0</v>
      </c>
      <c r="F229" s="913"/>
      <c r="G229" s="913"/>
      <c r="H229" s="913"/>
      <c r="I229" s="913"/>
      <c r="J229" s="913"/>
    </row>
    <row r="230" spans="1:10">
      <c r="A230" s="835" t="s">
        <v>379</v>
      </c>
      <c r="B230" s="821"/>
      <c r="E230" s="821"/>
      <c r="F230" s="821"/>
      <c r="G230" s="821"/>
    </row>
    <row r="231" spans="1:10">
      <c r="A231" s="835"/>
      <c r="B231" s="821" t="s">
        <v>481</v>
      </c>
      <c r="E231" s="316">
        <v>0.35</v>
      </c>
      <c r="F231" s="913"/>
      <c r="G231" s="913"/>
      <c r="H231" s="913"/>
      <c r="I231" s="913"/>
      <c r="J231" s="913"/>
    </row>
    <row r="232" spans="1:10">
      <c r="A232" s="835"/>
      <c r="B232" s="821" t="s">
        <v>482</v>
      </c>
      <c r="E232" s="317">
        <v>0</v>
      </c>
      <c r="F232" s="913"/>
      <c r="G232" s="913"/>
      <c r="H232" s="913"/>
      <c r="I232" s="913"/>
      <c r="J232" s="913"/>
    </row>
    <row r="233" spans="1:10">
      <c r="A233" s="835"/>
      <c r="B233" s="821" t="s">
        <v>483</v>
      </c>
      <c r="E233" s="854">
        <v>0.5</v>
      </c>
      <c r="F233" s="913"/>
      <c r="G233" s="913"/>
      <c r="H233" s="913"/>
      <c r="I233" s="913"/>
      <c r="J233" s="913"/>
    </row>
  </sheetData>
  <sheetProtection password="CE2E" sheet="1" objects="1" scenarios="1" formatColumns="0" formatRows="0"/>
  <mergeCells count="129">
    <mergeCell ref="F176:J176"/>
    <mergeCell ref="F133:J133"/>
    <mergeCell ref="F134:J134"/>
    <mergeCell ref="F137:J137"/>
    <mergeCell ref="F138:J138"/>
    <mergeCell ref="F139:J139"/>
    <mergeCell ref="F140:J140"/>
    <mergeCell ref="F135:J135"/>
    <mergeCell ref="G121:H121"/>
    <mergeCell ref="G122:H122"/>
    <mergeCell ref="G123:H123"/>
    <mergeCell ref="F172:J172"/>
    <mergeCell ref="F173:J173"/>
    <mergeCell ref="F174:J174"/>
    <mergeCell ref="F175:J175"/>
    <mergeCell ref="F168:J168"/>
    <mergeCell ref="F169:J169"/>
    <mergeCell ref="F165:J165"/>
    <mergeCell ref="F166:J166"/>
    <mergeCell ref="F141:J141"/>
    <mergeCell ref="F150:J150"/>
    <mergeCell ref="F142:J142"/>
    <mergeCell ref="F143:J143"/>
    <mergeCell ref="F144:J144"/>
    <mergeCell ref="F9:I9"/>
    <mergeCell ref="C40:I40"/>
    <mergeCell ref="C41:I41"/>
    <mergeCell ref="C42:E42"/>
    <mergeCell ref="C43:E43"/>
    <mergeCell ref="G42:I42"/>
    <mergeCell ref="G43:I43"/>
    <mergeCell ref="H96:J96"/>
    <mergeCell ref="F132:J132"/>
    <mergeCell ref="G104:J104"/>
    <mergeCell ref="A31:B31"/>
    <mergeCell ref="A32:B32"/>
    <mergeCell ref="A33:B33"/>
    <mergeCell ref="A34:B34"/>
    <mergeCell ref="A35:B35"/>
    <mergeCell ref="F10:I10"/>
    <mergeCell ref="F12:I12"/>
    <mergeCell ref="F13:I13"/>
    <mergeCell ref="F18:I18"/>
    <mergeCell ref="F14:I14"/>
    <mergeCell ref="F15:I15"/>
    <mergeCell ref="F11:I11"/>
    <mergeCell ref="F19:I19"/>
    <mergeCell ref="F20:I20"/>
    <mergeCell ref="F228:J228"/>
    <mergeCell ref="F229:J229"/>
    <mergeCell ref="F231:J231"/>
    <mergeCell ref="F232:J232"/>
    <mergeCell ref="F233:J233"/>
    <mergeCell ref="F207:J207"/>
    <mergeCell ref="F208:J208"/>
    <mergeCell ref="F210:J210"/>
    <mergeCell ref="F189:J189"/>
    <mergeCell ref="F190:J190"/>
    <mergeCell ref="F191:J191"/>
    <mergeCell ref="F192:J192"/>
    <mergeCell ref="F194:J194"/>
    <mergeCell ref="F195:J195"/>
    <mergeCell ref="F196:J196"/>
    <mergeCell ref="F197:J197"/>
    <mergeCell ref="F199:J199"/>
    <mergeCell ref="F200:J200"/>
    <mergeCell ref="F201:J201"/>
    <mergeCell ref="F202:J202"/>
    <mergeCell ref="F203:J203"/>
    <mergeCell ref="F205:J205"/>
    <mergeCell ref="F206:J206"/>
    <mergeCell ref="F218:J218"/>
    <mergeCell ref="F219:J219"/>
    <mergeCell ref="F220:J220"/>
    <mergeCell ref="F221:J221"/>
    <mergeCell ref="F222:J222"/>
    <mergeCell ref="F223:J223"/>
    <mergeCell ref="F224:J224"/>
    <mergeCell ref="F226:J226"/>
    <mergeCell ref="F227:J227"/>
    <mergeCell ref="F155:J155"/>
    <mergeCell ref="F157:J157"/>
    <mergeCell ref="F158:J158"/>
    <mergeCell ref="F159:J159"/>
    <mergeCell ref="F171:J171"/>
    <mergeCell ref="F214:J214"/>
    <mergeCell ref="F215:J215"/>
    <mergeCell ref="F216:J216"/>
    <mergeCell ref="F217:J217"/>
    <mergeCell ref="F184:J184"/>
    <mergeCell ref="F185:J185"/>
    <mergeCell ref="F186:J186"/>
    <mergeCell ref="F187:J187"/>
    <mergeCell ref="F178:J178"/>
    <mergeCell ref="F179:J179"/>
    <mergeCell ref="F180:J180"/>
    <mergeCell ref="F146:J146"/>
    <mergeCell ref="F147:J147"/>
    <mergeCell ref="F148:J148"/>
    <mergeCell ref="F161:J161"/>
    <mergeCell ref="F162:J162"/>
    <mergeCell ref="F163:J163"/>
    <mergeCell ref="F154:J154"/>
    <mergeCell ref="A114:B114"/>
    <mergeCell ref="D106:E106"/>
    <mergeCell ref="D107:E107"/>
    <mergeCell ref="D108:E108"/>
    <mergeCell ref="D109:E109"/>
    <mergeCell ref="D110:E110"/>
    <mergeCell ref="B106:C106"/>
    <mergeCell ref="B107:C107"/>
    <mergeCell ref="B108:C108"/>
    <mergeCell ref="B109:C109"/>
    <mergeCell ref="B110:C110"/>
    <mergeCell ref="G124:H124"/>
    <mergeCell ref="G125:H125"/>
    <mergeCell ref="G126:H126"/>
    <mergeCell ref="G127:H127"/>
    <mergeCell ref="G128:H128"/>
    <mergeCell ref="G114:H114"/>
    <mergeCell ref="L117:M117"/>
    <mergeCell ref="L115:M115"/>
    <mergeCell ref="L116:M116"/>
    <mergeCell ref="G115:H115"/>
    <mergeCell ref="G116:H116"/>
    <mergeCell ref="G117:H117"/>
    <mergeCell ref="G118:H118"/>
    <mergeCell ref="G119:H119"/>
    <mergeCell ref="G120:H120"/>
  </mergeCells>
  <phoneticPr fontId="11" type="noConversion"/>
  <dataValidations xWindow="385" yWindow="218" count="13">
    <dataValidation allowBlank="1" showInputMessage="1" showErrorMessage="1" prompt="Funding guideline is no more than $65,000 per HOPWA designated unit.  Waivers may be considered." sqref="E21 E17 E15 E11"/>
    <dataValidation allowBlank="1" showInputMessage="1" showErrorMessage="1" prompt="Funding guideline is no more than $42,000 per DBH designated unit.  Waivers may be considered." sqref="E14"/>
    <dataValidation allowBlank="1" showInputMessage="1" showErrorMessage="1" prompt="No HOME applications will be accepted in the 2014 NOFA" sqref="E13"/>
    <dataValidation allowBlank="1" showInputMessage="1" showErrorMessage="1" prompt="No CDBG applications will be accepted in the 2014 NOFA" sqref="E12"/>
    <dataValidation type="list" allowBlank="1" showInputMessage="1" showErrorMessage="1" sqref="J71">
      <formula1>$L$90:$L$92</formula1>
    </dataValidation>
    <dataValidation type="list" allowBlank="1" showInputMessage="1" showErrorMessage="1" sqref="E214">
      <formula1>$L$214:$L$216</formula1>
    </dataValidation>
    <dataValidation type="decimal" allowBlank="1" showInputMessage="1" showErrorMessage="1" sqref="E168">
      <formula1>0.02</formula1>
      <formula2>0.03</formula2>
    </dataValidation>
    <dataValidation type="list" allowBlank="1" showInputMessage="1" showErrorMessage="1" sqref="E154">
      <formula1>$L$154:$L$155</formula1>
    </dataValidation>
    <dataValidation type="list" allowBlank="1" showInputMessage="1" showErrorMessage="1" sqref="F47:F53 J93 E73:E75 F86 G106:G110 I101 A47:A53 D38:D39">
      <formula1>$L$98:$L$99</formula1>
    </dataValidation>
    <dataValidation type="list" allowBlank="1" showInputMessage="1" showErrorMessage="1" sqref="D58:D59">
      <formula1>$L$98:$L$100</formula1>
    </dataValidation>
    <dataValidation allowBlank="1" showErrorMessage="1" sqref="F115:F128"/>
    <dataValidation type="list" allowBlank="1" showInputMessage="1" showErrorMessage="1" sqref="J94">
      <formula1>$L$94:$L$95</formula1>
    </dataValidation>
    <dataValidation type="list" allowBlank="1" showErrorMessage="1" sqref="G115:G128">
      <formula1>$L$115:$L$117</formula1>
    </dataValidation>
  </dataValidations>
  <pageMargins left="0.75" right="0.75" top="1" bottom="1" header="0.5" footer="0.5"/>
  <pageSetup scale="63" fitToHeight="3" orientation="portrait" horizontalDpi="4294967292" verticalDpi="4294967292"/>
  <headerFooter alignWithMargins="0"/>
  <rowBreaks count="2" manualBreakCount="2">
    <brk id="44" max="16383" man="1"/>
    <brk id="102" max="9" man="1"/>
  </rowBreaks>
  <extLst>
    <ext xmlns:mx="http://schemas.microsoft.com/office/mac/excel/2008/main" uri="{64002731-A6B0-56B0-2670-7721B7C09600}">
      <mx:PLV Mode="0" OnePage="0" WScale="63"/>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1" tint="0.499984740745262"/>
  </sheetPr>
  <dimension ref="A1:XEZ172"/>
  <sheetViews>
    <sheetView workbookViewId="0">
      <selection activeCell="N23" sqref="N23"/>
    </sheetView>
  </sheetViews>
  <sheetFormatPr defaultColWidth="8.875" defaultRowHeight="15.75"/>
  <cols>
    <col min="1" max="1" width="3" style="11" customWidth="1"/>
    <col min="2" max="2" width="24.375" style="578" customWidth="1"/>
    <col min="3" max="3" width="12.375" style="11" customWidth="1"/>
    <col min="4" max="4" width="13.625" style="11" customWidth="1"/>
    <col min="5" max="5" width="10.875" style="11" customWidth="1"/>
    <col min="6" max="6" width="11.875" style="11" customWidth="1"/>
    <col min="7" max="7" width="10.875" style="11" customWidth="1"/>
    <col min="8" max="8" width="8.125" style="11" customWidth="1"/>
    <col min="9" max="10" width="12.875" style="11" customWidth="1"/>
    <col min="11" max="11" width="13.5" style="11" customWidth="1"/>
    <col min="12" max="12" width="12.5" style="11" customWidth="1"/>
    <col min="13" max="13" width="8.875" style="804"/>
    <col min="14" max="14" width="30.375" style="804" bestFit="1" customWidth="1"/>
    <col min="15" max="15" width="10" style="804" bestFit="1" customWidth="1"/>
    <col min="16" max="16384" width="8.875" style="11"/>
  </cols>
  <sheetData>
    <row r="1" spans="1:16380" s="136" customFormat="1" ht="15.75" customHeight="1">
      <c r="A1" s="504" t="s">
        <v>214</v>
      </c>
      <c r="I1" s="467"/>
      <c r="J1" s="467"/>
      <c r="K1" s="467"/>
      <c r="L1" s="180">
        <f>'3.Dashboard'!C8</f>
        <v>0</v>
      </c>
      <c r="M1" s="722"/>
      <c r="N1" s="722"/>
      <c r="O1" s="722"/>
      <c r="P1" s="723"/>
      <c r="Q1" s="723"/>
      <c r="R1" s="723"/>
      <c r="S1" s="723"/>
      <c r="T1" s="723"/>
      <c r="U1" s="723"/>
      <c r="V1" s="723"/>
      <c r="W1" s="723"/>
      <c r="X1" s="723"/>
      <c r="Y1" s="723"/>
      <c r="Z1" s="723"/>
      <c r="AA1" s="723"/>
      <c r="AB1" s="723"/>
      <c r="AC1" s="723"/>
      <c r="AD1" s="723"/>
      <c r="AE1" s="723"/>
      <c r="AF1" s="723"/>
      <c r="AG1" s="723"/>
      <c r="AH1" s="723"/>
      <c r="AI1" s="723"/>
      <c r="AJ1" s="723"/>
      <c r="AK1" s="723"/>
      <c r="AL1" s="723"/>
      <c r="AM1" s="723"/>
      <c r="AN1" s="723"/>
      <c r="AO1" s="723"/>
      <c r="AP1" s="723"/>
      <c r="AQ1" s="723"/>
      <c r="AR1" s="723"/>
      <c r="AS1" s="723"/>
      <c r="AT1" s="723"/>
      <c r="AU1" s="723"/>
      <c r="AV1" s="723"/>
      <c r="AW1" s="723"/>
      <c r="AX1" s="723"/>
      <c r="AY1" s="723"/>
      <c r="AZ1" s="723"/>
      <c r="BA1" s="723"/>
      <c r="BB1" s="723"/>
      <c r="BC1" s="723"/>
      <c r="BD1" s="723"/>
      <c r="BE1" s="723"/>
      <c r="BF1" s="723"/>
      <c r="BG1" s="723"/>
      <c r="BH1" s="723"/>
      <c r="BI1" s="723"/>
      <c r="BJ1" s="723"/>
      <c r="BK1" s="723"/>
      <c r="BL1" s="723"/>
      <c r="BM1" s="723"/>
      <c r="BN1" s="723"/>
      <c r="BO1" s="723"/>
      <c r="BP1" s="723"/>
      <c r="BQ1" s="723"/>
      <c r="BR1" s="723"/>
      <c r="BS1" s="723"/>
      <c r="BT1" s="723"/>
      <c r="BU1" s="723"/>
      <c r="BV1" s="723"/>
      <c r="BW1" s="723"/>
      <c r="BX1" s="723"/>
      <c r="BY1" s="723"/>
      <c r="BZ1" s="723"/>
      <c r="CA1" s="723"/>
      <c r="CB1" s="723"/>
      <c r="CC1" s="723"/>
      <c r="CD1" s="723"/>
      <c r="CE1" s="723"/>
      <c r="CF1" s="723"/>
      <c r="CG1" s="723"/>
      <c r="CH1" s="723"/>
      <c r="CI1" s="723"/>
      <c r="CJ1" s="723"/>
      <c r="CK1" s="723"/>
      <c r="CL1" s="723"/>
      <c r="CM1" s="723"/>
      <c r="CN1" s="723"/>
      <c r="CO1" s="723"/>
      <c r="CP1" s="723"/>
      <c r="CQ1" s="723"/>
      <c r="CR1" s="723"/>
      <c r="CS1" s="723"/>
      <c r="CT1" s="723"/>
      <c r="CU1" s="723"/>
      <c r="CV1" s="723"/>
      <c r="CW1" s="723"/>
      <c r="CX1" s="723"/>
      <c r="CY1" s="723"/>
      <c r="CZ1" s="723"/>
      <c r="DA1" s="723"/>
      <c r="DB1" s="723"/>
      <c r="DC1" s="723"/>
      <c r="DD1" s="723"/>
      <c r="DE1" s="723"/>
      <c r="DF1" s="723"/>
      <c r="DG1" s="723"/>
      <c r="DH1" s="723"/>
      <c r="DI1" s="723"/>
      <c r="DJ1" s="723"/>
      <c r="DK1" s="723"/>
      <c r="DL1" s="723"/>
      <c r="DM1" s="723"/>
      <c r="DN1" s="723"/>
      <c r="DO1" s="723"/>
      <c r="DP1" s="723"/>
      <c r="DQ1" s="723"/>
      <c r="DR1" s="723"/>
      <c r="DS1" s="723"/>
      <c r="DT1" s="723"/>
      <c r="DU1" s="723"/>
      <c r="DV1" s="723"/>
      <c r="DW1" s="723"/>
      <c r="DX1" s="723"/>
      <c r="DY1" s="723"/>
      <c r="DZ1" s="723"/>
      <c r="EA1" s="723"/>
      <c r="EB1" s="723"/>
      <c r="EC1" s="723"/>
      <c r="ED1" s="723"/>
      <c r="EE1" s="723"/>
      <c r="EF1" s="723"/>
      <c r="EG1" s="723"/>
      <c r="EH1" s="723"/>
      <c r="EI1" s="723"/>
      <c r="EJ1" s="723"/>
      <c r="EK1" s="723"/>
      <c r="EL1" s="723"/>
      <c r="EM1" s="723"/>
      <c r="EN1" s="723"/>
      <c r="EO1" s="723"/>
      <c r="EP1" s="723"/>
      <c r="EQ1" s="723"/>
      <c r="ER1" s="723"/>
      <c r="ES1" s="723"/>
      <c r="ET1" s="723"/>
      <c r="EU1" s="723"/>
      <c r="EV1" s="723"/>
      <c r="EW1" s="723"/>
      <c r="EX1" s="723"/>
      <c r="EY1" s="723"/>
      <c r="EZ1" s="723"/>
      <c r="FA1" s="723"/>
      <c r="FB1" s="723"/>
      <c r="FC1" s="723"/>
      <c r="FD1" s="723"/>
      <c r="FE1" s="723"/>
      <c r="FF1" s="723"/>
      <c r="FG1" s="723"/>
      <c r="FH1" s="723"/>
      <c r="FI1" s="723"/>
      <c r="FJ1" s="723"/>
      <c r="FK1" s="723"/>
      <c r="FL1" s="723"/>
      <c r="FM1" s="723"/>
      <c r="FN1" s="723"/>
      <c r="FO1" s="723"/>
      <c r="FP1" s="723"/>
      <c r="FQ1" s="723"/>
      <c r="FR1" s="723"/>
      <c r="FS1" s="723"/>
      <c r="FT1" s="723"/>
      <c r="FU1" s="723"/>
      <c r="FV1" s="723"/>
      <c r="FW1" s="723"/>
      <c r="FX1" s="723"/>
      <c r="FY1" s="723"/>
      <c r="FZ1" s="723"/>
      <c r="GA1" s="723"/>
      <c r="GB1" s="723"/>
      <c r="GC1" s="723"/>
      <c r="GD1" s="723"/>
      <c r="GE1" s="723"/>
      <c r="GF1" s="723"/>
      <c r="GG1" s="723"/>
      <c r="GH1" s="723"/>
      <c r="GI1" s="723"/>
      <c r="GJ1" s="723"/>
      <c r="GK1" s="723"/>
      <c r="GL1" s="723"/>
      <c r="GM1" s="723"/>
      <c r="GN1" s="723"/>
      <c r="GO1" s="723"/>
      <c r="GP1" s="723"/>
      <c r="GQ1" s="723"/>
      <c r="GR1" s="723"/>
      <c r="GS1" s="723"/>
      <c r="GT1" s="723"/>
      <c r="GU1" s="723"/>
      <c r="GV1" s="723"/>
      <c r="GW1" s="723"/>
      <c r="GX1" s="723"/>
      <c r="GY1" s="723"/>
      <c r="GZ1" s="723"/>
      <c r="HA1" s="723"/>
      <c r="HB1" s="723"/>
      <c r="HC1" s="723"/>
      <c r="HD1" s="723"/>
      <c r="HE1" s="723"/>
      <c r="HF1" s="723"/>
      <c r="HG1" s="723"/>
      <c r="HH1" s="723"/>
      <c r="HI1" s="723"/>
      <c r="HJ1" s="723"/>
      <c r="HK1" s="723"/>
      <c r="HL1" s="723"/>
      <c r="HM1" s="723"/>
      <c r="HN1" s="723"/>
      <c r="HO1" s="723"/>
      <c r="HP1" s="723"/>
      <c r="HQ1" s="723"/>
      <c r="HR1" s="723"/>
      <c r="HS1" s="723"/>
      <c r="HT1" s="723"/>
      <c r="HU1" s="723"/>
      <c r="HV1" s="723"/>
      <c r="HW1" s="723"/>
      <c r="HX1" s="723"/>
      <c r="HY1" s="723"/>
      <c r="HZ1" s="723"/>
      <c r="IA1" s="723"/>
      <c r="IB1" s="723"/>
      <c r="IC1" s="723"/>
      <c r="ID1" s="723"/>
      <c r="IE1" s="723"/>
      <c r="IF1" s="723"/>
      <c r="IG1" s="723"/>
      <c r="IH1" s="723"/>
      <c r="II1" s="723"/>
      <c r="IJ1" s="723"/>
      <c r="IK1" s="723"/>
      <c r="IL1" s="723"/>
      <c r="IM1" s="723"/>
      <c r="IN1" s="723"/>
      <c r="IO1" s="723"/>
      <c r="IP1" s="723"/>
      <c r="IQ1" s="723"/>
      <c r="IR1" s="723"/>
      <c r="IS1" s="723"/>
      <c r="IT1" s="723"/>
      <c r="IU1" s="723"/>
      <c r="IV1" s="723"/>
      <c r="IW1" s="723"/>
      <c r="IX1" s="723"/>
      <c r="IY1" s="723"/>
      <c r="IZ1" s="723"/>
      <c r="JA1" s="723"/>
      <c r="JB1" s="723"/>
      <c r="JC1" s="723"/>
      <c r="JD1" s="723"/>
      <c r="JE1" s="723"/>
      <c r="JF1" s="723"/>
      <c r="JG1" s="723"/>
      <c r="JH1" s="723"/>
      <c r="JI1" s="723"/>
      <c r="JJ1" s="723"/>
      <c r="JK1" s="723"/>
      <c r="JL1" s="723"/>
      <c r="JM1" s="723"/>
      <c r="JN1" s="723"/>
      <c r="JO1" s="723"/>
      <c r="JP1" s="723"/>
      <c r="JQ1" s="723"/>
      <c r="JR1" s="723"/>
      <c r="JS1" s="723"/>
      <c r="JT1" s="723"/>
      <c r="JU1" s="723"/>
      <c r="JV1" s="723"/>
      <c r="JW1" s="723"/>
      <c r="JX1" s="723"/>
      <c r="JY1" s="723"/>
      <c r="JZ1" s="723"/>
      <c r="KA1" s="723"/>
      <c r="KB1" s="723"/>
      <c r="KC1" s="723"/>
      <c r="KD1" s="723"/>
      <c r="KE1" s="723"/>
      <c r="KF1" s="723"/>
      <c r="KG1" s="723"/>
      <c r="KH1" s="723"/>
      <c r="KI1" s="723"/>
      <c r="KJ1" s="723"/>
      <c r="KK1" s="723"/>
      <c r="KL1" s="723"/>
      <c r="KM1" s="723"/>
      <c r="KN1" s="723"/>
      <c r="KO1" s="723"/>
      <c r="KP1" s="723"/>
      <c r="KQ1" s="723"/>
      <c r="KR1" s="723"/>
      <c r="KS1" s="723"/>
      <c r="KT1" s="723"/>
      <c r="KU1" s="723"/>
      <c r="KV1" s="723"/>
      <c r="KW1" s="723"/>
      <c r="KX1" s="723"/>
      <c r="KY1" s="723"/>
      <c r="KZ1" s="723"/>
      <c r="LA1" s="723"/>
      <c r="LB1" s="723"/>
      <c r="LC1" s="723"/>
      <c r="LD1" s="723"/>
      <c r="LE1" s="723"/>
      <c r="LF1" s="723"/>
      <c r="LG1" s="723"/>
      <c r="LH1" s="723"/>
      <c r="LI1" s="723"/>
      <c r="LJ1" s="723"/>
      <c r="LK1" s="723"/>
      <c r="LL1" s="723"/>
      <c r="LM1" s="723"/>
      <c r="LN1" s="723"/>
      <c r="LO1" s="723"/>
      <c r="LP1" s="723"/>
      <c r="LQ1" s="723"/>
      <c r="LR1" s="723"/>
      <c r="LS1" s="723"/>
      <c r="LT1" s="723"/>
      <c r="LU1" s="723"/>
      <c r="LV1" s="723"/>
      <c r="LW1" s="723"/>
      <c r="LX1" s="723"/>
      <c r="LY1" s="723"/>
      <c r="LZ1" s="723"/>
      <c r="MA1" s="723"/>
      <c r="MB1" s="723"/>
      <c r="MC1" s="723"/>
      <c r="MD1" s="723"/>
      <c r="ME1" s="723"/>
      <c r="MF1" s="723"/>
      <c r="MG1" s="723"/>
      <c r="MH1" s="723"/>
      <c r="MI1" s="723"/>
      <c r="MJ1" s="723"/>
      <c r="MK1" s="723"/>
      <c r="ML1" s="723"/>
      <c r="MM1" s="723"/>
      <c r="MN1" s="723"/>
      <c r="MO1" s="723"/>
      <c r="MP1" s="723"/>
      <c r="MQ1" s="723"/>
      <c r="MR1" s="723"/>
      <c r="MS1" s="723"/>
      <c r="MT1" s="723"/>
      <c r="MU1" s="723"/>
      <c r="MV1" s="723"/>
      <c r="MW1" s="723"/>
      <c r="MX1" s="723"/>
      <c r="MY1" s="723"/>
      <c r="MZ1" s="723"/>
      <c r="NA1" s="723"/>
      <c r="NB1" s="723"/>
      <c r="NC1" s="723"/>
      <c r="ND1" s="723"/>
      <c r="NE1" s="723"/>
      <c r="NF1" s="723"/>
      <c r="NG1" s="723"/>
      <c r="NH1" s="723"/>
      <c r="NI1" s="723"/>
      <c r="NJ1" s="723"/>
      <c r="NK1" s="723"/>
      <c r="NL1" s="723"/>
      <c r="NM1" s="723"/>
      <c r="NN1" s="723"/>
      <c r="NO1" s="723"/>
      <c r="NP1" s="723"/>
      <c r="NQ1" s="723"/>
      <c r="NR1" s="723"/>
      <c r="NS1" s="723"/>
      <c r="NT1" s="723"/>
      <c r="NU1" s="723"/>
      <c r="NV1" s="723"/>
      <c r="NW1" s="723"/>
      <c r="NX1" s="723"/>
      <c r="NY1" s="723"/>
      <c r="NZ1" s="723"/>
      <c r="OA1" s="723"/>
      <c r="OB1" s="723"/>
      <c r="OC1" s="723"/>
      <c r="OD1" s="723"/>
      <c r="OE1" s="723"/>
      <c r="OF1" s="723"/>
      <c r="OG1" s="723"/>
      <c r="OH1" s="723"/>
      <c r="OI1" s="723"/>
      <c r="OJ1" s="723"/>
      <c r="OK1" s="723"/>
      <c r="OL1" s="723"/>
      <c r="OM1" s="723"/>
      <c r="ON1" s="723"/>
      <c r="OO1" s="723"/>
      <c r="OP1" s="723"/>
      <c r="OQ1" s="723"/>
      <c r="OR1" s="723"/>
      <c r="OS1" s="723"/>
      <c r="OT1" s="723"/>
      <c r="OU1" s="723"/>
      <c r="OV1" s="723"/>
      <c r="OW1" s="723"/>
      <c r="OX1" s="723"/>
      <c r="OY1" s="723"/>
      <c r="OZ1" s="723"/>
      <c r="PA1" s="723"/>
      <c r="PB1" s="723"/>
      <c r="PC1" s="723"/>
      <c r="PD1" s="723"/>
      <c r="PE1" s="723"/>
      <c r="PF1" s="723"/>
      <c r="PG1" s="723"/>
      <c r="PH1" s="723"/>
      <c r="PI1" s="723"/>
      <c r="PJ1" s="723"/>
      <c r="PK1" s="723"/>
      <c r="PL1" s="723"/>
      <c r="PM1" s="723"/>
      <c r="PN1" s="723"/>
      <c r="PO1" s="723"/>
      <c r="PP1" s="723"/>
      <c r="PQ1" s="723"/>
      <c r="PR1" s="723"/>
      <c r="PS1" s="723"/>
      <c r="PT1" s="723"/>
      <c r="PU1" s="723"/>
      <c r="PV1" s="723"/>
      <c r="PW1" s="723"/>
      <c r="PX1" s="723"/>
      <c r="PY1" s="723"/>
      <c r="PZ1" s="723"/>
      <c r="QA1" s="723"/>
      <c r="QB1" s="723"/>
      <c r="QC1" s="723"/>
      <c r="QD1" s="723"/>
      <c r="QE1" s="723"/>
      <c r="QF1" s="723"/>
      <c r="QG1" s="723"/>
      <c r="QH1" s="723"/>
      <c r="QI1" s="723"/>
      <c r="QJ1" s="723"/>
      <c r="QK1" s="723"/>
      <c r="QL1" s="723"/>
      <c r="QM1" s="723"/>
      <c r="QN1" s="723"/>
      <c r="QO1" s="723"/>
      <c r="QP1" s="723"/>
      <c r="QQ1" s="723"/>
      <c r="QR1" s="723"/>
      <c r="QS1" s="723"/>
      <c r="QT1" s="723"/>
      <c r="QU1" s="723"/>
      <c r="QV1" s="723"/>
      <c r="QW1" s="723"/>
      <c r="QX1" s="723"/>
      <c r="QY1" s="723"/>
      <c r="QZ1" s="723"/>
      <c r="RA1" s="723"/>
      <c r="RB1" s="723"/>
      <c r="RC1" s="723"/>
      <c r="RD1" s="723"/>
      <c r="RE1" s="723"/>
      <c r="RF1" s="723"/>
      <c r="RG1" s="723"/>
      <c r="RH1" s="723"/>
      <c r="RI1" s="723"/>
      <c r="RJ1" s="723"/>
      <c r="RK1" s="723"/>
      <c r="RL1" s="723"/>
      <c r="RM1" s="723"/>
      <c r="RN1" s="723"/>
      <c r="RO1" s="723"/>
      <c r="RP1" s="723"/>
      <c r="RQ1" s="723"/>
      <c r="RR1" s="723"/>
      <c r="RS1" s="723"/>
      <c r="RT1" s="723"/>
      <c r="RU1" s="723"/>
      <c r="RV1" s="723"/>
      <c r="RW1" s="723"/>
      <c r="RX1" s="723"/>
      <c r="RY1" s="723"/>
      <c r="RZ1" s="723"/>
      <c r="SA1" s="723"/>
      <c r="SB1" s="723"/>
      <c r="SC1" s="723"/>
      <c r="SD1" s="723"/>
      <c r="SE1" s="723"/>
      <c r="SF1" s="723"/>
      <c r="SG1" s="723"/>
      <c r="SH1" s="723"/>
      <c r="SI1" s="723"/>
      <c r="SJ1" s="723"/>
      <c r="SK1" s="723"/>
      <c r="SL1" s="723"/>
      <c r="SM1" s="723"/>
      <c r="SN1" s="723"/>
      <c r="SO1" s="723"/>
      <c r="SP1" s="723"/>
      <c r="SQ1" s="723"/>
      <c r="SR1" s="723"/>
      <c r="SS1" s="723"/>
      <c r="ST1" s="723"/>
      <c r="SU1" s="723"/>
      <c r="SV1" s="723"/>
      <c r="SW1" s="723"/>
      <c r="SX1" s="723"/>
      <c r="SY1" s="723"/>
      <c r="SZ1" s="723"/>
      <c r="TA1" s="723"/>
      <c r="TB1" s="723"/>
      <c r="TC1" s="723"/>
      <c r="TD1" s="723"/>
      <c r="TE1" s="723"/>
      <c r="TF1" s="723"/>
      <c r="TG1" s="723"/>
      <c r="TH1" s="723"/>
      <c r="TI1" s="723"/>
      <c r="TJ1" s="723"/>
      <c r="TK1" s="723"/>
      <c r="TL1" s="723"/>
      <c r="TM1" s="723"/>
      <c r="TN1" s="723"/>
      <c r="TO1" s="723"/>
      <c r="TP1" s="723"/>
      <c r="TQ1" s="723"/>
      <c r="TR1" s="723"/>
      <c r="TS1" s="723"/>
      <c r="TT1" s="723"/>
      <c r="TU1" s="723"/>
      <c r="TV1" s="723"/>
      <c r="TW1" s="723"/>
      <c r="TX1" s="723"/>
      <c r="TY1" s="723"/>
      <c r="TZ1" s="723"/>
      <c r="UA1" s="723"/>
      <c r="UB1" s="723"/>
      <c r="UC1" s="723"/>
      <c r="UD1" s="723"/>
      <c r="UE1" s="723"/>
      <c r="UF1" s="723"/>
      <c r="UG1" s="723"/>
      <c r="UH1" s="723"/>
      <c r="UI1" s="723"/>
      <c r="UJ1" s="723"/>
      <c r="UK1" s="723"/>
      <c r="UL1" s="723"/>
      <c r="UM1" s="723"/>
      <c r="UN1" s="723"/>
      <c r="UO1" s="723"/>
      <c r="UP1" s="723"/>
      <c r="UQ1" s="723"/>
      <c r="UR1" s="723"/>
      <c r="US1" s="723"/>
      <c r="UT1" s="723"/>
      <c r="UU1" s="723"/>
      <c r="UV1" s="723"/>
      <c r="UW1" s="723"/>
      <c r="UX1" s="723"/>
      <c r="UY1" s="723"/>
      <c r="UZ1" s="723"/>
      <c r="VA1" s="723"/>
      <c r="VB1" s="723"/>
      <c r="VC1" s="723"/>
      <c r="VD1" s="723"/>
      <c r="VE1" s="723"/>
      <c r="VF1" s="723"/>
      <c r="VG1" s="723"/>
      <c r="VH1" s="723"/>
      <c r="VI1" s="723"/>
      <c r="VJ1" s="723"/>
      <c r="VK1" s="723"/>
      <c r="VL1" s="723"/>
      <c r="VM1" s="723"/>
      <c r="VN1" s="723"/>
      <c r="VO1" s="723"/>
      <c r="VP1" s="723"/>
      <c r="VQ1" s="723"/>
      <c r="VR1" s="723"/>
      <c r="VS1" s="723"/>
      <c r="VT1" s="723"/>
      <c r="VU1" s="723"/>
      <c r="VV1" s="723"/>
      <c r="VW1" s="723"/>
      <c r="VX1" s="723"/>
      <c r="VY1" s="723"/>
      <c r="VZ1" s="723"/>
      <c r="WA1" s="723"/>
      <c r="WB1" s="723"/>
      <c r="WC1" s="723"/>
      <c r="WD1" s="723"/>
      <c r="WE1" s="723"/>
      <c r="WF1" s="723"/>
      <c r="WG1" s="723"/>
      <c r="WH1" s="723"/>
      <c r="WI1" s="723"/>
      <c r="WJ1" s="723"/>
      <c r="WK1" s="723"/>
      <c r="WL1" s="723"/>
      <c r="WM1" s="723"/>
      <c r="WN1" s="723"/>
      <c r="WO1" s="723"/>
      <c r="WP1" s="723"/>
      <c r="WQ1" s="723"/>
      <c r="WR1" s="723"/>
      <c r="WS1" s="723"/>
      <c r="WT1" s="723"/>
      <c r="WU1" s="723"/>
      <c r="WV1" s="723"/>
      <c r="WW1" s="723"/>
      <c r="WX1" s="723"/>
      <c r="WY1" s="723"/>
      <c r="WZ1" s="723"/>
      <c r="XA1" s="723"/>
      <c r="XB1" s="723"/>
      <c r="XC1" s="723"/>
      <c r="XD1" s="723"/>
      <c r="XE1" s="723"/>
      <c r="XF1" s="723"/>
      <c r="XG1" s="723"/>
      <c r="XH1" s="723"/>
      <c r="XI1" s="723"/>
      <c r="XJ1" s="723"/>
      <c r="XK1" s="723"/>
      <c r="XL1" s="723"/>
      <c r="XM1" s="723"/>
      <c r="XN1" s="723"/>
      <c r="XO1" s="723"/>
      <c r="XP1" s="723"/>
      <c r="XQ1" s="723"/>
      <c r="XR1" s="723"/>
      <c r="XS1" s="723"/>
      <c r="XT1" s="723"/>
      <c r="XU1" s="723"/>
      <c r="XV1" s="723"/>
      <c r="XW1" s="723"/>
      <c r="XX1" s="723"/>
      <c r="XY1" s="723"/>
      <c r="XZ1" s="723"/>
      <c r="YA1" s="723"/>
      <c r="YB1" s="723"/>
      <c r="YC1" s="723"/>
      <c r="YD1" s="723"/>
      <c r="YE1" s="723"/>
      <c r="YF1" s="723"/>
      <c r="YG1" s="723"/>
      <c r="YH1" s="723"/>
      <c r="YI1" s="723"/>
      <c r="YJ1" s="723"/>
      <c r="YK1" s="723"/>
      <c r="YL1" s="723"/>
      <c r="YM1" s="723"/>
      <c r="YN1" s="723"/>
      <c r="YO1" s="723"/>
      <c r="YP1" s="723"/>
      <c r="YQ1" s="723"/>
      <c r="YR1" s="723"/>
      <c r="YS1" s="723"/>
      <c r="YT1" s="723"/>
      <c r="YU1" s="723"/>
      <c r="YV1" s="723"/>
      <c r="YW1" s="723"/>
      <c r="YX1" s="723"/>
      <c r="YY1" s="723"/>
      <c r="YZ1" s="723"/>
      <c r="ZA1" s="723"/>
      <c r="ZB1" s="723"/>
      <c r="ZC1" s="723"/>
      <c r="ZD1" s="723"/>
      <c r="ZE1" s="723"/>
      <c r="ZF1" s="723"/>
      <c r="ZG1" s="723"/>
      <c r="ZH1" s="723"/>
      <c r="ZI1" s="723"/>
      <c r="ZJ1" s="723"/>
      <c r="ZK1" s="723"/>
      <c r="ZL1" s="723"/>
      <c r="ZM1" s="723"/>
      <c r="ZN1" s="723"/>
      <c r="ZO1" s="723"/>
      <c r="ZP1" s="723"/>
      <c r="ZQ1" s="723"/>
      <c r="ZR1" s="723"/>
      <c r="ZS1" s="723"/>
      <c r="ZT1" s="723"/>
      <c r="ZU1" s="723"/>
      <c r="ZV1" s="723"/>
      <c r="ZW1" s="723"/>
      <c r="ZX1" s="723"/>
      <c r="ZY1" s="723"/>
      <c r="ZZ1" s="723"/>
      <c r="AAA1" s="723"/>
      <c r="AAB1" s="723"/>
      <c r="AAC1" s="723"/>
      <c r="AAD1" s="723"/>
      <c r="AAE1" s="723"/>
      <c r="AAF1" s="723"/>
      <c r="AAG1" s="723"/>
      <c r="AAH1" s="723"/>
      <c r="AAI1" s="723"/>
      <c r="AAJ1" s="723"/>
      <c r="AAK1" s="723"/>
      <c r="AAL1" s="723"/>
      <c r="AAM1" s="723"/>
      <c r="AAN1" s="723"/>
      <c r="AAO1" s="723"/>
      <c r="AAP1" s="723"/>
      <c r="AAQ1" s="723"/>
      <c r="AAR1" s="723"/>
      <c r="AAS1" s="723"/>
      <c r="AAT1" s="723"/>
      <c r="AAU1" s="723"/>
      <c r="AAV1" s="723"/>
      <c r="AAW1" s="723"/>
      <c r="AAX1" s="723"/>
      <c r="AAY1" s="723"/>
      <c r="AAZ1" s="723"/>
      <c r="ABA1" s="723"/>
      <c r="ABB1" s="723"/>
      <c r="ABC1" s="723"/>
      <c r="ABD1" s="723"/>
      <c r="ABE1" s="723"/>
      <c r="ABF1" s="723"/>
      <c r="ABG1" s="723"/>
      <c r="ABH1" s="723"/>
      <c r="ABI1" s="723"/>
      <c r="ABJ1" s="723"/>
      <c r="ABK1" s="723"/>
      <c r="ABL1" s="723"/>
      <c r="ABM1" s="723"/>
      <c r="ABN1" s="723"/>
      <c r="ABO1" s="723"/>
      <c r="ABP1" s="723"/>
      <c r="ABQ1" s="723"/>
      <c r="ABR1" s="723"/>
      <c r="ABS1" s="723"/>
      <c r="ABT1" s="723"/>
      <c r="ABU1" s="723"/>
      <c r="ABV1" s="723"/>
      <c r="ABW1" s="723"/>
      <c r="ABX1" s="723"/>
      <c r="ABY1" s="723"/>
      <c r="ABZ1" s="723"/>
      <c r="ACA1" s="723"/>
      <c r="ACB1" s="723"/>
      <c r="ACC1" s="723"/>
      <c r="ACD1" s="723"/>
      <c r="ACE1" s="723"/>
      <c r="ACF1" s="723"/>
      <c r="ACG1" s="723"/>
      <c r="ACH1" s="723"/>
      <c r="ACI1" s="723"/>
      <c r="ACJ1" s="723"/>
      <c r="ACK1" s="723"/>
      <c r="ACL1" s="723"/>
      <c r="ACM1" s="723"/>
      <c r="ACN1" s="723"/>
      <c r="ACO1" s="723"/>
      <c r="ACP1" s="723"/>
      <c r="ACQ1" s="723"/>
      <c r="ACR1" s="723"/>
      <c r="ACS1" s="723"/>
      <c r="ACT1" s="723"/>
      <c r="ACU1" s="723"/>
      <c r="ACV1" s="723"/>
      <c r="ACW1" s="723"/>
      <c r="ACX1" s="723"/>
      <c r="ACY1" s="723"/>
      <c r="ACZ1" s="723"/>
      <c r="ADA1" s="723"/>
      <c r="ADB1" s="723"/>
      <c r="ADC1" s="723"/>
      <c r="ADD1" s="723"/>
      <c r="ADE1" s="723"/>
      <c r="ADF1" s="723"/>
      <c r="ADG1" s="723"/>
      <c r="ADH1" s="723"/>
      <c r="ADI1" s="723"/>
      <c r="ADJ1" s="723"/>
      <c r="ADK1" s="723"/>
      <c r="ADL1" s="723"/>
      <c r="ADM1" s="723"/>
      <c r="ADN1" s="723"/>
      <c r="ADO1" s="723"/>
      <c r="ADP1" s="723"/>
      <c r="ADQ1" s="723"/>
      <c r="ADR1" s="723"/>
      <c r="ADS1" s="723"/>
      <c r="ADT1" s="723"/>
      <c r="ADU1" s="723"/>
      <c r="ADV1" s="723"/>
      <c r="ADW1" s="723"/>
      <c r="ADX1" s="723"/>
      <c r="ADY1" s="723"/>
      <c r="ADZ1" s="723"/>
      <c r="AEA1" s="723"/>
      <c r="AEB1" s="723"/>
      <c r="AEC1" s="723"/>
      <c r="AED1" s="723"/>
      <c r="AEE1" s="723"/>
      <c r="AEF1" s="723"/>
      <c r="AEG1" s="723"/>
      <c r="AEH1" s="723"/>
      <c r="AEI1" s="723"/>
      <c r="AEJ1" s="723"/>
      <c r="AEK1" s="723"/>
      <c r="AEL1" s="723"/>
      <c r="AEM1" s="723"/>
      <c r="AEN1" s="723"/>
      <c r="AEO1" s="723"/>
      <c r="AEP1" s="723"/>
      <c r="AEQ1" s="723"/>
      <c r="AER1" s="723"/>
      <c r="AES1" s="723"/>
      <c r="AET1" s="723"/>
      <c r="AEU1" s="723"/>
      <c r="AEV1" s="723"/>
      <c r="AEW1" s="723"/>
      <c r="AEX1" s="723"/>
      <c r="AEY1" s="723"/>
      <c r="AEZ1" s="723"/>
      <c r="AFA1" s="723"/>
      <c r="AFB1" s="723"/>
      <c r="AFC1" s="723"/>
      <c r="AFD1" s="723"/>
      <c r="AFE1" s="723"/>
      <c r="AFF1" s="723"/>
      <c r="AFG1" s="723"/>
      <c r="AFH1" s="723"/>
      <c r="AFI1" s="723"/>
      <c r="AFJ1" s="723"/>
      <c r="AFK1" s="723"/>
      <c r="AFL1" s="723"/>
      <c r="AFM1" s="723"/>
      <c r="AFN1" s="723"/>
      <c r="AFO1" s="723"/>
      <c r="AFP1" s="723"/>
      <c r="AFQ1" s="723"/>
      <c r="AFR1" s="723"/>
      <c r="AFS1" s="723"/>
      <c r="AFT1" s="723"/>
      <c r="AFU1" s="723"/>
      <c r="AFV1" s="723"/>
      <c r="AFW1" s="723"/>
      <c r="AFX1" s="723"/>
      <c r="AFY1" s="723"/>
      <c r="AFZ1" s="723"/>
      <c r="AGA1" s="723"/>
      <c r="AGB1" s="723"/>
      <c r="AGC1" s="723"/>
      <c r="AGD1" s="723"/>
      <c r="AGE1" s="723"/>
      <c r="AGF1" s="723"/>
      <c r="AGG1" s="723"/>
      <c r="AGH1" s="723"/>
      <c r="AGI1" s="723"/>
      <c r="AGJ1" s="723"/>
      <c r="AGK1" s="723"/>
      <c r="AGL1" s="723"/>
      <c r="AGM1" s="723"/>
      <c r="AGN1" s="723"/>
      <c r="AGO1" s="723"/>
      <c r="AGP1" s="723"/>
      <c r="AGQ1" s="723"/>
      <c r="AGR1" s="723"/>
      <c r="AGS1" s="723"/>
      <c r="AGT1" s="723"/>
      <c r="AGU1" s="723"/>
      <c r="AGV1" s="723"/>
      <c r="AGW1" s="723"/>
      <c r="AGX1" s="723"/>
      <c r="AGY1" s="723"/>
      <c r="AGZ1" s="723"/>
      <c r="AHA1" s="723"/>
      <c r="AHB1" s="723"/>
      <c r="AHC1" s="723"/>
      <c r="AHD1" s="723"/>
      <c r="AHE1" s="723"/>
      <c r="AHF1" s="723"/>
      <c r="AHG1" s="723"/>
      <c r="AHH1" s="723"/>
      <c r="AHI1" s="723"/>
      <c r="AHJ1" s="723"/>
      <c r="AHK1" s="723"/>
      <c r="AHL1" s="723"/>
      <c r="AHM1" s="723"/>
      <c r="AHN1" s="723"/>
      <c r="AHO1" s="723"/>
      <c r="AHP1" s="723"/>
      <c r="AHQ1" s="723"/>
      <c r="AHR1" s="723"/>
      <c r="AHS1" s="723"/>
      <c r="AHT1" s="723"/>
      <c r="AHU1" s="723"/>
      <c r="AHV1" s="723"/>
      <c r="AHW1" s="723"/>
      <c r="AHX1" s="723"/>
      <c r="AHY1" s="723"/>
      <c r="AHZ1" s="723"/>
      <c r="AIA1" s="723"/>
      <c r="AIB1" s="723"/>
      <c r="AIC1" s="723"/>
      <c r="AID1" s="723"/>
      <c r="AIE1" s="723"/>
      <c r="AIF1" s="723"/>
      <c r="AIG1" s="723"/>
      <c r="AIH1" s="723"/>
      <c r="AII1" s="723"/>
      <c r="AIJ1" s="723"/>
      <c r="AIK1" s="723"/>
      <c r="AIL1" s="723"/>
      <c r="AIM1" s="723"/>
      <c r="AIN1" s="723"/>
      <c r="AIO1" s="723"/>
      <c r="AIP1" s="723"/>
      <c r="AIQ1" s="723"/>
      <c r="AIR1" s="723"/>
      <c r="AIS1" s="723"/>
      <c r="AIT1" s="723"/>
      <c r="AIU1" s="723"/>
      <c r="AIV1" s="723"/>
      <c r="AIW1" s="723"/>
      <c r="AIX1" s="723"/>
      <c r="AIY1" s="723"/>
      <c r="AIZ1" s="723"/>
      <c r="AJA1" s="723"/>
      <c r="AJB1" s="723"/>
      <c r="AJC1" s="723"/>
      <c r="AJD1" s="723"/>
      <c r="AJE1" s="723"/>
      <c r="AJF1" s="723"/>
      <c r="AJG1" s="723"/>
      <c r="AJH1" s="723"/>
      <c r="AJI1" s="723"/>
      <c r="AJJ1" s="723"/>
      <c r="AJK1" s="723"/>
      <c r="AJL1" s="723"/>
      <c r="AJM1" s="723"/>
      <c r="AJN1" s="723"/>
      <c r="AJO1" s="723"/>
      <c r="AJP1" s="723"/>
      <c r="AJQ1" s="723"/>
      <c r="AJR1" s="723"/>
      <c r="AJS1" s="723"/>
      <c r="AJT1" s="723"/>
      <c r="AJU1" s="723"/>
      <c r="AJV1" s="723"/>
      <c r="AJW1" s="723"/>
      <c r="AJX1" s="723"/>
      <c r="AJY1" s="723"/>
      <c r="AJZ1" s="723"/>
      <c r="AKA1" s="723"/>
      <c r="AKB1" s="723"/>
      <c r="AKC1" s="723"/>
      <c r="AKD1" s="723"/>
      <c r="AKE1" s="723"/>
      <c r="AKF1" s="723"/>
      <c r="AKG1" s="723"/>
      <c r="AKH1" s="723"/>
      <c r="AKI1" s="723"/>
      <c r="AKJ1" s="723"/>
      <c r="AKK1" s="723"/>
      <c r="AKL1" s="723"/>
      <c r="AKM1" s="723"/>
      <c r="AKN1" s="723"/>
      <c r="AKO1" s="723"/>
      <c r="AKP1" s="723"/>
      <c r="AKQ1" s="723"/>
      <c r="AKR1" s="723"/>
      <c r="AKS1" s="723"/>
      <c r="AKT1" s="723"/>
      <c r="AKU1" s="723"/>
      <c r="AKV1" s="723"/>
      <c r="AKW1" s="723"/>
      <c r="AKX1" s="723"/>
      <c r="AKY1" s="723"/>
      <c r="AKZ1" s="723"/>
      <c r="ALA1" s="723"/>
      <c r="ALB1" s="723"/>
      <c r="ALC1" s="723"/>
      <c r="ALD1" s="723"/>
      <c r="ALE1" s="723"/>
      <c r="ALF1" s="723"/>
      <c r="ALG1" s="723"/>
      <c r="ALH1" s="723"/>
      <c r="ALI1" s="723"/>
      <c r="ALJ1" s="723"/>
      <c r="ALK1" s="723"/>
      <c r="ALL1" s="723"/>
      <c r="ALM1" s="723"/>
      <c r="ALN1" s="723"/>
      <c r="ALO1" s="723"/>
      <c r="ALP1" s="723"/>
      <c r="ALQ1" s="723"/>
      <c r="ALR1" s="723"/>
      <c r="ALS1" s="723"/>
      <c r="ALT1" s="723"/>
      <c r="ALU1" s="723"/>
      <c r="ALV1" s="723"/>
      <c r="ALW1" s="723"/>
      <c r="ALX1" s="723"/>
      <c r="ALY1" s="723"/>
      <c r="ALZ1" s="723"/>
      <c r="AMA1" s="723"/>
      <c r="AMB1" s="723"/>
      <c r="AMC1" s="723"/>
      <c r="AMD1" s="723"/>
      <c r="AME1" s="723"/>
      <c r="AMF1" s="723"/>
      <c r="AMG1" s="723"/>
      <c r="AMH1" s="723"/>
      <c r="AMI1" s="723"/>
      <c r="AMJ1" s="723"/>
      <c r="AMK1" s="723"/>
      <c r="AML1" s="723"/>
      <c r="AMM1" s="723"/>
      <c r="AMN1" s="723"/>
      <c r="AMO1" s="723"/>
      <c r="AMP1" s="723"/>
      <c r="AMQ1" s="723"/>
      <c r="AMR1" s="723"/>
      <c r="AMS1" s="723"/>
      <c r="AMT1" s="723"/>
      <c r="AMU1" s="723"/>
      <c r="AMV1" s="723"/>
      <c r="AMW1" s="723"/>
      <c r="AMX1" s="723"/>
      <c r="AMY1" s="723"/>
      <c r="AMZ1" s="723"/>
      <c r="ANA1" s="723"/>
      <c r="ANB1" s="723"/>
      <c r="ANC1" s="723"/>
      <c r="AND1" s="723"/>
      <c r="ANE1" s="723"/>
      <c r="ANF1" s="723"/>
      <c r="ANG1" s="723"/>
      <c r="ANH1" s="723"/>
      <c r="ANI1" s="723"/>
      <c r="ANJ1" s="723"/>
      <c r="ANK1" s="723"/>
      <c r="ANL1" s="723"/>
      <c r="ANM1" s="723"/>
      <c r="ANN1" s="723"/>
      <c r="ANO1" s="723"/>
      <c r="ANP1" s="723"/>
      <c r="ANQ1" s="723"/>
      <c r="ANR1" s="723"/>
      <c r="ANS1" s="723"/>
      <c r="ANT1" s="723"/>
      <c r="ANU1" s="723"/>
      <c r="ANV1" s="723"/>
      <c r="ANW1" s="723"/>
      <c r="ANX1" s="723"/>
      <c r="ANY1" s="723"/>
      <c r="ANZ1" s="723"/>
      <c r="AOA1" s="723"/>
      <c r="AOB1" s="723"/>
      <c r="AOC1" s="723"/>
      <c r="AOD1" s="723"/>
      <c r="AOE1" s="723"/>
      <c r="AOF1" s="723"/>
      <c r="AOG1" s="723"/>
      <c r="AOH1" s="723"/>
      <c r="AOI1" s="723"/>
      <c r="AOJ1" s="723"/>
      <c r="AOK1" s="723"/>
      <c r="AOL1" s="723"/>
      <c r="AOM1" s="723"/>
      <c r="AON1" s="723"/>
      <c r="AOO1" s="723"/>
      <c r="AOP1" s="723"/>
      <c r="AOQ1" s="723"/>
      <c r="AOR1" s="723"/>
      <c r="AOS1" s="723"/>
      <c r="AOT1" s="723"/>
      <c r="AOU1" s="723"/>
      <c r="AOV1" s="723"/>
      <c r="AOW1" s="723"/>
      <c r="AOX1" s="723"/>
      <c r="AOY1" s="723"/>
      <c r="AOZ1" s="723"/>
      <c r="APA1" s="723"/>
      <c r="APB1" s="723"/>
      <c r="APC1" s="723"/>
      <c r="APD1" s="723"/>
      <c r="APE1" s="723"/>
      <c r="APF1" s="723"/>
      <c r="APG1" s="723"/>
      <c r="APH1" s="723"/>
      <c r="API1" s="723"/>
      <c r="APJ1" s="723"/>
      <c r="APK1" s="723"/>
      <c r="APL1" s="723"/>
      <c r="APM1" s="723"/>
      <c r="APN1" s="723"/>
      <c r="APO1" s="723"/>
      <c r="APP1" s="723"/>
      <c r="APQ1" s="723"/>
      <c r="APR1" s="723"/>
      <c r="APS1" s="723"/>
      <c r="APT1" s="723"/>
      <c r="APU1" s="723"/>
      <c r="APV1" s="723"/>
      <c r="APW1" s="723"/>
      <c r="APX1" s="723"/>
      <c r="APY1" s="723"/>
      <c r="APZ1" s="723"/>
      <c r="AQA1" s="723"/>
      <c r="AQB1" s="723"/>
      <c r="AQC1" s="723"/>
      <c r="AQD1" s="723"/>
      <c r="AQE1" s="723"/>
      <c r="AQF1" s="723"/>
      <c r="AQG1" s="723"/>
      <c r="AQH1" s="723"/>
      <c r="AQI1" s="723"/>
      <c r="AQJ1" s="723"/>
      <c r="AQK1" s="723"/>
      <c r="AQL1" s="723"/>
      <c r="AQM1" s="723"/>
      <c r="AQN1" s="723"/>
      <c r="AQO1" s="723"/>
      <c r="AQP1" s="723"/>
      <c r="AQQ1" s="723"/>
      <c r="AQR1" s="723"/>
      <c r="AQS1" s="723"/>
      <c r="AQT1" s="723"/>
      <c r="AQU1" s="723"/>
      <c r="AQV1" s="723"/>
      <c r="AQW1" s="723"/>
      <c r="AQX1" s="723"/>
      <c r="AQY1" s="723"/>
      <c r="AQZ1" s="723"/>
      <c r="ARA1" s="723"/>
      <c r="ARB1" s="723"/>
      <c r="ARC1" s="723"/>
      <c r="ARD1" s="723"/>
      <c r="ARE1" s="723"/>
      <c r="ARF1" s="723"/>
      <c r="ARG1" s="723"/>
      <c r="ARH1" s="723"/>
      <c r="ARI1" s="723"/>
      <c r="ARJ1" s="723"/>
      <c r="ARK1" s="723"/>
      <c r="ARL1" s="723"/>
      <c r="ARM1" s="723"/>
      <c r="ARN1" s="723"/>
      <c r="ARO1" s="723"/>
      <c r="ARP1" s="723"/>
      <c r="ARQ1" s="723"/>
      <c r="ARR1" s="723"/>
      <c r="ARS1" s="723"/>
      <c r="ART1" s="723"/>
      <c r="ARU1" s="723"/>
      <c r="ARV1" s="723"/>
      <c r="ARW1" s="723"/>
      <c r="ARX1" s="723"/>
      <c r="ARY1" s="723"/>
      <c r="ARZ1" s="723"/>
      <c r="ASA1" s="723"/>
      <c r="ASB1" s="723"/>
      <c r="ASC1" s="723"/>
      <c r="ASD1" s="723"/>
      <c r="ASE1" s="723"/>
      <c r="ASF1" s="723"/>
      <c r="ASG1" s="723"/>
      <c r="ASH1" s="723"/>
      <c r="ASI1" s="723"/>
      <c r="ASJ1" s="723"/>
      <c r="ASK1" s="723"/>
      <c r="ASL1" s="723"/>
      <c r="ASM1" s="723"/>
      <c r="ASN1" s="723"/>
      <c r="ASO1" s="723"/>
      <c r="ASP1" s="723"/>
      <c r="ASQ1" s="723"/>
      <c r="ASR1" s="723"/>
      <c r="ASS1" s="723"/>
      <c r="AST1" s="723"/>
      <c r="ASU1" s="723"/>
      <c r="ASV1" s="723"/>
      <c r="ASW1" s="723"/>
      <c r="ASX1" s="723"/>
      <c r="ASY1" s="723"/>
      <c r="ASZ1" s="723"/>
      <c r="ATA1" s="723"/>
      <c r="ATB1" s="723"/>
      <c r="ATC1" s="723"/>
      <c r="ATD1" s="723"/>
      <c r="ATE1" s="723"/>
      <c r="ATF1" s="723"/>
      <c r="ATG1" s="723"/>
      <c r="ATH1" s="723"/>
      <c r="ATI1" s="723"/>
      <c r="ATJ1" s="723"/>
      <c r="ATK1" s="723"/>
      <c r="ATL1" s="723"/>
      <c r="ATM1" s="723"/>
      <c r="ATN1" s="723"/>
      <c r="ATO1" s="723"/>
      <c r="ATP1" s="723"/>
      <c r="ATQ1" s="723"/>
      <c r="ATR1" s="723"/>
      <c r="ATS1" s="723"/>
      <c r="ATT1" s="723"/>
      <c r="ATU1" s="723"/>
      <c r="ATV1" s="723"/>
      <c r="ATW1" s="723"/>
      <c r="ATX1" s="723"/>
      <c r="ATY1" s="723"/>
      <c r="ATZ1" s="723"/>
      <c r="AUA1" s="723"/>
      <c r="AUB1" s="723"/>
      <c r="AUC1" s="723"/>
      <c r="AUD1" s="723"/>
      <c r="AUE1" s="723"/>
      <c r="AUF1" s="723"/>
      <c r="AUG1" s="723"/>
      <c r="AUH1" s="723"/>
      <c r="AUI1" s="723"/>
      <c r="AUJ1" s="723"/>
      <c r="AUK1" s="723"/>
      <c r="AUL1" s="723"/>
      <c r="AUM1" s="723"/>
      <c r="AUN1" s="723"/>
      <c r="AUO1" s="723"/>
      <c r="AUP1" s="723"/>
      <c r="AUQ1" s="723"/>
      <c r="AUR1" s="723"/>
      <c r="AUS1" s="723"/>
      <c r="AUT1" s="723"/>
      <c r="AUU1" s="723"/>
      <c r="AUV1" s="723"/>
      <c r="AUW1" s="723"/>
      <c r="AUX1" s="723"/>
      <c r="AUY1" s="723"/>
      <c r="AUZ1" s="723"/>
      <c r="AVA1" s="723"/>
      <c r="AVB1" s="723"/>
      <c r="AVC1" s="723"/>
      <c r="AVD1" s="723"/>
      <c r="AVE1" s="723"/>
      <c r="AVF1" s="723"/>
      <c r="AVG1" s="723"/>
      <c r="AVH1" s="723"/>
      <c r="AVI1" s="723"/>
      <c r="AVJ1" s="723"/>
      <c r="AVK1" s="723"/>
      <c r="AVL1" s="723"/>
      <c r="AVM1" s="723"/>
      <c r="AVN1" s="723"/>
      <c r="AVO1" s="723"/>
      <c r="AVP1" s="723"/>
      <c r="AVQ1" s="723"/>
      <c r="AVR1" s="723"/>
      <c r="AVS1" s="723"/>
      <c r="AVT1" s="723"/>
      <c r="AVU1" s="723"/>
      <c r="AVV1" s="723"/>
      <c r="AVW1" s="723"/>
      <c r="AVX1" s="723"/>
      <c r="AVY1" s="723"/>
      <c r="AVZ1" s="723"/>
      <c r="AWA1" s="723"/>
      <c r="AWB1" s="723"/>
      <c r="AWC1" s="723"/>
      <c r="AWD1" s="723"/>
      <c r="AWE1" s="723"/>
      <c r="AWF1" s="723"/>
      <c r="AWG1" s="723"/>
      <c r="AWH1" s="723"/>
      <c r="AWI1" s="723"/>
      <c r="AWJ1" s="723"/>
      <c r="AWK1" s="723"/>
      <c r="AWL1" s="723"/>
      <c r="AWM1" s="723"/>
      <c r="AWN1" s="723"/>
      <c r="AWO1" s="723"/>
      <c r="AWP1" s="723"/>
      <c r="AWQ1" s="723"/>
      <c r="AWR1" s="723"/>
      <c r="AWS1" s="723"/>
      <c r="AWT1" s="723"/>
      <c r="AWU1" s="723"/>
      <c r="AWV1" s="723"/>
      <c r="AWW1" s="723"/>
      <c r="AWX1" s="723"/>
      <c r="AWY1" s="723"/>
      <c r="AWZ1" s="723"/>
      <c r="AXA1" s="723"/>
      <c r="AXB1" s="723"/>
      <c r="AXC1" s="723"/>
      <c r="AXD1" s="723"/>
      <c r="AXE1" s="723"/>
      <c r="AXF1" s="723"/>
      <c r="AXG1" s="723"/>
      <c r="AXH1" s="723"/>
      <c r="AXI1" s="723"/>
      <c r="AXJ1" s="723"/>
      <c r="AXK1" s="723"/>
      <c r="AXL1" s="723"/>
      <c r="AXM1" s="723"/>
      <c r="AXN1" s="723"/>
      <c r="AXO1" s="723"/>
      <c r="AXP1" s="723"/>
      <c r="AXQ1" s="723"/>
      <c r="AXR1" s="723"/>
      <c r="AXS1" s="723"/>
      <c r="AXT1" s="723"/>
      <c r="AXU1" s="723"/>
      <c r="AXV1" s="723"/>
      <c r="AXW1" s="723"/>
      <c r="AXX1" s="723"/>
      <c r="AXY1" s="723"/>
      <c r="AXZ1" s="723"/>
      <c r="AYA1" s="723"/>
      <c r="AYB1" s="723"/>
      <c r="AYC1" s="723"/>
      <c r="AYD1" s="723"/>
      <c r="AYE1" s="723"/>
      <c r="AYF1" s="723"/>
      <c r="AYG1" s="723"/>
      <c r="AYH1" s="723"/>
      <c r="AYI1" s="723"/>
      <c r="AYJ1" s="723"/>
      <c r="AYK1" s="723"/>
      <c r="AYL1" s="723"/>
      <c r="AYM1" s="723"/>
      <c r="AYN1" s="723"/>
      <c r="AYO1" s="723"/>
      <c r="AYP1" s="723"/>
      <c r="AYQ1" s="723"/>
      <c r="AYR1" s="723"/>
      <c r="AYS1" s="723"/>
      <c r="AYT1" s="723"/>
      <c r="AYU1" s="723"/>
      <c r="AYV1" s="723"/>
      <c r="AYW1" s="723"/>
      <c r="AYX1" s="723"/>
      <c r="AYY1" s="723"/>
      <c r="AYZ1" s="723"/>
      <c r="AZA1" s="723"/>
      <c r="AZB1" s="723"/>
      <c r="AZC1" s="723"/>
      <c r="AZD1" s="723"/>
      <c r="AZE1" s="723"/>
      <c r="AZF1" s="723"/>
      <c r="AZG1" s="723"/>
      <c r="AZH1" s="723"/>
      <c r="AZI1" s="723"/>
      <c r="AZJ1" s="723"/>
      <c r="AZK1" s="723"/>
      <c r="AZL1" s="723"/>
      <c r="AZM1" s="723"/>
      <c r="AZN1" s="723"/>
      <c r="AZO1" s="723"/>
      <c r="AZP1" s="723"/>
      <c r="AZQ1" s="723"/>
      <c r="AZR1" s="723"/>
      <c r="AZS1" s="723"/>
      <c r="AZT1" s="723"/>
      <c r="AZU1" s="723"/>
      <c r="AZV1" s="723"/>
      <c r="AZW1" s="723"/>
      <c r="AZX1" s="723"/>
      <c r="AZY1" s="723"/>
      <c r="AZZ1" s="723"/>
      <c r="BAA1" s="723"/>
      <c r="BAB1" s="723"/>
      <c r="BAC1" s="723"/>
      <c r="BAD1" s="723"/>
      <c r="BAE1" s="723"/>
      <c r="BAF1" s="723"/>
      <c r="BAG1" s="723"/>
      <c r="BAH1" s="723"/>
      <c r="BAI1" s="723"/>
      <c r="BAJ1" s="723"/>
      <c r="BAK1" s="723"/>
      <c r="BAL1" s="723"/>
      <c r="BAM1" s="723"/>
      <c r="BAN1" s="723"/>
      <c r="BAO1" s="723"/>
      <c r="BAP1" s="723"/>
      <c r="BAQ1" s="723"/>
      <c r="BAR1" s="723"/>
      <c r="BAS1" s="723"/>
      <c r="BAT1" s="723"/>
      <c r="BAU1" s="723"/>
      <c r="BAV1" s="723"/>
      <c r="BAW1" s="723"/>
      <c r="BAX1" s="723"/>
      <c r="BAY1" s="723"/>
      <c r="BAZ1" s="723"/>
      <c r="BBA1" s="723"/>
      <c r="BBB1" s="723"/>
      <c r="BBC1" s="723"/>
      <c r="BBD1" s="723"/>
      <c r="BBE1" s="723"/>
      <c r="BBF1" s="723"/>
      <c r="BBG1" s="723"/>
      <c r="BBH1" s="723"/>
      <c r="BBI1" s="723"/>
      <c r="BBJ1" s="723"/>
      <c r="BBK1" s="723"/>
      <c r="BBL1" s="723"/>
      <c r="BBM1" s="723"/>
      <c r="BBN1" s="723"/>
      <c r="BBO1" s="723"/>
      <c r="BBP1" s="723"/>
      <c r="BBQ1" s="723"/>
      <c r="BBR1" s="723"/>
      <c r="BBS1" s="723"/>
      <c r="BBT1" s="723"/>
      <c r="BBU1" s="723"/>
      <c r="BBV1" s="723"/>
      <c r="BBW1" s="723"/>
      <c r="BBX1" s="723"/>
      <c r="BBY1" s="723"/>
      <c r="BBZ1" s="723"/>
      <c r="BCA1" s="723"/>
      <c r="BCB1" s="723"/>
      <c r="BCC1" s="723"/>
      <c r="BCD1" s="723"/>
      <c r="BCE1" s="723"/>
      <c r="BCF1" s="723"/>
      <c r="BCG1" s="723"/>
      <c r="BCH1" s="723"/>
      <c r="BCI1" s="723"/>
      <c r="BCJ1" s="723"/>
      <c r="BCK1" s="723"/>
      <c r="BCL1" s="723"/>
      <c r="BCM1" s="723"/>
      <c r="BCN1" s="723"/>
      <c r="BCO1" s="723"/>
      <c r="BCP1" s="723"/>
      <c r="BCQ1" s="723"/>
      <c r="BCR1" s="723"/>
      <c r="BCS1" s="723"/>
      <c r="BCT1" s="723"/>
      <c r="BCU1" s="723"/>
      <c r="BCV1" s="723"/>
      <c r="BCW1" s="723"/>
      <c r="BCX1" s="723"/>
      <c r="BCY1" s="723"/>
      <c r="BCZ1" s="723"/>
      <c r="BDA1" s="723"/>
      <c r="BDB1" s="723"/>
      <c r="BDC1" s="723"/>
      <c r="BDD1" s="723"/>
      <c r="BDE1" s="723"/>
      <c r="BDF1" s="723"/>
      <c r="BDG1" s="723"/>
      <c r="BDH1" s="723"/>
      <c r="BDI1" s="723"/>
      <c r="BDJ1" s="723"/>
      <c r="BDK1" s="723"/>
      <c r="BDL1" s="723"/>
      <c r="BDM1" s="723"/>
      <c r="BDN1" s="723"/>
      <c r="BDO1" s="723"/>
      <c r="BDP1" s="723"/>
      <c r="BDQ1" s="723"/>
      <c r="BDR1" s="723"/>
      <c r="BDS1" s="723"/>
      <c r="BDT1" s="723"/>
      <c r="BDU1" s="723"/>
      <c r="BDV1" s="723"/>
      <c r="BDW1" s="723"/>
      <c r="BDX1" s="723"/>
      <c r="BDY1" s="723"/>
      <c r="BDZ1" s="723"/>
      <c r="BEA1" s="723"/>
      <c r="BEB1" s="723"/>
      <c r="BEC1" s="723"/>
      <c r="BED1" s="723"/>
      <c r="BEE1" s="723"/>
      <c r="BEF1" s="723"/>
      <c r="BEG1" s="723"/>
      <c r="BEH1" s="723"/>
      <c r="BEI1" s="723"/>
      <c r="BEJ1" s="723"/>
      <c r="BEK1" s="723"/>
      <c r="BEL1" s="723"/>
      <c r="BEM1" s="723"/>
      <c r="BEN1" s="723"/>
      <c r="BEO1" s="723"/>
      <c r="BEP1" s="723"/>
      <c r="BEQ1" s="723"/>
      <c r="BER1" s="723"/>
      <c r="BES1" s="723"/>
      <c r="BET1" s="723"/>
      <c r="BEU1" s="723"/>
      <c r="BEV1" s="723"/>
      <c r="BEW1" s="723"/>
      <c r="BEX1" s="723"/>
      <c r="BEY1" s="723"/>
      <c r="BEZ1" s="723"/>
      <c r="BFA1" s="723"/>
      <c r="BFB1" s="723"/>
      <c r="BFC1" s="723"/>
      <c r="BFD1" s="723"/>
      <c r="BFE1" s="723"/>
      <c r="BFF1" s="723"/>
      <c r="BFG1" s="723"/>
      <c r="BFH1" s="723"/>
      <c r="BFI1" s="723"/>
      <c r="BFJ1" s="723"/>
      <c r="BFK1" s="723"/>
      <c r="BFL1" s="723"/>
      <c r="BFM1" s="723"/>
      <c r="BFN1" s="723"/>
      <c r="BFO1" s="723"/>
      <c r="BFP1" s="723"/>
      <c r="BFQ1" s="723"/>
      <c r="BFR1" s="723"/>
      <c r="BFS1" s="723"/>
      <c r="BFT1" s="723"/>
      <c r="BFU1" s="723"/>
      <c r="BFV1" s="723"/>
      <c r="BFW1" s="723"/>
      <c r="BFX1" s="723"/>
      <c r="BFY1" s="723"/>
      <c r="BFZ1" s="723"/>
      <c r="BGA1" s="723"/>
      <c r="BGB1" s="723"/>
      <c r="BGC1" s="723"/>
      <c r="BGD1" s="723"/>
      <c r="BGE1" s="723"/>
      <c r="BGF1" s="723"/>
      <c r="BGG1" s="723"/>
      <c r="BGH1" s="723"/>
      <c r="BGI1" s="723"/>
      <c r="BGJ1" s="723"/>
      <c r="BGK1" s="723"/>
      <c r="BGL1" s="723"/>
      <c r="BGM1" s="723"/>
      <c r="BGN1" s="723"/>
      <c r="BGO1" s="723"/>
      <c r="BGP1" s="723"/>
      <c r="BGQ1" s="723"/>
      <c r="BGR1" s="723"/>
      <c r="BGS1" s="723"/>
      <c r="BGT1" s="723"/>
      <c r="BGU1" s="723"/>
      <c r="BGV1" s="723"/>
      <c r="BGW1" s="723"/>
      <c r="BGX1" s="723"/>
      <c r="BGY1" s="723"/>
      <c r="BGZ1" s="723"/>
      <c r="BHA1" s="723"/>
      <c r="BHB1" s="723"/>
      <c r="BHC1" s="723"/>
      <c r="BHD1" s="723"/>
      <c r="BHE1" s="723"/>
      <c r="BHF1" s="723"/>
      <c r="BHG1" s="723"/>
      <c r="BHH1" s="723"/>
      <c r="BHI1" s="723"/>
      <c r="BHJ1" s="723"/>
      <c r="BHK1" s="723"/>
      <c r="BHL1" s="723"/>
      <c r="BHM1" s="723"/>
      <c r="BHN1" s="723"/>
      <c r="BHO1" s="723"/>
      <c r="BHP1" s="723"/>
      <c r="BHQ1" s="723"/>
      <c r="BHR1" s="723"/>
      <c r="BHS1" s="723"/>
      <c r="BHT1" s="723"/>
      <c r="BHU1" s="723"/>
      <c r="BHV1" s="723"/>
      <c r="BHW1" s="723"/>
      <c r="BHX1" s="723"/>
      <c r="BHY1" s="723"/>
      <c r="BHZ1" s="723"/>
      <c r="BIA1" s="723"/>
      <c r="BIB1" s="723"/>
      <c r="BIC1" s="723"/>
      <c r="BID1" s="723"/>
      <c r="BIE1" s="723"/>
      <c r="BIF1" s="723"/>
      <c r="BIG1" s="723"/>
      <c r="BIH1" s="723"/>
      <c r="BII1" s="723"/>
      <c r="BIJ1" s="723"/>
      <c r="BIK1" s="723"/>
      <c r="BIL1" s="723"/>
      <c r="BIM1" s="723"/>
      <c r="BIN1" s="723"/>
      <c r="BIO1" s="723"/>
      <c r="BIP1" s="723"/>
      <c r="BIQ1" s="723"/>
      <c r="BIR1" s="723"/>
      <c r="BIS1" s="723"/>
      <c r="BIT1" s="723"/>
      <c r="BIU1" s="723"/>
      <c r="BIV1" s="723"/>
      <c r="BIW1" s="723"/>
      <c r="BIX1" s="723"/>
      <c r="BIY1" s="723"/>
      <c r="BIZ1" s="723"/>
      <c r="BJA1" s="723"/>
      <c r="BJB1" s="723"/>
      <c r="BJC1" s="723"/>
      <c r="BJD1" s="723"/>
      <c r="BJE1" s="723"/>
      <c r="BJF1" s="723"/>
      <c r="BJG1" s="723"/>
      <c r="BJH1" s="723"/>
      <c r="BJI1" s="723"/>
      <c r="BJJ1" s="723"/>
      <c r="BJK1" s="723"/>
      <c r="BJL1" s="723"/>
      <c r="BJM1" s="723"/>
      <c r="BJN1" s="723"/>
      <c r="BJO1" s="723"/>
      <c r="BJP1" s="723"/>
      <c r="BJQ1" s="723"/>
      <c r="BJR1" s="723"/>
      <c r="BJS1" s="723"/>
      <c r="BJT1" s="723"/>
      <c r="BJU1" s="723"/>
      <c r="BJV1" s="723"/>
      <c r="BJW1" s="723"/>
      <c r="BJX1" s="723"/>
      <c r="BJY1" s="723"/>
      <c r="BJZ1" s="723"/>
      <c r="BKA1" s="723"/>
      <c r="BKB1" s="723"/>
      <c r="BKC1" s="723"/>
      <c r="BKD1" s="723"/>
      <c r="BKE1" s="723"/>
      <c r="BKF1" s="723"/>
      <c r="BKG1" s="723"/>
      <c r="BKH1" s="723"/>
      <c r="BKI1" s="723"/>
      <c r="BKJ1" s="723"/>
      <c r="BKK1" s="723"/>
      <c r="BKL1" s="723"/>
      <c r="BKM1" s="723"/>
      <c r="BKN1" s="723"/>
      <c r="BKO1" s="723"/>
      <c r="BKP1" s="723"/>
      <c r="BKQ1" s="723"/>
      <c r="BKR1" s="723"/>
      <c r="BKS1" s="723"/>
      <c r="BKT1" s="723"/>
      <c r="BKU1" s="723"/>
      <c r="BKV1" s="723"/>
      <c r="BKW1" s="723"/>
      <c r="BKX1" s="723"/>
      <c r="BKY1" s="723"/>
      <c r="BKZ1" s="723"/>
      <c r="BLA1" s="723"/>
      <c r="BLB1" s="723"/>
      <c r="BLC1" s="723"/>
      <c r="BLD1" s="723"/>
      <c r="BLE1" s="723"/>
      <c r="BLF1" s="723"/>
      <c r="BLG1" s="723"/>
      <c r="BLH1" s="723"/>
      <c r="BLI1" s="723"/>
      <c r="BLJ1" s="723"/>
      <c r="BLK1" s="723"/>
      <c r="BLL1" s="723"/>
      <c r="BLM1" s="723"/>
      <c r="BLN1" s="723"/>
      <c r="BLO1" s="723"/>
      <c r="BLP1" s="723"/>
      <c r="BLQ1" s="723"/>
      <c r="BLR1" s="723"/>
      <c r="BLS1" s="723"/>
      <c r="BLT1" s="723"/>
      <c r="BLU1" s="723"/>
      <c r="BLV1" s="723"/>
      <c r="BLW1" s="723"/>
      <c r="BLX1" s="723"/>
      <c r="BLY1" s="723"/>
      <c r="BLZ1" s="723"/>
      <c r="BMA1" s="723"/>
      <c r="BMB1" s="723"/>
      <c r="BMC1" s="723"/>
      <c r="BMD1" s="723"/>
      <c r="BME1" s="723"/>
      <c r="BMF1" s="723"/>
      <c r="BMG1" s="723"/>
      <c r="BMH1" s="723"/>
      <c r="BMI1" s="723"/>
      <c r="BMJ1" s="723"/>
      <c r="BMK1" s="723"/>
      <c r="BML1" s="723"/>
      <c r="BMM1" s="723"/>
      <c r="BMN1" s="723"/>
      <c r="BMO1" s="723"/>
      <c r="BMP1" s="723"/>
      <c r="BMQ1" s="723"/>
      <c r="BMR1" s="723"/>
      <c r="BMS1" s="723"/>
      <c r="BMT1" s="723"/>
      <c r="BMU1" s="723"/>
      <c r="BMV1" s="723"/>
      <c r="BMW1" s="723"/>
      <c r="BMX1" s="723"/>
      <c r="BMY1" s="723"/>
      <c r="BMZ1" s="723"/>
      <c r="BNA1" s="723"/>
      <c r="BNB1" s="723"/>
      <c r="BNC1" s="723"/>
      <c r="BND1" s="723"/>
      <c r="BNE1" s="723"/>
      <c r="BNF1" s="723"/>
      <c r="BNG1" s="723"/>
      <c r="BNH1" s="723"/>
      <c r="BNI1" s="723"/>
      <c r="BNJ1" s="723"/>
      <c r="BNK1" s="723"/>
      <c r="BNL1" s="723"/>
      <c r="BNM1" s="723"/>
      <c r="BNN1" s="723"/>
      <c r="BNO1" s="723"/>
      <c r="BNP1" s="723"/>
      <c r="BNQ1" s="723"/>
      <c r="BNR1" s="723"/>
      <c r="BNS1" s="723"/>
      <c r="BNT1" s="723"/>
      <c r="BNU1" s="723"/>
      <c r="BNV1" s="723"/>
      <c r="BNW1" s="723"/>
      <c r="BNX1" s="723"/>
      <c r="BNY1" s="723"/>
      <c r="BNZ1" s="723"/>
      <c r="BOA1" s="723"/>
      <c r="BOB1" s="723"/>
      <c r="BOC1" s="723"/>
      <c r="BOD1" s="723"/>
      <c r="BOE1" s="723"/>
      <c r="BOF1" s="723"/>
      <c r="BOG1" s="723"/>
      <c r="BOH1" s="723"/>
      <c r="BOI1" s="723"/>
      <c r="BOJ1" s="723"/>
      <c r="BOK1" s="723"/>
      <c r="BOL1" s="723"/>
      <c r="BOM1" s="723"/>
      <c r="BON1" s="723"/>
      <c r="BOO1" s="723"/>
      <c r="BOP1" s="723"/>
      <c r="BOQ1" s="723"/>
      <c r="BOR1" s="723"/>
      <c r="BOS1" s="723"/>
      <c r="BOT1" s="723"/>
      <c r="BOU1" s="723"/>
      <c r="BOV1" s="723"/>
      <c r="BOW1" s="723"/>
      <c r="BOX1" s="723"/>
      <c r="BOY1" s="723"/>
      <c r="BOZ1" s="723"/>
      <c r="BPA1" s="723"/>
      <c r="BPB1" s="723"/>
      <c r="BPC1" s="723"/>
      <c r="BPD1" s="723"/>
      <c r="BPE1" s="723"/>
      <c r="BPF1" s="723"/>
      <c r="BPG1" s="723"/>
      <c r="BPH1" s="723"/>
      <c r="BPI1" s="723"/>
      <c r="BPJ1" s="723"/>
      <c r="BPK1" s="723"/>
      <c r="BPL1" s="723"/>
      <c r="BPM1" s="723"/>
      <c r="BPN1" s="723"/>
      <c r="BPO1" s="723"/>
      <c r="BPP1" s="723"/>
      <c r="BPQ1" s="723"/>
      <c r="BPR1" s="723"/>
      <c r="BPS1" s="723"/>
      <c r="BPT1" s="723"/>
      <c r="BPU1" s="723"/>
      <c r="BPV1" s="723"/>
      <c r="BPW1" s="723"/>
      <c r="BPX1" s="723"/>
      <c r="BPY1" s="723"/>
      <c r="BPZ1" s="723"/>
      <c r="BQA1" s="723"/>
      <c r="BQB1" s="723"/>
      <c r="BQC1" s="723"/>
      <c r="BQD1" s="723"/>
      <c r="BQE1" s="723"/>
      <c r="BQF1" s="723"/>
      <c r="BQG1" s="723"/>
      <c r="BQH1" s="723"/>
      <c r="BQI1" s="723"/>
      <c r="BQJ1" s="723"/>
      <c r="BQK1" s="723"/>
      <c r="BQL1" s="723"/>
      <c r="BQM1" s="723"/>
      <c r="BQN1" s="723"/>
      <c r="BQO1" s="723"/>
      <c r="BQP1" s="723"/>
      <c r="BQQ1" s="723"/>
      <c r="BQR1" s="723"/>
      <c r="BQS1" s="723"/>
      <c r="BQT1" s="723"/>
      <c r="BQU1" s="723"/>
      <c r="BQV1" s="723"/>
      <c r="BQW1" s="723"/>
      <c r="BQX1" s="723"/>
      <c r="BQY1" s="723"/>
      <c r="BQZ1" s="723"/>
      <c r="BRA1" s="723"/>
      <c r="BRB1" s="723"/>
      <c r="BRC1" s="723"/>
      <c r="BRD1" s="723"/>
      <c r="BRE1" s="723"/>
      <c r="BRF1" s="723"/>
      <c r="BRG1" s="723"/>
      <c r="BRH1" s="723"/>
      <c r="BRI1" s="723"/>
      <c r="BRJ1" s="723"/>
      <c r="BRK1" s="723"/>
      <c r="BRL1" s="723"/>
      <c r="BRM1" s="723"/>
      <c r="BRN1" s="723"/>
      <c r="BRO1" s="723"/>
      <c r="BRP1" s="723"/>
      <c r="BRQ1" s="723"/>
      <c r="BRR1" s="723"/>
      <c r="BRS1" s="723"/>
      <c r="BRT1" s="723"/>
      <c r="BRU1" s="723"/>
      <c r="BRV1" s="723"/>
      <c r="BRW1" s="723"/>
      <c r="BRX1" s="723"/>
      <c r="BRY1" s="723"/>
      <c r="BRZ1" s="723"/>
      <c r="BSA1" s="723"/>
      <c r="BSB1" s="723"/>
      <c r="BSC1" s="723"/>
      <c r="BSD1" s="723"/>
      <c r="BSE1" s="723"/>
      <c r="BSF1" s="723"/>
      <c r="BSG1" s="723"/>
      <c r="BSH1" s="723"/>
      <c r="BSI1" s="723"/>
      <c r="BSJ1" s="723"/>
      <c r="BSK1" s="723"/>
      <c r="BSL1" s="723"/>
      <c r="BSM1" s="723"/>
      <c r="BSN1" s="723"/>
      <c r="BSO1" s="723"/>
      <c r="BSP1" s="723"/>
      <c r="BSQ1" s="723"/>
      <c r="BSR1" s="723"/>
      <c r="BSS1" s="723"/>
      <c r="BST1" s="723"/>
      <c r="BSU1" s="723"/>
      <c r="BSV1" s="723"/>
      <c r="BSW1" s="723"/>
      <c r="BSX1" s="723"/>
      <c r="BSY1" s="723"/>
      <c r="BSZ1" s="723"/>
      <c r="BTA1" s="723"/>
      <c r="BTB1" s="723"/>
      <c r="BTC1" s="723"/>
      <c r="BTD1" s="723"/>
      <c r="BTE1" s="723"/>
      <c r="BTF1" s="723"/>
      <c r="BTG1" s="723"/>
      <c r="BTH1" s="723"/>
      <c r="BTI1" s="723"/>
      <c r="BTJ1" s="723"/>
      <c r="BTK1" s="723"/>
      <c r="BTL1" s="723"/>
      <c r="BTM1" s="723"/>
      <c r="BTN1" s="723"/>
      <c r="BTO1" s="723"/>
      <c r="BTP1" s="723"/>
      <c r="BTQ1" s="723"/>
      <c r="BTR1" s="723"/>
      <c r="BTS1" s="723"/>
      <c r="BTT1" s="723"/>
      <c r="BTU1" s="723"/>
      <c r="BTV1" s="723"/>
      <c r="BTW1" s="723"/>
      <c r="BTX1" s="723"/>
      <c r="BTY1" s="723"/>
      <c r="BTZ1" s="723"/>
      <c r="BUA1" s="723"/>
      <c r="BUB1" s="723"/>
      <c r="BUC1" s="723"/>
      <c r="BUD1" s="723"/>
      <c r="BUE1" s="723"/>
      <c r="BUF1" s="723"/>
      <c r="BUG1" s="723"/>
      <c r="BUH1" s="723"/>
      <c r="BUI1" s="723"/>
      <c r="BUJ1" s="723"/>
      <c r="BUK1" s="723"/>
      <c r="BUL1" s="723"/>
      <c r="BUM1" s="723"/>
      <c r="BUN1" s="723"/>
      <c r="BUO1" s="723"/>
      <c r="BUP1" s="723"/>
      <c r="BUQ1" s="723"/>
      <c r="BUR1" s="723"/>
      <c r="BUS1" s="723"/>
      <c r="BUT1" s="723"/>
      <c r="BUU1" s="723"/>
      <c r="BUV1" s="723"/>
      <c r="BUW1" s="723"/>
      <c r="BUX1" s="723"/>
      <c r="BUY1" s="723"/>
      <c r="BUZ1" s="723"/>
      <c r="BVA1" s="723"/>
      <c r="BVB1" s="723"/>
      <c r="BVC1" s="723"/>
      <c r="BVD1" s="723"/>
      <c r="BVE1" s="723"/>
      <c r="BVF1" s="723"/>
      <c r="BVG1" s="723"/>
      <c r="BVH1" s="723"/>
      <c r="BVI1" s="723"/>
      <c r="BVJ1" s="723"/>
      <c r="BVK1" s="723"/>
      <c r="BVL1" s="723"/>
      <c r="BVM1" s="723"/>
      <c r="BVN1" s="723"/>
      <c r="BVO1" s="723"/>
      <c r="BVP1" s="723"/>
      <c r="BVQ1" s="723"/>
      <c r="BVR1" s="723"/>
      <c r="BVS1" s="723"/>
      <c r="BVT1" s="723"/>
      <c r="BVU1" s="723"/>
      <c r="BVV1" s="723"/>
      <c r="BVW1" s="723"/>
      <c r="BVX1" s="723"/>
      <c r="BVY1" s="723"/>
      <c r="BVZ1" s="723"/>
      <c r="BWA1" s="723"/>
      <c r="BWB1" s="723"/>
      <c r="BWC1" s="723"/>
      <c r="BWD1" s="723"/>
      <c r="BWE1" s="723"/>
      <c r="BWF1" s="723"/>
      <c r="BWG1" s="723"/>
      <c r="BWH1" s="723"/>
      <c r="BWI1" s="723"/>
      <c r="BWJ1" s="723"/>
      <c r="BWK1" s="723"/>
      <c r="BWL1" s="723"/>
      <c r="BWM1" s="723"/>
      <c r="BWN1" s="723"/>
      <c r="BWO1" s="723"/>
      <c r="BWP1" s="723"/>
      <c r="BWQ1" s="723"/>
      <c r="BWR1" s="723"/>
      <c r="BWS1" s="723"/>
      <c r="BWT1" s="723"/>
      <c r="BWU1" s="723"/>
      <c r="BWV1" s="723"/>
      <c r="BWW1" s="723"/>
      <c r="BWX1" s="723"/>
      <c r="BWY1" s="723"/>
      <c r="BWZ1" s="723"/>
      <c r="BXA1" s="723"/>
      <c r="BXB1" s="723"/>
      <c r="BXC1" s="723"/>
      <c r="BXD1" s="723"/>
      <c r="BXE1" s="723"/>
      <c r="BXF1" s="723"/>
      <c r="BXG1" s="723"/>
      <c r="BXH1" s="723"/>
      <c r="BXI1" s="723"/>
      <c r="BXJ1" s="723"/>
      <c r="BXK1" s="723"/>
      <c r="BXL1" s="723"/>
      <c r="BXM1" s="723"/>
      <c r="BXN1" s="723"/>
      <c r="BXO1" s="723"/>
      <c r="BXP1" s="723"/>
      <c r="BXQ1" s="723"/>
      <c r="BXR1" s="723"/>
      <c r="BXS1" s="723"/>
      <c r="BXT1" s="723"/>
      <c r="BXU1" s="723"/>
      <c r="BXV1" s="723"/>
      <c r="BXW1" s="723"/>
      <c r="BXX1" s="723"/>
      <c r="BXY1" s="723"/>
      <c r="BXZ1" s="723"/>
      <c r="BYA1" s="723"/>
      <c r="BYB1" s="723"/>
      <c r="BYC1" s="723"/>
      <c r="BYD1" s="723"/>
      <c r="BYE1" s="723"/>
      <c r="BYF1" s="723"/>
      <c r="BYG1" s="723"/>
      <c r="BYH1" s="723"/>
      <c r="BYI1" s="723"/>
      <c r="BYJ1" s="723"/>
      <c r="BYK1" s="723"/>
      <c r="BYL1" s="723"/>
      <c r="BYM1" s="723"/>
      <c r="BYN1" s="723"/>
      <c r="BYO1" s="723"/>
      <c r="BYP1" s="723"/>
      <c r="BYQ1" s="723"/>
      <c r="BYR1" s="723"/>
      <c r="BYS1" s="723"/>
      <c r="BYT1" s="723"/>
      <c r="BYU1" s="723"/>
      <c r="BYV1" s="723"/>
      <c r="BYW1" s="723"/>
      <c r="BYX1" s="723"/>
      <c r="BYY1" s="723"/>
      <c r="BYZ1" s="723"/>
      <c r="BZA1" s="723"/>
      <c r="BZB1" s="723"/>
      <c r="BZC1" s="723"/>
      <c r="BZD1" s="723"/>
      <c r="BZE1" s="723"/>
      <c r="BZF1" s="723"/>
      <c r="BZG1" s="723"/>
      <c r="BZH1" s="723"/>
      <c r="BZI1" s="723"/>
      <c r="BZJ1" s="723"/>
      <c r="BZK1" s="723"/>
      <c r="BZL1" s="723"/>
      <c r="BZM1" s="723"/>
      <c r="BZN1" s="723"/>
      <c r="BZO1" s="723"/>
      <c r="BZP1" s="723"/>
      <c r="BZQ1" s="723"/>
      <c r="BZR1" s="723"/>
      <c r="BZS1" s="723"/>
      <c r="BZT1" s="723"/>
      <c r="BZU1" s="723"/>
      <c r="BZV1" s="723"/>
      <c r="BZW1" s="723"/>
      <c r="BZX1" s="723"/>
      <c r="BZY1" s="723"/>
      <c r="BZZ1" s="723"/>
      <c r="CAA1" s="723"/>
      <c r="CAB1" s="723"/>
      <c r="CAC1" s="723"/>
      <c r="CAD1" s="723"/>
      <c r="CAE1" s="723"/>
      <c r="CAF1" s="723"/>
      <c r="CAG1" s="723"/>
      <c r="CAH1" s="723"/>
      <c r="CAI1" s="723"/>
      <c r="CAJ1" s="723"/>
      <c r="CAK1" s="723"/>
      <c r="CAL1" s="723"/>
      <c r="CAM1" s="723"/>
      <c r="CAN1" s="723"/>
      <c r="CAO1" s="723"/>
      <c r="CAP1" s="723"/>
      <c r="CAQ1" s="723"/>
      <c r="CAR1" s="723"/>
      <c r="CAS1" s="723"/>
      <c r="CAT1" s="723"/>
      <c r="CAU1" s="723"/>
      <c r="CAV1" s="723"/>
      <c r="CAW1" s="723"/>
      <c r="CAX1" s="723"/>
      <c r="CAY1" s="723"/>
      <c r="CAZ1" s="723"/>
      <c r="CBA1" s="723"/>
      <c r="CBB1" s="723"/>
      <c r="CBC1" s="723"/>
      <c r="CBD1" s="723"/>
      <c r="CBE1" s="723"/>
      <c r="CBF1" s="723"/>
      <c r="CBG1" s="723"/>
      <c r="CBH1" s="723"/>
      <c r="CBI1" s="723"/>
      <c r="CBJ1" s="723"/>
      <c r="CBK1" s="723"/>
      <c r="CBL1" s="723"/>
      <c r="CBM1" s="723"/>
      <c r="CBN1" s="723"/>
      <c r="CBO1" s="723"/>
      <c r="CBP1" s="723"/>
      <c r="CBQ1" s="723"/>
      <c r="CBR1" s="723"/>
      <c r="CBS1" s="723"/>
      <c r="CBT1" s="723"/>
      <c r="CBU1" s="723"/>
      <c r="CBV1" s="723"/>
      <c r="CBW1" s="723"/>
      <c r="CBX1" s="723"/>
      <c r="CBY1" s="723"/>
      <c r="CBZ1" s="723"/>
      <c r="CCA1" s="723"/>
      <c r="CCB1" s="723"/>
      <c r="CCC1" s="723"/>
      <c r="CCD1" s="723"/>
      <c r="CCE1" s="723"/>
      <c r="CCF1" s="723"/>
      <c r="CCG1" s="723"/>
      <c r="CCH1" s="723"/>
      <c r="CCI1" s="723"/>
      <c r="CCJ1" s="723"/>
      <c r="CCK1" s="723"/>
      <c r="CCL1" s="723"/>
      <c r="CCM1" s="723"/>
      <c r="CCN1" s="723"/>
      <c r="CCO1" s="723"/>
      <c r="CCP1" s="723"/>
      <c r="CCQ1" s="723"/>
      <c r="CCR1" s="723"/>
      <c r="CCS1" s="723"/>
      <c r="CCT1" s="723"/>
      <c r="CCU1" s="723"/>
      <c r="CCV1" s="723"/>
      <c r="CCW1" s="723"/>
      <c r="CCX1" s="723"/>
      <c r="CCY1" s="723"/>
      <c r="CCZ1" s="723"/>
      <c r="CDA1" s="723"/>
      <c r="CDB1" s="723"/>
      <c r="CDC1" s="723"/>
      <c r="CDD1" s="723"/>
      <c r="CDE1" s="723"/>
      <c r="CDF1" s="723"/>
      <c r="CDG1" s="723"/>
      <c r="CDH1" s="723"/>
      <c r="CDI1" s="723"/>
      <c r="CDJ1" s="723"/>
      <c r="CDK1" s="723"/>
      <c r="CDL1" s="723"/>
      <c r="CDM1" s="723"/>
      <c r="CDN1" s="723"/>
      <c r="CDO1" s="723"/>
      <c r="CDP1" s="723"/>
      <c r="CDQ1" s="723"/>
      <c r="CDR1" s="723"/>
      <c r="CDS1" s="723"/>
      <c r="CDT1" s="723"/>
      <c r="CDU1" s="723"/>
      <c r="CDV1" s="723"/>
      <c r="CDW1" s="723"/>
      <c r="CDX1" s="723"/>
      <c r="CDY1" s="723"/>
      <c r="CDZ1" s="723"/>
      <c r="CEA1" s="723"/>
      <c r="CEB1" s="723"/>
      <c r="CEC1" s="723"/>
      <c r="CED1" s="723"/>
      <c r="CEE1" s="723"/>
      <c r="CEF1" s="723"/>
      <c r="CEG1" s="723"/>
      <c r="CEH1" s="723"/>
      <c r="CEI1" s="723"/>
      <c r="CEJ1" s="723"/>
      <c r="CEK1" s="723"/>
      <c r="CEL1" s="723"/>
      <c r="CEM1" s="723"/>
      <c r="CEN1" s="723"/>
      <c r="CEO1" s="723"/>
      <c r="CEP1" s="723"/>
      <c r="CEQ1" s="723"/>
      <c r="CER1" s="723"/>
      <c r="CES1" s="723"/>
      <c r="CET1" s="723"/>
      <c r="CEU1" s="723"/>
      <c r="CEV1" s="723"/>
      <c r="CEW1" s="723"/>
      <c r="CEX1" s="723"/>
      <c r="CEY1" s="723"/>
      <c r="CEZ1" s="723"/>
      <c r="CFA1" s="723"/>
      <c r="CFB1" s="723"/>
      <c r="CFC1" s="723"/>
      <c r="CFD1" s="723"/>
      <c r="CFE1" s="723"/>
      <c r="CFF1" s="723"/>
      <c r="CFG1" s="723"/>
      <c r="CFH1" s="723"/>
      <c r="CFI1" s="723"/>
      <c r="CFJ1" s="723"/>
      <c r="CFK1" s="723"/>
      <c r="CFL1" s="723"/>
      <c r="CFM1" s="723"/>
      <c r="CFN1" s="723"/>
      <c r="CFO1" s="723"/>
      <c r="CFP1" s="723"/>
      <c r="CFQ1" s="723"/>
      <c r="CFR1" s="723"/>
      <c r="CFS1" s="723"/>
      <c r="CFT1" s="723"/>
      <c r="CFU1" s="723"/>
      <c r="CFV1" s="723"/>
      <c r="CFW1" s="723"/>
      <c r="CFX1" s="723"/>
      <c r="CFY1" s="723"/>
      <c r="CFZ1" s="723"/>
      <c r="CGA1" s="723"/>
      <c r="CGB1" s="723"/>
      <c r="CGC1" s="723"/>
      <c r="CGD1" s="723"/>
      <c r="CGE1" s="723"/>
      <c r="CGF1" s="723"/>
      <c r="CGG1" s="723"/>
      <c r="CGH1" s="723"/>
      <c r="CGI1" s="723"/>
      <c r="CGJ1" s="723"/>
      <c r="CGK1" s="723"/>
      <c r="CGL1" s="723"/>
      <c r="CGM1" s="723"/>
      <c r="CGN1" s="723"/>
      <c r="CGO1" s="723"/>
      <c r="CGP1" s="723"/>
      <c r="CGQ1" s="723"/>
      <c r="CGR1" s="723"/>
      <c r="CGS1" s="723"/>
      <c r="CGT1" s="723"/>
      <c r="CGU1" s="723"/>
      <c r="CGV1" s="723"/>
      <c r="CGW1" s="723"/>
      <c r="CGX1" s="723"/>
      <c r="CGY1" s="723"/>
      <c r="CGZ1" s="723"/>
      <c r="CHA1" s="723"/>
      <c r="CHB1" s="723"/>
      <c r="CHC1" s="723"/>
      <c r="CHD1" s="723"/>
      <c r="CHE1" s="723"/>
      <c r="CHF1" s="723"/>
      <c r="CHG1" s="723"/>
      <c r="CHH1" s="723"/>
      <c r="CHI1" s="723"/>
      <c r="CHJ1" s="723"/>
      <c r="CHK1" s="723"/>
      <c r="CHL1" s="723"/>
      <c r="CHM1" s="723"/>
      <c r="CHN1" s="723"/>
      <c r="CHO1" s="723"/>
      <c r="CHP1" s="723"/>
      <c r="CHQ1" s="723"/>
      <c r="CHR1" s="723"/>
      <c r="CHS1" s="723"/>
      <c r="CHT1" s="723"/>
      <c r="CHU1" s="723"/>
      <c r="CHV1" s="723"/>
      <c r="CHW1" s="723"/>
      <c r="CHX1" s="723"/>
      <c r="CHY1" s="723"/>
      <c r="CHZ1" s="723"/>
      <c r="CIA1" s="723"/>
      <c r="CIB1" s="723"/>
      <c r="CIC1" s="723"/>
      <c r="CID1" s="723"/>
      <c r="CIE1" s="723"/>
      <c r="CIF1" s="723"/>
      <c r="CIG1" s="723"/>
      <c r="CIH1" s="723"/>
      <c r="CII1" s="723"/>
      <c r="CIJ1" s="723"/>
      <c r="CIK1" s="723"/>
      <c r="CIL1" s="723"/>
      <c r="CIM1" s="723"/>
      <c r="CIN1" s="723"/>
      <c r="CIO1" s="723"/>
      <c r="CIP1" s="723"/>
      <c r="CIQ1" s="723"/>
      <c r="CIR1" s="723"/>
      <c r="CIS1" s="723"/>
      <c r="CIT1" s="723"/>
      <c r="CIU1" s="723"/>
      <c r="CIV1" s="723"/>
      <c r="CIW1" s="723"/>
      <c r="CIX1" s="723"/>
      <c r="CIY1" s="723"/>
      <c r="CIZ1" s="723"/>
      <c r="CJA1" s="723"/>
      <c r="CJB1" s="723"/>
      <c r="CJC1" s="723"/>
      <c r="CJD1" s="723"/>
      <c r="CJE1" s="723"/>
      <c r="CJF1" s="723"/>
      <c r="CJG1" s="723"/>
      <c r="CJH1" s="723"/>
      <c r="CJI1" s="723"/>
      <c r="CJJ1" s="723"/>
      <c r="CJK1" s="723"/>
      <c r="CJL1" s="723"/>
      <c r="CJM1" s="723"/>
      <c r="CJN1" s="723"/>
      <c r="CJO1" s="723"/>
      <c r="CJP1" s="723"/>
      <c r="CJQ1" s="723"/>
      <c r="CJR1" s="723"/>
      <c r="CJS1" s="723"/>
      <c r="CJT1" s="723"/>
      <c r="CJU1" s="723"/>
      <c r="CJV1" s="723"/>
      <c r="CJW1" s="723"/>
      <c r="CJX1" s="723"/>
      <c r="CJY1" s="723"/>
      <c r="CJZ1" s="723"/>
      <c r="CKA1" s="723"/>
      <c r="CKB1" s="723"/>
      <c r="CKC1" s="723"/>
      <c r="CKD1" s="723"/>
      <c r="CKE1" s="723"/>
      <c r="CKF1" s="723"/>
      <c r="CKG1" s="723"/>
      <c r="CKH1" s="723"/>
      <c r="CKI1" s="723"/>
      <c r="CKJ1" s="723"/>
      <c r="CKK1" s="723"/>
      <c r="CKL1" s="723"/>
      <c r="CKM1" s="723"/>
      <c r="CKN1" s="723"/>
      <c r="CKO1" s="723"/>
      <c r="CKP1" s="723"/>
      <c r="CKQ1" s="723"/>
      <c r="CKR1" s="723"/>
      <c r="CKS1" s="723"/>
      <c r="CKT1" s="723"/>
      <c r="CKU1" s="723"/>
      <c r="CKV1" s="723"/>
      <c r="CKW1" s="723"/>
      <c r="CKX1" s="723"/>
      <c r="CKY1" s="723"/>
      <c r="CKZ1" s="723"/>
      <c r="CLA1" s="723"/>
      <c r="CLB1" s="723"/>
      <c r="CLC1" s="723"/>
      <c r="CLD1" s="723"/>
      <c r="CLE1" s="723"/>
      <c r="CLF1" s="723"/>
      <c r="CLG1" s="723"/>
      <c r="CLH1" s="723"/>
      <c r="CLI1" s="723"/>
      <c r="CLJ1" s="723"/>
      <c r="CLK1" s="723"/>
      <c r="CLL1" s="723"/>
      <c r="CLM1" s="723"/>
      <c r="CLN1" s="723"/>
      <c r="CLO1" s="723"/>
      <c r="CLP1" s="723"/>
      <c r="CLQ1" s="723"/>
      <c r="CLR1" s="723"/>
      <c r="CLS1" s="723"/>
      <c r="CLT1" s="723"/>
      <c r="CLU1" s="723"/>
      <c r="CLV1" s="723"/>
      <c r="CLW1" s="723"/>
      <c r="CLX1" s="723"/>
      <c r="CLY1" s="723"/>
      <c r="CLZ1" s="723"/>
      <c r="CMA1" s="723"/>
      <c r="CMB1" s="723"/>
      <c r="CMC1" s="723"/>
      <c r="CMD1" s="723"/>
      <c r="CME1" s="723"/>
      <c r="CMF1" s="723"/>
      <c r="CMG1" s="723"/>
      <c r="CMH1" s="723"/>
      <c r="CMI1" s="723"/>
      <c r="CMJ1" s="723"/>
      <c r="CMK1" s="723"/>
      <c r="CML1" s="723"/>
      <c r="CMM1" s="723"/>
      <c r="CMN1" s="723"/>
      <c r="CMO1" s="723"/>
      <c r="CMP1" s="723"/>
      <c r="CMQ1" s="723"/>
      <c r="CMR1" s="723"/>
      <c r="CMS1" s="723"/>
      <c r="CMT1" s="723"/>
      <c r="CMU1" s="723"/>
      <c r="CMV1" s="723"/>
      <c r="CMW1" s="723"/>
      <c r="CMX1" s="723"/>
      <c r="CMY1" s="723"/>
      <c r="CMZ1" s="723"/>
      <c r="CNA1" s="723"/>
      <c r="CNB1" s="723"/>
      <c r="CNC1" s="723"/>
      <c r="CND1" s="723"/>
      <c r="CNE1" s="723"/>
      <c r="CNF1" s="723"/>
      <c r="CNG1" s="723"/>
      <c r="CNH1" s="723"/>
      <c r="CNI1" s="723"/>
      <c r="CNJ1" s="723"/>
      <c r="CNK1" s="723"/>
      <c r="CNL1" s="723"/>
      <c r="CNM1" s="723"/>
      <c r="CNN1" s="723"/>
      <c r="CNO1" s="723"/>
      <c r="CNP1" s="723"/>
      <c r="CNQ1" s="723"/>
      <c r="CNR1" s="723"/>
      <c r="CNS1" s="723"/>
      <c r="CNT1" s="723"/>
      <c r="CNU1" s="723"/>
      <c r="CNV1" s="723"/>
      <c r="CNW1" s="723"/>
      <c r="CNX1" s="723"/>
      <c r="CNY1" s="723"/>
      <c r="CNZ1" s="723"/>
      <c r="COA1" s="723"/>
      <c r="COB1" s="723"/>
      <c r="COC1" s="723"/>
      <c r="COD1" s="723"/>
      <c r="COE1" s="723"/>
      <c r="COF1" s="723"/>
      <c r="COG1" s="723"/>
      <c r="COH1" s="723"/>
      <c r="COI1" s="723"/>
      <c r="COJ1" s="723"/>
      <c r="COK1" s="723"/>
      <c r="COL1" s="723"/>
      <c r="COM1" s="723"/>
      <c r="CON1" s="723"/>
      <c r="COO1" s="723"/>
      <c r="COP1" s="723"/>
      <c r="COQ1" s="723"/>
      <c r="COR1" s="723"/>
      <c r="COS1" s="723"/>
      <c r="COT1" s="723"/>
      <c r="COU1" s="723"/>
      <c r="COV1" s="723"/>
      <c r="COW1" s="723"/>
      <c r="COX1" s="723"/>
      <c r="COY1" s="723"/>
      <c r="COZ1" s="723"/>
      <c r="CPA1" s="723"/>
      <c r="CPB1" s="723"/>
      <c r="CPC1" s="723"/>
      <c r="CPD1" s="723"/>
      <c r="CPE1" s="723"/>
      <c r="CPF1" s="723"/>
      <c r="CPG1" s="723"/>
      <c r="CPH1" s="723"/>
      <c r="CPI1" s="723"/>
      <c r="CPJ1" s="723"/>
      <c r="CPK1" s="723"/>
      <c r="CPL1" s="723"/>
      <c r="CPM1" s="723"/>
      <c r="CPN1" s="723"/>
      <c r="CPO1" s="723"/>
      <c r="CPP1" s="723"/>
      <c r="CPQ1" s="723"/>
      <c r="CPR1" s="723"/>
      <c r="CPS1" s="723"/>
      <c r="CPT1" s="723"/>
      <c r="CPU1" s="723"/>
      <c r="CPV1" s="723"/>
      <c r="CPW1" s="723"/>
      <c r="CPX1" s="723"/>
      <c r="CPY1" s="723"/>
      <c r="CPZ1" s="723"/>
      <c r="CQA1" s="723"/>
      <c r="CQB1" s="723"/>
      <c r="CQC1" s="723"/>
      <c r="CQD1" s="723"/>
      <c r="CQE1" s="723"/>
      <c r="CQF1" s="723"/>
      <c r="CQG1" s="723"/>
      <c r="CQH1" s="723"/>
      <c r="CQI1" s="723"/>
      <c r="CQJ1" s="723"/>
      <c r="CQK1" s="723"/>
      <c r="CQL1" s="723"/>
      <c r="CQM1" s="723"/>
      <c r="CQN1" s="723"/>
      <c r="CQO1" s="723"/>
      <c r="CQP1" s="723"/>
      <c r="CQQ1" s="723"/>
      <c r="CQR1" s="723"/>
      <c r="CQS1" s="723"/>
      <c r="CQT1" s="723"/>
      <c r="CQU1" s="723"/>
      <c r="CQV1" s="723"/>
      <c r="CQW1" s="723"/>
      <c r="CQX1" s="723"/>
      <c r="CQY1" s="723"/>
      <c r="CQZ1" s="723"/>
      <c r="CRA1" s="723"/>
      <c r="CRB1" s="723"/>
      <c r="CRC1" s="723"/>
      <c r="CRD1" s="723"/>
      <c r="CRE1" s="723"/>
      <c r="CRF1" s="723"/>
      <c r="CRG1" s="723"/>
      <c r="CRH1" s="723"/>
      <c r="CRI1" s="723"/>
      <c r="CRJ1" s="723"/>
      <c r="CRK1" s="723"/>
      <c r="CRL1" s="723"/>
      <c r="CRM1" s="723"/>
      <c r="CRN1" s="723"/>
      <c r="CRO1" s="723"/>
      <c r="CRP1" s="723"/>
      <c r="CRQ1" s="723"/>
      <c r="CRR1" s="723"/>
      <c r="CRS1" s="723"/>
      <c r="CRT1" s="723"/>
      <c r="CRU1" s="723"/>
      <c r="CRV1" s="723"/>
      <c r="CRW1" s="723"/>
      <c r="CRX1" s="723"/>
      <c r="CRY1" s="723"/>
      <c r="CRZ1" s="723"/>
      <c r="CSA1" s="723"/>
      <c r="CSB1" s="723"/>
      <c r="CSC1" s="723"/>
      <c r="CSD1" s="723"/>
      <c r="CSE1" s="723"/>
      <c r="CSF1" s="723"/>
      <c r="CSG1" s="723"/>
      <c r="CSH1" s="723"/>
      <c r="CSI1" s="723"/>
      <c r="CSJ1" s="723"/>
      <c r="CSK1" s="723"/>
      <c r="CSL1" s="723"/>
      <c r="CSM1" s="723"/>
      <c r="CSN1" s="723"/>
      <c r="CSO1" s="723"/>
      <c r="CSP1" s="723"/>
      <c r="CSQ1" s="723"/>
      <c r="CSR1" s="723"/>
      <c r="CSS1" s="723"/>
      <c r="CST1" s="723"/>
      <c r="CSU1" s="723"/>
      <c r="CSV1" s="723"/>
      <c r="CSW1" s="723"/>
      <c r="CSX1" s="723"/>
      <c r="CSY1" s="723"/>
      <c r="CSZ1" s="723"/>
      <c r="CTA1" s="723"/>
      <c r="CTB1" s="723"/>
      <c r="CTC1" s="723"/>
      <c r="CTD1" s="723"/>
      <c r="CTE1" s="723"/>
      <c r="CTF1" s="723"/>
      <c r="CTG1" s="723"/>
      <c r="CTH1" s="723"/>
      <c r="CTI1" s="723"/>
      <c r="CTJ1" s="723"/>
      <c r="CTK1" s="723"/>
      <c r="CTL1" s="723"/>
      <c r="CTM1" s="723"/>
      <c r="CTN1" s="723"/>
      <c r="CTO1" s="723"/>
      <c r="CTP1" s="723"/>
      <c r="CTQ1" s="723"/>
      <c r="CTR1" s="723"/>
      <c r="CTS1" s="723"/>
      <c r="CTT1" s="723"/>
      <c r="CTU1" s="723"/>
      <c r="CTV1" s="723"/>
      <c r="CTW1" s="723"/>
      <c r="CTX1" s="723"/>
      <c r="CTY1" s="723"/>
      <c r="CTZ1" s="723"/>
      <c r="CUA1" s="723"/>
      <c r="CUB1" s="723"/>
      <c r="CUC1" s="723"/>
      <c r="CUD1" s="723"/>
      <c r="CUE1" s="723"/>
      <c r="CUF1" s="723"/>
      <c r="CUG1" s="723"/>
      <c r="CUH1" s="723"/>
      <c r="CUI1" s="723"/>
      <c r="CUJ1" s="723"/>
      <c r="CUK1" s="723"/>
      <c r="CUL1" s="723"/>
      <c r="CUM1" s="723"/>
      <c r="CUN1" s="723"/>
      <c r="CUO1" s="723"/>
      <c r="CUP1" s="723"/>
      <c r="CUQ1" s="723"/>
      <c r="CUR1" s="723"/>
      <c r="CUS1" s="723"/>
      <c r="CUT1" s="723"/>
      <c r="CUU1" s="723"/>
      <c r="CUV1" s="723"/>
      <c r="CUW1" s="723"/>
      <c r="CUX1" s="723"/>
      <c r="CUY1" s="723"/>
      <c r="CUZ1" s="723"/>
      <c r="CVA1" s="723"/>
      <c r="CVB1" s="723"/>
      <c r="CVC1" s="723"/>
      <c r="CVD1" s="723"/>
      <c r="CVE1" s="723"/>
      <c r="CVF1" s="723"/>
      <c r="CVG1" s="723"/>
      <c r="CVH1" s="723"/>
      <c r="CVI1" s="723"/>
      <c r="CVJ1" s="723"/>
      <c r="CVK1" s="723"/>
      <c r="CVL1" s="723"/>
      <c r="CVM1" s="723"/>
      <c r="CVN1" s="723"/>
      <c r="CVO1" s="723"/>
      <c r="CVP1" s="723"/>
      <c r="CVQ1" s="723"/>
      <c r="CVR1" s="723"/>
      <c r="CVS1" s="723"/>
      <c r="CVT1" s="723"/>
      <c r="CVU1" s="723"/>
      <c r="CVV1" s="723"/>
      <c r="CVW1" s="723"/>
      <c r="CVX1" s="723"/>
      <c r="CVY1" s="723"/>
      <c r="CVZ1" s="723"/>
      <c r="CWA1" s="723"/>
      <c r="CWB1" s="723"/>
      <c r="CWC1" s="723"/>
      <c r="CWD1" s="723"/>
      <c r="CWE1" s="723"/>
      <c r="CWF1" s="723"/>
      <c r="CWG1" s="723"/>
      <c r="CWH1" s="723"/>
      <c r="CWI1" s="723"/>
      <c r="CWJ1" s="723"/>
      <c r="CWK1" s="723"/>
      <c r="CWL1" s="723"/>
      <c r="CWM1" s="723"/>
      <c r="CWN1" s="723"/>
      <c r="CWO1" s="723"/>
      <c r="CWP1" s="723"/>
      <c r="CWQ1" s="723"/>
      <c r="CWR1" s="723"/>
      <c r="CWS1" s="723"/>
      <c r="CWT1" s="723"/>
      <c r="CWU1" s="723"/>
      <c r="CWV1" s="723"/>
      <c r="CWW1" s="723"/>
      <c r="CWX1" s="723"/>
      <c r="CWY1" s="723"/>
      <c r="CWZ1" s="723"/>
      <c r="CXA1" s="723"/>
      <c r="CXB1" s="723"/>
      <c r="CXC1" s="723"/>
      <c r="CXD1" s="723"/>
      <c r="CXE1" s="723"/>
      <c r="CXF1" s="723"/>
      <c r="CXG1" s="723"/>
      <c r="CXH1" s="723"/>
      <c r="CXI1" s="723"/>
      <c r="CXJ1" s="723"/>
      <c r="CXK1" s="723"/>
      <c r="CXL1" s="723"/>
      <c r="CXM1" s="723"/>
      <c r="CXN1" s="723"/>
      <c r="CXO1" s="723"/>
      <c r="CXP1" s="723"/>
      <c r="CXQ1" s="723"/>
      <c r="CXR1" s="723"/>
      <c r="CXS1" s="723"/>
      <c r="CXT1" s="723"/>
      <c r="CXU1" s="723"/>
      <c r="CXV1" s="723"/>
      <c r="CXW1" s="723"/>
      <c r="CXX1" s="723"/>
      <c r="CXY1" s="723"/>
      <c r="CXZ1" s="723"/>
      <c r="CYA1" s="723"/>
      <c r="CYB1" s="723"/>
      <c r="CYC1" s="723"/>
      <c r="CYD1" s="723"/>
      <c r="CYE1" s="723"/>
      <c r="CYF1" s="723"/>
      <c r="CYG1" s="723"/>
      <c r="CYH1" s="723"/>
      <c r="CYI1" s="723"/>
      <c r="CYJ1" s="723"/>
      <c r="CYK1" s="723"/>
      <c r="CYL1" s="723"/>
      <c r="CYM1" s="723"/>
      <c r="CYN1" s="723"/>
      <c r="CYO1" s="723"/>
      <c r="CYP1" s="723"/>
      <c r="CYQ1" s="723"/>
      <c r="CYR1" s="723"/>
      <c r="CYS1" s="723"/>
      <c r="CYT1" s="723"/>
      <c r="CYU1" s="723"/>
      <c r="CYV1" s="723"/>
      <c r="CYW1" s="723"/>
      <c r="CYX1" s="723"/>
      <c r="CYY1" s="723"/>
      <c r="CYZ1" s="723"/>
      <c r="CZA1" s="723"/>
      <c r="CZB1" s="723"/>
      <c r="CZC1" s="723"/>
      <c r="CZD1" s="723"/>
      <c r="CZE1" s="723"/>
      <c r="CZF1" s="723"/>
      <c r="CZG1" s="723"/>
      <c r="CZH1" s="723"/>
      <c r="CZI1" s="723"/>
      <c r="CZJ1" s="723"/>
      <c r="CZK1" s="723"/>
      <c r="CZL1" s="723"/>
      <c r="CZM1" s="723"/>
      <c r="CZN1" s="723"/>
      <c r="CZO1" s="723"/>
      <c r="CZP1" s="723"/>
      <c r="CZQ1" s="723"/>
      <c r="CZR1" s="723"/>
      <c r="CZS1" s="723"/>
      <c r="CZT1" s="723"/>
      <c r="CZU1" s="723"/>
      <c r="CZV1" s="723"/>
      <c r="CZW1" s="723"/>
      <c r="CZX1" s="723"/>
      <c r="CZY1" s="723"/>
      <c r="CZZ1" s="723"/>
      <c r="DAA1" s="723"/>
      <c r="DAB1" s="723"/>
      <c r="DAC1" s="723"/>
      <c r="DAD1" s="723"/>
      <c r="DAE1" s="723"/>
      <c r="DAF1" s="723"/>
      <c r="DAG1" s="723"/>
      <c r="DAH1" s="723"/>
      <c r="DAI1" s="723"/>
      <c r="DAJ1" s="723"/>
      <c r="DAK1" s="723"/>
      <c r="DAL1" s="723"/>
      <c r="DAM1" s="723"/>
      <c r="DAN1" s="723"/>
      <c r="DAO1" s="723"/>
      <c r="DAP1" s="723"/>
      <c r="DAQ1" s="723"/>
      <c r="DAR1" s="723"/>
      <c r="DAS1" s="723"/>
      <c r="DAT1" s="723"/>
      <c r="DAU1" s="723"/>
      <c r="DAV1" s="723"/>
      <c r="DAW1" s="723"/>
      <c r="DAX1" s="723"/>
      <c r="DAY1" s="723"/>
      <c r="DAZ1" s="723"/>
      <c r="DBA1" s="723"/>
      <c r="DBB1" s="723"/>
      <c r="DBC1" s="723"/>
      <c r="DBD1" s="723"/>
      <c r="DBE1" s="723"/>
      <c r="DBF1" s="723"/>
      <c r="DBG1" s="723"/>
      <c r="DBH1" s="723"/>
      <c r="DBI1" s="723"/>
      <c r="DBJ1" s="723"/>
      <c r="DBK1" s="723"/>
      <c r="DBL1" s="723"/>
      <c r="DBM1" s="723"/>
      <c r="DBN1" s="723"/>
      <c r="DBO1" s="723"/>
      <c r="DBP1" s="723"/>
      <c r="DBQ1" s="723"/>
      <c r="DBR1" s="723"/>
      <c r="DBS1" s="723"/>
      <c r="DBT1" s="723"/>
      <c r="DBU1" s="723"/>
      <c r="DBV1" s="723"/>
      <c r="DBW1" s="723"/>
      <c r="DBX1" s="723"/>
      <c r="DBY1" s="723"/>
      <c r="DBZ1" s="723"/>
      <c r="DCA1" s="723"/>
      <c r="DCB1" s="723"/>
      <c r="DCC1" s="723"/>
      <c r="DCD1" s="723"/>
      <c r="DCE1" s="723"/>
      <c r="DCF1" s="723"/>
      <c r="DCG1" s="723"/>
      <c r="DCH1" s="723"/>
      <c r="DCI1" s="723"/>
      <c r="DCJ1" s="723"/>
      <c r="DCK1" s="723"/>
      <c r="DCL1" s="723"/>
      <c r="DCM1" s="723"/>
      <c r="DCN1" s="723"/>
      <c r="DCO1" s="723"/>
      <c r="DCP1" s="723"/>
      <c r="DCQ1" s="723"/>
      <c r="DCR1" s="723"/>
      <c r="DCS1" s="723"/>
      <c r="DCT1" s="723"/>
      <c r="DCU1" s="723"/>
      <c r="DCV1" s="723"/>
      <c r="DCW1" s="723"/>
      <c r="DCX1" s="723"/>
      <c r="DCY1" s="723"/>
      <c r="DCZ1" s="723"/>
      <c r="DDA1" s="723"/>
      <c r="DDB1" s="723"/>
      <c r="DDC1" s="723"/>
      <c r="DDD1" s="723"/>
      <c r="DDE1" s="723"/>
      <c r="DDF1" s="723"/>
      <c r="DDG1" s="723"/>
      <c r="DDH1" s="723"/>
      <c r="DDI1" s="723"/>
      <c r="DDJ1" s="723"/>
      <c r="DDK1" s="723"/>
      <c r="DDL1" s="723"/>
      <c r="DDM1" s="723"/>
      <c r="DDN1" s="723"/>
      <c r="DDO1" s="723"/>
      <c r="DDP1" s="723"/>
      <c r="DDQ1" s="723"/>
      <c r="DDR1" s="723"/>
      <c r="DDS1" s="723"/>
      <c r="DDT1" s="723"/>
      <c r="DDU1" s="723"/>
      <c r="DDV1" s="723"/>
      <c r="DDW1" s="723"/>
      <c r="DDX1" s="723"/>
      <c r="DDY1" s="723"/>
      <c r="DDZ1" s="723"/>
      <c r="DEA1" s="723"/>
      <c r="DEB1" s="723"/>
      <c r="DEC1" s="723"/>
      <c r="DED1" s="723"/>
      <c r="DEE1" s="723"/>
      <c r="DEF1" s="723"/>
      <c r="DEG1" s="723"/>
      <c r="DEH1" s="723"/>
      <c r="DEI1" s="723"/>
      <c r="DEJ1" s="723"/>
      <c r="DEK1" s="723"/>
      <c r="DEL1" s="723"/>
      <c r="DEM1" s="723"/>
      <c r="DEN1" s="723"/>
      <c r="DEO1" s="723"/>
      <c r="DEP1" s="723"/>
      <c r="DEQ1" s="723"/>
      <c r="DER1" s="723"/>
      <c r="DES1" s="723"/>
      <c r="DET1" s="723"/>
      <c r="DEU1" s="723"/>
      <c r="DEV1" s="723"/>
      <c r="DEW1" s="723"/>
      <c r="DEX1" s="723"/>
      <c r="DEY1" s="723"/>
      <c r="DEZ1" s="723"/>
      <c r="DFA1" s="723"/>
      <c r="DFB1" s="723"/>
      <c r="DFC1" s="723"/>
      <c r="DFD1" s="723"/>
      <c r="DFE1" s="723"/>
      <c r="DFF1" s="723"/>
      <c r="DFG1" s="723"/>
      <c r="DFH1" s="723"/>
      <c r="DFI1" s="723"/>
      <c r="DFJ1" s="723"/>
      <c r="DFK1" s="723"/>
      <c r="DFL1" s="723"/>
      <c r="DFM1" s="723"/>
      <c r="DFN1" s="723"/>
      <c r="DFO1" s="723"/>
      <c r="DFP1" s="723"/>
      <c r="DFQ1" s="723"/>
      <c r="DFR1" s="723"/>
      <c r="DFS1" s="723"/>
      <c r="DFT1" s="723"/>
      <c r="DFU1" s="723"/>
      <c r="DFV1" s="723"/>
      <c r="DFW1" s="723"/>
      <c r="DFX1" s="723"/>
      <c r="DFY1" s="723"/>
      <c r="DFZ1" s="723"/>
      <c r="DGA1" s="723"/>
      <c r="DGB1" s="723"/>
      <c r="DGC1" s="723"/>
      <c r="DGD1" s="723"/>
      <c r="DGE1" s="723"/>
      <c r="DGF1" s="723"/>
      <c r="DGG1" s="723"/>
      <c r="DGH1" s="723"/>
      <c r="DGI1" s="723"/>
      <c r="DGJ1" s="723"/>
      <c r="DGK1" s="723"/>
      <c r="DGL1" s="723"/>
      <c r="DGM1" s="723"/>
      <c r="DGN1" s="723"/>
      <c r="DGO1" s="723"/>
      <c r="DGP1" s="723"/>
      <c r="DGQ1" s="723"/>
      <c r="DGR1" s="723"/>
      <c r="DGS1" s="723"/>
      <c r="DGT1" s="723"/>
      <c r="DGU1" s="723"/>
      <c r="DGV1" s="723"/>
      <c r="DGW1" s="723"/>
      <c r="DGX1" s="723"/>
      <c r="DGY1" s="723"/>
      <c r="DGZ1" s="723"/>
      <c r="DHA1" s="723"/>
      <c r="DHB1" s="723"/>
      <c r="DHC1" s="723"/>
      <c r="DHD1" s="723"/>
      <c r="DHE1" s="723"/>
      <c r="DHF1" s="723"/>
      <c r="DHG1" s="723"/>
      <c r="DHH1" s="723"/>
      <c r="DHI1" s="723"/>
      <c r="DHJ1" s="723"/>
      <c r="DHK1" s="723"/>
      <c r="DHL1" s="723"/>
      <c r="DHM1" s="723"/>
      <c r="DHN1" s="723"/>
      <c r="DHO1" s="723"/>
      <c r="DHP1" s="723"/>
      <c r="DHQ1" s="723"/>
      <c r="DHR1" s="723"/>
      <c r="DHS1" s="723"/>
      <c r="DHT1" s="723"/>
      <c r="DHU1" s="723"/>
      <c r="DHV1" s="723"/>
      <c r="DHW1" s="723"/>
      <c r="DHX1" s="723"/>
      <c r="DHY1" s="723"/>
      <c r="DHZ1" s="723"/>
      <c r="DIA1" s="723"/>
      <c r="DIB1" s="723"/>
      <c r="DIC1" s="723"/>
      <c r="DID1" s="723"/>
      <c r="DIE1" s="723"/>
      <c r="DIF1" s="723"/>
      <c r="DIG1" s="723"/>
      <c r="DIH1" s="723"/>
      <c r="DII1" s="723"/>
      <c r="DIJ1" s="723"/>
      <c r="DIK1" s="723"/>
      <c r="DIL1" s="723"/>
      <c r="DIM1" s="723"/>
      <c r="DIN1" s="723"/>
      <c r="DIO1" s="723"/>
      <c r="DIP1" s="723"/>
      <c r="DIQ1" s="723"/>
      <c r="DIR1" s="723"/>
      <c r="DIS1" s="723"/>
      <c r="DIT1" s="723"/>
      <c r="DIU1" s="723"/>
      <c r="DIV1" s="723"/>
      <c r="DIW1" s="723"/>
      <c r="DIX1" s="723"/>
      <c r="DIY1" s="723"/>
      <c r="DIZ1" s="723"/>
      <c r="DJA1" s="723"/>
      <c r="DJB1" s="723"/>
      <c r="DJC1" s="723"/>
      <c r="DJD1" s="723"/>
      <c r="DJE1" s="723"/>
      <c r="DJF1" s="723"/>
      <c r="DJG1" s="723"/>
      <c r="DJH1" s="723"/>
      <c r="DJI1" s="723"/>
      <c r="DJJ1" s="723"/>
      <c r="DJK1" s="723"/>
      <c r="DJL1" s="723"/>
      <c r="DJM1" s="723"/>
      <c r="DJN1" s="723"/>
      <c r="DJO1" s="723"/>
      <c r="DJP1" s="723"/>
      <c r="DJQ1" s="723"/>
      <c r="DJR1" s="723"/>
      <c r="DJS1" s="723"/>
      <c r="DJT1" s="723"/>
      <c r="DJU1" s="723"/>
      <c r="DJV1" s="723"/>
      <c r="DJW1" s="723"/>
      <c r="DJX1" s="723"/>
      <c r="DJY1" s="723"/>
      <c r="DJZ1" s="723"/>
      <c r="DKA1" s="723"/>
      <c r="DKB1" s="723"/>
      <c r="DKC1" s="723"/>
      <c r="DKD1" s="723"/>
      <c r="DKE1" s="723"/>
      <c r="DKF1" s="723"/>
      <c r="DKG1" s="723"/>
      <c r="DKH1" s="723"/>
      <c r="DKI1" s="723"/>
      <c r="DKJ1" s="723"/>
      <c r="DKK1" s="723"/>
      <c r="DKL1" s="723"/>
      <c r="DKM1" s="723"/>
      <c r="DKN1" s="723"/>
      <c r="DKO1" s="723"/>
      <c r="DKP1" s="723"/>
      <c r="DKQ1" s="723"/>
      <c r="DKR1" s="723"/>
      <c r="DKS1" s="723"/>
      <c r="DKT1" s="723"/>
      <c r="DKU1" s="723"/>
      <c r="DKV1" s="723"/>
      <c r="DKW1" s="723"/>
      <c r="DKX1" s="723"/>
      <c r="DKY1" s="723"/>
      <c r="DKZ1" s="723"/>
      <c r="DLA1" s="723"/>
      <c r="DLB1" s="723"/>
      <c r="DLC1" s="723"/>
      <c r="DLD1" s="723"/>
      <c r="DLE1" s="723"/>
      <c r="DLF1" s="723"/>
      <c r="DLG1" s="723"/>
      <c r="DLH1" s="723"/>
      <c r="DLI1" s="723"/>
      <c r="DLJ1" s="723"/>
      <c r="DLK1" s="723"/>
      <c r="DLL1" s="723"/>
      <c r="DLM1" s="723"/>
      <c r="DLN1" s="723"/>
      <c r="DLO1" s="723"/>
      <c r="DLP1" s="723"/>
      <c r="DLQ1" s="723"/>
      <c r="DLR1" s="723"/>
      <c r="DLS1" s="723"/>
      <c r="DLT1" s="723"/>
      <c r="DLU1" s="723"/>
      <c r="DLV1" s="723"/>
      <c r="DLW1" s="723"/>
      <c r="DLX1" s="723"/>
      <c r="DLY1" s="723"/>
      <c r="DLZ1" s="723"/>
      <c r="DMA1" s="723"/>
      <c r="DMB1" s="723"/>
      <c r="DMC1" s="723"/>
      <c r="DMD1" s="723"/>
      <c r="DME1" s="723"/>
      <c r="DMF1" s="723"/>
      <c r="DMG1" s="723"/>
      <c r="DMH1" s="723"/>
      <c r="DMI1" s="723"/>
      <c r="DMJ1" s="723"/>
      <c r="DMK1" s="723"/>
      <c r="DML1" s="723"/>
      <c r="DMM1" s="723"/>
      <c r="DMN1" s="723"/>
      <c r="DMO1" s="723"/>
      <c r="DMP1" s="723"/>
      <c r="DMQ1" s="723"/>
      <c r="DMR1" s="723"/>
      <c r="DMS1" s="723"/>
      <c r="DMT1" s="723"/>
      <c r="DMU1" s="723"/>
      <c r="DMV1" s="723"/>
      <c r="DMW1" s="723"/>
      <c r="DMX1" s="723"/>
      <c r="DMY1" s="723"/>
      <c r="DMZ1" s="723"/>
      <c r="DNA1" s="723"/>
      <c r="DNB1" s="723"/>
      <c r="DNC1" s="723"/>
      <c r="DND1" s="723"/>
      <c r="DNE1" s="723"/>
      <c r="DNF1" s="723"/>
      <c r="DNG1" s="723"/>
      <c r="DNH1" s="723"/>
      <c r="DNI1" s="723"/>
      <c r="DNJ1" s="723"/>
      <c r="DNK1" s="723"/>
      <c r="DNL1" s="723"/>
      <c r="DNM1" s="723"/>
      <c r="DNN1" s="723"/>
      <c r="DNO1" s="723"/>
      <c r="DNP1" s="723"/>
      <c r="DNQ1" s="723"/>
      <c r="DNR1" s="723"/>
      <c r="DNS1" s="723"/>
      <c r="DNT1" s="723"/>
      <c r="DNU1" s="723"/>
      <c r="DNV1" s="723"/>
      <c r="DNW1" s="723"/>
      <c r="DNX1" s="723"/>
      <c r="DNY1" s="723"/>
      <c r="DNZ1" s="723"/>
      <c r="DOA1" s="723"/>
      <c r="DOB1" s="723"/>
      <c r="DOC1" s="723"/>
      <c r="DOD1" s="723"/>
      <c r="DOE1" s="723"/>
      <c r="DOF1" s="723"/>
      <c r="DOG1" s="723"/>
      <c r="DOH1" s="723"/>
      <c r="DOI1" s="723"/>
      <c r="DOJ1" s="723"/>
      <c r="DOK1" s="723"/>
      <c r="DOL1" s="723"/>
      <c r="DOM1" s="723"/>
      <c r="DON1" s="723"/>
      <c r="DOO1" s="723"/>
      <c r="DOP1" s="723"/>
      <c r="DOQ1" s="723"/>
      <c r="DOR1" s="723"/>
      <c r="DOS1" s="723"/>
      <c r="DOT1" s="723"/>
      <c r="DOU1" s="723"/>
      <c r="DOV1" s="723"/>
      <c r="DOW1" s="723"/>
      <c r="DOX1" s="723"/>
      <c r="DOY1" s="723"/>
      <c r="DOZ1" s="723"/>
      <c r="DPA1" s="723"/>
      <c r="DPB1" s="723"/>
      <c r="DPC1" s="723"/>
      <c r="DPD1" s="723"/>
      <c r="DPE1" s="723"/>
      <c r="DPF1" s="723"/>
      <c r="DPG1" s="723"/>
      <c r="DPH1" s="723"/>
      <c r="DPI1" s="723"/>
      <c r="DPJ1" s="723"/>
      <c r="DPK1" s="723"/>
      <c r="DPL1" s="723"/>
      <c r="DPM1" s="723"/>
      <c r="DPN1" s="723"/>
      <c r="DPO1" s="723"/>
      <c r="DPP1" s="723"/>
      <c r="DPQ1" s="723"/>
      <c r="DPR1" s="723"/>
      <c r="DPS1" s="723"/>
      <c r="DPT1" s="723"/>
      <c r="DPU1" s="723"/>
      <c r="DPV1" s="723"/>
      <c r="DPW1" s="723"/>
      <c r="DPX1" s="723"/>
      <c r="DPY1" s="723"/>
      <c r="DPZ1" s="723"/>
      <c r="DQA1" s="723"/>
      <c r="DQB1" s="723"/>
      <c r="DQC1" s="723"/>
      <c r="DQD1" s="723"/>
      <c r="DQE1" s="723"/>
      <c r="DQF1" s="723"/>
      <c r="DQG1" s="723"/>
      <c r="DQH1" s="723"/>
      <c r="DQI1" s="723"/>
      <c r="DQJ1" s="723"/>
      <c r="DQK1" s="723"/>
      <c r="DQL1" s="723"/>
      <c r="DQM1" s="723"/>
      <c r="DQN1" s="723"/>
      <c r="DQO1" s="723"/>
      <c r="DQP1" s="723"/>
      <c r="DQQ1" s="723"/>
      <c r="DQR1" s="723"/>
      <c r="DQS1" s="723"/>
      <c r="DQT1" s="723"/>
      <c r="DQU1" s="723"/>
      <c r="DQV1" s="723"/>
      <c r="DQW1" s="723"/>
      <c r="DQX1" s="723"/>
      <c r="DQY1" s="723"/>
      <c r="DQZ1" s="723"/>
      <c r="DRA1" s="723"/>
      <c r="DRB1" s="723"/>
      <c r="DRC1" s="723"/>
      <c r="DRD1" s="723"/>
      <c r="DRE1" s="723"/>
      <c r="DRF1" s="723"/>
      <c r="DRG1" s="723"/>
      <c r="DRH1" s="723"/>
      <c r="DRI1" s="723"/>
      <c r="DRJ1" s="723"/>
      <c r="DRK1" s="723"/>
      <c r="DRL1" s="723"/>
      <c r="DRM1" s="723"/>
      <c r="DRN1" s="723"/>
      <c r="DRO1" s="723"/>
      <c r="DRP1" s="723"/>
      <c r="DRQ1" s="723"/>
      <c r="DRR1" s="723"/>
      <c r="DRS1" s="723"/>
      <c r="DRT1" s="723"/>
      <c r="DRU1" s="723"/>
      <c r="DRV1" s="723"/>
      <c r="DRW1" s="723"/>
      <c r="DRX1" s="723"/>
      <c r="DRY1" s="723"/>
      <c r="DRZ1" s="723"/>
      <c r="DSA1" s="723"/>
      <c r="DSB1" s="723"/>
      <c r="DSC1" s="723"/>
      <c r="DSD1" s="723"/>
      <c r="DSE1" s="723"/>
      <c r="DSF1" s="723"/>
      <c r="DSG1" s="723"/>
      <c r="DSH1" s="723"/>
      <c r="DSI1" s="723"/>
      <c r="DSJ1" s="723"/>
      <c r="DSK1" s="723"/>
      <c r="DSL1" s="723"/>
      <c r="DSM1" s="723"/>
      <c r="DSN1" s="723"/>
      <c r="DSO1" s="723"/>
      <c r="DSP1" s="723"/>
      <c r="DSQ1" s="723"/>
      <c r="DSR1" s="723"/>
      <c r="DSS1" s="723"/>
      <c r="DST1" s="723"/>
      <c r="DSU1" s="723"/>
      <c r="DSV1" s="723"/>
      <c r="DSW1" s="723"/>
      <c r="DSX1" s="723"/>
      <c r="DSY1" s="723"/>
      <c r="DSZ1" s="723"/>
      <c r="DTA1" s="723"/>
      <c r="DTB1" s="723"/>
      <c r="DTC1" s="723"/>
      <c r="DTD1" s="723"/>
      <c r="DTE1" s="723"/>
      <c r="DTF1" s="723"/>
      <c r="DTG1" s="723"/>
      <c r="DTH1" s="723"/>
      <c r="DTI1" s="723"/>
      <c r="DTJ1" s="723"/>
      <c r="DTK1" s="723"/>
      <c r="DTL1" s="723"/>
      <c r="DTM1" s="723"/>
      <c r="DTN1" s="723"/>
      <c r="DTO1" s="723"/>
      <c r="DTP1" s="723"/>
      <c r="DTQ1" s="723"/>
      <c r="DTR1" s="723"/>
      <c r="DTS1" s="723"/>
      <c r="DTT1" s="723"/>
      <c r="DTU1" s="723"/>
      <c r="DTV1" s="723"/>
      <c r="DTW1" s="723"/>
      <c r="DTX1" s="723"/>
      <c r="DTY1" s="723"/>
      <c r="DTZ1" s="723"/>
      <c r="DUA1" s="723"/>
      <c r="DUB1" s="723"/>
      <c r="DUC1" s="723"/>
      <c r="DUD1" s="723"/>
      <c r="DUE1" s="723"/>
      <c r="DUF1" s="723"/>
      <c r="DUG1" s="723"/>
      <c r="DUH1" s="723"/>
      <c r="DUI1" s="723"/>
      <c r="DUJ1" s="723"/>
      <c r="DUK1" s="723"/>
      <c r="DUL1" s="723"/>
      <c r="DUM1" s="723"/>
      <c r="DUN1" s="723"/>
      <c r="DUO1" s="723"/>
      <c r="DUP1" s="723"/>
      <c r="DUQ1" s="723"/>
      <c r="DUR1" s="723"/>
      <c r="DUS1" s="723"/>
      <c r="DUT1" s="723"/>
      <c r="DUU1" s="723"/>
      <c r="DUV1" s="723"/>
      <c r="DUW1" s="723"/>
      <c r="DUX1" s="723"/>
      <c r="DUY1" s="723"/>
      <c r="DUZ1" s="723"/>
      <c r="DVA1" s="723"/>
      <c r="DVB1" s="723"/>
      <c r="DVC1" s="723"/>
      <c r="DVD1" s="723"/>
      <c r="DVE1" s="723"/>
      <c r="DVF1" s="723"/>
      <c r="DVG1" s="723"/>
      <c r="DVH1" s="723"/>
      <c r="DVI1" s="723"/>
      <c r="DVJ1" s="723"/>
      <c r="DVK1" s="723"/>
      <c r="DVL1" s="723"/>
      <c r="DVM1" s="723"/>
      <c r="DVN1" s="723"/>
      <c r="DVO1" s="723"/>
      <c r="DVP1" s="723"/>
      <c r="DVQ1" s="723"/>
      <c r="DVR1" s="723"/>
      <c r="DVS1" s="723"/>
      <c r="DVT1" s="723"/>
      <c r="DVU1" s="723"/>
      <c r="DVV1" s="723"/>
      <c r="DVW1" s="723"/>
      <c r="DVX1" s="723"/>
      <c r="DVY1" s="723"/>
      <c r="DVZ1" s="723"/>
      <c r="DWA1" s="723"/>
      <c r="DWB1" s="723"/>
      <c r="DWC1" s="723"/>
      <c r="DWD1" s="723"/>
      <c r="DWE1" s="723"/>
      <c r="DWF1" s="723"/>
      <c r="DWG1" s="723"/>
      <c r="DWH1" s="723"/>
      <c r="DWI1" s="723"/>
      <c r="DWJ1" s="723"/>
      <c r="DWK1" s="723"/>
      <c r="DWL1" s="723"/>
      <c r="DWM1" s="723"/>
      <c r="DWN1" s="723"/>
      <c r="DWO1" s="723"/>
      <c r="DWP1" s="723"/>
      <c r="DWQ1" s="723"/>
      <c r="DWR1" s="723"/>
      <c r="DWS1" s="723"/>
      <c r="DWT1" s="723"/>
      <c r="DWU1" s="723"/>
      <c r="DWV1" s="723"/>
      <c r="DWW1" s="723"/>
      <c r="DWX1" s="723"/>
      <c r="DWY1" s="723"/>
      <c r="DWZ1" s="723"/>
      <c r="DXA1" s="723"/>
      <c r="DXB1" s="723"/>
      <c r="DXC1" s="723"/>
      <c r="DXD1" s="723"/>
      <c r="DXE1" s="723"/>
      <c r="DXF1" s="723"/>
      <c r="DXG1" s="723"/>
      <c r="DXH1" s="723"/>
      <c r="DXI1" s="723"/>
      <c r="DXJ1" s="723"/>
      <c r="DXK1" s="723"/>
      <c r="DXL1" s="723"/>
      <c r="DXM1" s="723"/>
      <c r="DXN1" s="723"/>
      <c r="DXO1" s="723"/>
      <c r="DXP1" s="723"/>
      <c r="DXQ1" s="723"/>
      <c r="DXR1" s="723"/>
      <c r="DXS1" s="723"/>
      <c r="DXT1" s="723"/>
      <c r="DXU1" s="723"/>
      <c r="DXV1" s="723"/>
      <c r="DXW1" s="723"/>
      <c r="DXX1" s="723"/>
      <c r="DXY1" s="723"/>
      <c r="DXZ1" s="723"/>
      <c r="DYA1" s="723"/>
      <c r="DYB1" s="723"/>
      <c r="DYC1" s="723"/>
      <c r="DYD1" s="723"/>
      <c r="DYE1" s="723"/>
      <c r="DYF1" s="723"/>
      <c r="DYG1" s="723"/>
      <c r="DYH1" s="723"/>
      <c r="DYI1" s="723"/>
      <c r="DYJ1" s="723"/>
      <c r="DYK1" s="723"/>
      <c r="DYL1" s="723"/>
      <c r="DYM1" s="723"/>
      <c r="DYN1" s="723"/>
      <c r="DYO1" s="723"/>
      <c r="DYP1" s="723"/>
      <c r="DYQ1" s="723"/>
      <c r="DYR1" s="723"/>
      <c r="DYS1" s="723"/>
      <c r="DYT1" s="723"/>
      <c r="DYU1" s="723"/>
      <c r="DYV1" s="723"/>
      <c r="DYW1" s="723"/>
      <c r="DYX1" s="723"/>
      <c r="DYY1" s="723"/>
      <c r="DYZ1" s="723"/>
      <c r="DZA1" s="723"/>
      <c r="DZB1" s="723"/>
      <c r="DZC1" s="723"/>
      <c r="DZD1" s="723"/>
      <c r="DZE1" s="723"/>
      <c r="DZF1" s="723"/>
      <c r="DZG1" s="723"/>
      <c r="DZH1" s="723"/>
      <c r="DZI1" s="723"/>
      <c r="DZJ1" s="723"/>
      <c r="DZK1" s="723"/>
      <c r="DZL1" s="723"/>
      <c r="DZM1" s="723"/>
      <c r="DZN1" s="723"/>
      <c r="DZO1" s="723"/>
      <c r="DZP1" s="723"/>
      <c r="DZQ1" s="723"/>
      <c r="DZR1" s="723"/>
      <c r="DZS1" s="723"/>
      <c r="DZT1" s="723"/>
      <c r="DZU1" s="723"/>
      <c r="DZV1" s="723"/>
      <c r="DZW1" s="723"/>
      <c r="DZX1" s="723"/>
      <c r="DZY1" s="723"/>
      <c r="DZZ1" s="723"/>
      <c r="EAA1" s="723"/>
      <c r="EAB1" s="723"/>
      <c r="EAC1" s="723"/>
      <c r="EAD1" s="723"/>
      <c r="EAE1" s="723"/>
      <c r="EAF1" s="723"/>
      <c r="EAG1" s="723"/>
      <c r="EAH1" s="723"/>
      <c r="EAI1" s="723"/>
      <c r="EAJ1" s="723"/>
      <c r="EAK1" s="723"/>
      <c r="EAL1" s="723"/>
      <c r="EAM1" s="723"/>
      <c r="EAN1" s="723"/>
      <c r="EAO1" s="723"/>
      <c r="EAP1" s="723"/>
      <c r="EAQ1" s="723"/>
      <c r="EAR1" s="723"/>
      <c r="EAS1" s="723"/>
      <c r="EAT1" s="723"/>
      <c r="EAU1" s="723"/>
      <c r="EAV1" s="723"/>
      <c r="EAW1" s="723"/>
      <c r="EAX1" s="723"/>
      <c r="EAY1" s="723"/>
      <c r="EAZ1" s="723"/>
      <c r="EBA1" s="723"/>
      <c r="EBB1" s="723"/>
      <c r="EBC1" s="723"/>
      <c r="EBD1" s="723"/>
      <c r="EBE1" s="723"/>
      <c r="EBF1" s="723"/>
      <c r="EBG1" s="723"/>
      <c r="EBH1" s="723"/>
      <c r="EBI1" s="723"/>
      <c r="EBJ1" s="723"/>
      <c r="EBK1" s="723"/>
      <c r="EBL1" s="723"/>
      <c r="EBM1" s="723"/>
      <c r="EBN1" s="723"/>
      <c r="EBO1" s="723"/>
      <c r="EBP1" s="723"/>
      <c r="EBQ1" s="723"/>
      <c r="EBR1" s="723"/>
      <c r="EBS1" s="723"/>
      <c r="EBT1" s="723"/>
      <c r="EBU1" s="723"/>
      <c r="EBV1" s="723"/>
      <c r="EBW1" s="723"/>
      <c r="EBX1" s="723"/>
      <c r="EBY1" s="723"/>
      <c r="EBZ1" s="723"/>
      <c r="ECA1" s="723"/>
      <c r="ECB1" s="723"/>
      <c r="ECC1" s="723"/>
      <c r="ECD1" s="723"/>
      <c r="ECE1" s="723"/>
      <c r="ECF1" s="723"/>
      <c r="ECG1" s="723"/>
      <c r="ECH1" s="723"/>
      <c r="ECI1" s="723"/>
      <c r="ECJ1" s="723"/>
      <c r="ECK1" s="723"/>
      <c r="ECL1" s="723"/>
      <c r="ECM1" s="723"/>
      <c r="ECN1" s="723"/>
      <c r="ECO1" s="723"/>
      <c r="ECP1" s="723"/>
      <c r="ECQ1" s="723"/>
      <c r="ECR1" s="723"/>
      <c r="ECS1" s="723"/>
      <c r="ECT1" s="723"/>
      <c r="ECU1" s="723"/>
      <c r="ECV1" s="723"/>
      <c r="ECW1" s="723"/>
      <c r="ECX1" s="723"/>
      <c r="ECY1" s="723"/>
      <c r="ECZ1" s="723"/>
      <c r="EDA1" s="723"/>
      <c r="EDB1" s="723"/>
      <c r="EDC1" s="723"/>
      <c r="EDD1" s="723"/>
      <c r="EDE1" s="723"/>
      <c r="EDF1" s="723"/>
      <c r="EDG1" s="723"/>
      <c r="EDH1" s="723"/>
      <c r="EDI1" s="723"/>
      <c r="EDJ1" s="723"/>
      <c r="EDK1" s="723"/>
      <c r="EDL1" s="723"/>
      <c r="EDM1" s="723"/>
      <c r="EDN1" s="723"/>
      <c r="EDO1" s="723"/>
      <c r="EDP1" s="723"/>
      <c r="EDQ1" s="723"/>
      <c r="EDR1" s="723"/>
      <c r="EDS1" s="723"/>
      <c r="EDT1" s="723"/>
      <c r="EDU1" s="723"/>
      <c r="EDV1" s="723"/>
      <c r="EDW1" s="723"/>
      <c r="EDX1" s="723"/>
      <c r="EDY1" s="723"/>
      <c r="EDZ1" s="723"/>
      <c r="EEA1" s="723"/>
      <c r="EEB1" s="723"/>
      <c r="EEC1" s="723"/>
      <c r="EED1" s="723"/>
      <c r="EEE1" s="723"/>
      <c r="EEF1" s="723"/>
      <c r="EEG1" s="723"/>
      <c r="EEH1" s="723"/>
      <c r="EEI1" s="723"/>
      <c r="EEJ1" s="723"/>
      <c r="EEK1" s="723"/>
      <c r="EEL1" s="723"/>
      <c r="EEM1" s="723"/>
      <c r="EEN1" s="723"/>
      <c r="EEO1" s="723"/>
      <c r="EEP1" s="723"/>
      <c r="EEQ1" s="723"/>
      <c r="EER1" s="723"/>
      <c r="EES1" s="723"/>
      <c r="EET1" s="723"/>
      <c r="EEU1" s="723"/>
      <c r="EEV1" s="723"/>
      <c r="EEW1" s="723"/>
      <c r="EEX1" s="723"/>
      <c r="EEY1" s="723"/>
      <c r="EEZ1" s="723"/>
      <c r="EFA1" s="723"/>
      <c r="EFB1" s="723"/>
      <c r="EFC1" s="723"/>
      <c r="EFD1" s="723"/>
      <c r="EFE1" s="723"/>
      <c r="EFF1" s="723"/>
      <c r="EFG1" s="723"/>
      <c r="EFH1" s="723"/>
      <c r="EFI1" s="723"/>
      <c r="EFJ1" s="723"/>
      <c r="EFK1" s="723"/>
      <c r="EFL1" s="723"/>
      <c r="EFM1" s="723"/>
      <c r="EFN1" s="723"/>
      <c r="EFO1" s="723"/>
      <c r="EFP1" s="723"/>
      <c r="EFQ1" s="723"/>
      <c r="EFR1" s="723"/>
      <c r="EFS1" s="723"/>
      <c r="EFT1" s="723"/>
      <c r="EFU1" s="723"/>
      <c r="EFV1" s="723"/>
      <c r="EFW1" s="723"/>
      <c r="EFX1" s="723"/>
      <c r="EFY1" s="723"/>
      <c r="EFZ1" s="723"/>
      <c r="EGA1" s="723"/>
      <c r="EGB1" s="723"/>
      <c r="EGC1" s="723"/>
      <c r="EGD1" s="723"/>
      <c r="EGE1" s="723"/>
      <c r="EGF1" s="723"/>
      <c r="EGG1" s="723"/>
      <c r="EGH1" s="723"/>
      <c r="EGI1" s="723"/>
      <c r="EGJ1" s="723"/>
      <c r="EGK1" s="723"/>
      <c r="EGL1" s="723"/>
      <c r="EGM1" s="723"/>
      <c r="EGN1" s="723"/>
      <c r="EGO1" s="723"/>
      <c r="EGP1" s="723"/>
      <c r="EGQ1" s="723"/>
      <c r="EGR1" s="723"/>
      <c r="EGS1" s="723"/>
      <c r="EGT1" s="723"/>
      <c r="EGU1" s="723"/>
      <c r="EGV1" s="723"/>
      <c r="EGW1" s="723"/>
      <c r="EGX1" s="723"/>
      <c r="EGY1" s="723"/>
      <c r="EGZ1" s="723"/>
      <c r="EHA1" s="723"/>
      <c r="EHB1" s="723"/>
      <c r="EHC1" s="723"/>
      <c r="EHD1" s="723"/>
      <c r="EHE1" s="723"/>
      <c r="EHF1" s="723"/>
      <c r="EHG1" s="723"/>
      <c r="EHH1" s="723"/>
      <c r="EHI1" s="723"/>
      <c r="EHJ1" s="723"/>
      <c r="EHK1" s="723"/>
      <c r="EHL1" s="723"/>
      <c r="EHM1" s="723"/>
      <c r="EHN1" s="723"/>
      <c r="EHO1" s="723"/>
      <c r="EHP1" s="723"/>
      <c r="EHQ1" s="723"/>
      <c r="EHR1" s="723"/>
      <c r="EHS1" s="723"/>
      <c r="EHT1" s="723"/>
      <c r="EHU1" s="723"/>
      <c r="EHV1" s="723"/>
      <c r="EHW1" s="723"/>
      <c r="EHX1" s="723"/>
      <c r="EHY1" s="723"/>
      <c r="EHZ1" s="723"/>
      <c r="EIA1" s="723"/>
      <c r="EIB1" s="723"/>
      <c r="EIC1" s="723"/>
      <c r="EID1" s="723"/>
      <c r="EIE1" s="723"/>
      <c r="EIF1" s="723"/>
      <c r="EIG1" s="723"/>
      <c r="EIH1" s="723"/>
      <c r="EII1" s="723"/>
      <c r="EIJ1" s="723"/>
      <c r="EIK1" s="723"/>
      <c r="EIL1" s="723"/>
      <c r="EIM1" s="723"/>
      <c r="EIN1" s="723"/>
      <c r="EIO1" s="723"/>
      <c r="EIP1" s="723"/>
      <c r="EIQ1" s="723"/>
      <c r="EIR1" s="723"/>
      <c r="EIS1" s="723"/>
      <c r="EIT1" s="723"/>
      <c r="EIU1" s="723"/>
      <c r="EIV1" s="723"/>
      <c r="EIW1" s="723"/>
      <c r="EIX1" s="723"/>
      <c r="EIY1" s="723"/>
      <c r="EIZ1" s="723"/>
      <c r="EJA1" s="723"/>
      <c r="EJB1" s="723"/>
      <c r="EJC1" s="723"/>
      <c r="EJD1" s="723"/>
      <c r="EJE1" s="723"/>
      <c r="EJF1" s="723"/>
      <c r="EJG1" s="723"/>
      <c r="EJH1" s="723"/>
      <c r="EJI1" s="723"/>
      <c r="EJJ1" s="723"/>
      <c r="EJK1" s="723"/>
      <c r="EJL1" s="723"/>
      <c r="EJM1" s="723"/>
      <c r="EJN1" s="723"/>
      <c r="EJO1" s="723"/>
      <c r="EJP1" s="723"/>
      <c r="EJQ1" s="723"/>
      <c r="EJR1" s="723"/>
      <c r="EJS1" s="723"/>
      <c r="EJT1" s="723"/>
      <c r="EJU1" s="723"/>
      <c r="EJV1" s="723"/>
      <c r="EJW1" s="723"/>
      <c r="EJX1" s="723"/>
      <c r="EJY1" s="723"/>
      <c r="EJZ1" s="723"/>
      <c r="EKA1" s="723"/>
      <c r="EKB1" s="723"/>
      <c r="EKC1" s="723"/>
      <c r="EKD1" s="723"/>
      <c r="EKE1" s="723"/>
      <c r="EKF1" s="723"/>
      <c r="EKG1" s="723"/>
      <c r="EKH1" s="723"/>
      <c r="EKI1" s="723"/>
      <c r="EKJ1" s="723"/>
      <c r="EKK1" s="723"/>
      <c r="EKL1" s="723"/>
      <c r="EKM1" s="723"/>
      <c r="EKN1" s="723"/>
      <c r="EKO1" s="723"/>
      <c r="EKP1" s="723"/>
      <c r="EKQ1" s="723"/>
      <c r="EKR1" s="723"/>
      <c r="EKS1" s="723"/>
      <c r="EKT1" s="723"/>
      <c r="EKU1" s="723"/>
      <c r="EKV1" s="723"/>
      <c r="EKW1" s="723"/>
      <c r="EKX1" s="723"/>
      <c r="EKY1" s="723"/>
      <c r="EKZ1" s="723"/>
      <c r="ELA1" s="723"/>
      <c r="ELB1" s="723"/>
      <c r="ELC1" s="723"/>
      <c r="ELD1" s="723"/>
      <c r="ELE1" s="723"/>
      <c r="ELF1" s="723"/>
      <c r="ELG1" s="723"/>
      <c r="ELH1" s="723"/>
      <c r="ELI1" s="723"/>
      <c r="ELJ1" s="723"/>
      <c r="ELK1" s="723"/>
      <c r="ELL1" s="723"/>
      <c r="ELM1" s="723"/>
      <c r="ELN1" s="723"/>
      <c r="ELO1" s="723"/>
      <c r="ELP1" s="723"/>
      <c r="ELQ1" s="723"/>
      <c r="ELR1" s="723"/>
      <c r="ELS1" s="723"/>
      <c r="ELT1" s="723"/>
      <c r="ELU1" s="723"/>
      <c r="ELV1" s="723"/>
      <c r="ELW1" s="723"/>
      <c r="ELX1" s="723"/>
      <c r="ELY1" s="723"/>
      <c r="ELZ1" s="723"/>
      <c r="EMA1" s="723"/>
      <c r="EMB1" s="723"/>
      <c r="EMC1" s="723"/>
      <c r="EMD1" s="723"/>
      <c r="EME1" s="723"/>
      <c r="EMF1" s="723"/>
      <c r="EMG1" s="723"/>
      <c r="EMH1" s="723"/>
      <c r="EMI1" s="723"/>
      <c r="EMJ1" s="723"/>
      <c r="EMK1" s="723"/>
      <c r="EML1" s="723"/>
      <c r="EMM1" s="723"/>
      <c r="EMN1" s="723"/>
      <c r="EMO1" s="723"/>
      <c r="EMP1" s="723"/>
      <c r="EMQ1" s="723"/>
      <c r="EMR1" s="723"/>
      <c r="EMS1" s="723"/>
      <c r="EMT1" s="723"/>
      <c r="EMU1" s="723"/>
      <c r="EMV1" s="723"/>
      <c r="EMW1" s="723"/>
      <c r="EMX1" s="723"/>
      <c r="EMY1" s="723"/>
      <c r="EMZ1" s="723"/>
      <c r="ENA1" s="723"/>
      <c r="ENB1" s="723"/>
      <c r="ENC1" s="723"/>
      <c r="END1" s="723"/>
      <c r="ENE1" s="723"/>
      <c r="ENF1" s="723"/>
      <c r="ENG1" s="723"/>
      <c r="ENH1" s="723"/>
      <c r="ENI1" s="723"/>
      <c r="ENJ1" s="723"/>
      <c r="ENK1" s="723"/>
      <c r="ENL1" s="723"/>
      <c r="ENM1" s="723"/>
      <c r="ENN1" s="723"/>
      <c r="ENO1" s="723"/>
      <c r="ENP1" s="723"/>
      <c r="ENQ1" s="723"/>
      <c r="ENR1" s="723"/>
      <c r="ENS1" s="723"/>
      <c r="ENT1" s="723"/>
      <c r="ENU1" s="723"/>
      <c r="ENV1" s="723"/>
      <c r="ENW1" s="723"/>
      <c r="ENX1" s="723"/>
      <c r="ENY1" s="723"/>
      <c r="ENZ1" s="723"/>
      <c r="EOA1" s="723"/>
      <c r="EOB1" s="723"/>
      <c r="EOC1" s="723"/>
      <c r="EOD1" s="723"/>
      <c r="EOE1" s="723"/>
      <c r="EOF1" s="723"/>
      <c r="EOG1" s="723"/>
      <c r="EOH1" s="723"/>
      <c r="EOI1" s="723"/>
      <c r="EOJ1" s="723"/>
      <c r="EOK1" s="723"/>
      <c r="EOL1" s="723"/>
      <c r="EOM1" s="723"/>
      <c r="EON1" s="723"/>
      <c r="EOO1" s="723"/>
      <c r="EOP1" s="723"/>
      <c r="EOQ1" s="723"/>
      <c r="EOR1" s="723"/>
      <c r="EOS1" s="723"/>
      <c r="EOT1" s="723"/>
      <c r="EOU1" s="723"/>
      <c r="EOV1" s="723"/>
      <c r="EOW1" s="723"/>
      <c r="EOX1" s="723"/>
      <c r="EOY1" s="723"/>
      <c r="EOZ1" s="723"/>
      <c r="EPA1" s="723"/>
      <c r="EPB1" s="723"/>
      <c r="EPC1" s="723"/>
      <c r="EPD1" s="723"/>
      <c r="EPE1" s="723"/>
      <c r="EPF1" s="723"/>
      <c r="EPG1" s="723"/>
      <c r="EPH1" s="723"/>
      <c r="EPI1" s="723"/>
      <c r="EPJ1" s="723"/>
      <c r="EPK1" s="723"/>
      <c r="EPL1" s="723"/>
      <c r="EPM1" s="723"/>
      <c r="EPN1" s="723"/>
      <c r="EPO1" s="723"/>
      <c r="EPP1" s="723"/>
      <c r="EPQ1" s="723"/>
      <c r="EPR1" s="723"/>
      <c r="EPS1" s="723"/>
      <c r="EPT1" s="723"/>
      <c r="EPU1" s="723"/>
      <c r="EPV1" s="723"/>
      <c r="EPW1" s="723"/>
      <c r="EPX1" s="723"/>
      <c r="EPY1" s="723"/>
      <c r="EPZ1" s="723"/>
      <c r="EQA1" s="723"/>
      <c r="EQB1" s="723"/>
      <c r="EQC1" s="723"/>
      <c r="EQD1" s="723"/>
      <c r="EQE1" s="723"/>
      <c r="EQF1" s="723"/>
      <c r="EQG1" s="723"/>
      <c r="EQH1" s="723"/>
      <c r="EQI1" s="723"/>
      <c r="EQJ1" s="723"/>
      <c r="EQK1" s="723"/>
      <c r="EQL1" s="723"/>
      <c r="EQM1" s="723"/>
      <c r="EQN1" s="723"/>
      <c r="EQO1" s="723"/>
      <c r="EQP1" s="723"/>
      <c r="EQQ1" s="723"/>
      <c r="EQR1" s="723"/>
      <c r="EQS1" s="723"/>
      <c r="EQT1" s="723"/>
      <c r="EQU1" s="723"/>
      <c r="EQV1" s="723"/>
      <c r="EQW1" s="723"/>
      <c r="EQX1" s="723"/>
      <c r="EQY1" s="723"/>
      <c r="EQZ1" s="723"/>
      <c r="ERA1" s="723"/>
      <c r="ERB1" s="723"/>
      <c r="ERC1" s="723"/>
      <c r="ERD1" s="723"/>
      <c r="ERE1" s="723"/>
      <c r="ERF1" s="723"/>
      <c r="ERG1" s="723"/>
      <c r="ERH1" s="723"/>
      <c r="ERI1" s="723"/>
      <c r="ERJ1" s="723"/>
      <c r="ERK1" s="723"/>
      <c r="ERL1" s="723"/>
      <c r="ERM1" s="723"/>
      <c r="ERN1" s="723"/>
      <c r="ERO1" s="723"/>
      <c r="ERP1" s="723"/>
      <c r="ERQ1" s="723"/>
      <c r="ERR1" s="723"/>
      <c r="ERS1" s="723"/>
      <c r="ERT1" s="723"/>
      <c r="ERU1" s="723"/>
      <c r="ERV1" s="723"/>
      <c r="ERW1" s="723"/>
      <c r="ERX1" s="723"/>
      <c r="ERY1" s="723"/>
      <c r="ERZ1" s="723"/>
      <c r="ESA1" s="723"/>
      <c r="ESB1" s="723"/>
      <c r="ESC1" s="723"/>
      <c r="ESD1" s="723"/>
      <c r="ESE1" s="723"/>
      <c r="ESF1" s="723"/>
      <c r="ESG1" s="723"/>
      <c r="ESH1" s="723"/>
      <c r="ESI1" s="723"/>
      <c r="ESJ1" s="723"/>
      <c r="ESK1" s="723"/>
      <c r="ESL1" s="723"/>
      <c r="ESM1" s="723"/>
      <c r="ESN1" s="723"/>
      <c r="ESO1" s="723"/>
      <c r="ESP1" s="723"/>
      <c r="ESQ1" s="723"/>
      <c r="ESR1" s="723"/>
      <c r="ESS1" s="723"/>
      <c r="EST1" s="723"/>
      <c r="ESU1" s="723"/>
      <c r="ESV1" s="723"/>
      <c r="ESW1" s="723"/>
      <c r="ESX1" s="723"/>
      <c r="ESY1" s="723"/>
      <c r="ESZ1" s="723"/>
      <c r="ETA1" s="723"/>
      <c r="ETB1" s="723"/>
      <c r="ETC1" s="723"/>
      <c r="ETD1" s="723"/>
      <c r="ETE1" s="723"/>
      <c r="ETF1" s="723"/>
      <c r="ETG1" s="723"/>
      <c r="ETH1" s="723"/>
      <c r="ETI1" s="723"/>
      <c r="ETJ1" s="723"/>
      <c r="ETK1" s="723"/>
      <c r="ETL1" s="723"/>
      <c r="ETM1" s="723"/>
      <c r="ETN1" s="723"/>
      <c r="ETO1" s="723"/>
      <c r="ETP1" s="723"/>
      <c r="ETQ1" s="723"/>
      <c r="ETR1" s="723"/>
      <c r="ETS1" s="723"/>
      <c r="ETT1" s="723"/>
      <c r="ETU1" s="723"/>
      <c r="ETV1" s="723"/>
      <c r="ETW1" s="723"/>
      <c r="ETX1" s="723"/>
      <c r="ETY1" s="723"/>
      <c r="ETZ1" s="723"/>
      <c r="EUA1" s="723"/>
      <c r="EUB1" s="723"/>
      <c r="EUC1" s="723"/>
      <c r="EUD1" s="723"/>
      <c r="EUE1" s="723"/>
      <c r="EUF1" s="723"/>
      <c r="EUG1" s="723"/>
      <c r="EUH1" s="723"/>
      <c r="EUI1" s="723"/>
      <c r="EUJ1" s="723"/>
      <c r="EUK1" s="723"/>
      <c r="EUL1" s="723"/>
      <c r="EUM1" s="723"/>
      <c r="EUN1" s="723"/>
      <c r="EUO1" s="723"/>
      <c r="EUP1" s="723"/>
      <c r="EUQ1" s="723"/>
      <c r="EUR1" s="723"/>
      <c r="EUS1" s="723"/>
      <c r="EUT1" s="723"/>
      <c r="EUU1" s="723"/>
      <c r="EUV1" s="723"/>
      <c r="EUW1" s="723"/>
      <c r="EUX1" s="723"/>
      <c r="EUY1" s="723"/>
      <c r="EUZ1" s="723"/>
      <c r="EVA1" s="723"/>
      <c r="EVB1" s="723"/>
      <c r="EVC1" s="723"/>
      <c r="EVD1" s="723"/>
      <c r="EVE1" s="723"/>
      <c r="EVF1" s="723"/>
      <c r="EVG1" s="723"/>
      <c r="EVH1" s="723"/>
      <c r="EVI1" s="723"/>
      <c r="EVJ1" s="723"/>
      <c r="EVK1" s="723"/>
      <c r="EVL1" s="723"/>
      <c r="EVM1" s="723"/>
      <c r="EVN1" s="723"/>
      <c r="EVO1" s="723"/>
      <c r="EVP1" s="723"/>
      <c r="EVQ1" s="723"/>
      <c r="EVR1" s="723"/>
      <c r="EVS1" s="723"/>
      <c r="EVT1" s="723"/>
      <c r="EVU1" s="723"/>
      <c r="EVV1" s="723"/>
      <c r="EVW1" s="723"/>
      <c r="EVX1" s="723"/>
      <c r="EVY1" s="723"/>
      <c r="EVZ1" s="723"/>
      <c r="EWA1" s="723"/>
      <c r="EWB1" s="723"/>
      <c r="EWC1" s="723"/>
      <c r="EWD1" s="723"/>
      <c r="EWE1" s="723"/>
      <c r="EWF1" s="723"/>
      <c r="EWG1" s="723"/>
      <c r="EWH1" s="723"/>
      <c r="EWI1" s="723"/>
      <c r="EWJ1" s="723"/>
      <c r="EWK1" s="723"/>
      <c r="EWL1" s="723"/>
      <c r="EWM1" s="723"/>
      <c r="EWN1" s="723"/>
      <c r="EWO1" s="723"/>
      <c r="EWP1" s="723"/>
      <c r="EWQ1" s="723"/>
      <c r="EWR1" s="723"/>
      <c r="EWS1" s="723"/>
      <c r="EWT1" s="723"/>
      <c r="EWU1" s="723"/>
      <c r="EWV1" s="723"/>
      <c r="EWW1" s="723"/>
      <c r="EWX1" s="723"/>
      <c r="EWY1" s="723"/>
      <c r="EWZ1" s="723"/>
      <c r="EXA1" s="723"/>
      <c r="EXB1" s="723"/>
      <c r="EXC1" s="723"/>
      <c r="EXD1" s="723"/>
      <c r="EXE1" s="723"/>
      <c r="EXF1" s="723"/>
      <c r="EXG1" s="723"/>
      <c r="EXH1" s="723"/>
      <c r="EXI1" s="723"/>
      <c r="EXJ1" s="723"/>
      <c r="EXK1" s="723"/>
      <c r="EXL1" s="723"/>
      <c r="EXM1" s="723"/>
      <c r="EXN1" s="723"/>
      <c r="EXO1" s="723"/>
      <c r="EXP1" s="723"/>
      <c r="EXQ1" s="723"/>
      <c r="EXR1" s="723"/>
      <c r="EXS1" s="723"/>
      <c r="EXT1" s="723"/>
      <c r="EXU1" s="723"/>
      <c r="EXV1" s="723"/>
      <c r="EXW1" s="723"/>
      <c r="EXX1" s="723"/>
      <c r="EXY1" s="723"/>
      <c r="EXZ1" s="723"/>
      <c r="EYA1" s="723"/>
      <c r="EYB1" s="723"/>
      <c r="EYC1" s="723"/>
      <c r="EYD1" s="723"/>
      <c r="EYE1" s="723"/>
      <c r="EYF1" s="723"/>
      <c r="EYG1" s="723"/>
      <c r="EYH1" s="723"/>
      <c r="EYI1" s="723"/>
      <c r="EYJ1" s="723"/>
      <c r="EYK1" s="723"/>
      <c r="EYL1" s="723"/>
      <c r="EYM1" s="723"/>
      <c r="EYN1" s="723"/>
      <c r="EYO1" s="723"/>
      <c r="EYP1" s="723"/>
      <c r="EYQ1" s="723"/>
      <c r="EYR1" s="723"/>
      <c r="EYS1" s="723"/>
      <c r="EYT1" s="723"/>
      <c r="EYU1" s="723"/>
      <c r="EYV1" s="723"/>
      <c r="EYW1" s="723"/>
      <c r="EYX1" s="723"/>
      <c r="EYY1" s="723"/>
      <c r="EYZ1" s="723"/>
      <c r="EZA1" s="723"/>
      <c r="EZB1" s="723"/>
      <c r="EZC1" s="723"/>
      <c r="EZD1" s="723"/>
      <c r="EZE1" s="723"/>
      <c r="EZF1" s="723"/>
      <c r="EZG1" s="723"/>
      <c r="EZH1" s="723"/>
      <c r="EZI1" s="723"/>
      <c r="EZJ1" s="723"/>
      <c r="EZK1" s="723"/>
      <c r="EZL1" s="723"/>
      <c r="EZM1" s="723"/>
      <c r="EZN1" s="723"/>
      <c r="EZO1" s="723"/>
      <c r="EZP1" s="723"/>
      <c r="EZQ1" s="723"/>
      <c r="EZR1" s="723"/>
      <c r="EZS1" s="723"/>
      <c r="EZT1" s="723"/>
      <c r="EZU1" s="723"/>
      <c r="EZV1" s="723"/>
      <c r="EZW1" s="723"/>
      <c r="EZX1" s="723"/>
      <c r="EZY1" s="723"/>
      <c r="EZZ1" s="723"/>
      <c r="FAA1" s="723"/>
      <c r="FAB1" s="723"/>
      <c r="FAC1" s="723"/>
      <c r="FAD1" s="723"/>
      <c r="FAE1" s="723"/>
      <c r="FAF1" s="723"/>
      <c r="FAG1" s="723"/>
      <c r="FAH1" s="723"/>
      <c r="FAI1" s="723"/>
      <c r="FAJ1" s="723"/>
      <c r="FAK1" s="723"/>
      <c r="FAL1" s="723"/>
      <c r="FAM1" s="723"/>
      <c r="FAN1" s="723"/>
      <c r="FAO1" s="723"/>
      <c r="FAP1" s="723"/>
      <c r="FAQ1" s="723"/>
      <c r="FAR1" s="723"/>
      <c r="FAS1" s="723"/>
      <c r="FAT1" s="723"/>
      <c r="FAU1" s="723"/>
      <c r="FAV1" s="723"/>
      <c r="FAW1" s="723"/>
      <c r="FAX1" s="723"/>
      <c r="FAY1" s="723"/>
      <c r="FAZ1" s="723"/>
      <c r="FBA1" s="723"/>
      <c r="FBB1" s="723"/>
      <c r="FBC1" s="723"/>
      <c r="FBD1" s="723"/>
      <c r="FBE1" s="723"/>
      <c r="FBF1" s="723"/>
      <c r="FBG1" s="723"/>
      <c r="FBH1" s="723"/>
      <c r="FBI1" s="723"/>
      <c r="FBJ1" s="723"/>
      <c r="FBK1" s="723"/>
      <c r="FBL1" s="723"/>
      <c r="FBM1" s="723"/>
      <c r="FBN1" s="723"/>
      <c r="FBO1" s="723"/>
      <c r="FBP1" s="723"/>
      <c r="FBQ1" s="723"/>
      <c r="FBR1" s="723"/>
      <c r="FBS1" s="723"/>
      <c r="FBT1" s="723"/>
      <c r="FBU1" s="723"/>
      <c r="FBV1" s="723"/>
      <c r="FBW1" s="723"/>
      <c r="FBX1" s="723"/>
      <c r="FBY1" s="723"/>
      <c r="FBZ1" s="723"/>
      <c r="FCA1" s="723"/>
      <c r="FCB1" s="723"/>
      <c r="FCC1" s="723"/>
      <c r="FCD1" s="723"/>
      <c r="FCE1" s="723"/>
      <c r="FCF1" s="723"/>
      <c r="FCG1" s="723"/>
      <c r="FCH1" s="723"/>
      <c r="FCI1" s="723"/>
      <c r="FCJ1" s="723"/>
      <c r="FCK1" s="723"/>
      <c r="FCL1" s="723"/>
      <c r="FCM1" s="723"/>
      <c r="FCN1" s="723"/>
      <c r="FCO1" s="723"/>
      <c r="FCP1" s="723"/>
      <c r="FCQ1" s="723"/>
      <c r="FCR1" s="723"/>
      <c r="FCS1" s="723"/>
      <c r="FCT1" s="723"/>
      <c r="FCU1" s="723"/>
      <c r="FCV1" s="723"/>
      <c r="FCW1" s="723"/>
      <c r="FCX1" s="723"/>
      <c r="FCY1" s="723"/>
      <c r="FCZ1" s="723"/>
      <c r="FDA1" s="723"/>
      <c r="FDB1" s="723"/>
      <c r="FDC1" s="723"/>
      <c r="FDD1" s="723"/>
      <c r="FDE1" s="723"/>
      <c r="FDF1" s="723"/>
      <c r="FDG1" s="723"/>
      <c r="FDH1" s="723"/>
      <c r="FDI1" s="723"/>
      <c r="FDJ1" s="723"/>
      <c r="FDK1" s="723"/>
      <c r="FDL1" s="723"/>
      <c r="FDM1" s="723"/>
      <c r="FDN1" s="723"/>
      <c r="FDO1" s="723"/>
      <c r="FDP1" s="723"/>
      <c r="FDQ1" s="723"/>
      <c r="FDR1" s="723"/>
      <c r="FDS1" s="723"/>
      <c r="FDT1" s="723"/>
      <c r="FDU1" s="723"/>
      <c r="FDV1" s="723"/>
      <c r="FDW1" s="723"/>
      <c r="FDX1" s="723"/>
      <c r="FDY1" s="723"/>
      <c r="FDZ1" s="723"/>
      <c r="FEA1" s="723"/>
      <c r="FEB1" s="723"/>
      <c r="FEC1" s="723"/>
      <c r="FED1" s="723"/>
      <c r="FEE1" s="723"/>
      <c r="FEF1" s="723"/>
      <c r="FEG1" s="723"/>
      <c r="FEH1" s="723"/>
      <c r="FEI1" s="723"/>
      <c r="FEJ1" s="723"/>
      <c r="FEK1" s="723"/>
      <c r="FEL1" s="723"/>
      <c r="FEM1" s="723"/>
      <c r="FEN1" s="723"/>
      <c r="FEO1" s="723"/>
      <c r="FEP1" s="723"/>
      <c r="FEQ1" s="723"/>
      <c r="FER1" s="723"/>
      <c r="FES1" s="723"/>
      <c r="FET1" s="723"/>
      <c r="FEU1" s="723"/>
      <c r="FEV1" s="723"/>
      <c r="FEW1" s="723"/>
      <c r="FEX1" s="723"/>
      <c r="FEY1" s="723"/>
      <c r="FEZ1" s="723"/>
      <c r="FFA1" s="723"/>
      <c r="FFB1" s="723"/>
      <c r="FFC1" s="723"/>
      <c r="FFD1" s="723"/>
      <c r="FFE1" s="723"/>
      <c r="FFF1" s="723"/>
      <c r="FFG1" s="723"/>
      <c r="FFH1" s="723"/>
      <c r="FFI1" s="723"/>
      <c r="FFJ1" s="723"/>
      <c r="FFK1" s="723"/>
      <c r="FFL1" s="723"/>
      <c r="FFM1" s="723"/>
      <c r="FFN1" s="723"/>
      <c r="FFO1" s="723"/>
      <c r="FFP1" s="723"/>
      <c r="FFQ1" s="723"/>
      <c r="FFR1" s="723"/>
      <c r="FFS1" s="723"/>
      <c r="FFT1" s="723"/>
      <c r="FFU1" s="723"/>
      <c r="FFV1" s="723"/>
      <c r="FFW1" s="723"/>
      <c r="FFX1" s="723"/>
      <c r="FFY1" s="723"/>
      <c r="FFZ1" s="723"/>
      <c r="FGA1" s="723"/>
      <c r="FGB1" s="723"/>
      <c r="FGC1" s="723"/>
      <c r="FGD1" s="723"/>
      <c r="FGE1" s="723"/>
      <c r="FGF1" s="723"/>
      <c r="FGG1" s="723"/>
      <c r="FGH1" s="723"/>
      <c r="FGI1" s="723"/>
      <c r="FGJ1" s="723"/>
      <c r="FGK1" s="723"/>
      <c r="FGL1" s="723"/>
      <c r="FGM1" s="723"/>
      <c r="FGN1" s="723"/>
      <c r="FGO1" s="723"/>
      <c r="FGP1" s="723"/>
      <c r="FGQ1" s="723"/>
      <c r="FGR1" s="723"/>
      <c r="FGS1" s="723"/>
      <c r="FGT1" s="723"/>
      <c r="FGU1" s="723"/>
      <c r="FGV1" s="723"/>
      <c r="FGW1" s="723"/>
      <c r="FGX1" s="723"/>
      <c r="FGY1" s="723"/>
      <c r="FGZ1" s="723"/>
      <c r="FHA1" s="723"/>
      <c r="FHB1" s="723"/>
      <c r="FHC1" s="723"/>
      <c r="FHD1" s="723"/>
      <c r="FHE1" s="723"/>
      <c r="FHF1" s="723"/>
      <c r="FHG1" s="723"/>
      <c r="FHH1" s="723"/>
      <c r="FHI1" s="723"/>
      <c r="FHJ1" s="723"/>
      <c r="FHK1" s="723"/>
      <c r="FHL1" s="723"/>
      <c r="FHM1" s="723"/>
      <c r="FHN1" s="723"/>
      <c r="FHO1" s="723"/>
      <c r="FHP1" s="723"/>
      <c r="FHQ1" s="723"/>
      <c r="FHR1" s="723"/>
      <c r="FHS1" s="723"/>
      <c r="FHT1" s="723"/>
      <c r="FHU1" s="723"/>
      <c r="FHV1" s="723"/>
      <c r="FHW1" s="723"/>
      <c r="FHX1" s="723"/>
      <c r="FHY1" s="723"/>
      <c r="FHZ1" s="723"/>
      <c r="FIA1" s="723"/>
      <c r="FIB1" s="723"/>
      <c r="FIC1" s="723"/>
      <c r="FID1" s="723"/>
      <c r="FIE1" s="723"/>
      <c r="FIF1" s="723"/>
      <c r="FIG1" s="723"/>
      <c r="FIH1" s="723"/>
      <c r="FII1" s="723"/>
      <c r="FIJ1" s="723"/>
      <c r="FIK1" s="723"/>
      <c r="FIL1" s="723"/>
      <c r="FIM1" s="723"/>
      <c r="FIN1" s="723"/>
      <c r="FIO1" s="723"/>
      <c r="FIP1" s="723"/>
      <c r="FIQ1" s="723"/>
      <c r="FIR1" s="723"/>
      <c r="FIS1" s="723"/>
      <c r="FIT1" s="723"/>
      <c r="FIU1" s="723"/>
      <c r="FIV1" s="723"/>
      <c r="FIW1" s="723"/>
      <c r="FIX1" s="723"/>
      <c r="FIY1" s="723"/>
      <c r="FIZ1" s="723"/>
      <c r="FJA1" s="723"/>
      <c r="FJB1" s="723"/>
      <c r="FJC1" s="723"/>
      <c r="FJD1" s="723"/>
      <c r="FJE1" s="723"/>
      <c r="FJF1" s="723"/>
      <c r="FJG1" s="723"/>
      <c r="FJH1" s="723"/>
      <c r="FJI1" s="723"/>
      <c r="FJJ1" s="723"/>
      <c r="FJK1" s="723"/>
      <c r="FJL1" s="723"/>
      <c r="FJM1" s="723"/>
      <c r="FJN1" s="723"/>
      <c r="FJO1" s="723"/>
      <c r="FJP1" s="723"/>
      <c r="FJQ1" s="723"/>
      <c r="FJR1" s="723"/>
      <c r="FJS1" s="723"/>
      <c r="FJT1" s="723"/>
      <c r="FJU1" s="723"/>
      <c r="FJV1" s="723"/>
      <c r="FJW1" s="723"/>
      <c r="FJX1" s="723"/>
      <c r="FJY1" s="723"/>
      <c r="FJZ1" s="723"/>
      <c r="FKA1" s="723"/>
      <c r="FKB1" s="723"/>
      <c r="FKC1" s="723"/>
      <c r="FKD1" s="723"/>
      <c r="FKE1" s="723"/>
      <c r="FKF1" s="723"/>
      <c r="FKG1" s="723"/>
      <c r="FKH1" s="723"/>
      <c r="FKI1" s="723"/>
      <c r="FKJ1" s="723"/>
      <c r="FKK1" s="723"/>
      <c r="FKL1" s="723"/>
      <c r="FKM1" s="723"/>
      <c r="FKN1" s="723"/>
      <c r="FKO1" s="723"/>
      <c r="FKP1" s="723"/>
      <c r="FKQ1" s="723"/>
      <c r="FKR1" s="723"/>
      <c r="FKS1" s="723"/>
      <c r="FKT1" s="723"/>
      <c r="FKU1" s="723"/>
      <c r="FKV1" s="723"/>
      <c r="FKW1" s="723"/>
      <c r="FKX1" s="723"/>
      <c r="FKY1" s="723"/>
      <c r="FKZ1" s="723"/>
      <c r="FLA1" s="723"/>
      <c r="FLB1" s="723"/>
      <c r="FLC1" s="723"/>
      <c r="FLD1" s="723"/>
      <c r="FLE1" s="723"/>
      <c r="FLF1" s="723"/>
      <c r="FLG1" s="723"/>
      <c r="FLH1" s="723"/>
      <c r="FLI1" s="723"/>
      <c r="FLJ1" s="723"/>
      <c r="FLK1" s="723"/>
      <c r="FLL1" s="723"/>
      <c r="FLM1" s="723"/>
      <c r="FLN1" s="723"/>
      <c r="FLO1" s="723"/>
      <c r="FLP1" s="723"/>
      <c r="FLQ1" s="723"/>
      <c r="FLR1" s="723"/>
      <c r="FLS1" s="723"/>
      <c r="FLT1" s="723"/>
      <c r="FLU1" s="723"/>
      <c r="FLV1" s="723"/>
      <c r="FLW1" s="723"/>
      <c r="FLX1" s="723"/>
      <c r="FLY1" s="723"/>
      <c r="FLZ1" s="723"/>
      <c r="FMA1" s="723"/>
      <c r="FMB1" s="723"/>
      <c r="FMC1" s="723"/>
      <c r="FMD1" s="723"/>
      <c r="FME1" s="723"/>
      <c r="FMF1" s="723"/>
      <c r="FMG1" s="723"/>
      <c r="FMH1" s="723"/>
      <c r="FMI1" s="723"/>
      <c r="FMJ1" s="723"/>
      <c r="FMK1" s="723"/>
      <c r="FML1" s="723"/>
      <c r="FMM1" s="723"/>
      <c r="FMN1" s="723"/>
      <c r="FMO1" s="723"/>
      <c r="FMP1" s="723"/>
      <c r="FMQ1" s="723"/>
      <c r="FMR1" s="723"/>
      <c r="FMS1" s="723"/>
      <c r="FMT1" s="723"/>
      <c r="FMU1" s="723"/>
      <c r="FMV1" s="723"/>
      <c r="FMW1" s="723"/>
      <c r="FMX1" s="723"/>
      <c r="FMY1" s="723"/>
      <c r="FMZ1" s="723"/>
      <c r="FNA1" s="723"/>
      <c r="FNB1" s="723"/>
      <c r="FNC1" s="723"/>
      <c r="FND1" s="723"/>
      <c r="FNE1" s="723"/>
      <c r="FNF1" s="723"/>
      <c r="FNG1" s="723"/>
      <c r="FNH1" s="723"/>
      <c r="FNI1" s="723"/>
      <c r="FNJ1" s="723"/>
      <c r="FNK1" s="723"/>
      <c r="FNL1" s="723"/>
      <c r="FNM1" s="723"/>
      <c r="FNN1" s="723"/>
      <c r="FNO1" s="723"/>
      <c r="FNP1" s="723"/>
      <c r="FNQ1" s="723"/>
      <c r="FNR1" s="723"/>
      <c r="FNS1" s="723"/>
      <c r="FNT1" s="723"/>
      <c r="FNU1" s="723"/>
      <c r="FNV1" s="723"/>
      <c r="FNW1" s="723"/>
      <c r="FNX1" s="723"/>
      <c r="FNY1" s="723"/>
      <c r="FNZ1" s="723"/>
      <c r="FOA1" s="723"/>
      <c r="FOB1" s="723"/>
      <c r="FOC1" s="723"/>
      <c r="FOD1" s="723"/>
      <c r="FOE1" s="723"/>
      <c r="FOF1" s="723"/>
      <c r="FOG1" s="723"/>
      <c r="FOH1" s="723"/>
      <c r="FOI1" s="723"/>
      <c r="FOJ1" s="723"/>
      <c r="FOK1" s="723"/>
      <c r="FOL1" s="723"/>
      <c r="FOM1" s="723"/>
      <c r="FON1" s="723"/>
      <c r="FOO1" s="723"/>
      <c r="FOP1" s="723"/>
      <c r="FOQ1" s="723"/>
      <c r="FOR1" s="723"/>
      <c r="FOS1" s="723"/>
      <c r="FOT1" s="723"/>
      <c r="FOU1" s="723"/>
      <c r="FOV1" s="723"/>
      <c r="FOW1" s="723"/>
      <c r="FOX1" s="723"/>
      <c r="FOY1" s="723"/>
      <c r="FOZ1" s="723"/>
      <c r="FPA1" s="723"/>
      <c r="FPB1" s="723"/>
      <c r="FPC1" s="723"/>
      <c r="FPD1" s="723"/>
      <c r="FPE1" s="723"/>
      <c r="FPF1" s="723"/>
      <c r="FPG1" s="723"/>
      <c r="FPH1" s="723"/>
      <c r="FPI1" s="723"/>
      <c r="FPJ1" s="723"/>
      <c r="FPK1" s="723"/>
      <c r="FPL1" s="723"/>
      <c r="FPM1" s="723"/>
      <c r="FPN1" s="723"/>
      <c r="FPO1" s="723"/>
      <c r="FPP1" s="723"/>
      <c r="FPQ1" s="723"/>
      <c r="FPR1" s="723"/>
      <c r="FPS1" s="723"/>
      <c r="FPT1" s="723"/>
      <c r="FPU1" s="723"/>
      <c r="FPV1" s="723"/>
      <c r="FPW1" s="723"/>
      <c r="FPX1" s="723"/>
      <c r="FPY1" s="723"/>
      <c r="FPZ1" s="723"/>
      <c r="FQA1" s="723"/>
      <c r="FQB1" s="723"/>
      <c r="FQC1" s="723"/>
      <c r="FQD1" s="723"/>
      <c r="FQE1" s="723"/>
      <c r="FQF1" s="723"/>
      <c r="FQG1" s="723"/>
      <c r="FQH1" s="723"/>
      <c r="FQI1" s="723"/>
      <c r="FQJ1" s="723"/>
      <c r="FQK1" s="723"/>
      <c r="FQL1" s="723"/>
      <c r="FQM1" s="723"/>
      <c r="FQN1" s="723"/>
      <c r="FQO1" s="723"/>
      <c r="FQP1" s="723"/>
      <c r="FQQ1" s="723"/>
      <c r="FQR1" s="723"/>
      <c r="FQS1" s="723"/>
      <c r="FQT1" s="723"/>
      <c r="FQU1" s="723"/>
      <c r="FQV1" s="723"/>
      <c r="FQW1" s="723"/>
      <c r="FQX1" s="723"/>
      <c r="FQY1" s="723"/>
      <c r="FQZ1" s="723"/>
      <c r="FRA1" s="723"/>
      <c r="FRB1" s="723"/>
      <c r="FRC1" s="723"/>
      <c r="FRD1" s="723"/>
      <c r="FRE1" s="723"/>
      <c r="FRF1" s="723"/>
      <c r="FRG1" s="723"/>
      <c r="FRH1" s="723"/>
      <c r="FRI1" s="723"/>
      <c r="FRJ1" s="723"/>
      <c r="FRK1" s="723"/>
      <c r="FRL1" s="723"/>
      <c r="FRM1" s="723"/>
      <c r="FRN1" s="723"/>
      <c r="FRO1" s="723"/>
      <c r="FRP1" s="723"/>
      <c r="FRQ1" s="723"/>
      <c r="FRR1" s="723"/>
      <c r="FRS1" s="723"/>
      <c r="FRT1" s="723"/>
      <c r="FRU1" s="723"/>
      <c r="FRV1" s="723"/>
      <c r="FRW1" s="723"/>
      <c r="FRX1" s="723"/>
      <c r="FRY1" s="723"/>
      <c r="FRZ1" s="723"/>
      <c r="FSA1" s="723"/>
      <c r="FSB1" s="723"/>
      <c r="FSC1" s="723"/>
      <c r="FSD1" s="723"/>
      <c r="FSE1" s="723"/>
      <c r="FSF1" s="723"/>
      <c r="FSG1" s="723"/>
      <c r="FSH1" s="723"/>
      <c r="FSI1" s="723"/>
      <c r="FSJ1" s="723"/>
      <c r="FSK1" s="723"/>
      <c r="FSL1" s="723"/>
      <c r="FSM1" s="723"/>
      <c r="FSN1" s="723"/>
      <c r="FSO1" s="723"/>
      <c r="FSP1" s="723"/>
      <c r="FSQ1" s="723"/>
      <c r="FSR1" s="723"/>
      <c r="FSS1" s="723"/>
      <c r="FST1" s="723"/>
      <c r="FSU1" s="723"/>
      <c r="FSV1" s="723"/>
      <c r="FSW1" s="723"/>
      <c r="FSX1" s="723"/>
      <c r="FSY1" s="723"/>
      <c r="FSZ1" s="723"/>
      <c r="FTA1" s="723"/>
      <c r="FTB1" s="723"/>
      <c r="FTC1" s="723"/>
      <c r="FTD1" s="723"/>
      <c r="FTE1" s="723"/>
      <c r="FTF1" s="723"/>
      <c r="FTG1" s="723"/>
      <c r="FTH1" s="723"/>
      <c r="FTI1" s="723"/>
      <c r="FTJ1" s="723"/>
      <c r="FTK1" s="723"/>
      <c r="FTL1" s="723"/>
      <c r="FTM1" s="723"/>
      <c r="FTN1" s="723"/>
      <c r="FTO1" s="723"/>
      <c r="FTP1" s="723"/>
      <c r="FTQ1" s="723"/>
      <c r="FTR1" s="723"/>
      <c r="FTS1" s="723"/>
      <c r="FTT1" s="723"/>
      <c r="FTU1" s="723"/>
      <c r="FTV1" s="723"/>
      <c r="FTW1" s="723"/>
      <c r="FTX1" s="723"/>
      <c r="FTY1" s="723"/>
      <c r="FTZ1" s="723"/>
      <c r="FUA1" s="723"/>
      <c r="FUB1" s="723"/>
      <c r="FUC1" s="723"/>
      <c r="FUD1" s="723"/>
      <c r="FUE1" s="723"/>
      <c r="FUF1" s="723"/>
      <c r="FUG1" s="723"/>
      <c r="FUH1" s="723"/>
      <c r="FUI1" s="723"/>
      <c r="FUJ1" s="723"/>
      <c r="FUK1" s="723"/>
      <c r="FUL1" s="723"/>
      <c r="FUM1" s="723"/>
      <c r="FUN1" s="723"/>
      <c r="FUO1" s="723"/>
      <c r="FUP1" s="723"/>
      <c r="FUQ1" s="723"/>
      <c r="FUR1" s="723"/>
      <c r="FUS1" s="723"/>
      <c r="FUT1" s="723"/>
      <c r="FUU1" s="723"/>
      <c r="FUV1" s="723"/>
      <c r="FUW1" s="723"/>
      <c r="FUX1" s="723"/>
      <c r="FUY1" s="723"/>
      <c r="FUZ1" s="723"/>
      <c r="FVA1" s="723"/>
      <c r="FVB1" s="723"/>
      <c r="FVC1" s="723"/>
      <c r="FVD1" s="723"/>
      <c r="FVE1" s="723"/>
      <c r="FVF1" s="723"/>
      <c r="FVG1" s="723"/>
      <c r="FVH1" s="723"/>
      <c r="FVI1" s="723"/>
      <c r="FVJ1" s="723"/>
      <c r="FVK1" s="723"/>
      <c r="FVL1" s="723"/>
      <c r="FVM1" s="723"/>
      <c r="FVN1" s="723"/>
      <c r="FVO1" s="723"/>
      <c r="FVP1" s="723"/>
      <c r="FVQ1" s="723"/>
      <c r="FVR1" s="723"/>
      <c r="FVS1" s="723"/>
      <c r="FVT1" s="723"/>
      <c r="FVU1" s="723"/>
      <c r="FVV1" s="723"/>
      <c r="FVW1" s="723"/>
      <c r="FVX1" s="723"/>
      <c r="FVY1" s="723"/>
      <c r="FVZ1" s="723"/>
      <c r="FWA1" s="723"/>
      <c r="FWB1" s="723"/>
      <c r="FWC1" s="723"/>
      <c r="FWD1" s="723"/>
      <c r="FWE1" s="723"/>
      <c r="FWF1" s="723"/>
      <c r="FWG1" s="723"/>
      <c r="FWH1" s="723"/>
      <c r="FWI1" s="723"/>
      <c r="FWJ1" s="723"/>
      <c r="FWK1" s="723"/>
      <c r="FWL1" s="723"/>
      <c r="FWM1" s="723"/>
      <c r="FWN1" s="723"/>
      <c r="FWO1" s="723"/>
      <c r="FWP1" s="723"/>
      <c r="FWQ1" s="723"/>
      <c r="FWR1" s="723"/>
      <c r="FWS1" s="723"/>
      <c r="FWT1" s="723"/>
      <c r="FWU1" s="723"/>
      <c r="FWV1" s="723"/>
      <c r="FWW1" s="723"/>
      <c r="FWX1" s="723"/>
      <c r="FWY1" s="723"/>
      <c r="FWZ1" s="723"/>
      <c r="FXA1" s="723"/>
      <c r="FXB1" s="723"/>
      <c r="FXC1" s="723"/>
      <c r="FXD1" s="723"/>
      <c r="FXE1" s="723"/>
      <c r="FXF1" s="723"/>
      <c r="FXG1" s="723"/>
      <c r="FXH1" s="723"/>
      <c r="FXI1" s="723"/>
      <c r="FXJ1" s="723"/>
      <c r="FXK1" s="723"/>
      <c r="FXL1" s="723"/>
      <c r="FXM1" s="723"/>
      <c r="FXN1" s="723"/>
      <c r="FXO1" s="723"/>
      <c r="FXP1" s="723"/>
      <c r="FXQ1" s="723"/>
      <c r="FXR1" s="723"/>
      <c r="FXS1" s="723"/>
      <c r="FXT1" s="723"/>
      <c r="FXU1" s="723"/>
      <c r="FXV1" s="723"/>
      <c r="FXW1" s="723"/>
      <c r="FXX1" s="723"/>
      <c r="FXY1" s="723"/>
      <c r="FXZ1" s="723"/>
      <c r="FYA1" s="723"/>
      <c r="FYB1" s="723"/>
      <c r="FYC1" s="723"/>
      <c r="FYD1" s="723"/>
      <c r="FYE1" s="723"/>
      <c r="FYF1" s="723"/>
      <c r="FYG1" s="723"/>
      <c r="FYH1" s="723"/>
      <c r="FYI1" s="723"/>
      <c r="FYJ1" s="723"/>
      <c r="FYK1" s="723"/>
      <c r="FYL1" s="723"/>
      <c r="FYM1" s="723"/>
      <c r="FYN1" s="723"/>
      <c r="FYO1" s="723"/>
      <c r="FYP1" s="723"/>
      <c r="FYQ1" s="723"/>
      <c r="FYR1" s="723"/>
      <c r="FYS1" s="723"/>
      <c r="FYT1" s="723"/>
      <c r="FYU1" s="723"/>
      <c r="FYV1" s="723"/>
      <c r="FYW1" s="723"/>
      <c r="FYX1" s="723"/>
      <c r="FYY1" s="723"/>
      <c r="FYZ1" s="723"/>
      <c r="FZA1" s="723"/>
      <c r="FZB1" s="723"/>
      <c r="FZC1" s="723"/>
      <c r="FZD1" s="723"/>
      <c r="FZE1" s="723"/>
      <c r="FZF1" s="723"/>
      <c r="FZG1" s="723"/>
      <c r="FZH1" s="723"/>
      <c r="FZI1" s="723"/>
      <c r="FZJ1" s="723"/>
      <c r="FZK1" s="723"/>
      <c r="FZL1" s="723"/>
      <c r="FZM1" s="723"/>
      <c r="FZN1" s="723"/>
      <c r="FZO1" s="723"/>
      <c r="FZP1" s="723"/>
      <c r="FZQ1" s="723"/>
      <c r="FZR1" s="723"/>
      <c r="FZS1" s="723"/>
      <c r="FZT1" s="723"/>
      <c r="FZU1" s="723"/>
      <c r="FZV1" s="723"/>
      <c r="FZW1" s="723"/>
      <c r="FZX1" s="723"/>
      <c r="FZY1" s="723"/>
      <c r="FZZ1" s="723"/>
      <c r="GAA1" s="723"/>
      <c r="GAB1" s="723"/>
      <c r="GAC1" s="723"/>
      <c r="GAD1" s="723"/>
      <c r="GAE1" s="723"/>
      <c r="GAF1" s="723"/>
      <c r="GAG1" s="723"/>
      <c r="GAH1" s="723"/>
      <c r="GAI1" s="723"/>
      <c r="GAJ1" s="723"/>
      <c r="GAK1" s="723"/>
      <c r="GAL1" s="723"/>
      <c r="GAM1" s="723"/>
      <c r="GAN1" s="723"/>
      <c r="GAO1" s="723"/>
      <c r="GAP1" s="723"/>
      <c r="GAQ1" s="723"/>
      <c r="GAR1" s="723"/>
      <c r="GAS1" s="723"/>
      <c r="GAT1" s="723"/>
      <c r="GAU1" s="723"/>
      <c r="GAV1" s="723"/>
      <c r="GAW1" s="723"/>
      <c r="GAX1" s="723"/>
      <c r="GAY1" s="723"/>
      <c r="GAZ1" s="723"/>
      <c r="GBA1" s="723"/>
      <c r="GBB1" s="723"/>
      <c r="GBC1" s="723"/>
      <c r="GBD1" s="723"/>
      <c r="GBE1" s="723"/>
      <c r="GBF1" s="723"/>
      <c r="GBG1" s="723"/>
      <c r="GBH1" s="723"/>
      <c r="GBI1" s="723"/>
      <c r="GBJ1" s="723"/>
      <c r="GBK1" s="723"/>
      <c r="GBL1" s="723"/>
      <c r="GBM1" s="723"/>
      <c r="GBN1" s="723"/>
      <c r="GBO1" s="723"/>
      <c r="GBP1" s="723"/>
      <c r="GBQ1" s="723"/>
      <c r="GBR1" s="723"/>
      <c r="GBS1" s="723"/>
      <c r="GBT1" s="723"/>
      <c r="GBU1" s="723"/>
      <c r="GBV1" s="723"/>
      <c r="GBW1" s="723"/>
      <c r="GBX1" s="723"/>
      <c r="GBY1" s="723"/>
      <c r="GBZ1" s="723"/>
      <c r="GCA1" s="723"/>
      <c r="GCB1" s="723"/>
      <c r="GCC1" s="723"/>
      <c r="GCD1" s="723"/>
      <c r="GCE1" s="723"/>
      <c r="GCF1" s="723"/>
      <c r="GCG1" s="723"/>
      <c r="GCH1" s="723"/>
      <c r="GCI1" s="723"/>
      <c r="GCJ1" s="723"/>
      <c r="GCK1" s="723"/>
      <c r="GCL1" s="723"/>
      <c r="GCM1" s="723"/>
      <c r="GCN1" s="723"/>
      <c r="GCO1" s="723"/>
      <c r="GCP1" s="723"/>
      <c r="GCQ1" s="723"/>
      <c r="GCR1" s="723"/>
      <c r="GCS1" s="723"/>
      <c r="GCT1" s="723"/>
      <c r="GCU1" s="723"/>
      <c r="GCV1" s="723"/>
      <c r="GCW1" s="723"/>
      <c r="GCX1" s="723"/>
      <c r="GCY1" s="723"/>
      <c r="GCZ1" s="723"/>
      <c r="GDA1" s="723"/>
      <c r="GDB1" s="723"/>
      <c r="GDC1" s="723"/>
      <c r="GDD1" s="723"/>
      <c r="GDE1" s="723"/>
      <c r="GDF1" s="723"/>
      <c r="GDG1" s="723"/>
      <c r="GDH1" s="723"/>
      <c r="GDI1" s="723"/>
      <c r="GDJ1" s="723"/>
      <c r="GDK1" s="723"/>
      <c r="GDL1" s="723"/>
      <c r="GDM1" s="723"/>
      <c r="GDN1" s="723"/>
      <c r="GDO1" s="723"/>
      <c r="GDP1" s="723"/>
      <c r="GDQ1" s="723"/>
      <c r="GDR1" s="723"/>
      <c r="GDS1" s="723"/>
      <c r="GDT1" s="723"/>
      <c r="GDU1" s="723"/>
      <c r="GDV1" s="723"/>
      <c r="GDW1" s="723"/>
      <c r="GDX1" s="723"/>
      <c r="GDY1" s="723"/>
      <c r="GDZ1" s="723"/>
      <c r="GEA1" s="723"/>
      <c r="GEB1" s="723"/>
      <c r="GEC1" s="723"/>
      <c r="GED1" s="723"/>
      <c r="GEE1" s="723"/>
      <c r="GEF1" s="723"/>
      <c r="GEG1" s="723"/>
      <c r="GEH1" s="723"/>
      <c r="GEI1" s="723"/>
      <c r="GEJ1" s="723"/>
      <c r="GEK1" s="723"/>
      <c r="GEL1" s="723"/>
      <c r="GEM1" s="723"/>
      <c r="GEN1" s="723"/>
      <c r="GEO1" s="723"/>
      <c r="GEP1" s="723"/>
      <c r="GEQ1" s="723"/>
      <c r="GER1" s="723"/>
      <c r="GES1" s="723"/>
      <c r="GET1" s="723"/>
      <c r="GEU1" s="723"/>
      <c r="GEV1" s="723"/>
      <c r="GEW1" s="723"/>
      <c r="GEX1" s="723"/>
      <c r="GEY1" s="723"/>
      <c r="GEZ1" s="723"/>
      <c r="GFA1" s="723"/>
      <c r="GFB1" s="723"/>
      <c r="GFC1" s="723"/>
      <c r="GFD1" s="723"/>
      <c r="GFE1" s="723"/>
      <c r="GFF1" s="723"/>
      <c r="GFG1" s="723"/>
      <c r="GFH1" s="723"/>
      <c r="GFI1" s="723"/>
      <c r="GFJ1" s="723"/>
      <c r="GFK1" s="723"/>
      <c r="GFL1" s="723"/>
      <c r="GFM1" s="723"/>
      <c r="GFN1" s="723"/>
      <c r="GFO1" s="723"/>
      <c r="GFP1" s="723"/>
      <c r="GFQ1" s="723"/>
      <c r="GFR1" s="723"/>
      <c r="GFS1" s="723"/>
      <c r="GFT1" s="723"/>
      <c r="GFU1" s="723"/>
      <c r="GFV1" s="723"/>
      <c r="GFW1" s="723"/>
      <c r="GFX1" s="723"/>
      <c r="GFY1" s="723"/>
      <c r="GFZ1" s="723"/>
      <c r="GGA1" s="723"/>
      <c r="GGB1" s="723"/>
      <c r="GGC1" s="723"/>
      <c r="GGD1" s="723"/>
      <c r="GGE1" s="723"/>
      <c r="GGF1" s="723"/>
      <c r="GGG1" s="723"/>
      <c r="GGH1" s="723"/>
      <c r="GGI1" s="723"/>
      <c r="GGJ1" s="723"/>
      <c r="GGK1" s="723"/>
      <c r="GGL1" s="723"/>
      <c r="GGM1" s="723"/>
      <c r="GGN1" s="723"/>
      <c r="GGO1" s="723"/>
      <c r="GGP1" s="723"/>
      <c r="GGQ1" s="723"/>
      <c r="GGR1" s="723"/>
      <c r="GGS1" s="723"/>
      <c r="GGT1" s="723"/>
      <c r="GGU1" s="723"/>
      <c r="GGV1" s="723"/>
      <c r="GGW1" s="723"/>
      <c r="GGX1" s="723"/>
      <c r="GGY1" s="723"/>
      <c r="GGZ1" s="723"/>
      <c r="GHA1" s="723"/>
      <c r="GHB1" s="723"/>
      <c r="GHC1" s="723"/>
      <c r="GHD1" s="723"/>
      <c r="GHE1" s="723"/>
      <c r="GHF1" s="723"/>
      <c r="GHG1" s="723"/>
      <c r="GHH1" s="723"/>
      <c r="GHI1" s="723"/>
      <c r="GHJ1" s="723"/>
      <c r="GHK1" s="723"/>
      <c r="GHL1" s="723"/>
      <c r="GHM1" s="723"/>
      <c r="GHN1" s="723"/>
      <c r="GHO1" s="723"/>
      <c r="GHP1" s="723"/>
      <c r="GHQ1" s="723"/>
      <c r="GHR1" s="723"/>
      <c r="GHS1" s="723"/>
      <c r="GHT1" s="723"/>
      <c r="GHU1" s="723"/>
      <c r="GHV1" s="723"/>
      <c r="GHW1" s="723"/>
      <c r="GHX1" s="723"/>
      <c r="GHY1" s="723"/>
      <c r="GHZ1" s="723"/>
      <c r="GIA1" s="723"/>
      <c r="GIB1" s="723"/>
      <c r="GIC1" s="723"/>
      <c r="GID1" s="723"/>
      <c r="GIE1" s="723"/>
      <c r="GIF1" s="723"/>
      <c r="GIG1" s="723"/>
      <c r="GIH1" s="723"/>
      <c r="GII1" s="723"/>
      <c r="GIJ1" s="723"/>
      <c r="GIK1" s="723"/>
      <c r="GIL1" s="723"/>
      <c r="GIM1" s="723"/>
      <c r="GIN1" s="723"/>
      <c r="GIO1" s="723"/>
      <c r="GIP1" s="723"/>
      <c r="GIQ1" s="723"/>
      <c r="GIR1" s="723"/>
      <c r="GIS1" s="723"/>
      <c r="GIT1" s="723"/>
      <c r="GIU1" s="723"/>
      <c r="GIV1" s="723"/>
      <c r="GIW1" s="723"/>
      <c r="GIX1" s="723"/>
      <c r="GIY1" s="723"/>
      <c r="GIZ1" s="723"/>
      <c r="GJA1" s="723"/>
      <c r="GJB1" s="723"/>
      <c r="GJC1" s="723"/>
      <c r="GJD1" s="723"/>
      <c r="GJE1" s="723"/>
      <c r="GJF1" s="723"/>
      <c r="GJG1" s="723"/>
      <c r="GJH1" s="723"/>
      <c r="GJI1" s="723"/>
      <c r="GJJ1" s="723"/>
      <c r="GJK1" s="723"/>
      <c r="GJL1" s="723"/>
      <c r="GJM1" s="723"/>
      <c r="GJN1" s="723"/>
      <c r="GJO1" s="723"/>
      <c r="GJP1" s="723"/>
      <c r="GJQ1" s="723"/>
      <c r="GJR1" s="723"/>
      <c r="GJS1" s="723"/>
      <c r="GJT1" s="723"/>
      <c r="GJU1" s="723"/>
      <c r="GJV1" s="723"/>
      <c r="GJW1" s="723"/>
      <c r="GJX1" s="723"/>
      <c r="GJY1" s="723"/>
      <c r="GJZ1" s="723"/>
      <c r="GKA1" s="723"/>
      <c r="GKB1" s="723"/>
      <c r="GKC1" s="723"/>
      <c r="GKD1" s="723"/>
      <c r="GKE1" s="723"/>
      <c r="GKF1" s="723"/>
      <c r="GKG1" s="723"/>
      <c r="GKH1" s="723"/>
      <c r="GKI1" s="723"/>
      <c r="GKJ1" s="723"/>
      <c r="GKK1" s="723"/>
      <c r="GKL1" s="723"/>
      <c r="GKM1" s="723"/>
      <c r="GKN1" s="723"/>
      <c r="GKO1" s="723"/>
      <c r="GKP1" s="723"/>
      <c r="GKQ1" s="723"/>
      <c r="GKR1" s="723"/>
      <c r="GKS1" s="723"/>
      <c r="GKT1" s="723"/>
      <c r="GKU1" s="723"/>
      <c r="GKV1" s="723"/>
      <c r="GKW1" s="723"/>
      <c r="GKX1" s="723"/>
      <c r="GKY1" s="723"/>
      <c r="GKZ1" s="723"/>
      <c r="GLA1" s="723"/>
      <c r="GLB1" s="723"/>
      <c r="GLC1" s="723"/>
      <c r="GLD1" s="723"/>
      <c r="GLE1" s="723"/>
      <c r="GLF1" s="723"/>
      <c r="GLG1" s="723"/>
      <c r="GLH1" s="723"/>
      <c r="GLI1" s="723"/>
      <c r="GLJ1" s="723"/>
      <c r="GLK1" s="723"/>
      <c r="GLL1" s="723"/>
      <c r="GLM1" s="723"/>
      <c r="GLN1" s="723"/>
      <c r="GLO1" s="723"/>
      <c r="GLP1" s="723"/>
      <c r="GLQ1" s="723"/>
      <c r="GLR1" s="723"/>
      <c r="GLS1" s="723"/>
      <c r="GLT1" s="723"/>
      <c r="GLU1" s="723"/>
      <c r="GLV1" s="723"/>
      <c r="GLW1" s="723"/>
      <c r="GLX1" s="723"/>
      <c r="GLY1" s="723"/>
      <c r="GLZ1" s="723"/>
      <c r="GMA1" s="723"/>
      <c r="GMB1" s="723"/>
      <c r="GMC1" s="723"/>
      <c r="GMD1" s="723"/>
      <c r="GME1" s="723"/>
      <c r="GMF1" s="723"/>
      <c r="GMG1" s="723"/>
      <c r="GMH1" s="723"/>
      <c r="GMI1" s="723"/>
      <c r="GMJ1" s="723"/>
      <c r="GMK1" s="723"/>
      <c r="GML1" s="723"/>
      <c r="GMM1" s="723"/>
      <c r="GMN1" s="723"/>
      <c r="GMO1" s="723"/>
      <c r="GMP1" s="723"/>
      <c r="GMQ1" s="723"/>
      <c r="GMR1" s="723"/>
      <c r="GMS1" s="723"/>
      <c r="GMT1" s="723"/>
      <c r="GMU1" s="723"/>
      <c r="GMV1" s="723"/>
      <c r="GMW1" s="723"/>
      <c r="GMX1" s="723"/>
      <c r="GMY1" s="723"/>
      <c r="GMZ1" s="723"/>
      <c r="GNA1" s="723"/>
      <c r="GNB1" s="723"/>
      <c r="GNC1" s="723"/>
      <c r="GND1" s="723"/>
      <c r="GNE1" s="723"/>
      <c r="GNF1" s="723"/>
      <c r="GNG1" s="723"/>
      <c r="GNH1" s="723"/>
      <c r="GNI1" s="723"/>
      <c r="GNJ1" s="723"/>
      <c r="GNK1" s="723"/>
      <c r="GNL1" s="723"/>
      <c r="GNM1" s="723"/>
      <c r="GNN1" s="723"/>
      <c r="GNO1" s="723"/>
      <c r="GNP1" s="723"/>
      <c r="GNQ1" s="723"/>
      <c r="GNR1" s="723"/>
      <c r="GNS1" s="723"/>
      <c r="GNT1" s="723"/>
      <c r="GNU1" s="723"/>
      <c r="GNV1" s="723"/>
      <c r="GNW1" s="723"/>
      <c r="GNX1" s="723"/>
      <c r="GNY1" s="723"/>
      <c r="GNZ1" s="723"/>
      <c r="GOA1" s="723"/>
      <c r="GOB1" s="723"/>
      <c r="GOC1" s="723"/>
      <c r="GOD1" s="723"/>
      <c r="GOE1" s="723"/>
      <c r="GOF1" s="723"/>
      <c r="GOG1" s="723"/>
      <c r="GOH1" s="723"/>
      <c r="GOI1" s="723"/>
      <c r="GOJ1" s="723"/>
      <c r="GOK1" s="723"/>
      <c r="GOL1" s="723"/>
      <c r="GOM1" s="723"/>
      <c r="GON1" s="723"/>
      <c r="GOO1" s="723"/>
      <c r="GOP1" s="723"/>
      <c r="GOQ1" s="723"/>
      <c r="GOR1" s="723"/>
      <c r="GOS1" s="723"/>
      <c r="GOT1" s="723"/>
      <c r="GOU1" s="723"/>
      <c r="GOV1" s="723"/>
      <c r="GOW1" s="723"/>
      <c r="GOX1" s="723"/>
      <c r="GOY1" s="723"/>
      <c r="GOZ1" s="723"/>
      <c r="GPA1" s="723"/>
      <c r="GPB1" s="723"/>
      <c r="GPC1" s="723"/>
      <c r="GPD1" s="723"/>
      <c r="GPE1" s="723"/>
      <c r="GPF1" s="723"/>
      <c r="GPG1" s="723"/>
      <c r="GPH1" s="723"/>
      <c r="GPI1" s="723"/>
      <c r="GPJ1" s="723"/>
      <c r="GPK1" s="723"/>
      <c r="GPL1" s="723"/>
      <c r="GPM1" s="723"/>
      <c r="GPN1" s="723"/>
      <c r="GPO1" s="723"/>
      <c r="GPP1" s="723"/>
      <c r="GPQ1" s="723"/>
      <c r="GPR1" s="723"/>
      <c r="GPS1" s="723"/>
      <c r="GPT1" s="723"/>
      <c r="GPU1" s="723"/>
      <c r="GPV1" s="723"/>
      <c r="GPW1" s="723"/>
      <c r="GPX1" s="723"/>
      <c r="GPY1" s="723"/>
      <c r="GPZ1" s="723"/>
      <c r="GQA1" s="723"/>
      <c r="GQB1" s="723"/>
      <c r="GQC1" s="723"/>
      <c r="GQD1" s="723"/>
      <c r="GQE1" s="723"/>
      <c r="GQF1" s="723"/>
      <c r="GQG1" s="723"/>
      <c r="GQH1" s="723"/>
      <c r="GQI1" s="723"/>
      <c r="GQJ1" s="723"/>
      <c r="GQK1" s="723"/>
      <c r="GQL1" s="723"/>
      <c r="GQM1" s="723"/>
      <c r="GQN1" s="723"/>
      <c r="GQO1" s="723"/>
      <c r="GQP1" s="723"/>
      <c r="GQQ1" s="723"/>
      <c r="GQR1" s="723"/>
      <c r="GQS1" s="723"/>
      <c r="GQT1" s="723"/>
      <c r="GQU1" s="723"/>
      <c r="GQV1" s="723"/>
      <c r="GQW1" s="723"/>
      <c r="GQX1" s="723"/>
      <c r="GQY1" s="723"/>
      <c r="GQZ1" s="723"/>
      <c r="GRA1" s="723"/>
      <c r="GRB1" s="723"/>
      <c r="GRC1" s="723"/>
      <c r="GRD1" s="723"/>
      <c r="GRE1" s="723"/>
      <c r="GRF1" s="723"/>
      <c r="GRG1" s="723"/>
      <c r="GRH1" s="723"/>
      <c r="GRI1" s="723"/>
      <c r="GRJ1" s="723"/>
      <c r="GRK1" s="723"/>
      <c r="GRL1" s="723"/>
      <c r="GRM1" s="723"/>
      <c r="GRN1" s="723"/>
      <c r="GRO1" s="723"/>
      <c r="GRP1" s="723"/>
      <c r="GRQ1" s="723"/>
      <c r="GRR1" s="723"/>
      <c r="GRS1" s="723"/>
      <c r="GRT1" s="723"/>
      <c r="GRU1" s="723"/>
      <c r="GRV1" s="723"/>
      <c r="GRW1" s="723"/>
      <c r="GRX1" s="723"/>
      <c r="GRY1" s="723"/>
      <c r="GRZ1" s="723"/>
      <c r="GSA1" s="723"/>
      <c r="GSB1" s="723"/>
      <c r="GSC1" s="723"/>
      <c r="GSD1" s="723"/>
      <c r="GSE1" s="723"/>
      <c r="GSF1" s="723"/>
      <c r="GSG1" s="723"/>
      <c r="GSH1" s="723"/>
      <c r="GSI1" s="723"/>
      <c r="GSJ1" s="723"/>
      <c r="GSK1" s="723"/>
      <c r="GSL1" s="723"/>
      <c r="GSM1" s="723"/>
      <c r="GSN1" s="723"/>
      <c r="GSO1" s="723"/>
      <c r="GSP1" s="723"/>
      <c r="GSQ1" s="723"/>
      <c r="GSR1" s="723"/>
      <c r="GSS1" s="723"/>
      <c r="GST1" s="723"/>
      <c r="GSU1" s="723"/>
      <c r="GSV1" s="723"/>
      <c r="GSW1" s="723"/>
      <c r="GSX1" s="723"/>
      <c r="GSY1" s="723"/>
      <c r="GSZ1" s="723"/>
      <c r="GTA1" s="723"/>
      <c r="GTB1" s="723"/>
      <c r="GTC1" s="723"/>
      <c r="GTD1" s="723"/>
      <c r="GTE1" s="723"/>
      <c r="GTF1" s="723"/>
      <c r="GTG1" s="723"/>
      <c r="GTH1" s="723"/>
      <c r="GTI1" s="723"/>
      <c r="GTJ1" s="723"/>
      <c r="GTK1" s="723"/>
      <c r="GTL1" s="723"/>
      <c r="GTM1" s="723"/>
      <c r="GTN1" s="723"/>
      <c r="GTO1" s="723"/>
      <c r="GTP1" s="723"/>
      <c r="GTQ1" s="723"/>
      <c r="GTR1" s="723"/>
      <c r="GTS1" s="723"/>
      <c r="GTT1" s="723"/>
      <c r="GTU1" s="723"/>
      <c r="GTV1" s="723"/>
      <c r="GTW1" s="723"/>
      <c r="GTX1" s="723"/>
      <c r="GTY1" s="723"/>
      <c r="GTZ1" s="723"/>
      <c r="GUA1" s="723"/>
      <c r="GUB1" s="723"/>
      <c r="GUC1" s="723"/>
      <c r="GUD1" s="723"/>
      <c r="GUE1" s="723"/>
      <c r="GUF1" s="723"/>
      <c r="GUG1" s="723"/>
      <c r="GUH1" s="723"/>
      <c r="GUI1" s="723"/>
      <c r="GUJ1" s="723"/>
      <c r="GUK1" s="723"/>
      <c r="GUL1" s="723"/>
      <c r="GUM1" s="723"/>
      <c r="GUN1" s="723"/>
      <c r="GUO1" s="723"/>
      <c r="GUP1" s="723"/>
      <c r="GUQ1" s="723"/>
      <c r="GUR1" s="723"/>
      <c r="GUS1" s="723"/>
      <c r="GUT1" s="723"/>
      <c r="GUU1" s="723"/>
      <c r="GUV1" s="723"/>
      <c r="GUW1" s="723"/>
      <c r="GUX1" s="723"/>
      <c r="GUY1" s="723"/>
      <c r="GUZ1" s="723"/>
      <c r="GVA1" s="723"/>
      <c r="GVB1" s="723"/>
      <c r="GVC1" s="723"/>
      <c r="GVD1" s="723"/>
      <c r="GVE1" s="723"/>
      <c r="GVF1" s="723"/>
      <c r="GVG1" s="723"/>
      <c r="GVH1" s="723"/>
      <c r="GVI1" s="723"/>
      <c r="GVJ1" s="723"/>
      <c r="GVK1" s="723"/>
      <c r="GVL1" s="723"/>
      <c r="GVM1" s="723"/>
      <c r="GVN1" s="723"/>
      <c r="GVO1" s="723"/>
      <c r="GVP1" s="723"/>
      <c r="GVQ1" s="723"/>
      <c r="GVR1" s="723"/>
      <c r="GVS1" s="723"/>
      <c r="GVT1" s="723"/>
      <c r="GVU1" s="723"/>
      <c r="GVV1" s="723"/>
      <c r="GVW1" s="723"/>
      <c r="GVX1" s="723"/>
      <c r="GVY1" s="723"/>
      <c r="GVZ1" s="723"/>
      <c r="GWA1" s="723"/>
      <c r="GWB1" s="723"/>
      <c r="GWC1" s="723"/>
      <c r="GWD1" s="723"/>
      <c r="GWE1" s="723"/>
      <c r="GWF1" s="723"/>
      <c r="GWG1" s="723"/>
      <c r="GWH1" s="723"/>
      <c r="GWI1" s="723"/>
      <c r="GWJ1" s="723"/>
      <c r="GWK1" s="723"/>
      <c r="GWL1" s="723"/>
      <c r="GWM1" s="723"/>
      <c r="GWN1" s="723"/>
      <c r="GWO1" s="723"/>
      <c r="GWP1" s="723"/>
      <c r="GWQ1" s="723"/>
      <c r="GWR1" s="723"/>
      <c r="GWS1" s="723"/>
      <c r="GWT1" s="723"/>
      <c r="GWU1" s="723"/>
      <c r="GWV1" s="723"/>
      <c r="GWW1" s="723"/>
      <c r="GWX1" s="723"/>
      <c r="GWY1" s="723"/>
      <c r="GWZ1" s="723"/>
      <c r="GXA1" s="723"/>
      <c r="GXB1" s="723"/>
      <c r="GXC1" s="723"/>
      <c r="GXD1" s="723"/>
      <c r="GXE1" s="723"/>
      <c r="GXF1" s="723"/>
      <c r="GXG1" s="723"/>
      <c r="GXH1" s="723"/>
      <c r="GXI1" s="723"/>
      <c r="GXJ1" s="723"/>
      <c r="GXK1" s="723"/>
      <c r="GXL1" s="723"/>
      <c r="GXM1" s="723"/>
      <c r="GXN1" s="723"/>
      <c r="GXO1" s="723"/>
      <c r="GXP1" s="723"/>
      <c r="GXQ1" s="723"/>
      <c r="GXR1" s="723"/>
      <c r="GXS1" s="723"/>
      <c r="GXT1" s="723"/>
      <c r="GXU1" s="723"/>
      <c r="GXV1" s="723"/>
      <c r="GXW1" s="723"/>
      <c r="GXX1" s="723"/>
      <c r="GXY1" s="723"/>
      <c r="GXZ1" s="723"/>
      <c r="GYA1" s="723"/>
      <c r="GYB1" s="723"/>
      <c r="GYC1" s="723"/>
      <c r="GYD1" s="723"/>
      <c r="GYE1" s="723"/>
      <c r="GYF1" s="723"/>
      <c r="GYG1" s="723"/>
      <c r="GYH1" s="723"/>
      <c r="GYI1" s="723"/>
      <c r="GYJ1" s="723"/>
      <c r="GYK1" s="723"/>
      <c r="GYL1" s="723"/>
      <c r="GYM1" s="723"/>
      <c r="GYN1" s="723"/>
      <c r="GYO1" s="723"/>
      <c r="GYP1" s="723"/>
      <c r="GYQ1" s="723"/>
      <c r="GYR1" s="723"/>
      <c r="GYS1" s="723"/>
      <c r="GYT1" s="723"/>
      <c r="GYU1" s="723"/>
      <c r="GYV1" s="723"/>
      <c r="GYW1" s="723"/>
      <c r="GYX1" s="723"/>
      <c r="GYY1" s="723"/>
      <c r="GYZ1" s="723"/>
      <c r="GZA1" s="723"/>
      <c r="GZB1" s="723"/>
      <c r="GZC1" s="723"/>
      <c r="GZD1" s="723"/>
      <c r="GZE1" s="723"/>
      <c r="GZF1" s="723"/>
      <c r="GZG1" s="723"/>
      <c r="GZH1" s="723"/>
      <c r="GZI1" s="723"/>
      <c r="GZJ1" s="723"/>
      <c r="GZK1" s="723"/>
      <c r="GZL1" s="723"/>
      <c r="GZM1" s="723"/>
      <c r="GZN1" s="723"/>
      <c r="GZO1" s="723"/>
      <c r="GZP1" s="723"/>
      <c r="GZQ1" s="723"/>
      <c r="GZR1" s="723"/>
      <c r="GZS1" s="723"/>
      <c r="GZT1" s="723"/>
      <c r="GZU1" s="723"/>
      <c r="GZV1" s="723"/>
      <c r="GZW1" s="723"/>
      <c r="GZX1" s="723"/>
      <c r="GZY1" s="723"/>
      <c r="GZZ1" s="723"/>
      <c r="HAA1" s="723"/>
      <c r="HAB1" s="723"/>
      <c r="HAC1" s="723"/>
      <c r="HAD1" s="723"/>
      <c r="HAE1" s="723"/>
      <c r="HAF1" s="723"/>
      <c r="HAG1" s="723"/>
      <c r="HAH1" s="723"/>
      <c r="HAI1" s="723"/>
      <c r="HAJ1" s="723"/>
      <c r="HAK1" s="723"/>
      <c r="HAL1" s="723"/>
      <c r="HAM1" s="723"/>
      <c r="HAN1" s="723"/>
      <c r="HAO1" s="723"/>
      <c r="HAP1" s="723"/>
      <c r="HAQ1" s="723"/>
      <c r="HAR1" s="723"/>
      <c r="HAS1" s="723"/>
      <c r="HAT1" s="723"/>
      <c r="HAU1" s="723"/>
      <c r="HAV1" s="723"/>
      <c r="HAW1" s="723"/>
      <c r="HAX1" s="723"/>
      <c r="HAY1" s="723"/>
      <c r="HAZ1" s="723"/>
      <c r="HBA1" s="723"/>
      <c r="HBB1" s="723"/>
      <c r="HBC1" s="723"/>
      <c r="HBD1" s="723"/>
      <c r="HBE1" s="723"/>
      <c r="HBF1" s="723"/>
      <c r="HBG1" s="723"/>
      <c r="HBH1" s="723"/>
      <c r="HBI1" s="723"/>
      <c r="HBJ1" s="723"/>
      <c r="HBK1" s="723"/>
      <c r="HBL1" s="723"/>
      <c r="HBM1" s="723"/>
      <c r="HBN1" s="723"/>
      <c r="HBO1" s="723"/>
      <c r="HBP1" s="723"/>
      <c r="HBQ1" s="723"/>
      <c r="HBR1" s="723"/>
      <c r="HBS1" s="723"/>
      <c r="HBT1" s="723"/>
      <c r="HBU1" s="723"/>
      <c r="HBV1" s="723"/>
      <c r="HBW1" s="723"/>
      <c r="HBX1" s="723"/>
      <c r="HBY1" s="723"/>
      <c r="HBZ1" s="723"/>
      <c r="HCA1" s="723"/>
      <c r="HCB1" s="723"/>
      <c r="HCC1" s="723"/>
      <c r="HCD1" s="723"/>
      <c r="HCE1" s="723"/>
      <c r="HCF1" s="723"/>
      <c r="HCG1" s="723"/>
      <c r="HCH1" s="723"/>
      <c r="HCI1" s="723"/>
      <c r="HCJ1" s="723"/>
      <c r="HCK1" s="723"/>
      <c r="HCL1" s="723"/>
      <c r="HCM1" s="723"/>
      <c r="HCN1" s="723"/>
      <c r="HCO1" s="723"/>
      <c r="HCP1" s="723"/>
      <c r="HCQ1" s="723"/>
      <c r="HCR1" s="723"/>
      <c r="HCS1" s="723"/>
      <c r="HCT1" s="723"/>
      <c r="HCU1" s="723"/>
      <c r="HCV1" s="723"/>
      <c r="HCW1" s="723"/>
      <c r="HCX1" s="723"/>
      <c r="HCY1" s="723"/>
      <c r="HCZ1" s="723"/>
      <c r="HDA1" s="723"/>
      <c r="HDB1" s="723"/>
      <c r="HDC1" s="723"/>
      <c r="HDD1" s="723"/>
      <c r="HDE1" s="723"/>
      <c r="HDF1" s="723"/>
      <c r="HDG1" s="723"/>
      <c r="HDH1" s="723"/>
      <c r="HDI1" s="723"/>
      <c r="HDJ1" s="723"/>
      <c r="HDK1" s="723"/>
      <c r="HDL1" s="723"/>
      <c r="HDM1" s="723"/>
      <c r="HDN1" s="723"/>
      <c r="HDO1" s="723"/>
      <c r="HDP1" s="723"/>
      <c r="HDQ1" s="723"/>
      <c r="HDR1" s="723"/>
      <c r="HDS1" s="723"/>
      <c r="HDT1" s="723"/>
      <c r="HDU1" s="723"/>
      <c r="HDV1" s="723"/>
      <c r="HDW1" s="723"/>
      <c r="HDX1" s="723"/>
      <c r="HDY1" s="723"/>
      <c r="HDZ1" s="723"/>
      <c r="HEA1" s="723"/>
      <c r="HEB1" s="723"/>
      <c r="HEC1" s="723"/>
      <c r="HED1" s="723"/>
      <c r="HEE1" s="723"/>
      <c r="HEF1" s="723"/>
      <c r="HEG1" s="723"/>
      <c r="HEH1" s="723"/>
      <c r="HEI1" s="723"/>
      <c r="HEJ1" s="723"/>
      <c r="HEK1" s="723"/>
      <c r="HEL1" s="723"/>
      <c r="HEM1" s="723"/>
      <c r="HEN1" s="723"/>
      <c r="HEO1" s="723"/>
      <c r="HEP1" s="723"/>
      <c r="HEQ1" s="723"/>
      <c r="HER1" s="723"/>
      <c r="HES1" s="723"/>
      <c r="HET1" s="723"/>
      <c r="HEU1" s="723"/>
      <c r="HEV1" s="723"/>
      <c r="HEW1" s="723"/>
      <c r="HEX1" s="723"/>
      <c r="HEY1" s="723"/>
      <c r="HEZ1" s="723"/>
      <c r="HFA1" s="723"/>
      <c r="HFB1" s="723"/>
      <c r="HFC1" s="723"/>
      <c r="HFD1" s="723"/>
      <c r="HFE1" s="723"/>
      <c r="HFF1" s="723"/>
      <c r="HFG1" s="723"/>
      <c r="HFH1" s="723"/>
      <c r="HFI1" s="723"/>
      <c r="HFJ1" s="723"/>
      <c r="HFK1" s="723"/>
      <c r="HFL1" s="723"/>
      <c r="HFM1" s="723"/>
      <c r="HFN1" s="723"/>
      <c r="HFO1" s="723"/>
      <c r="HFP1" s="723"/>
      <c r="HFQ1" s="723"/>
      <c r="HFR1" s="723"/>
      <c r="HFS1" s="723"/>
      <c r="HFT1" s="723"/>
      <c r="HFU1" s="723"/>
      <c r="HFV1" s="723"/>
      <c r="HFW1" s="723"/>
      <c r="HFX1" s="723"/>
      <c r="HFY1" s="723"/>
      <c r="HFZ1" s="723"/>
      <c r="HGA1" s="723"/>
      <c r="HGB1" s="723"/>
      <c r="HGC1" s="723"/>
      <c r="HGD1" s="723"/>
      <c r="HGE1" s="723"/>
      <c r="HGF1" s="723"/>
      <c r="HGG1" s="723"/>
      <c r="HGH1" s="723"/>
      <c r="HGI1" s="723"/>
      <c r="HGJ1" s="723"/>
      <c r="HGK1" s="723"/>
      <c r="HGL1" s="723"/>
      <c r="HGM1" s="723"/>
      <c r="HGN1" s="723"/>
      <c r="HGO1" s="723"/>
      <c r="HGP1" s="723"/>
      <c r="HGQ1" s="723"/>
      <c r="HGR1" s="723"/>
      <c r="HGS1" s="723"/>
      <c r="HGT1" s="723"/>
      <c r="HGU1" s="723"/>
      <c r="HGV1" s="723"/>
      <c r="HGW1" s="723"/>
      <c r="HGX1" s="723"/>
      <c r="HGY1" s="723"/>
      <c r="HGZ1" s="723"/>
      <c r="HHA1" s="723"/>
      <c r="HHB1" s="723"/>
      <c r="HHC1" s="723"/>
      <c r="HHD1" s="723"/>
      <c r="HHE1" s="723"/>
      <c r="HHF1" s="723"/>
      <c r="HHG1" s="723"/>
      <c r="HHH1" s="723"/>
      <c r="HHI1" s="723"/>
      <c r="HHJ1" s="723"/>
      <c r="HHK1" s="723"/>
      <c r="HHL1" s="723"/>
      <c r="HHM1" s="723"/>
      <c r="HHN1" s="723"/>
      <c r="HHO1" s="723"/>
      <c r="HHP1" s="723"/>
      <c r="HHQ1" s="723"/>
      <c r="HHR1" s="723"/>
      <c r="HHS1" s="723"/>
      <c r="HHT1" s="723"/>
      <c r="HHU1" s="723"/>
      <c r="HHV1" s="723"/>
      <c r="HHW1" s="723"/>
      <c r="HHX1" s="723"/>
      <c r="HHY1" s="723"/>
      <c r="HHZ1" s="723"/>
      <c r="HIA1" s="723"/>
      <c r="HIB1" s="723"/>
      <c r="HIC1" s="723"/>
      <c r="HID1" s="723"/>
      <c r="HIE1" s="723"/>
      <c r="HIF1" s="723"/>
      <c r="HIG1" s="723"/>
      <c r="HIH1" s="723"/>
      <c r="HII1" s="723"/>
      <c r="HIJ1" s="723"/>
      <c r="HIK1" s="723"/>
      <c r="HIL1" s="723"/>
      <c r="HIM1" s="723"/>
      <c r="HIN1" s="723"/>
      <c r="HIO1" s="723"/>
      <c r="HIP1" s="723"/>
      <c r="HIQ1" s="723"/>
      <c r="HIR1" s="723"/>
      <c r="HIS1" s="723"/>
      <c r="HIT1" s="723"/>
      <c r="HIU1" s="723"/>
      <c r="HIV1" s="723"/>
      <c r="HIW1" s="723"/>
      <c r="HIX1" s="723"/>
      <c r="HIY1" s="723"/>
      <c r="HIZ1" s="723"/>
      <c r="HJA1" s="723"/>
      <c r="HJB1" s="723"/>
      <c r="HJC1" s="723"/>
      <c r="HJD1" s="723"/>
      <c r="HJE1" s="723"/>
      <c r="HJF1" s="723"/>
      <c r="HJG1" s="723"/>
      <c r="HJH1" s="723"/>
      <c r="HJI1" s="723"/>
      <c r="HJJ1" s="723"/>
      <c r="HJK1" s="723"/>
      <c r="HJL1" s="723"/>
      <c r="HJM1" s="723"/>
      <c r="HJN1" s="723"/>
      <c r="HJO1" s="723"/>
      <c r="HJP1" s="723"/>
      <c r="HJQ1" s="723"/>
      <c r="HJR1" s="723"/>
      <c r="HJS1" s="723"/>
      <c r="HJT1" s="723"/>
      <c r="HJU1" s="723"/>
      <c r="HJV1" s="723"/>
      <c r="HJW1" s="723"/>
      <c r="HJX1" s="723"/>
      <c r="HJY1" s="723"/>
      <c r="HJZ1" s="723"/>
      <c r="HKA1" s="723"/>
      <c r="HKB1" s="723"/>
      <c r="HKC1" s="723"/>
      <c r="HKD1" s="723"/>
      <c r="HKE1" s="723"/>
      <c r="HKF1" s="723"/>
      <c r="HKG1" s="723"/>
      <c r="HKH1" s="723"/>
      <c r="HKI1" s="723"/>
      <c r="HKJ1" s="723"/>
      <c r="HKK1" s="723"/>
      <c r="HKL1" s="723"/>
      <c r="HKM1" s="723"/>
      <c r="HKN1" s="723"/>
      <c r="HKO1" s="723"/>
      <c r="HKP1" s="723"/>
      <c r="HKQ1" s="723"/>
      <c r="HKR1" s="723"/>
      <c r="HKS1" s="723"/>
      <c r="HKT1" s="723"/>
      <c r="HKU1" s="723"/>
      <c r="HKV1" s="723"/>
      <c r="HKW1" s="723"/>
      <c r="HKX1" s="723"/>
      <c r="HKY1" s="723"/>
      <c r="HKZ1" s="723"/>
      <c r="HLA1" s="723"/>
      <c r="HLB1" s="723"/>
      <c r="HLC1" s="723"/>
      <c r="HLD1" s="723"/>
      <c r="HLE1" s="723"/>
      <c r="HLF1" s="723"/>
      <c r="HLG1" s="723"/>
      <c r="HLH1" s="723"/>
      <c r="HLI1" s="723"/>
      <c r="HLJ1" s="723"/>
      <c r="HLK1" s="723"/>
      <c r="HLL1" s="723"/>
      <c r="HLM1" s="723"/>
      <c r="HLN1" s="723"/>
      <c r="HLO1" s="723"/>
      <c r="HLP1" s="723"/>
      <c r="HLQ1" s="723"/>
      <c r="HLR1" s="723"/>
      <c r="HLS1" s="723"/>
      <c r="HLT1" s="723"/>
      <c r="HLU1" s="723"/>
      <c r="HLV1" s="723"/>
      <c r="HLW1" s="723"/>
      <c r="HLX1" s="723"/>
      <c r="HLY1" s="723"/>
      <c r="HLZ1" s="723"/>
      <c r="HMA1" s="723"/>
      <c r="HMB1" s="723"/>
      <c r="HMC1" s="723"/>
      <c r="HMD1" s="723"/>
      <c r="HME1" s="723"/>
      <c r="HMF1" s="723"/>
      <c r="HMG1" s="723"/>
      <c r="HMH1" s="723"/>
      <c r="HMI1" s="723"/>
      <c r="HMJ1" s="723"/>
      <c r="HMK1" s="723"/>
      <c r="HML1" s="723"/>
      <c r="HMM1" s="723"/>
      <c r="HMN1" s="723"/>
      <c r="HMO1" s="723"/>
      <c r="HMP1" s="723"/>
      <c r="HMQ1" s="723"/>
      <c r="HMR1" s="723"/>
      <c r="HMS1" s="723"/>
      <c r="HMT1" s="723"/>
      <c r="HMU1" s="723"/>
      <c r="HMV1" s="723"/>
      <c r="HMW1" s="723"/>
      <c r="HMX1" s="723"/>
      <c r="HMY1" s="723"/>
      <c r="HMZ1" s="723"/>
      <c r="HNA1" s="723"/>
      <c r="HNB1" s="723"/>
      <c r="HNC1" s="723"/>
      <c r="HND1" s="723"/>
      <c r="HNE1" s="723"/>
      <c r="HNF1" s="723"/>
      <c r="HNG1" s="723"/>
      <c r="HNH1" s="723"/>
      <c r="HNI1" s="723"/>
      <c r="HNJ1" s="723"/>
      <c r="HNK1" s="723"/>
      <c r="HNL1" s="723"/>
      <c r="HNM1" s="723"/>
      <c r="HNN1" s="723"/>
      <c r="HNO1" s="723"/>
      <c r="HNP1" s="723"/>
      <c r="HNQ1" s="723"/>
      <c r="HNR1" s="723"/>
      <c r="HNS1" s="723"/>
      <c r="HNT1" s="723"/>
      <c r="HNU1" s="723"/>
      <c r="HNV1" s="723"/>
      <c r="HNW1" s="723"/>
      <c r="HNX1" s="723"/>
      <c r="HNY1" s="723"/>
      <c r="HNZ1" s="723"/>
      <c r="HOA1" s="723"/>
      <c r="HOB1" s="723"/>
      <c r="HOC1" s="723"/>
      <c r="HOD1" s="723"/>
      <c r="HOE1" s="723"/>
      <c r="HOF1" s="723"/>
      <c r="HOG1" s="723"/>
      <c r="HOH1" s="723"/>
      <c r="HOI1" s="723"/>
      <c r="HOJ1" s="723"/>
      <c r="HOK1" s="723"/>
      <c r="HOL1" s="723"/>
      <c r="HOM1" s="723"/>
      <c r="HON1" s="723"/>
      <c r="HOO1" s="723"/>
      <c r="HOP1" s="723"/>
      <c r="HOQ1" s="723"/>
      <c r="HOR1" s="723"/>
      <c r="HOS1" s="723"/>
      <c r="HOT1" s="723"/>
      <c r="HOU1" s="723"/>
      <c r="HOV1" s="723"/>
      <c r="HOW1" s="723"/>
      <c r="HOX1" s="723"/>
      <c r="HOY1" s="723"/>
      <c r="HOZ1" s="723"/>
      <c r="HPA1" s="723"/>
      <c r="HPB1" s="723"/>
      <c r="HPC1" s="723"/>
      <c r="HPD1" s="723"/>
      <c r="HPE1" s="723"/>
      <c r="HPF1" s="723"/>
      <c r="HPG1" s="723"/>
      <c r="HPH1" s="723"/>
      <c r="HPI1" s="723"/>
      <c r="HPJ1" s="723"/>
      <c r="HPK1" s="723"/>
      <c r="HPL1" s="723"/>
      <c r="HPM1" s="723"/>
      <c r="HPN1" s="723"/>
      <c r="HPO1" s="723"/>
      <c r="HPP1" s="723"/>
      <c r="HPQ1" s="723"/>
      <c r="HPR1" s="723"/>
      <c r="HPS1" s="723"/>
      <c r="HPT1" s="723"/>
      <c r="HPU1" s="723"/>
      <c r="HPV1" s="723"/>
      <c r="HPW1" s="723"/>
      <c r="HPX1" s="723"/>
      <c r="HPY1" s="723"/>
      <c r="HPZ1" s="723"/>
      <c r="HQA1" s="723"/>
      <c r="HQB1" s="723"/>
      <c r="HQC1" s="723"/>
      <c r="HQD1" s="723"/>
      <c r="HQE1" s="723"/>
      <c r="HQF1" s="723"/>
      <c r="HQG1" s="723"/>
      <c r="HQH1" s="723"/>
      <c r="HQI1" s="723"/>
      <c r="HQJ1" s="723"/>
      <c r="HQK1" s="723"/>
      <c r="HQL1" s="723"/>
      <c r="HQM1" s="723"/>
      <c r="HQN1" s="723"/>
      <c r="HQO1" s="723"/>
      <c r="HQP1" s="723"/>
      <c r="HQQ1" s="723"/>
      <c r="HQR1" s="723"/>
      <c r="HQS1" s="723"/>
      <c r="HQT1" s="723"/>
      <c r="HQU1" s="723"/>
      <c r="HQV1" s="723"/>
      <c r="HQW1" s="723"/>
      <c r="HQX1" s="723"/>
      <c r="HQY1" s="723"/>
      <c r="HQZ1" s="723"/>
      <c r="HRA1" s="723"/>
      <c r="HRB1" s="723"/>
      <c r="HRC1" s="723"/>
      <c r="HRD1" s="723"/>
      <c r="HRE1" s="723"/>
      <c r="HRF1" s="723"/>
      <c r="HRG1" s="723"/>
      <c r="HRH1" s="723"/>
      <c r="HRI1" s="723"/>
      <c r="HRJ1" s="723"/>
      <c r="HRK1" s="723"/>
      <c r="HRL1" s="723"/>
      <c r="HRM1" s="723"/>
      <c r="HRN1" s="723"/>
      <c r="HRO1" s="723"/>
      <c r="HRP1" s="723"/>
      <c r="HRQ1" s="723"/>
      <c r="HRR1" s="723"/>
      <c r="HRS1" s="723"/>
      <c r="HRT1" s="723"/>
      <c r="HRU1" s="723"/>
      <c r="HRV1" s="723"/>
      <c r="HRW1" s="723"/>
      <c r="HRX1" s="723"/>
      <c r="HRY1" s="723"/>
      <c r="HRZ1" s="723"/>
      <c r="HSA1" s="723"/>
      <c r="HSB1" s="723"/>
      <c r="HSC1" s="723"/>
      <c r="HSD1" s="723"/>
      <c r="HSE1" s="723"/>
      <c r="HSF1" s="723"/>
      <c r="HSG1" s="723"/>
      <c r="HSH1" s="723"/>
      <c r="HSI1" s="723"/>
      <c r="HSJ1" s="723"/>
      <c r="HSK1" s="723"/>
      <c r="HSL1" s="723"/>
      <c r="HSM1" s="723"/>
      <c r="HSN1" s="723"/>
      <c r="HSO1" s="723"/>
      <c r="HSP1" s="723"/>
      <c r="HSQ1" s="723"/>
      <c r="HSR1" s="723"/>
      <c r="HSS1" s="723"/>
      <c r="HST1" s="723"/>
      <c r="HSU1" s="723"/>
      <c r="HSV1" s="723"/>
      <c r="HSW1" s="723"/>
      <c r="HSX1" s="723"/>
      <c r="HSY1" s="723"/>
      <c r="HSZ1" s="723"/>
      <c r="HTA1" s="723"/>
      <c r="HTB1" s="723"/>
      <c r="HTC1" s="723"/>
      <c r="HTD1" s="723"/>
      <c r="HTE1" s="723"/>
      <c r="HTF1" s="723"/>
      <c r="HTG1" s="723"/>
      <c r="HTH1" s="723"/>
      <c r="HTI1" s="723"/>
      <c r="HTJ1" s="723"/>
      <c r="HTK1" s="723"/>
      <c r="HTL1" s="723"/>
      <c r="HTM1" s="723"/>
      <c r="HTN1" s="723"/>
      <c r="HTO1" s="723"/>
      <c r="HTP1" s="723"/>
      <c r="HTQ1" s="723"/>
      <c r="HTR1" s="723"/>
      <c r="HTS1" s="723"/>
      <c r="HTT1" s="723"/>
      <c r="HTU1" s="723"/>
      <c r="HTV1" s="723"/>
      <c r="HTW1" s="723"/>
      <c r="HTX1" s="723"/>
      <c r="HTY1" s="723"/>
      <c r="HTZ1" s="723"/>
      <c r="HUA1" s="723"/>
      <c r="HUB1" s="723"/>
      <c r="HUC1" s="723"/>
      <c r="HUD1" s="723"/>
      <c r="HUE1" s="723"/>
      <c r="HUF1" s="723"/>
      <c r="HUG1" s="723"/>
      <c r="HUH1" s="723"/>
      <c r="HUI1" s="723"/>
      <c r="HUJ1" s="723"/>
      <c r="HUK1" s="723"/>
      <c r="HUL1" s="723"/>
      <c r="HUM1" s="723"/>
      <c r="HUN1" s="723"/>
      <c r="HUO1" s="723"/>
      <c r="HUP1" s="723"/>
      <c r="HUQ1" s="723"/>
      <c r="HUR1" s="723"/>
      <c r="HUS1" s="723"/>
      <c r="HUT1" s="723"/>
      <c r="HUU1" s="723"/>
      <c r="HUV1" s="723"/>
      <c r="HUW1" s="723"/>
      <c r="HUX1" s="723"/>
      <c r="HUY1" s="723"/>
      <c r="HUZ1" s="723"/>
      <c r="HVA1" s="723"/>
      <c r="HVB1" s="723"/>
      <c r="HVC1" s="723"/>
      <c r="HVD1" s="723"/>
      <c r="HVE1" s="723"/>
      <c r="HVF1" s="723"/>
      <c r="HVG1" s="723"/>
      <c r="HVH1" s="723"/>
      <c r="HVI1" s="723"/>
      <c r="HVJ1" s="723"/>
      <c r="HVK1" s="723"/>
      <c r="HVL1" s="723"/>
      <c r="HVM1" s="723"/>
      <c r="HVN1" s="723"/>
      <c r="HVO1" s="723"/>
      <c r="HVP1" s="723"/>
      <c r="HVQ1" s="723"/>
      <c r="HVR1" s="723"/>
      <c r="HVS1" s="723"/>
      <c r="HVT1" s="723"/>
      <c r="HVU1" s="723"/>
      <c r="HVV1" s="723"/>
      <c r="HVW1" s="723"/>
      <c r="HVX1" s="723"/>
      <c r="HVY1" s="723"/>
      <c r="HVZ1" s="723"/>
      <c r="HWA1" s="723"/>
      <c r="HWB1" s="723"/>
      <c r="HWC1" s="723"/>
      <c r="HWD1" s="723"/>
      <c r="HWE1" s="723"/>
      <c r="HWF1" s="723"/>
      <c r="HWG1" s="723"/>
      <c r="HWH1" s="723"/>
      <c r="HWI1" s="723"/>
      <c r="HWJ1" s="723"/>
      <c r="HWK1" s="723"/>
      <c r="HWL1" s="723"/>
      <c r="HWM1" s="723"/>
      <c r="HWN1" s="723"/>
      <c r="HWO1" s="723"/>
      <c r="HWP1" s="723"/>
      <c r="HWQ1" s="723"/>
      <c r="HWR1" s="723"/>
      <c r="HWS1" s="723"/>
      <c r="HWT1" s="723"/>
      <c r="HWU1" s="723"/>
      <c r="HWV1" s="723"/>
      <c r="HWW1" s="723"/>
      <c r="HWX1" s="723"/>
      <c r="HWY1" s="723"/>
      <c r="HWZ1" s="723"/>
      <c r="HXA1" s="723"/>
      <c r="HXB1" s="723"/>
      <c r="HXC1" s="723"/>
      <c r="HXD1" s="723"/>
      <c r="HXE1" s="723"/>
      <c r="HXF1" s="723"/>
      <c r="HXG1" s="723"/>
      <c r="HXH1" s="723"/>
      <c r="HXI1" s="723"/>
      <c r="HXJ1" s="723"/>
      <c r="HXK1" s="723"/>
      <c r="HXL1" s="723"/>
      <c r="HXM1" s="723"/>
      <c r="HXN1" s="723"/>
      <c r="HXO1" s="723"/>
      <c r="HXP1" s="723"/>
      <c r="HXQ1" s="723"/>
      <c r="HXR1" s="723"/>
      <c r="HXS1" s="723"/>
      <c r="HXT1" s="723"/>
      <c r="HXU1" s="723"/>
      <c r="HXV1" s="723"/>
      <c r="HXW1" s="723"/>
      <c r="HXX1" s="723"/>
      <c r="HXY1" s="723"/>
      <c r="HXZ1" s="723"/>
      <c r="HYA1" s="723"/>
      <c r="HYB1" s="723"/>
      <c r="HYC1" s="723"/>
      <c r="HYD1" s="723"/>
      <c r="HYE1" s="723"/>
      <c r="HYF1" s="723"/>
      <c r="HYG1" s="723"/>
      <c r="HYH1" s="723"/>
      <c r="HYI1" s="723"/>
      <c r="HYJ1" s="723"/>
      <c r="HYK1" s="723"/>
      <c r="HYL1" s="723"/>
      <c r="HYM1" s="723"/>
      <c r="HYN1" s="723"/>
      <c r="HYO1" s="723"/>
      <c r="HYP1" s="723"/>
      <c r="HYQ1" s="723"/>
      <c r="HYR1" s="723"/>
      <c r="HYS1" s="723"/>
      <c r="HYT1" s="723"/>
      <c r="HYU1" s="723"/>
      <c r="HYV1" s="723"/>
      <c r="HYW1" s="723"/>
      <c r="HYX1" s="723"/>
      <c r="HYY1" s="723"/>
      <c r="HYZ1" s="723"/>
      <c r="HZA1" s="723"/>
      <c r="HZB1" s="723"/>
      <c r="HZC1" s="723"/>
      <c r="HZD1" s="723"/>
      <c r="HZE1" s="723"/>
      <c r="HZF1" s="723"/>
      <c r="HZG1" s="723"/>
      <c r="HZH1" s="723"/>
      <c r="HZI1" s="723"/>
      <c r="HZJ1" s="723"/>
      <c r="HZK1" s="723"/>
      <c r="HZL1" s="723"/>
      <c r="HZM1" s="723"/>
      <c r="HZN1" s="723"/>
      <c r="HZO1" s="723"/>
      <c r="HZP1" s="723"/>
      <c r="HZQ1" s="723"/>
      <c r="HZR1" s="723"/>
      <c r="HZS1" s="723"/>
      <c r="HZT1" s="723"/>
      <c r="HZU1" s="723"/>
      <c r="HZV1" s="723"/>
      <c r="HZW1" s="723"/>
      <c r="HZX1" s="723"/>
      <c r="HZY1" s="723"/>
      <c r="HZZ1" s="723"/>
      <c r="IAA1" s="723"/>
      <c r="IAB1" s="723"/>
      <c r="IAC1" s="723"/>
      <c r="IAD1" s="723"/>
      <c r="IAE1" s="723"/>
      <c r="IAF1" s="723"/>
      <c r="IAG1" s="723"/>
      <c r="IAH1" s="723"/>
      <c r="IAI1" s="723"/>
      <c r="IAJ1" s="723"/>
      <c r="IAK1" s="723"/>
      <c r="IAL1" s="723"/>
      <c r="IAM1" s="723"/>
      <c r="IAN1" s="723"/>
      <c r="IAO1" s="723"/>
      <c r="IAP1" s="723"/>
      <c r="IAQ1" s="723"/>
      <c r="IAR1" s="723"/>
      <c r="IAS1" s="723"/>
      <c r="IAT1" s="723"/>
      <c r="IAU1" s="723"/>
      <c r="IAV1" s="723"/>
      <c r="IAW1" s="723"/>
      <c r="IAX1" s="723"/>
      <c r="IAY1" s="723"/>
      <c r="IAZ1" s="723"/>
      <c r="IBA1" s="723"/>
      <c r="IBB1" s="723"/>
      <c r="IBC1" s="723"/>
      <c r="IBD1" s="723"/>
      <c r="IBE1" s="723"/>
      <c r="IBF1" s="723"/>
      <c r="IBG1" s="723"/>
      <c r="IBH1" s="723"/>
      <c r="IBI1" s="723"/>
      <c r="IBJ1" s="723"/>
      <c r="IBK1" s="723"/>
      <c r="IBL1" s="723"/>
      <c r="IBM1" s="723"/>
      <c r="IBN1" s="723"/>
      <c r="IBO1" s="723"/>
      <c r="IBP1" s="723"/>
      <c r="IBQ1" s="723"/>
      <c r="IBR1" s="723"/>
      <c r="IBS1" s="723"/>
      <c r="IBT1" s="723"/>
      <c r="IBU1" s="723"/>
      <c r="IBV1" s="723"/>
      <c r="IBW1" s="723"/>
      <c r="IBX1" s="723"/>
      <c r="IBY1" s="723"/>
      <c r="IBZ1" s="723"/>
      <c r="ICA1" s="723"/>
      <c r="ICB1" s="723"/>
      <c r="ICC1" s="723"/>
      <c r="ICD1" s="723"/>
      <c r="ICE1" s="723"/>
      <c r="ICF1" s="723"/>
      <c r="ICG1" s="723"/>
      <c r="ICH1" s="723"/>
      <c r="ICI1" s="723"/>
      <c r="ICJ1" s="723"/>
      <c r="ICK1" s="723"/>
      <c r="ICL1" s="723"/>
      <c r="ICM1" s="723"/>
      <c r="ICN1" s="723"/>
      <c r="ICO1" s="723"/>
      <c r="ICP1" s="723"/>
      <c r="ICQ1" s="723"/>
      <c r="ICR1" s="723"/>
      <c r="ICS1" s="723"/>
      <c r="ICT1" s="723"/>
      <c r="ICU1" s="723"/>
      <c r="ICV1" s="723"/>
      <c r="ICW1" s="723"/>
      <c r="ICX1" s="723"/>
      <c r="ICY1" s="723"/>
      <c r="ICZ1" s="723"/>
      <c r="IDA1" s="723"/>
      <c r="IDB1" s="723"/>
      <c r="IDC1" s="723"/>
      <c r="IDD1" s="723"/>
      <c r="IDE1" s="723"/>
      <c r="IDF1" s="723"/>
      <c r="IDG1" s="723"/>
      <c r="IDH1" s="723"/>
      <c r="IDI1" s="723"/>
      <c r="IDJ1" s="723"/>
      <c r="IDK1" s="723"/>
      <c r="IDL1" s="723"/>
      <c r="IDM1" s="723"/>
      <c r="IDN1" s="723"/>
      <c r="IDO1" s="723"/>
      <c r="IDP1" s="723"/>
      <c r="IDQ1" s="723"/>
      <c r="IDR1" s="723"/>
      <c r="IDS1" s="723"/>
      <c r="IDT1" s="723"/>
      <c r="IDU1" s="723"/>
      <c r="IDV1" s="723"/>
      <c r="IDW1" s="723"/>
      <c r="IDX1" s="723"/>
      <c r="IDY1" s="723"/>
      <c r="IDZ1" s="723"/>
      <c r="IEA1" s="723"/>
      <c r="IEB1" s="723"/>
      <c r="IEC1" s="723"/>
      <c r="IED1" s="723"/>
      <c r="IEE1" s="723"/>
      <c r="IEF1" s="723"/>
      <c r="IEG1" s="723"/>
      <c r="IEH1" s="723"/>
      <c r="IEI1" s="723"/>
      <c r="IEJ1" s="723"/>
      <c r="IEK1" s="723"/>
      <c r="IEL1" s="723"/>
      <c r="IEM1" s="723"/>
      <c r="IEN1" s="723"/>
      <c r="IEO1" s="723"/>
      <c r="IEP1" s="723"/>
      <c r="IEQ1" s="723"/>
      <c r="IER1" s="723"/>
      <c r="IES1" s="723"/>
      <c r="IET1" s="723"/>
      <c r="IEU1" s="723"/>
      <c r="IEV1" s="723"/>
      <c r="IEW1" s="723"/>
      <c r="IEX1" s="723"/>
      <c r="IEY1" s="723"/>
      <c r="IEZ1" s="723"/>
      <c r="IFA1" s="723"/>
      <c r="IFB1" s="723"/>
      <c r="IFC1" s="723"/>
      <c r="IFD1" s="723"/>
      <c r="IFE1" s="723"/>
      <c r="IFF1" s="723"/>
      <c r="IFG1" s="723"/>
      <c r="IFH1" s="723"/>
      <c r="IFI1" s="723"/>
      <c r="IFJ1" s="723"/>
      <c r="IFK1" s="723"/>
      <c r="IFL1" s="723"/>
      <c r="IFM1" s="723"/>
      <c r="IFN1" s="723"/>
      <c r="IFO1" s="723"/>
      <c r="IFP1" s="723"/>
      <c r="IFQ1" s="723"/>
      <c r="IFR1" s="723"/>
      <c r="IFS1" s="723"/>
      <c r="IFT1" s="723"/>
      <c r="IFU1" s="723"/>
      <c r="IFV1" s="723"/>
      <c r="IFW1" s="723"/>
      <c r="IFX1" s="723"/>
      <c r="IFY1" s="723"/>
      <c r="IFZ1" s="723"/>
      <c r="IGA1" s="723"/>
      <c r="IGB1" s="723"/>
      <c r="IGC1" s="723"/>
      <c r="IGD1" s="723"/>
      <c r="IGE1" s="723"/>
      <c r="IGF1" s="723"/>
      <c r="IGG1" s="723"/>
      <c r="IGH1" s="723"/>
      <c r="IGI1" s="723"/>
      <c r="IGJ1" s="723"/>
      <c r="IGK1" s="723"/>
      <c r="IGL1" s="723"/>
      <c r="IGM1" s="723"/>
      <c r="IGN1" s="723"/>
      <c r="IGO1" s="723"/>
      <c r="IGP1" s="723"/>
      <c r="IGQ1" s="723"/>
      <c r="IGR1" s="723"/>
      <c r="IGS1" s="723"/>
      <c r="IGT1" s="723"/>
      <c r="IGU1" s="723"/>
      <c r="IGV1" s="723"/>
      <c r="IGW1" s="723"/>
      <c r="IGX1" s="723"/>
      <c r="IGY1" s="723"/>
      <c r="IGZ1" s="723"/>
      <c r="IHA1" s="723"/>
      <c r="IHB1" s="723"/>
      <c r="IHC1" s="723"/>
      <c r="IHD1" s="723"/>
      <c r="IHE1" s="723"/>
      <c r="IHF1" s="723"/>
      <c r="IHG1" s="723"/>
      <c r="IHH1" s="723"/>
      <c r="IHI1" s="723"/>
      <c r="IHJ1" s="723"/>
      <c r="IHK1" s="723"/>
      <c r="IHL1" s="723"/>
      <c r="IHM1" s="723"/>
      <c r="IHN1" s="723"/>
      <c r="IHO1" s="723"/>
      <c r="IHP1" s="723"/>
      <c r="IHQ1" s="723"/>
      <c r="IHR1" s="723"/>
      <c r="IHS1" s="723"/>
      <c r="IHT1" s="723"/>
      <c r="IHU1" s="723"/>
      <c r="IHV1" s="723"/>
      <c r="IHW1" s="723"/>
      <c r="IHX1" s="723"/>
      <c r="IHY1" s="723"/>
      <c r="IHZ1" s="723"/>
      <c r="IIA1" s="723"/>
      <c r="IIB1" s="723"/>
      <c r="IIC1" s="723"/>
      <c r="IID1" s="723"/>
      <c r="IIE1" s="723"/>
      <c r="IIF1" s="723"/>
      <c r="IIG1" s="723"/>
      <c r="IIH1" s="723"/>
      <c r="III1" s="723"/>
      <c r="IIJ1" s="723"/>
      <c r="IIK1" s="723"/>
      <c r="IIL1" s="723"/>
      <c r="IIM1" s="723"/>
      <c r="IIN1" s="723"/>
      <c r="IIO1" s="723"/>
      <c r="IIP1" s="723"/>
      <c r="IIQ1" s="723"/>
      <c r="IIR1" s="723"/>
      <c r="IIS1" s="723"/>
      <c r="IIT1" s="723"/>
      <c r="IIU1" s="723"/>
      <c r="IIV1" s="723"/>
      <c r="IIW1" s="723"/>
      <c r="IIX1" s="723"/>
      <c r="IIY1" s="723"/>
      <c r="IIZ1" s="723"/>
      <c r="IJA1" s="723"/>
      <c r="IJB1" s="723"/>
      <c r="IJC1" s="723"/>
      <c r="IJD1" s="723"/>
      <c r="IJE1" s="723"/>
      <c r="IJF1" s="723"/>
      <c r="IJG1" s="723"/>
      <c r="IJH1" s="723"/>
      <c r="IJI1" s="723"/>
      <c r="IJJ1" s="723"/>
      <c r="IJK1" s="723"/>
      <c r="IJL1" s="723"/>
      <c r="IJM1" s="723"/>
      <c r="IJN1" s="723"/>
      <c r="IJO1" s="723"/>
      <c r="IJP1" s="723"/>
      <c r="IJQ1" s="723"/>
      <c r="IJR1" s="723"/>
      <c r="IJS1" s="723"/>
      <c r="IJT1" s="723"/>
      <c r="IJU1" s="723"/>
      <c r="IJV1" s="723"/>
      <c r="IJW1" s="723"/>
      <c r="IJX1" s="723"/>
      <c r="IJY1" s="723"/>
      <c r="IJZ1" s="723"/>
      <c r="IKA1" s="723"/>
      <c r="IKB1" s="723"/>
      <c r="IKC1" s="723"/>
      <c r="IKD1" s="723"/>
      <c r="IKE1" s="723"/>
      <c r="IKF1" s="723"/>
      <c r="IKG1" s="723"/>
      <c r="IKH1" s="723"/>
      <c r="IKI1" s="723"/>
      <c r="IKJ1" s="723"/>
      <c r="IKK1" s="723"/>
      <c r="IKL1" s="723"/>
      <c r="IKM1" s="723"/>
      <c r="IKN1" s="723"/>
      <c r="IKO1" s="723"/>
      <c r="IKP1" s="723"/>
      <c r="IKQ1" s="723"/>
      <c r="IKR1" s="723"/>
      <c r="IKS1" s="723"/>
      <c r="IKT1" s="723"/>
      <c r="IKU1" s="723"/>
      <c r="IKV1" s="723"/>
      <c r="IKW1" s="723"/>
      <c r="IKX1" s="723"/>
      <c r="IKY1" s="723"/>
      <c r="IKZ1" s="723"/>
      <c r="ILA1" s="723"/>
      <c r="ILB1" s="723"/>
      <c r="ILC1" s="723"/>
      <c r="ILD1" s="723"/>
      <c r="ILE1" s="723"/>
      <c r="ILF1" s="723"/>
      <c r="ILG1" s="723"/>
      <c r="ILH1" s="723"/>
      <c r="ILI1" s="723"/>
      <c r="ILJ1" s="723"/>
      <c r="ILK1" s="723"/>
      <c r="ILL1" s="723"/>
      <c r="ILM1" s="723"/>
      <c r="ILN1" s="723"/>
      <c r="ILO1" s="723"/>
      <c r="ILP1" s="723"/>
      <c r="ILQ1" s="723"/>
      <c r="ILR1" s="723"/>
      <c r="ILS1" s="723"/>
      <c r="ILT1" s="723"/>
      <c r="ILU1" s="723"/>
      <c r="ILV1" s="723"/>
      <c r="ILW1" s="723"/>
      <c r="ILX1" s="723"/>
      <c r="ILY1" s="723"/>
      <c r="ILZ1" s="723"/>
      <c r="IMA1" s="723"/>
      <c r="IMB1" s="723"/>
      <c r="IMC1" s="723"/>
      <c r="IMD1" s="723"/>
      <c r="IME1" s="723"/>
      <c r="IMF1" s="723"/>
      <c r="IMG1" s="723"/>
      <c r="IMH1" s="723"/>
      <c r="IMI1" s="723"/>
      <c r="IMJ1" s="723"/>
      <c r="IMK1" s="723"/>
      <c r="IML1" s="723"/>
      <c r="IMM1" s="723"/>
      <c r="IMN1" s="723"/>
      <c r="IMO1" s="723"/>
      <c r="IMP1" s="723"/>
      <c r="IMQ1" s="723"/>
      <c r="IMR1" s="723"/>
      <c r="IMS1" s="723"/>
      <c r="IMT1" s="723"/>
      <c r="IMU1" s="723"/>
      <c r="IMV1" s="723"/>
      <c r="IMW1" s="723"/>
      <c r="IMX1" s="723"/>
      <c r="IMY1" s="723"/>
      <c r="IMZ1" s="723"/>
      <c r="INA1" s="723"/>
      <c r="INB1" s="723"/>
      <c r="INC1" s="723"/>
      <c r="IND1" s="723"/>
      <c r="INE1" s="723"/>
      <c r="INF1" s="723"/>
      <c r="ING1" s="723"/>
      <c r="INH1" s="723"/>
      <c r="INI1" s="723"/>
      <c r="INJ1" s="723"/>
      <c r="INK1" s="723"/>
      <c r="INL1" s="723"/>
      <c r="INM1" s="723"/>
      <c r="INN1" s="723"/>
      <c r="INO1" s="723"/>
      <c r="INP1" s="723"/>
      <c r="INQ1" s="723"/>
      <c r="INR1" s="723"/>
      <c r="INS1" s="723"/>
      <c r="INT1" s="723"/>
      <c r="INU1" s="723"/>
      <c r="INV1" s="723"/>
      <c r="INW1" s="723"/>
      <c r="INX1" s="723"/>
      <c r="INY1" s="723"/>
      <c r="INZ1" s="723"/>
      <c r="IOA1" s="723"/>
      <c r="IOB1" s="723"/>
      <c r="IOC1" s="723"/>
      <c r="IOD1" s="723"/>
      <c r="IOE1" s="723"/>
      <c r="IOF1" s="723"/>
      <c r="IOG1" s="723"/>
      <c r="IOH1" s="723"/>
      <c r="IOI1" s="723"/>
      <c r="IOJ1" s="723"/>
      <c r="IOK1" s="723"/>
      <c r="IOL1" s="723"/>
      <c r="IOM1" s="723"/>
      <c r="ION1" s="723"/>
      <c r="IOO1" s="723"/>
      <c r="IOP1" s="723"/>
      <c r="IOQ1" s="723"/>
      <c r="IOR1" s="723"/>
      <c r="IOS1" s="723"/>
      <c r="IOT1" s="723"/>
      <c r="IOU1" s="723"/>
      <c r="IOV1" s="723"/>
      <c r="IOW1" s="723"/>
      <c r="IOX1" s="723"/>
      <c r="IOY1" s="723"/>
      <c r="IOZ1" s="723"/>
      <c r="IPA1" s="723"/>
      <c r="IPB1" s="723"/>
      <c r="IPC1" s="723"/>
      <c r="IPD1" s="723"/>
      <c r="IPE1" s="723"/>
      <c r="IPF1" s="723"/>
      <c r="IPG1" s="723"/>
      <c r="IPH1" s="723"/>
      <c r="IPI1" s="723"/>
      <c r="IPJ1" s="723"/>
      <c r="IPK1" s="723"/>
      <c r="IPL1" s="723"/>
      <c r="IPM1" s="723"/>
      <c r="IPN1" s="723"/>
      <c r="IPO1" s="723"/>
      <c r="IPP1" s="723"/>
      <c r="IPQ1" s="723"/>
      <c r="IPR1" s="723"/>
      <c r="IPS1" s="723"/>
      <c r="IPT1" s="723"/>
      <c r="IPU1" s="723"/>
      <c r="IPV1" s="723"/>
      <c r="IPW1" s="723"/>
      <c r="IPX1" s="723"/>
      <c r="IPY1" s="723"/>
      <c r="IPZ1" s="723"/>
      <c r="IQA1" s="723"/>
      <c r="IQB1" s="723"/>
      <c r="IQC1" s="723"/>
      <c r="IQD1" s="723"/>
      <c r="IQE1" s="723"/>
      <c r="IQF1" s="723"/>
      <c r="IQG1" s="723"/>
      <c r="IQH1" s="723"/>
      <c r="IQI1" s="723"/>
      <c r="IQJ1" s="723"/>
      <c r="IQK1" s="723"/>
      <c r="IQL1" s="723"/>
      <c r="IQM1" s="723"/>
      <c r="IQN1" s="723"/>
      <c r="IQO1" s="723"/>
      <c r="IQP1" s="723"/>
      <c r="IQQ1" s="723"/>
      <c r="IQR1" s="723"/>
      <c r="IQS1" s="723"/>
      <c r="IQT1" s="723"/>
      <c r="IQU1" s="723"/>
      <c r="IQV1" s="723"/>
      <c r="IQW1" s="723"/>
      <c r="IQX1" s="723"/>
      <c r="IQY1" s="723"/>
      <c r="IQZ1" s="723"/>
      <c r="IRA1" s="723"/>
      <c r="IRB1" s="723"/>
      <c r="IRC1" s="723"/>
      <c r="IRD1" s="723"/>
      <c r="IRE1" s="723"/>
      <c r="IRF1" s="723"/>
      <c r="IRG1" s="723"/>
      <c r="IRH1" s="723"/>
      <c r="IRI1" s="723"/>
      <c r="IRJ1" s="723"/>
      <c r="IRK1" s="723"/>
      <c r="IRL1" s="723"/>
      <c r="IRM1" s="723"/>
      <c r="IRN1" s="723"/>
      <c r="IRO1" s="723"/>
      <c r="IRP1" s="723"/>
      <c r="IRQ1" s="723"/>
      <c r="IRR1" s="723"/>
      <c r="IRS1" s="723"/>
      <c r="IRT1" s="723"/>
      <c r="IRU1" s="723"/>
      <c r="IRV1" s="723"/>
      <c r="IRW1" s="723"/>
      <c r="IRX1" s="723"/>
      <c r="IRY1" s="723"/>
      <c r="IRZ1" s="723"/>
      <c r="ISA1" s="723"/>
      <c r="ISB1" s="723"/>
      <c r="ISC1" s="723"/>
      <c r="ISD1" s="723"/>
      <c r="ISE1" s="723"/>
      <c r="ISF1" s="723"/>
      <c r="ISG1" s="723"/>
      <c r="ISH1" s="723"/>
      <c r="ISI1" s="723"/>
      <c r="ISJ1" s="723"/>
      <c r="ISK1" s="723"/>
      <c r="ISL1" s="723"/>
      <c r="ISM1" s="723"/>
      <c r="ISN1" s="723"/>
      <c r="ISO1" s="723"/>
      <c r="ISP1" s="723"/>
      <c r="ISQ1" s="723"/>
      <c r="ISR1" s="723"/>
      <c r="ISS1" s="723"/>
      <c r="IST1" s="723"/>
      <c r="ISU1" s="723"/>
      <c r="ISV1" s="723"/>
      <c r="ISW1" s="723"/>
      <c r="ISX1" s="723"/>
      <c r="ISY1" s="723"/>
      <c r="ISZ1" s="723"/>
      <c r="ITA1" s="723"/>
      <c r="ITB1" s="723"/>
      <c r="ITC1" s="723"/>
      <c r="ITD1" s="723"/>
      <c r="ITE1" s="723"/>
      <c r="ITF1" s="723"/>
      <c r="ITG1" s="723"/>
      <c r="ITH1" s="723"/>
      <c r="ITI1" s="723"/>
      <c r="ITJ1" s="723"/>
      <c r="ITK1" s="723"/>
      <c r="ITL1" s="723"/>
      <c r="ITM1" s="723"/>
      <c r="ITN1" s="723"/>
      <c r="ITO1" s="723"/>
      <c r="ITP1" s="723"/>
      <c r="ITQ1" s="723"/>
      <c r="ITR1" s="723"/>
      <c r="ITS1" s="723"/>
      <c r="ITT1" s="723"/>
      <c r="ITU1" s="723"/>
      <c r="ITV1" s="723"/>
      <c r="ITW1" s="723"/>
      <c r="ITX1" s="723"/>
      <c r="ITY1" s="723"/>
      <c r="ITZ1" s="723"/>
      <c r="IUA1" s="723"/>
      <c r="IUB1" s="723"/>
      <c r="IUC1" s="723"/>
      <c r="IUD1" s="723"/>
      <c r="IUE1" s="723"/>
      <c r="IUF1" s="723"/>
      <c r="IUG1" s="723"/>
      <c r="IUH1" s="723"/>
      <c r="IUI1" s="723"/>
      <c r="IUJ1" s="723"/>
      <c r="IUK1" s="723"/>
      <c r="IUL1" s="723"/>
      <c r="IUM1" s="723"/>
      <c r="IUN1" s="723"/>
      <c r="IUO1" s="723"/>
      <c r="IUP1" s="723"/>
      <c r="IUQ1" s="723"/>
      <c r="IUR1" s="723"/>
      <c r="IUS1" s="723"/>
      <c r="IUT1" s="723"/>
      <c r="IUU1" s="723"/>
      <c r="IUV1" s="723"/>
      <c r="IUW1" s="723"/>
      <c r="IUX1" s="723"/>
      <c r="IUY1" s="723"/>
      <c r="IUZ1" s="723"/>
      <c r="IVA1" s="723"/>
      <c r="IVB1" s="723"/>
      <c r="IVC1" s="723"/>
      <c r="IVD1" s="723"/>
      <c r="IVE1" s="723"/>
      <c r="IVF1" s="723"/>
      <c r="IVG1" s="723"/>
      <c r="IVH1" s="723"/>
      <c r="IVI1" s="723"/>
      <c r="IVJ1" s="723"/>
      <c r="IVK1" s="723"/>
      <c r="IVL1" s="723"/>
      <c r="IVM1" s="723"/>
      <c r="IVN1" s="723"/>
      <c r="IVO1" s="723"/>
      <c r="IVP1" s="723"/>
      <c r="IVQ1" s="723"/>
      <c r="IVR1" s="723"/>
      <c r="IVS1" s="723"/>
      <c r="IVT1" s="723"/>
      <c r="IVU1" s="723"/>
      <c r="IVV1" s="723"/>
      <c r="IVW1" s="723"/>
      <c r="IVX1" s="723"/>
      <c r="IVY1" s="723"/>
      <c r="IVZ1" s="723"/>
      <c r="IWA1" s="723"/>
      <c r="IWB1" s="723"/>
      <c r="IWC1" s="723"/>
      <c r="IWD1" s="723"/>
      <c r="IWE1" s="723"/>
      <c r="IWF1" s="723"/>
      <c r="IWG1" s="723"/>
      <c r="IWH1" s="723"/>
      <c r="IWI1" s="723"/>
      <c r="IWJ1" s="723"/>
      <c r="IWK1" s="723"/>
      <c r="IWL1" s="723"/>
      <c r="IWM1" s="723"/>
      <c r="IWN1" s="723"/>
      <c r="IWO1" s="723"/>
      <c r="IWP1" s="723"/>
      <c r="IWQ1" s="723"/>
      <c r="IWR1" s="723"/>
      <c r="IWS1" s="723"/>
      <c r="IWT1" s="723"/>
      <c r="IWU1" s="723"/>
      <c r="IWV1" s="723"/>
      <c r="IWW1" s="723"/>
      <c r="IWX1" s="723"/>
      <c r="IWY1" s="723"/>
      <c r="IWZ1" s="723"/>
      <c r="IXA1" s="723"/>
      <c r="IXB1" s="723"/>
      <c r="IXC1" s="723"/>
      <c r="IXD1" s="723"/>
      <c r="IXE1" s="723"/>
      <c r="IXF1" s="723"/>
      <c r="IXG1" s="723"/>
      <c r="IXH1" s="723"/>
      <c r="IXI1" s="723"/>
      <c r="IXJ1" s="723"/>
      <c r="IXK1" s="723"/>
      <c r="IXL1" s="723"/>
      <c r="IXM1" s="723"/>
      <c r="IXN1" s="723"/>
      <c r="IXO1" s="723"/>
      <c r="IXP1" s="723"/>
      <c r="IXQ1" s="723"/>
      <c r="IXR1" s="723"/>
      <c r="IXS1" s="723"/>
      <c r="IXT1" s="723"/>
      <c r="IXU1" s="723"/>
      <c r="IXV1" s="723"/>
      <c r="IXW1" s="723"/>
      <c r="IXX1" s="723"/>
      <c r="IXY1" s="723"/>
      <c r="IXZ1" s="723"/>
      <c r="IYA1" s="723"/>
      <c r="IYB1" s="723"/>
      <c r="IYC1" s="723"/>
      <c r="IYD1" s="723"/>
      <c r="IYE1" s="723"/>
      <c r="IYF1" s="723"/>
      <c r="IYG1" s="723"/>
      <c r="IYH1" s="723"/>
      <c r="IYI1" s="723"/>
      <c r="IYJ1" s="723"/>
      <c r="IYK1" s="723"/>
      <c r="IYL1" s="723"/>
      <c r="IYM1" s="723"/>
      <c r="IYN1" s="723"/>
      <c r="IYO1" s="723"/>
      <c r="IYP1" s="723"/>
      <c r="IYQ1" s="723"/>
      <c r="IYR1" s="723"/>
      <c r="IYS1" s="723"/>
      <c r="IYT1" s="723"/>
      <c r="IYU1" s="723"/>
      <c r="IYV1" s="723"/>
      <c r="IYW1" s="723"/>
      <c r="IYX1" s="723"/>
      <c r="IYY1" s="723"/>
      <c r="IYZ1" s="723"/>
      <c r="IZA1" s="723"/>
      <c r="IZB1" s="723"/>
      <c r="IZC1" s="723"/>
      <c r="IZD1" s="723"/>
      <c r="IZE1" s="723"/>
      <c r="IZF1" s="723"/>
      <c r="IZG1" s="723"/>
      <c r="IZH1" s="723"/>
      <c r="IZI1" s="723"/>
      <c r="IZJ1" s="723"/>
      <c r="IZK1" s="723"/>
      <c r="IZL1" s="723"/>
      <c r="IZM1" s="723"/>
      <c r="IZN1" s="723"/>
      <c r="IZO1" s="723"/>
      <c r="IZP1" s="723"/>
      <c r="IZQ1" s="723"/>
      <c r="IZR1" s="723"/>
      <c r="IZS1" s="723"/>
      <c r="IZT1" s="723"/>
      <c r="IZU1" s="723"/>
      <c r="IZV1" s="723"/>
      <c r="IZW1" s="723"/>
      <c r="IZX1" s="723"/>
      <c r="IZY1" s="723"/>
      <c r="IZZ1" s="723"/>
      <c r="JAA1" s="723"/>
      <c r="JAB1" s="723"/>
      <c r="JAC1" s="723"/>
      <c r="JAD1" s="723"/>
      <c r="JAE1" s="723"/>
      <c r="JAF1" s="723"/>
      <c r="JAG1" s="723"/>
      <c r="JAH1" s="723"/>
      <c r="JAI1" s="723"/>
      <c r="JAJ1" s="723"/>
      <c r="JAK1" s="723"/>
      <c r="JAL1" s="723"/>
      <c r="JAM1" s="723"/>
      <c r="JAN1" s="723"/>
      <c r="JAO1" s="723"/>
      <c r="JAP1" s="723"/>
      <c r="JAQ1" s="723"/>
      <c r="JAR1" s="723"/>
      <c r="JAS1" s="723"/>
      <c r="JAT1" s="723"/>
      <c r="JAU1" s="723"/>
      <c r="JAV1" s="723"/>
      <c r="JAW1" s="723"/>
      <c r="JAX1" s="723"/>
      <c r="JAY1" s="723"/>
      <c r="JAZ1" s="723"/>
      <c r="JBA1" s="723"/>
      <c r="JBB1" s="723"/>
      <c r="JBC1" s="723"/>
      <c r="JBD1" s="723"/>
      <c r="JBE1" s="723"/>
      <c r="JBF1" s="723"/>
      <c r="JBG1" s="723"/>
      <c r="JBH1" s="723"/>
      <c r="JBI1" s="723"/>
      <c r="JBJ1" s="723"/>
      <c r="JBK1" s="723"/>
      <c r="JBL1" s="723"/>
      <c r="JBM1" s="723"/>
      <c r="JBN1" s="723"/>
      <c r="JBO1" s="723"/>
      <c r="JBP1" s="723"/>
      <c r="JBQ1" s="723"/>
      <c r="JBR1" s="723"/>
      <c r="JBS1" s="723"/>
      <c r="JBT1" s="723"/>
      <c r="JBU1" s="723"/>
      <c r="JBV1" s="723"/>
      <c r="JBW1" s="723"/>
      <c r="JBX1" s="723"/>
      <c r="JBY1" s="723"/>
      <c r="JBZ1" s="723"/>
      <c r="JCA1" s="723"/>
      <c r="JCB1" s="723"/>
      <c r="JCC1" s="723"/>
      <c r="JCD1" s="723"/>
      <c r="JCE1" s="723"/>
      <c r="JCF1" s="723"/>
      <c r="JCG1" s="723"/>
      <c r="JCH1" s="723"/>
      <c r="JCI1" s="723"/>
      <c r="JCJ1" s="723"/>
      <c r="JCK1" s="723"/>
      <c r="JCL1" s="723"/>
      <c r="JCM1" s="723"/>
      <c r="JCN1" s="723"/>
      <c r="JCO1" s="723"/>
      <c r="JCP1" s="723"/>
      <c r="JCQ1" s="723"/>
      <c r="JCR1" s="723"/>
      <c r="JCS1" s="723"/>
      <c r="JCT1" s="723"/>
      <c r="JCU1" s="723"/>
      <c r="JCV1" s="723"/>
      <c r="JCW1" s="723"/>
      <c r="JCX1" s="723"/>
      <c r="JCY1" s="723"/>
      <c r="JCZ1" s="723"/>
      <c r="JDA1" s="723"/>
      <c r="JDB1" s="723"/>
      <c r="JDC1" s="723"/>
      <c r="JDD1" s="723"/>
      <c r="JDE1" s="723"/>
      <c r="JDF1" s="723"/>
      <c r="JDG1" s="723"/>
      <c r="JDH1" s="723"/>
      <c r="JDI1" s="723"/>
      <c r="JDJ1" s="723"/>
      <c r="JDK1" s="723"/>
      <c r="JDL1" s="723"/>
      <c r="JDM1" s="723"/>
      <c r="JDN1" s="723"/>
      <c r="JDO1" s="723"/>
      <c r="JDP1" s="723"/>
      <c r="JDQ1" s="723"/>
      <c r="JDR1" s="723"/>
      <c r="JDS1" s="723"/>
      <c r="JDT1" s="723"/>
      <c r="JDU1" s="723"/>
      <c r="JDV1" s="723"/>
      <c r="JDW1" s="723"/>
      <c r="JDX1" s="723"/>
      <c r="JDY1" s="723"/>
      <c r="JDZ1" s="723"/>
      <c r="JEA1" s="723"/>
      <c r="JEB1" s="723"/>
      <c r="JEC1" s="723"/>
      <c r="JED1" s="723"/>
      <c r="JEE1" s="723"/>
      <c r="JEF1" s="723"/>
      <c r="JEG1" s="723"/>
      <c r="JEH1" s="723"/>
      <c r="JEI1" s="723"/>
      <c r="JEJ1" s="723"/>
      <c r="JEK1" s="723"/>
      <c r="JEL1" s="723"/>
      <c r="JEM1" s="723"/>
      <c r="JEN1" s="723"/>
      <c r="JEO1" s="723"/>
      <c r="JEP1" s="723"/>
      <c r="JEQ1" s="723"/>
      <c r="JER1" s="723"/>
      <c r="JES1" s="723"/>
      <c r="JET1" s="723"/>
      <c r="JEU1" s="723"/>
      <c r="JEV1" s="723"/>
      <c r="JEW1" s="723"/>
      <c r="JEX1" s="723"/>
      <c r="JEY1" s="723"/>
      <c r="JEZ1" s="723"/>
      <c r="JFA1" s="723"/>
      <c r="JFB1" s="723"/>
      <c r="JFC1" s="723"/>
      <c r="JFD1" s="723"/>
      <c r="JFE1" s="723"/>
      <c r="JFF1" s="723"/>
      <c r="JFG1" s="723"/>
      <c r="JFH1" s="723"/>
      <c r="JFI1" s="723"/>
      <c r="JFJ1" s="723"/>
      <c r="JFK1" s="723"/>
      <c r="JFL1" s="723"/>
      <c r="JFM1" s="723"/>
      <c r="JFN1" s="723"/>
      <c r="JFO1" s="723"/>
      <c r="JFP1" s="723"/>
      <c r="JFQ1" s="723"/>
      <c r="JFR1" s="723"/>
      <c r="JFS1" s="723"/>
      <c r="JFT1" s="723"/>
      <c r="JFU1" s="723"/>
      <c r="JFV1" s="723"/>
      <c r="JFW1" s="723"/>
      <c r="JFX1" s="723"/>
      <c r="JFY1" s="723"/>
      <c r="JFZ1" s="723"/>
      <c r="JGA1" s="723"/>
      <c r="JGB1" s="723"/>
      <c r="JGC1" s="723"/>
      <c r="JGD1" s="723"/>
      <c r="JGE1" s="723"/>
      <c r="JGF1" s="723"/>
      <c r="JGG1" s="723"/>
      <c r="JGH1" s="723"/>
      <c r="JGI1" s="723"/>
      <c r="JGJ1" s="723"/>
      <c r="JGK1" s="723"/>
      <c r="JGL1" s="723"/>
      <c r="JGM1" s="723"/>
      <c r="JGN1" s="723"/>
      <c r="JGO1" s="723"/>
      <c r="JGP1" s="723"/>
      <c r="JGQ1" s="723"/>
      <c r="JGR1" s="723"/>
      <c r="JGS1" s="723"/>
      <c r="JGT1" s="723"/>
      <c r="JGU1" s="723"/>
      <c r="JGV1" s="723"/>
      <c r="JGW1" s="723"/>
      <c r="JGX1" s="723"/>
      <c r="JGY1" s="723"/>
      <c r="JGZ1" s="723"/>
      <c r="JHA1" s="723"/>
      <c r="JHB1" s="723"/>
      <c r="JHC1" s="723"/>
      <c r="JHD1" s="723"/>
      <c r="JHE1" s="723"/>
      <c r="JHF1" s="723"/>
      <c r="JHG1" s="723"/>
      <c r="JHH1" s="723"/>
      <c r="JHI1" s="723"/>
      <c r="JHJ1" s="723"/>
      <c r="JHK1" s="723"/>
      <c r="JHL1" s="723"/>
      <c r="JHM1" s="723"/>
      <c r="JHN1" s="723"/>
      <c r="JHO1" s="723"/>
      <c r="JHP1" s="723"/>
      <c r="JHQ1" s="723"/>
      <c r="JHR1" s="723"/>
      <c r="JHS1" s="723"/>
      <c r="JHT1" s="723"/>
      <c r="JHU1" s="723"/>
      <c r="JHV1" s="723"/>
      <c r="JHW1" s="723"/>
      <c r="JHX1" s="723"/>
      <c r="JHY1" s="723"/>
      <c r="JHZ1" s="723"/>
      <c r="JIA1" s="723"/>
      <c r="JIB1" s="723"/>
      <c r="JIC1" s="723"/>
      <c r="JID1" s="723"/>
      <c r="JIE1" s="723"/>
      <c r="JIF1" s="723"/>
      <c r="JIG1" s="723"/>
      <c r="JIH1" s="723"/>
      <c r="JII1" s="723"/>
      <c r="JIJ1" s="723"/>
      <c r="JIK1" s="723"/>
      <c r="JIL1" s="723"/>
      <c r="JIM1" s="723"/>
      <c r="JIN1" s="723"/>
      <c r="JIO1" s="723"/>
      <c r="JIP1" s="723"/>
      <c r="JIQ1" s="723"/>
      <c r="JIR1" s="723"/>
      <c r="JIS1" s="723"/>
      <c r="JIT1" s="723"/>
      <c r="JIU1" s="723"/>
      <c r="JIV1" s="723"/>
      <c r="JIW1" s="723"/>
      <c r="JIX1" s="723"/>
      <c r="JIY1" s="723"/>
      <c r="JIZ1" s="723"/>
      <c r="JJA1" s="723"/>
      <c r="JJB1" s="723"/>
      <c r="JJC1" s="723"/>
      <c r="JJD1" s="723"/>
      <c r="JJE1" s="723"/>
      <c r="JJF1" s="723"/>
      <c r="JJG1" s="723"/>
      <c r="JJH1" s="723"/>
      <c r="JJI1" s="723"/>
      <c r="JJJ1" s="723"/>
      <c r="JJK1" s="723"/>
      <c r="JJL1" s="723"/>
      <c r="JJM1" s="723"/>
      <c r="JJN1" s="723"/>
      <c r="JJO1" s="723"/>
      <c r="JJP1" s="723"/>
      <c r="JJQ1" s="723"/>
      <c r="JJR1" s="723"/>
      <c r="JJS1" s="723"/>
      <c r="JJT1" s="723"/>
      <c r="JJU1" s="723"/>
      <c r="JJV1" s="723"/>
      <c r="JJW1" s="723"/>
      <c r="JJX1" s="723"/>
      <c r="JJY1" s="723"/>
      <c r="JJZ1" s="723"/>
      <c r="JKA1" s="723"/>
      <c r="JKB1" s="723"/>
      <c r="JKC1" s="723"/>
      <c r="JKD1" s="723"/>
      <c r="JKE1" s="723"/>
      <c r="JKF1" s="723"/>
      <c r="JKG1" s="723"/>
      <c r="JKH1" s="723"/>
      <c r="JKI1" s="723"/>
      <c r="JKJ1" s="723"/>
      <c r="JKK1" s="723"/>
      <c r="JKL1" s="723"/>
      <c r="JKM1" s="723"/>
      <c r="JKN1" s="723"/>
      <c r="JKO1" s="723"/>
      <c r="JKP1" s="723"/>
      <c r="JKQ1" s="723"/>
      <c r="JKR1" s="723"/>
      <c r="JKS1" s="723"/>
      <c r="JKT1" s="723"/>
      <c r="JKU1" s="723"/>
      <c r="JKV1" s="723"/>
      <c r="JKW1" s="723"/>
      <c r="JKX1" s="723"/>
      <c r="JKY1" s="723"/>
      <c r="JKZ1" s="723"/>
      <c r="JLA1" s="723"/>
      <c r="JLB1" s="723"/>
      <c r="JLC1" s="723"/>
      <c r="JLD1" s="723"/>
      <c r="JLE1" s="723"/>
      <c r="JLF1" s="723"/>
      <c r="JLG1" s="723"/>
      <c r="JLH1" s="723"/>
      <c r="JLI1" s="723"/>
      <c r="JLJ1" s="723"/>
      <c r="JLK1" s="723"/>
      <c r="JLL1" s="723"/>
      <c r="JLM1" s="723"/>
      <c r="JLN1" s="723"/>
      <c r="JLO1" s="723"/>
      <c r="JLP1" s="723"/>
      <c r="JLQ1" s="723"/>
      <c r="JLR1" s="723"/>
      <c r="JLS1" s="723"/>
      <c r="JLT1" s="723"/>
      <c r="JLU1" s="723"/>
      <c r="JLV1" s="723"/>
      <c r="JLW1" s="723"/>
      <c r="JLX1" s="723"/>
      <c r="JLY1" s="723"/>
      <c r="JLZ1" s="723"/>
      <c r="JMA1" s="723"/>
      <c r="JMB1" s="723"/>
      <c r="JMC1" s="723"/>
      <c r="JMD1" s="723"/>
      <c r="JME1" s="723"/>
      <c r="JMF1" s="723"/>
      <c r="JMG1" s="723"/>
      <c r="JMH1" s="723"/>
      <c r="JMI1" s="723"/>
      <c r="JMJ1" s="723"/>
      <c r="JMK1" s="723"/>
      <c r="JML1" s="723"/>
      <c r="JMM1" s="723"/>
      <c r="JMN1" s="723"/>
      <c r="JMO1" s="723"/>
      <c r="JMP1" s="723"/>
      <c r="JMQ1" s="723"/>
      <c r="JMR1" s="723"/>
      <c r="JMS1" s="723"/>
      <c r="JMT1" s="723"/>
      <c r="JMU1" s="723"/>
      <c r="JMV1" s="723"/>
      <c r="JMW1" s="723"/>
      <c r="JMX1" s="723"/>
      <c r="JMY1" s="723"/>
      <c r="JMZ1" s="723"/>
      <c r="JNA1" s="723"/>
      <c r="JNB1" s="723"/>
      <c r="JNC1" s="723"/>
      <c r="JND1" s="723"/>
      <c r="JNE1" s="723"/>
      <c r="JNF1" s="723"/>
      <c r="JNG1" s="723"/>
      <c r="JNH1" s="723"/>
      <c r="JNI1" s="723"/>
      <c r="JNJ1" s="723"/>
      <c r="JNK1" s="723"/>
      <c r="JNL1" s="723"/>
      <c r="JNM1" s="723"/>
      <c r="JNN1" s="723"/>
      <c r="JNO1" s="723"/>
      <c r="JNP1" s="723"/>
      <c r="JNQ1" s="723"/>
      <c r="JNR1" s="723"/>
      <c r="JNS1" s="723"/>
      <c r="JNT1" s="723"/>
      <c r="JNU1" s="723"/>
      <c r="JNV1" s="723"/>
      <c r="JNW1" s="723"/>
      <c r="JNX1" s="723"/>
      <c r="JNY1" s="723"/>
      <c r="JNZ1" s="723"/>
      <c r="JOA1" s="723"/>
      <c r="JOB1" s="723"/>
      <c r="JOC1" s="723"/>
      <c r="JOD1" s="723"/>
      <c r="JOE1" s="723"/>
      <c r="JOF1" s="723"/>
      <c r="JOG1" s="723"/>
      <c r="JOH1" s="723"/>
      <c r="JOI1" s="723"/>
      <c r="JOJ1" s="723"/>
      <c r="JOK1" s="723"/>
      <c r="JOL1" s="723"/>
      <c r="JOM1" s="723"/>
      <c r="JON1" s="723"/>
      <c r="JOO1" s="723"/>
      <c r="JOP1" s="723"/>
      <c r="JOQ1" s="723"/>
      <c r="JOR1" s="723"/>
      <c r="JOS1" s="723"/>
      <c r="JOT1" s="723"/>
      <c r="JOU1" s="723"/>
      <c r="JOV1" s="723"/>
      <c r="JOW1" s="723"/>
      <c r="JOX1" s="723"/>
      <c r="JOY1" s="723"/>
      <c r="JOZ1" s="723"/>
      <c r="JPA1" s="723"/>
      <c r="JPB1" s="723"/>
      <c r="JPC1" s="723"/>
      <c r="JPD1" s="723"/>
      <c r="JPE1" s="723"/>
      <c r="JPF1" s="723"/>
      <c r="JPG1" s="723"/>
      <c r="JPH1" s="723"/>
      <c r="JPI1" s="723"/>
      <c r="JPJ1" s="723"/>
      <c r="JPK1" s="723"/>
      <c r="JPL1" s="723"/>
      <c r="JPM1" s="723"/>
      <c r="JPN1" s="723"/>
      <c r="JPO1" s="723"/>
      <c r="JPP1" s="723"/>
      <c r="JPQ1" s="723"/>
      <c r="JPR1" s="723"/>
      <c r="JPS1" s="723"/>
      <c r="JPT1" s="723"/>
      <c r="JPU1" s="723"/>
      <c r="JPV1" s="723"/>
      <c r="JPW1" s="723"/>
      <c r="JPX1" s="723"/>
      <c r="JPY1" s="723"/>
      <c r="JPZ1" s="723"/>
      <c r="JQA1" s="723"/>
      <c r="JQB1" s="723"/>
      <c r="JQC1" s="723"/>
      <c r="JQD1" s="723"/>
      <c r="JQE1" s="723"/>
      <c r="JQF1" s="723"/>
      <c r="JQG1" s="723"/>
      <c r="JQH1" s="723"/>
      <c r="JQI1" s="723"/>
      <c r="JQJ1" s="723"/>
      <c r="JQK1" s="723"/>
      <c r="JQL1" s="723"/>
      <c r="JQM1" s="723"/>
      <c r="JQN1" s="723"/>
      <c r="JQO1" s="723"/>
      <c r="JQP1" s="723"/>
      <c r="JQQ1" s="723"/>
      <c r="JQR1" s="723"/>
      <c r="JQS1" s="723"/>
      <c r="JQT1" s="723"/>
      <c r="JQU1" s="723"/>
      <c r="JQV1" s="723"/>
      <c r="JQW1" s="723"/>
      <c r="JQX1" s="723"/>
      <c r="JQY1" s="723"/>
      <c r="JQZ1" s="723"/>
      <c r="JRA1" s="723"/>
      <c r="JRB1" s="723"/>
      <c r="JRC1" s="723"/>
      <c r="JRD1" s="723"/>
      <c r="JRE1" s="723"/>
      <c r="JRF1" s="723"/>
      <c r="JRG1" s="723"/>
      <c r="JRH1" s="723"/>
      <c r="JRI1" s="723"/>
      <c r="JRJ1" s="723"/>
      <c r="JRK1" s="723"/>
      <c r="JRL1" s="723"/>
      <c r="JRM1" s="723"/>
      <c r="JRN1" s="723"/>
      <c r="JRO1" s="723"/>
      <c r="JRP1" s="723"/>
      <c r="JRQ1" s="723"/>
      <c r="JRR1" s="723"/>
      <c r="JRS1" s="723"/>
      <c r="JRT1" s="723"/>
      <c r="JRU1" s="723"/>
      <c r="JRV1" s="723"/>
      <c r="JRW1" s="723"/>
      <c r="JRX1" s="723"/>
      <c r="JRY1" s="723"/>
      <c r="JRZ1" s="723"/>
      <c r="JSA1" s="723"/>
      <c r="JSB1" s="723"/>
      <c r="JSC1" s="723"/>
      <c r="JSD1" s="723"/>
      <c r="JSE1" s="723"/>
      <c r="JSF1" s="723"/>
      <c r="JSG1" s="723"/>
      <c r="JSH1" s="723"/>
      <c r="JSI1" s="723"/>
      <c r="JSJ1" s="723"/>
      <c r="JSK1" s="723"/>
      <c r="JSL1" s="723"/>
      <c r="JSM1" s="723"/>
      <c r="JSN1" s="723"/>
      <c r="JSO1" s="723"/>
      <c r="JSP1" s="723"/>
      <c r="JSQ1" s="723"/>
      <c r="JSR1" s="723"/>
      <c r="JSS1" s="723"/>
      <c r="JST1" s="723"/>
      <c r="JSU1" s="723"/>
      <c r="JSV1" s="723"/>
      <c r="JSW1" s="723"/>
      <c r="JSX1" s="723"/>
      <c r="JSY1" s="723"/>
      <c r="JSZ1" s="723"/>
      <c r="JTA1" s="723"/>
      <c r="JTB1" s="723"/>
      <c r="JTC1" s="723"/>
      <c r="JTD1" s="723"/>
      <c r="JTE1" s="723"/>
      <c r="JTF1" s="723"/>
      <c r="JTG1" s="723"/>
      <c r="JTH1" s="723"/>
      <c r="JTI1" s="723"/>
      <c r="JTJ1" s="723"/>
      <c r="JTK1" s="723"/>
      <c r="JTL1" s="723"/>
      <c r="JTM1" s="723"/>
      <c r="JTN1" s="723"/>
      <c r="JTO1" s="723"/>
      <c r="JTP1" s="723"/>
      <c r="JTQ1" s="723"/>
      <c r="JTR1" s="723"/>
      <c r="JTS1" s="723"/>
      <c r="JTT1" s="723"/>
      <c r="JTU1" s="723"/>
      <c r="JTV1" s="723"/>
      <c r="JTW1" s="723"/>
      <c r="JTX1" s="723"/>
      <c r="JTY1" s="723"/>
      <c r="JTZ1" s="723"/>
      <c r="JUA1" s="723"/>
      <c r="JUB1" s="723"/>
      <c r="JUC1" s="723"/>
      <c r="JUD1" s="723"/>
      <c r="JUE1" s="723"/>
      <c r="JUF1" s="723"/>
      <c r="JUG1" s="723"/>
      <c r="JUH1" s="723"/>
      <c r="JUI1" s="723"/>
      <c r="JUJ1" s="723"/>
      <c r="JUK1" s="723"/>
      <c r="JUL1" s="723"/>
      <c r="JUM1" s="723"/>
      <c r="JUN1" s="723"/>
      <c r="JUO1" s="723"/>
      <c r="JUP1" s="723"/>
      <c r="JUQ1" s="723"/>
      <c r="JUR1" s="723"/>
      <c r="JUS1" s="723"/>
      <c r="JUT1" s="723"/>
      <c r="JUU1" s="723"/>
      <c r="JUV1" s="723"/>
      <c r="JUW1" s="723"/>
      <c r="JUX1" s="723"/>
      <c r="JUY1" s="723"/>
      <c r="JUZ1" s="723"/>
      <c r="JVA1" s="723"/>
      <c r="JVB1" s="723"/>
      <c r="JVC1" s="723"/>
      <c r="JVD1" s="723"/>
      <c r="JVE1" s="723"/>
      <c r="JVF1" s="723"/>
      <c r="JVG1" s="723"/>
      <c r="JVH1" s="723"/>
      <c r="JVI1" s="723"/>
      <c r="JVJ1" s="723"/>
      <c r="JVK1" s="723"/>
      <c r="JVL1" s="723"/>
      <c r="JVM1" s="723"/>
      <c r="JVN1" s="723"/>
      <c r="JVO1" s="723"/>
      <c r="JVP1" s="723"/>
      <c r="JVQ1" s="723"/>
      <c r="JVR1" s="723"/>
      <c r="JVS1" s="723"/>
      <c r="JVT1" s="723"/>
      <c r="JVU1" s="723"/>
      <c r="JVV1" s="723"/>
      <c r="JVW1" s="723"/>
      <c r="JVX1" s="723"/>
      <c r="JVY1" s="723"/>
      <c r="JVZ1" s="723"/>
      <c r="JWA1" s="723"/>
      <c r="JWB1" s="723"/>
      <c r="JWC1" s="723"/>
      <c r="JWD1" s="723"/>
      <c r="JWE1" s="723"/>
      <c r="JWF1" s="723"/>
      <c r="JWG1" s="723"/>
      <c r="JWH1" s="723"/>
      <c r="JWI1" s="723"/>
      <c r="JWJ1" s="723"/>
      <c r="JWK1" s="723"/>
      <c r="JWL1" s="723"/>
      <c r="JWM1" s="723"/>
      <c r="JWN1" s="723"/>
      <c r="JWO1" s="723"/>
      <c r="JWP1" s="723"/>
      <c r="JWQ1" s="723"/>
      <c r="JWR1" s="723"/>
      <c r="JWS1" s="723"/>
      <c r="JWT1" s="723"/>
      <c r="JWU1" s="723"/>
      <c r="JWV1" s="723"/>
      <c r="JWW1" s="723"/>
      <c r="JWX1" s="723"/>
      <c r="JWY1" s="723"/>
      <c r="JWZ1" s="723"/>
      <c r="JXA1" s="723"/>
      <c r="JXB1" s="723"/>
      <c r="JXC1" s="723"/>
      <c r="JXD1" s="723"/>
      <c r="JXE1" s="723"/>
      <c r="JXF1" s="723"/>
      <c r="JXG1" s="723"/>
      <c r="JXH1" s="723"/>
      <c r="JXI1" s="723"/>
      <c r="JXJ1" s="723"/>
      <c r="JXK1" s="723"/>
      <c r="JXL1" s="723"/>
      <c r="JXM1" s="723"/>
      <c r="JXN1" s="723"/>
      <c r="JXO1" s="723"/>
      <c r="JXP1" s="723"/>
      <c r="JXQ1" s="723"/>
      <c r="JXR1" s="723"/>
      <c r="JXS1" s="723"/>
      <c r="JXT1" s="723"/>
      <c r="JXU1" s="723"/>
      <c r="JXV1" s="723"/>
      <c r="JXW1" s="723"/>
      <c r="JXX1" s="723"/>
      <c r="JXY1" s="723"/>
      <c r="JXZ1" s="723"/>
      <c r="JYA1" s="723"/>
      <c r="JYB1" s="723"/>
      <c r="JYC1" s="723"/>
      <c r="JYD1" s="723"/>
      <c r="JYE1" s="723"/>
      <c r="JYF1" s="723"/>
      <c r="JYG1" s="723"/>
      <c r="JYH1" s="723"/>
      <c r="JYI1" s="723"/>
      <c r="JYJ1" s="723"/>
      <c r="JYK1" s="723"/>
      <c r="JYL1" s="723"/>
      <c r="JYM1" s="723"/>
      <c r="JYN1" s="723"/>
      <c r="JYO1" s="723"/>
      <c r="JYP1" s="723"/>
      <c r="JYQ1" s="723"/>
      <c r="JYR1" s="723"/>
      <c r="JYS1" s="723"/>
      <c r="JYT1" s="723"/>
      <c r="JYU1" s="723"/>
      <c r="JYV1" s="723"/>
      <c r="JYW1" s="723"/>
      <c r="JYX1" s="723"/>
      <c r="JYY1" s="723"/>
      <c r="JYZ1" s="723"/>
      <c r="JZA1" s="723"/>
      <c r="JZB1" s="723"/>
      <c r="JZC1" s="723"/>
      <c r="JZD1" s="723"/>
      <c r="JZE1" s="723"/>
      <c r="JZF1" s="723"/>
      <c r="JZG1" s="723"/>
      <c r="JZH1" s="723"/>
      <c r="JZI1" s="723"/>
      <c r="JZJ1" s="723"/>
      <c r="JZK1" s="723"/>
      <c r="JZL1" s="723"/>
      <c r="JZM1" s="723"/>
      <c r="JZN1" s="723"/>
      <c r="JZO1" s="723"/>
      <c r="JZP1" s="723"/>
      <c r="JZQ1" s="723"/>
      <c r="JZR1" s="723"/>
      <c r="JZS1" s="723"/>
      <c r="JZT1" s="723"/>
      <c r="JZU1" s="723"/>
      <c r="JZV1" s="723"/>
      <c r="JZW1" s="723"/>
      <c r="JZX1" s="723"/>
      <c r="JZY1" s="723"/>
      <c r="JZZ1" s="723"/>
      <c r="KAA1" s="723"/>
      <c r="KAB1" s="723"/>
      <c r="KAC1" s="723"/>
      <c r="KAD1" s="723"/>
      <c r="KAE1" s="723"/>
      <c r="KAF1" s="723"/>
      <c r="KAG1" s="723"/>
      <c r="KAH1" s="723"/>
      <c r="KAI1" s="723"/>
      <c r="KAJ1" s="723"/>
      <c r="KAK1" s="723"/>
      <c r="KAL1" s="723"/>
      <c r="KAM1" s="723"/>
      <c r="KAN1" s="723"/>
      <c r="KAO1" s="723"/>
      <c r="KAP1" s="723"/>
      <c r="KAQ1" s="723"/>
      <c r="KAR1" s="723"/>
      <c r="KAS1" s="723"/>
      <c r="KAT1" s="723"/>
      <c r="KAU1" s="723"/>
      <c r="KAV1" s="723"/>
      <c r="KAW1" s="723"/>
      <c r="KAX1" s="723"/>
      <c r="KAY1" s="723"/>
      <c r="KAZ1" s="723"/>
      <c r="KBA1" s="723"/>
      <c r="KBB1" s="723"/>
      <c r="KBC1" s="723"/>
      <c r="KBD1" s="723"/>
      <c r="KBE1" s="723"/>
      <c r="KBF1" s="723"/>
      <c r="KBG1" s="723"/>
      <c r="KBH1" s="723"/>
      <c r="KBI1" s="723"/>
      <c r="KBJ1" s="723"/>
      <c r="KBK1" s="723"/>
      <c r="KBL1" s="723"/>
      <c r="KBM1" s="723"/>
      <c r="KBN1" s="723"/>
      <c r="KBO1" s="723"/>
      <c r="KBP1" s="723"/>
      <c r="KBQ1" s="723"/>
      <c r="KBR1" s="723"/>
      <c r="KBS1" s="723"/>
      <c r="KBT1" s="723"/>
      <c r="KBU1" s="723"/>
      <c r="KBV1" s="723"/>
      <c r="KBW1" s="723"/>
      <c r="KBX1" s="723"/>
      <c r="KBY1" s="723"/>
      <c r="KBZ1" s="723"/>
      <c r="KCA1" s="723"/>
      <c r="KCB1" s="723"/>
      <c r="KCC1" s="723"/>
      <c r="KCD1" s="723"/>
      <c r="KCE1" s="723"/>
      <c r="KCF1" s="723"/>
      <c r="KCG1" s="723"/>
      <c r="KCH1" s="723"/>
      <c r="KCI1" s="723"/>
      <c r="KCJ1" s="723"/>
      <c r="KCK1" s="723"/>
      <c r="KCL1" s="723"/>
      <c r="KCM1" s="723"/>
      <c r="KCN1" s="723"/>
      <c r="KCO1" s="723"/>
      <c r="KCP1" s="723"/>
      <c r="KCQ1" s="723"/>
      <c r="KCR1" s="723"/>
      <c r="KCS1" s="723"/>
      <c r="KCT1" s="723"/>
      <c r="KCU1" s="723"/>
      <c r="KCV1" s="723"/>
      <c r="KCW1" s="723"/>
      <c r="KCX1" s="723"/>
      <c r="KCY1" s="723"/>
      <c r="KCZ1" s="723"/>
      <c r="KDA1" s="723"/>
      <c r="KDB1" s="723"/>
      <c r="KDC1" s="723"/>
      <c r="KDD1" s="723"/>
      <c r="KDE1" s="723"/>
      <c r="KDF1" s="723"/>
      <c r="KDG1" s="723"/>
      <c r="KDH1" s="723"/>
      <c r="KDI1" s="723"/>
      <c r="KDJ1" s="723"/>
      <c r="KDK1" s="723"/>
      <c r="KDL1" s="723"/>
      <c r="KDM1" s="723"/>
      <c r="KDN1" s="723"/>
      <c r="KDO1" s="723"/>
      <c r="KDP1" s="723"/>
      <c r="KDQ1" s="723"/>
      <c r="KDR1" s="723"/>
      <c r="KDS1" s="723"/>
      <c r="KDT1" s="723"/>
      <c r="KDU1" s="723"/>
      <c r="KDV1" s="723"/>
      <c r="KDW1" s="723"/>
      <c r="KDX1" s="723"/>
      <c r="KDY1" s="723"/>
      <c r="KDZ1" s="723"/>
      <c r="KEA1" s="723"/>
      <c r="KEB1" s="723"/>
      <c r="KEC1" s="723"/>
      <c r="KED1" s="723"/>
      <c r="KEE1" s="723"/>
      <c r="KEF1" s="723"/>
      <c r="KEG1" s="723"/>
      <c r="KEH1" s="723"/>
      <c r="KEI1" s="723"/>
      <c r="KEJ1" s="723"/>
      <c r="KEK1" s="723"/>
      <c r="KEL1" s="723"/>
      <c r="KEM1" s="723"/>
      <c r="KEN1" s="723"/>
      <c r="KEO1" s="723"/>
      <c r="KEP1" s="723"/>
      <c r="KEQ1" s="723"/>
      <c r="KER1" s="723"/>
      <c r="KES1" s="723"/>
      <c r="KET1" s="723"/>
      <c r="KEU1" s="723"/>
      <c r="KEV1" s="723"/>
      <c r="KEW1" s="723"/>
      <c r="KEX1" s="723"/>
      <c r="KEY1" s="723"/>
      <c r="KEZ1" s="723"/>
      <c r="KFA1" s="723"/>
      <c r="KFB1" s="723"/>
      <c r="KFC1" s="723"/>
      <c r="KFD1" s="723"/>
      <c r="KFE1" s="723"/>
      <c r="KFF1" s="723"/>
      <c r="KFG1" s="723"/>
      <c r="KFH1" s="723"/>
      <c r="KFI1" s="723"/>
      <c r="KFJ1" s="723"/>
      <c r="KFK1" s="723"/>
      <c r="KFL1" s="723"/>
      <c r="KFM1" s="723"/>
      <c r="KFN1" s="723"/>
      <c r="KFO1" s="723"/>
      <c r="KFP1" s="723"/>
      <c r="KFQ1" s="723"/>
      <c r="KFR1" s="723"/>
      <c r="KFS1" s="723"/>
      <c r="KFT1" s="723"/>
      <c r="KFU1" s="723"/>
      <c r="KFV1" s="723"/>
      <c r="KFW1" s="723"/>
      <c r="KFX1" s="723"/>
      <c r="KFY1" s="723"/>
      <c r="KFZ1" s="723"/>
      <c r="KGA1" s="723"/>
      <c r="KGB1" s="723"/>
      <c r="KGC1" s="723"/>
      <c r="KGD1" s="723"/>
      <c r="KGE1" s="723"/>
      <c r="KGF1" s="723"/>
      <c r="KGG1" s="723"/>
      <c r="KGH1" s="723"/>
      <c r="KGI1" s="723"/>
      <c r="KGJ1" s="723"/>
      <c r="KGK1" s="723"/>
      <c r="KGL1" s="723"/>
      <c r="KGM1" s="723"/>
      <c r="KGN1" s="723"/>
      <c r="KGO1" s="723"/>
      <c r="KGP1" s="723"/>
      <c r="KGQ1" s="723"/>
      <c r="KGR1" s="723"/>
      <c r="KGS1" s="723"/>
      <c r="KGT1" s="723"/>
      <c r="KGU1" s="723"/>
      <c r="KGV1" s="723"/>
      <c r="KGW1" s="723"/>
      <c r="KGX1" s="723"/>
      <c r="KGY1" s="723"/>
      <c r="KGZ1" s="723"/>
      <c r="KHA1" s="723"/>
      <c r="KHB1" s="723"/>
      <c r="KHC1" s="723"/>
      <c r="KHD1" s="723"/>
      <c r="KHE1" s="723"/>
      <c r="KHF1" s="723"/>
      <c r="KHG1" s="723"/>
      <c r="KHH1" s="723"/>
      <c r="KHI1" s="723"/>
      <c r="KHJ1" s="723"/>
      <c r="KHK1" s="723"/>
      <c r="KHL1" s="723"/>
      <c r="KHM1" s="723"/>
      <c r="KHN1" s="723"/>
      <c r="KHO1" s="723"/>
      <c r="KHP1" s="723"/>
      <c r="KHQ1" s="723"/>
      <c r="KHR1" s="723"/>
      <c r="KHS1" s="723"/>
      <c r="KHT1" s="723"/>
      <c r="KHU1" s="723"/>
      <c r="KHV1" s="723"/>
      <c r="KHW1" s="723"/>
      <c r="KHX1" s="723"/>
      <c r="KHY1" s="723"/>
      <c r="KHZ1" s="723"/>
      <c r="KIA1" s="723"/>
      <c r="KIB1" s="723"/>
      <c r="KIC1" s="723"/>
      <c r="KID1" s="723"/>
      <c r="KIE1" s="723"/>
      <c r="KIF1" s="723"/>
      <c r="KIG1" s="723"/>
      <c r="KIH1" s="723"/>
      <c r="KII1" s="723"/>
      <c r="KIJ1" s="723"/>
      <c r="KIK1" s="723"/>
      <c r="KIL1" s="723"/>
      <c r="KIM1" s="723"/>
      <c r="KIN1" s="723"/>
      <c r="KIO1" s="723"/>
      <c r="KIP1" s="723"/>
      <c r="KIQ1" s="723"/>
      <c r="KIR1" s="723"/>
      <c r="KIS1" s="723"/>
      <c r="KIT1" s="723"/>
      <c r="KIU1" s="723"/>
      <c r="KIV1" s="723"/>
      <c r="KIW1" s="723"/>
      <c r="KIX1" s="723"/>
      <c r="KIY1" s="723"/>
      <c r="KIZ1" s="723"/>
      <c r="KJA1" s="723"/>
      <c r="KJB1" s="723"/>
      <c r="KJC1" s="723"/>
      <c r="KJD1" s="723"/>
      <c r="KJE1" s="723"/>
      <c r="KJF1" s="723"/>
      <c r="KJG1" s="723"/>
      <c r="KJH1" s="723"/>
      <c r="KJI1" s="723"/>
      <c r="KJJ1" s="723"/>
      <c r="KJK1" s="723"/>
      <c r="KJL1" s="723"/>
      <c r="KJM1" s="723"/>
      <c r="KJN1" s="723"/>
      <c r="KJO1" s="723"/>
      <c r="KJP1" s="723"/>
      <c r="KJQ1" s="723"/>
      <c r="KJR1" s="723"/>
      <c r="KJS1" s="723"/>
      <c r="KJT1" s="723"/>
      <c r="KJU1" s="723"/>
      <c r="KJV1" s="723"/>
      <c r="KJW1" s="723"/>
      <c r="KJX1" s="723"/>
      <c r="KJY1" s="723"/>
      <c r="KJZ1" s="723"/>
      <c r="KKA1" s="723"/>
      <c r="KKB1" s="723"/>
      <c r="KKC1" s="723"/>
      <c r="KKD1" s="723"/>
      <c r="KKE1" s="723"/>
      <c r="KKF1" s="723"/>
      <c r="KKG1" s="723"/>
      <c r="KKH1" s="723"/>
      <c r="KKI1" s="723"/>
      <c r="KKJ1" s="723"/>
      <c r="KKK1" s="723"/>
      <c r="KKL1" s="723"/>
      <c r="KKM1" s="723"/>
      <c r="KKN1" s="723"/>
      <c r="KKO1" s="723"/>
      <c r="KKP1" s="723"/>
      <c r="KKQ1" s="723"/>
      <c r="KKR1" s="723"/>
      <c r="KKS1" s="723"/>
      <c r="KKT1" s="723"/>
      <c r="KKU1" s="723"/>
      <c r="KKV1" s="723"/>
      <c r="KKW1" s="723"/>
      <c r="KKX1" s="723"/>
      <c r="KKY1" s="723"/>
      <c r="KKZ1" s="723"/>
      <c r="KLA1" s="723"/>
      <c r="KLB1" s="723"/>
      <c r="KLC1" s="723"/>
      <c r="KLD1" s="723"/>
      <c r="KLE1" s="723"/>
      <c r="KLF1" s="723"/>
      <c r="KLG1" s="723"/>
      <c r="KLH1" s="723"/>
      <c r="KLI1" s="723"/>
      <c r="KLJ1" s="723"/>
      <c r="KLK1" s="723"/>
      <c r="KLL1" s="723"/>
      <c r="KLM1" s="723"/>
      <c r="KLN1" s="723"/>
      <c r="KLO1" s="723"/>
      <c r="KLP1" s="723"/>
      <c r="KLQ1" s="723"/>
      <c r="KLR1" s="723"/>
      <c r="KLS1" s="723"/>
      <c r="KLT1" s="723"/>
      <c r="KLU1" s="723"/>
      <c r="KLV1" s="723"/>
      <c r="KLW1" s="723"/>
      <c r="KLX1" s="723"/>
      <c r="KLY1" s="723"/>
      <c r="KLZ1" s="723"/>
      <c r="KMA1" s="723"/>
      <c r="KMB1" s="723"/>
      <c r="KMC1" s="723"/>
      <c r="KMD1" s="723"/>
      <c r="KME1" s="723"/>
      <c r="KMF1" s="723"/>
      <c r="KMG1" s="723"/>
      <c r="KMH1" s="723"/>
      <c r="KMI1" s="723"/>
      <c r="KMJ1" s="723"/>
      <c r="KMK1" s="723"/>
      <c r="KML1" s="723"/>
      <c r="KMM1" s="723"/>
      <c r="KMN1" s="723"/>
      <c r="KMO1" s="723"/>
      <c r="KMP1" s="723"/>
      <c r="KMQ1" s="723"/>
      <c r="KMR1" s="723"/>
      <c r="KMS1" s="723"/>
      <c r="KMT1" s="723"/>
      <c r="KMU1" s="723"/>
      <c r="KMV1" s="723"/>
      <c r="KMW1" s="723"/>
      <c r="KMX1" s="723"/>
      <c r="KMY1" s="723"/>
      <c r="KMZ1" s="723"/>
      <c r="KNA1" s="723"/>
      <c r="KNB1" s="723"/>
      <c r="KNC1" s="723"/>
      <c r="KND1" s="723"/>
      <c r="KNE1" s="723"/>
      <c r="KNF1" s="723"/>
      <c r="KNG1" s="723"/>
      <c r="KNH1" s="723"/>
      <c r="KNI1" s="723"/>
      <c r="KNJ1" s="723"/>
      <c r="KNK1" s="723"/>
      <c r="KNL1" s="723"/>
      <c r="KNM1" s="723"/>
      <c r="KNN1" s="723"/>
      <c r="KNO1" s="723"/>
      <c r="KNP1" s="723"/>
      <c r="KNQ1" s="723"/>
      <c r="KNR1" s="723"/>
      <c r="KNS1" s="723"/>
      <c r="KNT1" s="723"/>
      <c r="KNU1" s="723"/>
      <c r="KNV1" s="723"/>
      <c r="KNW1" s="723"/>
      <c r="KNX1" s="723"/>
      <c r="KNY1" s="723"/>
      <c r="KNZ1" s="723"/>
      <c r="KOA1" s="723"/>
      <c r="KOB1" s="723"/>
      <c r="KOC1" s="723"/>
      <c r="KOD1" s="723"/>
      <c r="KOE1" s="723"/>
      <c r="KOF1" s="723"/>
      <c r="KOG1" s="723"/>
      <c r="KOH1" s="723"/>
      <c r="KOI1" s="723"/>
      <c r="KOJ1" s="723"/>
      <c r="KOK1" s="723"/>
      <c r="KOL1" s="723"/>
      <c r="KOM1" s="723"/>
      <c r="KON1" s="723"/>
      <c r="KOO1" s="723"/>
      <c r="KOP1" s="723"/>
      <c r="KOQ1" s="723"/>
      <c r="KOR1" s="723"/>
      <c r="KOS1" s="723"/>
      <c r="KOT1" s="723"/>
      <c r="KOU1" s="723"/>
      <c r="KOV1" s="723"/>
      <c r="KOW1" s="723"/>
      <c r="KOX1" s="723"/>
      <c r="KOY1" s="723"/>
      <c r="KOZ1" s="723"/>
      <c r="KPA1" s="723"/>
      <c r="KPB1" s="723"/>
      <c r="KPC1" s="723"/>
      <c r="KPD1" s="723"/>
      <c r="KPE1" s="723"/>
      <c r="KPF1" s="723"/>
      <c r="KPG1" s="723"/>
      <c r="KPH1" s="723"/>
      <c r="KPI1" s="723"/>
      <c r="KPJ1" s="723"/>
      <c r="KPK1" s="723"/>
      <c r="KPL1" s="723"/>
      <c r="KPM1" s="723"/>
      <c r="KPN1" s="723"/>
      <c r="KPO1" s="723"/>
      <c r="KPP1" s="723"/>
      <c r="KPQ1" s="723"/>
      <c r="KPR1" s="723"/>
      <c r="KPS1" s="723"/>
      <c r="KPT1" s="723"/>
      <c r="KPU1" s="723"/>
      <c r="KPV1" s="723"/>
      <c r="KPW1" s="723"/>
      <c r="KPX1" s="723"/>
      <c r="KPY1" s="723"/>
      <c r="KPZ1" s="723"/>
      <c r="KQA1" s="723"/>
      <c r="KQB1" s="723"/>
      <c r="KQC1" s="723"/>
      <c r="KQD1" s="723"/>
      <c r="KQE1" s="723"/>
      <c r="KQF1" s="723"/>
      <c r="KQG1" s="723"/>
      <c r="KQH1" s="723"/>
      <c r="KQI1" s="723"/>
      <c r="KQJ1" s="723"/>
      <c r="KQK1" s="723"/>
      <c r="KQL1" s="723"/>
      <c r="KQM1" s="723"/>
      <c r="KQN1" s="723"/>
      <c r="KQO1" s="723"/>
      <c r="KQP1" s="723"/>
      <c r="KQQ1" s="723"/>
      <c r="KQR1" s="723"/>
      <c r="KQS1" s="723"/>
      <c r="KQT1" s="723"/>
      <c r="KQU1" s="723"/>
      <c r="KQV1" s="723"/>
      <c r="KQW1" s="723"/>
      <c r="KQX1" s="723"/>
      <c r="KQY1" s="723"/>
      <c r="KQZ1" s="723"/>
      <c r="KRA1" s="723"/>
      <c r="KRB1" s="723"/>
      <c r="KRC1" s="723"/>
      <c r="KRD1" s="723"/>
      <c r="KRE1" s="723"/>
      <c r="KRF1" s="723"/>
      <c r="KRG1" s="723"/>
      <c r="KRH1" s="723"/>
      <c r="KRI1" s="723"/>
      <c r="KRJ1" s="723"/>
      <c r="KRK1" s="723"/>
      <c r="KRL1" s="723"/>
      <c r="KRM1" s="723"/>
      <c r="KRN1" s="723"/>
      <c r="KRO1" s="723"/>
      <c r="KRP1" s="723"/>
      <c r="KRQ1" s="723"/>
      <c r="KRR1" s="723"/>
      <c r="KRS1" s="723"/>
      <c r="KRT1" s="723"/>
      <c r="KRU1" s="723"/>
      <c r="KRV1" s="723"/>
      <c r="KRW1" s="723"/>
      <c r="KRX1" s="723"/>
      <c r="KRY1" s="723"/>
      <c r="KRZ1" s="723"/>
      <c r="KSA1" s="723"/>
      <c r="KSB1" s="723"/>
      <c r="KSC1" s="723"/>
      <c r="KSD1" s="723"/>
      <c r="KSE1" s="723"/>
      <c r="KSF1" s="723"/>
      <c r="KSG1" s="723"/>
      <c r="KSH1" s="723"/>
      <c r="KSI1" s="723"/>
      <c r="KSJ1" s="723"/>
      <c r="KSK1" s="723"/>
      <c r="KSL1" s="723"/>
      <c r="KSM1" s="723"/>
      <c r="KSN1" s="723"/>
      <c r="KSO1" s="723"/>
      <c r="KSP1" s="723"/>
      <c r="KSQ1" s="723"/>
      <c r="KSR1" s="723"/>
      <c r="KSS1" s="723"/>
      <c r="KST1" s="723"/>
      <c r="KSU1" s="723"/>
      <c r="KSV1" s="723"/>
      <c r="KSW1" s="723"/>
      <c r="KSX1" s="723"/>
      <c r="KSY1" s="723"/>
      <c r="KSZ1" s="723"/>
      <c r="KTA1" s="723"/>
      <c r="KTB1" s="723"/>
      <c r="KTC1" s="723"/>
      <c r="KTD1" s="723"/>
      <c r="KTE1" s="723"/>
      <c r="KTF1" s="723"/>
      <c r="KTG1" s="723"/>
      <c r="KTH1" s="723"/>
      <c r="KTI1" s="723"/>
      <c r="KTJ1" s="723"/>
      <c r="KTK1" s="723"/>
      <c r="KTL1" s="723"/>
      <c r="KTM1" s="723"/>
      <c r="KTN1" s="723"/>
      <c r="KTO1" s="723"/>
      <c r="KTP1" s="723"/>
      <c r="KTQ1" s="723"/>
      <c r="KTR1" s="723"/>
      <c r="KTS1" s="723"/>
      <c r="KTT1" s="723"/>
      <c r="KTU1" s="723"/>
      <c r="KTV1" s="723"/>
      <c r="KTW1" s="723"/>
      <c r="KTX1" s="723"/>
      <c r="KTY1" s="723"/>
      <c r="KTZ1" s="723"/>
      <c r="KUA1" s="723"/>
      <c r="KUB1" s="723"/>
      <c r="KUC1" s="723"/>
      <c r="KUD1" s="723"/>
      <c r="KUE1" s="723"/>
      <c r="KUF1" s="723"/>
      <c r="KUG1" s="723"/>
      <c r="KUH1" s="723"/>
      <c r="KUI1" s="723"/>
      <c r="KUJ1" s="723"/>
      <c r="KUK1" s="723"/>
      <c r="KUL1" s="723"/>
      <c r="KUM1" s="723"/>
      <c r="KUN1" s="723"/>
      <c r="KUO1" s="723"/>
      <c r="KUP1" s="723"/>
      <c r="KUQ1" s="723"/>
      <c r="KUR1" s="723"/>
      <c r="KUS1" s="723"/>
      <c r="KUT1" s="723"/>
      <c r="KUU1" s="723"/>
      <c r="KUV1" s="723"/>
      <c r="KUW1" s="723"/>
      <c r="KUX1" s="723"/>
      <c r="KUY1" s="723"/>
      <c r="KUZ1" s="723"/>
      <c r="KVA1" s="723"/>
      <c r="KVB1" s="723"/>
      <c r="KVC1" s="723"/>
      <c r="KVD1" s="723"/>
      <c r="KVE1" s="723"/>
      <c r="KVF1" s="723"/>
      <c r="KVG1" s="723"/>
      <c r="KVH1" s="723"/>
      <c r="KVI1" s="723"/>
      <c r="KVJ1" s="723"/>
      <c r="KVK1" s="723"/>
      <c r="KVL1" s="723"/>
      <c r="KVM1" s="723"/>
      <c r="KVN1" s="723"/>
      <c r="KVO1" s="723"/>
      <c r="KVP1" s="723"/>
      <c r="KVQ1" s="723"/>
      <c r="KVR1" s="723"/>
      <c r="KVS1" s="723"/>
      <c r="KVT1" s="723"/>
      <c r="KVU1" s="723"/>
      <c r="KVV1" s="723"/>
      <c r="KVW1" s="723"/>
      <c r="KVX1" s="723"/>
      <c r="KVY1" s="723"/>
      <c r="KVZ1" s="723"/>
      <c r="KWA1" s="723"/>
      <c r="KWB1" s="723"/>
      <c r="KWC1" s="723"/>
      <c r="KWD1" s="723"/>
      <c r="KWE1" s="723"/>
      <c r="KWF1" s="723"/>
      <c r="KWG1" s="723"/>
      <c r="KWH1" s="723"/>
      <c r="KWI1" s="723"/>
      <c r="KWJ1" s="723"/>
      <c r="KWK1" s="723"/>
      <c r="KWL1" s="723"/>
      <c r="KWM1" s="723"/>
      <c r="KWN1" s="723"/>
      <c r="KWO1" s="723"/>
      <c r="KWP1" s="723"/>
      <c r="KWQ1" s="723"/>
      <c r="KWR1" s="723"/>
      <c r="KWS1" s="723"/>
      <c r="KWT1" s="723"/>
      <c r="KWU1" s="723"/>
      <c r="KWV1" s="723"/>
      <c r="KWW1" s="723"/>
      <c r="KWX1" s="723"/>
      <c r="KWY1" s="723"/>
      <c r="KWZ1" s="723"/>
      <c r="KXA1" s="723"/>
      <c r="KXB1" s="723"/>
      <c r="KXC1" s="723"/>
      <c r="KXD1" s="723"/>
      <c r="KXE1" s="723"/>
      <c r="KXF1" s="723"/>
      <c r="KXG1" s="723"/>
      <c r="KXH1" s="723"/>
      <c r="KXI1" s="723"/>
      <c r="KXJ1" s="723"/>
      <c r="KXK1" s="723"/>
      <c r="KXL1" s="723"/>
      <c r="KXM1" s="723"/>
      <c r="KXN1" s="723"/>
      <c r="KXO1" s="723"/>
      <c r="KXP1" s="723"/>
      <c r="KXQ1" s="723"/>
      <c r="KXR1" s="723"/>
      <c r="KXS1" s="723"/>
      <c r="KXT1" s="723"/>
      <c r="KXU1" s="723"/>
      <c r="KXV1" s="723"/>
      <c r="KXW1" s="723"/>
      <c r="KXX1" s="723"/>
      <c r="KXY1" s="723"/>
      <c r="KXZ1" s="723"/>
      <c r="KYA1" s="723"/>
      <c r="KYB1" s="723"/>
      <c r="KYC1" s="723"/>
      <c r="KYD1" s="723"/>
      <c r="KYE1" s="723"/>
      <c r="KYF1" s="723"/>
      <c r="KYG1" s="723"/>
      <c r="KYH1" s="723"/>
      <c r="KYI1" s="723"/>
      <c r="KYJ1" s="723"/>
      <c r="KYK1" s="723"/>
      <c r="KYL1" s="723"/>
      <c r="KYM1" s="723"/>
      <c r="KYN1" s="723"/>
      <c r="KYO1" s="723"/>
      <c r="KYP1" s="723"/>
      <c r="KYQ1" s="723"/>
      <c r="KYR1" s="723"/>
      <c r="KYS1" s="723"/>
      <c r="KYT1" s="723"/>
      <c r="KYU1" s="723"/>
      <c r="KYV1" s="723"/>
      <c r="KYW1" s="723"/>
      <c r="KYX1" s="723"/>
      <c r="KYY1" s="723"/>
      <c r="KYZ1" s="723"/>
      <c r="KZA1" s="723"/>
      <c r="KZB1" s="723"/>
      <c r="KZC1" s="723"/>
      <c r="KZD1" s="723"/>
      <c r="KZE1" s="723"/>
      <c r="KZF1" s="723"/>
      <c r="KZG1" s="723"/>
      <c r="KZH1" s="723"/>
      <c r="KZI1" s="723"/>
      <c r="KZJ1" s="723"/>
      <c r="KZK1" s="723"/>
      <c r="KZL1" s="723"/>
      <c r="KZM1" s="723"/>
      <c r="KZN1" s="723"/>
      <c r="KZO1" s="723"/>
      <c r="KZP1" s="723"/>
      <c r="KZQ1" s="723"/>
      <c r="KZR1" s="723"/>
      <c r="KZS1" s="723"/>
      <c r="KZT1" s="723"/>
      <c r="KZU1" s="723"/>
      <c r="KZV1" s="723"/>
      <c r="KZW1" s="723"/>
      <c r="KZX1" s="723"/>
      <c r="KZY1" s="723"/>
      <c r="KZZ1" s="723"/>
      <c r="LAA1" s="723"/>
      <c r="LAB1" s="723"/>
      <c r="LAC1" s="723"/>
      <c r="LAD1" s="723"/>
      <c r="LAE1" s="723"/>
      <c r="LAF1" s="723"/>
      <c r="LAG1" s="723"/>
      <c r="LAH1" s="723"/>
      <c r="LAI1" s="723"/>
      <c r="LAJ1" s="723"/>
      <c r="LAK1" s="723"/>
      <c r="LAL1" s="723"/>
      <c r="LAM1" s="723"/>
      <c r="LAN1" s="723"/>
      <c r="LAO1" s="723"/>
      <c r="LAP1" s="723"/>
      <c r="LAQ1" s="723"/>
      <c r="LAR1" s="723"/>
      <c r="LAS1" s="723"/>
      <c r="LAT1" s="723"/>
      <c r="LAU1" s="723"/>
      <c r="LAV1" s="723"/>
      <c r="LAW1" s="723"/>
      <c r="LAX1" s="723"/>
      <c r="LAY1" s="723"/>
      <c r="LAZ1" s="723"/>
      <c r="LBA1" s="723"/>
      <c r="LBB1" s="723"/>
      <c r="LBC1" s="723"/>
      <c r="LBD1" s="723"/>
      <c r="LBE1" s="723"/>
      <c r="LBF1" s="723"/>
      <c r="LBG1" s="723"/>
      <c r="LBH1" s="723"/>
      <c r="LBI1" s="723"/>
      <c r="LBJ1" s="723"/>
      <c r="LBK1" s="723"/>
      <c r="LBL1" s="723"/>
      <c r="LBM1" s="723"/>
      <c r="LBN1" s="723"/>
      <c r="LBO1" s="723"/>
      <c r="LBP1" s="723"/>
      <c r="LBQ1" s="723"/>
      <c r="LBR1" s="723"/>
      <c r="LBS1" s="723"/>
      <c r="LBT1" s="723"/>
      <c r="LBU1" s="723"/>
      <c r="LBV1" s="723"/>
      <c r="LBW1" s="723"/>
      <c r="LBX1" s="723"/>
      <c r="LBY1" s="723"/>
      <c r="LBZ1" s="723"/>
      <c r="LCA1" s="723"/>
      <c r="LCB1" s="723"/>
      <c r="LCC1" s="723"/>
      <c r="LCD1" s="723"/>
      <c r="LCE1" s="723"/>
      <c r="LCF1" s="723"/>
      <c r="LCG1" s="723"/>
      <c r="LCH1" s="723"/>
      <c r="LCI1" s="723"/>
      <c r="LCJ1" s="723"/>
      <c r="LCK1" s="723"/>
      <c r="LCL1" s="723"/>
      <c r="LCM1" s="723"/>
      <c r="LCN1" s="723"/>
      <c r="LCO1" s="723"/>
      <c r="LCP1" s="723"/>
      <c r="LCQ1" s="723"/>
      <c r="LCR1" s="723"/>
      <c r="LCS1" s="723"/>
      <c r="LCT1" s="723"/>
      <c r="LCU1" s="723"/>
      <c r="LCV1" s="723"/>
      <c r="LCW1" s="723"/>
      <c r="LCX1" s="723"/>
      <c r="LCY1" s="723"/>
      <c r="LCZ1" s="723"/>
      <c r="LDA1" s="723"/>
      <c r="LDB1" s="723"/>
      <c r="LDC1" s="723"/>
      <c r="LDD1" s="723"/>
      <c r="LDE1" s="723"/>
      <c r="LDF1" s="723"/>
      <c r="LDG1" s="723"/>
      <c r="LDH1" s="723"/>
      <c r="LDI1" s="723"/>
      <c r="LDJ1" s="723"/>
      <c r="LDK1" s="723"/>
      <c r="LDL1" s="723"/>
      <c r="LDM1" s="723"/>
      <c r="LDN1" s="723"/>
      <c r="LDO1" s="723"/>
      <c r="LDP1" s="723"/>
      <c r="LDQ1" s="723"/>
      <c r="LDR1" s="723"/>
      <c r="LDS1" s="723"/>
      <c r="LDT1" s="723"/>
      <c r="LDU1" s="723"/>
      <c r="LDV1" s="723"/>
      <c r="LDW1" s="723"/>
      <c r="LDX1" s="723"/>
      <c r="LDY1" s="723"/>
      <c r="LDZ1" s="723"/>
      <c r="LEA1" s="723"/>
      <c r="LEB1" s="723"/>
      <c r="LEC1" s="723"/>
      <c r="LED1" s="723"/>
      <c r="LEE1" s="723"/>
      <c r="LEF1" s="723"/>
      <c r="LEG1" s="723"/>
      <c r="LEH1" s="723"/>
      <c r="LEI1" s="723"/>
      <c r="LEJ1" s="723"/>
      <c r="LEK1" s="723"/>
      <c r="LEL1" s="723"/>
      <c r="LEM1" s="723"/>
      <c r="LEN1" s="723"/>
      <c r="LEO1" s="723"/>
      <c r="LEP1" s="723"/>
      <c r="LEQ1" s="723"/>
      <c r="LER1" s="723"/>
      <c r="LES1" s="723"/>
      <c r="LET1" s="723"/>
      <c r="LEU1" s="723"/>
      <c r="LEV1" s="723"/>
      <c r="LEW1" s="723"/>
      <c r="LEX1" s="723"/>
      <c r="LEY1" s="723"/>
      <c r="LEZ1" s="723"/>
      <c r="LFA1" s="723"/>
      <c r="LFB1" s="723"/>
      <c r="LFC1" s="723"/>
      <c r="LFD1" s="723"/>
      <c r="LFE1" s="723"/>
      <c r="LFF1" s="723"/>
      <c r="LFG1" s="723"/>
      <c r="LFH1" s="723"/>
      <c r="LFI1" s="723"/>
      <c r="LFJ1" s="723"/>
      <c r="LFK1" s="723"/>
      <c r="LFL1" s="723"/>
      <c r="LFM1" s="723"/>
      <c r="LFN1" s="723"/>
      <c r="LFO1" s="723"/>
      <c r="LFP1" s="723"/>
      <c r="LFQ1" s="723"/>
      <c r="LFR1" s="723"/>
      <c r="LFS1" s="723"/>
      <c r="LFT1" s="723"/>
      <c r="LFU1" s="723"/>
      <c r="LFV1" s="723"/>
      <c r="LFW1" s="723"/>
      <c r="LFX1" s="723"/>
      <c r="LFY1" s="723"/>
      <c r="LFZ1" s="723"/>
      <c r="LGA1" s="723"/>
      <c r="LGB1" s="723"/>
      <c r="LGC1" s="723"/>
      <c r="LGD1" s="723"/>
      <c r="LGE1" s="723"/>
      <c r="LGF1" s="723"/>
      <c r="LGG1" s="723"/>
      <c r="LGH1" s="723"/>
      <c r="LGI1" s="723"/>
      <c r="LGJ1" s="723"/>
      <c r="LGK1" s="723"/>
      <c r="LGL1" s="723"/>
      <c r="LGM1" s="723"/>
      <c r="LGN1" s="723"/>
      <c r="LGO1" s="723"/>
      <c r="LGP1" s="723"/>
      <c r="LGQ1" s="723"/>
      <c r="LGR1" s="723"/>
      <c r="LGS1" s="723"/>
      <c r="LGT1" s="723"/>
      <c r="LGU1" s="723"/>
      <c r="LGV1" s="723"/>
      <c r="LGW1" s="723"/>
      <c r="LGX1" s="723"/>
      <c r="LGY1" s="723"/>
      <c r="LGZ1" s="723"/>
      <c r="LHA1" s="723"/>
      <c r="LHB1" s="723"/>
      <c r="LHC1" s="723"/>
      <c r="LHD1" s="723"/>
      <c r="LHE1" s="723"/>
      <c r="LHF1" s="723"/>
      <c r="LHG1" s="723"/>
      <c r="LHH1" s="723"/>
      <c r="LHI1" s="723"/>
      <c r="LHJ1" s="723"/>
      <c r="LHK1" s="723"/>
      <c r="LHL1" s="723"/>
      <c r="LHM1" s="723"/>
      <c r="LHN1" s="723"/>
      <c r="LHO1" s="723"/>
      <c r="LHP1" s="723"/>
      <c r="LHQ1" s="723"/>
      <c r="LHR1" s="723"/>
      <c r="LHS1" s="723"/>
      <c r="LHT1" s="723"/>
      <c r="LHU1" s="723"/>
      <c r="LHV1" s="723"/>
      <c r="LHW1" s="723"/>
      <c r="LHX1" s="723"/>
      <c r="LHY1" s="723"/>
      <c r="LHZ1" s="723"/>
      <c r="LIA1" s="723"/>
      <c r="LIB1" s="723"/>
      <c r="LIC1" s="723"/>
      <c r="LID1" s="723"/>
      <c r="LIE1" s="723"/>
      <c r="LIF1" s="723"/>
      <c r="LIG1" s="723"/>
      <c r="LIH1" s="723"/>
      <c r="LII1" s="723"/>
      <c r="LIJ1" s="723"/>
      <c r="LIK1" s="723"/>
      <c r="LIL1" s="723"/>
      <c r="LIM1" s="723"/>
      <c r="LIN1" s="723"/>
      <c r="LIO1" s="723"/>
      <c r="LIP1" s="723"/>
      <c r="LIQ1" s="723"/>
      <c r="LIR1" s="723"/>
      <c r="LIS1" s="723"/>
      <c r="LIT1" s="723"/>
      <c r="LIU1" s="723"/>
      <c r="LIV1" s="723"/>
      <c r="LIW1" s="723"/>
      <c r="LIX1" s="723"/>
      <c r="LIY1" s="723"/>
      <c r="LIZ1" s="723"/>
      <c r="LJA1" s="723"/>
      <c r="LJB1" s="723"/>
      <c r="LJC1" s="723"/>
      <c r="LJD1" s="723"/>
      <c r="LJE1" s="723"/>
      <c r="LJF1" s="723"/>
      <c r="LJG1" s="723"/>
      <c r="LJH1" s="723"/>
      <c r="LJI1" s="723"/>
      <c r="LJJ1" s="723"/>
      <c r="LJK1" s="723"/>
      <c r="LJL1" s="723"/>
      <c r="LJM1" s="723"/>
      <c r="LJN1" s="723"/>
      <c r="LJO1" s="723"/>
      <c r="LJP1" s="723"/>
      <c r="LJQ1" s="723"/>
      <c r="LJR1" s="723"/>
      <c r="LJS1" s="723"/>
      <c r="LJT1" s="723"/>
      <c r="LJU1" s="723"/>
      <c r="LJV1" s="723"/>
      <c r="LJW1" s="723"/>
      <c r="LJX1" s="723"/>
      <c r="LJY1" s="723"/>
      <c r="LJZ1" s="723"/>
      <c r="LKA1" s="723"/>
      <c r="LKB1" s="723"/>
      <c r="LKC1" s="723"/>
      <c r="LKD1" s="723"/>
      <c r="LKE1" s="723"/>
      <c r="LKF1" s="723"/>
      <c r="LKG1" s="723"/>
      <c r="LKH1" s="723"/>
      <c r="LKI1" s="723"/>
      <c r="LKJ1" s="723"/>
      <c r="LKK1" s="723"/>
      <c r="LKL1" s="723"/>
      <c r="LKM1" s="723"/>
      <c r="LKN1" s="723"/>
      <c r="LKO1" s="723"/>
      <c r="LKP1" s="723"/>
      <c r="LKQ1" s="723"/>
      <c r="LKR1" s="723"/>
      <c r="LKS1" s="723"/>
      <c r="LKT1" s="723"/>
      <c r="LKU1" s="723"/>
      <c r="LKV1" s="723"/>
      <c r="LKW1" s="723"/>
      <c r="LKX1" s="723"/>
      <c r="LKY1" s="723"/>
      <c r="LKZ1" s="723"/>
      <c r="LLA1" s="723"/>
      <c r="LLB1" s="723"/>
      <c r="LLC1" s="723"/>
      <c r="LLD1" s="723"/>
      <c r="LLE1" s="723"/>
      <c r="LLF1" s="723"/>
      <c r="LLG1" s="723"/>
      <c r="LLH1" s="723"/>
      <c r="LLI1" s="723"/>
      <c r="LLJ1" s="723"/>
      <c r="LLK1" s="723"/>
      <c r="LLL1" s="723"/>
      <c r="LLM1" s="723"/>
      <c r="LLN1" s="723"/>
      <c r="LLO1" s="723"/>
      <c r="LLP1" s="723"/>
      <c r="LLQ1" s="723"/>
      <c r="LLR1" s="723"/>
      <c r="LLS1" s="723"/>
      <c r="LLT1" s="723"/>
      <c r="LLU1" s="723"/>
      <c r="LLV1" s="723"/>
      <c r="LLW1" s="723"/>
      <c r="LLX1" s="723"/>
      <c r="LLY1" s="723"/>
      <c r="LLZ1" s="723"/>
      <c r="LMA1" s="723"/>
      <c r="LMB1" s="723"/>
      <c r="LMC1" s="723"/>
      <c r="LMD1" s="723"/>
      <c r="LME1" s="723"/>
      <c r="LMF1" s="723"/>
      <c r="LMG1" s="723"/>
      <c r="LMH1" s="723"/>
      <c r="LMI1" s="723"/>
      <c r="LMJ1" s="723"/>
      <c r="LMK1" s="723"/>
      <c r="LML1" s="723"/>
      <c r="LMM1" s="723"/>
      <c r="LMN1" s="723"/>
      <c r="LMO1" s="723"/>
      <c r="LMP1" s="723"/>
      <c r="LMQ1" s="723"/>
      <c r="LMR1" s="723"/>
      <c r="LMS1" s="723"/>
      <c r="LMT1" s="723"/>
      <c r="LMU1" s="723"/>
      <c r="LMV1" s="723"/>
      <c r="LMW1" s="723"/>
      <c r="LMX1" s="723"/>
      <c r="LMY1" s="723"/>
      <c r="LMZ1" s="723"/>
      <c r="LNA1" s="723"/>
      <c r="LNB1" s="723"/>
      <c r="LNC1" s="723"/>
      <c r="LND1" s="723"/>
      <c r="LNE1" s="723"/>
      <c r="LNF1" s="723"/>
      <c r="LNG1" s="723"/>
      <c r="LNH1" s="723"/>
      <c r="LNI1" s="723"/>
      <c r="LNJ1" s="723"/>
      <c r="LNK1" s="723"/>
      <c r="LNL1" s="723"/>
      <c r="LNM1" s="723"/>
      <c r="LNN1" s="723"/>
      <c r="LNO1" s="723"/>
      <c r="LNP1" s="723"/>
      <c r="LNQ1" s="723"/>
      <c r="LNR1" s="723"/>
      <c r="LNS1" s="723"/>
      <c r="LNT1" s="723"/>
      <c r="LNU1" s="723"/>
      <c r="LNV1" s="723"/>
      <c r="LNW1" s="723"/>
      <c r="LNX1" s="723"/>
      <c r="LNY1" s="723"/>
      <c r="LNZ1" s="723"/>
      <c r="LOA1" s="723"/>
      <c r="LOB1" s="723"/>
      <c r="LOC1" s="723"/>
      <c r="LOD1" s="723"/>
      <c r="LOE1" s="723"/>
      <c r="LOF1" s="723"/>
      <c r="LOG1" s="723"/>
      <c r="LOH1" s="723"/>
      <c r="LOI1" s="723"/>
      <c r="LOJ1" s="723"/>
      <c r="LOK1" s="723"/>
      <c r="LOL1" s="723"/>
      <c r="LOM1" s="723"/>
      <c r="LON1" s="723"/>
      <c r="LOO1" s="723"/>
      <c r="LOP1" s="723"/>
      <c r="LOQ1" s="723"/>
      <c r="LOR1" s="723"/>
      <c r="LOS1" s="723"/>
      <c r="LOT1" s="723"/>
      <c r="LOU1" s="723"/>
      <c r="LOV1" s="723"/>
      <c r="LOW1" s="723"/>
      <c r="LOX1" s="723"/>
      <c r="LOY1" s="723"/>
      <c r="LOZ1" s="723"/>
      <c r="LPA1" s="723"/>
      <c r="LPB1" s="723"/>
      <c r="LPC1" s="723"/>
      <c r="LPD1" s="723"/>
      <c r="LPE1" s="723"/>
      <c r="LPF1" s="723"/>
      <c r="LPG1" s="723"/>
      <c r="LPH1" s="723"/>
      <c r="LPI1" s="723"/>
      <c r="LPJ1" s="723"/>
      <c r="LPK1" s="723"/>
      <c r="LPL1" s="723"/>
      <c r="LPM1" s="723"/>
      <c r="LPN1" s="723"/>
      <c r="LPO1" s="723"/>
      <c r="LPP1" s="723"/>
      <c r="LPQ1" s="723"/>
      <c r="LPR1" s="723"/>
      <c r="LPS1" s="723"/>
      <c r="LPT1" s="723"/>
      <c r="LPU1" s="723"/>
      <c r="LPV1" s="723"/>
      <c r="LPW1" s="723"/>
      <c r="LPX1" s="723"/>
      <c r="LPY1" s="723"/>
      <c r="LPZ1" s="723"/>
      <c r="LQA1" s="723"/>
      <c r="LQB1" s="723"/>
      <c r="LQC1" s="723"/>
      <c r="LQD1" s="723"/>
      <c r="LQE1" s="723"/>
      <c r="LQF1" s="723"/>
      <c r="LQG1" s="723"/>
      <c r="LQH1" s="723"/>
      <c r="LQI1" s="723"/>
      <c r="LQJ1" s="723"/>
      <c r="LQK1" s="723"/>
      <c r="LQL1" s="723"/>
      <c r="LQM1" s="723"/>
      <c r="LQN1" s="723"/>
      <c r="LQO1" s="723"/>
      <c r="LQP1" s="723"/>
      <c r="LQQ1" s="723"/>
      <c r="LQR1" s="723"/>
      <c r="LQS1" s="723"/>
      <c r="LQT1" s="723"/>
      <c r="LQU1" s="723"/>
      <c r="LQV1" s="723"/>
      <c r="LQW1" s="723"/>
      <c r="LQX1" s="723"/>
      <c r="LQY1" s="723"/>
      <c r="LQZ1" s="723"/>
      <c r="LRA1" s="723"/>
      <c r="LRB1" s="723"/>
      <c r="LRC1" s="723"/>
      <c r="LRD1" s="723"/>
      <c r="LRE1" s="723"/>
      <c r="LRF1" s="723"/>
      <c r="LRG1" s="723"/>
      <c r="LRH1" s="723"/>
      <c r="LRI1" s="723"/>
      <c r="LRJ1" s="723"/>
      <c r="LRK1" s="723"/>
      <c r="LRL1" s="723"/>
      <c r="LRM1" s="723"/>
      <c r="LRN1" s="723"/>
      <c r="LRO1" s="723"/>
      <c r="LRP1" s="723"/>
      <c r="LRQ1" s="723"/>
      <c r="LRR1" s="723"/>
      <c r="LRS1" s="723"/>
      <c r="LRT1" s="723"/>
      <c r="LRU1" s="723"/>
      <c r="LRV1" s="723"/>
      <c r="LRW1" s="723"/>
      <c r="LRX1" s="723"/>
      <c r="LRY1" s="723"/>
      <c r="LRZ1" s="723"/>
      <c r="LSA1" s="723"/>
      <c r="LSB1" s="723"/>
      <c r="LSC1" s="723"/>
      <c r="LSD1" s="723"/>
      <c r="LSE1" s="723"/>
      <c r="LSF1" s="723"/>
      <c r="LSG1" s="723"/>
      <c r="LSH1" s="723"/>
      <c r="LSI1" s="723"/>
      <c r="LSJ1" s="723"/>
      <c r="LSK1" s="723"/>
      <c r="LSL1" s="723"/>
      <c r="LSM1" s="723"/>
      <c r="LSN1" s="723"/>
      <c r="LSO1" s="723"/>
      <c r="LSP1" s="723"/>
      <c r="LSQ1" s="723"/>
      <c r="LSR1" s="723"/>
      <c r="LSS1" s="723"/>
      <c r="LST1" s="723"/>
      <c r="LSU1" s="723"/>
      <c r="LSV1" s="723"/>
      <c r="LSW1" s="723"/>
      <c r="LSX1" s="723"/>
      <c r="LSY1" s="723"/>
      <c r="LSZ1" s="723"/>
      <c r="LTA1" s="723"/>
      <c r="LTB1" s="723"/>
      <c r="LTC1" s="723"/>
      <c r="LTD1" s="723"/>
      <c r="LTE1" s="723"/>
      <c r="LTF1" s="723"/>
      <c r="LTG1" s="723"/>
      <c r="LTH1" s="723"/>
      <c r="LTI1" s="723"/>
      <c r="LTJ1" s="723"/>
      <c r="LTK1" s="723"/>
      <c r="LTL1" s="723"/>
      <c r="LTM1" s="723"/>
      <c r="LTN1" s="723"/>
      <c r="LTO1" s="723"/>
      <c r="LTP1" s="723"/>
      <c r="LTQ1" s="723"/>
      <c r="LTR1" s="723"/>
      <c r="LTS1" s="723"/>
      <c r="LTT1" s="723"/>
      <c r="LTU1" s="723"/>
      <c r="LTV1" s="723"/>
      <c r="LTW1" s="723"/>
      <c r="LTX1" s="723"/>
      <c r="LTY1" s="723"/>
      <c r="LTZ1" s="723"/>
      <c r="LUA1" s="723"/>
      <c r="LUB1" s="723"/>
      <c r="LUC1" s="723"/>
      <c r="LUD1" s="723"/>
      <c r="LUE1" s="723"/>
      <c r="LUF1" s="723"/>
      <c r="LUG1" s="723"/>
      <c r="LUH1" s="723"/>
      <c r="LUI1" s="723"/>
      <c r="LUJ1" s="723"/>
      <c r="LUK1" s="723"/>
      <c r="LUL1" s="723"/>
      <c r="LUM1" s="723"/>
      <c r="LUN1" s="723"/>
      <c r="LUO1" s="723"/>
      <c r="LUP1" s="723"/>
      <c r="LUQ1" s="723"/>
      <c r="LUR1" s="723"/>
      <c r="LUS1" s="723"/>
      <c r="LUT1" s="723"/>
      <c r="LUU1" s="723"/>
      <c r="LUV1" s="723"/>
      <c r="LUW1" s="723"/>
      <c r="LUX1" s="723"/>
      <c r="LUY1" s="723"/>
      <c r="LUZ1" s="723"/>
      <c r="LVA1" s="723"/>
      <c r="LVB1" s="723"/>
      <c r="LVC1" s="723"/>
      <c r="LVD1" s="723"/>
      <c r="LVE1" s="723"/>
      <c r="LVF1" s="723"/>
      <c r="LVG1" s="723"/>
      <c r="LVH1" s="723"/>
      <c r="LVI1" s="723"/>
      <c r="LVJ1" s="723"/>
      <c r="LVK1" s="723"/>
      <c r="LVL1" s="723"/>
      <c r="LVM1" s="723"/>
      <c r="LVN1" s="723"/>
      <c r="LVO1" s="723"/>
      <c r="LVP1" s="723"/>
      <c r="LVQ1" s="723"/>
      <c r="LVR1" s="723"/>
      <c r="LVS1" s="723"/>
      <c r="LVT1" s="723"/>
      <c r="LVU1" s="723"/>
      <c r="LVV1" s="723"/>
      <c r="LVW1" s="723"/>
      <c r="LVX1" s="723"/>
      <c r="LVY1" s="723"/>
      <c r="LVZ1" s="723"/>
      <c r="LWA1" s="723"/>
      <c r="LWB1" s="723"/>
      <c r="LWC1" s="723"/>
      <c r="LWD1" s="723"/>
      <c r="LWE1" s="723"/>
      <c r="LWF1" s="723"/>
      <c r="LWG1" s="723"/>
      <c r="LWH1" s="723"/>
      <c r="LWI1" s="723"/>
      <c r="LWJ1" s="723"/>
      <c r="LWK1" s="723"/>
      <c r="LWL1" s="723"/>
      <c r="LWM1" s="723"/>
      <c r="LWN1" s="723"/>
      <c r="LWO1" s="723"/>
      <c r="LWP1" s="723"/>
      <c r="LWQ1" s="723"/>
      <c r="LWR1" s="723"/>
      <c r="LWS1" s="723"/>
      <c r="LWT1" s="723"/>
      <c r="LWU1" s="723"/>
      <c r="LWV1" s="723"/>
      <c r="LWW1" s="723"/>
      <c r="LWX1" s="723"/>
      <c r="LWY1" s="723"/>
      <c r="LWZ1" s="723"/>
      <c r="LXA1" s="723"/>
      <c r="LXB1" s="723"/>
      <c r="LXC1" s="723"/>
      <c r="LXD1" s="723"/>
      <c r="LXE1" s="723"/>
      <c r="LXF1" s="723"/>
      <c r="LXG1" s="723"/>
      <c r="LXH1" s="723"/>
      <c r="LXI1" s="723"/>
      <c r="LXJ1" s="723"/>
      <c r="LXK1" s="723"/>
      <c r="LXL1" s="723"/>
      <c r="LXM1" s="723"/>
      <c r="LXN1" s="723"/>
      <c r="LXO1" s="723"/>
      <c r="LXP1" s="723"/>
      <c r="LXQ1" s="723"/>
      <c r="LXR1" s="723"/>
      <c r="LXS1" s="723"/>
      <c r="LXT1" s="723"/>
      <c r="LXU1" s="723"/>
      <c r="LXV1" s="723"/>
      <c r="LXW1" s="723"/>
      <c r="LXX1" s="723"/>
      <c r="LXY1" s="723"/>
      <c r="LXZ1" s="723"/>
      <c r="LYA1" s="723"/>
      <c r="LYB1" s="723"/>
      <c r="LYC1" s="723"/>
      <c r="LYD1" s="723"/>
      <c r="LYE1" s="723"/>
      <c r="LYF1" s="723"/>
      <c r="LYG1" s="723"/>
      <c r="LYH1" s="723"/>
      <c r="LYI1" s="723"/>
      <c r="LYJ1" s="723"/>
      <c r="LYK1" s="723"/>
      <c r="LYL1" s="723"/>
      <c r="LYM1" s="723"/>
      <c r="LYN1" s="723"/>
      <c r="LYO1" s="723"/>
      <c r="LYP1" s="723"/>
      <c r="LYQ1" s="723"/>
      <c r="LYR1" s="723"/>
      <c r="LYS1" s="723"/>
      <c r="LYT1" s="723"/>
      <c r="LYU1" s="723"/>
      <c r="LYV1" s="723"/>
      <c r="LYW1" s="723"/>
      <c r="LYX1" s="723"/>
      <c r="LYY1" s="723"/>
      <c r="LYZ1" s="723"/>
      <c r="LZA1" s="723"/>
      <c r="LZB1" s="723"/>
      <c r="LZC1" s="723"/>
      <c r="LZD1" s="723"/>
      <c r="LZE1" s="723"/>
      <c r="LZF1" s="723"/>
      <c r="LZG1" s="723"/>
      <c r="LZH1" s="723"/>
      <c r="LZI1" s="723"/>
      <c r="LZJ1" s="723"/>
      <c r="LZK1" s="723"/>
      <c r="LZL1" s="723"/>
      <c r="LZM1" s="723"/>
      <c r="LZN1" s="723"/>
      <c r="LZO1" s="723"/>
      <c r="LZP1" s="723"/>
      <c r="LZQ1" s="723"/>
      <c r="LZR1" s="723"/>
      <c r="LZS1" s="723"/>
      <c r="LZT1" s="723"/>
      <c r="LZU1" s="723"/>
      <c r="LZV1" s="723"/>
      <c r="LZW1" s="723"/>
      <c r="LZX1" s="723"/>
      <c r="LZY1" s="723"/>
      <c r="LZZ1" s="723"/>
      <c r="MAA1" s="723"/>
      <c r="MAB1" s="723"/>
      <c r="MAC1" s="723"/>
      <c r="MAD1" s="723"/>
      <c r="MAE1" s="723"/>
      <c r="MAF1" s="723"/>
      <c r="MAG1" s="723"/>
      <c r="MAH1" s="723"/>
      <c r="MAI1" s="723"/>
      <c r="MAJ1" s="723"/>
      <c r="MAK1" s="723"/>
      <c r="MAL1" s="723"/>
      <c r="MAM1" s="723"/>
      <c r="MAN1" s="723"/>
      <c r="MAO1" s="723"/>
      <c r="MAP1" s="723"/>
      <c r="MAQ1" s="723"/>
      <c r="MAR1" s="723"/>
      <c r="MAS1" s="723"/>
      <c r="MAT1" s="723"/>
      <c r="MAU1" s="723"/>
      <c r="MAV1" s="723"/>
      <c r="MAW1" s="723"/>
      <c r="MAX1" s="723"/>
      <c r="MAY1" s="723"/>
      <c r="MAZ1" s="723"/>
      <c r="MBA1" s="723"/>
      <c r="MBB1" s="723"/>
      <c r="MBC1" s="723"/>
      <c r="MBD1" s="723"/>
      <c r="MBE1" s="723"/>
      <c r="MBF1" s="723"/>
      <c r="MBG1" s="723"/>
      <c r="MBH1" s="723"/>
      <c r="MBI1" s="723"/>
      <c r="MBJ1" s="723"/>
      <c r="MBK1" s="723"/>
      <c r="MBL1" s="723"/>
      <c r="MBM1" s="723"/>
      <c r="MBN1" s="723"/>
      <c r="MBO1" s="723"/>
      <c r="MBP1" s="723"/>
      <c r="MBQ1" s="723"/>
      <c r="MBR1" s="723"/>
      <c r="MBS1" s="723"/>
      <c r="MBT1" s="723"/>
      <c r="MBU1" s="723"/>
      <c r="MBV1" s="723"/>
      <c r="MBW1" s="723"/>
      <c r="MBX1" s="723"/>
      <c r="MBY1" s="723"/>
      <c r="MBZ1" s="723"/>
      <c r="MCA1" s="723"/>
      <c r="MCB1" s="723"/>
      <c r="MCC1" s="723"/>
      <c r="MCD1" s="723"/>
      <c r="MCE1" s="723"/>
      <c r="MCF1" s="723"/>
      <c r="MCG1" s="723"/>
      <c r="MCH1" s="723"/>
      <c r="MCI1" s="723"/>
      <c r="MCJ1" s="723"/>
      <c r="MCK1" s="723"/>
      <c r="MCL1" s="723"/>
      <c r="MCM1" s="723"/>
      <c r="MCN1" s="723"/>
      <c r="MCO1" s="723"/>
      <c r="MCP1" s="723"/>
      <c r="MCQ1" s="723"/>
      <c r="MCR1" s="723"/>
      <c r="MCS1" s="723"/>
      <c r="MCT1" s="723"/>
      <c r="MCU1" s="723"/>
      <c r="MCV1" s="723"/>
      <c r="MCW1" s="723"/>
      <c r="MCX1" s="723"/>
      <c r="MCY1" s="723"/>
      <c r="MCZ1" s="723"/>
      <c r="MDA1" s="723"/>
      <c r="MDB1" s="723"/>
      <c r="MDC1" s="723"/>
      <c r="MDD1" s="723"/>
      <c r="MDE1" s="723"/>
      <c r="MDF1" s="723"/>
      <c r="MDG1" s="723"/>
      <c r="MDH1" s="723"/>
      <c r="MDI1" s="723"/>
      <c r="MDJ1" s="723"/>
      <c r="MDK1" s="723"/>
      <c r="MDL1" s="723"/>
      <c r="MDM1" s="723"/>
      <c r="MDN1" s="723"/>
      <c r="MDO1" s="723"/>
      <c r="MDP1" s="723"/>
      <c r="MDQ1" s="723"/>
      <c r="MDR1" s="723"/>
      <c r="MDS1" s="723"/>
      <c r="MDT1" s="723"/>
      <c r="MDU1" s="723"/>
      <c r="MDV1" s="723"/>
      <c r="MDW1" s="723"/>
      <c r="MDX1" s="723"/>
      <c r="MDY1" s="723"/>
      <c r="MDZ1" s="723"/>
      <c r="MEA1" s="723"/>
      <c r="MEB1" s="723"/>
      <c r="MEC1" s="723"/>
      <c r="MED1" s="723"/>
      <c r="MEE1" s="723"/>
      <c r="MEF1" s="723"/>
      <c r="MEG1" s="723"/>
      <c r="MEH1" s="723"/>
      <c r="MEI1" s="723"/>
      <c r="MEJ1" s="723"/>
      <c r="MEK1" s="723"/>
      <c r="MEL1" s="723"/>
      <c r="MEM1" s="723"/>
      <c r="MEN1" s="723"/>
      <c r="MEO1" s="723"/>
      <c r="MEP1" s="723"/>
      <c r="MEQ1" s="723"/>
      <c r="MER1" s="723"/>
      <c r="MES1" s="723"/>
      <c r="MET1" s="723"/>
      <c r="MEU1" s="723"/>
      <c r="MEV1" s="723"/>
      <c r="MEW1" s="723"/>
      <c r="MEX1" s="723"/>
      <c r="MEY1" s="723"/>
      <c r="MEZ1" s="723"/>
      <c r="MFA1" s="723"/>
      <c r="MFB1" s="723"/>
      <c r="MFC1" s="723"/>
      <c r="MFD1" s="723"/>
      <c r="MFE1" s="723"/>
      <c r="MFF1" s="723"/>
      <c r="MFG1" s="723"/>
      <c r="MFH1" s="723"/>
      <c r="MFI1" s="723"/>
      <c r="MFJ1" s="723"/>
      <c r="MFK1" s="723"/>
      <c r="MFL1" s="723"/>
      <c r="MFM1" s="723"/>
      <c r="MFN1" s="723"/>
      <c r="MFO1" s="723"/>
      <c r="MFP1" s="723"/>
      <c r="MFQ1" s="723"/>
      <c r="MFR1" s="723"/>
      <c r="MFS1" s="723"/>
      <c r="MFT1" s="723"/>
      <c r="MFU1" s="723"/>
      <c r="MFV1" s="723"/>
      <c r="MFW1" s="723"/>
      <c r="MFX1" s="723"/>
      <c r="MFY1" s="723"/>
      <c r="MFZ1" s="723"/>
      <c r="MGA1" s="723"/>
      <c r="MGB1" s="723"/>
      <c r="MGC1" s="723"/>
      <c r="MGD1" s="723"/>
      <c r="MGE1" s="723"/>
      <c r="MGF1" s="723"/>
      <c r="MGG1" s="723"/>
      <c r="MGH1" s="723"/>
      <c r="MGI1" s="723"/>
      <c r="MGJ1" s="723"/>
      <c r="MGK1" s="723"/>
      <c r="MGL1" s="723"/>
      <c r="MGM1" s="723"/>
      <c r="MGN1" s="723"/>
      <c r="MGO1" s="723"/>
      <c r="MGP1" s="723"/>
      <c r="MGQ1" s="723"/>
      <c r="MGR1" s="723"/>
      <c r="MGS1" s="723"/>
      <c r="MGT1" s="723"/>
      <c r="MGU1" s="723"/>
      <c r="MGV1" s="723"/>
      <c r="MGW1" s="723"/>
      <c r="MGX1" s="723"/>
      <c r="MGY1" s="723"/>
      <c r="MGZ1" s="723"/>
      <c r="MHA1" s="723"/>
      <c r="MHB1" s="723"/>
      <c r="MHC1" s="723"/>
      <c r="MHD1" s="723"/>
      <c r="MHE1" s="723"/>
      <c r="MHF1" s="723"/>
      <c r="MHG1" s="723"/>
      <c r="MHH1" s="723"/>
      <c r="MHI1" s="723"/>
      <c r="MHJ1" s="723"/>
      <c r="MHK1" s="723"/>
      <c r="MHL1" s="723"/>
      <c r="MHM1" s="723"/>
      <c r="MHN1" s="723"/>
      <c r="MHO1" s="723"/>
      <c r="MHP1" s="723"/>
      <c r="MHQ1" s="723"/>
      <c r="MHR1" s="723"/>
      <c r="MHS1" s="723"/>
      <c r="MHT1" s="723"/>
      <c r="MHU1" s="723"/>
      <c r="MHV1" s="723"/>
      <c r="MHW1" s="723"/>
      <c r="MHX1" s="723"/>
      <c r="MHY1" s="723"/>
      <c r="MHZ1" s="723"/>
      <c r="MIA1" s="723"/>
      <c r="MIB1" s="723"/>
      <c r="MIC1" s="723"/>
      <c r="MID1" s="723"/>
      <c r="MIE1" s="723"/>
      <c r="MIF1" s="723"/>
      <c r="MIG1" s="723"/>
      <c r="MIH1" s="723"/>
      <c r="MII1" s="723"/>
      <c r="MIJ1" s="723"/>
      <c r="MIK1" s="723"/>
      <c r="MIL1" s="723"/>
      <c r="MIM1" s="723"/>
      <c r="MIN1" s="723"/>
      <c r="MIO1" s="723"/>
      <c r="MIP1" s="723"/>
      <c r="MIQ1" s="723"/>
      <c r="MIR1" s="723"/>
      <c r="MIS1" s="723"/>
      <c r="MIT1" s="723"/>
      <c r="MIU1" s="723"/>
      <c r="MIV1" s="723"/>
      <c r="MIW1" s="723"/>
      <c r="MIX1" s="723"/>
      <c r="MIY1" s="723"/>
      <c r="MIZ1" s="723"/>
      <c r="MJA1" s="723"/>
      <c r="MJB1" s="723"/>
      <c r="MJC1" s="723"/>
      <c r="MJD1" s="723"/>
      <c r="MJE1" s="723"/>
      <c r="MJF1" s="723"/>
      <c r="MJG1" s="723"/>
      <c r="MJH1" s="723"/>
      <c r="MJI1" s="723"/>
      <c r="MJJ1" s="723"/>
      <c r="MJK1" s="723"/>
      <c r="MJL1" s="723"/>
      <c r="MJM1" s="723"/>
      <c r="MJN1" s="723"/>
      <c r="MJO1" s="723"/>
      <c r="MJP1" s="723"/>
      <c r="MJQ1" s="723"/>
      <c r="MJR1" s="723"/>
      <c r="MJS1" s="723"/>
      <c r="MJT1" s="723"/>
      <c r="MJU1" s="723"/>
      <c r="MJV1" s="723"/>
      <c r="MJW1" s="723"/>
      <c r="MJX1" s="723"/>
      <c r="MJY1" s="723"/>
      <c r="MJZ1" s="723"/>
      <c r="MKA1" s="723"/>
      <c r="MKB1" s="723"/>
      <c r="MKC1" s="723"/>
      <c r="MKD1" s="723"/>
      <c r="MKE1" s="723"/>
      <c r="MKF1" s="723"/>
      <c r="MKG1" s="723"/>
      <c r="MKH1" s="723"/>
      <c r="MKI1" s="723"/>
      <c r="MKJ1" s="723"/>
      <c r="MKK1" s="723"/>
      <c r="MKL1" s="723"/>
      <c r="MKM1" s="723"/>
      <c r="MKN1" s="723"/>
      <c r="MKO1" s="723"/>
      <c r="MKP1" s="723"/>
      <c r="MKQ1" s="723"/>
      <c r="MKR1" s="723"/>
      <c r="MKS1" s="723"/>
      <c r="MKT1" s="723"/>
      <c r="MKU1" s="723"/>
      <c r="MKV1" s="723"/>
      <c r="MKW1" s="723"/>
      <c r="MKX1" s="723"/>
      <c r="MKY1" s="723"/>
      <c r="MKZ1" s="723"/>
      <c r="MLA1" s="723"/>
      <c r="MLB1" s="723"/>
      <c r="MLC1" s="723"/>
      <c r="MLD1" s="723"/>
      <c r="MLE1" s="723"/>
      <c r="MLF1" s="723"/>
      <c r="MLG1" s="723"/>
      <c r="MLH1" s="723"/>
      <c r="MLI1" s="723"/>
      <c r="MLJ1" s="723"/>
      <c r="MLK1" s="723"/>
      <c r="MLL1" s="723"/>
      <c r="MLM1" s="723"/>
      <c r="MLN1" s="723"/>
      <c r="MLO1" s="723"/>
      <c r="MLP1" s="723"/>
      <c r="MLQ1" s="723"/>
      <c r="MLR1" s="723"/>
      <c r="MLS1" s="723"/>
      <c r="MLT1" s="723"/>
      <c r="MLU1" s="723"/>
      <c r="MLV1" s="723"/>
      <c r="MLW1" s="723"/>
      <c r="MLX1" s="723"/>
      <c r="MLY1" s="723"/>
      <c r="MLZ1" s="723"/>
      <c r="MMA1" s="723"/>
      <c r="MMB1" s="723"/>
      <c r="MMC1" s="723"/>
      <c r="MMD1" s="723"/>
      <c r="MME1" s="723"/>
      <c r="MMF1" s="723"/>
      <c r="MMG1" s="723"/>
      <c r="MMH1" s="723"/>
      <c r="MMI1" s="723"/>
      <c r="MMJ1" s="723"/>
      <c r="MMK1" s="723"/>
      <c r="MML1" s="723"/>
      <c r="MMM1" s="723"/>
      <c r="MMN1" s="723"/>
      <c r="MMO1" s="723"/>
      <c r="MMP1" s="723"/>
      <c r="MMQ1" s="723"/>
      <c r="MMR1" s="723"/>
      <c r="MMS1" s="723"/>
      <c r="MMT1" s="723"/>
      <c r="MMU1" s="723"/>
      <c r="MMV1" s="723"/>
      <c r="MMW1" s="723"/>
      <c r="MMX1" s="723"/>
      <c r="MMY1" s="723"/>
      <c r="MMZ1" s="723"/>
      <c r="MNA1" s="723"/>
      <c r="MNB1" s="723"/>
      <c r="MNC1" s="723"/>
      <c r="MND1" s="723"/>
      <c r="MNE1" s="723"/>
      <c r="MNF1" s="723"/>
      <c r="MNG1" s="723"/>
      <c r="MNH1" s="723"/>
      <c r="MNI1" s="723"/>
      <c r="MNJ1" s="723"/>
      <c r="MNK1" s="723"/>
      <c r="MNL1" s="723"/>
      <c r="MNM1" s="723"/>
      <c r="MNN1" s="723"/>
      <c r="MNO1" s="723"/>
      <c r="MNP1" s="723"/>
      <c r="MNQ1" s="723"/>
      <c r="MNR1" s="723"/>
      <c r="MNS1" s="723"/>
      <c r="MNT1" s="723"/>
      <c r="MNU1" s="723"/>
      <c r="MNV1" s="723"/>
      <c r="MNW1" s="723"/>
      <c r="MNX1" s="723"/>
      <c r="MNY1" s="723"/>
      <c r="MNZ1" s="723"/>
      <c r="MOA1" s="723"/>
      <c r="MOB1" s="723"/>
      <c r="MOC1" s="723"/>
      <c r="MOD1" s="723"/>
      <c r="MOE1" s="723"/>
      <c r="MOF1" s="723"/>
      <c r="MOG1" s="723"/>
      <c r="MOH1" s="723"/>
      <c r="MOI1" s="723"/>
      <c r="MOJ1" s="723"/>
      <c r="MOK1" s="723"/>
      <c r="MOL1" s="723"/>
      <c r="MOM1" s="723"/>
      <c r="MON1" s="723"/>
      <c r="MOO1" s="723"/>
      <c r="MOP1" s="723"/>
      <c r="MOQ1" s="723"/>
      <c r="MOR1" s="723"/>
      <c r="MOS1" s="723"/>
      <c r="MOT1" s="723"/>
      <c r="MOU1" s="723"/>
      <c r="MOV1" s="723"/>
      <c r="MOW1" s="723"/>
      <c r="MOX1" s="723"/>
      <c r="MOY1" s="723"/>
      <c r="MOZ1" s="723"/>
      <c r="MPA1" s="723"/>
      <c r="MPB1" s="723"/>
      <c r="MPC1" s="723"/>
      <c r="MPD1" s="723"/>
      <c r="MPE1" s="723"/>
      <c r="MPF1" s="723"/>
      <c r="MPG1" s="723"/>
      <c r="MPH1" s="723"/>
      <c r="MPI1" s="723"/>
      <c r="MPJ1" s="723"/>
      <c r="MPK1" s="723"/>
      <c r="MPL1" s="723"/>
      <c r="MPM1" s="723"/>
      <c r="MPN1" s="723"/>
      <c r="MPO1" s="723"/>
      <c r="MPP1" s="723"/>
      <c r="MPQ1" s="723"/>
      <c r="MPR1" s="723"/>
      <c r="MPS1" s="723"/>
      <c r="MPT1" s="723"/>
      <c r="MPU1" s="723"/>
      <c r="MPV1" s="723"/>
      <c r="MPW1" s="723"/>
      <c r="MPX1" s="723"/>
      <c r="MPY1" s="723"/>
      <c r="MPZ1" s="723"/>
      <c r="MQA1" s="723"/>
      <c r="MQB1" s="723"/>
      <c r="MQC1" s="723"/>
      <c r="MQD1" s="723"/>
      <c r="MQE1" s="723"/>
      <c r="MQF1" s="723"/>
      <c r="MQG1" s="723"/>
      <c r="MQH1" s="723"/>
      <c r="MQI1" s="723"/>
      <c r="MQJ1" s="723"/>
      <c r="MQK1" s="723"/>
      <c r="MQL1" s="723"/>
      <c r="MQM1" s="723"/>
      <c r="MQN1" s="723"/>
      <c r="MQO1" s="723"/>
      <c r="MQP1" s="723"/>
      <c r="MQQ1" s="723"/>
      <c r="MQR1" s="723"/>
      <c r="MQS1" s="723"/>
      <c r="MQT1" s="723"/>
      <c r="MQU1" s="723"/>
      <c r="MQV1" s="723"/>
      <c r="MQW1" s="723"/>
      <c r="MQX1" s="723"/>
      <c r="MQY1" s="723"/>
      <c r="MQZ1" s="723"/>
      <c r="MRA1" s="723"/>
      <c r="MRB1" s="723"/>
      <c r="MRC1" s="723"/>
      <c r="MRD1" s="723"/>
      <c r="MRE1" s="723"/>
      <c r="MRF1" s="723"/>
      <c r="MRG1" s="723"/>
      <c r="MRH1" s="723"/>
      <c r="MRI1" s="723"/>
      <c r="MRJ1" s="723"/>
      <c r="MRK1" s="723"/>
      <c r="MRL1" s="723"/>
      <c r="MRM1" s="723"/>
      <c r="MRN1" s="723"/>
      <c r="MRO1" s="723"/>
      <c r="MRP1" s="723"/>
      <c r="MRQ1" s="723"/>
      <c r="MRR1" s="723"/>
      <c r="MRS1" s="723"/>
      <c r="MRT1" s="723"/>
      <c r="MRU1" s="723"/>
      <c r="MRV1" s="723"/>
      <c r="MRW1" s="723"/>
      <c r="MRX1" s="723"/>
      <c r="MRY1" s="723"/>
      <c r="MRZ1" s="723"/>
      <c r="MSA1" s="723"/>
      <c r="MSB1" s="723"/>
      <c r="MSC1" s="723"/>
      <c r="MSD1" s="723"/>
      <c r="MSE1" s="723"/>
      <c r="MSF1" s="723"/>
      <c r="MSG1" s="723"/>
      <c r="MSH1" s="723"/>
      <c r="MSI1" s="723"/>
      <c r="MSJ1" s="723"/>
      <c r="MSK1" s="723"/>
      <c r="MSL1" s="723"/>
      <c r="MSM1" s="723"/>
      <c r="MSN1" s="723"/>
      <c r="MSO1" s="723"/>
      <c r="MSP1" s="723"/>
      <c r="MSQ1" s="723"/>
      <c r="MSR1" s="723"/>
      <c r="MSS1" s="723"/>
      <c r="MST1" s="723"/>
      <c r="MSU1" s="723"/>
      <c r="MSV1" s="723"/>
      <c r="MSW1" s="723"/>
      <c r="MSX1" s="723"/>
      <c r="MSY1" s="723"/>
      <c r="MSZ1" s="723"/>
      <c r="MTA1" s="723"/>
      <c r="MTB1" s="723"/>
      <c r="MTC1" s="723"/>
      <c r="MTD1" s="723"/>
      <c r="MTE1" s="723"/>
      <c r="MTF1" s="723"/>
      <c r="MTG1" s="723"/>
      <c r="MTH1" s="723"/>
      <c r="MTI1" s="723"/>
      <c r="MTJ1" s="723"/>
      <c r="MTK1" s="723"/>
      <c r="MTL1" s="723"/>
      <c r="MTM1" s="723"/>
      <c r="MTN1" s="723"/>
      <c r="MTO1" s="723"/>
      <c r="MTP1" s="723"/>
      <c r="MTQ1" s="723"/>
      <c r="MTR1" s="723"/>
      <c r="MTS1" s="723"/>
      <c r="MTT1" s="723"/>
      <c r="MTU1" s="723"/>
      <c r="MTV1" s="723"/>
      <c r="MTW1" s="723"/>
      <c r="MTX1" s="723"/>
      <c r="MTY1" s="723"/>
      <c r="MTZ1" s="723"/>
      <c r="MUA1" s="723"/>
      <c r="MUB1" s="723"/>
      <c r="MUC1" s="723"/>
      <c r="MUD1" s="723"/>
      <c r="MUE1" s="723"/>
      <c r="MUF1" s="723"/>
      <c r="MUG1" s="723"/>
      <c r="MUH1" s="723"/>
      <c r="MUI1" s="723"/>
      <c r="MUJ1" s="723"/>
      <c r="MUK1" s="723"/>
      <c r="MUL1" s="723"/>
      <c r="MUM1" s="723"/>
      <c r="MUN1" s="723"/>
      <c r="MUO1" s="723"/>
      <c r="MUP1" s="723"/>
      <c r="MUQ1" s="723"/>
      <c r="MUR1" s="723"/>
      <c r="MUS1" s="723"/>
      <c r="MUT1" s="723"/>
      <c r="MUU1" s="723"/>
      <c r="MUV1" s="723"/>
      <c r="MUW1" s="723"/>
      <c r="MUX1" s="723"/>
      <c r="MUY1" s="723"/>
      <c r="MUZ1" s="723"/>
      <c r="MVA1" s="723"/>
      <c r="MVB1" s="723"/>
      <c r="MVC1" s="723"/>
      <c r="MVD1" s="723"/>
      <c r="MVE1" s="723"/>
      <c r="MVF1" s="723"/>
      <c r="MVG1" s="723"/>
      <c r="MVH1" s="723"/>
      <c r="MVI1" s="723"/>
      <c r="MVJ1" s="723"/>
      <c r="MVK1" s="723"/>
      <c r="MVL1" s="723"/>
      <c r="MVM1" s="723"/>
      <c r="MVN1" s="723"/>
      <c r="MVO1" s="723"/>
      <c r="MVP1" s="723"/>
      <c r="MVQ1" s="723"/>
      <c r="MVR1" s="723"/>
      <c r="MVS1" s="723"/>
      <c r="MVT1" s="723"/>
      <c r="MVU1" s="723"/>
      <c r="MVV1" s="723"/>
      <c r="MVW1" s="723"/>
      <c r="MVX1" s="723"/>
      <c r="MVY1" s="723"/>
      <c r="MVZ1" s="723"/>
      <c r="MWA1" s="723"/>
      <c r="MWB1" s="723"/>
      <c r="MWC1" s="723"/>
      <c r="MWD1" s="723"/>
      <c r="MWE1" s="723"/>
      <c r="MWF1" s="723"/>
      <c r="MWG1" s="723"/>
      <c r="MWH1" s="723"/>
      <c r="MWI1" s="723"/>
      <c r="MWJ1" s="723"/>
      <c r="MWK1" s="723"/>
      <c r="MWL1" s="723"/>
      <c r="MWM1" s="723"/>
      <c r="MWN1" s="723"/>
      <c r="MWO1" s="723"/>
      <c r="MWP1" s="723"/>
      <c r="MWQ1" s="723"/>
      <c r="MWR1" s="723"/>
      <c r="MWS1" s="723"/>
      <c r="MWT1" s="723"/>
      <c r="MWU1" s="723"/>
      <c r="MWV1" s="723"/>
      <c r="MWW1" s="723"/>
      <c r="MWX1" s="723"/>
      <c r="MWY1" s="723"/>
      <c r="MWZ1" s="723"/>
      <c r="MXA1" s="723"/>
      <c r="MXB1" s="723"/>
      <c r="MXC1" s="723"/>
      <c r="MXD1" s="723"/>
      <c r="MXE1" s="723"/>
      <c r="MXF1" s="723"/>
      <c r="MXG1" s="723"/>
      <c r="MXH1" s="723"/>
      <c r="MXI1" s="723"/>
      <c r="MXJ1" s="723"/>
      <c r="MXK1" s="723"/>
      <c r="MXL1" s="723"/>
      <c r="MXM1" s="723"/>
      <c r="MXN1" s="723"/>
      <c r="MXO1" s="723"/>
      <c r="MXP1" s="723"/>
      <c r="MXQ1" s="723"/>
      <c r="MXR1" s="723"/>
      <c r="MXS1" s="723"/>
      <c r="MXT1" s="723"/>
      <c r="MXU1" s="723"/>
      <c r="MXV1" s="723"/>
      <c r="MXW1" s="723"/>
      <c r="MXX1" s="723"/>
      <c r="MXY1" s="723"/>
      <c r="MXZ1" s="723"/>
      <c r="MYA1" s="723"/>
      <c r="MYB1" s="723"/>
      <c r="MYC1" s="723"/>
      <c r="MYD1" s="723"/>
      <c r="MYE1" s="723"/>
      <c r="MYF1" s="723"/>
      <c r="MYG1" s="723"/>
      <c r="MYH1" s="723"/>
      <c r="MYI1" s="723"/>
      <c r="MYJ1" s="723"/>
      <c r="MYK1" s="723"/>
      <c r="MYL1" s="723"/>
      <c r="MYM1" s="723"/>
      <c r="MYN1" s="723"/>
      <c r="MYO1" s="723"/>
      <c r="MYP1" s="723"/>
      <c r="MYQ1" s="723"/>
      <c r="MYR1" s="723"/>
      <c r="MYS1" s="723"/>
      <c r="MYT1" s="723"/>
      <c r="MYU1" s="723"/>
      <c r="MYV1" s="723"/>
      <c r="MYW1" s="723"/>
      <c r="MYX1" s="723"/>
      <c r="MYY1" s="723"/>
      <c r="MYZ1" s="723"/>
      <c r="MZA1" s="723"/>
      <c r="MZB1" s="723"/>
      <c r="MZC1" s="723"/>
      <c r="MZD1" s="723"/>
      <c r="MZE1" s="723"/>
      <c r="MZF1" s="723"/>
      <c r="MZG1" s="723"/>
      <c r="MZH1" s="723"/>
      <c r="MZI1" s="723"/>
      <c r="MZJ1" s="723"/>
      <c r="MZK1" s="723"/>
      <c r="MZL1" s="723"/>
      <c r="MZM1" s="723"/>
      <c r="MZN1" s="723"/>
      <c r="MZO1" s="723"/>
      <c r="MZP1" s="723"/>
      <c r="MZQ1" s="723"/>
      <c r="MZR1" s="723"/>
      <c r="MZS1" s="723"/>
      <c r="MZT1" s="723"/>
      <c r="MZU1" s="723"/>
      <c r="MZV1" s="723"/>
      <c r="MZW1" s="723"/>
      <c r="MZX1" s="723"/>
      <c r="MZY1" s="723"/>
      <c r="MZZ1" s="723"/>
      <c r="NAA1" s="723"/>
      <c r="NAB1" s="723"/>
      <c r="NAC1" s="723"/>
      <c r="NAD1" s="723"/>
      <c r="NAE1" s="723"/>
      <c r="NAF1" s="723"/>
      <c r="NAG1" s="723"/>
      <c r="NAH1" s="723"/>
      <c r="NAI1" s="723"/>
      <c r="NAJ1" s="723"/>
      <c r="NAK1" s="723"/>
      <c r="NAL1" s="723"/>
      <c r="NAM1" s="723"/>
      <c r="NAN1" s="723"/>
      <c r="NAO1" s="723"/>
      <c r="NAP1" s="723"/>
      <c r="NAQ1" s="723"/>
      <c r="NAR1" s="723"/>
      <c r="NAS1" s="723"/>
      <c r="NAT1" s="723"/>
      <c r="NAU1" s="723"/>
      <c r="NAV1" s="723"/>
      <c r="NAW1" s="723"/>
      <c r="NAX1" s="723"/>
      <c r="NAY1" s="723"/>
      <c r="NAZ1" s="723"/>
      <c r="NBA1" s="723"/>
      <c r="NBB1" s="723"/>
      <c r="NBC1" s="723"/>
      <c r="NBD1" s="723"/>
      <c r="NBE1" s="723"/>
      <c r="NBF1" s="723"/>
      <c r="NBG1" s="723"/>
      <c r="NBH1" s="723"/>
      <c r="NBI1" s="723"/>
      <c r="NBJ1" s="723"/>
      <c r="NBK1" s="723"/>
      <c r="NBL1" s="723"/>
      <c r="NBM1" s="723"/>
      <c r="NBN1" s="723"/>
      <c r="NBO1" s="723"/>
      <c r="NBP1" s="723"/>
      <c r="NBQ1" s="723"/>
      <c r="NBR1" s="723"/>
      <c r="NBS1" s="723"/>
      <c r="NBT1" s="723"/>
      <c r="NBU1" s="723"/>
      <c r="NBV1" s="723"/>
      <c r="NBW1" s="723"/>
      <c r="NBX1" s="723"/>
      <c r="NBY1" s="723"/>
      <c r="NBZ1" s="723"/>
      <c r="NCA1" s="723"/>
      <c r="NCB1" s="723"/>
      <c r="NCC1" s="723"/>
      <c r="NCD1" s="723"/>
      <c r="NCE1" s="723"/>
      <c r="NCF1" s="723"/>
      <c r="NCG1" s="723"/>
      <c r="NCH1" s="723"/>
      <c r="NCI1" s="723"/>
      <c r="NCJ1" s="723"/>
      <c r="NCK1" s="723"/>
      <c r="NCL1" s="723"/>
      <c r="NCM1" s="723"/>
      <c r="NCN1" s="723"/>
      <c r="NCO1" s="723"/>
      <c r="NCP1" s="723"/>
      <c r="NCQ1" s="723"/>
      <c r="NCR1" s="723"/>
      <c r="NCS1" s="723"/>
      <c r="NCT1" s="723"/>
      <c r="NCU1" s="723"/>
      <c r="NCV1" s="723"/>
      <c r="NCW1" s="723"/>
      <c r="NCX1" s="723"/>
      <c r="NCY1" s="723"/>
      <c r="NCZ1" s="723"/>
      <c r="NDA1" s="723"/>
      <c r="NDB1" s="723"/>
      <c r="NDC1" s="723"/>
      <c r="NDD1" s="723"/>
      <c r="NDE1" s="723"/>
      <c r="NDF1" s="723"/>
      <c r="NDG1" s="723"/>
      <c r="NDH1" s="723"/>
      <c r="NDI1" s="723"/>
      <c r="NDJ1" s="723"/>
      <c r="NDK1" s="723"/>
      <c r="NDL1" s="723"/>
      <c r="NDM1" s="723"/>
      <c r="NDN1" s="723"/>
      <c r="NDO1" s="723"/>
      <c r="NDP1" s="723"/>
      <c r="NDQ1" s="723"/>
      <c r="NDR1" s="723"/>
      <c r="NDS1" s="723"/>
      <c r="NDT1" s="723"/>
      <c r="NDU1" s="723"/>
      <c r="NDV1" s="723"/>
      <c r="NDW1" s="723"/>
      <c r="NDX1" s="723"/>
      <c r="NDY1" s="723"/>
      <c r="NDZ1" s="723"/>
      <c r="NEA1" s="723"/>
      <c r="NEB1" s="723"/>
      <c r="NEC1" s="723"/>
      <c r="NED1" s="723"/>
      <c r="NEE1" s="723"/>
      <c r="NEF1" s="723"/>
      <c r="NEG1" s="723"/>
      <c r="NEH1" s="723"/>
      <c r="NEI1" s="723"/>
      <c r="NEJ1" s="723"/>
      <c r="NEK1" s="723"/>
      <c r="NEL1" s="723"/>
      <c r="NEM1" s="723"/>
      <c r="NEN1" s="723"/>
      <c r="NEO1" s="723"/>
      <c r="NEP1" s="723"/>
      <c r="NEQ1" s="723"/>
      <c r="NER1" s="723"/>
      <c r="NES1" s="723"/>
      <c r="NET1" s="723"/>
      <c r="NEU1" s="723"/>
      <c r="NEV1" s="723"/>
      <c r="NEW1" s="723"/>
      <c r="NEX1" s="723"/>
      <c r="NEY1" s="723"/>
      <c r="NEZ1" s="723"/>
      <c r="NFA1" s="723"/>
      <c r="NFB1" s="723"/>
      <c r="NFC1" s="723"/>
      <c r="NFD1" s="723"/>
      <c r="NFE1" s="723"/>
      <c r="NFF1" s="723"/>
      <c r="NFG1" s="723"/>
      <c r="NFH1" s="723"/>
      <c r="NFI1" s="723"/>
      <c r="NFJ1" s="723"/>
      <c r="NFK1" s="723"/>
      <c r="NFL1" s="723"/>
      <c r="NFM1" s="723"/>
      <c r="NFN1" s="723"/>
      <c r="NFO1" s="723"/>
      <c r="NFP1" s="723"/>
      <c r="NFQ1" s="723"/>
      <c r="NFR1" s="723"/>
      <c r="NFS1" s="723"/>
      <c r="NFT1" s="723"/>
      <c r="NFU1" s="723"/>
      <c r="NFV1" s="723"/>
      <c r="NFW1" s="723"/>
      <c r="NFX1" s="723"/>
      <c r="NFY1" s="723"/>
      <c r="NFZ1" s="723"/>
      <c r="NGA1" s="723"/>
      <c r="NGB1" s="723"/>
      <c r="NGC1" s="723"/>
      <c r="NGD1" s="723"/>
      <c r="NGE1" s="723"/>
      <c r="NGF1" s="723"/>
      <c r="NGG1" s="723"/>
      <c r="NGH1" s="723"/>
      <c r="NGI1" s="723"/>
      <c r="NGJ1" s="723"/>
      <c r="NGK1" s="723"/>
      <c r="NGL1" s="723"/>
      <c r="NGM1" s="723"/>
      <c r="NGN1" s="723"/>
      <c r="NGO1" s="723"/>
      <c r="NGP1" s="723"/>
      <c r="NGQ1" s="723"/>
      <c r="NGR1" s="723"/>
      <c r="NGS1" s="723"/>
      <c r="NGT1" s="723"/>
      <c r="NGU1" s="723"/>
      <c r="NGV1" s="723"/>
      <c r="NGW1" s="723"/>
      <c r="NGX1" s="723"/>
      <c r="NGY1" s="723"/>
      <c r="NGZ1" s="723"/>
      <c r="NHA1" s="723"/>
      <c r="NHB1" s="723"/>
      <c r="NHC1" s="723"/>
      <c r="NHD1" s="723"/>
      <c r="NHE1" s="723"/>
      <c r="NHF1" s="723"/>
      <c r="NHG1" s="723"/>
      <c r="NHH1" s="723"/>
      <c r="NHI1" s="723"/>
      <c r="NHJ1" s="723"/>
      <c r="NHK1" s="723"/>
      <c r="NHL1" s="723"/>
      <c r="NHM1" s="723"/>
      <c r="NHN1" s="723"/>
      <c r="NHO1" s="723"/>
      <c r="NHP1" s="723"/>
      <c r="NHQ1" s="723"/>
      <c r="NHR1" s="723"/>
      <c r="NHS1" s="723"/>
      <c r="NHT1" s="723"/>
      <c r="NHU1" s="723"/>
      <c r="NHV1" s="723"/>
      <c r="NHW1" s="723"/>
      <c r="NHX1" s="723"/>
      <c r="NHY1" s="723"/>
      <c r="NHZ1" s="723"/>
      <c r="NIA1" s="723"/>
      <c r="NIB1" s="723"/>
      <c r="NIC1" s="723"/>
      <c r="NID1" s="723"/>
      <c r="NIE1" s="723"/>
      <c r="NIF1" s="723"/>
      <c r="NIG1" s="723"/>
      <c r="NIH1" s="723"/>
      <c r="NII1" s="723"/>
      <c r="NIJ1" s="723"/>
      <c r="NIK1" s="723"/>
      <c r="NIL1" s="723"/>
      <c r="NIM1" s="723"/>
      <c r="NIN1" s="723"/>
      <c r="NIO1" s="723"/>
      <c r="NIP1" s="723"/>
      <c r="NIQ1" s="723"/>
      <c r="NIR1" s="723"/>
      <c r="NIS1" s="723"/>
      <c r="NIT1" s="723"/>
      <c r="NIU1" s="723"/>
      <c r="NIV1" s="723"/>
      <c r="NIW1" s="723"/>
      <c r="NIX1" s="723"/>
      <c r="NIY1" s="723"/>
      <c r="NIZ1" s="723"/>
      <c r="NJA1" s="723"/>
      <c r="NJB1" s="723"/>
      <c r="NJC1" s="723"/>
      <c r="NJD1" s="723"/>
      <c r="NJE1" s="723"/>
      <c r="NJF1" s="723"/>
      <c r="NJG1" s="723"/>
      <c r="NJH1" s="723"/>
      <c r="NJI1" s="723"/>
      <c r="NJJ1" s="723"/>
      <c r="NJK1" s="723"/>
      <c r="NJL1" s="723"/>
      <c r="NJM1" s="723"/>
      <c r="NJN1" s="723"/>
      <c r="NJO1" s="723"/>
      <c r="NJP1" s="723"/>
      <c r="NJQ1" s="723"/>
      <c r="NJR1" s="723"/>
      <c r="NJS1" s="723"/>
      <c r="NJT1" s="723"/>
      <c r="NJU1" s="723"/>
      <c r="NJV1" s="723"/>
      <c r="NJW1" s="723"/>
      <c r="NJX1" s="723"/>
      <c r="NJY1" s="723"/>
      <c r="NJZ1" s="723"/>
      <c r="NKA1" s="723"/>
      <c r="NKB1" s="723"/>
      <c r="NKC1" s="723"/>
      <c r="NKD1" s="723"/>
      <c r="NKE1" s="723"/>
      <c r="NKF1" s="723"/>
      <c r="NKG1" s="723"/>
      <c r="NKH1" s="723"/>
      <c r="NKI1" s="723"/>
      <c r="NKJ1" s="723"/>
      <c r="NKK1" s="723"/>
      <c r="NKL1" s="723"/>
      <c r="NKM1" s="723"/>
      <c r="NKN1" s="723"/>
      <c r="NKO1" s="723"/>
      <c r="NKP1" s="723"/>
      <c r="NKQ1" s="723"/>
      <c r="NKR1" s="723"/>
      <c r="NKS1" s="723"/>
      <c r="NKT1" s="723"/>
      <c r="NKU1" s="723"/>
      <c r="NKV1" s="723"/>
      <c r="NKW1" s="723"/>
      <c r="NKX1" s="723"/>
      <c r="NKY1" s="723"/>
      <c r="NKZ1" s="723"/>
      <c r="NLA1" s="723"/>
      <c r="NLB1" s="723"/>
      <c r="NLC1" s="723"/>
      <c r="NLD1" s="723"/>
      <c r="NLE1" s="723"/>
      <c r="NLF1" s="723"/>
      <c r="NLG1" s="723"/>
      <c r="NLH1" s="723"/>
      <c r="NLI1" s="723"/>
      <c r="NLJ1" s="723"/>
      <c r="NLK1" s="723"/>
      <c r="NLL1" s="723"/>
      <c r="NLM1" s="723"/>
      <c r="NLN1" s="723"/>
      <c r="NLO1" s="723"/>
      <c r="NLP1" s="723"/>
      <c r="NLQ1" s="723"/>
      <c r="NLR1" s="723"/>
      <c r="NLS1" s="723"/>
      <c r="NLT1" s="723"/>
      <c r="NLU1" s="723"/>
      <c r="NLV1" s="723"/>
      <c r="NLW1" s="723"/>
      <c r="NLX1" s="723"/>
      <c r="NLY1" s="723"/>
      <c r="NLZ1" s="723"/>
      <c r="NMA1" s="723"/>
      <c r="NMB1" s="723"/>
      <c r="NMC1" s="723"/>
      <c r="NMD1" s="723"/>
      <c r="NME1" s="723"/>
      <c r="NMF1" s="723"/>
      <c r="NMG1" s="723"/>
      <c r="NMH1" s="723"/>
      <c r="NMI1" s="723"/>
      <c r="NMJ1" s="723"/>
      <c r="NMK1" s="723"/>
      <c r="NML1" s="723"/>
      <c r="NMM1" s="723"/>
      <c r="NMN1" s="723"/>
      <c r="NMO1" s="723"/>
      <c r="NMP1" s="723"/>
      <c r="NMQ1" s="723"/>
      <c r="NMR1" s="723"/>
      <c r="NMS1" s="723"/>
      <c r="NMT1" s="723"/>
      <c r="NMU1" s="723"/>
      <c r="NMV1" s="723"/>
      <c r="NMW1" s="723"/>
      <c r="NMX1" s="723"/>
      <c r="NMY1" s="723"/>
      <c r="NMZ1" s="723"/>
      <c r="NNA1" s="723"/>
      <c r="NNB1" s="723"/>
      <c r="NNC1" s="723"/>
      <c r="NND1" s="723"/>
      <c r="NNE1" s="723"/>
      <c r="NNF1" s="723"/>
      <c r="NNG1" s="723"/>
      <c r="NNH1" s="723"/>
      <c r="NNI1" s="723"/>
      <c r="NNJ1" s="723"/>
      <c r="NNK1" s="723"/>
      <c r="NNL1" s="723"/>
      <c r="NNM1" s="723"/>
      <c r="NNN1" s="723"/>
      <c r="NNO1" s="723"/>
      <c r="NNP1" s="723"/>
      <c r="NNQ1" s="723"/>
      <c r="NNR1" s="723"/>
      <c r="NNS1" s="723"/>
      <c r="NNT1" s="723"/>
      <c r="NNU1" s="723"/>
      <c r="NNV1" s="723"/>
      <c r="NNW1" s="723"/>
      <c r="NNX1" s="723"/>
      <c r="NNY1" s="723"/>
      <c r="NNZ1" s="723"/>
      <c r="NOA1" s="723"/>
      <c r="NOB1" s="723"/>
      <c r="NOC1" s="723"/>
      <c r="NOD1" s="723"/>
      <c r="NOE1" s="723"/>
      <c r="NOF1" s="723"/>
      <c r="NOG1" s="723"/>
      <c r="NOH1" s="723"/>
      <c r="NOI1" s="723"/>
      <c r="NOJ1" s="723"/>
      <c r="NOK1" s="723"/>
      <c r="NOL1" s="723"/>
      <c r="NOM1" s="723"/>
      <c r="NON1" s="723"/>
      <c r="NOO1" s="723"/>
      <c r="NOP1" s="723"/>
      <c r="NOQ1" s="723"/>
      <c r="NOR1" s="723"/>
      <c r="NOS1" s="723"/>
      <c r="NOT1" s="723"/>
      <c r="NOU1" s="723"/>
      <c r="NOV1" s="723"/>
      <c r="NOW1" s="723"/>
      <c r="NOX1" s="723"/>
      <c r="NOY1" s="723"/>
      <c r="NOZ1" s="723"/>
      <c r="NPA1" s="723"/>
      <c r="NPB1" s="723"/>
      <c r="NPC1" s="723"/>
      <c r="NPD1" s="723"/>
      <c r="NPE1" s="723"/>
      <c r="NPF1" s="723"/>
      <c r="NPG1" s="723"/>
      <c r="NPH1" s="723"/>
      <c r="NPI1" s="723"/>
      <c r="NPJ1" s="723"/>
      <c r="NPK1" s="723"/>
      <c r="NPL1" s="723"/>
      <c r="NPM1" s="723"/>
      <c r="NPN1" s="723"/>
      <c r="NPO1" s="723"/>
      <c r="NPP1" s="723"/>
      <c r="NPQ1" s="723"/>
      <c r="NPR1" s="723"/>
      <c r="NPS1" s="723"/>
      <c r="NPT1" s="723"/>
      <c r="NPU1" s="723"/>
      <c r="NPV1" s="723"/>
      <c r="NPW1" s="723"/>
      <c r="NPX1" s="723"/>
      <c r="NPY1" s="723"/>
      <c r="NPZ1" s="723"/>
      <c r="NQA1" s="723"/>
      <c r="NQB1" s="723"/>
      <c r="NQC1" s="723"/>
      <c r="NQD1" s="723"/>
      <c r="NQE1" s="723"/>
      <c r="NQF1" s="723"/>
      <c r="NQG1" s="723"/>
      <c r="NQH1" s="723"/>
      <c r="NQI1" s="723"/>
      <c r="NQJ1" s="723"/>
      <c r="NQK1" s="723"/>
      <c r="NQL1" s="723"/>
      <c r="NQM1" s="723"/>
      <c r="NQN1" s="723"/>
      <c r="NQO1" s="723"/>
      <c r="NQP1" s="723"/>
      <c r="NQQ1" s="723"/>
      <c r="NQR1" s="723"/>
      <c r="NQS1" s="723"/>
      <c r="NQT1" s="723"/>
      <c r="NQU1" s="723"/>
      <c r="NQV1" s="723"/>
      <c r="NQW1" s="723"/>
      <c r="NQX1" s="723"/>
      <c r="NQY1" s="723"/>
      <c r="NQZ1" s="723"/>
      <c r="NRA1" s="723"/>
      <c r="NRB1" s="723"/>
      <c r="NRC1" s="723"/>
      <c r="NRD1" s="723"/>
      <c r="NRE1" s="723"/>
      <c r="NRF1" s="723"/>
      <c r="NRG1" s="723"/>
      <c r="NRH1" s="723"/>
      <c r="NRI1" s="723"/>
      <c r="NRJ1" s="723"/>
      <c r="NRK1" s="723"/>
      <c r="NRL1" s="723"/>
      <c r="NRM1" s="723"/>
      <c r="NRN1" s="723"/>
      <c r="NRO1" s="723"/>
      <c r="NRP1" s="723"/>
      <c r="NRQ1" s="723"/>
      <c r="NRR1" s="723"/>
      <c r="NRS1" s="723"/>
      <c r="NRT1" s="723"/>
      <c r="NRU1" s="723"/>
      <c r="NRV1" s="723"/>
      <c r="NRW1" s="723"/>
      <c r="NRX1" s="723"/>
      <c r="NRY1" s="723"/>
      <c r="NRZ1" s="723"/>
      <c r="NSA1" s="723"/>
      <c r="NSB1" s="723"/>
      <c r="NSC1" s="723"/>
      <c r="NSD1" s="723"/>
      <c r="NSE1" s="723"/>
      <c r="NSF1" s="723"/>
      <c r="NSG1" s="723"/>
      <c r="NSH1" s="723"/>
      <c r="NSI1" s="723"/>
      <c r="NSJ1" s="723"/>
      <c r="NSK1" s="723"/>
      <c r="NSL1" s="723"/>
      <c r="NSM1" s="723"/>
      <c r="NSN1" s="723"/>
      <c r="NSO1" s="723"/>
      <c r="NSP1" s="723"/>
      <c r="NSQ1" s="723"/>
      <c r="NSR1" s="723"/>
      <c r="NSS1" s="723"/>
      <c r="NST1" s="723"/>
      <c r="NSU1" s="723"/>
      <c r="NSV1" s="723"/>
      <c r="NSW1" s="723"/>
      <c r="NSX1" s="723"/>
      <c r="NSY1" s="723"/>
      <c r="NSZ1" s="723"/>
      <c r="NTA1" s="723"/>
      <c r="NTB1" s="723"/>
      <c r="NTC1" s="723"/>
      <c r="NTD1" s="723"/>
      <c r="NTE1" s="723"/>
      <c r="NTF1" s="723"/>
      <c r="NTG1" s="723"/>
      <c r="NTH1" s="723"/>
      <c r="NTI1" s="723"/>
      <c r="NTJ1" s="723"/>
      <c r="NTK1" s="723"/>
      <c r="NTL1" s="723"/>
      <c r="NTM1" s="723"/>
      <c r="NTN1" s="723"/>
      <c r="NTO1" s="723"/>
      <c r="NTP1" s="723"/>
      <c r="NTQ1" s="723"/>
      <c r="NTR1" s="723"/>
      <c r="NTS1" s="723"/>
      <c r="NTT1" s="723"/>
      <c r="NTU1" s="723"/>
      <c r="NTV1" s="723"/>
      <c r="NTW1" s="723"/>
      <c r="NTX1" s="723"/>
      <c r="NTY1" s="723"/>
      <c r="NTZ1" s="723"/>
      <c r="NUA1" s="723"/>
      <c r="NUB1" s="723"/>
      <c r="NUC1" s="723"/>
      <c r="NUD1" s="723"/>
      <c r="NUE1" s="723"/>
      <c r="NUF1" s="723"/>
      <c r="NUG1" s="723"/>
      <c r="NUH1" s="723"/>
      <c r="NUI1" s="723"/>
      <c r="NUJ1" s="723"/>
      <c r="NUK1" s="723"/>
      <c r="NUL1" s="723"/>
      <c r="NUM1" s="723"/>
      <c r="NUN1" s="723"/>
      <c r="NUO1" s="723"/>
      <c r="NUP1" s="723"/>
      <c r="NUQ1" s="723"/>
      <c r="NUR1" s="723"/>
      <c r="NUS1" s="723"/>
      <c r="NUT1" s="723"/>
      <c r="NUU1" s="723"/>
      <c r="NUV1" s="723"/>
      <c r="NUW1" s="723"/>
      <c r="NUX1" s="723"/>
      <c r="NUY1" s="723"/>
      <c r="NUZ1" s="723"/>
      <c r="NVA1" s="723"/>
      <c r="NVB1" s="723"/>
      <c r="NVC1" s="723"/>
      <c r="NVD1" s="723"/>
      <c r="NVE1" s="723"/>
      <c r="NVF1" s="723"/>
      <c r="NVG1" s="723"/>
      <c r="NVH1" s="723"/>
      <c r="NVI1" s="723"/>
      <c r="NVJ1" s="723"/>
      <c r="NVK1" s="723"/>
      <c r="NVL1" s="723"/>
      <c r="NVM1" s="723"/>
      <c r="NVN1" s="723"/>
      <c r="NVO1" s="723"/>
      <c r="NVP1" s="723"/>
      <c r="NVQ1" s="723"/>
      <c r="NVR1" s="723"/>
      <c r="NVS1" s="723"/>
      <c r="NVT1" s="723"/>
      <c r="NVU1" s="723"/>
      <c r="NVV1" s="723"/>
      <c r="NVW1" s="723"/>
      <c r="NVX1" s="723"/>
      <c r="NVY1" s="723"/>
      <c r="NVZ1" s="723"/>
      <c r="NWA1" s="723"/>
      <c r="NWB1" s="723"/>
      <c r="NWC1" s="723"/>
      <c r="NWD1" s="723"/>
      <c r="NWE1" s="723"/>
      <c r="NWF1" s="723"/>
      <c r="NWG1" s="723"/>
      <c r="NWH1" s="723"/>
      <c r="NWI1" s="723"/>
      <c r="NWJ1" s="723"/>
      <c r="NWK1" s="723"/>
      <c r="NWL1" s="723"/>
      <c r="NWM1" s="723"/>
      <c r="NWN1" s="723"/>
      <c r="NWO1" s="723"/>
      <c r="NWP1" s="723"/>
      <c r="NWQ1" s="723"/>
      <c r="NWR1" s="723"/>
      <c r="NWS1" s="723"/>
      <c r="NWT1" s="723"/>
      <c r="NWU1" s="723"/>
      <c r="NWV1" s="723"/>
      <c r="NWW1" s="723"/>
      <c r="NWX1" s="723"/>
      <c r="NWY1" s="723"/>
      <c r="NWZ1" s="723"/>
      <c r="NXA1" s="723"/>
      <c r="NXB1" s="723"/>
      <c r="NXC1" s="723"/>
      <c r="NXD1" s="723"/>
      <c r="NXE1" s="723"/>
      <c r="NXF1" s="723"/>
      <c r="NXG1" s="723"/>
      <c r="NXH1" s="723"/>
      <c r="NXI1" s="723"/>
      <c r="NXJ1" s="723"/>
      <c r="NXK1" s="723"/>
      <c r="NXL1" s="723"/>
      <c r="NXM1" s="723"/>
      <c r="NXN1" s="723"/>
      <c r="NXO1" s="723"/>
      <c r="NXP1" s="723"/>
      <c r="NXQ1" s="723"/>
      <c r="NXR1" s="723"/>
      <c r="NXS1" s="723"/>
      <c r="NXT1" s="723"/>
      <c r="NXU1" s="723"/>
      <c r="NXV1" s="723"/>
      <c r="NXW1" s="723"/>
      <c r="NXX1" s="723"/>
      <c r="NXY1" s="723"/>
      <c r="NXZ1" s="723"/>
      <c r="NYA1" s="723"/>
      <c r="NYB1" s="723"/>
      <c r="NYC1" s="723"/>
      <c r="NYD1" s="723"/>
      <c r="NYE1" s="723"/>
      <c r="NYF1" s="723"/>
      <c r="NYG1" s="723"/>
      <c r="NYH1" s="723"/>
      <c r="NYI1" s="723"/>
      <c r="NYJ1" s="723"/>
      <c r="NYK1" s="723"/>
      <c r="NYL1" s="723"/>
      <c r="NYM1" s="723"/>
      <c r="NYN1" s="723"/>
      <c r="NYO1" s="723"/>
      <c r="NYP1" s="723"/>
      <c r="NYQ1" s="723"/>
      <c r="NYR1" s="723"/>
      <c r="NYS1" s="723"/>
      <c r="NYT1" s="723"/>
      <c r="NYU1" s="723"/>
      <c r="NYV1" s="723"/>
      <c r="NYW1" s="723"/>
      <c r="NYX1" s="723"/>
      <c r="NYY1" s="723"/>
      <c r="NYZ1" s="723"/>
      <c r="NZA1" s="723"/>
      <c r="NZB1" s="723"/>
      <c r="NZC1" s="723"/>
      <c r="NZD1" s="723"/>
      <c r="NZE1" s="723"/>
      <c r="NZF1" s="723"/>
      <c r="NZG1" s="723"/>
      <c r="NZH1" s="723"/>
      <c r="NZI1" s="723"/>
      <c r="NZJ1" s="723"/>
      <c r="NZK1" s="723"/>
      <c r="NZL1" s="723"/>
      <c r="NZM1" s="723"/>
      <c r="NZN1" s="723"/>
      <c r="NZO1" s="723"/>
      <c r="NZP1" s="723"/>
      <c r="NZQ1" s="723"/>
      <c r="NZR1" s="723"/>
      <c r="NZS1" s="723"/>
      <c r="NZT1" s="723"/>
      <c r="NZU1" s="723"/>
      <c r="NZV1" s="723"/>
      <c r="NZW1" s="723"/>
      <c r="NZX1" s="723"/>
      <c r="NZY1" s="723"/>
      <c r="NZZ1" s="723"/>
      <c r="OAA1" s="723"/>
      <c r="OAB1" s="723"/>
      <c r="OAC1" s="723"/>
      <c r="OAD1" s="723"/>
      <c r="OAE1" s="723"/>
      <c r="OAF1" s="723"/>
      <c r="OAG1" s="723"/>
      <c r="OAH1" s="723"/>
      <c r="OAI1" s="723"/>
      <c r="OAJ1" s="723"/>
      <c r="OAK1" s="723"/>
      <c r="OAL1" s="723"/>
      <c r="OAM1" s="723"/>
      <c r="OAN1" s="723"/>
      <c r="OAO1" s="723"/>
      <c r="OAP1" s="723"/>
      <c r="OAQ1" s="723"/>
      <c r="OAR1" s="723"/>
      <c r="OAS1" s="723"/>
      <c r="OAT1" s="723"/>
      <c r="OAU1" s="723"/>
      <c r="OAV1" s="723"/>
      <c r="OAW1" s="723"/>
      <c r="OAX1" s="723"/>
      <c r="OAY1" s="723"/>
      <c r="OAZ1" s="723"/>
      <c r="OBA1" s="723"/>
      <c r="OBB1" s="723"/>
      <c r="OBC1" s="723"/>
      <c r="OBD1" s="723"/>
      <c r="OBE1" s="723"/>
      <c r="OBF1" s="723"/>
      <c r="OBG1" s="723"/>
      <c r="OBH1" s="723"/>
      <c r="OBI1" s="723"/>
      <c r="OBJ1" s="723"/>
      <c r="OBK1" s="723"/>
      <c r="OBL1" s="723"/>
      <c r="OBM1" s="723"/>
      <c r="OBN1" s="723"/>
      <c r="OBO1" s="723"/>
      <c r="OBP1" s="723"/>
      <c r="OBQ1" s="723"/>
      <c r="OBR1" s="723"/>
      <c r="OBS1" s="723"/>
      <c r="OBT1" s="723"/>
      <c r="OBU1" s="723"/>
      <c r="OBV1" s="723"/>
      <c r="OBW1" s="723"/>
      <c r="OBX1" s="723"/>
      <c r="OBY1" s="723"/>
      <c r="OBZ1" s="723"/>
      <c r="OCA1" s="723"/>
      <c r="OCB1" s="723"/>
      <c r="OCC1" s="723"/>
      <c r="OCD1" s="723"/>
      <c r="OCE1" s="723"/>
      <c r="OCF1" s="723"/>
      <c r="OCG1" s="723"/>
      <c r="OCH1" s="723"/>
      <c r="OCI1" s="723"/>
      <c r="OCJ1" s="723"/>
      <c r="OCK1" s="723"/>
      <c r="OCL1" s="723"/>
      <c r="OCM1" s="723"/>
      <c r="OCN1" s="723"/>
      <c r="OCO1" s="723"/>
      <c r="OCP1" s="723"/>
      <c r="OCQ1" s="723"/>
      <c r="OCR1" s="723"/>
      <c r="OCS1" s="723"/>
      <c r="OCT1" s="723"/>
      <c r="OCU1" s="723"/>
      <c r="OCV1" s="723"/>
      <c r="OCW1" s="723"/>
      <c r="OCX1" s="723"/>
      <c r="OCY1" s="723"/>
      <c r="OCZ1" s="723"/>
      <c r="ODA1" s="723"/>
      <c r="ODB1" s="723"/>
      <c r="ODC1" s="723"/>
      <c r="ODD1" s="723"/>
      <c r="ODE1" s="723"/>
      <c r="ODF1" s="723"/>
      <c r="ODG1" s="723"/>
      <c r="ODH1" s="723"/>
      <c r="ODI1" s="723"/>
      <c r="ODJ1" s="723"/>
      <c r="ODK1" s="723"/>
      <c r="ODL1" s="723"/>
      <c r="ODM1" s="723"/>
      <c r="ODN1" s="723"/>
      <c r="ODO1" s="723"/>
      <c r="ODP1" s="723"/>
      <c r="ODQ1" s="723"/>
      <c r="ODR1" s="723"/>
      <c r="ODS1" s="723"/>
      <c r="ODT1" s="723"/>
      <c r="ODU1" s="723"/>
      <c r="ODV1" s="723"/>
      <c r="ODW1" s="723"/>
      <c r="ODX1" s="723"/>
      <c r="ODY1" s="723"/>
      <c r="ODZ1" s="723"/>
      <c r="OEA1" s="723"/>
      <c r="OEB1" s="723"/>
      <c r="OEC1" s="723"/>
      <c r="OED1" s="723"/>
      <c r="OEE1" s="723"/>
      <c r="OEF1" s="723"/>
      <c r="OEG1" s="723"/>
      <c r="OEH1" s="723"/>
      <c r="OEI1" s="723"/>
      <c r="OEJ1" s="723"/>
      <c r="OEK1" s="723"/>
      <c r="OEL1" s="723"/>
      <c r="OEM1" s="723"/>
      <c r="OEN1" s="723"/>
      <c r="OEO1" s="723"/>
      <c r="OEP1" s="723"/>
      <c r="OEQ1" s="723"/>
      <c r="OER1" s="723"/>
      <c r="OES1" s="723"/>
      <c r="OET1" s="723"/>
      <c r="OEU1" s="723"/>
      <c r="OEV1" s="723"/>
      <c r="OEW1" s="723"/>
      <c r="OEX1" s="723"/>
      <c r="OEY1" s="723"/>
      <c r="OEZ1" s="723"/>
      <c r="OFA1" s="723"/>
      <c r="OFB1" s="723"/>
      <c r="OFC1" s="723"/>
      <c r="OFD1" s="723"/>
      <c r="OFE1" s="723"/>
      <c r="OFF1" s="723"/>
      <c r="OFG1" s="723"/>
      <c r="OFH1" s="723"/>
      <c r="OFI1" s="723"/>
      <c r="OFJ1" s="723"/>
      <c r="OFK1" s="723"/>
      <c r="OFL1" s="723"/>
      <c r="OFM1" s="723"/>
      <c r="OFN1" s="723"/>
      <c r="OFO1" s="723"/>
      <c r="OFP1" s="723"/>
      <c r="OFQ1" s="723"/>
      <c r="OFR1" s="723"/>
      <c r="OFS1" s="723"/>
      <c r="OFT1" s="723"/>
      <c r="OFU1" s="723"/>
      <c r="OFV1" s="723"/>
      <c r="OFW1" s="723"/>
      <c r="OFX1" s="723"/>
      <c r="OFY1" s="723"/>
      <c r="OFZ1" s="723"/>
      <c r="OGA1" s="723"/>
      <c r="OGB1" s="723"/>
      <c r="OGC1" s="723"/>
      <c r="OGD1" s="723"/>
      <c r="OGE1" s="723"/>
      <c r="OGF1" s="723"/>
      <c r="OGG1" s="723"/>
      <c r="OGH1" s="723"/>
      <c r="OGI1" s="723"/>
      <c r="OGJ1" s="723"/>
      <c r="OGK1" s="723"/>
      <c r="OGL1" s="723"/>
      <c r="OGM1" s="723"/>
      <c r="OGN1" s="723"/>
      <c r="OGO1" s="723"/>
      <c r="OGP1" s="723"/>
      <c r="OGQ1" s="723"/>
      <c r="OGR1" s="723"/>
      <c r="OGS1" s="723"/>
      <c r="OGT1" s="723"/>
      <c r="OGU1" s="723"/>
      <c r="OGV1" s="723"/>
      <c r="OGW1" s="723"/>
      <c r="OGX1" s="723"/>
      <c r="OGY1" s="723"/>
      <c r="OGZ1" s="723"/>
      <c r="OHA1" s="723"/>
      <c r="OHB1" s="723"/>
      <c r="OHC1" s="723"/>
      <c r="OHD1" s="723"/>
      <c r="OHE1" s="723"/>
      <c r="OHF1" s="723"/>
      <c r="OHG1" s="723"/>
      <c r="OHH1" s="723"/>
      <c r="OHI1" s="723"/>
      <c r="OHJ1" s="723"/>
      <c r="OHK1" s="723"/>
      <c r="OHL1" s="723"/>
      <c r="OHM1" s="723"/>
      <c r="OHN1" s="723"/>
      <c r="OHO1" s="723"/>
      <c r="OHP1" s="723"/>
      <c r="OHQ1" s="723"/>
      <c r="OHR1" s="723"/>
      <c r="OHS1" s="723"/>
      <c r="OHT1" s="723"/>
      <c r="OHU1" s="723"/>
      <c r="OHV1" s="723"/>
      <c r="OHW1" s="723"/>
      <c r="OHX1" s="723"/>
      <c r="OHY1" s="723"/>
      <c r="OHZ1" s="723"/>
      <c r="OIA1" s="723"/>
      <c r="OIB1" s="723"/>
      <c r="OIC1" s="723"/>
      <c r="OID1" s="723"/>
      <c r="OIE1" s="723"/>
      <c r="OIF1" s="723"/>
      <c r="OIG1" s="723"/>
      <c r="OIH1" s="723"/>
      <c r="OII1" s="723"/>
      <c r="OIJ1" s="723"/>
      <c r="OIK1" s="723"/>
      <c r="OIL1" s="723"/>
      <c r="OIM1" s="723"/>
      <c r="OIN1" s="723"/>
      <c r="OIO1" s="723"/>
      <c r="OIP1" s="723"/>
      <c r="OIQ1" s="723"/>
      <c r="OIR1" s="723"/>
      <c r="OIS1" s="723"/>
      <c r="OIT1" s="723"/>
      <c r="OIU1" s="723"/>
      <c r="OIV1" s="723"/>
      <c r="OIW1" s="723"/>
      <c r="OIX1" s="723"/>
      <c r="OIY1" s="723"/>
      <c r="OIZ1" s="723"/>
      <c r="OJA1" s="723"/>
      <c r="OJB1" s="723"/>
      <c r="OJC1" s="723"/>
      <c r="OJD1" s="723"/>
      <c r="OJE1" s="723"/>
      <c r="OJF1" s="723"/>
      <c r="OJG1" s="723"/>
      <c r="OJH1" s="723"/>
      <c r="OJI1" s="723"/>
      <c r="OJJ1" s="723"/>
      <c r="OJK1" s="723"/>
      <c r="OJL1" s="723"/>
      <c r="OJM1" s="723"/>
      <c r="OJN1" s="723"/>
      <c r="OJO1" s="723"/>
      <c r="OJP1" s="723"/>
      <c r="OJQ1" s="723"/>
      <c r="OJR1" s="723"/>
      <c r="OJS1" s="723"/>
      <c r="OJT1" s="723"/>
      <c r="OJU1" s="723"/>
      <c r="OJV1" s="723"/>
      <c r="OJW1" s="723"/>
      <c r="OJX1" s="723"/>
      <c r="OJY1" s="723"/>
      <c r="OJZ1" s="723"/>
      <c r="OKA1" s="723"/>
      <c r="OKB1" s="723"/>
      <c r="OKC1" s="723"/>
      <c r="OKD1" s="723"/>
      <c r="OKE1" s="723"/>
      <c r="OKF1" s="723"/>
      <c r="OKG1" s="723"/>
      <c r="OKH1" s="723"/>
      <c r="OKI1" s="723"/>
      <c r="OKJ1" s="723"/>
      <c r="OKK1" s="723"/>
      <c r="OKL1" s="723"/>
      <c r="OKM1" s="723"/>
      <c r="OKN1" s="723"/>
      <c r="OKO1" s="723"/>
      <c r="OKP1" s="723"/>
      <c r="OKQ1" s="723"/>
      <c r="OKR1" s="723"/>
      <c r="OKS1" s="723"/>
      <c r="OKT1" s="723"/>
      <c r="OKU1" s="723"/>
      <c r="OKV1" s="723"/>
      <c r="OKW1" s="723"/>
      <c r="OKX1" s="723"/>
      <c r="OKY1" s="723"/>
      <c r="OKZ1" s="723"/>
      <c r="OLA1" s="723"/>
      <c r="OLB1" s="723"/>
      <c r="OLC1" s="723"/>
      <c r="OLD1" s="723"/>
      <c r="OLE1" s="723"/>
      <c r="OLF1" s="723"/>
      <c r="OLG1" s="723"/>
      <c r="OLH1" s="723"/>
      <c r="OLI1" s="723"/>
      <c r="OLJ1" s="723"/>
      <c r="OLK1" s="723"/>
      <c r="OLL1" s="723"/>
      <c r="OLM1" s="723"/>
      <c r="OLN1" s="723"/>
      <c r="OLO1" s="723"/>
      <c r="OLP1" s="723"/>
      <c r="OLQ1" s="723"/>
      <c r="OLR1" s="723"/>
      <c r="OLS1" s="723"/>
      <c r="OLT1" s="723"/>
      <c r="OLU1" s="723"/>
      <c r="OLV1" s="723"/>
      <c r="OLW1" s="723"/>
      <c r="OLX1" s="723"/>
      <c r="OLY1" s="723"/>
      <c r="OLZ1" s="723"/>
      <c r="OMA1" s="723"/>
      <c r="OMB1" s="723"/>
      <c r="OMC1" s="723"/>
      <c r="OMD1" s="723"/>
      <c r="OME1" s="723"/>
      <c r="OMF1" s="723"/>
      <c r="OMG1" s="723"/>
      <c r="OMH1" s="723"/>
      <c r="OMI1" s="723"/>
      <c r="OMJ1" s="723"/>
      <c r="OMK1" s="723"/>
      <c r="OML1" s="723"/>
      <c r="OMM1" s="723"/>
      <c r="OMN1" s="723"/>
      <c r="OMO1" s="723"/>
      <c r="OMP1" s="723"/>
      <c r="OMQ1" s="723"/>
      <c r="OMR1" s="723"/>
      <c r="OMS1" s="723"/>
      <c r="OMT1" s="723"/>
      <c r="OMU1" s="723"/>
      <c r="OMV1" s="723"/>
      <c r="OMW1" s="723"/>
      <c r="OMX1" s="723"/>
      <c r="OMY1" s="723"/>
      <c r="OMZ1" s="723"/>
      <c r="ONA1" s="723"/>
      <c r="ONB1" s="723"/>
      <c r="ONC1" s="723"/>
      <c r="OND1" s="723"/>
      <c r="ONE1" s="723"/>
      <c r="ONF1" s="723"/>
      <c r="ONG1" s="723"/>
      <c r="ONH1" s="723"/>
      <c r="ONI1" s="723"/>
      <c r="ONJ1" s="723"/>
      <c r="ONK1" s="723"/>
      <c r="ONL1" s="723"/>
      <c r="ONM1" s="723"/>
      <c r="ONN1" s="723"/>
      <c r="ONO1" s="723"/>
      <c r="ONP1" s="723"/>
      <c r="ONQ1" s="723"/>
      <c r="ONR1" s="723"/>
      <c r="ONS1" s="723"/>
      <c r="ONT1" s="723"/>
      <c r="ONU1" s="723"/>
      <c r="ONV1" s="723"/>
      <c r="ONW1" s="723"/>
      <c r="ONX1" s="723"/>
      <c r="ONY1" s="723"/>
      <c r="ONZ1" s="723"/>
      <c r="OOA1" s="723"/>
      <c r="OOB1" s="723"/>
      <c r="OOC1" s="723"/>
      <c r="OOD1" s="723"/>
      <c r="OOE1" s="723"/>
      <c r="OOF1" s="723"/>
      <c r="OOG1" s="723"/>
      <c r="OOH1" s="723"/>
      <c r="OOI1" s="723"/>
      <c r="OOJ1" s="723"/>
      <c r="OOK1" s="723"/>
      <c r="OOL1" s="723"/>
      <c r="OOM1" s="723"/>
      <c r="OON1" s="723"/>
      <c r="OOO1" s="723"/>
      <c r="OOP1" s="723"/>
      <c r="OOQ1" s="723"/>
      <c r="OOR1" s="723"/>
      <c r="OOS1" s="723"/>
      <c r="OOT1" s="723"/>
      <c r="OOU1" s="723"/>
      <c r="OOV1" s="723"/>
      <c r="OOW1" s="723"/>
      <c r="OOX1" s="723"/>
      <c r="OOY1" s="723"/>
      <c r="OOZ1" s="723"/>
      <c r="OPA1" s="723"/>
      <c r="OPB1" s="723"/>
      <c r="OPC1" s="723"/>
      <c r="OPD1" s="723"/>
      <c r="OPE1" s="723"/>
      <c r="OPF1" s="723"/>
      <c r="OPG1" s="723"/>
      <c r="OPH1" s="723"/>
      <c r="OPI1" s="723"/>
      <c r="OPJ1" s="723"/>
      <c r="OPK1" s="723"/>
      <c r="OPL1" s="723"/>
      <c r="OPM1" s="723"/>
      <c r="OPN1" s="723"/>
      <c r="OPO1" s="723"/>
      <c r="OPP1" s="723"/>
      <c r="OPQ1" s="723"/>
      <c r="OPR1" s="723"/>
      <c r="OPS1" s="723"/>
      <c r="OPT1" s="723"/>
      <c r="OPU1" s="723"/>
      <c r="OPV1" s="723"/>
      <c r="OPW1" s="723"/>
      <c r="OPX1" s="723"/>
      <c r="OPY1" s="723"/>
      <c r="OPZ1" s="723"/>
      <c r="OQA1" s="723"/>
      <c r="OQB1" s="723"/>
      <c r="OQC1" s="723"/>
      <c r="OQD1" s="723"/>
      <c r="OQE1" s="723"/>
      <c r="OQF1" s="723"/>
      <c r="OQG1" s="723"/>
      <c r="OQH1" s="723"/>
      <c r="OQI1" s="723"/>
      <c r="OQJ1" s="723"/>
      <c r="OQK1" s="723"/>
      <c r="OQL1" s="723"/>
      <c r="OQM1" s="723"/>
      <c r="OQN1" s="723"/>
      <c r="OQO1" s="723"/>
      <c r="OQP1" s="723"/>
      <c r="OQQ1" s="723"/>
      <c r="OQR1" s="723"/>
      <c r="OQS1" s="723"/>
      <c r="OQT1" s="723"/>
      <c r="OQU1" s="723"/>
      <c r="OQV1" s="723"/>
      <c r="OQW1" s="723"/>
      <c r="OQX1" s="723"/>
      <c r="OQY1" s="723"/>
      <c r="OQZ1" s="723"/>
      <c r="ORA1" s="723"/>
      <c r="ORB1" s="723"/>
      <c r="ORC1" s="723"/>
      <c r="ORD1" s="723"/>
      <c r="ORE1" s="723"/>
      <c r="ORF1" s="723"/>
      <c r="ORG1" s="723"/>
      <c r="ORH1" s="723"/>
      <c r="ORI1" s="723"/>
      <c r="ORJ1" s="723"/>
      <c r="ORK1" s="723"/>
      <c r="ORL1" s="723"/>
      <c r="ORM1" s="723"/>
      <c r="ORN1" s="723"/>
      <c r="ORO1" s="723"/>
      <c r="ORP1" s="723"/>
      <c r="ORQ1" s="723"/>
      <c r="ORR1" s="723"/>
      <c r="ORS1" s="723"/>
      <c r="ORT1" s="723"/>
      <c r="ORU1" s="723"/>
      <c r="ORV1" s="723"/>
      <c r="ORW1" s="723"/>
      <c r="ORX1" s="723"/>
      <c r="ORY1" s="723"/>
      <c r="ORZ1" s="723"/>
      <c r="OSA1" s="723"/>
      <c r="OSB1" s="723"/>
      <c r="OSC1" s="723"/>
      <c r="OSD1" s="723"/>
      <c r="OSE1" s="723"/>
      <c r="OSF1" s="723"/>
      <c r="OSG1" s="723"/>
      <c r="OSH1" s="723"/>
      <c r="OSI1" s="723"/>
      <c r="OSJ1" s="723"/>
      <c r="OSK1" s="723"/>
      <c r="OSL1" s="723"/>
      <c r="OSM1" s="723"/>
      <c r="OSN1" s="723"/>
      <c r="OSO1" s="723"/>
      <c r="OSP1" s="723"/>
      <c r="OSQ1" s="723"/>
      <c r="OSR1" s="723"/>
      <c r="OSS1" s="723"/>
      <c r="OST1" s="723"/>
      <c r="OSU1" s="723"/>
      <c r="OSV1" s="723"/>
      <c r="OSW1" s="723"/>
      <c r="OSX1" s="723"/>
      <c r="OSY1" s="723"/>
      <c r="OSZ1" s="723"/>
      <c r="OTA1" s="723"/>
      <c r="OTB1" s="723"/>
      <c r="OTC1" s="723"/>
      <c r="OTD1" s="723"/>
      <c r="OTE1" s="723"/>
      <c r="OTF1" s="723"/>
      <c r="OTG1" s="723"/>
      <c r="OTH1" s="723"/>
      <c r="OTI1" s="723"/>
      <c r="OTJ1" s="723"/>
      <c r="OTK1" s="723"/>
      <c r="OTL1" s="723"/>
      <c r="OTM1" s="723"/>
      <c r="OTN1" s="723"/>
      <c r="OTO1" s="723"/>
      <c r="OTP1" s="723"/>
      <c r="OTQ1" s="723"/>
      <c r="OTR1" s="723"/>
      <c r="OTS1" s="723"/>
      <c r="OTT1" s="723"/>
      <c r="OTU1" s="723"/>
      <c r="OTV1" s="723"/>
      <c r="OTW1" s="723"/>
      <c r="OTX1" s="723"/>
      <c r="OTY1" s="723"/>
      <c r="OTZ1" s="723"/>
      <c r="OUA1" s="723"/>
      <c r="OUB1" s="723"/>
      <c r="OUC1" s="723"/>
      <c r="OUD1" s="723"/>
      <c r="OUE1" s="723"/>
      <c r="OUF1" s="723"/>
      <c r="OUG1" s="723"/>
      <c r="OUH1" s="723"/>
      <c r="OUI1" s="723"/>
      <c r="OUJ1" s="723"/>
      <c r="OUK1" s="723"/>
      <c r="OUL1" s="723"/>
      <c r="OUM1" s="723"/>
      <c r="OUN1" s="723"/>
      <c r="OUO1" s="723"/>
      <c r="OUP1" s="723"/>
      <c r="OUQ1" s="723"/>
      <c r="OUR1" s="723"/>
      <c r="OUS1" s="723"/>
      <c r="OUT1" s="723"/>
      <c r="OUU1" s="723"/>
      <c r="OUV1" s="723"/>
      <c r="OUW1" s="723"/>
      <c r="OUX1" s="723"/>
      <c r="OUY1" s="723"/>
      <c r="OUZ1" s="723"/>
      <c r="OVA1" s="723"/>
      <c r="OVB1" s="723"/>
      <c r="OVC1" s="723"/>
      <c r="OVD1" s="723"/>
      <c r="OVE1" s="723"/>
      <c r="OVF1" s="723"/>
      <c r="OVG1" s="723"/>
      <c r="OVH1" s="723"/>
      <c r="OVI1" s="723"/>
      <c r="OVJ1" s="723"/>
      <c r="OVK1" s="723"/>
      <c r="OVL1" s="723"/>
      <c r="OVM1" s="723"/>
      <c r="OVN1" s="723"/>
      <c r="OVO1" s="723"/>
      <c r="OVP1" s="723"/>
      <c r="OVQ1" s="723"/>
      <c r="OVR1" s="723"/>
      <c r="OVS1" s="723"/>
      <c r="OVT1" s="723"/>
      <c r="OVU1" s="723"/>
      <c r="OVV1" s="723"/>
      <c r="OVW1" s="723"/>
      <c r="OVX1" s="723"/>
      <c r="OVY1" s="723"/>
      <c r="OVZ1" s="723"/>
      <c r="OWA1" s="723"/>
      <c r="OWB1" s="723"/>
      <c r="OWC1" s="723"/>
      <c r="OWD1" s="723"/>
      <c r="OWE1" s="723"/>
      <c r="OWF1" s="723"/>
      <c r="OWG1" s="723"/>
      <c r="OWH1" s="723"/>
      <c r="OWI1" s="723"/>
      <c r="OWJ1" s="723"/>
      <c r="OWK1" s="723"/>
      <c r="OWL1" s="723"/>
      <c r="OWM1" s="723"/>
      <c r="OWN1" s="723"/>
      <c r="OWO1" s="723"/>
      <c r="OWP1" s="723"/>
      <c r="OWQ1" s="723"/>
      <c r="OWR1" s="723"/>
      <c r="OWS1" s="723"/>
      <c r="OWT1" s="723"/>
      <c r="OWU1" s="723"/>
      <c r="OWV1" s="723"/>
      <c r="OWW1" s="723"/>
      <c r="OWX1" s="723"/>
      <c r="OWY1" s="723"/>
      <c r="OWZ1" s="723"/>
      <c r="OXA1" s="723"/>
      <c r="OXB1" s="723"/>
      <c r="OXC1" s="723"/>
      <c r="OXD1" s="723"/>
      <c r="OXE1" s="723"/>
      <c r="OXF1" s="723"/>
      <c r="OXG1" s="723"/>
      <c r="OXH1" s="723"/>
      <c r="OXI1" s="723"/>
      <c r="OXJ1" s="723"/>
      <c r="OXK1" s="723"/>
      <c r="OXL1" s="723"/>
      <c r="OXM1" s="723"/>
      <c r="OXN1" s="723"/>
      <c r="OXO1" s="723"/>
      <c r="OXP1" s="723"/>
      <c r="OXQ1" s="723"/>
      <c r="OXR1" s="723"/>
      <c r="OXS1" s="723"/>
      <c r="OXT1" s="723"/>
      <c r="OXU1" s="723"/>
      <c r="OXV1" s="723"/>
      <c r="OXW1" s="723"/>
      <c r="OXX1" s="723"/>
      <c r="OXY1" s="723"/>
      <c r="OXZ1" s="723"/>
      <c r="OYA1" s="723"/>
      <c r="OYB1" s="723"/>
      <c r="OYC1" s="723"/>
      <c r="OYD1" s="723"/>
      <c r="OYE1" s="723"/>
      <c r="OYF1" s="723"/>
      <c r="OYG1" s="723"/>
      <c r="OYH1" s="723"/>
      <c r="OYI1" s="723"/>
      <c r="OYJ1" s="723"/>
      <c r="OYK1" s="723"/>
      <c r="OYL1" s="723"/>
      <c r="OYM1" s="723"/>
      <c r="OYN1" s="723"/>
      <c r="OYO1" s="723"/>
      <c r="OYP1" s="723"/>
      <c r="OYQ1" s="723"/>
      <c r="OYR1" s="723"/>
      <c r="OYS1" s="723"/>
      <c r="OYT1" s="723"/>
      <c r="OYU1" s="723"/>
      <c r="OYV1" s="723"/>
      <c r="OYW1" s="723"/>
      <c r="OYX1" s="723"/>
      <c r="OYY1" s="723"/>
      <c r="OYZ1" s="723"/>
      <c r="OZA1" s="723"/>
      <c r="OZB1" s="723"/>
      <c r="OZC1" s="723"/>
      <c r="OZD1" s="723"/>
      <c r="OZE1" s="723"/>
      <c r="OZF1" s="723"/>
      <c r="OZG1" s="723"/>
      <c r="OZH1" s="723"/>
      <c r="OZI1" s="723"/>
      <c r="OZJ1" s="723"/>
      <c r="OZK1" s="723"/>
      <c r="OZL1" s="723"/>
      <c r="OZM1" s="723"/>
      <c r="OZN1" s="723"/>
      <c r="OZO1" s="723"/>
      <c r="OZP1" s="723"/>
      <c r="OZQ1" s="723"/>
      <c r="OZR1" s="723"/>
      <c r="OZS1" s="723"/>
      <c r="OZT1" s="723"/>
      <c r="OZU1" s="723"/>
      <c r="OZV1" s="723"/>
      <c r="OZW1" s="723"/>
      <c r="OZX1" s="723"/>
      <c r="OZY1" s="723"/>
      <c r="OZZ1" s="723"/>
      <c r="PAA1" s="723"/>
      <c r="PAB1" s="723"/>
      <c r="PAC1" s="723"/>
      <c r="PAD1" s="723"/>
      <c r="PAE1" s="723"/>
      <c r="PAF1" s="723"/>
      <c r="PAG1" s="723"/>
      <c r="PAH1" s="723"/>
      <c r="PAI1" s="723"/>
      <c r="PAJ1" s="723"/>
      <c r="PAK1" s="723"/>
      <c r="PAL1" s="723"/>
      <c r="PAM1" s="723"/>
      <c r="PAN1" s="723"/>
      <c r="PAO1" s="723"/>
      <c r="PAP1" s="723"/>
      <c r="PAQ1" s="723"/>
      <c r="PAR1" s="723"/>
      <c r="PAS1" s="723"/>
      <c r="PAT1" s="723"/>
      <c r="PAU1" s="723"/>
      <c r="PAV1" s="723"/>
      <c r="PAW1" s="723"/>
      <c r="PAX1" s="723"/>
      <c r="PAY1" s="723"/>
      <c r="PAZ1" s="723"/>
      <c r="PBA1" s="723"/>
      <c r="PBB1" s="723"/>
      <c r="PBC1" s="723"/>
      <c r="PBD1" s="723"/>
      <c r="PBE1" s="723"/>
      <c r="PBF1" s="723"/>
      <c r="PBG1" s="723"/>
      <c r="PBH1" s="723"/>
      <c r="PBI1" s="723"/>
      <c r="PBJ1" s="723"/>
      <c r="PBK1" s="723"/>
      <c r="PBL1" s="723"/>
      <c r="PBM1" s="723"/>
      <c r="PBN1" s="723"/>
      <c r="PBO1" s="723"/>
      <c r="PBP1" s="723"/>
      <c r="PBQ1" s="723"/>
      <c r="PBR1" s="723"/>
      <c r="PBS1" s="723"/>
      <c r="PBT1" s="723"/>
      <c r="PBU1" s="723"/>
      <c r="PBV1" s="723"/>
      <c r="PBW1" s="723"/>
      <c r="PBX1" s="723"/>
      <c r="PBY1" s="723"/>
      <c r="PBZ1" s="723"/>
      <c r="PCA1" s="723"/>
      <c r="PCB1" s="723"/>
      <c r="PCC1" s="723"/>
      <c r="PCD1" s="723"/>
      <c r="PCE1" s="723"/>
      <c r="PCF1" s="723"/>
      <c r="PCG1" s="723"/>
      <c r="PCH1" s="723"/>
      <c r="PCI1" s="723"/>
      <c r="PCJ1" s="723"/>
      <c r="PCK1" s="723"/>
      <c r="PCL1" s="723"/>
      <c r="PCM1" s="723"/>
      <c r="PCN1" s="723"/>
      <c r="PCO1" s="723"/>
      <c r="PCP1" s="723"/>
      <c r="PCQ1" s="723"/>
      <c r="PCR1" s="723"/>
      <c r="PCS1" s="723"/>
      <c r="PCT1" s="723"/>
      <c r="PCU1" s="723"/>
      <c r="PCV1" s="723"/>
      <c r="PCW1" s="723"/>
      <c r="PCX1" s="723"/>
      <c r="PCY1" s="723"/>
      <c r="PCZ1" s="723"/>
      <c r="PDA1" s="723"/>
      <c r="PDB1" s="723"/>
      <c r="PDC1" s="723"/>
      <c r="PDD1" s="723"/>
      <c r="PDE1" s="723"/>
      <c r="PDF1" s="723"/>
      <c r="PDG1" s="723"/>
      <c r="PDH1" s="723"/>
      <c r="PDI1" s="723"/>
      <c r="PDJ1" s="723"/>
      <c r="PDK1" s="723"/>
      <c r="PDL1" s="723"/>
      <c r="PDM1" s="723"/>
      <c r="PDN1" s="723"/>
      <c r="PDO1" s="723"/>
      <c r="PDP1" s="723"/>
      <c r="PDQ1" s="723"/>
      <c r="PDR1" s="723"/>
      <c r="PDS1" s="723"/>
      <c r="PDT1" s="723"/>
      <c r="PDU1" s="723"/>
      <c r="PDV1" s="723"/>
      <c r="PDW1" s="723"/>
      <c r="PDX1" s="723"/>
      <c r="PDY1" s="723"/>
      <c r="PDZ1" s="723"/>
      <c r="PEA1" s="723"/>
      <c r="PEB1" s="723"/>
      <c r="PEC1" s="723"/>
      <c r="PED1" s="723"/>
      <c r="PEE1" s="723"/>
      <c r="PEF1" s="723"/>
      <c r="PEG1" s="723"/>
      <c r="PEH1" s="723"/>
      <c r="PEI1" s="723"/>
      <c r="PEJ1" s="723"/>
      <c r="PEK1" s="723"/>
      <c r="PEL1" s="723"/>
      <c r="PEM1" s="723"/>
      <c r="PEN1" s="723"/>
      <c r="PEO1" s="723"/>
      <c r="PEP1" s="723"/>
      <c r="PEQ1" s="723"/>
      <c r="PER1" s="723"/>
      <c r="PES1" s="723"/>
      <c r="PET1" s="723"/>
      <c r="PEU1" s="723"/>
      <c r="PEV1" s="723"/>
      <c r="PEW1" s="723"/>
      <c r="PEX1" s="723"/>
      <c r="PEY1" s="723"/>
      <c r="PEZ1" s="723"/>
      <c r="PFA1" s="723"/>
      <c r="PFB1" s="723"/>
      <c r="PFC1" s="723"/>
      <c r="PFD1" s="723"/>
      <c r="PFE1" s="723"/>
      <c r="PFF1" s="723"/>
      <c r="PFG1" s="723"/>
      <c r="PFH1" s="723"/>
      <c r="PFI1" s="723"/>
      <c r="PFJ1" s="723"/>
      <c r="PFK1" s="723"/>
      <c r="PFL1" s="723"/>
      <c r="PFM1" s="723"/>
      <c r="PFN1" s="723"/>
      <c r="PFO1" s="723"/>
      <c r="PFP1" s="723"/>
      <c r="PFQ1" s="723"/>
      <c r="PFR1" s="723"/>
      <c r="PFS1" s="723"/>
      <c r="PFT1" s="723"/>
      <c r="PFU1" s="723"/>
      <c r="PFV1" s="723"/>
      <c r="PFW1" s="723"/>
      <c r="PFX1" s="723"/>
      <c r="PFY1" s="723"/>
      <c r="PFZ1" s="723"/>
      <c r="PGA1" s="723"/>
      <c r="PGB1" s="723"/>
      <c r="PGC1" s="723"/>
      <c r="PGD1" s="723"/>
      <c r="PGE1" s="723"/>
      <c r="PGF1" s="723"/>
      <c r="PGG1" s="723"/>
      <c r="PGH1" s="723"/>
      <c r="PGI1" s="723"/>
      <c r="PGJ1" s="723"/>
      <c r="PGK1" s="723"/>
      <c r="PGL1" s="723"/>
      <c r="PGM1" s="723"/>
      <c r="PGN1" s="723"/>
      <c r="PGO1" s="723"/>
      <c r="PGP1" s="723"/>
      <c r="PGQ1" s="723"/>
      <c r="PGR1" s="723"/>
      <c r="PGS1" s="723"/>
      <c r="PGT1" s="723"/>
      <c r="PGU1" s="723"/>
      <c r="PGV1" s="723"/>
      <c r="PGW1" s="723"/>
      <c r="PGX1" s="723"/>
      <c r="PGY1" s="723"/>
      <c r="PGZ1" s="723"/>
      <c r="PHA1" s="723"/>
      <c r="PHB1" s="723"/>
      <c r="PHC1" s="723"/>
      <c r="PHD1" s="723"/>
      <c r="PHE1" s="723"/>
      <c r="PHF1" s="723"/>
      <c r="PHG1" s="723"/>
      <c r="PHH1" s="723"/>
      <c r="PHI1" s="723"/>
      <c r="PHJ1" s="723"/>
      <c r="PHK1" s="723"/>
      <c r="PHL1" s="723"/>
      <c r="PHM1" s="723"/>
      <c r="PHN1" s="723"/>
      <c r="PHO1" s="723"/>
      <c r="PHP1" s="723"/>
      <c r="PHQ1" s="723"/>
      <c r="PHR1" s="723"/>
      <c r="PHS1" s="723"/>
      <c r="PHT1" s="723"/>
      <c r="PHU1" s="723"/>
      <c r="PHV1" s="723"/>
      <c r="PHW1" s="723"/>
      <c r="PHX1" s="723"/>
      <c r="PHY1" s="723"/>
      <c r="PHZ1" s="723"/>
      <c r="PIA1" s="723"/>
      <c r="PIB1" s="723"/>
      <c r="PIC1" s="723"/>
      <c r="PID1" s="723"/>
      <c r="PIE1" s="723"/>
      <c r="PIF1" s="723"/>
      <c r="PIG1" s="723"/>
      <c r="PIH1" s="723"/>
      <c r="PII1" s="723"/>
      <c r="PIJ1" s="723"/>
      <c r="PIK1" s="723"/>
      <c r="PIL1" s="723"/>
      <c r="PIM1" s="723"/>
      <c r="PIN1" s="723"/>
      <c r="PIO1" s="723"/>
      <c r="PIP1" s="723"/>
      <c r="PIQ1" s="723"/>
      <c r="PIR1" s="723"/>
      <c r="PIS1" s="723"/>
      <c r="PIT1" s="723"/>
      <c r="PIU1" s="723"/>
      <c r="PIV1" s="723"/>
      <c r="PIW1" s="723"/>
      <c r="PIX1" s="723"/>
      <c r="PIY1" s="723"/>
      <c r="PIZ1" s="723"/>
      <c r="PJA1" s="723"/>
      <c r="PJB1" s="723"/>
      <c r="PJC1" s="723"/>
      <c r="PJD1" s="723"/>
      <c r="PJE1" s="723"/>
      <c r="PJF1" s="723"/>
      <c r="PJG1" s="723"/>
      <c r="PJH1" s="723"/>
      <c r="PJI1" s="723"/>
      <c r="PJJ1" s="723"/>
      <c r="PJK1" s="723"/>
      <c r="PJL1" s="723"/>
      <c r="PJM1" s="723"/>
      <c r="PJN1" s="723"/>
      <c r="PJO1" s="723"/>
      <c r="PJP1" s="723"/>
      <c r="PJQ1" s="723"/>
      <c r="PJR1" s="723"/>
      <c r="PJS1" s="723"/>
      <c r="PJT1" s="723"/>
      <c r="PJU1" s="723"/>
      <c r="PJV1" s="723"/>
      <c r="PJW1" s="723"/>
      <c r="PJX1" s="723"/>
      <c r="PJY1" s="723"/>
      <c r="PJZ1" s="723"/>
      <c r="PKA1" s="723"/>
      <c r="PKB1" s="723"/>
      <c r="PKC1" s="723"/>
      <c r="PKD1" s="723"/>
      <c r="PKE1" s="723"/>
      <c r="PKF1" s="723"/>
      <c r="PKG1" s="723"/>
      <c r="PKH1" s="723"/>
      <c r="PKI1" s="723"/>
      <c r="PKJ1" s="723"/>
      <c r="PKK1" s="723"/>
      <c r="PKL1" s="723"/>
      <c r="PKM1" s="723"/>
      <c r="PKN1" s="723"/>
      <c r="PKO1" s="723"/>
      <c r="PKP1" s="723"/>
      <c r="PKQ1" s="723"/>
      <c r="PKR1" s="723"/>
      <c r="PKS1" s="723"/>
      <c r="PKT1" s="723"/>
      <c r="PKU1" s="723"/>
      <c r="PKV1" s="723"/>
      <c r="PKW1" s="723"/>
      <c r="PKX1" s="723"/>
      <c r="PKY1" s="723"/>
      <c r="PKZ1" s="723"/>
      <c r="PLA1" s="723"/>
      <c r="PLB1" s="723"/>
      <c r="PLC1" s="723"/>
      <c r="PLD1" s="723"/>
      <c r="PLE1" s="723"/>
      <c r="PLF1" s="723"/>
      <c r="PLG1" s="723"/>
      <c r="PLH1" s="723"/>
      <c r="PLI1" s="723"/>
      <c r="PLJ1" s="723"/>
      <c r="PLK1" s="723"/>
      <c r="PLL1" s="723"/>
      <c r="PLM1" s="723"/>
      <c r="PLN1" s="723"/>
      <c r="PLO1" s="723"/>
      <c r="PLP1" s="723"/>
      <c r="PLQ1" s="723"/>
      <c r="PLR1" s="723"/>
      <c r="PLS1" s="723"/>
      <c r="PLT1" s="723"/>
      <c r="PLU1" s="723"/>
      <c r="PLV1" s="723"/>
      <c r="PLW1" s="723"/>
      <c r="PLX1" s="723"/>
      <c r="PLY1" s="723"/>
      <c r="PLZ1" s="723"/>
      <c r="PMA1" s="723"/>
      <c r="PMB1" s="723"/>
      <c r="PMC1" s="723"/>
      <c r="PMD1" s="723"/>
      <c r="PME1" s="723"/>
      <c r="PMF1" s="723"/>
      <c r="PMG1" s="723"/>
      <c r="PMH1" s="723"/>
      <c r="PMI1" s="723"/>
      <c r="PMJ1" s="723"/>
      <c r="PMK1" s="723"/>
      <c r="PML1" s="723"/>
      <c r="PMM1" s="723"/>
      <c r="PMN1" s="723"/>
      <c r="PMO1" s="723"/>
      <c r="PMP1" s="723"/>
      <c r="PMQ1" s="723"/>
      <c r="PMR1" s="723"/>
      <c r="PMS1" s="723"/>
      <c r="PMT1" s="723"/>
      <c r="PMU1" s="723"/>
      <c r="PMV1" s="723"/>
      <c r="PMW1" s="723"/>
      <c r="PMX1" s="723"/>
      <c r="PMY1" s="723"/>
      <c r="PMZ1" s="723"/>
      <c r="PNA1" s="723"/>
      <c r="PNB1" s="723"/>
      <c r="PNC1" s="723"/>
      <c r="PND1" s="723"/>
      <c r="PNE1" s="723"/>
      <c r="PNF1" s="723"/>
      <c r="PNG1" s="723"/>
      <c r="PNH1" s="723"/>
      <c r="PNI1" s="723"/>
      <c r="PNJ1" s="723"/>
      <c r="PNK1" s="723"/>
      <c r="PNL1" s="723"/>
      <c r="PNM1" s="723"/>
      <c r="PNN1" s="723"/>
      <c r="PNO1" s="723"/>
      <c r="PNP1" s="723"/>
      <c r="PNQ1" s="723"/>
      <c r="PNR1" s="723"/>
      <c r="PNS1" s="723"/>
      <c r="PNT1" s="723"/>
      <c r="PNU1" s="723"/>
      <c r="PNV1" s="723"/>
      <c r="PNW1" s="723"/>
      <c r="PNX1" s="723"/>
      <c r="PNY1" s="723"/>
      <c r="PNZ1" s="723"/>
      <c r="POA1" s="723"/>
      <c r="POB1" s="723"/>
      <c r="POC1" s="723"/>
      <c r="POD1" s="723"/>
      <c r="POE1" s="723"/>
      <c r="POF1" s="723"/>
      <c r="POG1" s="723"/>
      <c r="POH1" s="723"/>
      <c r="POI1" s="723"/>
      <c r="POJ1" s="723"/>
      <c r="POK1" s="723"/>
      <c r="POL1" s="723"/>
      <c r="POM1" s="723"/>
      <c r="PON1" s="723"/>
      <c r="POO1" s="723"/>
      <c r="POP1" s="723"/>
      <c r="POQ1" s="723"/>
      <c r="POR1" s="723"/>
      <c r="POS1" s="723"/>
      <c r="POT1" s="723"/>
      <c r="POU1" s="723"/>
      <c r="POV1" s="723"/>
      <c r="POW1" s="723"/>
      <c r="POX1" s="723"/>
      <c r="POY1" s="723"/>
      <c r="POZ1" s="723"/>
      <c r="PPA1" s="723"/>
      <c r="PPB1" s="723"/>
      <c r="PPC1" s="723"/>
      <c r="PPD1" s="723"/>
      <c r="PPE1" s="723"/>
      <c r="PPF1" s="723"/>
      <c r="PPG1" s="723"/>
      <c r="PPH1" s="723"/>
      <c r="PPI1" s="723"/>
      <c r="PPJ1" s="723"/>
      <c r="PPK1" s="723"/>
      <c r="PPL1" s="723"/>
      <c r="PPM1" s="723"/>
      <c r="PPN1" s="723"/>
      <c r="PPO1" s="723"/>
      <c r="PPP1" s="723"/>
      <c r="PPQ1" s="723"/>
      <c r="PPR1" s="723"/>
      <c r="PPS1" s="723"/>
      <c r="PPT1" s="723"/>
      <c r="PPU1" s="723"/>
      <c r="PPV1" s="723"/>
      <c r="PPW1" s="723"/>
      <c r="PPX1" s="723"/>
      <c r="PPY1" s="723"/>
      <c r="PPZ1" s="723"/>
      <c r="PQA1" s="723"/>
      <c r="PQB1" s="723"/>
      <c r="PQC1" s="723"/>
      <c r="PQD1" s="723"/>
      <c r="PQE1" s="723"/>
      <c r="PQF1" s="723"/>
      <c r="PQG1" s="723"/>
      <c r="PQH1" s="723"/>
      <c r="PQI1" s="723"/>
      <c r="PQJ1" s="723"/>
      <c r="PQK1" s="723"/>
      <c r="PQL1" s="723"/>
      <c r="PQM1" s="723"/>
      <c r="PQN1" s="723"/>
      <c r="PQO1" s="723"/>
      <c r="PQP1" s="723"/>
      <c r="PQQ1" s="723"/>
      <c r="PQR1" s="723"/>
      <c r="PQS1" s="723"/>
      <c r="PQT1" s="723"/>
      <c r="PQU1" s="723"/>
      <c r="PQV1" s="723"/>
      <c r="PQW1" s="723"/>
      <c r="PQX1" s="723"/>
      <c r="PQY1" s="723"/>
      <c r="PQZ1" s="723"/>
      <c r="PRA1" s="723"/>
      <c r="PRB1" s="723"/>
      <c r="PRC1" s="723"/>
      <c r="PRD1" s="723"/>
      <c r="PRE1" s="723"/>
      <c r="PRF1" s="723"/>
      <c r="PRG1" s="723"/>
      <c r="PRH1" s="723"/>
      <c r="PRI1" s="723"/>
      <c r="PRJ1" s="723"/>
      <c r="PRK1" s="723"/>
      <c r="PRL1" s="723"/>
      <c r="PRM1" s="723"/>
      <c r="PRN1" s="723"/>
      <c r="PRO1" s="723"/>
      <c r="PRP1" s="723"/>
      <c r="PRQ1" s="723"/>
      <c r="PRR1" s="723"/>
      <c r="PRS1" s="723"/>
      <c r="PRT1" s="723"/>
      <c r="PRU1" s="723"/>
      <c r="PRV1" s="723"/>
      <c r="PRW1" s="723"/>
      <c r="PRX1" s="723"/>
      <c r="PRY1" s="723"/>
      <c r="PRZ1" s="723"/>
      <c r="PSA1" s="723"/>
      <c r="PSB1" s="723"/>
      <c r="PSC1" s="723"/>
      <c r="PSD1" s="723"/>
      <c r="PSE1" s="723"/>
      <c r="PSF1" s="723"/>
      <c r="PSG1" s="723"/>
      <c r="PSH1" s="723"/>
      <c r="PSI1" s="723"/>
      <c r="PSJ1" s="723"/>
      <c r="PSK1" s="723"/>
      <c r="PSL1" s="723"/>
      <c r="PSM1" s="723"/>
      <c r="PSN1" s="723"/>
      <c r="PSO1" s="723"/>
      <c r="PSP1" s="723"/>
      <c r="PSQ1" s="723"/>
      <c r="PSR1" s="723"/>
      <c r="PSS1" s="723"/>
      <c r="PST1" s="723"/>
      <c r="PSU1" s="723"/>
      <c r="PSV1" s="723"/>
      <c r="PSW1" s="723"/>
      <c r="PSX1" s="723"/>
      <c r="PSY1" s="723"/>
      <c r="PSZ1" s="723"/>
      <c r="PTA1" s="723"/>
      <c r="PTB1" s="723"/>
      <c r="PTC1" s="723"/>
      <c r="PTD1" s="723"/>
      <c r="PTE1" s="723"/>
      <c r="PTF1" s="723"/>
      <c r="PTG1" s="723"/>
      <c r="PTH1" s="723"/>
      <c r="PTI1" s="723"/>
      <c r="PTJ1" s="723"/>
      <c r="PTK1" s="723"/>
      <c r="PTL1" s="723"/>
      <c r="PTM1" s="723"/>
      <c r="PTN1" s="723"/>
      <c r="PTO1" s="723"/>
      <c r="PTP1" s="723"/>
      <c r="PTQ1" s="723"/>
      <c r="PTR1" s="723"/>
      <c r="PTS1" s="723"/>
      <c r="PTT1" s="723"/>
      <c r="PTU1" s="723"/>
      <c r="PTV1" s="723"/>
      <c r="PTW1" s="723"/>
      <c r="PTX1" s="723"/>
      <c r="PTY1" s="723"/>
      <c r="PTZ1" s="723"/>
      <c r="PUA1" s="723"/>
      <c r="PUB1" s="723"/>
      <c r="PUC1" s="723"/>
      <c r="PUD1" s="723"/>
      <c r="PUE1" s="723"/>
      <c r="PUF1" s="723"/>
      <c r="PUG1" s="723"/>
      <c r="PUH1" s="723"/>
      <c r="PUI1" s="723"/>
      <c r="PUJ1" s="723"/>
      <c r="PUK1" s="723"/>
      <c r="PUL1" s="723"/>
      <c r="PUM1" s="723"/>
      <c r="PUN1" s="723"/>
      <c r="PUO1" s="723"/>
      <c r="PUP1" s="723"/>
      <c r="PUQ1" s="723"/>
      <c r="PUR1" s="723"/>
      <c r="PUS1" s="723"/>
      <c r="PUT1" s="723"/>
      <c r="PUU1" s="723"/>
      <c r="PUV1" s="723"/>
      <c r="PUW1" s="723"/>
      <c r="PUX1" s="723"/>
      <c r="PUY1" s="723"/>
      <c r="PUZ1" s="723"/>
      <c r="PVA1" s="723"/>
      <c r="PVB1" s="723"/>
      <c r="PVC1" s="723"/>
      <c r="PVD1" s="723"/>
      <c r="PVE1" s="723"/>
      <c r="PVF1" s="723"/>
      <c r="PVG1" s="723"/>
      <c r="PVH1" s="723"/>
      <c r="PVI1" s="723"/>
      <c r="PVJ1" s="723"/>
      <c r="PVK1" s="723"/>
      <c r="PVL1" s="723"/>
      <c r="PVM1" s="723"/>
      <c r="PVN1" s="723"/>
      <c r="PVO1" s="723"/>
      <c r="PVP1" s="723"/>
      <c r="PVQ1" s="723"/>
      <c r="PVR1" s="723"/>
      <c r="PVS1" s="723"/>
      <c r="PVT1" s="723"/>
      <c r="PVU1" s="723"/>
      <c r="PVV1" s="723"/>
      <c r="PVW1" s="723"/>
      <c r="PVX1" s="723"/>
      <c r="PVY1" s="723"/>
      <c r="PVZ1" s="723"/>
      <c r="PWA1" s="723"/>
      <c r="PWB1" s="723"/>
      <c r="PWC1" s="723"/>
      <c r="PWD1" s="723"/>
      <c r="PWE1" s="723"/>
      <c r="PWF1" s="723"/>
      <c r="PWG1" s="723"/>
      <c r="PWH1" s="723"/>
      <c r="PWI1" s="723"/>
      <c r="PWJ1" s="723"/>
      <c r="PWK1" s="723"/>
      <c r="PWL1" s="723"/>
      <c r="PWM1" s="723"/>
      <c r="PWN1" s="723"/>
      <c r="PWO1" s="723"/>
      <c r="PWP1" s="723"/>
      <c r="PWQ1" s="723"/>
      <c r="PWR1" s="723"/>
      <c r="PWS1" s="723"/>
      <c r="PWT1" s="723"/>
      <c r="PWU1" s="723"/>
      <c r="PWV1" s="723"/>
      <c r="PWW1" s="723"/>
      <c r="PWX1" s="723"/>
      <c r="PWY1" s="723"/>
      <c r="PWZ1" s="723"/>
      <c r="PXA1" s="723"/>
      <c r="PXB1" s="723"/>
      <c r="PXC1" s="723"/>
      <c r="PXD1" s="723"/>
      <c r="PXE1" s="723"/>
      <c r="PXF1" s="723"/>
      <c r="PXG1" s="723"/>
      <c r="PXH1" s="723"/>
      <c r="PXI1" s="723"/>
      <c r="PXJ1" s="723"/>
      <c r="PXK1" s="723"/>
      <c r="PXL1" s="723"/>
      <c r="PXM1" s="723"/>
      <c r="PXN1" s="723"/>
      <c r="PXO1" s="723"/>
      <c r="PXP1" s="723"/>
      <c r="PXQ1" s="723"/>
      <c r="PXR1" s="723"/>
      <c r="PXS1" s="723"/>
      <c r="PXT1" s="723"/>
      <c r="PXU1" s="723"/>
      <c r="PXV1" s="723"/>
      <c r="PXW1" s="723"/>
      <c r="PXX1" s="723"/>
      <c r="PXY1" s="723"/>
      <c r="PXZ1" s="723"/>
      <c r="PYA1" s="723"/>
      <c r="PYB1" s="723"/>
      <c r="PYC1" s="723"/>
      <c r="PYD1" s="723"/>
      <c r="PYE1" s="723"/>
      <c r="PYF1" s="723"/>
      <c r="PYG1" s="723"/>
      <c r="PYH1" s="723"/>
      <c r="PYI1" s="723"/>
      <c r="PYJ1" s="723"/>
      <c r="PYK1" s="723"/>
      <c r="PYL1" s="723"/>
      <c r="PYM1" s="723"/>
      <c r="PYN1" s="723"/>
      <c r="PYO1" s="723"/>
      <c r="PYP1" s="723"/>
      <c r="PYQ1" s="723"/>
      <c r="PYR1" s="723"/>
      <c r="PYS1" s="723"/>
      <c r="PYT1" s="723"/>
      <c r="PYU1" s="723"/>
      <c r="PYV1" s="723"/>
      <c r="PYW1" s="723"/>
      <c r="PYX1" s="723"/>
      <c r="PYY1" s="723"/>
      <c r="PYZ1" s="723"/>
      <c r="PZA1" s="723"/>
      <c r="PZB1" s="723"/>
      <c r="PZC1" s="723"/>
      <c r="PZD1" s="723"/>
      <c r="PZE1" s="723"/>
      <c r="PZF1" s="723"/>
      <c r="PZG1" s="723"/>
      <c r="PZH1" s="723"/>
      <c r="PZI1" s="723"/>
      <c r="PZJ1" s="723"/>
      <c r="PZK1" s="723"/>
      <c r="PZL1" s="723"/>
      <c r="PZM1" s="723"/>
      <c r="PZN1" s="723"/>
      <c r="PZO1" s="723"/>
      <c r="PZP1" s="723"/>
      <c r="PZQ1" s="723"/>
      <c r="PZR1" s="723"/>
      <c r="PZS1" s="723"/>
      <c r="PZT1" s="723"/>
      <c r="PZU1" s="723"/>
      <c r="PZV1" s="723"/>
      <c r="PZW1" s="723"/>
      <c r="PZX1" s="723"/>
      <c r="PZY1" s="723"/>
      <c r="PZZ1" s="723"/>
      <c r="QAA1" s="723"/>
      <c r="QAB1" s="723"/>
      <c r="QAC1" s="723"/>
      <c r="QAD1" s="723"/>
      <c r="QAE1" s="723"/>
      <c r="QAF1" s="723"/>
      <c r="QAG1" s="723"/>
      <c r="QAH1" s="723"/>
      <c r="QAI1" s="723"/>
      <c r="QAJ1" s="723"/>
      <c r="QAK1" s="723"/>
      <c r="QAL1" s="723"/>
      <c r="QAM1" s="723"/>
      <c r="QAN1" s="723"/>
      <c r="QAO1" s="723"/>
      <c r="QAP1" s="723"/>
      <c r="QAQ1" s="723"/>
      <c r="QAR1" s="723"/>
      <c r="QAS1" s="723"/>
      <c r="QAT1" s="723"/>
      <c r="QAU1" s="723"/>
      <c r="QAV1" s="723"/>
      <c r="QAW1" s="723"/>
      <c r="QAX1" s="723"/>
      <c r="QAY1" s="723"/>
      <c r="QAZ1" s="723"/>
      <c r="QBA1" s="723"/>
      <c r="QBB1" s="723"/>
      <c r="QBC1" s="723"/>
      <c r="QBD1" s="723"/>
      <c r="QBE1" s="723"/>
      <c r="QBF1" s="723"/>
      <c r="QBG1" s="723"/>
      <c r="QBH1" s="723"/>
      <c r="QBI1" s="723"/>
      <c r="QBJ1" s="723"/>
      <c r="QBK1" s="723"/>
      <c r="QBL1" s="723"/>
      <c r="QBM1" s="723"/>
      <c r="QBN1" s="723"/>
      <c r="QBO1" s="723"/>
      <c r="QBP1" s="723"/>
      <c r="QBQ1" s="723"/>
      <c r="QBR1" s="723"/>
      <c r="QBS1" s="723"/>
      <c r="QBT1" s="723"/>
      <c r="QBU1" s="723"/>
      <c r="QBV1" s="723"/>
      <c r="QBW1" s="723"/>
      <c r="QBX1" s="723"/>
      <c r="QBY1" s="723"/>
      <c r="QBZ1" s="723"/>
      <c r="QCA1" s="723"/>
      <c r="QCB1" s="723"/>
      <c r="QCC1" s="723"/>
      <c r="QCD1" s="723"/>
      <c r="QCE1" s="723"/>
      <c r="QCF1" s="723"/>
      <c r="QCG1" s="723"/>
      <c r="QCH1" s="723"/>
      <c r="QCI1" s="723"/>
      <c r="QCJ1" s="723"/>
      <c r="QCK1" s="723"/>
      <c r="QCL1" s="723"/>
      <c r="QCM1" s="723"/>
      <c r="QCN1" s="723"/>
      <c r="QCO1" s="723"/>
      <c r="QCP1" s="723"/>
      <c r="QCQ1" s="723"/>
      <c r="QCR1" s="723"/>
      <c r="QCS1" s="723"/>
      <c r="QCT1" s="723"/>
      <c r="QCU1" s="723"/>
      <c r="QCV1" s="723"/>
      <c r="QCW1" s="723"/>
      <c r="QCX1" s="723"/>
      <c r="QCY1" s="723"/>
      <c r="QCZ1" s="723"/>
      <c r="QDA1" s="723"/>
      <c r="QDB1" s="723"/>
      <c r="QDC1" s="723"/>
      <c r="QDD1" s="723"/>
      <c r="QDE1" s="723"/>
      <c r="QDF1" s="723"/>
      <c r="QDG1" s="723"/>
      <c r="QDH1" s="723"/>
      <c r="QDI1" s="723"/>
      <c r="QDJ1" s="723"/>
      <c r="QDK1" s="723"/>
      <c r="QDL1" s="723"/>
      <c r="QDM1" s="723"/>
      <c r="QDN1" s="723"/>
      <c r="QDO1" s="723"/>
      <c r="QDP1" s="723"/>
      <c r="QDQ1" s="723"/>
      <c r="QDR1" s="723"/>
      <c r="QDS1" s="723"/>
      <c r="QDT1" s="723"/>
      <c r="QDU1" s="723"/>
      <c r="QDV1" s="723"/>
      <c r="QDW1" s="723"/>
      <c r="QDX1" s="723"/>
      <c r="QDY1" s="723"/>
      <c r="QDZ1" s="723"/>
      <c r="QEA1" s="723"/>
      <c r="QEB1" s="723"/>
      <c r="QEC1" s="723"/>
      <c r="QED1" s="723"/>
      <c r="QEE1" s="723"/>
      <c r="QEF1" s="723"/>
      <c r="QEG1" s="723"/>
      <c r="QEH1" s="723"/>
      <c r="QEI1" s="723"/>
      <c r="QEJ1" s="723"/>
      <c r="QEK1" s="723"/>
      <c r="QEL1" s="723"/>
      <c r="QEM1" s="723"/>
      <c r="QEN1" s="723"/>
      <c r="QEO1" s="723"/>
      <c r="QEP1" s="723"/>
      <c r="QEQ1" s="723"/>
      <c r="QER1" s="723"/>
      <c r="QES1" s="723"/>
      <c r="QET1" s="723"/>
      <c r="QEU1" s="723"/>
      <c r="QEV1" s="723"/>
      <c r="QEW1" s="723"/>
      <c r="QEX1" s="723"/>
      <c r="QEY1" s="723"/>
      <c r="QEZ1" s="723"/>
      <c r="QFA1" s="723"/>
      <c r="QFB1" s="723"/>
      <c r="QFC1" s="723"/>
      <c r="QFD1" s="723"/>
      <c r="QFE1" s="723"/>
      <c r="QFF1" s="723"/>
      <c r="QFG1" s="723"/>
      <c r="QFH1" s="723"/>
      <c r="QFI1" s="723"/>
      <c r="QFJ1" s="723"/>
      <c r="QFK1" s="723"/>
      <c r="QFL1" s="723"/>
      <c r="QFM1" s="723"/>
      <c r="QFN1" s="723"/>
      <c r="QFO1" s="723"/>
      <c r="QFP1" s="723"/>
      <c r="QFQ1" s="723"/>
      <c r="QFR1" s="723"/>
      <c r="QFS1" s="723"/>
      <c r="QFT1" s="723"/>
      <c r="QFU1" s="723"/>
      <c r="QFV1" s="723"/>
      <c r="QFW1" s="723"/>
      <c r="QFX1" s="723"/>
      <c r="QFY1" s="723"/>
      <c r="QFZ1" s="723"/>
      <c r="QGA1" s="723"/>
      <c r="QGB1" s="723"/>
      <c r="QGC1" s="723"/>
      <c r="QGD1" s="723"/>
      <c r="QGE1" s="723"/>
      <c r="QGF1" s="723"/>
      <c r="QGG1" s="723"/>
      <c r="QGH1" s="723"/>
      <c r="QGI1" s="723"/>
      <c r="QGJ1" s="723"/>
      <c r="QGK1" s="723"/>
      <c r="QGL1" s="723"/>
      <c r="QGM1" s="723"/>
      <c r="QGN1" s="723"/>
      <c r="QGO1" s="723"/>
      <c r="QGP1" s="723"/>
      <c r="QGQ1" s="723"/>
      <c r="QGR1" s="723"/>
      <c r="QGS1" s="723"/>
      <c r="QGT1" s="723"/>
      <c r="QGU1" s="723"/>
      <c r="QGV1" s="723"/>
      <c r="QGW1" s="723"/>
      <c r="QGX1" s="723"/>
      <c r="QGY1" s="723"/>
      <c r="QGZ1" s="723"/>
      <c r="QHA1" s="723"/>
      <c r="QHB1" s="723"/>
      <c r="QHC1" s="723"/>
      <c r="QHD1" s="723"/>
      <c r="QHE1" s="723"/>
      <c r="QHF1" s="723"/>
      <c r="QHG1" s="723"/>
      <c r="QHH1" s="723"/>
      <c r="QHI1" s="723"/>
      <c r="QHJ1" s="723"/>
      <c r="QHK1" s="723"/>
      <c r="QHL1" s="723"/>
      <c r="QHM1" s="723"/>
      <c r="QHN1" s="723"/>
      <c r="QHO1" s="723"/>
      <c r="QHP1" s="723"/>
      <c r="QHQ1" s="723"/>
      <c r="QHR1" s="723"/>
      <c r="QHS1" s="723"/>
      <c r="QHT1" s="723"/>
      <c r="QHU1" s="723"/>
      <c r="QHV1" s="723"/>
      <c r="QHW1" s="723"/>
      <c r="QHX1" s="723"/>
      <c r="QHY1" s="723"/>
      <c r="QHZ1" s="723"/>
      <c r="QIA1" s="723"/>
      <c r="QIB1" s="723"/>
      <c r="QIC1" s="723"/>
      <c r="QID1" s="723"/>
      <c r="QIE1" s="723"/>
      <c r="QIF1" s="723"/>
      <c r="QIG1" s="723"/>
      <c r="QIH1" s="723"/>
      <c r="QII1" s="723"/>
      <c r="QIJ1" s="723"/>
      <c r="QIK1" s="723"/>
      <c r="QIL1" s="723"/>
      <c r="QIM1" s="723"/>
      <c r="QIN1" s="723"/>
      <c r="QIO1" s="723"/>
      <c r="QIP1" s="723"/>
      <c r="QIQ1" s="723"/>
      <c r="QIR1" s="723"/>
      <c r="QIS1" s="723"/>
      <c r="QIT1" s="723"/>
      <c r="QIU1" s="723"/>
      <c r="QIV1" s="723"/>
      <c r="QIW1" s="723"/>
      <c r="QIX1" s="723"/>
      <c r="QIY1" s="723"/>
      <c r="QIZ1" s="723"/>
      <c r="QJA1" s="723"/>
      <c r="QJB1" s="723"/>
      <c r="QJC1" s="723"/>
      <c r="QJD1" s="723"/>
      <c r="QJE1" s="723"/>
      <c r="QJF1" s="723"/>
      <c r="QJG1" s="723"/>
      <c r="QJH1" s="723"/>
      <c r="QJI1" s="723"/>
      <c r="QJJ1" s="723"/>
      <c r="QJK1" s="723"/>
      <c r="QJL1" s="723"/>
      <c r="QJM1" s="723"/>
      <c r="QJN1" s="723"/>
      <c r="QJO1" s="723"/>
      <c r="QJP1" s="723"/>
      <c r="QJQ1" s="723"/>
      <c r="QJR1" s="723"/>
      <c r="QJS1" s="723"/>
      <c r="QJT1" s="723"/>
      <c r="QJU1" s="723"/>
      <c r="QJV1" s="723"/>
      <c r="QJW1" s="723"/>
      <c r="QJX1" s="723"/>
      <c r="QJY1" s="723"/>
      <c r="QJZ1" s="723"/>
      <c r="QKA1" s="723"/>
      <c r="QKB1" s="723"/>
      <c r="QKC1" s="723"/>
      <c r="QKD1" s="723"/>
      <c r="QKE1" s="723"/>
      <c r="QKF1" s="723"/>
      <c r="QKG1" s="723"/>
      <c r="QKH1" s="723"/>
      <c r="QKI1" s="723"/>
      <c r="QKJ1" s="723"/>
      <c r="QKK1" s="723"/>
      <c r="QKL1" s="723"/>
      <c r="QKM1" s="723"/>
      <c r="QKN1" s="723"/>
      <c r="QKO1" s="723"/>
      <c r="QKP1" s="723"/>
      <c r="QKQ1" s="723"/>
      <c r="QKR1" s="723"/>
      <c r="QKS1" s="723"/>
      <c r="QKT1" s="723"/>
      <c r="QKU1" s="723"/>
      <c r="QKV1" s="723"/>
      <c r="QKW1" s="723"/>
      <c r="QKX1" s="723"/>
      <c r="QKY1" s="723"/>
      <c r="QKZ1" s="723"/>
      <c r="QLA1" s="723"/>
      <c r="QLB1" s="723"/>
      <c r="QLC1" s="723"/>
      <c r="QLD1" s="723"/>
      <c r="QLE1" s="723"/>
      <c r="QLF1" s="723"/>
      <c r="QLG1" s="723"/>
      <c r="QLH1" s="723"/>
      <c r="QLI1" s="723"/>
      <c r="QLJ1" s="723"/>
      <c r="QLK1" s="723"/>
      <c r="QLL1" s="723"/>
      <c r="QLM1" s="723"/>
      <c r="QLN1" s="723"/>
      <c r="QLO1" s="723"/>
      <c r="QLP1" s="723"/>
      <c r="QLQ1" s="723"/>
      <c r="QLR1" s="723"/>
      <c r="QLS1" s="723"/>
      <c r="QLT1" s="723"/>
      <c r="QLU1" s="723"/>
      <c r="QLV1" s="723"/>
      <c r="QLW1" s="723"/>
      <c r="QLX1" s="723"/>
      <c r="QLY1" s="723"/>
      <c r="QLZ1" s="723"/>
      <c r="QMA1" s="723"/>
      <c r="QMB1" s="723"/>
      <c r="QMC1" s="723"/>
      <c r="QMD1" s="723"/>
      <c r="QME1" s="723"/>
      <c r="QMF1" s="723"/>
      <c r="QMG1" s="723"/>
      <c r="QMH1" s="723"/>
      <c r="QMI1" s="723"/>
      <c r="QMJ1" s="723"/>
      <c r="QMK1" s="723"/>
      <c r="QML1" s="723"/>
      <c r="QMM1" s="723"/>
      <c r="QMN1" s="723"/>
      <c r="QMO1" s="723"/>
      <c r="QMP1" s="723"/>
      <c r="QMQ1" s="723"/>
      <c r="QMR1" s="723"/>
      <c r="QMS1" s="723"/>
      <c r="QMT1" s="723"/>
      <c r="QMU1" s="723"/>
      <c r="QMV1" s="723"/>
      <c r="QMW1" s="723"/>
      <c r="QMX1" s="723"/>
      <c r="QMY1" s="723"/>
      <c r="QMZ1" s="723"/>
      <c r="QNA1" s="723"/>
      <c r="QNB1" s="723"/>
      <c r="QNC1" s="723"/>
      <c r="QND1" s="723"/>
      <c r="QNE1" s="723"/>
      <c r="QNF1" s="723"/>
      <c r="QNG1" s="723"/>
      <c r="QNH1" s="723"/>
      <c r="QNI1" s="723"/>
      <c r="QNJ1" s="723"/>
      <c r="QNK1" s="723"/>
      <c r="QNL1" s="723"/>
      <c r="QNM1" s="723"/>
      <c r="QNN1" s="723"/>
      <c r="QNO1" s="723"/>
      <c r="QNP1" s="723"/>
      <c r="QNQ1" s="723"/>
      <c r="QNR1" s="723"/>
      <c r="QNS1" s="723"/>
      <c r="QNT1" s="723"/>
      <c r="QNU1" s="723"/>
      <c r="QNV1" s="723"/>
      <c r="QNW1" s="723"/>
      <c r="QNX1" s="723"/>
      <c r="QNY1" s="723"/>
      <c r="QNZ1" s="723"/>
      <c r="QOA1" s="723"/>
      <c r="QOB1" s="723"/>
      <c r="QOC1" s="723"/>
      <c r="QOD1" s="723"/>
      <c r="QOE1" s="723"/>
      <c r="QOF1" s="723"/>
      <c r="QOG1" s="723"/>
      <c r="QOH1" s="723"/>
      <c r="QOI1" s="723"/>
      <c r="QOJ1" s="723"/>
      <c r="QOK1" s="723"/>
      <c r="QOL1" s="723"/>
      <c r="QOM1" s="723"/>
      <c r="QON1" s="723"/>
      <c r="QOO1" s="723"/>
      <c r="QOP1" s="723"/>
      <c r="QOQ1" s="723"/>
      <c r="QOR1" s="723"/>
      <c r="QOS1" s="723"/>
      <c r="QOT1" s="723"/>
      <c r="QOU1" s="723"/>
      <c r="QOV1" s="723"/>
      <c r="QOW1" s="723"/>
      <c r="QOX1" s="723"/>
      <c r="QOY1" s="723"/>
      <c r="QOZ1" s="723"/>
      <c r="QPA1" s="723"/>
      <c r="QPB1" s="723"/>
      <c r="QPC1" s="723"/>
      <c r="QPD1" s="723"/>
      <c r="QPE1" s="723"/>
      <c r="QPF1" s="723"/>
      <c r="QPG1" s="723"/>
      <c r="QPH1" s="723"/>
      <c r="QPI1" s="723"/>
      <c r="QPJ1" s="723"/>
      <c r="QPK1" s="723"/>
      <c r="QPL1" s="723"/>
      <c r="QPM1" s="723"/>
      <c r="QPN1" s="723"/>
      <c r="QPO1" s="723"/>
      <c r="QPP1" s="723"/>
      <c r="QPQ1" s="723"/>
      <c r="QPR1" s="723"/>
      <c r="QPS1" s="723"/>
      <c r="QPT1" s="723"/>
      <c r="QPU1" s="723"/>
      <c r="QPV1" s="723"/>
      <c r="QPW1" s="723"/>
      <c r="QPX1" s="723"/>
      <c r="QPY1" s="723"/>
      <c r="QPZ1" s="723"/>
      <c r="QQA1" s="723"/>
      <c r="QQB1" s="723"/>
      <c r="QQC1" s="723"/>
      <c r="QQD1" s="723"/>
      <c r="QQE1" s="723"/>
      <c r="QQF1" s="723"/>
      <c r="QQG1" s="723"/>
      <c r="QQH1" s="723"/>
      <c r="QQI1" s="723"/>
      <c r="QQJ1" s="723"/>
      <c r="QQK1" s="723"/>
      <c r="QQL1" s="723"/>
      <c r="QQM1" s="723"/>
      <c r="QQN1" s="723"/>
      <c r="QQO1" s="723"/>
      <c r="QQP1" s="723"/>
      <c r="QQQ1" s="723"/>
      <c r="QQR1" s="723"/>
      <c r="QQS1" s="723"/>
      <c r="QQT1" s="723"/>
      <c r="QQU1" s="723"/>
      <c r="QQV1" s="723"/>
      <c r="QQW1" s="723"/>
      <c r="QQX1" s="723"/>
      <c r="QQY1" s="723"/>
      <c r="QQZ1" s="723"/>
      <c r="QRA1" s="723"/>
      <c r="QRB1" s="723"/>
      <c r="QRC1" s="723"/>
      <c r="QRD1" s="723"/>
      <c r="QRE1" s="723"/>
      <c r="QRF1" s="723"/>
      <c r="QRG1" s="723"/>
      <c r="QRH1" s="723"/>
      <c r="QRI1" s="723"/>
      <c r="QRJ1" s="723"/>
      <c r="QRK1" s="723"/>
      <c r="QRL1" s="723"/>
      <c r="QRM1" s="723"/>
      <c r="QRN1" s="723"/>
      <c r="QRO1" s="723"/>
      <c r="QRP1" s="723"/>
      <c r="QRQ1" s="723"/>
      <c r="QRR1" s="723"/>
      <c r="QRS1" s="723"/>
      <c r="QRT1" s="723"/>
      <c r="QRU1" s="723"/>
      <c r="QRV1" s="723"/>
      <c r="QRW1" s="723"/>
      <c r="QRX1" s="723"/>
      <c r="QRY1" s="723"/>
      <c r="QRZ1" s="723"/>
      <c r="QSA1" s="723"/>
      <c r="QSB1" s="723"/>
      <c r="QSC1" s="723"/>
      <c r="QSD1" s="723"/>
      <c r="QSE1" s="723"/>
      <c r="QSF1" s="723"/>
      <c r="QSG1" s="723"/>
      <c r="QSH1" s="723"/>
      <c r="QSI1" s="723"/>
      <c r="QSJ1" s="723"/>
      <c r="QSK1" s="723"/>
      <c r="QSL1" s="723"/>
      <c r="QSM1" s="723"/>
      <c r="QSN1" s="723"/>
      <c r="QSO1" s="723"/>
      <c r="QSP1" s="723"/>
      <c r="QSQ1" s="723"/>
      <c r="QSR1" s="723"/>
      <c r="QSS1" s="723"/>
      <c r="QST1" s="723"/>
      <c r="QSU1" s="723"/>
      <c r="QSV1" s="723"/>
      <c r="QSW1" s="723"/>
      <c r="QSX1" s="723"/>
      <c r="QSY1" s="723"/>
      <c r="QSZ1" s="723"/>
      <c r="QTA1" s="723"/>
      <c r="QTB1" s="723"/>
      <c r="QTC1" s="723"/>
      <c r="QTD1" s="723"/>
      <c r="QTE1" s="723"/>
      <c r="QTF1" s="723"/>
      <c r="QTG1" s="723"/>
      <c r="QTH1" s="723"/>
      <c r="QTI1" s="723"/>
      <c r="QTJ1" s="723"/>
      <c r="QTK1" s="723"/>
      <c r="QTL1" s="723"/>
      <c r="QTM1" s="723"/>
      <c r="QTN1" s="723"/>
      <c r="QTO1" s="723"/>
      <c r="QTP1" s="723"/>
      <c r="QTQ1" s="723"/>
      <c r="QTR1" s="723"/>
      <c r="QTS1" s="723"/>
      <c r="QTT1" s="723"/>
      <c r="QTU1" s="723"/>
      <c r="QTV1" s="723"/>
      <c r="QTW1" s="723"/>
      <c r="QTX1" s="723"/>
      <c r="QTY1" s="723"/>
      <c r="QTZ1" s="723"/>
      <c r="QUA1" s="723"/>
      <c r="QUB1" s="723"/>
      <c r="QUC1" s="723"/>
      <c r="QUD1" s="723"/>
      <c r="QUE1" s="723"/>
      <c r="QUF1" s="723"/>
      <c r="QUG1" s="723"/>
      <c r="QUH1" s="723"/>
      <c r="QUI1" s="723"/>
      <c r="QUJ1" s="723"/>
      <c r="QUK1" s="723"/>
      <c r="QUL1" s="723"/>
      <c r="QUM1" s="723"/>
      <c r="QUN1" s="723"/>
      <c r="QUO1" s="723"/>
      <c r="QUP1" s="723"/>
      <c r="QUQ1" s="723"/>
      <c r="QUR1" s="723"/>
      <c r="QUS1" s="723"/>
      <c r="QUT1" s="723"/>
      <c r="QUU1" s="723"/>
      <c r="QUV1" s="723"/>
      <c r="QUW1" s="723"/>
      <c r="QUX1" s="723"/>
      <c r="QUY1" s="723"/>
      <c r="QUZ1" s="723"/>
      <c r="QVA1" s="723"/>
      <c r="QVB1" s="723"/>
      <c r="QVC1" s="723"/>
      <c r="QVD1" s="723"/>
      <c r="QVE1" s="723"/>
      <c r="QVF1" s="723"/>
      <c r="QVG1" s="723"/>
      <c r="QVH1" s="723"/>
      <c r="QVI1" s="723"/>
      <c r="QVJ1" s="723"/>
      <c r="QVK1" s="723"/>
      <c r="QVL1" s="723"/>
      <c r="QVM1" s="723"/>
      <c r="QVN1" s="723"/>
      <c r="QVO1" s="723"/>
      <c r="QVP1" s="723"/>
      <c r="QVQ1" s="723"/>
      <c r="QVR1" s="723"/>
      <c r="QVS1" s="723"/>
      <c r="QVT1" s="723"/>
      <c r="QVU1" s="723"/>
      <c r="QVV1" s="723"/>
      <c r="QVW1" s="723"/>
      <c r="QVX1" s="723"/>
      <c r="QVY1" s="723"/>
      <c r="QVZ1" s="723"/>
      <c r="QWA1" s="723"/>
      <c r="QWB1" s="723"/>
      <c r="QWC1" s="723"/>
      <c r="QWD1" s="723"/>
      <c r="QWE1" s="723"/>
      <c r="QWF1" s="723"/>
      <c r="QWG1" s="723"/>
      <c r="QWH1" s="723"/>
      <c r="QWI1" s="723"/>
      <c r="QWJ1" s="723"/>
      <c r="QWK1" s="723"/>
      <c r="QWL1" s="723"/>
      <c r="QWM1" s="723"/>
      <c r="QWN1" s="723"/>
      <c r="QWO1" s="723"/>
      <c r="QWP1" s="723"/>
      <c r="QWQ1" s="723"/>
      <c r="QWR1" s="723"/>
      <c r="QWS1" s="723"/>
      <c r="QWT1" s="723"/>
      <c r="QWU1" s="723"/>
      <c r="QWV1" s="723"/>
      <c r="QWW1" s="723"/>
      <c r="QWX1" s="723"/>
      <c r="QWY1" s="723"/>
      <c r="QWZ1" s="723"/>
      <c r="QXA1" s="723"/>
      <c r="QXB1" s="723"/>
      <c r="QXC1" s="723"/>
      <c r="QXD1" s="723"/>
      <c r="QXE1" s="723"/>
      <c r="QXF1" s="723"/>
      <c r="QXG1" s="723"/>
      <c r="QXH1" s="723"/>
      <c r="QXI1" s="723"/>
      <c r="QXJ1" s="723"/>
      <c r="QXK1" s="723"/>
      <c r="QXL1" s="723"/>
      <c r="QXM1" s="723"/>
      <c r="QXN1" s="723"/>
      <c r="QXO1" s="723"/>
      <c r="QXP1" s="723"/>
      <c r="QXQ1" s="723"/>
      <c r="QXR1" s="723"/>
      <c r="QXS1" s="723"/>
      <c r="QXT1" s="723"/>
      <c r="QXU1" s="723"/>
      <c r="QXV1" s="723"/>
      <c r="QXW1" s="723"/>
      <c r="QXX1" s="723"/>
      <c r="QXY1" s="723"/>
      <c r="QXZ1" s="723"/>
      <c r="QYA1" s="723"/>
      <c r="QYB1" s="723"/>
      <c r="QYC1" s="723"/>
      <c r="QYD1" s="723"/>
      <c r="QYE1" s="723"/>
      <c r="QYF1" s="723"/>
      <c r="QYG1" s="723"/>
      <c r="QYH1" s="723"/>
      <c r="QYI1" s="723"/>
      <c r="QYJ1" s="723"/>
      <c r="QYK1" s="723"/>
      <c r="QYL1" s="723"/>
      <c r="QYM1" s="723"/>
      <c r="QYN1" s="723"/>
      <c r="QYO1" s="723"/>
      <c r="QYP1" s="723"/>
      <c r="QYQ1" s="723"/>
      <c r="QYR1" s="723"/>
      <c r="QYS1" s="723"/>
      <c r="QYT1" s="723"/>
      <c r="QYU1" s="723"/>
      <c r="QYV1" s="723"/>
      <c r="QYW1" s="723"/>
      <c r="QYX1" s="723"/>
      <c r="QYY1" s="723"/>
      <c r="QYZ1" s="723"/>
      <c r="QZA1" s="723"/>
      <c r="QZB1" s="723"/>
      <c r="QZC1" s="723"/>
      <c r="QZD1" s="723"/>
      <c r="QZE1" s="723"/>
      <c r="QZF1" s="723"/>
      <c r="QZG1" s="723"/>
      <c r="QZH1" s="723"/>
      <c r="QZI1" s="723"/>
      <c r="QZJ1" s="723"/>
      <c r="QZK1" s="723"/>
      <c r="QZL1" s="723"/>
      <c r="QZM1" s="723"/>
      <c r="QZN1" s="723"/>
      <c r="QZO1" s="723"/>
      <c r="QZP1" s="723"/>
      <c r="QZQ1" s="723"/>
      <c r="QZR1" s="723"/>
      <c r="QZS1" s="723"/>
      <c r="QZT1" s="723"/>
      <c r="QZU1" s="723"/>
      <c r="QZV1" s="723"/>
      <c r="QZW1" s="723"/>
      <c r="QZX1" s="723"/>
      <c r="QZY1" s="723"/>
      <c r="QZZ1" s="723"/>
      <c r="RAA1" s="723"/>
      <c r="RAB1" s="723"/>
      <c r="RAC1" s="723"/>
      <c r="RAD1" s="723"/>
      <c r="RAE1" s="723"/>
      <c r="RAF1" s="723"/>
      <c r="RAG1" s="723"/>
      <c r="RAH1" s="723"/>
      <c r="RAI1" s="723"/>
      <c r="RAJ1" s="723"/>
      <c r="RAK1" s="723"/>
      <c r="RAL1" s="723"/>
      <c r="RAM1" s="723"/>
      <c r="RAN1" s="723"/>
      <c r="RAO1" s="723"/>
      <c r="RAP1" s="723"/>
      <c r="RAQ1" s="723"/>
      <c r="RAR1" s="723"/>
      <c r="RAS1" s="723"/>
      <c r="RAT1" s="723"/>
      <c r="RAU1" s="723"/>
      <c r="RAV1" s="723"/>
      <c r="RAW1" s="723"/>
      <c r="RAX1" s="723"/>
      <c r="RAY1" s="723"/>
      <c r="RAZ1" s="723"/>
      <c r="RBA1" s="723"/>
      <c r="RBB1" s="723"/>
      <c r="RBC1" s="723"/>
      <c r="RBD1" s="723"/>
      <c r="RBE1" s="723"/>
      <c r="RBF1" s="723"/>
      <c r="RBG1" s="723"/>
      <c r="RBH1" s="723"/>
      <c r="RBI1" s="723"/>
      <c r="RBJ1" s="723"/>
      <c r="RBK1" s="723"/>
      <c r="RBL1" s="723"/>
      <c r="RBM1" s="723"/>
      <c r="RBN1" s="723"/>
      <c r="RBO1" s="723"/>
      <c r="RBP1" s="723"/>
      <c r="RBQ1" s="723"/>
      <c r="RBR1" s="723"/>
      <c r="RBS1" s="723"/>
      <c r="RBT1" s="723"/>
      <c r="RBU1" s="723"/>
      <c r="RBV1" s="723"/>
      <c r="RBW1" s="723"/>
      <c r="RBX1" s="723"/>
      <c r="RBY1" s="723"/>
      <c r="RBZ1" s="723"/>
      <c r="RCA1" s="723"/>
      <c r="RCB1" s="723"/>
      <c r="RCC1" s="723"/>
      <c r="RCD1" s="723"/>
      <c r="RCE1" s="723"/>
      <c r="RCF1" s="723"/>
      <c r="RCG1" s="723"/>
      <c r="RCH1" s="723"/>
      <c r="RCI1" s="723"/>
      <c r="RCJ1" s="723"/>
      <c r="RCK1" s="723"/>
      <c r="RCL1" s="723"/>
      <c r="RCM1" s="723"/>
      <c r="RCN1" s="723"/>
      <c r="RCO1" s="723"/>
      <c r="RCP1" s="723"/>
      <c r="RCQ1" s="723"/>
      <c r="RCR1" s="723"/>
      <c r="RCS1" s="723"/>
      <c r="RCT1" s="723"/>
      <c r="RCU1" s="723"/>
      <c r="RCV1" s="723"/>
      <c r="RCW1" s="723"/>
      <c r="RCX1" s="723"/>
      <c r="RCY1" s="723"/>
      <c r="RCZ1" s="723"/>
      <c r="RDA1" s="723"/>
      <c r="RDB1" s="723"/>
      <c r="RDC1" s="723"/>
      <c r="RDD1" s="723"/>
      <c r="RDE1" s="723"/>
      <c r="RDF1" s="723"/>
      <c r="RDG1" s="723"/>
      <c r="RDH1" s="723"/>
      <c r="RDI1" s="723"/>
      <c r="RDJ1" s="723"/>
      <c r="RDK1" s="723"/>
      <c r="RDL1" s="723"/>
      <c r="RDM1" s="723"/>
      <c r="RDN1" s="723"/>
      <c r="RDO1" s="723"/>
      <c r="RDP1" s="723"/>
      <c r="RDQ1" s="723"/>
      <c r="RDR1" s="723"/>
      <c r="RDS1" s="723"/>
      <c r="RDT1" s="723"/>
      <c r="RDU1" s="723"/>
      <c r="RDV1" s="723"/>
      <c r="RDW1" s="723"/>
      <c r="RDX1" s="723"/>
      <c r="RDY1" s="723"/>
      <c r="RDZ1" s="723"/>
      <c r="REA1" s="723"/>
      <c r="REB1" s="723"/>
      <c r="REC1" s="723"/>
      <c r="RED1" s="723"/>
      <c r="REE1" s="723"/>
      <c r="REF1" s="723"/>
      <c r="REG1" s="723"/>
      <c r="REH1" s="723"/>
      <c r="REI1" s="723"/>
      <c r="REJ1" s="723"/>
      <c r="REK1" s="723"/>
      <c r="REL1" s="723"/>
      <c r="REM1" s="723"/>
      <c r="REN1" s="723"/>
      <c r="REO1" s="723"/>
      <c r="REP1" s="723"/>
      <c r="REQ1" s="723"/>
      <c r="RER1" s="723"/>
      <c r="RES1" s="723"/>
      <c r="RET1" s="723"/>
      <c r="REU1" s="723"/>
      <c r="REV1" s="723"/>
      <c r="REW1" s="723"/>
      <c r="REX1" s="723"/>
      <c r="REY1" s="723"/>
      <c r="REZ1" s="723"/>
      <c r="RFA1" s="723"/>
      <c r="RFB1" s="723"/>
      <c r="RFC1" s="723"/>
      <c r="RFD1" s="723"/>
      <c r="RFE1" s="723"/>
      <c r="RFF1" s="723"/>
      <c r="RFG1" s="723"/>
      <c r="RFH1" s="723"/>
      <c r="RFI1" s="723"/>
      <c r="RFJ1" s="723"/>
      <c r="RFK1" s="723"/>
      <c r="RFL1" s="723"/>
      <c r="RFM1" s="723"/>
      <c r="RFN1" s="723"/>
      <c r="RFO1" s="723"/>
      <c r="RFP1" s="723"/>
      <c r="RFQ1" s="723"/>
      <c r="RFR1" s="723"/>
      <c r="RFS1" s="723"/>
      <c r="RFT1" s="723"/>
      <c r="RFU1" s="723"/>
      <c r="RFV1" s="723"/>
      <c r="RFW1" s="723"/>
      <c r="RFX1" s="723"/>
      <c r="RFY1" s="723"/>
      <c r="RFZ1" s="723"/>
      <c r="RGA1" s="723"/>
      <c r="RGB1" s="723"/>
      <c r="RGC1" s="723"/>
      <c r="RGD1" s="723"/>
      <c r="RGE1" s="723"/>
      <c r="RGF1" s="723"/>
      <c r="RGG1" s="723"/>
      <c r="RGH1" s="723"/>
      <c r="RGI1" s="723"/>
      <c r="RGJ1" s="723"/>
      <c r="RGK1" s="723"/>
      <c r="RGL1" s="723"/>
      <c r="RGM1" s="723"/>
      <c r="RGN1" s="723"/>
      <c r="RGO1" s="723"/>
      <c r="RGP1" s="723"/>
      <c r="RGQ1" s="723"/>
      <c r="RGR1" s="723"/>
      <c r="RGS1" s="723"/>
      <c r="RGT1" s="723"/>
      <c r="RGU1" s="723"/>
      <c r="RGV1" s="723"/>
      <c r="RGW1" s="723"/>
      <c r="RGX1" s="723"/>
      <c r="RGY1" s="723"/>
      <c r="RGZ1" s="723"/>
      <c r="RHA1" s="723"/>
      <c r="RHB1" s="723"/>
      <c r="RHC1" s="723"/>
      <c r="RHD1" s="723"/>
      <c r="RHE1" s="723"/>
      <c r="RHF1" s="723"/>
      <c r="RHG1" s="723"/>
      <c r="RHH1" s="723"/>
      <c r="RHI1" s="723"/>
      <c r="RHJ1" s="723"/>
      <c r="RHK1" s="723"/>
      <c r="RHL1" s="723"/>
      <c r="RHM1" s="723"/>
      <c r="RHN1" s="723"/>
      <c r="RHO1" s="723"/>
      <c r="RHP1" s="723"/>
      <c r="RHQ1" s="723"/>
      <c r="RHR1" s="723"/>
      <c r="RHS1" s="723"/>
      <c r="RHT1" s="723"/>
      <c r="RHU1" s="723"/>
      <c r="RHV1" s="723"/>
      <c r="RHW1" s="723"/>
      <c r="RHX1" s="723"/>
      <c r="RHY1" s="723"/>
      <c r="RHZ1" s="723"/>
      <c r="RIA1" s="723"/>
      <c r="RIB1" s="723"/>
      <c r="RIC1" s="723"/>
      <c r="RID1" s="723"/>
      <c r="RIE1" s="723"/>
      <c r="RIF1" s="723"/>
      <c r="RIG1" s="723"/>
      <c r="RIH1" s="723"/>
      <c r="RII1" s="723"/>
      <c r="RIJ1" s="723"/>
      <c r="RIK1" s="723"/>
      <c r="RIL1" s="723"/>
      <c r="RIM1" s="723"/>
      <c r="RIN1" s="723"/>
      <c r="RIO1" s="723"/>
      <c r="RIP1" s="723"/>
      <c r="RIQ1" s="723"/>
      <c r="RIR1" s="723"/>
      <c r="RIS1" s="723"/>
      <c r="RIT1" s="723"/>
      <c r="RIU1" s="723"/>
      <c r="RIV1" s="723"/>
      <c r="RIW1" s="723"/>
      <c r="RIX1" s="723"/>
      <c r="RIY1" s="723"/>
      <c r="RIZ1" s="723"/>
      <c r="RJA1" s="723"/>
      <c r="RJB1" s="723"/>
      <c r="RJC1" s="723"/>
      <c r="RJD1" s="723"/>
      <c r="RJE1" s="723"/>
      <c r="RJF1" s="723"/>
      <c r="RJG1" s="723"/>
      <c r="RJH1" s="723"/>
      <c r="RJI1" s="723"/>
      <c r="RJJ1" s="723"/>
      <c r="RJK1" s="723"/>
      <c r="RJL1" s="723"/>
      <c r="RJM1" s="723"/>
      <c r="RJN1" s="723"/>
      <c r="RJO1" s="723"/>
      <c r="RJP1" s="723"/>
      <c r="RJQ1" s="723"/>
      <c r="RJR1" s="723"/>
      <c r="RJS1" s="723"/>
      <c r="RJT1" s="723"/>
      <c r="RJU1" s="723"/>
      <c r="RJV1" s="723"/>
      <c r="RJW1" s="723"/>
      <c r="RJX1" s="723"/>
      <c r="RJY1" s="723"/>
      <c r="RJZ1" s="723"/>
      <c r="RKA1" s="723"/>
      <c r="RKB1" s="723"/>
      <c r="RKC1" s="723"/>
      <c r="RKD1" s="723"/>
      <c r="RKE1" s="723"/>
      <c r="RKF1" s="723"/>
      <c r="RKG1" s="723"/>
      <c r="RKH1" s="723"/>
      <c r="RKI1" s="723"/>
      <c r="RKJ1" s="723"/>
      <c r="RKK1" s="723"/>
      <c r="RKL1" s="723"/>
      <c r="RKM1" s="723"/>
      <c r="RKN1" s="723"/>
      <c r="RKO1" s="723"/>
      <c r="RKP1" s="723"/>
      <c r="RKQ1" s="723"/>
      <c r="RKR1" s="723"/>
      <c r="RKS1" s="723"/>
      <c r="RKT1" s="723"/>
      <c r="RKU1" s="723"/>
      <c r="RKV1" s="723"/>
      <c r="RKW1" s="723"/>
      <c r="RKX1" s="723"/>
      <c r="RKY1" s="723"/>
      <c r="RKZ1" s="723"/>
      <c r="RLA1" s="723"/>
      <c r="RLB1" s="723"/>
      <c r="RLC1" s="723"/>
      <c r="RLD1" s="723"/>
      <c r="RLE1" s="723"/>
      <c r="RLF1" s="723"/>
      <c r="RLG1" s="723"/>
      <c r="RLH1" s="723"/>
      <c r="RLI1" s="723"/>
      <c r="RLJ1" s="723"/>
      <c r="RLK1" s="723"/>
      <c r="RLL1" s="723"/>
      <c r="RLM1" s="723"/>
      <c r="RLN1" s="723"/>
      <c r="RLO1" s="723"/>
      <c r="RLP1" s="723"/>
      <c r="RLQ1" s="723"/>
      <c r="RLR1" s="723"/>
      <c r="RLS1" s="723"/>
      <c r="RLT1" s="723"/>
      <c r="RLU1" s="723"/>
      <c r="RLV1" s="723"/>
      <c r="RLW1" s="723"/>
      <c r="RLX1" s="723"/>
      <c r="RLY1" s="723"/>
      <c r="RLZ1" s="723"/>
      <c r="RMA1" s="723"/>
      <c r="RMB1" s="723"/>
      <c r="RMC1" s="723"/>
      <c r="RMD1" s="723"/>
      <c r="RME1" s="723"/>
      <c r="RMF1" s="723"/>
      <c r="RMG1" s="723"/>
      <c r="RMH1" s="723"/>
      <c r="RMI1" s="723"/>
      <c r="RMJ1" s="723"/>
      <c r="RMK1" s="723"/>
      <c r="RML1" s="723"/>
      <c r="RMM1" s="723"/>
      <c r="RMN1" s="723"/>
      <c r="RMO1" s="723"/>
      <c r="RMP1" s="723"/>
      <c r="RMQ1" s="723"/>
      <c r="RMR1" s="723"/>
      <c r="RMS1" s="723"/>
      <c r="RMT1" s="723"/>
      <c r="RMU1" s="723"/>
      <c r="RMV1" s="723"/>
      <c r="RMW1" s="723"/>
      <c r="RMX1" s="723"/>
      <c r="RMY1" s="723"/>
      <c r="RMZ1" s="723"/>
      <c r="RNA1" s="723"/>
      <c r="RNB1" s="723"/>
      <c r="RNC1" s="723"/>
      <c r="RND1" s="723"/>
      <c r="RNE1" s="723"/>
      <c r="RNF1" s="723"/>
      <c r="RNG1" s="723"/>
      <c r="RNH1" s="723"/>
      <c r="RNI1" s="723"/>
      <c r="RNJ1" s="723"/>
      <c r="RNK1" s="723"/>
      <c r="RNL1" s="723"/>
      <c r="RNM1" s="723"/>
      <c r="RNN1" s="723"/>
      <c r="RNO1" s="723"/>
      <c r="RNP1" s="723"/>
      <c r="RNQ1" s="723"/>
      <c r="RNR1" s="723"/>
      <c r="RNS1" s="723"/>
      <c r="RNT1" s="723"/>
      <c r="RNU1" s="723"/>
      <c r="RNV1" s="723"/>
      <c r="RNW1" s="723"/>
      <c r="RNX1" s="723"/>
      <c r="RNY1" s="723"/>
      <c r="RNZ1" s="723"/>
      <c r="ROA1" s="723"/>
      <c r="ROB1" s="723"/>
      <c r="ROC1" s="723"/>
      <c r="ROD1" s="723"/>
      <c r="ROE1" s="723"/>
      <c r="ROF1" s="723"/>
      <c r="ROG1" s="723"/>
      <c r="ROH1" s="723"/>
      <c r="ROI1" s="723"/>
      <c r="ROJ1" s="723"/>
      <c r="ROK1" s="723"/>
      <c r="ROL1" s="723"/>
      <c r="ROM1" s="723"/>
      <c r="RON1" s="723"/>
      <c r="ROO1" s="723"/>
      <c r="ROP1" s="723"/>
      <c r="ROQ1" s="723"/>
      <c r="ROR1" s="723"/>
      <c r="ROS1" s="723"/>
      <c r="ROT1" s="723"/>
      <c r="ROU1" s="723"/>
      <c r="ROV1" s="723"/>
      <c r="ROW1" s="723"/>
      <c r="ROX1" s="723"/>
      <c r="ROY1" s="723"/>
      <c r="ROZ1" s="723"/>
      <c r="RPA1" s="723"/>
      <c r="RPB1" s="723"/>
      <c r="RPC1" s="723"/>
      <c r="RPD1" s="723"/>
      <c r="RPE1" s="723"/>
      <c r="RPF1" s="723"/>
      <c r="RPG1" s="723"/>
      <c r="RPH1" s="723"/>
      <c r="RPI1" s="723"/>
      <c r="RPJ1" s="723"/>
      <c r="RPK1" s="723"/>
      <c r="RPL1" s="723"/>
      <c r="RPM1" s="723"/>
      <c r="RPN1" s="723"/>
      <c r="RPO1" s="723"/>
      <c r="RPP1" s="723"/>
      <c r="RPQ1" s="723"/>
      <c r="RPR1" s="723"/>
      <c r="RPS1" s="723"/>
      <c r="RPT1" s="723"/>
      <c r="RPU1" s="723"/>
      <c r="RPV1" s="723"/>
      <c r="RPW1" s="723"/>
      <c r="RPX1" s="723"/>
      <c r="RPY1" s="723"/>
      <c r="RPZ1" s="723"/>
      <c r="RQA1" s="723"/>
      <c r="RQB1" s="723"/>
      <c r="RQC1" s="723"/>
      <c r="RQD1" s="723"/>
      <c r="RQE1" s="723"/>
      <c r="RQF1" s="723"/>
      <c r="RQG1" s="723"/>
      <c r="RQH1" s="723"/>
      <c r="RQI1" s="723"/>
      <c r="RQJ1" s="723"/>
      <c r="RQK1" s="723"/>
      <c r="RQL1" s="723"/>
      <c r="RQM1" s="723"/>
      <c r="RQN1" s="723"/>
      <c r="RQO1" s="723"/>
      <c r="RQP1" s="723"/>
      <c r="RQQ1" s="723"/>
      <c r="RQR1" s="723"/>
      <c r="RQS1" s="723"/>
      <c r="RQT1" s="723"/>
      <c r="RQU1" s="723"/>
      <c r="RQV1" s="723"/>
      <c r="RQW1" s="723"/>
      <c r="RQX1" s="723"/>
      <c r="RQY1" s="723"/>
      <c r="RQZ1" s="723"/>
      <c r="RRA1" s="723"/>
      <c r="RRB1" s="723"/>
      <c r="RRC1" s="723"/>
      <c r="RRD1" s="723"/>
      <c r="RRE1" s="723"/>
      <c r="RRF1" s="723"/>
      <c r="RRG1" s="723"/>
      <c r="RRH1" s="723"/>
      <c r="RRI1" s="723"/>
      <c r="RRJ1" s="723"/>
      <c r="RRK1" s="723"/>
      <c r="RRL1" s="723"/>
      <c r="RRM1" s="723"/>
      <c r="RRN1" s="723"/>
      <c r="RRO1" s="723"/>
      <c r="RRP1" s="723"/>
      <c r="RRQ1" s="723"/>
      <c r="RRR1" s="723"/>
      <c r="RRS1" s="723"/>
      <c r="RRT1" s="723"/>
      <c r="RRU1" s="723"/>
      <c r="RRV1" s="723"/>
      <c r="RRW1" s="723"/>
      <c r="RRX1" s="723"/>
      <c r="RRY1" s="723"/>
      <c r="RRZ1" s="723"/>
      <c r="RSA1" s="723"/>
      <c r="RSB1" s="723"/>
      <c r="RSC1" s="723"/>
      <c r="RSD1" s="723"/>
      <c r="RSE1" s="723"/>
      <c r="RSF1" s="723"/>
      <c r="RSG1" s="723"/>
      <c r="RSH1" s="723"/>
      <c r="RSI1" s="723"/>
      <c r="RSJ1" s="723"/>
      <c r="RSK1" s="723"/>
      <c r="RSL1" s="723"/>
      <c r="RSM1" s="723"/>
      <c r="RSN1" s="723"/>
      <c r="RSO1" s="723"/>
      <c r="RSP1" s="723"/>
      <c r="RSQ1" s="723"/>
      <c r="RSR1" s="723"/>
      <c r="RSS1" s="723"/>
      <c r="RST1" s="723"/>
      <c r="RSU1" s="723"/>
      <c r="RSV1" s="723"/>
      <c r="RSW1" s="723"/>
      <c r="RSX1" s="723"/>
      <c r="RSY1" s="723"/>
      <c r="RSZ1" s="723"/>
      <c r="RTA1" s="723"/>
      <c r="RTB1" s="723"/>
      <c r="RTC1" s="723"/>
      <c r="RTD1" s="723"/>
      <c r="RTE1" s="723"/>
      <c r="RTF1" s="723"/>
      <c r="RTG1" s="723"/>
      <c r="RTH1" s="723"/>
      <c r="RTI1" s="723"/>
      <c r="RTJ1" s="723"/>
      <c r="RTK1" s="723"/>
      <c r="RTL1" s="723"/>
      <c r="RTM1" s="723"/>
      <c r="RTN1" s="723"/>
      <c r="RTO1" s="723"/>
      <c r="RTP1" s="723"/>
      <c r="RTQ1" s="723"/>
      <c r="RTR1" s="723"/>
      <c r="RTS1" s="723"/>
      <c r="RTT1" s="723"/>
      <c r="RTU1" s="723"/>
      <c r="RTV1" s="723"/>
      <c r="RTW1" s="723"/>
      <c r="RTX1" s="723"/>
      <c r="RTY1" s="723"/>
      <c r="RTZ1" s="723"/>
      <c r="RUA1" s="723"/>
      <c r="RUB1" s="723"/>
      <c r="RUC1" s="723"/>
      <c r="RUD1" s="723"/>
      <c r="RUE1" s="723"/>
      <c r="RUF1" s="723"/>
      <c r="RUG1" s="723"/>
      <c r="RUH1" s="723"/>
      <c r="RUI1" s="723"/>
      <c r="RUJ1" s="723"/>
      <c r="RUK1" s="723"/>
      <c r="RUL1" s="723"/>
      <c r="RUM1" s="723"/>
      <c r="RUN1" s="723"/>
      <c r="RUO1" s="723"/>
      <c r="RUP1" s="723"/>
      <c r="RUQ1" s="723"/>
      <c r="RUR1" s="723"/>
      <c r="RUS1" s="723"/>
      <c r="RUT1" s="723"/>
      <c r="RUU1" s="723"/>
      <c r="RUV1" s="723"/>
      <c r="RUW1" s="723"/>
      <c r="RUX1" s="723"/>
      <c r="RUY1" s="723"/>
      <c r="RUZ1" s="723"/>
      <c r="RVA1" s="723"/>
      <c r="RVB1" s="723"/>
      <c r="RVC1" s="723"/>
      <c r="RVD1" s="723"/>
      <c r="RVE1" s="723"/>
      <c r="RVF1" s="723"/>
      <c r="RVG1" s="723"/>
      <c r="RVH1" s="723"/>
      <c r="RVI1" s="723"/>
      <c r="RVJ1" s="723"/>
      <c r="RVK1" s="723"/>
      <c r="RVL1" s="723"/>
      <c r="RVM1" s="723"/>
      <c r="RVN1" s="723"/>
      <c r="RVO1" s="723"/>
      <c r="RVP1" s="723"/>
      <c r="RVQ1" s="723"/>
      <c r="RVR1" s="723"/>
      <c r="RVS1" s="723"/>
      <c r="RVT1" s="723"/>
      <c r="RVU1" s="723"/>
      <c r="RVV1" s="723"/>
      <c r="RVW1" s="723"/>
      <c r="RVX1" s="723"/>
      <c r="RVY1" s="723"/>
      <c r="RVZ1" s="723"/>
      <c r="RWA1" s="723"/>
      <c r="RWB1" s="723"/>
      <c r="RWC1" s="723"/>
      <c r="RWD1" s="723"/>
      <c r="RWE1" s="723"/>
      <c r="RWF1" s="723"/>
      <c r="RWG1" s="723"/>
      <c r="RWH1" s="723"/>
      <c r="RWI1" s="723"/>
      <c r="RWJ1" s="723"/>
      <c r="RWK1" s="723"/>
      <c r="RWL1" s="723"/>
      <c r="RWM1" s="723"/>
      <c r="RWN1" s="723"/>
      <c r="RWO1" s="723"/>
      <c r="RWP1" s="723"/>
      <c r="RWQ1" s="723"/>
      <c r="RWR1" s="723"/>
      <c r="RWS1" s="723"/>
      <c r="RWT1" s="723"/>
      <c r="RWU1" s="723"/>
      <c r="RWV1" s="723"/>
      <c r="RWW1" s="723"/>
      <c r="RWX1" s="723"/>
      <c r="RWY1" s="723"/>
      <c r="RWZ1" s="723"/>
      <c r="RXA1" s="723"/>
      <c r="RXB1" s="723"/>
      <c r="RXC1" s="723"/>
      <c r="RXD1" s="723"/>
      <c r="RXE1" s="723"/>
      <c r="RXF1" s="723"/>
      <c r="RXG1" s="723"/>
      <c r="RXH1" s="723"/>
      <c r="RXI1" s="723"/>
      <c r="RXJ1" s="723"/>
      <c r="RXK1" s="723"/>
      <c r="RXL1" s="723"/>
      <c r="RXM1" s="723"/>
      <c r="RXN1" s="723"/>
      <c r="RXO1" s="723"/>
      <c r="RXP1" s="723"/>
      <c r="RXQ1" s="723"/>
      <c r="RXR1" s="723"/>
      <c r="RXS1" s="723"/>
      <c r="RXT1" s="723"/>
      <c r="RXU1" s="723"/>
      <c r="RXV1" s="723"/>
      <c r="RXW1" s="723"/>
      <c r="RXX1" s="723"/>
      <c r="RXY1" s="723"/>
      <c r="RXZ1" s="723"/>
      <c r="RYA1" s="723"/>
      <c r="RYB1" s="723"/>
      <c r="RYC1" s="723"/>
      <c r="RYD1" s="723"/>
      <c r="RYE1" s="723"/>
      <c r="RYF1" s="723"/>
      <c r="RYG1" s="723"/>
      <c r="RYH1" s="723"/>
      <c r="RYI1" s="723"/>
      <c r="RYJ1" s="723"/>
      <c r="RYK1" s="723"/>
      <c r="RYL1" s="723"/>
      <c r="RYM1" s="723"/>
      <c r="RYN1" s="723"/>
      <c r="RYO1" s="723"/>
      <c r="RYP1" s="723"/>
      <c r="RYQ1" s="723"/>
      <c r="RYR1" s="723"/>
      <c r="RYS1" s="723"/>
      <c r="RYT1" s="723"/>
      <c r="RYU1" s="723"/>
      <c r="RYV1" s="723"/>
      <c r="RYW1" s="723"/>
      <c r="RYX1" s="723"/>
      <c r="RYY1" s="723"/>
      <c r="RYZ1" s="723"/>
      <c r="RZA1" s="723"/>
      <c r="RZB1" s="723"/>
      <c r="RZC1" s="723"/>
      <c r="RZD1" s="723"/>
      <c r="RZE1" s="723"/>
      <c r="RZF1" s="723"/>
      <c r="RZG1" s="723"/>
      <c r="RZH1" s="723"/>
      <c r="RZI1" s="723"/>
      <c r="RZJ1" s="723"/>
      <c r="RZK1" s="723"/>
      <c r="RZL1" s="723"/>
      <c r="RZM1" s="723"/>
      <c r="RZN1" s="723"/>
      <c r="RZO1" s="723"/>
      <c r="RZP1" s="723"/>
      <c r="RZQ1" s="723"/>
      <c r="RZR1" s="723"/>
      <c r="RZS1" s="723"/>
      <c r="RZT1" s="723"/>
      <c r="RZU1" s="723"/>
      <c r="RZV1" s="723"/>
      <c r="RZW1" s="723"/>
      <c r="RZX1" s="723"/>
      <c r="RZY1" s="723"/>
      <c r="RZZ1" s="723"/>
      <c r="SAA1" s="723"/>
      <c r="SAB1" s="723"/>
      <c r="SAC1" s="723"/>
      <c r="SAD1" s="723"/>
      <c r="SAE1" s="723"/>
      <c r="SAF1" s="723"/>
      <c r="SAG1" s="723"/>
      <c r="SAH1" s="723"/>
      <c r="SAI1" s="723"/>
      <c r="SAJ1" s="723"/>
      <c r="SAK1" s="723"/>
      <c r="SAL1" s="723"/>
      <c r="SAM1" s="723"/>
      <c r="SAN1" s="723"/>
      <c r="SAO1" s="723"/>
      <c r="SAP1" s="723"/>
      <c r="SAQ1" s="723"/>
      <c r="SAR1" s="723"/>
      <c r="SAS1" s="723"/>
      <c r="SAT1" s="723"/>
      <c r="SAU1" s="723"/>
      <c r="SAV1" s="723"/>
      <c r="SAW1" s="723"/>
      <c r="SAX1" s="723"/>
      <c r="SAY1" s="723"/>
      <c r="SAZ1" s="723"/>
      <c r="SBA1" s="723"/>
      <c r="SBB1" s="723"/>
      <c r="SBC1" s="723"/>
      <c r="SBD1" s="723"/>
      <c r="SBE1" s="723"/>
      <c r="SBF1" s="723"/>
      <c r="SBG1" s="723"/>
      <c r="SBH1" s="723"/>
      <c r="SBI1" s="723"/>
      <c r="SBJ1" s="723"/>
      <c r="SBK1" s="723"/>
      <c r="SBL1" s="723"/>
      <c r="SBM1" s="723"/>
      <c r="SBN1" s="723"/>
      <c r="SBO1" s="723"/>
      <c r="SBP1" s="723"/>
      <c r="SBQ1" s="723"/>
      <c r="SBR1" s="723"/>
      <c r="SBS1" s="723"/>
      <c r="SBT1" s="723"/>
      <c r="SBU1" s="723"/>
      <c r="SBV1" s="723"/>
      <c r="SBW1" s="723"/>
      <c r="SBX1" s="723"/>
      <c r="SBY1" s="723"/>
      <c r="SBZ1" s="723"/>
      <c r="SCA1" s="723"/>
      <c r="SCB1" s="723"/>
      <c r="SCC1" s="723"/>
      <c r="SCD1" s="723"/>
      <c r="SCE1" s="723"/>
      <c r="SCF1" s="723"/>
      <c r="SCG1" s="723"/>
      <c r="SCH1" s="723"/>
      <c r="SCI1" s="723"/>
      <c r="SCJ1" s="723"/>
      <c r="SCK1" s="723"/>
      <c r="SCL1" s="723"/>
      <c r="SCM1" s="723"/>
      <c r="SCN1" s="723"/>
      <c r="SCO1" s="723"/>
      <c r="SCP1" s="723"/>
      <c r="SCQ1" s="723"/>
      <c r="SCR1" s="723"/>
      <c r="SCS1" s="723"/>
      <c r="SCT1" s="723"/>
      <c r="SCU1" s="723"/>
      <c r="SCV1" s="723"/>
      <c r="SCW1" s="723"/>
      <c r="SCX1" s="723"/>
      <c r="SCY1" s="723"/>
      <c r="SCZ1" s="723"/>
      <c r="SDA1" s="723"/>
      <c r="SDB1" s="723"/>
      <c r="SDC1" s="723"/>
      <c r="SDD1" s="723"/>
      <c r="SDE1" s="723"/>
      <c r="SDF1" s="723"/>
      <c r="SDG1" s="723"/>
      <c r="SDH1" s="723"/>
      <c r="SDI1" s="723"/>
      <c r="SDJ1" s="723"/>
      <c r="SDK1" s="723"/>
      <c r="SDL1" s="723"/>
      <c r="SDM1" s="723"/>
      <c r="SDN1" s="723"/>
      <c r="SDO1" s="723"/>
      <c r="SDP1" s="723"/>
      <c r="SDQ1" s="723"/>
      <c r="SDR1" s="723"/>
      <c r="SDS1" s="723"/>
      <c r="SDT1" s="723"/>
      <c r="SDU1" s="723"/>
      <c r="SDV1" s="723"/>
      <c r="SDW1" s="723"/>
      <c r="SDX1" s="723"/>
      <c r="SDY1" s="723"/>
      <c r="SDZ1" s="723"/>
      <c r="SEA1" s="723"/>
      <c r="SEB1" s="723"/>
      <c r="SEC1" s="723"/>
      <c r="SED1" s="723"/>
      <c r="SEE1" s="723"/>
      <c r="SEF1" s="723"/>
      <c r="SEG1" s="723"/>
      <c r="SEH1" s="723"/>
      <c r="SEI1" s="723"/>
      <c r="SEJ1" s="723"/>
      <c r="SEK1" s="723"/>
      <c r="SEL1" s="723"/>
      <c r="SEM1" s="723"/>
      <c r="SEN1" s="723"/>
      <c r="SEO1" s="723"/>
      <c r="SEP1" s="723"/>
      <c r="SEQ1" s="723"/>
      <c r="SER1" s="723"/>
      <c r="SES1" s="723"/>
      <c r="SET1" s="723"/>
      <c r="SEU1" s="723"/>
      <c r="SEV1" s="723"/>
      <c r="SEW1" s="723"/>
      <c r="SEX1" s="723"/>
      <c r="SEY1" s="723"/>
      <c r="SEZ1" s="723"/>
      <c r="SFA1" s="723"/>
      <c r="SFB1" s="723"/>
      <c r="SFC1" s="723"/>
      <c r="SFD1" s="723"/>
      <c r="SFE1" s="723"/>
      <c r="SFF1" s="723"/>
      <c r="SFG1" s="723"/>
      <c r="SFH1" s="723"/>
      <c r="SFI1" s="723"/>
      <c r="SFJ1" s="723"/>
      <c r="SFK1" s="723"/>
      <c r="SFL1" s="723"/>
      <c r="SFM1" s="723"/>
      <c r="SFN1" s="723"/>
      <c r="SFO1" s="723"/>
      <c r="SFP1" s="723"/>
      <c r="SFQ1" s="723"/>
      <c r="SFR1" s="723"/>
      <c r="SFS1" s="723"/>
      <c r="SFT1" s="723"/>
      <c r="SFU1" s="723"/>
      <c r="SFV1" s="723"/>
      <c r="SFW1" s="723"/>
      <c r="SFX1" s="723"/>
      <c r="SFY1" s="723"/>
      <c r="SFZ1" s="723"/>
      <c r="SGA1" s="723"/>
      <c r="SGB1" s="723"/>
      <c r="SGC1" s="723"/>
      <c r="SGD1" s="723"/>
      <c r="SGE1" s="723"/>
      <c r="SGF1" s="723"/>
      <c r="SGG1" s="723"/>
      <c r="SGH1" s="723"/>
      <c r="SGI1" s="723"/>
      <c r="SGJ1" s="723"/>
      <c r="SGK1" s="723"/>
      <c r="SGL1" s="723"/>
      <c r="SGM1" s="723"/>
      <c r="SGN1" s="723"/>
      <c r="SGO1" s="723"/>
      <c r="SGP1" s="723"/>
      <c r="SGQ1" s="723"/>
      <c r="SGR1" s="723"/>
      <c r="SGS1" s="723"/>
      <c r="SGT1" s="723"/>
      <c r="SGU1" s="723"/>
      <c r="SGV1" s="723"/>
      <c r="SGW1" s="723"/>
      <c r="SGX1" s="723"/>
      <c r="SGY1" s="723"/>
      <c r="SGZ1" s="723"/>
      <c r="SHA1" s="723"/>
      <c r="SHB1" s="723"/>
      <c r="SHC1" s="723"/>
      <c r="SHD1" s="723"/>
      <c r="SHE1" s="723"/>
      <c r="SHF1" s="723"/>
      <c r="SHG1" s="723"/>
      <c r="SHH1" s="723"/>
      <c r="SHI1" s="723"/>
      <c r="SHJ1" s="723"/>
      <c r="SHK1" s="723"/>
      <c r="SHL1" s="723"/>
      <c r="SHM1" s="723"/>
      <c r="SHN1" s="723"/>
      <c r="SHO1" s="723"/>
      <c r="SHP1" s="723"/>
      <c r="SHQ1" s="723"/>
      <c r="SHR1" s="723"/>
      <c r="SHS1" s="723"/>
      <c r="SHT1" s="723"/>
      <c r="SHU1" s="723"/>
      <c r="SHV1" s="723"/>
      <c r="SHW1" s="723"/>
      <c r="SHX1" s="723"/>
      <c r="SHY1" s="723"/>
      <c r="SHZ1" s="723"/>
      <c r="SIA1" s="723"/>
      <c r="SIB1" s="723"/>
      <c r="SIC1" s="723"/>
      <c r="SID1" s="723"/>
      <c r="SIE1" s="723"/>
      <c r="SIF1" s="723"/>
      <c r="SIG1" s="723"/>
      <c r="SIH1" s="723"/>
      <c r="SII1" s="723"/>
      <c r="SIJ1" s="723"/>
      <c r="SIK1" s="723"/>
      <c r="SIL1" s="723"/>
      <c r="SIM1" s="723"/>
      <c r="SIN1" s="723"/>
      <c r="SIO1" s="723"/>
      <c r="SIP1" s="723"/>
      <c r="SIQ1" s="723"/>
      <c r="SIR1" s="723"/>
      <c r="SIS1" s="723"/>
      <c r="SIT1" s="723"/>
      <c r="SIU1" s="723"/>
      <c r="SIV1" s="723"/>
      <c r="SIW1" s="723"/>
      <c r="SIX1" s="723"/>
      <c r="SIY1" s="723"/>
      <c r="SIZ1" s="723"/>
      <c r="SJA1" s="723"/>
      <c r="SJB1" s="723"/>
      <c r="SJC1" s="723"/>
      <c r="SJD1" s="723"/>
      <c r="SJE1" s="723"/>
      <c r="SJF1" s="723"/>
      <c r="SJG1" s="723"/>
      <c r="SJH1" s="723"/>
      <c r="SJI1" s="723"/>
      <c r="SJJ1" s="723"/>
      <c r="SJK1" s="723"/>
      <c r="SJL1" s="723"/>
      <c r="SJM1" s="723"/>
      <c r="SJN1" s="723"/>
      <c r="SJO1" s="723"/>
      <c r="SJP1" s="723"/>
      <c r="SJQ1" s="723"/>
      <c r="SJR1" s="723"/>
      <c r="SJS1" s="723"/>
      <c r="SJT1" s="723"/>
      <c r="SJU1" s="723"/>
      <c r="SJV1" s="723"/>
      <c r="SJW1" s="723"/>
      <c r="SJX1" s="723"/>
      <c r="SJY1" s="723"/>
      <c r="SJZ1" s="723"/>
      <c r="SKA1" s="723"/>
      <c r="SKB1" s="723"/>
      <c r="SKC1" s="723"/>
      <c r="SKD1" s="723"/>
      <c r="SKE1" s="723"/>
      <c r="SKF1" s="723"/>
      <c r="SKG1" s="723"/>
      <c r="SKH1" s="723"/>
      <c r="SKI1" s="723"/>
      <c r="SKJ1" s="723"/>
      <c r="SKK1" s="723"/>
      <c r="SKL1" s="723"/>
      <c r="SKM1" s="723"/>
      <c r="SKN1" s="723"/>
      <c r="SKO1" s="723"/>
      <c r="SKP1" s="723"/>
      <c r="SKQ1" s="723"/>
      <c r="SKR1" s="723"/>
      <c r="SKS1" s="723"/>
      <c r="SKT1" s="723"/>
      <c r="SKU1" s="723"/>
      <c r="SKV1" s="723"/>
      <c r="SKW1" s="723"/>
      <c r="SKX1" s="723"/>
      <c r="SKY1" s="723"/>
      <c r="SKZ1" s="723"/>
      <c r="SLA1" s="723"/>
      <c r="SLB1" s="723"/>
      <c r="SLC1" s="723"/>
      <c r="SLD1" s="723"/>
      <c r="SLE1" s="723"/>
      <c r="SLF1" s="723"/>
      <c r="SLG1" s="723"/>
      <c r="SLH1" s="723"/>
      <c r="SLI1" s="723"/>
      <c r="SLJ1" s="723"/>
      <c r="SLK1" s="723"/>
      <c r="SLL1" s="723"/>
      <c r="SLM1" s="723"/>
      <c r="SLN1" s="723"/>
      <c r="SLO1" s="723"/>
      <c r="SLP1" s="723"/>
      <c r="SLQ1" s="723"/>
      <c r="SLR1" s="723"/>
      <c r="SLS1" s="723"/>
      <c r="SLT1" s="723"/>
      <c r="SLU1" s="723"/>
      <c r="SLV1" s="723"/>
      <c r="SLW1" s="723"/>
      <c r="SLX1" s="723"/>
      <c r="SLY1" s="723"/>
      <c r="SLZ1" s="723"/>
      <c r="SMA1" s="723"/>
      <c r="SMB1" s="723"/>
      <c r="SMC1" s="723"/>
      <c r="SMD1" s="723"/>
      <c r="SME1" s="723"/>
      <c r="SMF1" s="723"/>
      <c r="SMG1" s="723"/>
      <c r="SMH1" s="723"/>
      <c r="SMI1" s="723"/>
      <c r="SMJ1" s="723"/>
      <c r="SMK1" s="723"/>
      <c r="SML1" s="723"/>
      <c r="SMM1" s="723"/>
      <c r="SMN1" s="723"/>
      <c r="SMO1" s="723"/>
      <c r="SMP1" s="723"/>
      <c r="SMQ1" s="723"/>
      <c r="SMR1" s="723"/>
      <c r="SMS1" s="723"/>
      <c r="SMT1" s="723"/>
      <c r="SMU1" s="723"/>
      <c r="SMV1" s="723"/>
      <c r="SMW1" s="723"/>
      <c r="SMX1" s="723"/>
      <c r="SMY1" s="723"/>
      <c r="SMZ1" s="723"/>
      <c r="SNA1" s="723"/>
      <c r="SNB1" s="723"/>
      <c r="SNC1" s="723"/>
      <c r="SND1" s="723"/>
      <c r="SNE1" s="723"/>
      <c r="SNF1" s="723"/>
      <c r="SNG1" s="723"/>
      <c r="SNH1" s="723"/>
      <c r="SNI1" s="723"/>
      <c r="SNJ1" s="723"/>
      <c r="SNK1" s="723"/>
      <c r="SNL1" s="723"/>
      <c r="SNM1" s="723"/>
      <c r="SNN1" s="723"/>
      <c r="SNO1" s="723"/>
      <c r="SNP1" s="723"/>
      <c r="SNQ1" s="723"/>
      <c r="SNR1" s="723"/>
      <c r="SNS1" s="723"/>
      <c r="SNT1" s="723"/>
      <c r="SNU1" s="723"/>
      <c r="SNV1" s="723"/>
      <c r="SNW1" s="723"/>
      <c r="SNX1" s="723"/>
      <c r="SNY1" s="723"/>
      <c r="SNZ1" s="723"/>
      <c r="SOA1" s="723"/>
      <c r="SOB1" s="723"/>
      <c r="SOC1" s="723"/>
      <c r="SOD1" s="723"/>
      <c r="SOE1" s="723"/>
      <c r="SOF1" s="723"/>
      <c r="SOG1" s="723"/>
      <c r="SOH1" s="723"/>
      <c r="SOI1" s="723"/>
      <c r="SOJ1" s="723"/>
      <c r="SOK1" s="723"/>
      <c r="SOL1" s="723"/>
      <c r="SOM1" s="723"/>
      <c r="SON1" s="723"/>
      <c r="SOO1" s="723"/>
      <c r="SOP1" s="723"/>
      <c r="SOQ1" s="723"/>
      <c r="SOR1" s="723"/>
      <c r="SOS1" s="723"/>
      <c r="SOT1" s="723"/>
      <c r="SOU1" s="723"/>
      <c r="SOV1" s="723"/>
      <c r="SOW1" s="723"/>
      <c r="SOX1" s="723"/>
      <c r="SOY1" s="723"/>
      <c r="SOZ1" s="723"/>
      <c r="SPA1" s="723"/>
      <c r="SPB1" s="723"/>
      <c r="SPC1" s="723"/>
      <c r="SPD1" s="723"/>
      <c r="SPE1" s="723"/>
      <c r="SPF1" s="723"/>
      <c r="SPG1" s="723"/>
      <c r="SPH1" s="723"/>
      <c r="SPI1" s="723"/>
      <c r="SPJ1" s="723"/>
      <c r="SPK1" s="723"/>
      <c r="SPL1" s="723"/>
      <c r="SPM1" s="723"/>
      <c r="SPN1" s="723"/>
      <c r="SPO1" s="723"/>
      <c r="SPP1" s="723"/>
      <c r="SPQ1" s="723"/>
      <c r="SPR1" s="723"/>
      <c r="SPS1" s="723"/>
      <c r="SPT1" s="723"/>
      <c r="SPU1" s="723"/>
      <c r="SPV1" s="723"/>
      <c r="SPW1" s="723"/>
      <c r="SPX1" s="723"/>
      <c r="SPY1" s="723"/>
      <c r="SPZ1" s="723"/>
      <c r="SQA1" s="723"/>
      <c r="SQB1" s="723"/>
      <c r="SQC1" s="723"/>
      <c r="SQD1" s="723"/>
      <c r="SQE1" s="723"/>
      <c r="SQF1" s="723"/>
      <c r="SQG1" s="723"/>
      <c r="SQH1" s="723"/>
      <c r="SQI1" s="723"/>
      <c r="SQJ1" s="723"/>
      <c r="SQK1" s="723"/>
      <c r="SQL1" s="723"/>
      <c r="SQM1" s="723"/>
      <c r="SQN1" s="723"/>
      <c r="SQO1" s="723"/>
      <c r="SQP1" s="723"/>
      <c r="SQQ1" s="723"/>
      <c r="SQR1" s="723"/>
      <c r="SQS1" s="723"/>
      <c r="SQT1" s="723"/>
      <c r="SQU1" s="723"/>
      <c r="SQV1" s="723"/>
      <c r="SQW1" s="723"/>
      <c r="SQX1" s="723"/>
      <c r="SQY1" s="723"/>
      <c r="SQZ1" s="723"/>
      <c r="SRA1" s="723"/>
      <c r="SRB1" s="723"/>
      <c r="SRC1" s="723"/>
      <c r="SRD1" s="723"/>
      <c r="SRE1" s="723"/>
      <c r="SRF1" s="723"/>
      <c r="SRG1" s="723"/>
      <c r="SRH1" s="723"/>
      <c r="SRI1" s="723"/>
      <c r="SRJ1" s="723"/>
      <c r="SRK1" s="723"/>
      <c r="SRL1" s="723"/>
      <c r="SRM1" s="723"/>
      <c r="SRN1" s="723"/>
      <c r="SRO1" s="723"/>
      <c r="SRP1" s="723"/>
      <c r="SRQ1" s="723"/>
      <c r="SRR1" s="723"/>
      <c r="SRS1" s="723"/>
      <c r="SRT1" s="723"/>
      <c r="SRU1" s="723"/>
      <c r="SRV1" s="723"/>
      <c r="SRW1" s="723"/>
      <c r="SRX1" s="723"/>
      <c r="SRY1" s="723"/>
      <c r="SRZ1" s="723"/>
      <c r="SSA1" s="723"/>
      <c r="SSB1" s="723"/>
      <c r="SSC1" s="723"/>
      <c r="SSD1" s="723"/>
      <c r="SSE1" s="723"/>
      <c r="SSF1" s="723"/>
      <c r="SSG1" s="723"/>
      <c r="SSH1" s="723"/>
      <c r="SSI1" s="723"/>
      <c r="SSJ1" s="723"/>
      <c r="SSK1" s="723"/>
      <c r="SSL1" s="723"/>
      <c r="SSM1" s="723"/>
      <c r="SSN1" s="723"/>
      <c r="SSO1" s="723"/>
      <c r="SSP1" s="723"/>
      <c r="SSQ1" s="723"/>
      <c r="SSR1" s="723"/>
      <c r="SSS1" s="723"/>
      <c r="SST1" s="723"/>
      <c r="SSU1" s="723"/>
      <c r="SSV1" s="723"/>
      <c r="SSW1" s="723"/>
      <c r="SSX1" s="723"/>
      <c r="SSY1" s="723"/>
      <c r="SSZ1" s="723"/>
      <c r="STA1" s="723"/>
      <c r="STB1" s="723"/>
      <c r="STC1" s="723"/>
      <c r="STD1" s="723"/>
      <c r="STE1" s="723"/>
      <c r="STF1" s="723"/>
      <c r="STG1" s="723"/>
      <c r="STH1" s="723"/>
      <c r="STI1" s="723"/>
      <c r="STJ1" s="723"/>
      <c r="STK1" s="723"/>
      <c r="STL1" s="723"/>
      <c r="STM1" s="723"/>
      <c r="STN1" s="723"/>
      <c r="STO1" s="723"/>
      <c r="STP1" s="723"/>
      <c r="STQ1" s="723"/>
      <c r="STR1" s="723"/>
      <c r="STS1" s="723"/>
      <c r="STT1" s="723"/>
      <c r="STU1" s="723"/>
      <c r="STV1" s="723"/>
      <c r="STW1" s="723"/>
      <c r="STX1" s="723"/>
      <c r="STY1" s="723"/>
      <c r="STZ1" s="723"/>
      <c r="SUA1" s="723"/>
      <c r="SUB1" s="723"/>
      <c r="SUC1" s="723"/>
      <c r="SUD1" s="723"/>
      <c r="SUE1" s="723"/>
      <c r="SUF1" s="723"/>
      <c r="SUG1" s="723"/>
      <c r="SUH1" s="723"/>
      <c r="SUI1" s="723"/>
      <c r="SUJ1" s="723"/>
      <c r="SUK1" s="723"/>
      <c r="SUL1" s="723"/>
      <c r="SUM1" s="723"/>
      <c r="SUN1" s="723"/>
      <c r="SUO1" s="723"/>
      <c r="SUP1" s="723"/>
      <c r="SUQ1" s="723"/>
      <c r="SUR1" s="723"/>
      <c r="SUS1" s="723"/>
      <c r="SUT1" s="723"/>
      <c r="SUU1" s="723"/>
      <c r="SUV1" s="723"/>
      <c r="SUW1" s="723"/>
      <c r="SUX1" s="723"/>
      <c r="SUY1" s="723"/>
      <c r="SUZ1" s="723"/>
      <c r="SVA1" s="723"/>
      <c r="SVB1" s="723"/>
      <c r="SVC1" s="723"/>
      <c r="SVD1" s="723"/>
      <c r="SVE1" s="723"/>
      <c r="SVF1" s="723"/>
      <c r="SVG1" s="723"/>
      <c r="SVH1" s="723"/>
      <c r="SVI1" s="723"/>
      <c r="SVJ1" s="723"/>
      <c r="SVK1" s="723"/>
      <c r="SVL1" s="723"/>
      <c r="SVM1" s="723"/>
      <c r="SVN1" s="723"/>
      <c r="SVO1" s="723"/>
      <c r="SVP1" s="723"/>
      <c r="SVQ1" s="723"/>
      <c r="SVR1" s="723"/>
      <c r="SVS1" s="723"/>
      <c r="SVT1" s="723"/>
      <c r="SVU1" s="723"/>
      <c r="SVV1" s="723"/>
      <c r="SVW1" s="723"/>
      <c r="SVX1" s="723"/>
      <c r="SVY1" s="723"/>
      <c r="SVZ1" s="723"/>
      <c r="SWA1" s="723"/>
      <c r="SWB1" s="723"/>
      <c r="SWC1" s="723"/>
      <c r="SWD1" s="723"/>
      <c r="SWE1" s="723"/>
      <c r="SWF1" s="723"/>
      <c r="SWG1" s="723"/>
      <c r="SWH1" s="723"/>
      <c r="SWI1" s="723"/>
      <c r="SWJ1" s="723"/>
      <c r="SWK1" s="723"/>
      <c r="SWL1" s="723"/>
      <c r="SWM1" s="723"/>
      <c r="SWN1" s="723"/>
      <c r="SWO1" s="723"/>
      <c r="SWP1" s="723"/>
      <c r="SWQ1" s="723"/>
      <c r="SWR1" s="723"/>
      <c r="SWS1" s="723"/>
      <c r="SWT1" s="723"/>
      <c r="SWU1" s="723"/>
      <c r="SWV1" s="723"/>
      <c r="SWW1" s="723"/>
      <c r="SWX1" s="723"/>
      <c r="SWY1" s="723"/>
      <c r="SWZ1" s="723"/>
      <c r="SXA1" s="723"/>
      <c r="SXB1" s="723"/>
      <c r="SXC1" s="723"/>
      <c r="SXD1" s="723"/>
      <c r="SXE1" s="723"/>
      <c r="SXF1" s="723"/>
      <c r="SXG1" s="723"/>
      <c r="SXH1" s="723"/>
      <c r="SXI1" s="723"/>
      <c r="SXJ1" s="723"/>
      <c r="SXK1" s="723"/>
      <c r="SXL1" s="723"/>
      <c r="SXM1" s="723"/>
      <c r="SXN1" s="723"/>
      <c r="SXO1" s="723"/>
      <c r="SXP1" s="723"/>
      <c r="SXQ1" s="723"/>
      <c r="SXR1" s="723"/>
      <c r="SXS1" s="723"/>
      <c r="SXT1" s="723"/>
      <c r="SXU1" s="723"/>
      <c r="SXV1" s="723"/>
      <c r="SXW1" s="723"/>
      <c r="SXX1" s="723"/>
      <c r="SXY1" s="723"/>
      <c r="SXZ1" s="723"/>
      <c r="SYA1" s="723"/>
      <c r="SYB1" s="723"/>
      <c r="SYC1" s="723"/>
      <c r="SYD1" s="723"/>
      <c r="SYE1" s="723"/>
      <c r="SYF1" s="723"/>
      <c r="SYG1" s="723"/>
      <c r="SYH1" s="723"/>
      <c r="SYI1" s="723"/>
      <c r="SYJ1" s="723"/>
      <c r="SYK1" s="723"/>
      <c r="SYL1" s="723"/>
      <c r="SYM1" s="723"/>
      <c r="SYN1" s="723"/>
      <c r="SYO1" s="723"/>
      <c r="SYP1" s="723"/>
      <c r="SYQ1" s="723"/>
      <c r="SYR1" s="723"/>
      <c r="SYS1" s="723"/>
      <c r="SYT1" s="723"/>
      <c r="SYU1" s="723"/>
      <c r="SYV1" s="723"/>
      <c r="SYW1" s="723"/>
      <c r="SYX1" s="723"/>
      <c r="SYY1" s="723"/>
      <c r="SYZ1" s="723"/>
      <c r="SZA1" s="723"/>
      <c r="SZB1" s="723"/>
      <c r="SZC1" s="723"/>
      <c r="SZD1" s="723"/>
      <c r="SZE1" s="723"/>
      <c r="SZF1" s="723"/>
      <c r="SZG1" s="723"/>
      <c r="SZH1" s="723"/>
      <c r="SZI1" s="723"/>
      <c r="SZJ1" s="723"/>
      <c r="SZK1" s="723"/>
      <c r="SZL1" s="723"/>
      <c r="SZM1" s="723"/>
      <c r="SZN1" s="723"/>
      <c r="SZO1" s="723"/>
      <c r="SZP1" s="723"/>
      <c r="SZQ1" s="723"/>
      <c r="SZR1" s="723"/>
      <c r="SZS1" s="723"/>
      <c r="SZT1" s="723"/>
      <c r="SZU1" s="723"/>
      <c r="SZV1" s="723"/>
      <c r="SZW1" s="723"/>
      <c r="SZX1" s="723"/>
      <c r="SZY1" s="723"/>
      <c r="SZZ1" s="723"/>
      <c r="TAA1" s="723"/>
      <c r="TAB1" s="723"/>
      <c r="TAC1" s="723"/>
      <c r="TAD1" s="723"/>
      <c r="TAE1" s="723"/>
      <c r="TAF1" s="723"/>
      <c r="TAG1" s="723"/>
      <c r="TAH1" s="723"/>
      <c r="TAI1" s="723"/>
      <c r="TAJ1" s="723"/>
      <c r="TAK1" s="723"/>
      <c r="TAL1" s="723"/>
      <c r="TAM1" s="723"/>
      <c r="TAN1" s="723"/>
      <c r="TAO1" s="723"/>
      <c r="TAP1" s="723"/>
      <c r="TAQ1" s="723"/>
      <c r="TAR1" s="723"/>
      <c r="TAS1" s="723"/>
      <c r="TAT1" s="723"/>
      <c r="TAU1" s="723"/>
      <c r="TAV1" s="723"/>
      <c r="TAW1" s="723"/>
      <c r="TAX1" s="723"/>
      <c r="TAY1" s="723"/>
      <c r="TAZ1" s="723"/>
      <c r="TBA1" s="723"/>
      <c r="TBB1" s="723"/>
      <c r="TBC1" s="723"/>
      <c r="TBD1" s="723"/>
      <c r="TBE1" s="723"/>
      <c r="TBF1" s="723"/>
      <c r="TBG1" s="723"/>
      <c r="TBH1" s="723"/>
      <c r="TBI1" s="723"/>
      <c r="TBJ1" s="723"/>
      <c r="TBK1" s="723"/>
      <c r="TBL1" s="723"/>
      <c r="TBM1" s="723"/>
      <c r="TBN1" s="723"/>
      <c r="TBO1" s="723"/>
      <c r="TBP1" s="723"/>
      <c r="TBQ1" s="723"/>
      <c r="TBR1" s="723"/>
      <c r="TBS1" s="723"/>
      <c r="TBT1" s="723"/>
      <c r="TBU1" s="723"/>
      <c r="TBV1" s="723"/>
      <c r="TBW1" s="723"/>
      <c r="TBX1" s="723"/>
      <c r="TBY1" s="723"/>
      <c r="TBZ1" s="723"/>
      <c r="TCA1" s="723"/>
      <c r="TCB1" s="723"/>
      <c r="TCC1" s="723"/>
      <c r="TCD1" s="723"/>
      <c r="TCE1" s="723"/>
      <c r="TCF1" s="723"/>
      <c r="TCG1" s="723"/>
      <c r="TCH1" s="723"/>
      <c r="TCI1" s="723"/>
      <c r="TCJ1" s="723"/>
      <c r="TCK1" s="723"/>
      <c r="TCL1" s="723"/>
      <c r="TCM1" s="723"/>
      <c r="TCN1" s="723"/>
      <c r="TCO1" s="723"/>
      <c r="TCP1" s="723"/>
      <c r="TCQ1" s="723"/>
      <c r="TCR1" s="723"/>
      <c r="TCS1" s="723"/>
      <c r="TCT1" s="723"/>
      <c r="TCU1" s="723"/>
      <c r="TCV1" s="723"/>
      <c r="TCW1" s="723"/>
      <c r="TCX1" s="723"/>
      <c r="TCY1" s="723"/>
      <c r="TCZ1" s="723"/>
      <c r="TDA1" s="723"/>
      <c r="TDB1" s="723"/>
      <c r="TDC1" s="723"/>
      <c r="TDD1" s="723"/>
      <c r="TDE1" s="723"/>
      <c r="TDF1" s="723"/>
      <c r="TDG1" s="723"/>
      <c r="TDH1" s="723"/>
      <c r="TDI1" s="723"/>
      <c r="TDJ1" s="723"/>
      <c r="TDK1" s="723"/>
      <c r="TDL1" s="723"/>
      <c r="TDM1" s="723"/>
      <c r="TDN1" s="723"/>
      <c r="TDO1" s="723"/>
      <c r="TDP1" s="723"/>
      <c r="TDQ1" s="723"/>
      <c r="TDR1" s="723"/>
      <c r="TDS1" s="723"/>
      <c r="TDT1" s="723"/>
      <c r="TDU1" s="723"/>
      <c r="TDV1" s="723"/>
      <c r="TDW1" s="723"/>
      <c r="TDX1" s="723"/>
      <c r="TDY1" s="723"/>
      <c r="TDZ1" s="723"/>
      <c r="TEA1" s="723"/>
      <c r="TEB1" s="723"/>
      <c r="TEC1" s="723"/>
      <c r="TED1" s="723"/>
      <c r="TEE1" s="723"/>
      <c r="TEF1" s="723"/>
      <c r="TEG1" s="723"/>
      <c r="TEH1" s="723"/>
      <c r="TEI1" s="723"/>
      <c r="TEJ1" s="723"/>
      <c r="TEK1" s="723"/>
      <c r="TEL1" s="723"/>
      <c r="TEM1" s="723"/>
      <c r="TEN1" s="723"/>
      <c r="TEO1" s="723"/>
      <c r="TEP1" s="723"/>
      <c r="TEQ1" s="723"/>
      <c r="TER1" s="723"/>
      <c r="TES1" s="723"/>
      <c r="TET1" s="723"/>
      <c r="TEU1" s="723"/>
      <c r="TEV1" s="723"/>
      <c r="TEW1" s="723"/>
      <c r="TEX1" s="723"/>
      <c r="TEY1" s="723"/>
      <c r="TEZ1" s="723"/>
      <c r="TFA1" s="723"/>
      <c r="TFB1" s="723"/>
      <c r="TFC1" s="723"/>
      <c r="TFD1" s="723"/>
      <c r="TFE1" s="723"/>
      <c r="TFF1" s="723"/>
      <c r="TFG1" s="723"/>
      <c r="TFH1" s="723"/>
      <c r="TFI1" s="723"/>
      <c r="TFJ1" s="723"/>
      <c r="TFK1" s="723"/>
      <c r="TFL1" s="723"/>
      <c r="TFM1" s="723"/>
      <c r="TFN1" s="723"/>
      <c r="TFO1" s="723"/>
      <c r="TFP1" s="723"/>
      <c r="TFQ1" s="723"/>
      <c r="TFR1" s="723"/>
      <c r="TFS1" s="723"/>
      <c r="TFT1" s="723"/>
      <c r="TFU1" s="723"/>
      <c r="TFV1" s="723"/>
      <c r="TFW1" s="723"/>
      <c r="TFX1" s="723"/>
      <c r="TFY1" s="723"/>
      <c r="TFZ1" s="723"/>
      <c r="TGA1" s="723"/>
      <c r="TGB1" s="723"/>
      <c r="TGC1" s="723"/>
      <c r="TGD1" s="723"/>
      <c r="TGE1" s="723"/>
      <c r="TGF1" s="723"/>
      <c r="TGG1" s="723"/>
      <c r="TGH1" s="723"/>
      <c r="TGI1" s="723"/>
      <c r="TGJ1" s="723"/>
      <c r="TGK1" s="723"/>
      <c r="TGL1" s="723"/>
      <c r="TGM1" s="723"/>
      <c r="TGN1" s="723"/>
      <c r="TGO1" s="723"/>
      <c r="TGP1" s="723"/>
      <c r="TGQ1" s="723"/>
      <c r="TGR1" s="723"/>
      <c r="TGS1" s="723"/>
      <c r="TGT1" s="723"/>
      <c r="TGU1" s="723"/>
      <c r="TGV1" s="723"/>
      <c r="TGW1" s="723"/>
      <c r="TGX1" s="723"/>
      <c r="TGY1" s="723"/>
      <c r="TGZ1" s="723"/>
      <c r="THA1" s="723"/>
      <c r="THB1" s="723"/>
      <c r="THC1" s="723"/>
      <c r="THD1" s="723"/>
      <c r="THE1" s="723"/>
      <c r="THF1" s="723"/>
      <c r="THG1" s="723"/>
      <c r="THH1" s="723"/>
      <c r="THI1" s="723"/>
      <c r="THJ1" s="723"/>
      <c r="THK1" s="723"/>
      <c r="THL1" s="723"/>
      <c r="THM1" s="723"/>
      <c r="THN1" s="723"/>
      <c r="THO1" s="723"/>
      <c r="THP1" s="723"/>
      <c r="THQ1" s="723"/>
      <c r="THR1" s="723"/>
      <c r="THS1" s="723"/>
      <c r="THT1" s="723"/>
      <c r="THU1" s="723"/>
      <c r="THV1" s="723"/>
      <c r="THW1" s="723"/>
      <c r="THX1" s="723"/>
      <c r="THY1" s="723"/>
      <c r="THZ1" s="723"/>
      <c r="TIA1" s="723"/>
      <c r="TIB1" s="723"/>
      <c r="TIC1" s="723"/>
      <c r="TID1" s="723"/>
      <c r="TIE1" s="723"/>
      <c r="TIF1" s="723"/>
      <c r="TIG1" s="723"/>
      <c r="TIH1" s="723"/>
      <c r="TII1" s="723"/>
      <c r="TIJ1" s="723"/>
      <c r="TIK1" s="723"/>
      <c r="TIL1" s="723"/>
      <c r="TIM1" s="723"/>
      <c r="TIN1" s="723"/>
      <c r="TIO1" s="723"/>
      <c r="TIP1" s="723"/>
      <c r="TIQ1" s="723"/>
      <c r="TIR1" s="723"/>
      <c r="TIS1" s="723"/>
      <c r="TIT1" s="723"/>
      <c r="TIU1" s="723"/>
      <c r="TIV1" s="723"/>
      <c r="TIW1" s="723"/>
      <c r="TIX1" s="723"/>
      <c r="TIY1" s="723"/>
      <c r="TIZ1" s="723"/>
      <c r="TJA1" s="723"/>
      <c r="TJB1" s="723"/>
      <c r="TJC1" s="723"/>
      <c r="TJD1" s="723"/>
      <c r="TJE1" s="723"/>
      <c r="TJF1" s="723"/>
      <c r="TJG1" s="723"/>
      <c r="TJH1" s="723"/>
      <c r="TJI1" s="723"/>
      <c r="TJJ1" s="723"/>
      <c r="TJK1" s="723"/>
      <c r="TJL1" s="723"/>
      <c r="TJM1" s="723"/>
      <c r="TJN1" s="723"/>
      <c r="TJO1" s="723"/>
      <c r="TJP1" s="723"/>
      <c r="TJQ1" s="723"/>
      <c r="TJR1" s="723"/>
      <c r="TJS1" s="723"/>
      <c r="TJT1" s="723"/>
      <c r="TJU1" s="723"/>
      <c r="TJV1" s="723"/>
      <c r="TJW1" s="723"/>
      <c r="TJX1" s="723"/>
      <c r="TJY1" s="723"/>
      <c r="TJZ1" s="723"/>
      <c r="TKA1" s="723"/>
      <c r="TKB1" s="723"/>
      <c r="TKC1" s="723"/>
      <c r="TKD1" s="723"/>
      <c r="TKE1" s="723"/>
      <c r="TKF1" s="723"/>
      <c r="TKG1" s="723"/>
      <c r="TKH1" s="723"/>
      <c r="TKI1" s="723"/>
      <c r="TKJ1" s="723"/>
      <c r="TKK1" s="723"/>
      <c r="TKL1" s="723"/>
      <c r="TKM1" s="723"/>
      <c r="TKN1" s="723"/>
      <c r="TKO1" s="723"/>
      <c r="TKP1" s="723"/>
      <c r="TKQ1" s="723"/>
      <c r="TKR1" s="723"/>
      <c r="TKS1" s="723"/>
      <c r="TKT1" s="723"/>
      <c r="TKU1" s="723"/>
      <c r="TKV1" s="723"/>
      <c r="TKW1" s="723"/>
      <c r="TKX1" s="723"/>
      <c r="TKY1" s="723"/>
      <c r="TKZ1" s="723"/>
      <c r="TLA1" s="723"/>
      <c r="TLB1" s="723"/>
      <c r="TLC1" s="723"/>
      <c r="TLD1" s="723"/>
      <c r="TLE1" s="723"/>
      <c r="TLF1" s="723"/>
      <c r="TLG1" s="723"/>
      <c r="TLH1" s="723"/>
      <c r="TLI1" s="723"/>
      <c r="TLJ1" s="723"/>
      <c r="TLK1" s="723"/>
      <c r="TLL1" s="723"/>
      <c r="TLM1" s="723"/>
      <c r="TLN1" s="723"/>
      <c r="TLO1" s="723"/>
      <c r="TLP1" s="723"/>
      <c r="TLQ1" s="723"/>
      <c r="TLR1" s="723"/>
      <c r="TLS1" s="723"/>
      <c r="TLT1" s="723"/>
      <c r="TLU1" s="723"/>
      <c r="TLV1" s="723"/>
      <c r="TLW1" s="723"/>
      <c r="TLX1" s="723"/>
      <c r="TLY1" s="723"/>
      <c r="TLZ1" s="723"/>
      <c r="TMA1" s="723"/>
      <c r="TMB1" s="723"/>
      <c r="TMC1" s="723"/>
      <c r="TMD1" s="723"/>
      <c r="TME1" s="723"/>
      <c r="TMF1" s="723"/>
      <c r="TMG1" s="723"/>
      <c r="TMH1" s="723"/>
      <c r="TMI1" s="723"/>
      <c r="TMJ1" s="723"/>
      <c r="TMK1" s="723"/>
      <c r="TML1" s="723"/>
      <c r="TMM1" s="723"/>
      <c r="TMN1" s="723"/>
      <c r="TMO1" s="723"/>
      <c r="TMP1" s="723"/>
      <c r="TMQ1" s="723"/>
      <c r="TMR1" s="723"/>
      <c r="TMS1" s="723"/>
      <c r="TMT1" s="723"/>
      <c r="TMU1" s="723"/>
      <c r="TMV1" s="723"/>
      <c r="TMW1" s="723"/>
      <c r="TMX1" s="723"/>
      <c r="TMY1" s="723"/>
      <c r="TMZ1" s="723"/>
      <c r="TNA1" s="723"/>
      <c r="TNB1" s="723"/>
      <c r="TNC1" s="723"/>
      <c r="TND1" s="723"/>
      <c r="TNE1" s="723"/>
      <c r="TNF1" s="723"/>
      <c r="TNG1" s="723"/>
      <c r="TNH1" s="723"/>
      <c r="TNI1" s="723"/>
      <c r="TNJ1" s="723"/>
      <c r="TNK1" s="723"/>
      <c r="TNL1" s="723"/>
      <c r="TNM1" s="723"/>
      <c r="TNN1" s="723"/>
      <c r="TNO1" s="723"/>
      <c r="TNP1" s="723"/>
      <c r="TNQ1" s="723"/>
      <c r="TNR1" s="723"/>
      <c r="TNS1" s="723"/>
      <c r="TNT1" s="723"/>
      <c r="TNU1" s="723"/>
      <c r="TNV1" s="723"/>
      <c r="TNW1" s="723"/>
      <c r="TNX1" s="723"/>
      <c r="TNY1" s="723"/>
      <c r="TNZ1" s="723"/>
      <c r="TOA1" s="723"/>
      <c r="TOB1" s="723"/>
      <c r="TOC1" s="723"/>
      <c r="TOD1" s="723"/>
      <c r="TOE1" s="723"/>
      <c r="TOF1" s="723"/>
      <c r="TOG1" s="723"/>
      <c r="TOH1" s="723"/>
      <c r="TOI1" s="723"/>
      <c r="TOJ1" s="723"/>
      <c r="TOK1" s="723"/>
      <c r="TOL1" s="723"/>
      <c r="TOM1" s="723"/>
      <c r="TON1" s="723"/>
      <c r="TOO1" s="723"/>
      <c r="TOP1" s="723"/>
      <c r="TOQ1" s="723"/>
      <c r="TOR1" s="723"/>
      <c r="TOS1" s="723"/>
      <c r="TOT1" s="723"/>
      <c r="TOU1" s="723"/>
      <c r="TOV1" s="723"/>
      <c r="TOW1" s="723"/>
      <c r="TOX1" s="723"/>
      <c r="TOY1" s="723"/>
      <c r="TOZ1" s="723"/>
      <c r="TPA1" s="723"/>
      <c r="TPB1" s="723"/>
      <c r="TPC1" s="723"/>
      <c r="TPD1" s="723"/>
      <c r="TPE1" s="723"/>
      <c r="TPF1" s="723"/>
      <c r="TPG1" s="723"/>
      <c r="TPH1" s="723"/>
      <c r="TPI1" s="723"/>
      <c r="TPJ1" s="723"/>
      <c r="TPK1" s="723"/>
      <c r="TPL1" s="723"/>
      <c r="TPM1" s="723"/>
      <c r="TPN1" s="723"/>
      <c r="TPO1" s="723"/>
      <c r="TPP1" s="723"/>
      <c r="TPQ1" s="723"/>
      <c r="TPR1" s="723"/>
      <c r="TPS1" s="723"/>
      <c r="TPT1" s="723"/>
      <c r="TPU1" s="723"/>
      <c r="TPV1" s="723"/>
      <c r="TPW1" s="723"/>
      <c r="TPX1" s="723"/>
      <c r="TPY1" s="723"/>
      <c r="TPZ1" s="723"/>
      <c r="TQA1" s="723"/>
      <c r="TQB1" s="723"/>
      <c r="TQC1" s="723"/>
      <c r="TQD1" s="723"/>
      <c r="TQE1" s="723"/>
      <c r="TQF1" s="723"/>
      <c r="TQG1" s="723"/>
      <c r="TQH1" s="723"/>
      <c r="TQI1" s="723"/>
      <c r="TQJ1" s="723"/>
      <c r="TQK1" s="723"/>
      <c r="TQL1" s="723"/>
      <c r="TQM1" s="723"/>
      <c r="TQN1" s="723"/>
      <c r="TQO1" s="723"/>
      <c r="TQP1" s="723"/>
      <c r="TQQ1" s="723"/>
      <c r="TQR1" s="723"/>
      <c r="TQS1" s="723"/>
      <c r="TQT1" s="723"/>
      <c r="TQU1" s="723"/>
      <c r="TQV1" s="723"/>
      <c r="TQW1" s="723"/>
      <c r="TQX1" s="723"/>
      <c r="TQY1" s="723"/>
      <c r="TQZ1" s="723"/>
      <c r="TRA1" s="723"/>
      <c r="TRB1" s="723"/>
      <c r="TRC1" s="723"/>
      <c r="TRD1" s="723"/>
      <c r="TRE1" s="723"/>
      <c r="TRF1" s="723"/>
      <c r="TRG1" s="723"/>
      <c r="TRH1" s="723"/>
      <c r="TRI1" s="723"/>
      <c r="TRJ1" s="723"/>
      <c r="TRK1" s="723"/>
      <c r="TRL1" s="723"/>
      <c r="TRM1" s="723"/>
      <c r="TRN1" s="723"/>
      <c r="TRO1" s="723"/>
      <c r="TRP1" s="723"/>
      <c r="TRQ1" s="723"/>
      <c r="TRR1" s="723"/>
      <c r="TRS1" s="723"/>
      <c r="TRT1" s="723"/>
      <c r="TRU1" s="723"/>
      <c r="TRV1" s="723"/>
      <c r="TRW1" s="723"/>
      <c r="TRX1" s="723"/>
      <c r="TRY1" s="723"/>
      <c r="TRZ1" s="723"/>
      <c r="TSA1" s="723"/>
      <c r="TSB1" s="723"/>
      <c r="TSC1" s="723"/>
      <c r="TSD1" s="723"/>
      <c r="TSE1" s="723"/>
      <c r="TSF1" s="723"/>
      <c r="TSG1" s="723"/>
      <c r="TSH1" s="723"/>
      <c r="TSI1" s="723"/>
      <c r="TSJ1" s="723"/>
      <c r="TSK1" s="723"/>
      <c r="TSL1" s="723"/>
      <c r="TSM1" s="723"/>
      <c r="TSN1" s="723"/>
      <c r="TSO1" s="723"/>
      <c r="TSP1" s="723"/>
      <c r="TSQ1" s="723"/>
      <c r="TSR1" s="723"/>
      <c r="TSS1" s="723"/>
      <c r="TST1" s="723"/>
      <c r="TSU1" s="723"/>
      <c r="TSV1" s="723"/>
      <c r="TSW1" s="723"/>
      <c r="TSX1" s="723"/>
      <c r="TSY1" s="723"/>
      <c r="TSZ1" s="723"/>
      <c r="TTA1" s="723"/>
      <c r="TTB1" s="723"/>
      <c r="TTC1" s="723"/>
      <c r="TTD1" s="723"/>
      <c r="TTE1" s="723"/>
      <c r="TTF1" s="723"/>
      <c r="TTG1" s="723"/>
      <c r="TTH1" s="723"/>
      <c r="TTI1" s="723"/>
      <c r="TTJ1" s="723"/>
      <c r="TTK1" s="723"/>
      <c r="TTL1" s="723"/>
      <c r="TTM1" s="723"/>
      <c r="TTN1" s="723"/>
      <c r="TTO1" s="723"/>
      <c r="TTP1" s="723"/>
      <c r="TTQ1" s="723"/>
      <c r="TTR1" s="723"/>
      <c r="TTS1" s="723"/>
      <c r="TTT1" s="723"/>
      <c r="TTU1" s="723"/>
      <c r="TTV1" s="723"/>
      <c r="TTW1" s="723"/>
      <c r="TTX1" s="723"/>
      <c r="TTY1" s="723"/>
      <c r="TTZ1" s="723"/>
      <c r="TUA1" s="723"/>
      <c r="TUB1" s="723"/>
      <c r="TUC1" s="723"/>
      <c r="TUD1" s="723"/>
      <c r="TUE1" s="723"/>
      <c r="TUF1" s="723"/>
      <c r="TUG1" s="723"/>
      <c r="TUH1" s="723"/>
      <c r="TUI1" s="723"/>
      <c r="TUJ1" s="723"/>
      <c r="TUK1" s="723"/>
      <c r="TUL1" s="723"/>
      <c r="TUM1" s="723"/>
      <c r="TUN1" s="723"/>
      <c r="TUO1" s="723"/>
      <c r="TUP1" s="723"/>
      <c r="TUQ1" s="723"/>
      <c r="TUR1" s="723"/>
      <c r="TUS1" s="723"/>
      <c r="TUT1" s="723"/>
      <c r="TUU1" s="723"/>
      <c r="TUV1" s="723"/>
      <c r="TUW1" s="723"/>
      <c r="TUX1" s="723"/>
      <c r="TUY1" s="723"/>
      <c r="TUZ1" s="723"/>
      <c r="TVA1" s="723"/>
      <c r="TVB1" s="723"/>
      <c r="TVC1" s="723"/>
      <c r="TVD1" s="723"/>
      <c r="TVE1" s="723"/>
      <c r="TVF1" s="723"/>
      <c r="TVG1" s="723"/>
      <c r="TVH1" s="723"/>
      <c r="TVI1" s="723"/>
      <c r="TVJ1" s="723"/>
      <c r="TVK1" s="723"/>
      <c r="TVL1" s="723"/>
      <c r="TVM1" s="723"/>
      <c r="TVN1" s="723"/>
      <c r="TVO1" s="723"/>
      <c r="TVP1" s="723"/>
      <c r="TVQ1" s="723"/>
      <c r="TVR1" s="723"/>
      <c r="TVS1" s="723"/>
      <c r="TVT1" s="723"/>
      <c r="TVU1" s="723"/>
      <c r="TVV1" s="723"/>
      <c r="TVW1" s="723"/>
      <c r="TVX1" s="723"/>
      <c r="TVY1" s="723"/>
      <c r="TVZ1" s="723"/>
      <c r="TWA1" s="723"/>
      <c r="TWB1" s="723"/>
      <c r="TWC1" s="723"/>
      <c r="TWD1" s="723"/>
      <c r="TWE1" s="723"/>
      <c r="TWF1" s="723"/>
      <c r="TWG1" s="723"/>
      <c r="TWH1" s="723"/>
      <c r="TWI1" s="723"/>
      <c r="TWJ1" s="723"/>
      <c r="TWK1" s="723"/>
      <c r="TWL1" s="723"/>
      <c r="TWM1" s="723"/>
      <c r="TWN1" s="723"/>
      <c r="TWO1" s="723"/>
      <c r="TWP1" s="723"/>
      <c r="TWQ1" s="723"/>
      <c r="TWR1" s="723"/>
      <c r="TWS1" s="723"/>
      <c r="TWT1" s="723"/>
      <c r="TWU1" s="723"/>
      <c r="TWV1" s="723"/>
      <c r="TWW1" s="723"/>
      <c r="TWX1" s="723"/>
      <c r="TWY1" s="723"/>
      <c r="TWZ1" s="723"/>
      <c r="TXA1" s="723"/>
      <c r="TXB1" s="723"/>
      <c r="TXC1" s="723"/>
      <c r="TXD1" s="723"/>
      <c r="TXE1" s="723"/>
      <c r="TXF1" s="723"/>
      <c r="TXG1" s="723"/>
      <c r="TXH1" s="723"/>
      <c r="TXI1" s="723"/>
      <c r="TXJ1" s="723"/>
      <c r="TXK1" s="723"/>
      <c r="TXL1" s="723"/>
      <c r="TXM1" s="723"/>
      <c r="TXN1" s="723"/>
      <c r="TXO1" s="723"/>
      <c r="TXP1" s="723"/>
      <c r="TXQ1" s="723"/>
      <c r="TXR1" s="723"/>
      <c r="TXS1" s="723"/>
      <c r="TXT1" s="723"/>
      <c r="TXU1" s="723"/>
      <c r="TXV1" s="723"/>
      <c r="TXW1" s="723"/>
      <c r="TXX1" s="723"/>
      <c r="TXY1" s="723"/>
      <c r="TXZ1" s="723"/>
      <c r="TYA1" s="723"/>
      <c r="TYB1" s="723"/>
      <c r="TYC1" s="723"/>
      <c r="TYD1" s="723"/>
      <c r="TYE1" s="723"/>
      <c r="TYF1" s="723"/>
      <c r="TYG1" s="723"/>
      <c r="TYH1" s="723"/>
      <c r="TYI1" s="723"/>
      <c r="TYJ1" s="723"/>
      <c r="TYK1" s="723"/>
      <c r="TYL1" s="723"/>
      <c r="TYM1" s="723"/>
      <c r="TYN1" s="723"/>
      <c r="TYO1" s="723"/>
      <c r="TYP1" s="723"/>
      <c r="TYQ1" s="723"/>
      <c r="TYR1" s="723"/>
      <c r="TYS1" s="723"/>
      <c r="TYT1" s="723"/>
      <c r="TYU1" s="723"/>
      <c r="TYV1" s="723"/>
      <c r="TYW1" s="723"/>
      <c r="TYX1" s="723"/>
      <c r="TYY1" s="723"/>
      <c r="TYZ1" s="723"/>
      <c r="TZA1" s="723"/>
      <c r="TZB1" s="723"/>
      <c r="TZC1" s="723"/>
      <c r="TZD1" s="723"/>
      <c r="TZE1" s="723"/>
      <c r="TZF1" s="723"/>
      <c r="TZG1" s="723"/>
      <c r="TZH1" s="723"/>
      <c r="TZI1" s="723"/>
      <c r="TZJ1" s="723"/>
      <c r="TZK1" s="723"/>
      <c r="TZL1" s="723"/>
      <c r="TZM1" s="723"/>
      <c r="TZN1" s="723"/>
      <c r="TZO1" s="723"/>
      <c r="TZP1" s="723"/>
      <c r="TZQ1" s="723"/>
      <c r="TZR1" s="723"/>
      <c r="TZS1" s="723"/>
      <c r="TZT1" s="723"/>
      <c r="TZU1" s="723"/>
      <c r="TZV1" s="723"/>
      <c r="TZW1" s="723"/>
      <c r="TZX1" s="723"/>
      <c r="TZY1" s="723"/>
      <c r="TZZ1" s="723"/>
      <c r="UAA1" s="723"/>
      <c r="UAB1" s="723"/>
      <c r="UAC1" s="723"/>
      <c r="UAD1" s="723"/>
      <c r="UAE1" s="723"/>
      <c r="UAF1" s="723"/>
      <c r="UAG1" s="723"/>
      <c r="UAH1" s="723"/>
      <c r="UAI1" s="723"/>
      <c r="UAJ1" s="723"/>
      <c r="UAK1" s="723"/>
      <c r="UAL1" s="723"/>
      <c r="UAM1" s="723"/>
      <c r="UAN1" s="723"/>
      <c r="UAO1" s="723"/>
      <c r="UAP1" s="723"/>
      <c r="UAQ1" s="723"/>
      <c r="UAR1" s="723"/>
      <c r="UAS1" s="723"/>
      <c r="UAT1" s="723"/>
      <c r="UAU1" s="723"/>
      <c r="UAV1" s="723"/>
      <c r="UAW1" s="723"/>
      <c r="UAX1" s="723"/>
      <c r="UAY1" s="723"/>
      <c r="UAZ1" s="723"/>
      <c r="UBA1" s="723"/>
      <c r="UBB1" s="723"/>
      <c r="UBC1" s="723"/>
      <c r="UBD1" s="723"/>
      <c r="UBE1" s="723"/>
      <c r="UBF1" s="723"/>
      <c r="UBG1" s="723"/>
      <c r="UBH1" s="723"/>
      <c r="UBI1" s="723"/>
      <c r="UBJ1" s="723"/>
      <c r="UBK1" s="723"/>
      <c r="UBL1" s="723"/>
      <c r="UBM1" s="723"/>
      <c r="UBN1" s="723"/>
      <c r="UBO1" s="723"/>
      <c r="UBP1" s="723"/>
      <c r="UBQ1" s="723"/>
      <c r="UBR1" s="723"/>
      <c r="UBS1" s="723"/>
      <c r="UBT1" s="723"/>
      <c r="UBU1" s="723"/>
      <c r="UBV1" s="723"/>
      <c r="UBW1" s="723"/>
      <c r="UBX1" s="723"/>
      <c r="UBY1" s="723"/>
      <c r="UBZ1" s="723"/>
      <c r="UCA1" s="723"/>
      <c r="UCB1" s="723"/>
      <c r="UCC1" s="723"/>
      <c r="UCD1" s="723"/>
      <c r="UCE1" s="723"/>
      <c r="UCF1" s="723"/>
      <c r="UCG1" s="723"/>
      <c r="UCH1" s="723"/>
      <c r="UCI1" s="723"/>
      <c r="UCJ1" s="723"/>
      <c r="UCK1" s="723"/>
      <c r="UCL1" s="723"/>
      <c r="UCM1" s="723"/>
      <c r="UCN1" s="723"/>
      <c r="UCO1" s="723"/>
      <c r="UCP1" s="723"/>
      <c r="UCQ1" s="723"/>
      <c r="UCR1" s="723"/>
      <c r="UCS1" s="723"/>
      <c r="UCT1" s="723"/>
      <c r="UCU1" s="723"/>
      <c r="UCV1" s="723"/>
      <c r="UCW1" s="723"/>
      <c r="UCX1" s="723"/>
      <c r="UCY1" s="723"/>
      <c r="UCZ1" s="723"/>
      <c r="UDA1" s="723"/>
      <c r="UDB1" s="723"/>
      <c r="UDC1" s="723"/>
      <c r="UDD1" s="723"/>
      <c r="UDE1" s="723"/>
      <c r="UDF1" s="723"/>
      <c r="UDG1" s="723"/>
      <c r="UDH1" s="723"/>
      <c r="UDI1" s="723"/>
      <c r="UDJ1" s="723"/>
      <c r="UDK1" s="723"/>
      <c r="UDL1" s="723"/>
      <c r="UDM1" s="723"/>
      <c r="UDN1" s="723"/>
      <c r="UDO1" s="723"/>
      <c r="UDP1" s="723"/>
      <c r="UDQ1" s="723"/>
      <c r="UDR1" s="723"/>
      <c r="UDS1" s="723"/>
      <c r="UDT1" s="723"/>
      <c r="UDU1" s="723"/>
      <c r="UDV1" s="723"/>
      <c r="UDW1" s="723"/>
      <c r="UDX1" s="723"/>
      <c r="UDY1" s="723"/>
      <c r="UDZ1" s="723"/>
      <c r="UEA1" s="723"/>
      <c r="UEB1" s="723"/>
      <c r="UEC1" s="723"/>
      <c r="UED1" s="723"/>
      <c r="UEE1" s="723"/>
      <c r="UEF1" s="723"/>
      <c r="UEG1" s="723"/>
      <c r="UEH1" s="723"/>
      <c r="UEI1" s="723"/>
      <c r="UEJ1" s="723"/>
      <c r="UEK1" s="723"/>
      <c r="UEL1" s="723"/>
      <c r="UEM1" s="723"/>
      <c r="UEN1" s="723"/>
      <c r="UEO1" s="723"/>
      <c r="UEP1" s="723"/>
      <c r="UEQ1" s="723"/>
      <c r="UER1" s="723"/>
      <c r="UES1" s="723"/>
      <c r="UET1" s="723"/>
      <c r="UEU1" s="723"/>
      <c r="UEV1" s="723"/>
      <c r="UEW1" s="723"/>
      <c r="UEX1" s="723"/>
      <c r="UEY1" s="723"/>
      <c r="UEZ1" s="723"/>
      <c r="UFA1" s="723"/>
      <c r="UFB1" s="723"/>
      <c r="UFC1" s="723"/>
      <c r="UFD1" s="723"/>
      <c r="UFE1" s="723"/>
      <c r="UFF1" s="723"/>
      <c r="UFG1" s="723"/>
      <c r="UFH1" s="723"/>
      <c r="UFI1" s="723"/>
      <c r="UFJ1" s="723"/>
      <c r="UFK1" s="723"/>
      <c r="UFL1" s="723"/>
      <c r="UFM1" s="723"/>
      <c r="UFN1" s="723"/>
      <c r="UFO1" s="723"/>
      <c r="UFP1" s="723"/>
      <c r="UFQ1" s="723"/>
      <c r="UFR1" s="723"/>
      <c r="UFS1" s="723"/>
      <c r="UFT1" s="723"/>
      <c r="UFU1" s="723"/>
      <c r="UFV1" s="723"/>
      <c r="UFW1" s="723"/>
      <c r="UFX1" s="723"/>
      <c r="UFY1" s="723"/>
      <c r="UFZ1" s="723"/>
      <c r="UGA1" s="723"/>
      <c r="UGB1" s="723"/>
      <c r="UGC1" s="723"/>
      <c r="UGD1" s="723"/>
      <c r="UGE1" s="723"/>
      <c r="UGF1" s="723"/>
      <c r="UGG1" s="723"/>
      <c r="UGH1" s="723"/>
      <c r="UGI1" s="723"/>
      <c r="UGJ1" s="723"/>
      <c r="UGK1" s="723"/>
      <c r="UGL1" s="723"/>
      <c r="UGM1" s="723"/>
      <c r="UGN1" s="723"/>
      <c r="UGO1" s="723"/>
      <c r="UGP1" s="723"/>
      <c r="UGQ1" s="723"/>
      <c r="UGR1" s="723"/>
      <c r="UGS1" s="723"/>
      <c r="UGT1" s="723"/>
      <c r="UGU1" s="723"/>
      <c r="UGV1" s="723"/>
      <c r="UGW1" s="723"/>
      <c r="UGX1" s="723"/>
      <c r="UGY1" s="723"/>
      <c r="UGZ1" s="723"/>
      <c r="UHA1" s="723"/>
      <c r="UHB1" s="723"/>
      <c r="UHC1" s="723"/>
      <c r="UHD1" s="723"/>
      <c r="UHE1" s="723"/>
      <c r="UHF1" s="723"/>
      <c r="UHG1" s="723"/>
      <c r="UHH1" s="723"/>
      <c r="UHI1" s="723"/>
      <c r="UHJ1" s="723"/>
      <c r="UHK1" s="723"/>
      <c r="UHL1" s="723"/>
      <c r="UHM1" s="723"/>
      <c r="UHN1" s="723"/>
      <c r="UHO1" s="723"/>
      <c r="UHP1" s="723"/>
      <c r="UHQ1" s="723"/>
      <c r="UHR1" s="723"/>
      <c r="UHS1" s="723"/>
      <c r="UHT1" s="723"/>
      <c r="UHU1" s="723"/>
      <c r="UHV1" s="723"/>
      <c r="UHW1" s="723"/>
      <c r="UHX1" s="723"/>
      <c r="UHY1" s="723"/>
      <c r="UHZ1" s="723"/>
      <c r="UIA1" s="723"/>
      <c r="UIB1" s="723"/>
      <c r="UIC1" s="723"/>
      <c r="UID1" s="723"/>
      <c r="UIE1" s="723"/>
      <c r="UIF1" s="723"/>
      <c r="UIG1" s="723"/>
      <c r="UIH1" s="723"/>
      <c r="UII1" s="723"/>
      <c r="UIJ1" s="723"/>
      <c r="UIK1" s="723"/>
      <c r="UIL1" s="723"/>
      <c r="UIM1" s="723"/>
      <c r="UIN1" s="723"/>
      <c r="UIO1" s="723"/>
      <c r="UIP1" s="723"/>
      <c r="UIQ1" s="723"/>
      <c r="UIR1" s="723"/>
      <c r="UIS1" s="723"/>
      <c r="UIT1" s="723"/>
      <c r="UIU1" s="723"/>
      <c r="UIV1" s="723"/>
      <c r="UIW1" s="723"/>
      <c r="UIX1" s="723"/>
      <c r="UIY1" s="723"/>
      <c r="UIZ1" s="723"/>
      <c r="UJA1" s="723"/>
      <c r="UJB1" s="723"/>
      <c r="UJC1" s="723"/>
      <c r="UJD1" s="723"/>
      <c r="UJE1" s="723"/>
      <c r="UJF1" s="723"/>
      <c r="UJG1" s="723"/>
      <c r="UJH1" s="723"/>
      <c r="UJI1" s="723"/>
      <c r="UJJ1" s="723"/>
      <c r="UJK1" s="723"/>
      <c r="UJL1" s="723"/>
      <c r="UJM1" s="723"/>
      <c r="UJN1" s="723"/>
      <c r="UJO1" s="723"/>
      <c r="UJP1" s="723"/>
      <c r="UJQ1" s="723"/>
      <c r="UJR1" s="723"/>
      <c r="UJS1" s="723"/>
      <c r="UJT1" s="723"/>
      <c r="UJU1" s="723"/>
      <c r="UJV1" s="723"/>
      <c r="UJW1" s="723"/>
      <c r="UJX1" s="723"/>
      <c r="UJY1" s="723"/>
      <c r="UJZ1" s="723"/>
      <c r="UKA1" s="723"/>
      <c r="UKB1" s="723"/>
      <c r="UKC1" s="723"/>
      <c r="UKD1" s="723"/>
      <c r="UKE1" s="723"/>
      <c r="UKF1" s="723"/>
      <c r="UKG1" s="723"/>
      <c r="UKH1" s="723"/>
      <c r="UKI1" s="723"/>
      <c r="UKJ1" s="723"/>
      <c r="UKK1" s="723"/>
      <c r="UKL1" s="723"/>
      <c r="UKM1" s="723"/>
      <c r="UKN1" s="723"/>
      <c r="UKO1" s="723"/>
      <c r="UKP1" s="723"/>
      <c r="UKQ1" s="723"/>
      <c r="UKR1" s="723"/>
      <c r="UKS1" s="723"/>
      <c r="UKT1" s="723"/>
      <c r="UKU1" s="723"/>
      <c r="UKV1" s="723"/>
      <c r="UKW1" s="723"/>
      <c r="UKX1" s="723"/>
      <c r="UKY1" s="723"/>
      <c r="UKZ1" s="723"/>
      <c r="ULA1" s="723"/>
      <c r="ULB1" s="723"/>
      <c r="ULC1" s="723"/>
      <c r="ULD1" s="723"/>
      <c r="ULE1" s="723"/>
      <c r="ULF1" s="723"/>
      <c r="ULG1" s="723"/>
      <c r="ULH1" s="723"/>
      <c r="ULI1" s="723"/>
      <c r="ULJ1" s="723"/>
      <c r="ULK1" s="723"/>
      <c r="ULL1" s="723"/>
      <c r="ULM1" s="723"/>
      <c r="ULN1" s="723"/>
      <c r="ULO1" s="723"/>
      <c r="ULP1" s="723"/>
      <c r="ULQ1" s="723"/>
      <c r="ULR1" s="723"/>
      <c r="ULS1" s="723"/>
      <c r="ULT1" s="723"/>
      <c r="ULU1" s="723"/>
      <c r="ULV1" s="723"/>
      <c r="ULW1" s="723"/>
      <c r="ULX1" s="723"/>
      <c r="ULY1" s="723"/>
      <c r="ULZ1" s="723"/>
      <c r="UMA1" s="723"/>
      <c r="UMB1" s="723"/>
      <c r="UMC1" s="723"/>
      <c r="UMD1" s="723"/>
      <c r="UME1" s="723"/>
      <c r="UMF1" s="723"/>
      <c r="UMG1" s="723"/>
      <c r="UMH1" s="723"/>
      <c r="UMI1" s="723"/>
      <c r="UMJ1" s="723"/>
      <c r="UMK1" s="723"/>
      <c r="UML1" s="723"/>
      <c r="UMM1" s="723"/>
      <c r="UMN1" s="723"/>
      <c r="UMO1" s="723"/>
      <c r="UMP1" s="723"/>
      <c r="UMQ1" s="723"/>
      <c r="UMR1" s="723"/>
      <c r="UMS1" s="723"/>
      <c r="UMT1" s="723"/>
      <c r="UMU1" s="723"/>
      <c r="UMV1" s="723"/>
      <c r="UMW1" s="723"/>
      <c r="UMX1" s="723"/>
      <c r="UMY1" s="723"/>
      <c r="UMZ1" s="723"/>
      <c r="UNA1" s="723"/>
      <c r="UNB1" s="723"/>
      <c r="UNC1" s="723"/>
      <c r="UND1" s="723"/>
      <c r="UNE1" s="723"/>
      <c r="UNF1" s="723"/>
      <c r="UNG1" s="723"/>
      <c r="UNH1" s="723"/>
      <c r="UNI1" s="723"/>
      <c r="UNJ1" s="723"/>
      <c r="UNK1" s="723"/>
      <c r="UNL1" s="723"/>
      <c r="UNM1" s="723"/>
      <c r="UNN1" s="723"/>
      <c r="UNO1" s="723"/>
      <c r="UNP1" s="723"/>
      <c r="UNQ1" s="723"/>
      <c r="UNR1" s="723"/>
      <c r="UNS1" s="723"/>
      <c r="UNT1" s="723"/>
      <c r="UNU1" s="723"/>
      <c r="UNV1" s="723"/>
      <c r="UNW1" s="723"/>
      <c r="UNX1" s="723"/>
      <c r="UNY1" s="723"/>
      <c r="UNZ1" s="723"/>
      <c r="UOA1" s="723"/>
      <c r="UOB1" s="723"/>
      <c r="UOC1" s="723"/>
      <c r="UOD1" s="723"/>
      <c r="UOE1" s="723"/>
      <c r="UOF1" s="723"/>
      <c r="UOG1" s="723"/>
      <c r="UOH1" s="723"/>
      <c r="UOI1" s="723"/>
      <c r="UOJ1" s="723"/>
      <c r="UOK1" s="723"/>
      <c r="UOL1" s="723"/>
      <c r="UOM1" s="723"/>
      <c r="UON1" s="723"/>
      <c r="UOO1" s="723"/>
      <c r="UOP1" s="723"/>
      <c r="UOQ1" s="723"/>
      <c r="UOR1" s="723"/>
      <c r="UOS1" s="723"/>
      <c r="UOT1" s="723"/>
      <c r="UOU1" s="723"/>
      <c r="UOV1" s="723"/>
      <c r="UOW1" s="723"/>
      <c r="UOX1" s="723"/>
      <c r="UOY1" s="723"/>
      <c r="UOZ1" s="723"/>
      <c r="UPA1" s="723"/>
      <c r="UPB1" s="723"/>
      <c r="UPC1" s="723"/>
      <c r="UPD1" s="723"/>
      <c r="UPE1" s="723"/>
      <c r="UPF1" s="723"/>
      <c r="UPG1" s="723"/>
      <c r="UPH1" s="723"/>
      <c r="UPI1" s="723"/>
      <c r="UPJ1" s="723"/>
      <c r="UPK1" s="723"/>
      <c r="UPL1" s="723"/>
      <c r="UPM1" s="723"/>
      <c r="UPN1" s="723"/>
      <c r="UPO1" s="723"/>
      <c r="UPP1" s="723"/>
      <c r="UPQ1" s="723"/>
      <c r="UPR1" s="723"/>
      <c r="UPS1" s="723"/>
      <c r="UPT1" s="723"/>
      <c r="UPU1" s="723"/>
      <c r="UPV1" s="723"/>
      <c r="UPW1" s="723"/>
      <c r="UPX1" s="723"/>
      <c r="UPY1" s="723"/>
      <c r="UPZ1" s="723"/>
      <c r="UQA1" s="723"/>
      <c r="UQB1" s="723"/>
      <c r="UQC1" s="723"/>
      <c r="UQD1" s="723"/>
      <c r="UQE1" s="723"/>
      <c r="UQF1" s="723"/>
      <c r="UQG1" s="723"/>
      <c r="UQH1" s="723"/>
      <c r="UQI1" s="723"/>
      <c r="UQJ1" s="723"/>
      <c r="UQK1" s="723"/>
      <c r="UQL1" s="723"/>
      <c r="UQM1" s="723"/>
      <c r="UQN1" s="723"/>
      <c r="UQO1" s="723"/>
      <c r="UQP1" s="723"/>
      <c r="UQQ1" s="723"/>
      <c r="UQR1" s="723"/>
      <c r="UQS1" s="723"/>
      <c r="UQT1" s="723"/>
      <c r="UQU1" s="723"/>
      <c r="UQV1" s="723"/>
      <c r="UQW1" s="723"/>
      <c r="UQX1" s="723"/>
      <c r="UQY1" s="723"/>
      <c r="UQZ1" s="723"/>
      <c r="URA1" s="723"/>
      <c r="URB1" s="723"/>
      <c r="URC1" s="723"/>
      <c r="URD1" s="723"/>
      <c r="URE1" s="723"/>
      <c r="URF1" s="723"/>
      <c r="URG1" s="723"/>
      <c r="URH1" s="723"/>
      <c r="URI1" s="723"/>
      <c r="URJ1" s="723"/>
      <c r="URK1" s="723"/>
      <c r="URL1" s="723"/>
      <c r="URM1" s="723"/>
      <c r="URN1" s="723"/>
      <c r="URO1" s="723"/>
      <c r="URP1" s="723"/>
      <c r="URQ1" s="723"/>
      <c r="URR1" s="723"/>
      <c r="URS1" s="723"/>
      <c r="URT1" s="723"/>
      <c r="URU1" s="723"/>
      <c r="URV1" s="723"/>
      <c r="URW1" s="723"/>
      <c r="URX1" s="723"/>
      <c r="URY1" s="723"/>
      <c r="URZ1" s="723"/>
      <c r="USA1" s="723"/>
      <c r="USB1" s="723"/>
      <c r="USC1" s="723"/>
      <c r="USD1" s="723"/>
      <c r="USE1" s="723"/>
      <c r="USF1" s="723"/>
      <c r="USG1" s="723"/>
      <c r="USH1" s="723"/>
      <c r="USI1" s="723"/>
      <c r="USJ1" s="723"/>
      <c r="USK1" s="723"/>
      <c r="USL1" s="723"/>
      <c r="USM1" s="723"/>
      <c r="USN1" s="723"/>
      <c r="USO1" s="723"/>
      <c r="USP1" s="723"/>
      <c r="USQ1" s="723"/>
      <c r="USR1" s="723"/>
      <c r="USS1" s="723"/>
      <c r="UST1" s="723"/>
      <c r="USU1" s="723"/>
      <c r="USV1" s="723"/>
      <c r="USW1" s="723"/>
      <c r="USX1" s="723"/>
      <c r="USY1" s="723"/>
      <c r="USZ1" s="723"/>
      <c r="UTA1" s="723"/>
      <c r="UTB1" s="723"/>
      <c r="UTC1" s="723"/>
      <c r="UTD1" s="723"/>
      <c r="UTE1" s="723"/>
      <c r="UTF1" s="723"/>
      <c r="UTG1" s="723"/>
      <c r="UTH1" s="723"/>
      <c r="UTI1" s="723"/>
      <c r="UTJ1" s="723"/>
      <c r="UTK1" s="723"/>
      <c r="UTL1" s="723"/>
      <c r="UTM1" s="723"/>
      <c r="UTN1" s="723"/>
      <c r="UTO1" s="723"/>
      <c r="UTP1" s="723"/>
      <c r="UTQ1" s="723"/>
      <c r="UTR1" s="723"/>
      <c r="UTS1" s="723"/>
      <c r="UTT1" s="723"/>
      <c r="UTU1" s="723"/>
      <c r="UTV1" s="723"/>
      <c r="UTW1" s="723"/>
      <c r="UTX1" s="723"/>
      <c r="UTY1" s="723"/>
      <c r="UTZ1" s="723"/>
      <c r="UUA1" s="723"/>
      <c r="UUB1" s="723"/>
      <c r="UUC1" s="723"/>
      <c r="UUD1" s="723"/>
      <c r="UUE1" s="723"/>
      <c r="UUF1" s="723"/>
      <c r="UUG1" s="723"/>
      <c r="UUH1" s="723"/>
      <c r="UUI1" s="723"/>
      <c r="UUJ1" s="723"/>
      <c r="UUK1" s="723"/>
      <c r="UUL1" s="723"/>
      <c r="UUM1" s="723"/>
      <c r="UUN1" s="723"/>
      <c r="UUO1" s="723"/>
      <c r="UUP1" s="723"/>
      <c r="UUQ1" s="723"/>
      <c r="UUR1" s="723"/>
      <c r="UUS1" s="723"/>
      <c r="UUT1" s="723"/>
      <c r="UUU1" s="723"/>
      <c r="UUV1" s="723"/>
      <c r="UUW1" s="723"/>
      <c r="UUX1" s="723"/>
      <c r="UUY1" s="723"/>
      <c r="UUZ1" s="723"/>
      <c r="UVA1" s="723"/>
      <c r="UVB1" s="723"/>
      <c r="UVC1" s="723"/>
      <c r="UVD1" s="723"/>
      <c r="UVE1" s="723"/>
      <c r="UVF1" s="723"/>
      <c r="UVG1" s="723"/>
      <c r="UVH1" s="723"/>
      <c r="UVI1" s="723"/>
      <c r="UVJ1" s="723"/>
      <c r="UVK1" s="723"/>
      <c r="UVL1" s="723"/>
      <c r="UVM1" s="723"/>
      <c r="UVN1" s="723"/>
      <c r="UVO1" s="723"/>
      <c r="UVP1" s="723"/>
      <c r="UVQ1" s="723"/>
      <c r="UVR1" s="723"/>
      <c r="UVS1" s="723"/>
      <c r="UVT1" s="723"/>
      <c r="UVU1" s="723"/>
      <c r="UVV1" s="723"/>
      <c r="UVW1" s="723"/>
      <c r="UVX1" s="723"/>
      <c r="UVY1" s="723"/>
      <c r="UVZ1" s="723"/>
      <c r="UWA1" s="723"/>
      <c r="UWB1" s="723"/>
      <c r="UWC1" s="723"/>
      <c r="UWD1" s="723"/>
      <c r="UWE1" s="723"/>
      <c r="UWF1" s="723"/>
      <c r="UWG1" s="723"/>
      <c r="UWH1" s="723"/>
      <c r="UWI1" s="723"/>
      <c r="UWJ1" s="723"/>
      <c r="UWK1" s="723"/>
      <c r="UWL1" s="723"/>
      <c r="UWM1" s="723"/>
      <c r="UWN1" s="723"/>
      <c r="UWO1" s="723"/>
      <c r="UWP1" s="723"/>
      <c r="UWQ1" s="723"/>
      <c r="UWR1" s="723"/>
      <c r="UWS1" s="723"/>
      <c r="UWT1" s="723"/>
      <c r="UWU1" s="723"/>
      <c r="UWV1" s="723"/>
      <c r="UWW1" s="723"/>
      <c r="UWX1" s="723"/>
      <c r="UWY1" s="723"/>
      <c r="UWZ1" s="723"/>
      <c r="UXA1" s="723"/>
      <c r="UXB1" s="723"/>
      <c r="UXC1" s="723"/>
      <c r="UXD1" s="723"/>
      <c r="UXE1" s="723"/>
      <c r="UXF1" s="723"/>
      <c r="UXG1" s="723"/>
      <c r="UXH1" s="723"/>
      <c r="UXI1" s="723"/>
      <c r="UXJ1" s="723"/>
      <c r="UXK1" s="723"/>
      <c r="UXL1" s="723"/>
      <c r="UXM1" s="723"/>
      <c r="UXN1" s="723"/>
      <c r="UXO1" s="723"/>
      <c r="UXP1" s="723"/>
      <c r="UXQ1" s="723"/>
      <c r="UXR1" s="723"/>
      <c r="UXS1" s="723"/>
      <c r="UXT1" s="723"/>
      <c r="UXU1" s="723"/>
      <c r="UXV1" s="723"/>
      <c r="UXW1" s="723"/>
      <c r="UXX1" s="723"/>
      <c r="UXY1" s="723"/>
      <c r="UXZ1" s="723"/>
      <c r="UYA1" s="723"/>
      <c r="UYB1" s="723"/>
      <c r="UYC1" s="723"/>
      <c r="UYD1" s="723"/>
      <c r="UYE1" s="723"/>
      <c r="UYF1" s="723"/>
      <c r="UYG1" s="723"/>
      <c r="UYH1" s="723"/>
      <c r="UYI1" s="723"/>
      <c r="UYJ1" s="723"/>
      <c r="UYK1" s="723"/>
      <c r="UYL1" s="723"/>
      <c r="UYM1" s="723"/>
      <c r="UYN1" s="723"/>
      <c r="UYO1" s="723"/>
      <c r="UYP1" s="723"/>
      <c r="UYQ1" s="723"/>
      <c r="UYR1" s="723"/>
      <c r="UYS1" s="723"/>
      <c r="UYT1" s="723"/>
      <c r="UYU1" s="723"/>
      <c r="UYV1" s="723"/>
      <c r="UYW1" s="723"/>
      <c r="UYX1" s="723"/>
      <c r="UYY1" s="723"/>
      <c r="UYZ1" s="723"/>
      <c r="UZA1" s="723"/>
      <c r="UZB1" s="723"/>
      <c r="UZC1" s="723"/>
      <c r="UZD1" s="723"/>
      <c r="UZE1" s="723"/>
      <c r="UZF1" s="723"/>
      <c r="UZG1" s="723"/>
      <c r="UZH1" s="723"/>
      <c r="UZI1" s="723"/>
      <c r="UZJ1" s="723"/>
      <c r="UZK1" s="723"/>
      <c r="UZL1" s="723"/>
      <c r="UZM1" s="723"/>
      <c r="UZN1" s="723"/>
      <c r="UZO1" s="723"/>
      <c r="UZP1" s="723"/>
      <c r="UZQ1" s="723"/>
      <c r="UZR1" s="723"/>
      <c r="UZS1" s="723"/>
      <c r="UZT1" s="723"/>
      <c r="UZU1" s="723"/>
      <c r="UZV1" s="723"/>
      <c r="UZW1" s="723"/>
      <c r="UZX1" s="723"/>
      <c r="UZY1" s="723"/>
      <c r="UZZ1" s="723"/>
      <c r="VAA1" s="723"/>
      <c r="VAB1" s="723"/>
      <c r="VAC1" s="723"/>
      <c r="VAD1" s="723"/>
      <c r="VAE1" s="723"/>
      <c r="VAF1" s="723"/>
      <c r="VAG1" s="723"/>
      <c r="VAH1" s="723"/>
      <c r="VAI1" s="723"/>
      <c r="VAJ1" s="723"/>
      <c r="VAK1" s="723"/>
      <c r="VAL1" s="723"/>
      <c r="VAM1" s="723"/>
      <c r="VAN1" s="723"/>
      <c r="VAO1" s="723"/>
      <c r="VAP1" s="723"/>
      <c r="VAQ1" s="723"/>
      <c r="VAR1" s="723"/>
      <c r="VAS1" s="723"/>
      <c r="VAT1" s="723"/>
      <c r="VAU1" s="723"/>
      <c r="VAV1" s="723"/>
      <c r="VAW1" s="723"/>
      <c r="VAX1" s="723"/>
      <c r="VAY1" s="723"/>
      <c r="VAZ1" s="723"/>
      <c r="VBA1" s="723"/>
      <c r="VBB1" s="723"/>
      <c r="VBC1" s="723"/>
      <c r="VBD1" s="723"/>
      <c r="VBE1" s="723"/>
      <c r="VBF1" s="723"/>
      <c r="VBG1" s="723"/>
      <c r="VBH1" s="723"/>
      <c r="VBI1" s="723"/>
      <c r="VBJ1" s="723"/>
      <c r="VBK1" s="723"/>
      <c r="VBL1" s="723"/>
      <c r="VBM1" s="723"/>
      <c r="VBN1" s="723"/>
      <c r="VBO1" s="723"/>
      <c r="VBP1" s="723"/>
      <c r="VBQ1" s="723"/>
      <c r="VBR1" s="723"/>
      <c r="VBS1" s="723"/>
      <c r="VBT1" s="723"/>
      <c r="VBU1" s="723"/>
      <c r="VBV1" s="723"/>
      <c r="VBW1" s="723"/>
      <c r="VBX1" s="723"/>
      <c r="VBY1" s="723"/>
      <c r="VBZ1" s="723"/>
      <c r="VCA1" s="723"/>
      <c r="VCB1" s="723"/>
      <c r="VCC1" s="723"/>
      <c r="VCD1" s="723"/>
      <c r="VCE1" s="723"/>
      <c r="VCF1" s="723"/>
      <c r="VCG1" s="723"/>
      <c r="VCH1" s="723"/>
      <c r="VCI1" s="723"/>
      <c r="VCJ1" s="723"/>
      <c r="VCK1" s="723"/>
      <c r="VCL1" s="723"/>
      <c r="VCM1" s="723"/>
      <c r="VCN1" s="723"/>
      <c r="VCO1" s="723"/>
      <c r="VCP1" s="723"/>
      <c r="VCQ1" s="723"/>
      <c r="VCR1" s="723"/>
      <c r="VCS1" s="723"/>
      <c r="VCT1" s="723"/>
      <c r="VCU1" s="723"/>
      <c r="VCV1" s="723"/>
      <c r="VCW1" s="723"/>
      <c r="VCX1" s="723"/>
      <c r="VCY1" s="723"/>
      <c r="VCZ1" s="723"/>
      <c r="VDA1" s="723"/>
      <c r="VDB1" s="723"/>
      <c r="VDC1" s="723"/>
      <c r="VDD1" s="723"/>
      <c r="VDE1" s="723"/>
      <c r="VDF1" s="723"/>
      <c r="VDG1" s="723"/>
      <c r="VDH1" s="723"/>
      <c r="VDI1" s="723"/>
      <c r="VDJ1" s="723"/>
      <c r="VDK1" s="723"/>
      <c r="VDL1" s="723"/>
      <c r="VDM1" s="723"/>
      <c r="VDN1" s="723"/>
      <c r="VDO1" s="723"/>
      <c r="VDP1" s="723"/>
      <c r="VDQ1" s="723"/>
      <c r="VDR1" s="723"/>
      <c r="VDS1" s="723"/>
      <c r="VDT1" s="723"/>
      <c r="VDU1" s="723"/>
      <c r="VDV1" s="723"/>
      <c r="VDW1" s="723"/>
      <c r="VDX1" s="723"/>
      <c r="VDY1" s="723"/>
      <c r="VDZ1" s="723"/>
      <c r="VEA1" s="723"/>
      <c r="VEB1" s="723"/>
      <c r="VEC1" s="723"/>
      <c r="VED1" s="723"/>
      <c r="VEE1" s="723"/>
      <c r="VEF1" s="723"/>
      <c r="VEG1" s="723"/>
      <c r="VEH1" s="723"/>
      <c r="VEI1" s="723"/>
      <c r="VEJ1" s="723"/>
      <c r="VEK1" s="723"/>
      <c r="VEL1" s="723"/>
      <c r="VEM1" s="723"/>
      <c r="VEN1" s="723"/>
      <c r="VEO1" s="723"/>
      <c r="VEP1" s="723"/>
      <c r="VEQ1" s="723"/>
      <c r="VER1" s="723"/>
      <c r="VES1" s="723"/>
      <c r="VET1" s="723"/>
      <c r="VEU1" s="723"/>
      <c r="VEV1" s="723"/>
      <c r="VEW1" s="723"/>
      <c r="VEX1" s="723"/>
      <c r="VEY1" s="723"/>
      <c r="VEZ1" s="723"/>
      <c r="VFA1" s="723"/>
      <c r="VFB1" s="723"/>
      <c r="VFC1" s="723"/>
      <c r="VFD1" s="723"/>
      <c r="VFE1" s="723"/>
      <c r="VFF1" s="723"/>
      <c r="VFG1" s="723"/>
      <c r="VFH1" s="723"/>
      <c r="VFI1" s="723"/>
      <c r="VFJ1" s="723"/>
      <c r="VFK1" s="723"/>
      <c r="VFL1" s="723"/>
      <c r="VFM1" s="723"/>
      <c r="VFN1" s="723"/>
      <c r="VFO1" s="723"/>
      <c r="VFP1" s="723"/>
      <c r="VFQ1" s="723"/>
      <c r="VFR1" s="723"/>
      <c r="VFS1" s="723"/>
      <c r="VFT1" s="723"/>
      <c r="VFU1" s="723"/>
      <c r="VFV1" s="723"/>
      <c r="VFW1" s="723"/>
      <c r="VFX1" s="723"/>
      <c r="VFY1" s="723"/>
      <c r="VFZ1" s="723"/>
      <c r="VGA1" s="723"/>
      <c r="VGB1" s="723"/>
      <c r="VGC1" s="723"/>
      <c r="VGD1" s="723"/>
      <c r="VGE1" s="723"/>
      <c r="VGF1" s="723"/>
      <c r="VGG1" s="723"/>
      <c r="VGH1" s="723"/>
      <c r="VGI1" s="723"/>
      <c r="VGJ1" s="723"/>
      <c r="VGK1" s="723"/>
      <c r="VGL1" s="723"/>
      <c r="VGM1" s="723"/>
      <c r="VGN1" s="723"/>
      <c r="VGO1" s="723"/>
      <c r="VGP1" s="723"/>
      <c r="VGQ1" s="723"/>
      <c r="VGR1" s="723"/>
      <c r="VGS1" s="723"/>
      <c r="VGT1" s="723"/>
      <c r="VGU1" s="723"/>
      <c r="VGV1" s="723"/>
      <c r="VGW1" s="723"/>
      <c r="VGX1" s="723"/>
      <c r="VGY1" s="723"/>
      <c r="VGZ1" s="723"/>
      <c r="VHA1" s="723"/>
      <c r="VHB1" s="723"/>
      <c r="VHC1" s="723"/>
      <c r="VHD1" s="723"/>
      <c r="VHE1" s="723"/>
      <c r="VHF1" s="723"/>
      <c r="VHG1" s="723"/>
      <c r="VHH1" s="723"/>
      <c r="VHI1" s="723"/>
      <c r="VHJ1" s="723"/>
      <c r="VHK1" s="723"/>
      <c r="VHL1" s="723"/>
      <c r="VHM1" s="723"/>
      <c r="VHN1" s="723"/>
      <c r="VHO1" s="723"/>
      <c r="VHP1" s="723"/>
      <c r="VHQ1" s="723"/>
      <c r="VHR1" s="723"/>
      <c r="VHS1" s="723"/>
      <c r="VHT1" s="723"/>
      <c r="VHU1" s="723"/>
      <c r="VHV1" s="723"/>
      <c r="VHW1" s="723"/>
      <c r="VHX1" s="723"/>
      <c r="VHY1" s="723"/>
      <c r="VHZ1" s="723"/>
      <c r="VIA1" s="723"/>
      <c r="VIB1" s="723"/>
      <c r="VIC1" s="723"/>
      <c r="VID1" s="723"/>
      <c r="VIE1" s="723"/>
      <c r="VIF1" s="723"/>
      <c r="VIG1" s="723"/>
      <c r="VIH1" s="723"/>
      <c r="VII1" s="723"/>
      <c r="VIJ1" s="723"/>
      <c r="VIK1" s="723"/>
      <c r="VIL1" s="723"/>
      <c r="VIM1" s="723"/>
      <c r="VIN1" s="723"/>
      <c r="VIO1" s="723"/>
      <c r="VIP1" s="723"/>
      <c r="VIQ1" s="723"/>
      <c r="VIR1" s="723"/>
      <c r="VIS1" s="723"/>
      <c r="VIT1" s="723"/>
      <c r="VIU1" s="723"/>
      <c r="VIV1" s="723"/>
      <c r="VIW1" s="723"/>
      <c r="VIX1" s="723"/>
      <c r="VIY1" s="723"/>
      <c r="VIZ1" s="723"/>
      <c r="VJA1" s="723"/>
      <c r="VJB1" s="723"/>
      <c r="VJC1" s="723"/>
      <c r="VJD1" s="723"/>
      <c r="VJE1" s="723"/>
      <c r="VJF1" s="723"/>
      <c r="VJG1" s="723"/>
      <c r="VJH1" s="723"/>
      <c r="VJI1" s="723"/>
      <c r="VJJ1" s="723"/>
      <c r="VJK1" s="723"/>
      <c r="VJL1" s="723"/>
      <c r="VJM1" s="723"/>
      <c r="VJN1" s="723"/>
      <c r="VJO1" s="723"/>
      <c r="VJP1" s="723"/>
      <c r="VJQ1" s="723"/>
      <c r="VJR1" s="723"/>
      <c r="VJS1" s="723"/>
      <c r="VJT1" s="723"/>
      <c r="VJU1" s="723"/>
      <c r="VJV1" s="723"/>
      <c r="VJW1" s="723"/>
      <c r="VJX1" s="723"/>
      <c r="VJY1" s="723"/>
      <c r="VJZ1" s="723"/>
      <c r="VKA1" s="723"/>
      <c r="VKB1" s="723"/>
      <c r="VKC1" s="723"/>
      <c r="VKD1" s="723"/>
      <c r="VKE1" s="723"/>
      <c r="VKF1" s="723"/>
      <c r="VKG1" s="723"/>
      <c r="VKH1" s="723"/>
      <c r="VKI1" s="723"/>
      <c r="VKJ1" s="723"/>
      <c r="VKK1" s="723"/>
      <c r="VKL1" s="723"/>
      <c r="VKM1" s="723"/>
      <c r="VKN1" s="723"/>
      <c r="VKO1" s="723"/>
      <c r="VKP1" s="723"/>
      <c r="VKQ1" s="723"/>
      <c r="VKR1" s="723"/>
      <c r="VKS1" s="723"/>
      <c r="VKT1" s="723"/>
      <c r="VKU1" s="723"/>
      <c r="VKV1" s="723"/>
      <c r="VKW1" s="723"/>
      <c r="VKX1" s="723"/>
      <c r="VKY1" s="723"/>
      <c r="VKZ1" s="723"/>
      <c r="VLA1" s="723"/>
      <c r="VLB1" s="723"/>
      <c r="VLC1" s="723"/>
      <c r="VLD1" s="723"/>
      <c r="VLE1" s="723"/>
      <c r="VLF1" s="723"/>
      <c r="VLG1" s="723"/>
      <c r="VLH1" s="723"/>
      <c r="VLI1" s="723"/>
      <c r="VLJ1" s="723"/>
      <c r="VLK1" s="723"/>
      <c r="VLL1" s="723"/>
      <c r="VLM1" s="723"/>
      <c r="VLN1" s="723"/>
      <c r="VLO1" s="723"/>
      <c r="VLP1" s="723"/>
      <c r="VLQ1" s="723"/>
      <c r="VLR1" s="723"/>
      <c r="VLS1" s="723"/>
      <c r="VLT1" s="723"/>
      <c r="VLU1" s="723"/>
      <c r="VLV1" s="723"/>
      <c r="VLW1" s="723"/>
      <c r="VLX1" s="723"/>
      <c r="VLY1" s="723"/>
      <c r="VLZ1" s="723"/>
      <c r="VMA1" s="723"/>
      <c r="VMB1" s="723"/>
      <c r="VMC1" s="723"/>
      <c r="VMD1" s="723"/>
      <c r="VME1" s="723"/>
      <c r="VMF1" s="723"/>
      <c r="VMG1" s="723"/>
      <c r="VMH1" s="723"/>
      <c r="VMI1" s="723"/>
      <c r="VMJ1" s="723"/>
      <c r="VMK1" s="723"/>
      <c r="VML1" s="723"/>
      <c r="VMM1" s="723"/>
      <c r="VMN1" s="723"/>
      <c r="VMO1" s="723"/>
      <c r="VMP1" s="723"/>
      <c r="VMQ1" s="723"/>
      <c r="VMR1" s="723"/>
      <c r="VMS1" s="723"/>
      <c r="VMT1" s="723"/>
      <c r="VMU1" s="723"/>
      <c r="VMV1" s="723"/>
      <c r="VMW1" s="723"/>
      <c r="VMX1" s="723"/>
      <c r="VMY1" s="723"/>
      <c r="VMZ1" s="723"/>
      <c r="VNA1" s="723"/>
      <c r="VNB1" s="723"/>
      <c r="VNC1" s="723"/>
      <c r="VND1" s="723"/>
      <c r="VNE1" s="723"/>
      <c r="VNF1" s="723"/>
      <c r="VNG1" s="723"/>
      <c r="VNH1" s="723"/>
      <c r="VNI1" s="723"/>
      <c r="VNJ1" s="723"/>
      <c r="VNK1" s="723"/>
      <c r="VNL1" s="723"/>
      <c r="VNM1" s="723"/>
      <c r="VNN1" s="723"/>
      <c r="VNO1" s="723"/>
      <c r="VNP1" s="723"/>
      <c r="VNQ1" s="723"/>
      <c r="VNR1" s="723"/>
      <c r="VNS1" s="723"/>
      <c r="VNT1" s="723"/>
      <c r="VNU1" s="723"/>
      <c r="VNV1" s="723"/>
      <c r="VNW1" s="723"/>
      <c r="VNX1" s="723"/>
      <c r="VNY1" s="723"/>
      <c r="VNZ1" s="723"/>
      <c r="VOA1" s="723"/>
      <c r="VOB1" s="723"/>
      <c r="VOC1" s="723"/>
      <c r="VOD1" s="723"/>
      <c r="VOE1" s="723"/>
      <c r="VOF1" s="723"/>
      <c r="VOG1" s="723"/>
      <c r="VOH1" s="723"/>
      <c r="VOI1" s="723"/>
      <c r="VOJ1" s="723"/>
      <c r="VOK1" s="723"/>
      <c r="VOL1" s="723"/>
      <c r="VOM1" s="723"/>
      <c r="VON1" s="723"/>
      <c r="VOO1" s="723"/>
      <c r="VOP1" s="723"/>
      <c r="VOQ1" s="723"/>
      <c r="VOR1" s="723"/>
      <c r="VOS1" s="723"/>
      <c r="VOT1" s="723"/>
      <c r="VOU1" s="723"/>
      <c r="VOV1" s="723"/>
      <c r="VOW1" s="723"/>
      <c r="VOX1" s="723"/>
      <c r="VOY1" s="723"/>
      <c r="VOZ1" s="723"/>
      <c r="VPA1" s="723"/>
      <c r="VPB1" s="723"/>
      <c r="VPC1" s="723"/>
      <c r="VPD1" s="723"/>
      <c r="VPE1" s="723"/>
      <c r="VPF1" s="723"/>
      <c r="VPG1" s="723"/>
      <c r="VPH1" s="723"/>
      <c r="VPI1" s="723"/>
      <c r="VPJ1" s="723"/>
      <c r="VPK1" s="723"/>
      <c r="VPL1" s="723"/>
      <c r="VPM1" s="723"/>
      <c r="VPN1" s="723"/>
      <c r="VPO1" s="723"/>
      <c r="VPP1" s="723"/>
      <c r="VPQ1" s="723"/>
      <c r="VPR1" s="723"/>
      <c r="VPS1" s="723"/>
      <c r="VPT1" s="723"/>
      <c r="VPU1" s="723"/>
      <c r="VPV1" s="723"/>
      <c r="VPW1" s="723"/>
      <c r="VPX1" s="723"/>
      <c r="VPY1" s="723"/>
      <c r="VPZ1" s="723"/>
      <c r="VQA1" s="723"/>
      <c r="VQB1" s="723"/>
      <c r="VQC1" s="723"/>
      <c r="VQD1" s="723"/>
      <c r="VQE1" s="723"/>
      <c r="VQF1" s="723"/>
      <c r="VQG1" s="723"/>
      <c r="VQH1" s="723"/>
      <c r="VQI1" s="723"/>
      <c r="VQJ1" s="723"/>
      <c r="VQK1" s="723"/>
      <c r="VQL1" s="723"/>
      <c r="VQM1" s="723"/>
      <c r="VQN1" s="723"/>
      <c r="VQO1" s="723"/>
      <c r="VQP1" s="723"/>
      <c r="VQQ1" s="723"/>
      <c r="VQR1" s="723"/>
      <c r="VQS1" s="723"/>
      <c r="VQT1" s="723"/>
      <c r="VQU1" s="723"/>
      <c r="VQV1" s="723"/>
      <c r="VQW1" s="723"/>
      <c r="VQX1" s="723"/>
      <c r="VQY1" s="723"/>
      <c r="VQZ1" s="723"/>
      <c r="VRA1" s="723"/>
      <c r="VRB1" s="723"/>
      <c r="VRC1" s="723"/>
      <c r="VRD1" s="723"/>
      <c r="VRE1" s="723"/>
      <c r="VRF1" s="723"/>
      <c r="VRG1" s="723"/>
      <c r="VRH1" s="723"/>
      <c r="VRI1" s="723"/>
      <c r="VRJ1" s="723"/>
      <c r="VRK1" s="723"/>
      <c r="VRL1" s="723"/>
      <c r="VRM1" s="723"/>
      <c r="VRN1" s="723"/>
      <c r="VRO1" s="723"/>
      <c r="VRP1" s="723"/>
      <c r="VRQ1" s="723"/>
      <c r="VRR1" s="723"/>
      <c r="VRS1" s="723"/>
      <c r="VRT1" s="723"/>
      <c r="VRU1" s="723"/>
      <c r="VRV1" s="723"/>
      <c r="VRW1" s="723"/>
      <c r="VRX1" s="723"/>
      <c r="VRY1" s="723"/>
      <c r="VRZ1" s="723"/>
      <c r="VSA1" s="723"/>
      <c r="VSB1" s="723"/>
      <c r="VSC1" s="723"/>
      <c r="VSD1" s="723"/>
      <c r="VSE1" s="723"/>
      <c r="VSF1" s="723"/>
      <c r="VSG1" s="723"/>
      <c r="VSH1" s="723"/>
      <c r="VSI1" s="723"/>
      <c r="VSJ1" s="723"/>
      <c r="VSK1" s="723"/>
      <c r="VSL1" s="723"/>
      <c r="VSM1" s="723"/>
      <c r="VSN1" s="723"/>
      <c r="VSO1" s="723"/>
      <c r="VSP1" s="723"/>
      <c r="VSQ1" s="723"/>
      <c r="VSR1" s="723"/>
      <c r="VSS1" s="723"/>
      <c r="VST1" s="723"/>
      <c r="VSU1" s="723"/>
      <c r="VSV1" s="723"/>
      <c r="VSW1" s="723"/>
      <c r="VSX1" s="723"/>
      <c r="VSY1" s="723"/>
      <c r="VSZ1" s="723"/>
      <c r="VTA1" s="723"/>
      <c r="VTB1" s="723"/>
      <c r="VTC1" s="723"/>
      <c r="VTD1" s="723"/>
      <c r="VTE1" s="723"/>
      <c r="VTF1" s="723"/>
      <c r="VTG1" s="723"/>
      <c r="VTH1" s="723"/>
      <c r="VTI1" s="723"/>
      <c r="VTJ1" s="723"/>
      <c r="VTK1" s="723"/>
      <c r="VTL1" s="723"/>
      <c r="VTM1" s="723"/>
      <c r="VTN1" s="723"/>
      <c r="VTO1" s="723"/>
      <c r="VTP1" s="723"/>
      <c r="VTQ1" s="723"/>
      <c r="VTR1" s="723"/>
      <c r="VTS1" s="723"/>
      <c r="VTT1" s="723"/>
      <c r="VTU1" s="723"/>
      <c r="VTV1" s="723"/>
      <c r="VTW1" s="723"/>
      <c r="VTX1" s="723"/>
      <c r="VTY1" s="723"/>
      <c r="VTZ1" s="723"/>
      <c r="VUA1" s="723"/>
      <c r="VUB1" s="723"/>
      <c r="VUC1" s="723"/>
      <c r="VUD1" s="723"/>
      <c r="VUE1" s="723"/>
      <c r="VUF1" s="723"/>
      <c r="VUG1" s="723"/>
      <c r="VUH1" s="723"/>
      <c r="VUI1" s="723"/>
      <c r="VUJ1" s="723"/>
      <c r="VUK1" s="723"/>
      <c r="VUL1" s="723"/>
      <c r="VUM1" s="723"/>
      <c r="VUN1" s="723"/>
      <c r="VUO1" s="723"/>
      <c r="VUP1" s="723"/>
      <c r="VUQ1" s="723"/>
      <c r="VUR1" s="723"/>
      <c r="VUS1" s="723"/>
      <c r="VUT1" s="723"/>
      <c r="VUU1" s="723"/>
      <c r="VUV1" s="723"/>
      <c r="VUW1" s="723"/>
      <c r="VUX1" s="723"/>
      <c r="VUY1" s="723"/>
      <c r="VUZ1" s="723"/>
      <c r="VVA1" s="723"/>
      <c r="VVB1" s="723"/>
      <c r="VVC1" s="723"/>
      <c r="VVD1" s="723"/>
      <c r="VVE1" s="723"/>
      <c r="VVF1" s="723"/>
      <c r="VVG1" s="723"/>
      <c r="VVH1" s="723"/>
      <c r="VVI1" s="723"/>
      <c r="VVJ1" s="723"/>
      <c r="VVK1" s="723"/>
      <c r="VVL1" s="723"/>
      <c r="VVM1" s="723"/>
      <c r="VVN1" s="723"/>
      <c r="VVO1" s="723"/>
      <c r="VVP1" s="723"/>
      <c r="VVQ1" s="723"/>
      <c r="VVR1" s="723"/>
      <c r="VVS1" s="723"/>
      <c r="VVT1" s="723"/>
      <c r="VVU1" s="723"/>
      <c r="VVV1" s="723"/>
      <c r="VVW1" s="723"/>
      <c r="VVX1" s="723"/>
      <c r="VVY1" s="723"/>
      <c r="VVZ1" s="723"/>
      <c r="VWA1" s="723"/>
      <c r="VWB1" s="723"/>
      <c r="VWC1" s="723"/>
      <c r="VWD1" s="723"/>
      <c r="VWE1" s="723"/>
      <c r="VWF1" s="723"/>
      <c r="VWG1" s="723"/>
      <c r="VWH1" s="723"/>
      <c r="VWI1" s="723"/>
      <c r="VWJ1" s="723"/>
      <c r="VWK1" s="723"/>
      <c r="VWL1" s="723"/>
      <c r="VWM1" s="723"/>
      <c r="VWN1" s="723"/>
      <c r="VWO1" s="723"/>
      <c r="VWP1" s="723"/>
      <c r="VWQ1" s="723"/>
      <c r="VWR1" s="723"/>
      <c r="VWS1" s="723"/>
      <c r="VWT1" s="723"/>
      <c r="VWU1" s="723"/>
      <c r="VWV1" s="723"/>
      <c r="VWW1" s="723"/>
      <c r="VWX1" s="723"/>
      <c r="VWY1" s="723"/>
      <c r="VWZ1" s="723"/>
      <c r="VXA1" s="723"/>
      <c r="VXB1" s="723"/>
      <c r="VXC1" s="723"/>
      <c r="VXD1" s="723"/>
      <c r="VXE1" s="723"/>
      <c r="VXF1" s="723"/>
      <c r="VXG1" s="723"/>
      <c r="VXH1" s="723"/>
      <c r="VXI1" s="723"/>
      <c r="VXJ1" s="723"/>
      <c r="VXK1" s="723"/>
      <c r="VXL1" s="723"/>
      <c r="VXM1" s="723"/>
      <c r="VXN1" s="723"/>
      <c r="VXO1" s="723"/>
      <c r="VXP1" s="723"/>
      <c r="VXQ1" s="723"/>
      <c r="VXR1" s="723"/>
      <c r="VXS1" s="723"/>
      <c r="VXT1" s="723"/>
      <c r="VXU1" s="723"/>
      <c r="VXV1" s="723"/>
      <c r="VXW1" s="723"/>
      <c r="VXX1" s="723"/>
      <c r="VXY1" s="723"/>
      <c r="VXZ1" s="723"/>
      <c r="VYA1" s="723"/>
      <c r="VYB1" s="723"/>
      <c r="VYC1" s="723"/>
      <c r="VYD1" s="723"/>
      <c r="VYE1" s="723"/>
      <c r="VYF1" s="723"/>
      <c r="VYG1" s="723"/>
      <c r="VYH1" s="723"/>
      <c r="VYI1" s="723"/>
      <c r="VYJ1" s="723"/>
      <c r="VYK1" s="723"/>
      <c r="VYL1" s="723"/>
      <c r="VYM1" s="723"/>
      <c r="VYN1" s="723"/>
      <c r="VYO1" s="723"/>
      <c r="VYP1" s="723"/>
      <c r="VYQ1" s="723"/>
      <c r="VYR1" s="723"/>
      <c r="VYS1" s="723"/>
      <c r="VYT1" s="723"/>
      <c r="VYU1" s="723"/>
      <c r="VYV1" s="723"/>
      <c r="VYW1" s="723"/>
      <c r="VYX1" s="723"/>
      <c r="VYY1" s="723"/>
      <c r="VYZ1" s="723"/>
      <c r="VZA1" s="723"/>
      <c r="VZB1" s="723"/>
      <c r="VZC1" s="723"/>
      <c r="VZD1" s="723"/>
      <c r="VZE1" s="723"/>
      <c r="VZF1" s="723"/>
      <c r="VZG1" s="723"/>
      <c r="VZH1" s="723"/>
      <c r="VZI1" s="723"/>
      <c r="VZJ1" s="723"/>
      <c r="VZK1" s="723"/>
      <c r="VZL1" s="723"/>
      <c r="VZM1" s="723"/>
      <c r="VZN1" s="723"/>
      <c r="VZO1" s="723"/>
      <c r="VZP1" s="723"/>
      <c r="VZQ1" s="723"/>
      <c r="VZR1" s="723"/>
      <c r="VZS1" s="723"/>
      <c r="VZT1" s="723"/>
      <c r="VZU1" s="723"/>
      <c r="VZV1" s="723"/>
      <c r="VZW1" s="723"/>
      <c r="VZX1" s="723"/>
      <c r="VZY1" s="723"/>
      <c r="VZZ1" s="723"/>
      <c r="WAA1" s="723"/>
      <c r="WAB1" s="723"/>
      <c r="WAC1" s="723"/>
      <c r="WAD1" s="723"/>
      <c r="WAE1" s="723"/>
      <c r="WAF1" s="723"/>
      <c r="WAG1" s="723"/>
      <c r="WAH1" s="723"/>
      <c r="WAI1" s="723"/>
      <c r="WAJ1" s="723"/>
      <c r="WAK1" s="723"/>
      <c r="WAL1" s="723"/>
      <c r="WAM1" s="723"/>
      <c r="WAN1" s="723"/>
      <c r="WAO1" s="723"/>
      <c r="WAP1" s="723"/>
      <c r="WAQ1" s="723"/>
      <c r="WAR1" s="723"/>
      <c r="WAS1" s="723"/>
      <c r="WAT1" s="723"/>
      <c r="WAU1" s="723"/>
      <c r="WAV1" s="723"/>
      <c r="WAW1" s="723"/>
      <c r="WAX1" s="723"/>
      <c r="WAY1" s="723"/>
      <c r="WAZ1" s="723"/>
      <c r="WBA1" s="723"/>
      <c r="WBB1" s="723"/>
      <c r="WBC1" s="723"/>
      <c r="WBD1" s="723"/>
      <c r="WBE1" s="723"/>
      <c r="WBF1" s="723"/>
      <c r="WBG1" s="723"/>
      <c r="WBH1" s="723"/>
      <c r="WBI1" s="723"/>
      <c r="WBJ1" s="723"/>
      <c r="WBK1" s="723"/>
      <c r="WBL1" s="723"/>
      <c r="WBM1" s="723"/>
      <c r="WBN1" s="723"/>
      <c r="WBO1" s="723"/>
      <c r="WBP1" s="723"/>
      <c r="WBQ1" s="723"/>
      <c r="WBR1" s="723"/>
      <c r="WBS1" s="723"/>
      <c r="WBT1" s="723"/>
      <c r="WBU1" s="723"/>
      <c r="WBV1" s="723"/>
      <c r="WBW1" s="723"/>
      <c r="WBX1" s="723"/>
      <c r="WBY1" s="723"/>
      <c r="WBZ1" s="723"/>
      <c r="WCA1" s="723"/>
      <c r="WCB1" s="723"/>
      <c r="WCC1" s="723"/>
      <c r="WCD1" s="723"/>
      <c r="WCE1" s="723"/>
      <c r="WCF1" s="723"/>
      <c r="WCG1" s="723"/>
      <c r="WCH1" s="723"/>
      <c r="WCI1" s="723"/>
      <c r="WCJ1" s="723"/>
      <c r="WCK1" s="723"/>
      <c r="WCL1" s="723"/>
      <c r="WCM1" s="723"/>
      <c r="WCN1" s="723"/>
      <c r="WCO1" s="723"/>
      <c r="WCP1" s="723"/>
      <c r="WCQ1" s="723"/>
      <c r="WCR1" s="723"/>
      <c r="WCS1" s="723"/>
      <c r="WCT1" s="723"/>
      <c r="WCU1" s="723"/>
      <c r="WCV1" s="723"/>
      <c r="WCW1" s="723"/>
      <c r="WCX1" s="723"/>
      <c r="WCY1" s="723"/>
      <c r="WCZ1" s="723"/>
      <c r="WDA1" s="723"/>
      <c r="WDB1" s="723"/>
      <c r="WDC1" s="723"/>
      <c r="WDD1" s="723"/>
      <c r="WDE1" s="723"/>
      <c r="WDF1" s="723"/>
      <c r="WDG1" s="723"/>
      <c r="WDH1" s="723"/>
      <c r="WDI1" s="723"/>
      <c r="WDJ1" s="723"/>
      <c r="WDK1" s="723"/>
      <c r="WDL1" s="723"/>
      <c r="WDM1" s="723"/>
      <c r="WDN1" s="723"/>
      <c r="WDO1" s="723"/>
      <c r="WDP1" s="723"/>
      <c r="WDQ1" s="723"/>
      <c r="WDR1" s="723"/>
      <c r="WDS1" s="723"/>
      <c r="WDT1" s="723"/>
      <c r="WDU1" s="723"/>
      <c r="WDV1" s="723"/>
      <c r="WDW1" s="723"/>
      <c r="WDX1" s="723"/>
      <c r="WDY1" s="723"/>
      <c r="WDZ1" s="723"/>
      <c r="WEA1" s="723"/>
      <c r="WEB1" s="723"/>
      <c r="WEC1" s="723"/>
      <c r="WED1" s="723"/>
      <c r="WEE1" s="723"/>
      <c r="WEF1" s="723"/>
      <c r="WEG1" s="723"/>
      <c r="WEH1" s="723"/>
      <c r="WEI1" s="723"/>
      <c r="WEJ1" s="723"/>
      <c r="WEK1" s="723"/>
      <c r="WEL1" s="723"/>
      <c r="WEM1" s="723"/>
      <c r="WEN1" s="723"/>
      <c r="WEO1" s="723"/>
      <c r="WEP1" s="723"/>
      <c r="WEQ1" s="723"/>
      <c r="WER1" s="723"/>
      <c r="WES1" s="723"/>
      <c r="WET1" s="723"/>
      <c r="WEU1" s="723"/>
      <c r="WEV1" s="723"/>
      <c r="WEW1" s="723"/>
      <c r="WEX1" s="723"/>
      <c r="WEY1" s="723"/>
      <c r="WEZ1" s="723"/>
      <c r="WFA1" s="723"/>
      <c r="WFB1" s="723"/>
      <c r="WFC1" s="723"/>
      <c r="WFD1" s="723"/>
      <c r="WFE1" s="723"/>
      <c r="WFF1" s="723"/>
      <c r="WFG1" s="723"/>
      <c r="WFH1" s="723"/>
      <c r="WFI1" s="723"/>
      <c r="WFJ1" s="723"/>
      <c r="WFK1" s="723"/>
      <c r="WFL1" s="723"/>
      <c r="WFM1" s="723"/>
      <c r="WFN1" s="723"/>
      <c r="WFO1" s="723"/>
      <c r="WFP1" s="723"/>
      <c r="WFQ1" s="723"/>
      <c r="WFR1" s="723"/>
      <c r="WFS1" s="723"/>
      <c r="WFT1" s="723"/>
      <c r="WFU1" s="723"/>
      <c r="WFV1" s="723"/>
      <c r="WFW1" s="723"/>
      <c r="WFX1" s="723"/>
      <c r="WFY1" s="723"/>
      <c r="WFZ1" s="723"/>
      <c r="WGA1" s="723"/>
      <c r="WGB1" s="723"/>
      <c r="WGC1" s="723"/>
      <c r="WGD1" s="723"/>
      <c r="WGE1" s="723"/>
      <c r="WGF1" s="723"/>
      <c r="WGG1" s="723"/>
      <c r="WGH1" s="723"/>
      <c r="WGI1" s="723"/>
      <c r="WGJ1" s="723"/>
      <c r="WGK1" s="723"/>
      <c r="WGL1" s="723"/>
      <c r="WGM1" s="723"/>
      <c r="WGN1" s="723"/>
      <c r="WGO1" s="723"/>
      <c r="WGP1" s="723"/>
      <c r="WGQ1" s="723"/>
      <c r="WGR1" s="723"/>
      <c r="WGS1" s="723"/>
      <c r="WGT1" s="723"/>
      <c r="WGU1" s="723"/>
      <c r="WGV1" s="723"/>
      <c r="WGW1" s="723"/>
      <c r="WGX1" s="723"/>
      <c r="WGY1" s="723"/>
      <c r="WGZ1" s="723"/>
      <c r="WHA1" s="723"/>
      <c r="WHB1" s="723"/>
      <c r="WHC1" s="723"/>
      <c r="WHD1" s="723"/>
      <c r="WHE1" s="723"/>
      <c r="WHF1" s="723"/>
      <c r="WHG1" s="723"/>
      <c r="WHH1" s="723"/>
      <c r="WHI1" s="723"/>
      <c r="WHJ1" s="723"/>
      <c r="WHK1" s="723"/>
      <c r="WHL1" s="723"/>
      <c r="WHM1" s="723"/>
      <c r="WHN1" s="723"/>
      <c r="WHO1" s="723"/>
      <c r="WHP1" s="723"/>
      <c r="WHQ1" s="723"/>
      <c r="WHR1" s="723"/>
      <c r="WHS1" s="723"/>
      <c r="WHT1" s="723"/>
      <c r="WHU1" s="723"/>
      <c r="WHV1" s="723"/>
      <c r="WHW1" s="723"/>
      <c r="WHX1" s="723"/>
      <c r="WHY1" s="723"/>
      <c r="WHZ1" s="723"/>
      <c r="WIA1" s="723"/>
      <c r="WIB1" s="723"/>
      <c r="WIC1" s="723"/>
      <c r="WID1" s="723"/>
      <c r="WIE1" s="723"/>
      <c r="WIF1" s="723"/>
      <c r="WIG1" s="723"/>
      <c r="WIH1" s="723"/>
      <c r="WII1" s="723"/>
      <c r="WIJ1" s="723"/>
      <c r="WIK1" s="723"/>
      <c r="WIL1" s="723"/>
      <c r="WIM1" s="723"/>
      <c r="WIN1" s="723"/>
      <c r="WIO1" s="723"/>
      <c r="WIP1" s="723"/>
      <c r="WIQ1" s="723"/>
      <c r="WIR1" s="723"/>
      <c r="WIS1" s="723"/>
      <c r="WIT1" s="723"/>
      <c r="WIU1" s="723"/>
      <c r="WIV1" s="723"/>
      <c r="WIW1" s="723"/>
      <c r="WIX1" s="723"/>
      <c r="WIY1" s="723"/>
      <c r="WIZ1" s="723"/>
      <c r="WJA1" s="723"/>
      <c r="WJB1" s="723"/>
      <c r="WJC1" s="723"/>
      <c r="WJD1" s="723"/>
      <c r="WJE1" s="723"/>
      <c r="WJF1" s="723"/>
      <c r="WJG1" s="723"/>
      <c r="WJH1" s="723"/>
      <c r="WJI1" s="723"/>
      <c r="WJJ1" s="723"/>
      <c r="WJK1" s="723"/>
      <c r="WJL1" s="723"/>
      <c r="WJM1" s="723"/>
      <c r="WJN1" s="723"/>
      <c r="WJO1" s="723"/>
      <c r="WJP1" s="723"/>
      <c r="WJQ1" s="723"/>
      <c r="WJR1" s="723"/>
      <c r="WJS1" s="723"/>
      <c r="WJT1" s="723"/>
      <c r="WJU1" s="723"/>
      <c r="WJV1" s="723"/>
      <c r="WJW1" s="723"/>
      <c r="WJX1" s="723"/>
      <c r="WJY1" s="723"/>
      <c r="WJZ1" s="723"/>
      <c r="WKA1" s="723"/>
      <c r="WKB1" s="723"/>
      <c r="WKC1" s="723"/>
      <c r="WKD1" s="723"/>
      <c r="WKE1" s="723"/>
      <c r="WKF1" s="723"/>
      <c r="WKG1" s="723"/>
      <c r="WKH1" s="723"/>
      <c r="WKI1" s="723"/>
      <c r="WKJ1" s="723"/>
      <c r="WKK1" s="723"/>
      <c r="WKL1" s="723"/>
      <c r="WKM1" s="723"/>
      <c r="WKN1" s="723"/>
      <c r="WKO1" s="723"/>
      <c r="WKP1" s="723"/>
      <c r="WKQ1" s="723"/>
      <c r="WKR1" s="723"/>
      <c r="WKS1" s="723"/>
      <c r="WKT1" s="723"/>
      <c r="WKU1" s="723"/>
      <c r="WKV1" s="723"/>
      <c r="WKW1" s="723"/>
      <c r="WKX1" s="723"/>
      <c r="WKY1" s="723"/>
      <c r="WKZ1" s="723"/>
      <c r="WLA1" s="723"/>
      <c r="WLB1" s="723"/>
      <c r="WLC1" s="723"/>
      <c r="WLD1" s="723"/>
      <c r="WLE1" s="723"/>
      <c r="WLF1" s="723"/>
      <c r="WLG1" s="723"/>
      <c r="WLH1" s="723"/>
      <c r="WLI1" s="723"/>
      <c r="WLJ1" s="723"/>
      <c r="WLK1" s="723"/>
      <c r="WLL1" s="723"/>
      <c r="WLM1" s="723"/>
      <c r="WLN1" s="723"/>
      <c r="WLO1" s="723"/>
      <c r="WLP1" s="723"/>
      <c r="WLQ1" s="723"/>
      <c r="WLR1" s="723"/>
      <c r="WLS1" s="723"/>
      <c r="WLT1" s="723"/>
      <c r="WLU1" s="723"/>
      <c r="WLV1" s="723"/>
      <c r="WLW1" s="723"/>
      <c r="WLX1" s="723"/>
      <c r="WLY1" s="723"/>
      <c r="WLZ1" s="723"/>
      <c r="WMA1" s="723"/>
      <c r="WMB1" s="723"/>
      <c r="WMC1" s="723"/>
      <c r="WMD1" s="723"/>
      <c r="WME1" s="723"/>
      <c r="WMF1" s="723"/>
      <c r="WMG1" s="723"/>
      <c r="WMH1" s="723"/>
      <c r="WMI1" s="723"/>
      <c r="WMJ1" s="723"/>
      <c r="WMK1" s="723"/>
      <c r="WML1" s="723"/>
      <c r="WMM1" s="723"/>
      <c r="WMN1" s="723"/>
      <c r="WMO1" s="723"/>
      <c r="WMP1" s="723"/>
      <c r="WMQ1" s="723"/>
      <c r="WMR1" s="723"/>
      <c r="WMS1" s="723"/>
      <c r="WMT1" s="723"/>
      <c r="WMU1" s="723"/>
      <c r="WMV1" s="723"/>
      <c r="WMW1" s="723"/>
      <c r="WMX1" s="723"/>
      <c r="WMY1" s="723"/>
      <c r="WMZ1" s="723"/>
      <c r="WNA1" s="723"/>
      <c r="WNB1" s="723"/>
      <c r="WNC1" s="723"/>
      <c r="WND1" s="723"/>
      <c r="WNE1" s="723"/>
      <c r="WNF1" s="723"/>
      <c r="WNG1" s="723"/>
      <c r="WNH1" s="723"/>
      <c r="WNI1" s="723"/>
      <c r="WNJ1" s="723"/>
      <c r="WNK1" s="723"/>
      <c r="WNL1" s="723"/>
      <c r="WNM1" s="723"/>
      <c r="WNN1" s="723"/>
      <c r="WNO1" s="723"/>
      <c r="WNP1" s="723"/>
      <c r="WNQ1" s="723"/>
      <c r="WNR1" s="723"/>
      <c r="WNS1" s="723"/>
      <c r="WNT1" s="723"/>
      <c r="WNU1" s="723"/>
      <c r="WNV1" s="723"/>
      <c r="WNW1" s="723"/>
      <c r="WNX1" s="723"/>
      <c r="WNY1" s="723"/>
      <c r="WNZ1" s="723"/>
      <c r="WOA1" s="723"/>
      <c r="WOB1" s="723"/>
      <c r="WOC1" s="723"/>
      <c r="WOD1" s="723"/>
      <c r="WOE1" s="723"/>
      <c r="WOF1" s="723"/>
      <c r="WOG1" s="723"/>
      <c r="WOH1" s="723"/>
      <c r="WOI1" s="723"/>
      <c r="WOJ1" s="723"/>
      <c r="WOK1" s="723"/>
      <c r="WOL1" s="723"/>
      <c r="WOM1" s="723"/>
      <c r="WON1" s="723"/>
      <c r="WOO1" s="723"/>
      <c r="WOP1" s="723"/>
      <c r="WOQ1" s="723"/>
      <c r="WOR1" s="723"/>
      <c r="WOS1" s="723"/>
      <c r="WOT1" s="723"/>
      <c r="WOU1" s="723"/>
      <c r="WOV1" s="723"/>
      <c r="WOW1" s="723"/>
      <c r="WOX1" s="723"/>
      <c r="WOY1" s="723"/>
      <c r="WOZ1" s="723"/>
      <c r="WPA1" s="723"/>
      <c r="WPB1" s="723"/>
      <c r="WPC1" s="723"/>
      <c r="WPD1" s="723"/>
      <c r="WPE1" s="723"/>
      <c r="WPF1" s="723"/>
      <c r="WPG1" s="723"/>
      <c r="WPH1" s="723"/>
      <c r="WPI1" s="723"/>
      <c r="WPJ1" s="723"/>
      <c r="WPK1" s="723"/>
      <c r="WPL1" s="723"/>
      <c r="WPM1" s="723"/>
      <c r="WPN1" s="723"/>
      <c r="WPO1" s="723"/>
      <c r="WPP1" s="723"/>
      <c r="WPQ1" s="723"/>
      <c r="WPR1" s="723"/>
      <c r="WPS1" s="723"/>
      <c r="WPT1" s="723"/>
      <c r="WPU1" s="723"/>
      <c r="WPV1" s="723"/>
      <c r="WPW1" s="723"/>
      <c r="WPX1" s="723"/>
      <c r="WPY1" s="723"/>
      <c r="WPZ1" s="723"/>
      <c r="WQA1" s="723"/>
      <c r="WQB1" s="723"/>
      <c r="WQC1" s="723"/>
      <c r="WQD1" s="723"/>
      <c r="WQE1" s="723"/>
      <c r="WQF1" s="723"/>
      <c r="WQG1" s="723"/>
      <c r="WQH1" s="723"/>
      <c r="WQI1" s="723"/>
      <c r="WQJ1" s="723"/>
      <c r="WQK1" s="723"/>
      <c r="WQL1" s="723"/>
      <c r="WQM1" s="723"/>
      <c r="WQN1" s="723"/>
      <c r="WQO1" s="723"/>
      <c r="WQP1" s="723"/>
      <c r="WQQ1" s="723"/>
      <c r="WQR1" s="723"/>
      <c r="WQS1" s="723"/>
      <c r="WQT1" s="723"/>
      <c r="WQU1" s="723"/>
      <c r="WQV1" s="723"/>
      <c r="WQW1" s="723"/>
      <c r="WQX1" s="723"/>
      <c r="WQY1" s="723"/>
      <c r="WQZ1" s="723"/>
      <c r="WRA1" s="723"/>
      <c r="WRB1" s="723"/>
      <c r="WRC1" s="723"/>
      <c r="WRD1" s="723"/>
      <c r="WRE1" s="723"/>
      <c r="WRF1" s="723"/>
      <c r="WRG1" s="723"/>
      <c r="WRH1" s="723"/>
      <c r="WRI1" s="723"/>
      <c r="WRJ1" s="723"/>
      <c r="WRK1" s="723"/>
      <c r="WRL1" s="723"/>
      <c r="WRM1" s="723"/>
      <c r="WRN1" s="723"/>
      <c r="WRO1" s="723"/>
      <c r="WRP1" s="723"/>
      <c r="WRQ1" s="723"/>
      <c r="WRR1" s="723"/>
      <c r="WRS1" s="723"/>
      <c r="WRT1" s="723"/>
      <c r="WRU1" s="723"/>
      <c r="WRV1" s="723"/>
      <c r="WRW1" s="723"/>
      <c r="WRX1" s="723"/>
      <c r="WRY1" s="723"/>
      <c r="WRZ1" s="723"/>
      <c r="WSA1" s="723"/>
      <c r="WSB1" s="723"/>
      <c r="WSC1" s="723"/>
      <c r="WSD1" s="723"/>
      <c r="WSE1" s="723"/>
      <c r="WSF1" s="723"/>
      <c r="WSG1" s="723"/>
      <c r="WSH1" s="723"/>
      <c r="WSI1" s="723"/>
      <c r="WSJ1" s="723"/>
      <c r="WSK1" s="723"/>
      <c r="WSL1" s="723"/>
      <c r="WSM1" s="723"/>
      <c r="WSN1" s="723"/>
      <c r="WSO1" s="723"/>
      <c r="WSP1" s="723"/>
      <c r="WSQ1" s="723"/>
      <c r="WSR1" s="723"/>
      <c r="WSS1" s="723"/>
      <c r="WST1" s="723"/>
      <c r="WSU1" s="723"/>
      <c r="WSV1" s="723"/>
      <c r="WSW1" s="723"/>
      <c r="WSX1" s="723"/>
      <c r="WSY1" s="723"/>
      <c r="WSZ1" s="723"/>
      <c r="WTA1" s="723"/>
      <c r="WTB1" s="723"/>
      <c r="WTC1" s="723"/>
      <c r="WTD1" s="723"/>
      <c r="WTE1" s="723"/>
      <c r="WTF1" s="723"/>
      <c r="WTG1" s="723"/>
      <c r="WTH1" s="723"/>
      <c r="WTI1" s="723"/>
      <c r="WTJ1" s="723"/>
      <c r="WTK1" s="723"/>
      <c r="WTL1" s="723"/>
      <c r="WTM1" s="723"/>
      <c r="WTN1" s="723"/>
      <c r="WTO1" s="723"/>
      <c r="WTP1" s="723"/>
      <c r="WTQ1" s="723"/>
      <c r="WTR1" s="723"/>
      <c r="WTS1" s="723"/>
      <c r="WTT1" s="723"/>
      <c r="WTU1" s="723"/>
      <c r="WTV1" s="723"/>
      <c r="WTW1" s="723"/>
      <c r="WTX1" s="723"/>
      <c r="WTY1" s="723"/>
      <c r="WTZ1" s="723"/>
      <c r="WUA1" s="723"/>
      <c r="WUB1" s="723"/>
      <c r="WUC1" s="723"/>
      <c r="WUD1" s="723"/>
      <c r="WUE1" s="723"/>
      <c r="WUF1" s="723"/>
      <c r="WUG1" s="723"/>
      <c r="WUH1" s="723"/>
      <c r="WUI1" s="723"/>
      <c r="WUJ1" s="723"/>
      <c r="WUK1" s="723"/>
      <c r="WUL1" s="723"/>
      <c r="WUM1" s="723"/>
      <c r="WUN1" s="723"/>
      <c r="WUO1" s="723"/>
      <c r="WUP1" s="723"/>
      <c r="WUQ1" s="723"/>
      <c r="WUR1" s="723"/>
      <c r="WUS1" s="723"/>
      <c r="WUT1" s="723"/>
      <c r="WUU1" s="723"/>
      <c r="WUV1" s="723"/>
      <c r="WUW1" s="723"/>
      <c r="WUX1" s="723"/>
      <c r="WUY1" s="723"/>
      <c r="WUZ1" s="723"/>
      <c r="WVA1" s="723"/>
      <c r="WVB1" s="723"/>
      <c r="WVC1" s="723"/>
      <c r="WVD1" s="723"/>
      <c r="WVE1" s="723"/>
      <c r="WVF1" s="723"/>
      <c r="WVG1" s="723"/>
      <c r="WVH1" s="723"/>
      <c r="WVI1" s="723"/>
      <c r="WVJ1" s="723"/>
      <c r="WVK1" s="723"/>
      <c r="WVL1" s="723"/>
      <c r="WVM1" s="723"/>
      <c r="WVN1" s="723"/>
      <c r="WVO1" s="723"/>
      <c r="WVP1" s="723"/>
      <c r="WVQ1" s="723"/>
      <c r="WVR1" s="723"/>
      <c r="WVS1" s="723"/>
      <c r="WVT1" s="723"/>
      <c r="WVU1" s="723"/>
      <c r="WVV1" s="723"/>
      <c r="WVW1" s="723"/>
      <c r="WVX1" s="723"/>
      <c r="WVY1" s="723"/>
      <c r="WVZ1" s="723"/>
      <c r="WWA1" s="723"/>
      <c r="WWB1" s="723"/>
      <c r="WWC1" s="723"/>
      <c r="WWD1" s="723"/>
      <c r="WWE1" s="723"/>
      <c r="WWF1" s="723"/>
      <c r="WWG1" s="723"/>
      <c r="WWH1" s="723"/>
      <c r="WWI1" s="723"/>
      <c r="WWJ1" s="723"/>
      <c r="WWK1" s="723"/>
      <c r="WWL1" s="723"/>
      <c r="WWM1" s="723"/>
      <c r="WWN1" s="723"/>
      <c r="WWO1" s="723"/>
      <c r="WWP1" s="723"/>
      <c r="WWQ1" s="723"/>
      <c r="WWR1" s="723"/>
      <c r="WWS1" s="723"/>
      <c r="WWT1" s="723"/>
      <c r="WWU1" s="723"/>
      <c r="WWV1" s="723"/>
      <c r="WWW1" s="723"/>
      <c r="WWX1" s="723"/>
      <c r="WWY1" s="723"/>
      <c r="WWZ1" s="723"/>
      <c r="WXA1" s="723"/>
      <c r="WXB1" s="723"/>
      <c r="WXC1" s="723"/>
      <c r="WXD1" s="723"/>
      <c r="WXE1" s="723"/>
      <c r="WXF1" s="723"/>
      <c r="WXG1" s="723"/>
      <c r="WXH1" s="723"/>
      <c r="WXI1" s="723"/>
      <c r="WXJ1" s="723"/>
      <c r="WXK1" s="723"/>
      <c r="WXL1" s="723"/>
      <c r="WXM1" s="723"/>
      <c r="WXN1" s="723"/>
      <c r="WXO1" s="723"/>
      <c r="WXP1" s="723"/>
      <c r="WXQ1" s="723"/>
      <c r="WXR1" s="723"/>
      <c r="WXS1" s="723"/>
      <c r="WXT1" s="723"/>
      <c r="WXU1" s="723"/>
      <c r="WXV1" s="723"/>
      <c r="WXW1" s="723"/>
      <c r="WXX1" s="723"/>
      <c r="WXY1" s="723"/>
      <c r="WXZ1" s="723"/>
      <c r="WYA1" s="723"/>
      <c r="WYB1" s="723"/>
      <c r="WYC1" s="723"/>
      <c r="WYD1" s="723"/>
      <c r="WYE1" s="723"/>
      <c r="WYF1" s="723"/>
      <c r="WYG1" s="723"/>
      <c r="WYH1" s="723"/>
      <c r="WYI1" s="723"/>
      <c r="WYJ1" s="723"/>
      <c r="WYK1" s="723"/>
      <c r="WYL1" s="723"/>
      <c r="WYM1" s="723"/>
      <c r="WYN1" s="723"/>
      <c r="WYO1" s="723"/>
      <c r="WYP1" s="723"/>
      <c r="WYQ1" s="723"/>
      <c r="WYR1" s="723"/>
      <c r="WYS1" s="723"/>
      <c r="WYT1" s="723"/>
      <c r="WYU1" s="723"/>
      <c r="WYV1" s="723"/>
      <c r="WYW1" s="723"/>
      <c r="WYX1" s="723"/>
      <c r="WYY1" s="723"/>
      <c r="WYZ1" s="723"/>
      <c r="WZA1" s="723"/>
      <c r="WZB1" s="723"/>
      <c r="WZC1" s="723"/>
      <c r="WZD1" s="723"/>
      <c r="WZE1" s="723"/>
      <c r="WZF1" s="723"/>
      <c r="WZG1" s="723"/>
      <c r="WZH1" s="723"/>
      <c r="WZI1" s="723"/>
      <c r="WZJ1" s="723"/>
      <c r="WZK1" s="723"/>
      <c r="WZL1" s="723"/>
      <c r="WZM1" s="723"/>
      <c r="WZN1" s="723"/>
      <c r="WZO1" s="723"/>
      <c r="WZP1" s="723"/>
      <c r="WZQ1" s="723"/>
      <c r="WZR1" s="723"/>
      <c r="WZS1" s="723"/>
      <c r="WZT1" s="723"/>
      <c r="WZU1" s="723"/>
      <c r="WZV1" s="723"/>
      <c r="WZW1" s="723"/>
      <c r="WZX1" s="723"/>
      <c r="WZY1" s="723"/>
      <c r="WZZ1" s="723"/>
      <c r="XAA1" s="723"/>
      <c r="XAB1" s="723"/>
      <c r="XAC1" s="723"/>
      <c r="XAD1" s="723"/>
      <c r="XAE1" s="723"/>
      <c r="XAF1" s="723"/>
      <c r="XAG1" s="723"/>
      <c r="XAH1" s="723"/>
      <c r="XAI1" s="723"/>
      <c r="XAJ1" s="723"/>
      <c r="XAK1" s="723"/>
      <c r="XAL1" s="723"/>
      <c r="XAM1" s="723"/>
      <c r="XAN1" s="723"/>
      <c r="XAO1" s="723"/>
      <c r="XAP1" s="723"/>
      <c r="XAQ1" s="723"/>
      <c r="XAR1" s="723"/>
      <c r="XAS1" s="723"/>
      <c r="XAT1" s="723"/>
      <c r="XAU1" s="723"/>
      <c r="XAV1" s="723"/>
      <c r="XAW1" s="723"/>
      <c r="XAX1" s="723"/>
      <c r="XAY1" s="723"/>
      <c r="XAZ1" s="723"/>
      <c r="XBA1" s="723"/>
      <c r="XBB1" s="723"/>
      <c r="XBC1" s="723"/>
      <c r="XBD1" s="723"/>
      <c r="XBE1" s="723"/>
      <c r="XBF1" s="723"/>
      <c r="XBG1" s="723"/>
      <c r="XBH1" s="723"/>
      <c r="XBI1" s="723"/>
      <c r="XBJ1" s="723"/>
      <c r="XBK1" s="723"/>
      <c r="XBL1" s="723"/>
      <c r="XBM1" s="723"/>
      <c r="XBN1" s="723"/>
      <c r="XBO1" s="723"/>
      <c r="XBP1" s="723"/>
      <c r="XBQ1" s="723"/>
      <c r="XBR1" s="723"/>
      <c r="XBS1" s="723"/>
      <c r="XBT1" s="723"/>
      <c r="XBU1" s="723"/>
      <c r="XBV1" s="723"/>
      <c r="XBW1" s="723"/>
      <c r="XBX1" s="723"/>
      <c r="XBY1" s="723"/>
      <c r="XBZ1" s="723"/>
      <c r="XCA1" s="723"/>
      <c r="XCB1" s="723"/>
      <c r="XCC1" s="723"/>
      <c r="XCD1" s="723"/>
      <c r="XCE1" s="723"/>
      <c r="XCF1" s="723"/>
      <c r="XCG1" s="723"/>
      <c r="XCH1" s="723"/>
      <c r="XCI1" s="723"/>
      <c r="XCJ1" s="723"/>
      <c r="XCK1" s="723"/>
      <c r="XCL1" s="723"/>
      <c r="XCM1" s="723"/>
      <c r="XCN1" s="723"/>
      <c r="XCO1" s="723"/>
      <c r="XCP1" s="723"/>
      <c r="XCQ1" s="723"/>
      <c r="XCR1" s="723"/>
      <c r="XCS1" s="723"/>
      <c r="XCT1" s="723"/>
      <c r="XCU1" s="723"/>
      <c r="XCV1" s="723"/>
      <c r="XCW1" s="723"/>
      <c r="XCX1" s="723"/>
      <c r="XCY1" s="723"/>
      <c r="XCZ1" s="723"/>
      <c r="XDA1" s="723"/>
      <c r="XDB1" s="723"/>
      <c r="XDC1" s="723"/>
      <c r="XDD1" s="723"/>
      <c r="XDE1" s="723"/>
      <c r="XDF1" s="723"/>
      <c r="XDG1" s="723"/>
      <c r="XDH1" s="723"/>
      <c r="XDI1" s="723"/>
      <c r="XDJ1" s="723"/>
      <c r="XDK1" s="723"/>
      <c r="XDL1" s="723"/>
      <c r="XDM1" s="723"/>
      <c r="XDN1" s="723"/>
      <c r="XDO1" s="723"/>
      <c r="XDP1" s="723"/>
      <c r="XDQ1" s="723"/>
      <c r="XDR1" s="723"/>
      <c r="XDS1" s="723"/>
      <c r="XDT1" s="723"/>
      <c r="XDU1" s="723"/>
      <c r="XDV1" s="723"/>
      <c r="XDW1" s="723"/>
      <c r="XDX1" s="723"/>
      <c r="XDY1" s="723"/>
      <c r="XDZ1" s="723"/>
      <c r="XEA1" s="723"/>
      <c r="XEB1" s="723"/>
      <c r="XEC1" s="723"/>
      <c r="XED1" s="723"/>
      <c r="XEE1" s="723"/>
      <c r="XEF1" s="723"/>
      <c r="XEG1" s="723"/>
      <c r="XEH1" s="723"/>
      <c r="XEI1" s="723"/>
      <c r="XEJ1" s="723"/>
      <c r="XEK1" s="723"/>
      <c r="XEL1" s="723"/>
      <c r="XEM1" s="723"/>
      <c r="XEN1" s="723"/>
      <c r="XEO1" s="723"/>
      <c r="XEP1" s="723"/>
      <c r="XEQ1" s="723"/>
      <c r="XER1" s="723"/>
      <c r="XES1" s="723"/>
      <c r="XET1" s="723"/>
      <c r="XEU1" s="723"/>
      <c r="XEV1" s="723"/>
      <c r="XEW1" s="723"/>
      <c r="XEX1" s="723"/>
      <c r="XEY1" s="723"/>
      <c r="XEZ1" s="723"/>
    </row>
    <row r="2" spans="1:16380" s="136" customFormat="1" ht="16.5" customHeight="1">
      <c r="A2" s="136" t="s">
        <v>347</v>
      </c>
      <c r="D2" s="150"/>
      <c r="I2" s="467"/>
      <c r="J2" s="467"/>
      <c r="K2" s="467"/>
      <c r="L2" s="180" t="str">
        <f>'3.Dashboard'!C9</f>
        <v>Project Name</v>
      </c>
      <c r="M2" s="722"/>
      <c r="N2" s="722"/>
      <c r="O2" s="722"/>
      <c r="P2" s="723"/>
      <c r="Q2" s="723"/>
      <c r="R2" s="723"/>
      <c r="S2" s="723"/>
      <c r="T2" s="723"/>
      <c r="U2" s="723"/>
      <c r="V2" s="723"/>
      <c r="W2" s="723"/>
      <c r="X2" s="723"/>
      <c r="Y2" s="723"/>
      <c r="Z2" s="723"/>
      <c r="AA2" s="723"/>
      <c r="AB2" s="723"/>
      <c r="AC2" s="723"/>
      <c r="AD2" s="723"/>
      <c r="AE2" s="723"/>
      <c r="AF2" s="723"/>
      <c r="AG2" s="723"/>
      <c r="AH2" s="723"/>
      <c r="AI2" s="723"/>
      <c r="AJ2" s="723"/>
      <c r="AK2" s="723"/>
      <c r="AL2" s="723"/>
      <c r="AM2" s="723"/>
      <c r="AN2" s="723"/>
      <c r="AO2" s="723"/>
      <c r="AP2" s="723"/>
      <c r="AQ2" s="723"/>
      <c r="AR2" s="723"/>
      <c r="AS2" s="723"/>
      <c r="AT2" s="723"/>
      <c r="AU2" s="723"/>
      <c r="AV2" s="723"/>
      <c r="AW2" s="723"/>
      <c r="AX2" s="723"/>
      <c r="AY2" s="723"/>
      <c r="AZ2" s="723"/>
      <c r="BA2" s="723"/>
      <c r="BB2" s="723"/>
      <c r="BC2" s="723"/>
      <c r="BD2" s="723"/>
      <c r="BE2" s="723"/>
      <c r="BF2" s="723"/>
      <c r="BG2" s="723"/>
      <c r="BH2" s="723"/>
      <c r="BI2" s="723"/>
      <c r="BJ2" s="723"/>
      <c r="BK2" s="723"/>
      <c r="BL2" s="723"/>
      <c r="BM2" s="723"/>
      <c r="BN2" s="723"/>
      <c r="BO2" s="723"/>
      <c r="BP2" s="723"/>
      <c r="BQ2" s="723"/>
      <c r="BR2" s="723"/>
      <c r="BS2" s="723"/>
      <c r="BT2" s="723"/>
      <c r="BU2" s="723"/>
      <c r="BV2" s="723"/>
      <c r="BW2" s="723"/>
      <c r="BX2" s="723"/>
      <c r="BY2" s="723"/>
      <c r="BZ2" s="723"/>
      <c r="CA2" s="723"/>
      <c r="CB2" s="723"/>
      <c r="CC2" s="723"/>
      <c r="CD2" s="723"/>
      <c r="CE2" s="723"/>
      <c r="CF2" s="723"/>
      <c r="CG2" s="723"/>
      <c r="CH2" s="723"/>
      <c r="CI2" s="723"/>
      <c r="CJ2" s="723"/>
      <c r="CK2" s="723"/>
      <c r="CL2" s="723"/>
      <c r="CM2" s="723"/>
      <c r="CN2" s="723"/>
      <c r="CO2" s="723"/>
      <c r="CP2" s="723"/>
      <c r="CQ2" s="723"/>
      <c r="CR2" s="723"/>
      <c r="CS2" s="723"/>
      <c r="CT2" s="723"/>
      <c r="CU2" s="723"/>
      <c r="CV2" s="723"/>
      <c r="CW2" s="723"/>
      <c r="CX2" s="723"/>
      <c r="CY2" s="723"/>
      <c r="CZ2" s="723"/>
      <c r="DA2" s="723"/>
      <c r="DB2" s="723"/>
      <c r="DC2" s="723"/>
      <c r="DD2" s="723"/>
      <c r="DE2" s="723"/>
      <c r="DF2" s="723"/>
      <c r="DG2" s="723"/>
      <c r="DH2" s="723"/>
      <c r="DI2" s="723"/>
      <c r="DJ2" s="723"/>
      <c r="DK2" s="723"/>
      <c r="DL2" s="723"/>
      <c r="DM2" s="723"/>
      <c r="DN2" s="723"/>
      <c r="DO2" s="723"/>
      <c r="DP2" s="723"/>
      <c r="DQ2" s="723"/>
      <c r="DR2" s="723"/>
      <c r="DS2" s="723"/>
      <c r="DT2" s="723"/>
      <c r="DU2" s="723"/>
      <c r="DV2" s="723"/>
      <c r="DW2" s="723"/>
      <c r="DX2" s="723"/>
      <c r="DY2" s="723"/>
      <c r="DZ2" s="723"/>
      <c r="EA2" s="723"/>
      <c r="EB2" s="723"/>
      <c r="EC2" s="723"/>
      <c r="ED2" s="723"/>
      <c r="EE2" s="723"/>
      <c r="EF2" s="723"/>
      <c r="EG2" s="723"/>
      <c r="EH2" s="723"/>
      <c r="EI2" s="723"/>
      <c r="EJ2" s="723"/>
      <c r="EK2" s="723"/>
      <c r="EL2" s="723"/>
      <c r="EM2" s="723"/>
      <c r="EN2" s="723"/>
      <c r="EO2" s="723"/>
      <c r="EP2" s="723"/>
      <c r="EQ2" s="723"/>
      <c r="ER2" s="723"/>
      <c r="ES2" s="723"/>
      <c r="ET2" s="723"/>
      <c r="EU2" s="723"/>
      <c r="EV2" s="723"/>
      <c r="EW2" s="723"/>
      <c r="EX2" s="723"/>
      <c r="EY2" s="723"/>
      <c r="EZ2" s="723"/>
      <c r="FA2" s="723"/>
      <c r="FB2" s="723"/>
      <c r="FC2" s="723"/>
      <c r="FD2" s="723"/>
      <c r="FE2" s="723"/>
      <c r="FF2" s="723"/>
      <c r="FG2" s="723"/>
      <c r="FH2" s="723"/>
      <c r="FI2" s="723"/>
      <c r="FJ2" s="723"/>
      <c r="FK2" s="723"/>
      <c r="FL2" s="723"/>
      <c r="FM2" s="723"/>
      <c r="FN2" s="723"/>
      <c r="FO2" s="723"/>
      <c r="FP2" s="723"/>
      <c r="FQ2" s="723"/>
      <c r="FR2" s="723"/>
      <c r="FS2" s="723"/>
      <c r="FT2" s="723"/>
      <c r="FU2" s="723"/>
      <c r="FV2" s="723"/>
      <c r="FW2" s="723"/>
      <c r="FX2" s="723"/>
      <c r="FY2" s="723"/>
      <c r="FZ2" s="723"/>
      <c r="GA2" s="723"/>
      <c r="GB2" s="723"/>
      <c r="GC2" s="723"/>
      <c r="GD2" s="723"/>
      <c r="GE2" s="723"/>
      <c r="GF2" s="723"/>
      <c r="GG2" s="723"/>
      <c r="GH2" s="723"/>
      <c r="GI2" s="723"/>
      <c r="GJ2" s="723"/>
      <c r="GK2" s="723"/>
      <c r="GL2" s="723"/>
      <c r="GM2" s="723"/>
      <c r="GN2" s="723"/>
      <c r="GO2" s="723"/>
      <c r="GP2" s="723"/>
      <c r="GQ2" s="723"/>
      <c r="GR2" s="723"/>
      <c r="GS2" s="723"/>
      <c r="GT2" s="723"/>
      <c r="GU2" s="723"/>
      <c r="GV2" s="723"/>
      <c r="GW2" s="723"/>
      <c r="GX2" s="723"/>
      <c r="GY2" s="723"/>
      <c r="GZ2" s="723"/>
      <c r="HA2" s="723"/>
      <c r="HB2" s="723"/>
      <c r="HC2" s="723"/>
      <c r="HD2" s="723"/>
      <c r="HE2" s="723"/>
      <c r="HF2" s="723"/>
      <c r="HG2" s="723"/>
      <c r="HH2" s="723"/>
      <c r="HI2" s="723"/>
      <c r="HJ2" s="723"/>
      <c r="HK2" s="723"/>
      <c r="HL2" s="723"/>
      <c r="HM2" s="723"/>
      <c r="HN2" s="723"/>
      <c r="HO2" s="723"/>
      <c r="HP2" s="723"/>
      <c r="HQ2" s="723"/>
      <c r="HR2" s="723"/>
      <c r="HS2" s="723"/>
      <c r="HT2" s="723"/>
      <c r="HU2" s="723"/>
      <c r="HV2" s="723"/>
      <c r="HW2" s="723"/>
      <c r="HX2" s="723"/>
      <c r="HY2" s="723"/>
      <c r="HZ2" s="723"/>
      <c r="IA2" s="723"/>
      <c r="IB2" s="723"/>
      <c r="IC2" s="723"/>
      <c r="ID2" s="723"/>
      <c r="IE2" s="723"/>
      <c r="IF2" s="723"/>
      <c r="IG2" s="723"/>
      <c r="IH2" s="723"/>
      <c r="II2" s="723"/>
      <c r="IJ2" s="723"/>
      <c r="IK2" s="723"/>
      <c r="IL2" s="723"/>
      <c r="IM2" s="723"/>
      <c r="IN2" s="723"/>
      <c r="IO2" s="723"/>
      <c r="IP2" s="723"/>
      <c r="IQ2" s="723"/>
      <c r="IR2" s="723"/>
      <c r="IS2" s="723"/>
      <c r="IT2" s="723"/>
      <c r="IU2" s="723"/>
      <c r="IV2" s="723"/>
      <c r="IW2" s="723"/>
      <c r="IX2" s="723"/>
      <c r="IY2" s="723"/>
      <c r="IZ2" s="723"/>
      <c r="JA2" s="723"/>
      <c r="JB2" s="723"/>
      <c r="JC2" s="723"/>
      <c r="JD2" s="723"/>
      <c r="JE2" s="723"/>
      <c r="JF2" s="723"/>
      <c r="JG2" s="723"/>
      <c r="JH2" s="723"/>
      <c r="JI2" s="723"/>
      <c r="JJ2" s="723"/>
      <c r="JK2" s="723"/>
      <c r="JL2" s="723"/>
      <c r="JM2" s="723"/>
      <c r="JN2" s="723"/>
      <c r="JO2" s="723"/>
      <c r="JP2" s="723"/>
      <c r="JQ2" s="723"/>
      <c r="JR2" s="723"/>
      <c r="JS2" s="723"/>
      <c r="JT2" s="723"/>
      <c r="JU2" s="723"/>
      <c r="JV2" s="723"/>
      <c r="JW2" s="723"/>
      <c r="JX2" s="723"/>
      <c r="JY2" s="723"/>
      <c r="JZ2" s="723"/>
      <c r="KA2" s="723"/>
      <c r="KB2" s="723"/>
      <c r="KC2" s="723"/>
      <c r="KD2" s="723"/>
      <c r="KE2" s="723"/>
      <c r="KF2" s="723"/>
      <c r="KG2" s="723"/>
      <c r="KH2" s="723"/>
      <c r="KI2" s="723"/>
      <c r="KJ2" s="723"/>
      <c r="KK2" s="723"/>
      <c r="KL2" s="723"/>
      <c r="KM2" s="723"/>
      <c r="KN2" s="723"/>
      <c r="KO2" s="723"/>
      <c r="KP2" s="723"/>
      <c r="KQ2" s="723"/>
      <c r="KR2" s="723"/>
      <c r="KS2" s="723"/>
      <c r="KT2" s="723"/>
      <c r="KU2" s="723"/>
      <c r="KV2" s="723"/>
      <c r="KW2" s="723"/>
      <c r="KX2" s="723"/>
      <c r="KY2" s="723"/>
      <c r="KZ2" s="723"/>
      <c r="LA2" s="723"/>
      <c r="LB2" s="723"/>
      <c r="LC2" s="723"/>
      <c r="LD2" s="723"/>
      <c r="LE2" s="723"/>
      <c r="LF2" s="723"/>
      <c r="LG2" s="723"/>
      <c r="LH2" s="723"/>
      <c r="LI2" s="723"/>
      <c r="LJ2" s="723"/>
      <c r="LK2" s="723"/>
      <c r="LL2" s="723"/>
      <c r="LM2" s="723"/>
      <c r="LN2" s="723"/>
      <c r="LO2" s="723"/>
      <c r="LP2" s="723"/>
      <c r="LQ2" s="723"/>
      <c r="LR2" s="723"/>
      <c r="LS2" s="723"/>
      <c r="LT2" s="723"/>
      <c r="LU2" s="723"/>
      <c r="LV2" s="723"/>
      <c r="LW2" s="723"/>
      <c r="LX2" s="723"/>
      <c r="LY2" s="723"/>
      <c r="LZ2" s="723"/>
      <c r="MA2" s="723"/>
      <c r="MB2" s="723"/>
      <c r="MC2" s="723"/>
      <c r="MD2" s="723"/>
      <c r="ME2" s="723"/>
      <c r="MF2" s="723"/>
      <c r="MG2" s="723"/>
      <c r="MH2" s="723"/>
      <c r="MI2" s="723"/>
      <c r="MJ2" s="723"/>
      <c r="MK2" s="723"/>
      <c r="ML2" s="723"/>
      <c r="MM2" s="723"/>
      <c r="MN2" s="723"/>
      <c r="MO2" s="723"/>
      <c r="MP2" s="723"/>
      <c r="MQ2" s="723"/>
      <c r="MR2" s="723"/>
      <c r="MS2" s="723"/>
      <c r="MT2" s="723"/>
      <c r="MU2" s="723"/>
      <c r="MV2" s="723"/>
      <c r="MW2" s="723"/>
      <c r="MX2" s="723"/>
      <c r="MY2" s="723"/>
      <c r="MZ2" s="723"/>
      <c r="NA2" s="723"/>
      <c r="NB2" s="723"/>
      <c r="NC2" s="723"/>
      <c r="ND2" s="723"/>
      <c r="NE2" s="723"/>
      <c r="NF2" s="723"/>
      <c r="NG2" s="723"/>
      <c r="NH2" s="723"/>
      <c r="NI2" s="723"/>
      <c r="NJ2" s="723"/>
      <c r="NK2" s="723"/>
      <c r="NL2" s="723"/>
      <c r="NM2" s="723"/>
      <c r="NN2" s="723"/>
      <c r="NO2" s="723"/>
      <c r="NP2" s="723"/>
      <c r="NQ2" s="723"/>
      <c r="NR2" s="723"/>
      <c r="NS2" s="723"/>
      <c r="NT2" s="723"/>
      <c r="NU2" s="723"/>
      <c r="NV2" s="723"/>
      <c r="NW2" s="723"/>
      <c r="NX2" s="723"/>
      <c r="NY2" s="723"/>
      <c r="NZ2" s="723"/>
      <c r="OA2" s="723"/>
      <c r="OB2" s="723"/>
      <c r="OC2" s="723"/>
      <c r="OD2" s="723"/>
      <c r="OE2" s="723"/>
      <c r="OF2" s="723"/>
      <c r="OG2" s="723"/>
      <c r="OH2" s="723"/>
      <c r="OI2" s="723"/>
      <c r="OJ2" s="723"/>
      <c r="OK2" s="723"/>
      <c r="OL2" s="723"/>
      <c r="OM2" s="723"/>
      <c r="ON2" s="723"/>
      <c r="OO2" s="723"/>
      <c r="OP2" s="723"/>
      <c r="OQ2" s="723"/>
      <c r="OR2" s="723"/>
      <c r="OS2" s="723"/>
      <c r="OT2" s="723"/>
      <c r="OU2" s="723"/>
      <c r="OV2" s="723"/>
      <c r="OW2" s="723"/>
      <c r="OX2" s="723"/>
      <c r="OY2" s="723"/>
      <c r="OZ2" s="723"/>
      <c r="PA2" s="723"/>
      <c r="PB2" s="723"/>
      <c r="PC2" s="723"/>
      <c r="PD2" s="723"/>
      <c r="PE2" s="723"/>
      <c r="PF2" s="723"/>
      <c r="PG2" s="723"/>
      <c r="PH2" s="723"/>
      <c r="PI2" s="723"/>
      <c r="PJ2" s="723"/>
      <c r="PK2" s="723"/>
      <c r="PL2" s="723"/>
      <c r="PM2" s="723"/>
      <c r="PN2" s="723"/>
      <c r="PO2" s="723"/>
      <c r="PP2" s="723"/>
      <c r="PQ2" s="723"/>
      <c r="PR2" s="723"/>
      <c r="PS2" s="723"/>
      <c r="PT2" s="723"/>
      <c r="PU2" s="723"/>
      <c r="PV2" s="723"/>
      <c r="PW2" s="723"/>
      <c r="PX2" s="723"/>
      <c r="PY2" s="723"/>
      <c r="PZ2" s="723"/>
      <c r="QA2" s="723"/>
      <c r="QB2" s="723"/>
      <c r="QC2" s="723"/>
      <c r="QD2" s="723"/>
      <c r="QE2" s="723"/>
      <c r="QF2" s="723"/>
      <c r="QG2" s="723"/>
      <c r="QH2" s="723"/>
      <c r="QI2" s="723"/>
      <c r="QJ2" s="723"/>
      <c r="QK2" s="723"/>
      <c r="QL2" s="723"/>
      <c r="QM2" s="723"/>
      <c r="QN2" s="723"/>
      <c r="QO2" s="723"/>
      <c r="QP2" s="723"/>
      <c r="QQ2" s="723"/>
      <c r="QR2" s="723"/>
      <c r="QS2" s="723"/>
      <c r="QT2" s="723"/>
      <c r="QU2" s="723"/>
      <c r="QV2" s="723"/>
      <c r="QW2" s="723"/>
      <c r="QX2" s="723"/>
      <c r="QY2" s="723"/>
      <c r="QZ2" s="723"/>
      <c r="RA2" s="723"/>
      <c r="RB2" s="723"/>
      <c r="RC2" s="723"/>
      <c r="RD2" s="723"/>
      <c r="RE2" s="723"/>
      <c r="RF2" s="723"/>
      <c r="RG2" s="723"/>
      <c r="RH2" s="723"/>
      <c r="RI2" s="723"/>
      <c r="RJ2" s="723"/>
      <c r="RK2" s="723"/>
      <c r="RL2" s="723"/>
      <c r="RM2" s="723"/>
      <c r="RN2" s="723"/>
      <c r="RO2" s="723"/>
      <c r="RP2" s="723"/>
      <c r="RQ2" s="723"/>
      <c r="RR2" s="723"/>
      <c r="RS2" s="723"/>
      <c r="RT2" s="723"/>
      <c r="RU2" s="723"/>
      <c r="RV2" s="723"/>
      <c r="RW2" s="723"/>
      <c r="RX2" s="723"/>
      <c r="RY2" s="723"/>
      <c r="RZ2" s="723"/>
      <c r="SA2" s="723"/>
      <c r="SB2" s="723"/>
      <c r="SC2" s="723"/>
      <c r="SD2" s="723"/>
      <c r="SE2" s="723"/>
      <c r="SF2" s="723"/>
      <c r="SG2" s="723"/>
      <c r="SH2" s="723"/>
      <c r="SI2" s="723"/>
      <c r="SJ2" s="723"/>
      <c r="SK2" s="723"/>
      <c r="SL2" s="723"/>
      <c r="SM2" s="723"/>
      <c r="SN2" s="723"/>
      <c r="SO2" s="723"/>
      <c r="SP2" s="723"/>
      <c r="SQ2" s="723"/>
      <c r="SR2" s="723"/>
      <c r="SS2" s="723"/>
      <c r="ST2" s="723"/>
      <c r="SU2" s="723"/>
      <c r="SV2" s="723"/>
      <c r="SW2" s="723"/>
      <c r="SX2" s="723"/>
      <c r="SY2" s="723"/>
      <c r="SZ2" s="723"/>
      <c r="TA2" s="723"/>
      <c r="TB2" s="723"/>
      <c r="TC2" s="723"/>
      <c r="TD2" s="723"/>
      <c r="TE2" s="723"/>
      <c r="TF2" s="723"/>
      <c r="TG2" s="723"/>
      <c r="TH2" s="723"/>
      <c r="TI2" s="723"/>
      <c r="TJ2" s="723"/>
      <c r="TK2" s="723"/>
      <c r="TL2" s="723"/>
      <c r="TM2" s="723"/>
      <c r="TN2" s="723"/>
      <c r="TO2" s="723"/>
      <c r="TP2" s="723"/>
      <c r="TQ2" s="723"/>
      <c r="TR2" s="723"/>
      <c r="TS2" s="723"/>
      <c r="TT2" s="723"/>
      <c r="TU2" s="723"/>
      <c r="TV2" s="723"/>
      <c r="TW2" s="723"/>
      <c r="TX2" s="723"/>
      <c r="TY2" s="723"/>
      <c r="TZ2" s="723"/>
      <c r="UA2" s="723"/>
      <c r="UB2" s="723"/>
      <c r="UC2" s="723"/>
      <c r="UD2" s="723"/>
      <c r="UE2" s="723"/>
      <c r="UF2" s="723"/>
      <c r="UG2" s="723"/>
      <c r="UH2" s="723"/>
      <c r="UI2" s="723"/>
      <c r="UJ2" s="723"/>
      <c r="UK2" s="723"/>
      <c r="UL2" s="723"/>
      <c r="UM2" s="723"/>
      <c r="UN2" s="723"/>
      <c r="UO2" s="723"/>
      <c r="UP2" s="723"/>
      <c r="UQ2" s="723"/>
      <c r="UR2" s="723"/>
      <c r="US2" s="723"/>
      <c r="UT2" s="723"/>
      <c r="UU2" s="723"/>
      <c r="UV2" s="723"/>
      <c r="UW2" s="723"/>
      <c r="UX2" s="723"/>
      <c r="UY2" s="723"/>
      <c r="UZ2" s="723"/>
      <c r="VA2" s="723"/>
      <c r="VB2" s="723"/>
      <c r="VC2" s="723"/>
      <c r="VD2" s="723"/>
      <c r="VE2" s="723"/>
      <c r="VF2" s="723"/>
      <c r="VG2" s="723"/>
      <c r="VH2" s="723"/>
      <c r="VI2" s="723"/>
      <c r="VJ2" s="723"/>
      <c r="VK2" s="723"/>
      <c r="VL2" s="723"/>
      <c r="VM2" s="723"/>
      <c r="VN2" s="723"/>
      <c r="VO2" s="723"/>
      <c r="VP2" s="723"/>
      <c r="VQ2" s="723"/>
      <c r="VR2" s="723"/>
      <c r="VS2" s="723"/>
      <c r="VT2" s="723"/>
      <c r="VU2" s="723"/>
      <c r="VV2" s="723"/>
      <c r="VW2" s="723"/>
      <c r="VX2" s="723"/>
      <c r="VY2" s="723"/>
      <c r="VZ2" s="723"/>
      <c r="WA2" s="723"/>
      <c r="WB2" s="723"/>
      <c r="WC2" s="723"/>
      <c r="WD2" s="723"/>
      <c r="WE2" s="723"/>
      <c r="WF2" s="723"/>
      <c r="WG2" s="723"/>
      <c r="WH2" s="723"/>
      <c r="WI2" s="723"/>
      <c r="WJ2" s="723"/>
      <c r="WK2" s="723"/>
      <c r="WL2" s="723"/>
      <c r="WM2" s="723"/>
      <c r="WN2" s="723"/>
      <c r="WO2" s="723"/>
      <c r="WP2" s="723"/>
      <c r="WQ2" s="723"/>
      <c r="WR2" s="723"/>
      <c r="WS2" s="723"/>
      <c r="WT2" s="723"/>
      <c r="WU2" s="723"/>
      <c r="WV2" s="723"/>
      <c r="WW2" s="723"/>
      <c r="WX2" s="723"/>
      <c r="WY2" s="723"/>
      <c r="WZ2" s="723"/>
      <c r="XA2" s="723"/>
      <c r="XB2" s="723"/>
      <c r="XC2" s="723"/>
      <c r="XD2" s="723"/>
      <c r="XE2" s="723"/>
      <c r="XF2" s="723"/>
      <c r="XG2" s="723"/>
      <c r="XH2" s="723"/>
      <c r="XI2" s="723"/>
      <c r="XJ2" s="723"/>
      <c r="XK2" s="723"/>
      <c r="XL2" s="723"/>
      <c r="XM2" s="723"/>
      <c r="XN2" s="723"/>
      <c r="XO2" s="723"/>
      <c r="XP2" s="723"/>
      <c r="XQ2" s="723"/>
      <c r="XR2" s="723"/>
      <c r="XS2" s="723"/>
      <c r="XT2" s="723"/>
      <c r="XU2" s="723"/>
      <c r="XV2" s="723"/>
      <c r="XW2" s="723"/>
      <c r="XX2" s="723"/>
      <c r="XY2" s="723"/>
      <c r="XZ2" s="723"/>
      <c r="YA2" s="723"/>
      <c r="YB2" s="723"/>
      <c r="YC2" s="723"/>
      <c r="YD2" s="723"/>
      <c r="YE2" s="723"/>
      <c r="YF2" s="723"/>
      <c r="YG2" s="723"/>
      <c r="YH2" s="723"/>
      <c r="YI2" s="723"/>
      <c r="YJ2" s="723"/>
      <c r="YK2" s="723"/>
      <c r="YL2" s="723"/>
      <c r="YM2" s="723"/>
      <c r="YN2" s="723"/>
      <c r="YO2" s="723"/>
      <c r="YP2" s="723"/>
      <c r="YQ2" s="723"/>
      <c r="YR2" s="723"/>
      <c r="YS2" s="723"/>
      <c r="YT2" s="723"/>
      <c r="YU2" s="723"/>
      <c r="YV2" s="723"/>
      <c r="YW2" s="723"/>
      <c r="YX2" s="723"/>
      <c r="YY2" s="723"/>
      <c r="YZ2" s="723"/>
      <c r="ZA2" s="723"/>
      <c r="ZB2" s="723"/>
      <c r="ZC2" s="723"/>
      <c r="ZD2" s="723"/>
      <c r="ZE2" s="723"/>
      <c r="ZF2" s="723"/>
      <c r="ZG2" s="723"/>
      <c r="ZH2" s="723"/>
      <c r="ZI2" s="723"/>
      <c r="ZJ2" s="723"/>
      <c r="ZK2" s="723"/>
      <c r="ZL2" s="723"/>
      <c r="ZM2" s="723"/>
      <c r="ZN2" s="723"/>
      <c r="ZO2" s="723"/>
      <c r="ZP2" s="723"/>
      <c r="ZQ2" s="723"/>
      <c r="ZR2" s="723"/>
      <c r="ZS2" s="723"/>
      <c r="ZT2" s="723"/>
      <c r="ZU2" s="723"/>
      <c r="ZV2" s="723"/>
      <c r="ZW2" s="723"/>
      <c r="ZX2" s="723"/>
      <c r="ZY2" s="723"/>
      <c r="ZZ2" s="723"/>
      <c r="AAA2" s="723"/>
      <c r="AAB2" s="723"/>
      <c r="AAC2" s="723"/>
      <c r="AAD2" s="723"/>
      <c r="AAE2" s="723"/>
      <c r="AAF2" s="723"/>
      <c r="AAG2" s="723"/>
      <c r="AAH2" s="723"/>
      <c r="AAI2" s="723"/>
      <c r="AAJ2" s="723"/>
      <c r="AAK2" s="723"/>
      <c r="AAL2" s="723"/>
      <c r="AAM2" s="723"/>
      <c r="AAN2" s="723"/>
      <c r="AAO2" s="723"/>
      <c r="AAP2" s="723"/>
      <c r="AAQ2" s="723"/>
      <c r="AAR2" s="723"/>
      <c r="AAS2" s="723"/>
      <c r="AAT2" s="723"/>
      <c r="AAU2" s="723"/>
      <c r="AAV2" s="723"/>
      <c r="AAW2" s="723"/>
      <c r="AAX2" s="723"/>
      <c r="AAY2" s="723"/>
      <c r="AAZ2" s="723"/>
      <c r="ABA2" s="723"/>
      <c r="ABB2" s="723"/>
      <c r="ABC2" s="723"/>
      <c r="ABD2" s="723"/>
      <c r="ABE2" s="723"/>
      <c r="ABF2" s="723"/>
      <c r="ABG2" s="723"/>
      <c r="ABH2" s="723"/>
      <c r="ABI2" s="723"/>
      <c r="ABJ2" s="723"/>
      <c r="ABK2" s="723"/>
      <c r="ABL2" s="723"/>
      <c r="ABM2" s="723"/>
      <c r="ABN2" s="723"/>
      <c r="ABO2" s="723"/>
      <c r="ABP2" s="723"/>
      <c r="ABQ2" s="723"/>
      <c r="ABR2" s="723"/>
      <c r="ABS2" s="723"/>
      <c r="ABT2" s="723"/>
      <c r="ABU2" s="723"/>
      <c r="ABV2" s="723"/>
      <c r="ABW2" s="723"/>
      <c r="ABX2" s="723"/>
      <c r="ABY2" s="723"/>
      <c r="ABZ2" s="723"/>
      <c r="ACA2" s="723"/>
      <c r="ACB2" s="723"/>
      <c r="ACC2" s="723"/>
      <c r="ACD2" s="723"/>
      <c r="ACE2" s="723"/>
      <c r="ACF2" s="723"/>
      <c r="ACG2" s="723"/>
      <c r="ACH2" s="723"/>
      <c r="ACI2" s="723"/>
      <c r="ACJ2" s="723"/>
      <c r="ACK2" s="723"/>
      <c r="ACL2" s="723"/>
      <c r="ACM2" s="723"/>
      <c r="ACN2" s="723"/>
      <c r="ACO2" s="723"/>
      <c r="ACP2" s="723"/>
      <c r="ACQ2" s="723"/>
      <c r="ACR2" s="723"/>
      <c r="ACS2" s="723"/>
      <c r="ACT2" s="723"/>
      <c r="ACU2" s="723"/>
      <c r="ACV2" s="723"/>
      <c r="ACW2" s="723"/>
      <c r="ACX2" s="723"/>
      <c r="ACY2" s="723"/>
      <c r="ACZ2" s="723"/>
      <c r="ADA2" s="723"/>
      <c r="ADB2" s="723"/>
      <c r="ADC2" s="723"/>
      <c r="ADD2" s="723"/>
      <c r="ADE2" s="723"/>
      <c r="ADF2" s="723"/>
      <c r="ADG2" s="723"/>
      <c r="ADH2" s="723"/>
      <c r="ADI2" s="723"/>
      <c r="ADJ2" s="723"/>
      <c r="ADK2" s="723"/>
      <c r="ADL2" s="723"/>
      <c r="ADM2" s="723"/>
      <c r="ADN2" s="723"/>
      <c r="ADO2" s="723"/>
      <c r="ADP2" s="723"/>
      <c r="ADQ2" s="723"/>
      <c r="ADR2" s="723"/>
      <c r="ADS2" s="723"/>
      <c r="ADT2" s="723"/>
      <c r="ADU2" s="723"/>
      <c r="ADV2" s="723"/>
      <c r="ADW2" s="723"/>
      <c r="ADX2" s="723"/>
      <c r="ADY2" s="723"/>
      <c r="ADZ2" s="723"/>
      <c r="AEA2" s="723"/>
      <c r="AEB2" s="723"/>
      <c r="AEC2" s="723"/>
      <c r="AED2" s="723"/>
      <c r="AEE2" s="723"/>
      <c r="AEF2" s="723"/>
      <c r="AEG2" s="723"/>
      <c r="AEH2" s="723"/>
      <c r="AEI2" s="723"/>
      <c r="AEJ2" s="723"/>
      <c r="AEK2" s="723"/>
      <c r="AEL2" s="723"/>
      <c r="AEM2" s="723"/>
      <c r="AEN2" s="723"/>
      <c r="AEO2" s="723"/>
      <c r="AEP2" s="723"/>
      <c r="AEQ2" s="723"/>
      <c r="AER2" s="723"/>
      <c r="AES2" s="723"/>
      <c r="AET2" s="723"/>
      <c r="AEU2" s="723"/>
      <c r="AEV2" s="723"/>
      <c r="AEW2" s="723"/>
      <c r="AEX2" s="723"/>
      <c r="AEY2" s="723"/>
      <c r="AEZ2" s="723"/>
      <c r="AFA2" s="723"/>
      <c r="AFB2" s="723"/>
      <c r="AFC2" s="723"/>
      <c r="AFD2" s="723"/>
      <c r="AFE2" s="723"/>
      <c r="AFF2" s="723"/>
      <c r="AFG2" s="723"/>
      <c r="AFH2" s="723"/>
      <c r="AFI2" s="723"/>
      <c r="AFJ2" s="723"/>
      <c r="AFK2" s="723"/>
      <c r="AFL2" s="723"/>
      <c r="AFM2" s="723"/>
      <c r="AFN2" s="723"/>
      <c r="AFO2" s="723"/>
      <c r="AFP2" s="723"/>
      <c r="AFQ2" s="723"/>
      <c r="AFR2" s="723"/>
      <c r="AFS2" s="723"/>
      <c r="AFT2" s="723"/>
      <c r="AFU2" s="723"/>
      <c r="AFV2" s="723"/>
      <c r="AFW2" s="723"/>
      <c r="AFX2" s="723"/>
      <c r="AFY2" s="723"/>
      <c r="AFZ2" s="723"/>
      <c r="AGA2" s="723"/>
      <c r="AGB2" s="723"/>
      <c r="AGC2" s="723"/>
      <c r="AGD2" s="723"/>
      <c r="AGE2" s="723"/>
      <c r="AGF2" s="723"/>
      <c r="AGG2" s="723"/>
      <c r="AGH2" s="723"/>
      <c r="AGI2" s="723"/>
      <c r="AGJ2" s="723"/>
      <c r="AGK2" s="723"/>
      <c r="AGL2" s="723"/>
      <c r="AGM2" s="723"/>
      <c r="AGN2" s="723"/>
      <c r="AGO2" s="723"/>
      <c r="AGP2" s="723"/>
      <c r="AGQ2" s="723"/>
      <c r="AGR2" s="723"/>
      <c r="AGS2" s="723"/>
      <c r="AGT2" s="723"/>
      <c r="AGU2" s="723"/>
      <c r="AGV2" s="723"/>
      <c r="AGW2" s="723"/>
      <c r="AGX2" s="723"/>
      <c r="AGY2" s="723"/>
      <c r="AGZ2" s="723"/>
      <c r="AHA2" s="723"/>
      <c r="AHB2" s="723"/>
      <c r="AHC2" s="723"/>
      <c r="AHD2" s="723"/>
      <c r="AHE2" s="723"/>
      <c r="AHF2" s="723"/>
      <c r="AHG2" s="723"/>
      <c r="AHH2" s="723"/>
      <c r="AHI2" s="723"/>
      <c r="AHJ2" s="723"/>
      <c r="AHK2" s="723"/>
      <c r="AHL2" s="723"/>
      <c r="AHM2" s="723"/>
      <c r="AHN2" s="723"/>
      <c r="AHO2" s="723"/>
      <c r="AHP2" s="723"/>
      <c r="AHQ2" s="723"/>
      <c r="AHR2" s="723"/>
      <c r="AHS2" s="723"/>
      <c r="AHT2" s="723"/>
      <c r="AHU2" s="723"/>
      <c r="AHV2" s="723"/>
      <c r="AHW2" s="723"/>
      <c r="AHX2" s="723"/>
      <c r="AHY2" s="723"/>
      <c r="AHZ2" s="723"/>
      <c r="AIA2" s="723"/>
      <c r="AIB2" s="723"/>
      <c r="AIC2" s="723"/>
      <c r="AID2" s="723"/>
      <c r="AIE2" s="723"/>
      <c r="AIF2" s="723"/>
      <c r="AIG2" s="723"/>
      <c r="AIH2" s="723"/>
      <c r="AII2" s="723"/>
      <c r="AIJ2" s="723"/>
      <c r="AIK2" s="723"/>
      <c r="AIL2" s="723"/>
      <c r="AIM2" s="723"/>
      <c r="AIN2" s="723"/>
      <c r="AIO2" s="723"/>
      <c r="AIP2" s="723"/>
      <c r="AIQ2" s="723"/>
      <c r="AIR2" s="723"/>
      <c r="AIS2" s="723"/>
      <c r="AIT2" s="723"/>
      <c r="AIU2" s="723"/>
      <c r="AIV2" s="723"/>
      <c r="AIW2" s="723"/>
      <c r="AIX2" s="723"/>
      <c r="AIY2" s="723"/>
      <c r="AIZ2" s="723"/>
      <c r="AJA2" s="723"/>
      <c r="AJB2" s="723"/>
      <c r="AJC2" s="723"/>
      <c r="AJD2" s="723"/>
      <c r="AJE2" s="723"/>
      <c r="AJF2" s="723"/>
      <c r="AJG2" s="723"/>
      <c r="AJH2" s="723"/>
      <c r="AJI2" s="723"/>
      <c r="AJJ2" s="723"/>
      <c r="AJK2" s="723"/>
      <c r="AJL2" s="723"/>
      <c r="AJM2" s="723"/>
      <c r="AJN2" s="723"/>
      <c r="AJO2" s="723"/>
      <c r="AJP2" s="723"/>
      <c r="AJQ2" s="723"/>
      <c r="AJR2" s="723"/>
      <c r="AJS2" s="723"/>
      <c r="AJT2" s="723"/>
      <c r="AJU2" s="723"/>
      <c r="AJV2" s="723"/>
      <c r="AJW2" s="723"/>
      <c r="AJX2" s="723"/>
      <c r="AJY2" s="723"/>
      <c r="AJZ2" s="723"/>
      <c r="AKA2" s="723"/>
      <c r="AKB2" s="723"/>
      <c r="AKC2" s="723"/>
      <c r="AKD2" s="723"/>
      <c r="AKE2" s="723"/>
      <c r="AKF2" s="723"/>
      <c r="AKG2" s="723"/>
      <c r="AKH2" s="723"/>
      <c r="AKI2" s="723"/>
      <c r="AKJ2" s="723"/>
      <c r="AKK2" s="723"/>
      <c r="AKL2" s="723"/>
      <c r="AKM2" s="723"/>
      <c r="AKN2" s="723"/>
      <c r="AKO2" s="723"/>
      <c r="AKP2" s="723"/>
      <c r="AKQ2" s="723"/>
      <c r="AKR2" s="723"/>
      <c r="AKS2" s="723"/>
      <c r="AKT2" s="723"/>
      <c r="AKU2" s="723"/>
      <c r="AKV2" s="723"/>
      <c r="AKW2" s="723"/>
      <c r="AKX2" s="723"/>
      <c r="AKY2" s="723"/>
      <c r="AKZ2" s="723"/>
      <c r="ALA2" s="723"/>
      <c r="ALB2" s="723"/>
      <c r="ALC2" s="723"/>
      <c r="ALD2" s="723"/>
      <c r="ALE2" s="723"/>
      <c r="ALF2" s="723"/>
      <c r="ALG2" s="723"/>
      <c r="ALH2" s="723"/>
      <c r="ALI2" s="723"/>
      <c r="ALJ2" s="723"/>
      <c r="ALK2" s="723"/>
      <c r="ALL2" s="723"/>
      <c r="ALM2" s="723"/>
      <c r="ALN2" s="723"/>
      <c r="ALO2" s="723"/>
      <c r="ALP2" s="723"/>
      <c r="ALQ2" s="723"/>
      <c r="ALR2" s="723"/>
      <c r="ALS2" s="723"/>
      <c r="ALT2" s="723"/>
      <c r="ALU2" s="723"/>
      <c r="ALV2" s="723"/>
      <c r="ALW2" s="723"/>
      <c r="ALX2" s="723"/>
      <c r="ALY2" s="723"/>
      <c r="ALZ2" s="723"/>
      <c r="AMA2" s="723"/>
      <c r="AMB2" s="723"/>
      <c r="AMC2" s="723"/>
      <c r="AMD2" s="723"/>
      <c r="AME2" s="723"/>
      <c r="AMF2" s="723"/>
      <c r="AMG2" s="723"/>
      <c r="AMH2" s="723"/>
      <c r="AMI2" s="723"/>
      <c r="AMJ2" s="723"/>
      <c r="AMK2" s="723"/>
      <c r="AML2" s="723"/>
      <c r="AMM2" s="723"/>
      <c r="AMN2" s="723"/>
      <c r="AMO2" s="723"/>
      <c r="AMP2" s="723"/>
      <c r="AMQ2" s="723"/>
      <c r="AMR2" s="723"/>
      <c r="AMS2" s="723"/>
      <c r="AMT2" s="723"/>
      <c r="AMU2" s="723"/>
      <c r="AMV2" s="723"/>
      <c r="AMW2" s="723"/>
      <c r="AMX2" s="723"/>
      <c r="AMY2" s="723"/>
      <c r="AMZ2" s="723"/>
      <c r="ANA2" s="723"/>
      <c r="ANB2" s="723"/>
      <c r="ANC2" s="723"/>
      <c r="AND2" s="723"/>
      <c r="ANE2" s="723"/>
      <c r="ANF2" s="723"/>
      <c r="ANG2" s="723"/>
      <c r="ANH2" s="723"/>
      <c r="ANI2" s="723"/>
      <c r="ANJ2" s="723"/>
      <c r="ANK2" s="723"/>
      <c r="ANL2" s="723"/>
      <c r="ANM2" s="723"/>
      <c r="ANN2" s="723"/>
      <c r="ANO2" s="723"/>
      <c r="ANP2" s="723"/>
      <c r="ANQ2" s="723"/>
      <c r="ANR2" s="723"/>
      <c r="ANS2" s="723"/>
      <c r="ANT2" s="723"/>
      <c r="ANU2" s="723"/>
      <c r="ANV2" s="723"/>
      <c r="ANW2" s="723"/>
      <c r="ANX2" s="723"/>
      <c r="ANY2" s="723"/>
      <c r="ANZ2" s="723"/>
      <c r="AOA2" s="723"/>
      <c r="AOB2" s="723"/>
      <c r="AOC2" s="723"/>
      <c r="AOD2" s="723"/>
      <c r="AOE2" s="723"/>
      <c r="AOF2" s="723"/>
      <c r="AOG2" s="723"/>
      <c r="AOH2" s="723"/>
      <c r="AOI2" s="723"/>
      <c r="AOJ2" s="723"/>
      <c r="AOK2" s="723"/>
      <c r="AOL2" s="723"/>
      <c r="AOM2" s="723"/>
      <c r="AON2" s="723"/>
      <c r="AOO2" s="723"/>
      <c r="AOP2" s="723"/>
      <c r="AOQ2" s="723"/>
      <c r="AOR2" s="723"/>
      <c r="AOS2" s="723"/>
      <c r="AOT2" s="723"/>
      <c r="AOU2" s="723"/>
      <c r="AOV2" s="723"/>
      <c r="AOW2" s="723"/>
      <c r="AOX2" s="723"/>
      <c r="AOY2" s="723"/>
      <c r="AOZ2" s="723"/>
      <c r="APA2" s="723"/>
      <c r="APB2" s="723"/>
      <c r="APC2" s="723"/>
      <c r="APD2" s="723"/>
      <c r="APE2" s="723"/>
      <c r="APF2" s="723"/>
      <c r="APG2" s="723"/>
      <c r="APH2" s="723"/>
      <c r="API2" s="723"/>
      <c r="APJ2" s="723"/>
      <c r="APK2" s="723"/>
      <c r="APL2" s="723"/>
      <c r="APM2" s="723"/>
      <c r="APN2" s="723"/>
      <c r="APO2" s="723"/>
      <c r="APP2" s="723"/>
      <c r="APQ2" s="723"/>
      <c r="APR2" s="723"/>
      <c r="APS2" s="723"/>
      <c r="APT2" s="723"/>
      <c r="APU2" s="723"/>
      <c r="APV2" s="723"/>
      <c r="APW2" s="723"/>
      <c r="APX2" s="723"/>
      <c r="APY2" s="723"/>
      <c r="APZ2" s="723"/>
      <c r="AQA2" s="723"/>
      <c r="AQB2" s="723"/>
      <c r="AQC2" s="723"/>
      <c r="AQD2" s="723"/>
      <c r="AQE2" s="723"/>
      <c r="AQF2" s="723"/>
      <c r="AQG2" s="723"/>
      <c r="AQH2" s="723"/>
      <c r="AQI2" s="723"/>
      <c r="AQJ2" s="723"/>
      <c r="AQK2" s="723"/>
      <c r="AQL2" s="723"/>
      <c r="AQM2" s="723"/>
      <c r="AQN2" s="723"/>
      <c r="AQO2" s="723"/>
      <c r="AQP2" s="723"/>
      <c r="AQQ2" s="723"/>
      <c r="AQR2" s="723"/>
      <c r="AQS2" s="723"/>
      <c r="AQT2" s="723"/>
      <c r="AQU2" s="723"/>
      <c r="AQV2" s="723"/>
      <c r="AQW2" s="723"/>
      <c r="AQX2" s="723"/>
      <c r="AQY2" s="723"/>
      <c r="AQZ2" s="723"/>
      <c r="ARA2" s="723"/>
      <c r="ARB2" s="723"/>
      <c r="ARC2" s="723"/>
      <c r="ARD2" s="723"/>
      <c r="ARE2" s="723"/>
      <c r="ARF2" s="723"/>
      <c r="ARG2" s="723"/>
      <c r="ARH2" s="723"/>
      <c r="ARI2" s="723"/>
      <c r="ARJ2" s="723"/>
      <c r="ARK2" s="723"/>
      <c r="ARL2" s="723"/>
      <c r="ARM2" s="723"/>
      <c r="ARN2" s="723"/>
      <c r="ARO2" s="723"/>
      <c r="ARP2" s="723"/>
      <c r="ARQ2" s="723"/>
      <c r="ARR2" s="723"/>
      <c r="ARS2" s="723"/>
      <c r="ART2" s="723"/>
      <c r="ARU2" s="723"/>
      <c r="ARV2" s="723"/>
      <c r="ARW2" s="723"/>
      <c r="ARX2" s="723"/>
      <c r="ARY2" s="723"/>
      <c r="ARZ2" s="723"/>
      <c r="ASA2" s="723"/>
      <c r="ASB2" s="723"/>
      <c r="ASC2" s="723"/>
      <c r="ASD2" s="723"/>
      <c r="ASE2" s="723"/>
      <c r="ASF2" s="723"/>
      <c r="ASG2" s="723"/>
      <c r="ASH2" s="723"/>
      <c r="ASI2" s="723"/>
      <c r="ASJ2" s="723"/>
      <c r="ASK2" s="723"/>
      <c r="ASL2" s="723"/>
      <c r="ASM2" s="723"/>
      <c r="ASN2" s="723"/>
      <c r="ASO2" s="723"/>
      <c r="ASP2" s="723"/>
      <c r="ASQ2" s="723"/>
      <c r="ASR2" s="723"/>
      <c r="ASS2" s="723"/>
      <c r="AST2" s="723"/>
      <c r="ASU2" s="723"/>
      <c r="ASV2" s="723"/>
      <c r="ASW2" s="723"/>
      <c r="ASX2" s="723"/>
      <c r="ASY2" s="723"/>
      <c r="ASZ2" s="723"/>
      <c r="ATA2" s="723"/>
      <c r="ATB2" s="723"/>
      <c r="ATC2" s="723"/>
      <c r="ATD2" s="723"/>
      <c r="ATE2" s="723"/>
      <c r="ATF2" s="723"/>
      <c r="ATG2" s="723"/>
      <c r="ATH2" s="723"/>
      <c r="ATI2" s="723"/>
      <c r="ATJ2" s="723"/>
      <c r="ATK2" s="723"/>
      <c r="ATL2" s="723"/>
      <c r="ATM2" s="723"/>
      <c r="ATN2" s="723"/>
      <c r="ATO2" s="723"/>
      <c r="ATP2" s="723"/>
      <c r="ATQ2" s="723"/>
      <c r="ATR2" s="723"/>
      <c r="ATS2" s="723"/>
      <c r="ATT2" s="723"/>
      <c r="ATU2" s="723"/>
      <c r="ATV2" s="723"/>
      <c r="ATW2" s="723"/>
      <c r="ATX2" s="723"/>
      <c r="ATY2" s="723"/>
      <c r="ATZ2" s="723"/>
      <c r="AUA2" s="723"/>
      <c r="AUB2" s="723"/>
      <c r="AUC2" s="723"/>
      <c r="AUD2" s="723"/>
      <c r="AUE2" s="723"/>
      <c r="AUF2" s="723"/>
      <c r="AUG2" s="723"/>
      <c r="AUH2" s="723"/>
      <c r="AUI2" s="723"/>
      <c r="AUJ2" s="723"/>
      <c r="AUK2" s="723"/>
      <c r="AUL2" s="723"/>
      <c r="AUM2" s="723"/>
      <c r="AUN2" s="723"/>
      <c r="AUO2" s="723"/>
      <c r="AUP2" s="723"/>
      <c r="AUQ2" s="723"/>
      <c r="AUR2" s="723"/>
      <c r="AUS2" s="723"/>
      <c r="AUT2" s="723"/>
      <c r="AUU2" s="723"/>
      <c r="AUV2" s="723"/>
      <c r="AUW2" s="723"/>
      <c r="AUX2" s="723"/>
      <c r="AUY2" s="723"/>
      <c r="AUZ2" s="723"/>
      <c r="AVA2" s="723"/>
      <c r="AVB2" s="723"/>
      <c r="AVC2" s="723"/>
      <c r="AVD2" s="723"/>
      <c r="AVE2" s="723"/>
      <c r="AVF2" s="723"/>
      <c r="AVG2" s="723"/>
      <c r="AVH2" s="723"/>
      <c r="AVI2" s="723"/>
      <c r="AVJ2" s="723"/>
      <c r="AVK2" s="723"/>
      <c r="AVL2" s="723"/>
      <c r="AVM2" s="723"/>
      <c r="AVN2" s="723"/>
      <c r="AVO2" s="723"/>
      <c r="AVP2" s="723"/>
      <c r="AVQ2" s="723"/>
      <c r="AVR2" s="723"/>
      <c r="AVS2" s="723"/>
      <c r="AVT2" s="723"/>
      <c r="AVU2" s="723"/>
      <c r="AVV2" s="723"/>
      <c r="AVW2" s="723"/>
      <c r="AVX2" s="723"/>
      <c r="AVY2" s="723"/>
      <c r="AVZ2" s="723"/>
      <c r="AWA2" s="723"/>
      <c r="AWB2" s="723"/>
      <c r="AWC2" s="723"/>
      <c r="AWD2" s="723"/>
      <c r="AWE2" s="723"/>
      <c r="AWF2" s="723"/>
      <c r="AWG2" s="723"/>
      <c r="AWH2" s="723"/>
      <c r="AWI2" s="723"/>
      <c r="AWJ2" s="723"/>
      <c r="AWK2" s="723"/>
      <c r="AWL2" s="723"/>
      <c r="AWM2" s="723"/>
      <c r="AWN2" s="723"/>
      <c r="AWO2" s="723"/>
      <c r="AWP2" s="723"/>
      <c r="AWQ2" s="723"/>
      <c r="AWR2" s="723"/>
      <c r="AWS2" s="723"/>
      <c r="AWT2" s="723"/>
      <c r="AWU2" s="723"/>
      <c r="AWV2" s="723"/>
      <c r="AWW2" s="723"/>
      <c r="AWX2" s="723"/>
      <c r="AWY2" s="723"/>
      <c r="AWZ2" s="723"/>
      <c r="AXA2" s="723"/>
      <c r="AXB2" s="723"/>
      <c r="AXC2" s="723"/>
      <c r="AXD2" s="723"/>
      <c r="AXE2" s="723"/>
      <c r="AXF2" s="723"/>
      <c r="AXG2" s="723"/>
      <c r="AXH2" s="723"/>
      <c r="AXI2" s="723"/>
      <c r="AXJ2" s="723"/>
      <c r="AXK2" s="723"/>
      <c r="AXL2" s="723"/>
      <c r="AXM2" s="723"/>
      <c r="AXN2" s="723"/>
      <c r="AXO2" s="723"/>
      <c r="AXP2" s="723"/>
      <c r="AXQ2" s="723"/>
      <c r="AXR2" s="723"/>
      <c r="AXS2" s="723"/>
      <c r="AXT2" s="723"/>
      <c r="AXU2" s="723"/>
      <c r="AXV2" s="723"/>
      <c r="AXW2" s="723"/>
      <c r="AXX2" s="723"/>
      <c r="AXY2" s="723"/>
      <c r="AXZ2" s="723"/>
      <c r="AYA2" s="723"/>
      <c r="AYB2" s="723"/>
      <c r="AYC2" s="723"/>
      <c r="AYD2" s="723"/>
      <c r="AYE2" s="723"/>
      <c r="AYF2" s="723"/>
      <c r="AYG2" s="723"/>
      <c r="AYH2" s="723"/>
      <c r="AYI2" s="723"/>
      <c r="AYJ2" s="723"/>
      <c r="AYK2" s="723"/>
      <c r="AYL2" s="723"/>
      <c r="AYM2" s="723"/>
      <c r="AYN2" s="723"/>
      <c r="AYO2" s="723"/>
      <c r="AYP2" s="723"/>
      <c r="AYQ2" s="723"/>
      <c r="AYR2" s="723"/>
      <c r="AYS2" s="723"/>
      <c r="AYT2" s="723"/>
      <c r="AYU2" s="723"/>
      <c r="AYV2" s="723"/>
      <c r="AYW2" s="723"/>
      <c r="AYX2" s="723"/>
      <c r="AYY2" s="723"/>
      <c r="AYZ2" s="723"/>
      <c r="AZA2" s="723"/>
      <c r="AZB2" s="723"/>
      <c r="AZC2" s="723"/>
      <c r="AZD2" s="723"/>
      <c r="AZE2" s="723"/>
      <c r="AZF2" s="723"/>
      <c r="AZG2" s="723"/>
      <c r="AZH2" s="723"/>
      <c r="AZI2" s="723"/>
      <c r="AZJ2" s="723"/>
      <c r="AZK2" s="723"/>
      <c r="AZL2" s="723"/>
      <c r="AZM2" s="723"/>
      <c r="AZN2" s="723"/>
      <c r="AZO2" s="723"/>
      <c r="AZP2" s="723"/>
      <c r="AZQ2" s="723"/>
      <c r="AZR2" s="723"/>
      <c r="AZS2" s="723"/>
      <c r="AZT2" s="723"/>
      <c r="AZU2" s="723"/>
      <c r="AZV2" s="723"/>
      <c r="AZW2" s="723"/>
      <c r="AZX2" s="723"/>
      <c r="AZY2" s="723"/>
      <c r="AZZ2" s="723"/>
      <c r="BAA2" s="723"/>
      <c r="BAB2" s="723"/>
      <c r="BAC2" s="723"/>
      <c r="BAD2" s="723"/>
      <c r="BAE2" s="723"/>
      <c r="BAF2" s="723"/>
      <c r="BAG2" s="723"/>
      <c r="BAH2" s="723"/>
      <c r="BAI2" s="723"/>
      <c r="BAJ2" s="723"/>
      <c r="BAK2" s="723"/>
      <c r="BAL2" s="723"/>
      <c r="BAM2" s="723"/>
      <c r="BAN2" s="723"/>
      <c r="BAO2" s="723"/>
      <c r="BAP2" s="723"/>
      <c r="BAQ2" s="723"/>
      <c r="BAR2" s="723"/>
      <c r="BAS2" s="723"/>
      <c r="BAT2" s="723"/>
      <c r="BAU2" s="723"/>
      <c r="BAV2" s="723"/>
      <c r="BAW2" s="723"/>
      <c r="BAX2" s="723"/>
      <c r="BAY2" s="723"/>
      <c r="BAZ2" s="723"/>
      <c r="BBA2" s="723"/>
      <c r="BBB2" s="723"/>
      <c r="BBC2" s="723"/>
      <c r="BBD2" s="723"/>
      <c r="BBE2" s="723"/>
      <c r="BBF2" s="723"/>
      <c r="BBG2" s="723"/>
      <c r="BBH2" s="723"/>
      <c r="BBI2" s="723"/>
      <c r="BBJ2" s="723"/>
      <c r="BBK2" s="723"/>
      <c r="BBL2" s="723"/>
      <c r="BBM2" s="723"/>
      <c r="BBN2" s="723"/>
      <c r="BBO2" s="723"/>
      <c r="BBP2" s="723"/>
      <c r="BBQ2" s="723"/>
      <c r="BBR2" s="723"/>
      <c r="BBS2" s="723"/>
      <c r="BBT2" s="723"/>
      <c r="BBU2" s="723"/>
      <c r="BBV2" s="723"/>
      <c r="BBW2" s="723"/>
      <c r="BBX2" s="723"/>
      <c r="BBY2" s="723"/>
      <c r="BBZ2" s="723"/>
      <c r="BCA2" s="723"/>
      <c r="BCB2" s="723"/>
      <c r="BCC2" s="723"/>
      <c r="BCD2" s="723"/>
      <c r="BCE2" s="723"/>
      <c r="BCF2" s="723"/>
      <c r="BCG2" s="723"/>
      <c r="BCH2" s="723"/>
      <c r="BCI2" s="723"/>
      <c r="BCJ2" s="723"/>
      <c r="BCK2" s="723"/>
      <c r="BCL2" s="723"/>
      <c r="BCM2" s="723"/>
      <c r="BCN2" s="723"/>
      <c r="BCO2" s="723"/>
      <c r="BCP2" s="723"/>
      <c r="BCQ2" s="723"/>
      <c r="BCR2" s="723"/>
      <c r="BCS2" s="723"/>
      <c r="BCT2" s="723"/>
      <c r="BCU2" s="723"/>
      <c r="BCV2" s="723"/>
      <c r="BCW2" s="723"/>
      <c r="BCX2" s="723"/>
      <c r="BCY2" s="723"/>
      <c r="BCZ2" s="723"/>
      <c r="BDA2" s="723"/>
      <c r="BDB2" s="723"/>
      <c r="BDC2" s="723"/>
      <c r="BDD2" s="723"/>
      <c r="BDE2" s="723"/>
      <c r="BDF2" s="723"/>
      <c r="BDG2" s="723"/>
      <c r="BDH2" s="723"/>
      <c r="BDI2" s="723"/>
      <c r="BDJ2" s="723"/>
      <c r="BDK2" s="723"/>
      <c r="BDL2" s="723"/>
      <c r="BDM2" s="723"/>
      <c r="BDN2" s="723"/>
      <c r="BDO2" s="723"/>
      <c r="BDP2" s="723"/>
      <c r="BDQ2" s="723"/>
      <c r="BDR2" s="723"/>
      <c r="BDS2" s="723"/>
      <c r="BDT2" s="723"/>
      <c r="BDU2" s="723"/>
      <c r="BDV2" s="723"/>
      <c r="BDW2" s="723"/>
      <c r="BDX2" s="723"/>
      <c r="BDY2" s="723"/>
      <c r="BDZ2" s="723"/>
      <c r="BEA2" s="723"/>
      <c r="BEB2" s="723"/>
      <c r="BEC2" s="723"/>
      <c r="BED2" s="723"/>
      <c r="BEE2" s="723"/>
      <c r="BEF2" s="723"/>
      <c r="BEG2" s="723"/>
      <c r="BEH2" s="723"/>
      <c r="BEI2" s="723"/>
      <c r="BEJ2" s="723"/>
      <c r="BEK2" s="723"/>
      <c r="BEL2" s="723"/>
      <c r="BEM2" s="723"/>
      <c r="BEN2" s="723"/>
      <c r="BEO2" s="723"/>
      <c r="BEP2" s="723"/>
      <c r="BEQ2" s="723"/>
      <c r="BER2" s="723"/>
      <c r="BES2" s="723"/>
      <c r="BET2" s="723"/>
      <c r="BEU2" s="723"/>
      <c r="BEV2" s="723"/>
      <c r="BEW2" s="723"/>
      <c r="BEX2" s="723"/>
      <c r="BEY2" s="723"/>
      <c r="BEZ2" s="723"/>
      <c r="BFA2" s="723"/>
      <c r="BFB2" s="723"/>
      <c r="BFC2" s="723"/>
      <c r="BFD2" s="723"/>
      <c r="BFE2" s="723"/>
      <c r="BFF2" s="723"/>
      <c r="BFG2" s="723"/>
      <c r="BFH2" s="723"/>
      <c r="BFI2" s="723"/>
      <c r="BFJ2" s="723"/>
      <c r="BFK2" s="723"/>
      <c r="BFL2" s="723"/>
      <c r="BFM2" s="723"/>
      <c r="BFN2" s="723"/>
      <c r="BFO2" s="723"/>
      <c r="BFP2" s="723"/>
      <c r="BFQ2" s="723"/>
      <c r="BFR2" s="723"/>
      <c r="BFS2" s="723"/>
      <c r="BFT2" s="723"/>
      <c r="BFU2" s="723"/>
      <c r="BFV2" s="723"/>
      <c r="BFW2" s="723"/>
      <c r="BFX2" s="723"/>
      <c r="BFY2" s="723"/>
      <c r="BFZ2" s="723"/>
      <c r="BGA2" s="723"/>
      <c r="BGB2" s="723"/>
      <c r="BGC2" s="723"/>
      <c r="BGD2" s="723"/>
      <c r="BGE2" s="723"/>
      <c r="BGF2" s="723"/>
      <c r="BGG2" s="723"/>
      <c r="BGH2" s="723"/>
      <c r="BGI2" s="723"/>
      <c r="BGJ2" s="723"/>
      <c r="BGK2" s="723"/>
      <c r="BGL2" s="723"/>
      <c r="BGM2" s="723"/>
      <c r="BGN2" s="723"/>
      <c r="BGO2" s="723"/>
      <c r="BGP2" s="723"/>
      <c r="BGQ2" s="723"/>
      <c r="BGR2" s="723"/>
      <c r="BGS2" s="723"/>
      <c r="BGT2" s="723"/>
      <c r="BGU2" s="723"/>
      <c r="BGV2" s="723"/>
      <c r="BGW2" s="723"/>
      <c r="BGX2" s="723"/>
      <c r="BGY2" s="723"/>
      <c r="BGZ2" s="723"/>
      <c r="BHA2" s="723"/>
      <c r="BHB2" s="723"/>
      <c r="BHC2" s="723"/>
      <c r="BHD2" s="723"/>
      <c r="BHE2" s="723"/>
      <c r="BHF2" s="723"/>
      <c r="BHG2" s="723"/>
      <c r="BHH2" s="723"/>
      <c r="BHI2" s="723"/>
      <c r="BHJ2" s="723"/>
      <c r="BHK2" s="723"/>
      <c r="BHL2" s="723"/>
      <c r="BHM2" s="723"/>
      <c r="BHN2" s="723"/>
      <c r="BHO2" s="723"/>
      <c r="BHP2" s="723"/>
      <c r="BHQ2" s="723"/>
      <c r="BHR2" s="723"/>
      <c r="BHS2" s="723"/>
      <c r="BHT2" s="723"/>
      <c r="BHU2" s="723"/>
      <c r="BHV2" s="723"/>
      <c r="BHW2" s="723"/>
      <c r="BHX2" s="723"/>
      <c r="BHY2" s="723"/>
      <c r="BHZ2" s="723"/>
      <c r="BIA2" s="723"/>
      <c r="BIB2" s="723"/>
      <c r="BIC2" s="723"/>
      <c r="BID2" s="723"/>
      <c r="BIE2" s="723"/>
      <c r="BIF2" s="723"/>
      <c r="BIG2" s="723"/>
      <c r="BIH2" s="723"/>
      <c r="BII2" s="723"/>
      <c r="BIJ2" s="723"/>
      <c r="BIK2" s="723"/>
      <c r="BIL2" s="723"/>
      <c r="BIM2" s="723"/>
      <c r="BIN2" s="723"/>
      <c r="BIO2" s="723"/>
      <c r="BIP2" s="723"/>
      <c r="BIQ2" s="723"/>
      <c r="BIR2" s="723"/>
      <c r="BIS2" s="723"/>
      <c r="BIT2" s="723"/>
      <c r="BIU2" s="723"/>
      <c r="BIV2" s="723"/>
      <c r="BIW2" s="723"/>
      <c r="BIX2" s="723"/>
      <c r="BIY2" s="723"/>
      <c r="BIZ2" s="723"/>
      <c r="BJA2" s="723"/>
      <c r="BJB2" s="723"/>
      <c r="BJC2" s="723"/>
      <c r="BJD2" s="723"/>
      <c r="BJE2" s="723"/>
      <c r="BJF2" s="723"/>
      <c r="BJG2" s="723"/>
      <c r="BJH2" s="723"/>
      <c r="BJI2" s="723"/>
      <c r="BJJ2" s="723"/>
      <c r="BJK2" s="723"/>
      <c r="BJL2" s="723"/>
      <c r="BJM2" s="723"/>
      <c r="BJN2" s="723"/>
      <c r="BJO2" s="723"/>
      <c r="BJP2" s="723"/>
      <c r="BJQ2" s="723"/>
      <c r="BJR2" s="723"/>
      <c r="BJS2" s="723"/>
      <c r="BJT2" s="723"/>
      <c r="BJU2" s="723"/>
      <c r="BJV2" s="723"/>
      <c r="BJW2" s="723"/>
      <c r="BJX2" s="723"/>
      <c r="BJY2" s="723"/>
      <c r="BJZ2" s="723"/>
      <c r="BKA2" s="723"/>
      <c r="BKB2" s="723"/>
      <c r="BKC2" s="723"/>
      <c r="BKD2" s="723"/>
      <c r="BKE2" s="723"/>
      <c r="BKF2" s="723"/>
      <c r="BKG2" s="723"/>
      <c r="BKH2" s="723"/>
      <c r="BKI2" s="723"/>
      <c r="BKJ2" s="723"/>
      <c r="BKK2" s="723"/>
      <c r="BKL2" s="723"/>
      <c r="BKM2" s="723"/>
      <c r="BKN2" s="723"/>
      <c r="BKO2" s="723"/>
      <c r="BKP2" s="723"/>
      <c r="BKQ2" s="723"/>
      <c r="BKR2" s="723"/>
      <c r="BKS2" s="723"/>
      <c r="BKT2" s="723"/>
      <c r="BKU2" s="723"/>
      <c r="BKV2" s="723"/>
      <c r="BKW2" s="723"/>
      <c r="BKX2" s="723"/>
      <c r="BKY2" s="723"/>
      <c r="BKZ2" s="723"/>
      <c r="BLA2" s="723"/>
      <c r="BLB2" s="723"/>
      <c r="BLC2" s="723"/>
      <c r="BLD2" s="723"/>
      <c r="BLE2" s="723"/>
      <c r="BLF2" s="723"/>
      <c r="BLG2" s="723"/>
      <c r="BLH2" s="723"/>
      <c r="BLI2" s="723"/>
      <c r="BLJ2" s="723"/>
      <c r="BLK2" s="723"/>
      <c r="BLL2" s="723"/>
      <c r="BLM2" s="723"/>
      <c r="BLN2" s="723"/>
      <c r="BLO2" s="723"/>
      <c r="BLP2" s="723"/>
      <c r="BLQ2" s="723"/>
      <c r="BLR2" s="723"/>
      <c r="BLS2" s="723"/>
      <c r="BLT2" s="723"/>
      <c r="BLU2" s="723"/>
      <c r="BLV2" s="723"/>
      <c r="BLW2" s="723"/>
      <c r="BLX2" s="723"/>
      <c r="BLY2" s="723"/>
      <c r="BLZ2" s="723"/>
      <c r="BMA2" s="723"/>
      <c r="BMB2" s="723"/>
      <c r="BMC2" s="723"/>
      <c r="BMD2" s="723"/>
      <c r="BME2" s="723"/>
      <c r="BMF2" s="723"/>
      <c r="BMG2" s="723"/>
      <c r="BMH2" s="723"/>
      <c r="BMI2" s="723"/>
      <c r="BMJ2" s="723"/>
      <c r="BMK2" s="723"/>
      <c r="BML2" s="723"/>
      <c r="BMM2" s="723"/>
      <c r="BMN2" s="723"/>
      <c r="BMO2" s="723"/>
      <c r="BMP2" s="723"/>
      <c r="BMQ2" s="723"/>
      <c r="BMR2" s="723"/>
      <c r="BMS2" s="723"/>
      <c r="BMT2" s="723"/>
      <c r="BMU2" s="723"/>
      <c r="BMV2" s="723"/>
      <c r="BMW2" s="723"/>
      <c r="BMX2" s="723"/>
      <c r="BMY2" s="723"/>
      <c r="BMZ2" s="723"/>
      <c r="BNA2" s="723"/>
      <c r="BNB2" s="723"/>
      <c r="BNC2" s="723"/>
      <c r="BND2" s="723"/>
      <c r="BNE2" s="723"/>
      <c r="BNF2" s="723"/>
      <c r="BNG2" s="723"/>
      <c r="BNH2" s="723"/>
      <c r="BNI2" s="723"/>
      <c r="BNJ2" s="723"/>
      <c r="BNK2" s="723"/>
      <c r="BNL2" s="723"/>
      <c r="BNM2" s="723"/>
      <c r="BNN2" s="723"/>
      <c r="BNO2" s="723"/>
      <c r="BNP2" s="723"/>
      <c r="BNQ2" s="723"/>
      <c r="BNR2" s="723"/>
      <c r="BNS2" s="723"/>
      <c r="BNT2" s="723"/>
      <c r="BNU2" s="723"/>
      <c r="BNV2" s="723"/>
      <c r="BNW2" s="723"/>
      <c r="BNX2" s="723"/>
      <c r="BNY2" s="723"/>
      <c r="BNZ2" s="723"/>
      <c r="BOA2" s="723"/>
      <c r="BOB2" s="723"/>
      <c r="BOC2" s="723"/>
      <c r="BOD2" s="723"/>
      <c r="BOE2" s="723"/>
      <c r="BOF2" s="723"/>
      <c r="BOG2" s="723"/>
      <c r="BOH2" s="723"/>
      <c r="BOI2" s="723"/>
      <c r="BOJ2" s="723"/>
      <c r="BOK2" s="723"/>
      <c r="BOL2" s="723"/>
      <c r="BOM2" s="723"/>
      <c r="BON2" s="723"/>
      <c r="BOO2" s="723"/>
      <c r="BOP2" s="723"/>
      <c r="BOQ2" s="723"/>
      <c r="BOR2" s="723"/>
      <c r="BOS2" s="723"/>
      <c r="BOT2" s="723"/>
      <c r="BOU2" s="723"/>
      <c r="BOV2" s="723"/>
      <c r="BOW2" s="723"/>
      <c r="BOX2" s="723"/>
      <c r="BOY2" s="723"/>
      <c r="BOZ2" s="723"/>
      <c r="BPA2" s="723"/>
      <c r="BPB2" s="723"/>
      <c r="BPC2" s="723"/>
      <c r="BPD2" s="723"/>
      <c r="BPE2" s="723"/>
      <c r="BPF2" s="723"/>
      <c r="BPG2" s="723"/>
      <c r="BPH2" s="723"/>
      <c r="BPI2" s="723"/>
      <c r="BPJ2" s="723"/>
      <c r="BPK2" s="723"/>
      <c r="BPL2" s="723"/>
      <c r="BPM2" s="723"/>
      <c r="BPN2" s="723"/>
      <c r="BPO2" s="723"/>
      <c r="BPP2" s="723"/>
      <c r="BPQ2" s="723"/>
      <c r="BPR2" s="723"/>
      <c r="BPS2" s="723"/>
      <c r="BPT2" s="723"/>
      <c r="BPU2" s="723"/>
      <c r="BPV2" s="723"/>
      <c r="BPW2" s="723"/>
      <c r="BPX2" s="723"/>
      <c r="BPY2" s="723"/>
      <c r="BPZ2" s="723"/>
      <c r="BQA2" s="723"/>
      <c r="BQB2" s="723"/>
      <c r="BQC2" s="723"/>
      <c r="BQD2" s="723"/>
      <c r="BQE2" s="723"/>
      <c r="BQF2" s="723"/>
      <c r="BQG2" s="723"/>
      <c r="BQH2" s="723"/>
      <c r="BQI2" s="723"/>
      <c r="BQJ2" s="723"/>
      <c r="BQK2" s="723"/>
      <c r="BQL2" s="723"/>
      <c r="BQM2" s="723"/>
      <c r="BQN2" s="723"/>
      <c r="BQO2" s="723"/>
      <c r="BQP2" s="723"/>
      <c r="BQQ2" s="723"/>
      <c r="BQR2" s="723"/>
      <c r="BQS2" s="723"/>
      <c r="BQT2" s="723"/>
      <c r="BQU2" s="723"/>
      <c r="BQV2" s="723"/>
      <c r="BQW2" s="723"/>
      <c r="BQX2" s="723"/>
      <c r="BQY2" s="723"/>
      <c r="BQZ2" s="723"/>
      <c r="BRA2" s="723"/>
      <c r="BRB2" s="723"/>
      <c r="BRC2" s="723"/>
      <c r="BRD2" s="723"/>
      <c r="BRE2" s="723"/>
      <c r="BRF2" s="723"/>
      <c r="BRG2" s="723"/>
      <c r="BRH2" s="723"/>
      <c r="BRI2" s="723"/>
      <c r="BRJ2" s="723"/>
      <c r="BRK2" s="723"/>
      <c r="BRL2" s="723"/>
      <c r="BRM2" s="723"/>
      <c r="BRN2" s="723"/>
      <c r="BRO2" s="723"/>
      <c r="BRP2" s="723"/>
      <c r="BRQ2" s="723"/>
      <c r="BRR2" s="723"/>
      <c r="BRS2" s="723"/>
      <c r="BRT2" s="723"/>
      <c r="BRU2" s="723"/>
      <c r="BRV2" s="723"/>
      <c r="BRW2" s="723"/>
      <c r="BRX2" s="723"/>
      <c r="BRY2" s="723"/>
      <c r="BRZ2" s="723"/>
      <c r="BSA2" s="723"/>
      <c r="BSB2" s="723"/>
      <c r="BSC2" s="723"/>
      <c r="BSD2" s="723"/>
      <c r="BSE2" s="723"/>
      <c r="BSF2" s="723"/>
      <c r="BSG2" s="723"/>
      <c r="BSH2" s="723"/>
      <c r="BSI2" s="723"/>
      <c r="BSJ2" s="723"/>
      <c r="BSK2" s="723"/>
      <c r="BSL2" s="723"/>
      <c r="BSM2" s="723"/>
      <c r="BSN2" s="723"/>
      <c r="BSO2" s="723"/>
      <c r="BSP2" s="723"/>
      <c r="BSQ2" s="723"/>
      <c r="BSR2" s="723"/>
      <c r="BSS2" s="723"/>
      <c r="BST2" s="723"/>
      <c r="BSU2" s="723"/>
      <c r="BSV2" s="723"/>
      <c r="BSW2" s="723"/>
      <c r="BSX2" s="723"/>
      <c r="BSY2" s="723"/>
      <c r="BSZ2" s="723"/>
      <c r="BTA2" s="723"/>
      <c r="BTB2" s="723"/>
      <c r="BTC2" s="723"/>
      <c r="BTD2" s="723"/>
      <c r="BTE2" s="723"/>
      <c r="BTF2" s="723"/>
      <c r="BTG2" s="723"/>
      <c r="BTH2" s="723"/>
      <c r="BTI2" s="723"/>
      <c r="BTJ2" s="723"/>
      <c r="BTK2" s="723"/>
      <c r="BTL2" s="723"/>
      <c r="BTM2" s="723"/>
      <c r="BTN2" s="723"/>
      <c r="BTO2" s="723"/>
      <c r="BTP2" s="723"/>
      <c r="BTQ2" s="723"/>
      <c r="BTR2" s="723"/>
      <c r="BTS2" s="723"/>
      <c r="BTT2" s="723"/>
      <c r="BTU2" s="723"/>
      <c r="BTV2" s="723"/>
      <c r="BTW2" s="723"/>
      <c r="BTX2" s="723"/>
      <c r="BTY2" s="723"/>
      <c r="BTZ2" s="723"/>
      <c r="BUA2" s="723"/>
      <c r="BUB2" s="723"/>
      <c r="BUC2" s="723"/>
      <c r="BUD2" s="723"/>
      <c r="BUE2" s="723"/>
      <c r="BUF2" s="723"/>
      <c r="BUG2" s="723"/>
      <c r="BUH2" s="723"/>
      <c r="BUI2" s="723"/>
      <c r="BUJ2" s="723"/>
      <c r="BUK2" s="723"/>
      <c r="BUL2" s="723"/>
      <c r="BUM2" s="723"/>
      <c r="BUN2" s="723"/>
      <c r="BUO2" s="723"/>
      <c r="BUP2" s="723"/>
      <c r="BUQ2" s="723"/>
      <c r="BUR2" s="723"/>
      <c r="BUS2" s="723"/>
      <c r="BUT2" s="723"/>
      <c r="BUU2" s="723"/>
      <c r="BUV2" s="723"/>
      <c r="BUW2" s="723"/>
      <c r="BUX2" s="723"/>
      <c r="BUY2" s="723"/>
      <c r="BUZ2" s="723"/>
      <c r="BVA2" s="723"/>
      <c r="BVB2" s="723"/>
      <c r="BVC2" s="723"/>
      <c r="BVD2" s="723"/>
      <c r="BVE2" s="723"/>
      <c r="BVF2" s="723"/>
      <c r="BVG2" s="723"/>
      <c r="BVH2" s="723"/>
      <c r="BVI2" s="723"/>
      <c r="BVJ2" s="723"/>
      <c r="BVK2" s="723"/>
      <c r="BVL2" s="723"/>
      <c r="BVM2" s="723"/>
      <c r="BVN2" s="723"/>
      <c r="BVO2" s="723"/>
      <c r="BVP2" s="723"/>
      <c r="BVQ2" s="723"/>
      <c r="BVR2" s="723"/>
      <c r="BVS2" s="723"/>
      <c r="BVT2" s="723"/>
      <c r="BVU2" s="723"/>
      <c r="BVV2" s="723"/>
      <c r="BVW2" s="723"/>
      <c r="BVX2" s="723"/>
      <c r="BVY2" s="723"/>
      <c r="BVZ2" s="723"/>
      <c r="BWA2" s="723"/>
      <c r="BWB2" s="723"/>
      <c r="BWC2" s="723"/>
      <c r="BWD2" s="723"/>
      <c r="BWE2" s="723"/>
      <c r="BWF2" s="723"/>
      <c r="BWG2" s="723"/>
      <c r="BWH2" s="723"/>
      <c r="BWI2" s="723"/>
      <c r="BWJ2" s="723"/>
      <c r="BWK2" s="723"/>
      <c r="BWL2" s="723"/>
      <c r="BWM2" s="723"/>
      <c r="BWN2" s="723"/>
      <c r="BWO2" s="723"/>
      <c r="BWP2" s="723"/>
      <c r="BWQ2" s="723"/>
      <c r="BWR2" s="723"/>
      <c r="BWS2" s="723"/>
      <c r="BWT2" s="723"/>
      <c r="BWU2" s="723"/>
      <c r="BWV2" s="723"/>
      <c r="BWW2" s="723"/>
      <c r="BWX2" s="723"/>
      <c r="BWY2" s="723"/>
      <c r="BWZ2" s="723"/>
      <c r="BXA2" s="723"/>
      <c r="BXB2" s="723"/>
      <c r="BXC2" s="723"/>
      <c r="BXD2" s="723"/>
      <c r="BXE2" s="723"/>
      <c r="BXF2" s="723"/>
      <c r="BXG2" s="723"/>
      <c r="BXH2" s="723"/>
      <c r="BXI2" s="723"/>
      <c r="BXJ2" s="723"/>
      <c r="BXK2" s="723"/>
      <c r="BXL2" s="723"/>
      <c r="BXM2" s="723"/>
      <c r="BXN2" s="723"/>
      <c r="BXO2" s="723"/>
      <c r="BXP2" s="723"/>
      <c r="BXQ2" s="723"/>
      <c r="BXR2" s="723"/>
      <c r="BXS2" s="723"/>
      <c r="BXT2" s="723"/>
      <c r="BXU2" s="723"/>
      <c r="BXV2" s="723"/>
      <c r="BXW2" s="723"/>
      <c r="BXX2" s="723"/>
      <c r="BXY2" s="723"/>
      <c r="BXZ2" s="723"/>
      <c r="BYA2" s="723"/>
      <c r="BYB2" s="723"/>
      <c r="BYC2" s="723"/>
      <c r="BYD2" s="723"/>
      <c r="BYE2" s="723"/>
      <c r="BYF2" s="723"/>
      <c r="BYG2" s="723"/>
      <c r="BYH2" s="723"/>
      <c r="BYI2" s="723"/>
      <c r="BYJ2" s="723"/>
      <c r="BYK2" s="723"/>
      <c r="BYL2" s="723"/>
      <c r="BYM2" s="723"/>
      <c r="BYN2" s="723"/>
      <c r="BYO2" s="723"/>
      <c r="BYP2" s="723"/>
      <c r="BYQ2" s="723"/>
      <c r="BYR2" s="723"/>
      <c r="BYS2" s="723"/>
      <c r="BYT2" s="723"/>
      <c r="BYU2" s="723"/>
      <c r="BYV2" s="723"/>
      <c r="BYW2" s="723"/>
      <c r="BYX2" s="723"/>
      <c r="BYY2" s="723"/>
      <c r="BYZ2" s="723"/>
      <c r="BZA2" s="723"/>
      <c r="BZB2" s="723"/>
      <c r="BZC2" s="723"/>
      <c r="BZD2" s="723"/>
      <c r="BZE2" s="723"/>
      <c r="BZF2" s="723"/>
      <c r="BZG2" s="723"/>
      <c r="BZH2" s="723"/>
      <c r="BZI2" s="723"/>
      <c r="BZJ2" s="723"/>
      <c r="BZK2" s="723"/>
      <c r="BZL2" s="723"/>
      <c r="BZM2" s="723"/>
      <c r="BZN2" s="723"/>
      <c r="BZO2" s="723"/>
      <c r="BZP2" s="723"/>
      <c r="BZQ2" s="723"/>
      <c r="BZR2" s="723"/>
      <c r="BZS2" s="723"/>
      <c r="BZT2" s="723"/>
      <c r="BZU2" s="723"/>
      <c r="BZV2" s="723"/>
      <c r="BZW2" s="723"/>
      <c r="BZX2" s="723"/>
      <c r="BZY2" s="723"/>
      <c r="BZZ2" s="723"/>
      <c r="CAA2" s="723"/>
      <c r="CAB2" s="723"/>
      <c r="CAC2" s="723"/>
      <c r="CAD2" s="723"/>
      <c r="CAE2" s="723"/>
      <c r="CAF2" s="723"/>
      <c r="CAG2" s="723"/>
      <c r="CAH2" s="723"/>
      <c r="CAI2" s="723"/>
      <c r="CAJ2" s="723"/>
      <c r="CAK2" s="723"/>
      <c r="CAL2" s="723"/>
      <c r="CAM2" s="723"/>
      <c r="CAN2" s="723"/>
      <c r="CAO2" s="723"/>
      <c r="CAP2" s="723"/>
      <c r="CAQ2" s="723"/>
      <c r="CAR2" s="723"/>
      <c r="CAS2" s="723"/>
      <c r="CAT2" s="723"/>
      <c r="CAU2" s="723"/>
      <c r="CAV2" s="723"/>
      <c r="CAW2" s="723"/>
      <c r="CAX2" s="723"/>
      <c r="CAY2" s="723"/>
      <c r="CAZ2" s="723"/>
      <c r="CBA2" s="723"/>
      <c r="CBB2" s="723"/>
      <c r="CBC2" s="723"/>
      <c r="CBD2" s="723"/>
      <c r="CBE2" s="723"/>
      <c r="CBF2" s="723"/>
      <c r="CBG2" s="723"/>
      <c r="CBH2" s="723"/>
      <c r="CBI2" s="723"/>
      <c r="CBJ2" s="723"/>
      <c r="CBK2" s="723"/>
      <c r="CBL2" s="723"/>
      <c r="CBM2" s="723"/>
      <c r="CBN2" s="723"/>
      <c r="CBO2" s="723"/>
      <c r="CBP2" s="723"/>
      <c r="CBQ2" s="723"/>
      <c r="CBR2" s="723"/>
      <c r="CBS2" s="723"/>
      <c r="CBT2" s="723"/>
      <c r="CBU2" s="723"/>
      <c r="CBV2" s="723"/>
      <c r="CBW2" s="723"/>
      <c r="CBX2" s="723"/>
      <c r="CBY2" s="723"/>
      <c r="CBZ2" s="723"/>
      <c r="CCA2" s="723"/>
      <c r="CCB2" s="723"/>
      <c r="CCC2" s="723"/>
      <c r="CCD2" s="723"/>
      <c r="CCE2" s="723"/>
      <c r="CCF2" s="723"/>
      <c r="CCG2" s="723"/>
      <c r="CCH2" s="723"/>
      <c r="CCI2" s="723"/>
      <c r="CCJ2" s="723"/>
      <c r="CCK2" s="723"/>
      <c r="CCL2" s="723"/>
      <c r="CCM2" s="723"/>
      <c r="CCN2" s="723"/>
      <c r="CCO2" s="723"/>
      <c r="CCP2" s="723"/>
      <c r="CCQ2" s="723"/>
      <c r="CCR2" s="723"/>
      <c r="CCS2" s="723"/>
      <c r="CCT2" s="723"/>
      <c r="CCU2" s="723"/>
      <c r="CCV2" s="723"/>
      <c r="CCW2" s="723"/>
      <c r="CCX2" s="723"/>
      <c r="CCY2" s="723"/>
      <c r="CCZ2" s="723"/>
      <c r="CDA2" s="723"/>
      <c r="CDB2" s="723"/>
      <c r="CDC2" s="723"/>
      <c r="CDD2" s="723"/>
      <c r="CDE2" s="723"/>
      <c r="CDF2" s="723"/>
      <c r="CDG2" s="723"/>
      <c r="CDH2" s="723"/>
      <c r="CDI2" s="723"/>
      <c r="CDJ2" s="723"/>
      <c r="CDK2" s="723"/>
      <c r="CDL2" s="723"/>
      <c r="CDM2" s="723"/>
      <c r="CDN2" s="723"/>
      <c r="CDO2" s="723"/>
      <c r="CDP2" s="723"/>
      <c r="CDQ2" s="723"/>
      <c r="CDR2" s="723"/>
      <c r="CDS2" s="723"/>
      <c r="CDT2" s="723"/>
      <c r="CDU2" s="723"/>
      <c r="CDV2" s="723"/>
      <c r="CDW2" s="723"/>
      <c r="CDX2" s="723"/>
      <c r="CDY2" s="723"/>
      <c r="CDZ2" s="723"/>
      <c r="CEA2" s="723"/>
      <c r="CEB2" s="723"/>
      <c r="CEC2" s="723"/>
      <c r="CED2" s="723"/>
      <c r="CEE2" s="723"/>
      <c r="CEF2" s="723"/>
      <c r="CEG2" s="723"/>
      <c r="CEH2" s="723"/>
      <c r="CEI2" s="723"/>
      <c r="CEJ2" s="723"/>
      <c r="CEK2" s="723"/>
      <c r="CEL2" s="723"/>
      <c r="CEM2" s="723"/>
      <c r="CEN2" s="723"/>
      <c r="CEO2" s="723"/>
      <c r="CEP2" s="723"/>
      <c r="CEQ2" s="723"/>
      <c r="CER2" s="723"/>
      <c r="CES2" s="723"/>
      <c r="CET2" s="723"/>
      <c r="CEU2" s="723"/>
      <c r="CEV2" s="723"/>
      <c r="CEW2" s="723"/>
      <c r="CEX2" s="723"/>
      <c r="CEY2" s="723"/>
      <c r="CEZ2" s="723"/>
      <c r="CFA2" s="723"/>
      <c r="CFB2" s="723"/>
      <c r="CFC2" s="723"/>
      <c r="CFD2" s="723"/>
      <c r="CFE2" s="723"/>
      <c r="CFF2" s="723"/>
      <c r="CFG2" s="723"/>
      <c r="CFH2" s="723"/>
      <c r="CFI2" s="723"/>
      <c r="CFJ2" s="723"/>
      <c r="CFK2" s="723"/>
      <c r="CFL2" s="723"/>
      <c r="CFM2" s="723"/>
      <c r="CFN2" s="723"/>
      <c r="CFO2" s="723"/>
      <c r="CFP2" s="723"/>
      <c r="CFQ2" s="723"/>
      <c r="CFR2" s="723"/>
      <c r="CFS2" s="723"/>
      <c r="CFT2" s="723"/>
      <c r="CFU2" s="723"/>
      <c r="CFV2" s="723"/>
      <c r="CFW2" s="723"/>
      <c r="CFX2" s="723"/>
      <c r="CFY2" s="723"/>
      <c r="CFZ2" s="723"/>
      <c r="CGA2" s="723"/>
      <c r="CGB2" s="723"/>
      <c r="CGC2" s="723"/>
      <c r="CGD2" s="723"/>
      <c r="CGE2" s="723"/>
      <c r="CGF2" s="723"/>
      <c r="CGG2" s="723"/>
      <c r="CGH2" s="723"/>
      <c r="CGI2" s="723"/>
      <c r="CGJ2" s="723"/>
      <c r="CGK2" s="723"/>
      <c r="CGL2" s="723"/>
      <c r="CGM2" s="723"/>
      <c r="CGN2" s="723"/>
      <c r="CGO2" s="723"/>
      <c r="CGP2" s="723"/>
      <c r="CGQ2" s="723"/>
      <c r="CGR2" s="723"/>
      <c r="CGS2" s="723"/>
      <c r="CGT2" s="723"/>
      <c r="CGU2" s="723"/>
      <c r="CGV2" s="723"/>
      <c r="CGW2" s="723"/>
      <c r="CGX2" s="723"/>
      <c r="CGY2" s="723"/>
      <c r="CGZ2" s="723"/>
      <c r="CHA2" s="723"/>
      <c r="CHB2" s="723"/>
      <c r="CHC2" s="723"/>
      <c r="CHD2" s="723"/>
      <c r="CHE2" s="723"/>
      <c r="CHF2" s="723"/>
      <c r="CHG2" s="723"/>
      <c r="CHH2" s="723"/>
      <c r="CHI2" s="723"/>
      <c r="CHJ2" s="723"/>
      <c r="CHK2" s="723"/>
      <c r="CHL2" s="723"/>
      <c r="CHM2" s="723"/>
      <c r="CHN2" s="723"/>
      <c r="CHO2" s="723"/>
      <c r="CHP2" s="723"/>
      <c r="CHQ2" s="723"/>
      <c r="CHR2" s="723"/>
      <c r="CHS2" s="723"/>
      <c r="CHT2" s="723"/>
      <c r="CHU2" s="723"/>
      <c r="CHV2" s="723"/>
      <c r="CHW2" s="723"/>
      <c r="CHX2" s="723"/>
      <c r="CHY2" s="723"/>
      <c r="CHZ2" s="723"/>
      <c r="CIA2" s="723"/>
      <c r="CIB2" s="723"/>
      <c r="CIC2" s="723"/>
      <c r="CID2" s="723"/>
      <c r="CIE2" s="723"/>
      <c r="CIF2" s="723"/>
      <c r="CIG2" s="723"/>
      <c r="CIH2" s="723"/>
      <c r="CII2" s="723"/>
      <c r="CIJ2" s="723"/>
      <c r="CIK2" s="723"/>
      <c r="CIL2" s="723"/>
      <c r="CIM2" s="723"/>
      <c r="CIN2" s="723"/>
      <c r="CIO2" s="723"/>
      <c r="CIP2" s="723"/>
      <c r="CIQ2" s="723"/>
      <c r="CIR2" s="723"/>
      <c r="CIS2" s="723"/>
      <c r="CIT2" s="723"/>
      <c r="CIU2" s="723"/>
      <c r="CIV2" s="723"/>
      <c r="CIW2" s="723"/>
      <c r="CIX2" s="723"/>
      <c r="CIY2" s="723"/>
      <c r="CIZ2" s="723"/>
      <c r="CJA2" s="723"/>
      <c r="CJB2" s="723"/>
      <c r="CJC2" s="723"/>
      <c r="CJD2" s="723"/>
      <c r="CJE2" s="723"/>
      <c r="CJF2" s="723"/>
      <c r="CJG2" s="723"/>
      <c r="CJH2" s="723"/>
      <c r="CJI2" s="723"/>
      <c r="CJJ2" s="723"/>
      <c r="CJK2" s="723"/>
      <c r="CJL2" s="723"/>
      <c r="CJM2" s="723"/>
      <c r="CJN2" s="723"/>
      <c r="CJO2" s="723"/>
      <c r="CJP2" s="723"/>
      <c r="CJQ2" s="723"/>
      <c r="CJR2" s="723"/>
      <c r="CJS2" s="723"/>
      <c r="CJT2" s="723"/>
      <c r="CJU2" s="723"/>
      <c r="CJV2" s="723"/>
      <c r="CJW2" s="723"/>
      <c r="CJX2" s="723"/>
      <c r="CJY2" s="723"/>
      <c r="CJZ2" s="723"/>
      <c r="CKA2" s="723"/>
      <c r="CKB2" s="723"/>
      <c r="CKC2" s="723"/>
      <c r="CKD2" s="723"/>
      <c r="CKE2" s="723"/>
      <c r="CKF2" s="723"/>
      <c r="CKG2" s="723"/>
      <c r="CKH2" s="723"/>
      <c r="CKI2" s="723"/>
      <c r="CKJ2" s="723"/>
      <c r="CKK2" s="723"/>
      <c r="CKL2" s="723"/>
      <c r="CKM2" s="723"/>
      <c r="CKN2" s="723"/>
      <c r="CKO2" s="723"/>
      <c r="CKP2" s="723"/>
      <c r="CKQ2" s="723"/>
      <c r="CKR2" s="723"/>
      <c r="CKS2" s="723"/>
      <c r="CKT2" s="723"/>
      <c r="CKU2" s="723"/>
      <c r="CKV2" s="723"/>
      <c r="CKW2" s="723"/>
      <c r="CKX2" s="723"/>
      <c r="CKY2" s="723"/>
      <c r="CKZ2" s="723"/>
      <c r="CLA2" s="723"/>
      <c r="CLB2" s="723"/>
      <c r="CLC2" s="723"/>
      <c r="CLD2" s="723"/>
      <c r="CLE2" s="723"/>
      <c r="CLF2" s="723"/>
      <c r="CLG2" s="723"/>
      <c r="CLH2" s="723"/>
      <c r="CLI2" s="723"/>
      <c r="CLJ2" s="723"/>
      <c r="CLK2" s="723"/>
      <c r="CLL2" s="723"/>
      <c r="CLM2" s="723"/>
      <c r="CLN2" s="723"/>
      <c r="CLO2" s="723"/>
      <c r="CLP2" s="723"/>
      <c r="CLQ2" s="723"/>
      <c r="CLR2" s="723"/>
      <c r="CLS2" s="723"/>
      <c r="CLT2" s="723"/>
      <c r="CLU2" s="723"/>
      <c r="CLV2" s="723"/>
      <c r="CLW2" s="723"/>
      <c r="CLX2" s="723"/>
      <c r="CLY2" s="723"/>
      <c r="CLZ2" s="723"/>
      <c r="CMA2" s="723"/>
      <c r="CMB2" s="723"/>
      <c r="CMC2" s="723"/>
      <c r="CMD2" s="723"/>
      <c r="CME2" s="723"/>
      <c r="CMF2" s="723"/>
      <c r="CMG2" s="723"/>
      <c r="CMH2" s="723"/>
      <c r="CMI2" s="723"/>
      <c r="CMJ2" s="723"/>
      <c r="CMK2" s="723"/>
      <c r="CML2" s="723"/>
      <c r="CMM2" s="723"/>
      <c r="CMN2" s="723"/>
      <c r="CMO2" s="723"/>
      <c r="CMP2" s="723"/>
      <c r="CMQ2" s="723"/>
      <c r="CMR2" s="723"/>
      <c r="CMS2" s="723"/>
      <c r="CMT2" s="723"/>
      <c r="CMU2" s="723"/>
      <c r="CMV2" s="723"/>
      <c r="CMW2" s="723"/>
      <c r="CMX2" s="723"/>
      <c r="CMY2" s="723"/>
      <c r="CMZ2" s="723"/>
      <c r="CNA2" s="723"/>
      <c r="CNB2" s="723"/>
      <c r="CNC2" s="723"/>
      <c r="CND2" s="723"/>
      <c r="CNE2" s="723"/>
      <c r="CNF2" s="723"/>
      <c r="CNG2" s="723"/>
      <c r="CNH2" s="723"/>
      <c r="CNI2" s="723"/>
      <c r="CNJ2" s="723"/>
      <c r="CNK2" s="723"/>
      <c r="CNL2" s="723"/>
      <c r="CNM2" s="723"/>
      <c r="CNN2" s="723"/>
      <c r="CNO2" s="723"/>
      <c r="CNP2" s="723"/>
      <c r="CNQ2" s="723"/>
      <c r="CNR2" s="723"/>
      <c r="CNS2" s="723"/>
      <c r="CNT2" s="723"/>
      <c r="CNU2" s="723"/>
      <c r="CNV2" s="723"/>
      <c r="CNW2" s="723"/>
      <c r="CNX2" s="723"/>
      <c r="CNY2" s="723"/>
      <c r="CNZ2" s="723"/>
      <c r="COA2" s="723"/>
      <c r="COB2" s="723"/>
      <c r="COC2" s="723"/>
      <c r="COD2" s="723"/>
      <c r="COE2" s="723"/>
      <c r="COF2" s="723"/>
      <c r="COG2" s="723"/>
      <c r="COH2" s="723"/>
      <c r="COI2" s="723"/>
      <c r="COJ2" s="723"/>
      <c r="COK2" s="723"/>
      <c r="COL2" s="723"/>
      <c r="COM2" s="723"/>
      <c r="CON2" s="723"/>
      <c r="COO2" s="723"/>
      <c r="COP2" s="723"/>
      <c r="COQ2" s="723"/>
      <c r="COR2" s="723"/>
      <c r="COS2" s="723"/>
      <c r="COT2" s="723"/>
      <c r="COU2" s="723"/>
      <c r="COV2" s="723"/>
      <c r="COW2" s="723"/>
      <c r="COX2" s="723"/>
      <c r="COY2" s="723"/>
      <c r="COZ2" s="723"/>
      <c r="CPA2" s="723"/>
      <c r="CPB2" s="723"/>
      <c r="CPC2" s="723"/>
      <c r="CPD2" s="723"/>
      <c r="CPE2" s="723"/>
      <c r="CPF2" s="723"/>
      <c r="CPG2" s="723"/>
      <c r="CPH2" s="723"/>
      <c r="CPI2" s="723"/>
      <c r="CPJ2" s="723"/>
      <c r="CPK2" s="723"/>
      <c r="CPL2" s="723"/>
      <c r="CPM2" s="723"/>
      <c r="CPN2" s="723"/>
      <c r="CPO2" s="723"/>
      <c r="CPP2" s="723"/>
      <c r="CPQ2" s="723"/>
      <c r="CPR2" s="723"/>
      <c r="CPS2" s="723"/>
      <c r="CPT2" s="723"/>
      <c r="CPU2" s="723"/>
      <c r="CPV2" s="723"/>
      <c r="CPW2" s="723"/>
      <c r="CPX2" s="723"/>
      <c r="CPY2" s="723"/>
      <c r="CPZ2" s="723"/>
      <c r="CQA2" s="723"/>
      <c r="CQB2" s="723"/>
      <c r="CQC2" s="723"/>
      <c r="CQD2" s="723"/>
      <c r="CQE2" s="723"/>
      <c r="CQF2" s="723"/>
      <c r="CQG2" s="723"/>
      <c r="CQH2" s="723"/>
      <c r="CQI2" s="723"/>
      <c r="CQJ2" s="723"/>
      <c r="CQK2" s="723"/>
      <c r="CQL2" s="723"/>
      <c r="CQM2" s="723"/>
      <c r="CQN2" s="723"/>
      <c r="CQO2" s="723"/>
      <c r="CQP2" s="723"/>
      <c r="CQQ2" s="723"/>
      <c r="CQR2" s="723"/>
      <c r="CQS2" s="723"/>
      <c r="CQT2" s="723"/>
      <c r="CQU2" s="723"/>
      <c r="CQV2" s="723"/>
      <c r="CQW2" s="723"/>
      <c r="CQX2" s="723"/>
      <c r="CQY2" s="723"/>
      <c r="CQZ2" s="723"/>
      <c r="CRA2" s="723"/>
      <c r="CRB2" s="723"/>
      <c r="CRC2" s="723"/>
      <c r="CRD2" s="723"/>
      <c r="CRE2" s="723"/>
      <c r="CRF2" s="723"/>
      <c r="CRG2" s="723"/>
      <c r="CRH2" s="723"/>
      <c r="CRI2" s="723"/>
      <c r="CRJ2" s="723"/>
      <c r="CRK2" s="723"/>
      <c r="CRL2" s="723"/>
      <c r="CRM2" s="723"/>
      <c r="CRN2" s="723"/>
      <c r="CRO2" s="723"/>
      <c r="CRP2" s="723"/>
      <c r="CRQ2" s="723"/>
      <c r="CRR2" s="723"/>
      <c r="CRS2" s="723"/>
      <c r="CRT2" s="723"/>
      <c r="CRU2" s="723"/>
      <c r="CRV2" s="723"/>
      <c r="CRW2" s="723"/>
      <c r="CRX2" s="723"/>
      <c r="CRY2" s="723"/>
      <c r="CRZ2" s="723"/>
      <c r="CSA2" s="723"/>
      <c r="CSB2" s="723"/>
      <c r="CSC2" s="723"/>
      <c r="CSD2" s="723"/>
      <c r="CSE2" s="723"/>
      <c r="CSF2" s="723"/>
      <c r="CSG2" s="723"/>
      <c r="CSH2" s="723"/>
      <c r="CSI2" s="723"/>
      <c r="CSJ2" s="723"/>
      <c r="CSK2" s="723"/>
      <c r="CSL2" s="723"/>
      <c r="CSM2" s="723"/>
      <c r="CSN2" s="723"/>
      <c r="CSO2" s="723"/>
      <c r="CSP2" s="723"/>
      <c r="CSQ2" s="723"/>
      <c r="CSR2" s="723"/>
      <c r="CSS2" s="723"/>
      <c r="CST2" s="723"/>
      <c r="CSU2" s="723"/>
      <c r="CSV2" s="723"/>
      <c r="CSW2" s="723"/>
      <c r="CSX2" s="723"/>
      <c r="CSY2" s="723"/>
      <c r="CSZ2" s="723"/>
      <c r="CTA2" s="723"/>
      <c r="CTB2" s="723"/>
      <c r="CTC2" s="723"/>
      <c r="CTD2" s="723"/>
      <c r="CTE2" s="723"/>
      <c r="CTF2" s="723"/>
      <c r="CTG2" s="723"/>
      <c r="CTH2" s="723"/>
      <c r="CTI2" s="723"/>
      <c r="CTJ2" s="723"/>
      <c r="CTK2" s="723"/>
      <c r="CTL2" s="723"/>
      <c r="CTM2" s="723"/>
      <c r="CTN2" s="723"/>
      <c r="CTO2" s="723"/>
      <c r="CTP2" s="723"/>
      <c r="CTQ2" s="723"/>
      <c r="CTR2" s="723"/>
      <c r="CTS2" s="723"/>
      <c r="CTT2" s="723"/>
      <c r="CTU2" s="723"/>
      <c r="CTV2" s="723"/>
      <c r="CTW2" s="723"/>
      <c r="CTX2" s="723"/>
      <c r="CTY2" s="723"/>
      <c r="CTZ2" s="723"/>
      <c r="CUA2" s="723"/>
      <c r="CUB2" s="723"/>
      <c r="CUC2" s="723"/>
      <c r="CUD2" s="723"/>
      <c r="CUE2" s="723"/>
      <c r="CUF2" s="723"/>
      <c r="CUG2" s="723"/>
      <c r="CUH2" s="723"/>
      <c r="CUI2" s="723"/>
      <c r="CUJ2" s="723"/>
      <c r="CUK2" s="723"/>
      <c r="CUL2" s="723"/>
      <c r="CUM2" s="723"/>
      <c r="CUN2" s="723"/>
      <c r="CUO2" s="723"/>
      <c r="CUP2" s="723"/>
      <c r="CUQ2" s="723"/>
      <c r="CUR2" s="723"/>
      <c r="CUS2" s="723"/>
      <c r="CUT2" s="723"/>
      <c r="CUU2" s="723"/>
      <c r="CUV2" s="723"/>
      <c r="CUW2" s="723"/>
      <c r="CUX2" s="723"/>
      <c r="CUY2" s="723"/>
      <c r="CUZ2" s="723"/>
      <c r="CVA2" s="723"/>
      <c r="CVB2" s="723"/>
      <c r="CVC2" s="723"/>
      <c r="CVD2" s="723"/>
      <c r="CVE2" s="723"/>
      <c r="CVF2" s="723"/>
      <c r="CVG2" s="723"/>
      <c r="CVH2" s="723"/>
      <c r="CVI2" s="723"/>
      <c r="CVJ2" s="723"/>
      <c r="CVK2" s="723"/>
      <c r="CVL2" s="723"/>
      <c r="CVM2" s="723"/>
      <c r="CVN2" s="723"/>
      <c r="CVO2" s="723"/>
      <c r="CVP2" s="723"/>
      <c r="CVQ2" s="723"/>
      <c r="CVR2" s="723"/>
      <c r="CVS2" s="723"/>
      <c r="CVT2" s="723"/>
      <c r="CVU2" s="723"/>
      <c r="CVV2" s="723"/>
      <c r="CVW2" s="723"/>
      <c r="CVX2" s="723"/>
      <c r="CVY2" s="723"/>
      <c r="CVZ2" s="723"/>
      <c r="CWA2" s="723"/>
      <c r="CWB2" s="723"/>
      <c r="CWC2" s="723"/>
      <c r="CWD2" s="723"/>
      <c r="CWE2" s="723"/>
      <c r="CWF2" s="723"/>
      <c r="CWG2" s="723"/>
      <c r="CWH2" s="723"/>
      <c r="CWI2" s="723"/>
      <c r="CWJ2" s="723"/>
      <c r="CWK2" s="723"/>
      <c r="CWL2" s="723"/>
      <c r="CWM2" s="723"/>
      <c r="CWN2" s="723"/>
      <c r="CWO2" s="723"/>
      <c r="CWP2" s="723"/>
      <c r="CWQ2" s="723"/>
      <c r="CWR2" s="723"/>
      <c r="CWS2" s="723"/>
      <c r="CWT2" s="723"/>
      <c r="CWU2" s="723"/>
      <c r="CWV2" s="723"/>
      <c r="CWW2" s="723"/>
      <c r="CWX2" s="723"/>
      <c r="CWY2" s="723"/>
      <c r="CWZ2" s="723"/>
      <c r="CXA2" s="723"/>
      <c r="CXB2" s="723"/>
      <c r="CXC2" s="723"/>
      <c r="CXD2" s="723"/>
      <c r="CXE2" s="723"/>
      <c r="CXF2" s="723"/>
      <c r="CXG2" s="723"/>
      <c r="CXH2" s="723"/>
      <c r="CXI2" s="723"/>
      <c r="CXJ2" s="723"/>
      <c r="CXK2" s="723"/>
      <c r="CXL2" s="723"/>
      <c r="CXM2" s="723"/>
      <c r="CXN2" s="723"/>
      <c r="CXO2" s="723"/>
      <c r="CXP2" s="723"/>
      <c r="CXQ2" s="723"/>
      <c r="CXR2" s="723"/>
      <c r="CXS2" s="723"/>
      <c r="CXT2" s="723"/>
      <c r="CXU2" s="723"/>
      <c r="CXV2" s="723"/>
      <c r="CXW2" s="723"/>
      <c r="CXX2" s="723"/>
      <c r="CXY2" s="723"/>
      <c r="CXZ2" s="723"/>
      <c r="CYA2" s="723"/>
      <c r="CYB2" s="723"/>
      <c r="CYC2" s="723"/>
      <c r="CYD2" s="723"/>
      <c r="CYE2" s="723"/>
      <c r="CYF2" s="723"/>
      <c r="CYG2" s="723"/>
      <c r="CYH2" s="723"/>
      <c r="CYI2" s="723"/>
      <c r="CYJ2" s="723"/>
      <c r="CYK2" s="723"/>
      <c r="CYL2" s="723"/>
      <c r="CYM2" s="723"/>
      <c r="CYN2" s="723"/>
      <c r="CYO2" s="723"/>
      <c r="CYP2" s="723"/>
      <c r="CYQ2" s="723"/>
      <c r="CYR2" s="723"/>
      <c r="CYS2" s="723"/>
      <c r="CYT2" s="723"/>
      <c r="CYU2" s="723"/>
      <c r="CYV2" s="723"/>
      <c r="CYW2" s="723"/>
      <c r="CYX2" s="723"/>
      <c r="CYY2" s="723"/>
      <c r="CYZ2" s="723"/>
      <c r="CZA2" s="723"/>
      <c r="CZB2" s="723"/>
      <c r="CZC2" s="723"/>
      <c r="CZD2" s="723"/>
      <c r="CZE2" s="723"/>
      <c r="CZF2" s="723"/>
      <c r="CZG2" s="723"/>
      <c r="CZH2" s="723"/>
      <c r="CZI2" s="723"/>
      <c r="CZJ2" s="723"/>
      <c r="CZK2" s="723"/>
      <c r="CZL2" s="723"/>
      <c r="CZM2" s="723"/>
      <c r="CZN2" s="723"/>
      <c r="CZO2" s="723"/>
      <c r="CZP2" s="723"/>
      <c r="CZQ2" s="723"/>
      <c r="CZR2" s="723"/>
      <c r="CZS2" s="723"/>
      <c r="CZT2" s="723"/>
      <c r="CZU2" s="723"/>
      <c r="CZV2" s="723"/>
      <c r="CZW2" s="723"/>
      <c r="CZX2" s="723"/>
      <c r="CZY2" s="723"/>
      <c r="CZZ2" s="723"/>
      <c r="DAA2" s="723"/>
      <c r="DAB2" s="723"/>
      <c r="DAC2" s="723"/>
      <c r="DAD2" s="723"/>
      <c r="DAE2" s="723"/>
      <c r="DAF2" s="723"/>
      <c r="DAG2" s="723"/>
      <c r="DAH2" s="723"/>
      <c r="DAI2" s="723"/>
      <c r="DAJ2" s="723"/>
      <c r="DAK2" s="723"/>
      <c r="DAL2" s="723"/>
      <c r="DAM2" s="723"/>
      <c r="DAN2" s="723"/>
      <c r="DAO2" s="723"/>
      <c r="DAP2" s="723"/>
      <c r="DAQ2" s="723"/>
      <c r="DAR2" s="723"/>
      <c r="DAS2" s="723"/>
      <c r="DAT2" s="723"/>
      <c r="DAU2" s="723"/>
      <c r="DAV2" s="723"/>
      <c r="DAW2" s="723"/>
      <c r="DAX2" s="723"/>
      <c r="DAY2" s="723"/>
      <c r="DAZ2" s="723"/>
      <c r="DBA2" s="723"/>
      <c r="DBB2" s="723"/>
      <c r="DBC2" s="723"/>
      <c r="DBD2" s="723"/>
      <c r="DBE2" s="723"/>
      <c r="DBF2" s="723"/>
      <c r="DBG2" s="723"/>
      <c r="DBH2" s="723"/>
      <c r="DBI2" s="723"/>
      <c r="DBJ2" s="723"/>
      <c r="DBK2" s="723"/>
      <c r="DBL2" s="723"/>
      <c r="DBM2" s="723"/>
      <c r="DBN2" s="723"/>
      <c r="DBO2" s="723"/>
      <c r="DBP2" s="723"/>
      <c r="DBQ2" s="723"/>
      <c r="DBR2" s="723"/>
      <c r="DBS2" s="723"/>
      <c r="DBT2" s="723"/>
      <c r="DBU2" s="723"/>
      <c r="DBV2" s="723"/>
      <c r="DBW2" s="723"/>
      <c r="DBX2" s="723"/>
      <c r="DBY2" s="723"/>
      <c r="DBZ2" s="723"/>
      <c r="DCA2" s="723"/>
      <c r="DCB2" s="723"/>
      <c r="DCC2" s="723"/>
      <c r="DCD2" s="723"/>
      <c r="DCE2" s="723"/>
      <c r="DCF2" s="723"/>
      <c r="DCG2" s="723"/>
      <c r="DCH2" s="723"/>
      <c r="DCI2" s="723"/>
      <c r="DCJ2" s="723"/>
      <c r="DCK2" s="723"/>
      <c r="DCL2" s="723"/>
      <c r="DCM2" s="723"/>
      <c r="DCN2" s="723"/>
      <c r="DCO2" s="723"/>
      <c r="DCP2" s="723"/>
      <c r="DCQ2" s="723"/>
      <c r="DCR2" s="723"/>
      <c r="DCS2" s="723"/>
      <c r="DCT2" s="723"/>
      <c r="DCU2" s="723"/>
      <c r="DCV2" s="723"/>
      <c r="DCW2" s="723"/>
      <c r="DCX2" s="723"/>
      <c r="DCY2" s="723"/>
      <c r="DCZ2" s="723"/>
      <c r="DDA2" s="723"/>
      <c r="DDB2" s="723"/>
      <c r="DDC2" s="723"/>
      <c r="DDD2" s="723"/>
      <c r="DDE2" s="723"/>
      <c r="DDF2" s="723"/>
      <c r="DDG2" s="723"/>
      <c r="DDH2" s="723"/>
      <c r="DDI2" s="723"/>
      <c r="DDJ2" s="723"/>
      <c r="DDK2" s="723"/>
      <c r="DDL2" s="723"/>
      <c r="DDM2" s="723"/>
      <c r="DDN2" s="723"/>
      <c r="DDO2" s="723"/>
      <c r="DDP2" s="723"/>
      <c r="DDQ2" s="723"/>
      <c r="DDR2" s="723"/>
      <c r="DDS2" s="723"/>
      <c r="DDT2" s="723"/>
      <c r="DDU2" s="723"/>
      <c r="DDV2" s="723"/>
      <c r="DDW2" s="723"/>
      <c r="DDX2" s="723"/>
      <c r="DDY2" s="723"/>
      <c r="DDZ2" s="723"/>
      <c r="DEA2" s="723"/>
      <c r="DEB2" s="723"/>
      <c r="DEC2" s="723"/>
      <c r="DED2" s="723"/>
      <c r="DEE2" s="723"/>
      <c r="DEF2" s="723"/>
      <c r="DEG2" s="723"/>
      <c r="DEH2" s="723"/>
      <c r="DEI2" s="723"/>
      <c r="DEJ2" s="723"/>
      <c r="DEK2" s="723"/>
      <c r="DEL2" s="723"/>
      <c r="DEM2" s="723"/>
      <c r="DEN2" s="723"/>
      <c r="DEO2" s="723"/>
      <c r="DEP2" s="723"/>
      <c r="DEQ2" s="723"/>
      <c r="DER2" s="723"/>
      <c r="DES2" s="723"/>
      <c r="DET2" s="723"/>
      <c r="DEU2" s="723"/>
      <c r="DEV2" s="723"/>
      <c r="DEW2" s="723"/>
      <c r="DEX2" s="723"/>
      <c r="DEY2" s="723"/>
      <c r="DEZ2" s="723"/>
      <c r="DFA2" s="723"/>
      <c r="DFB2" s="723"/>
      <c r="DFC2" s="723"/>
      <c r="DFD2" s="723"/>
      <c r="DFE2" s="723"/>
      <c r="DFF2" s="723"/>
      <c r="DFG2" s="723"/>
      <c r="DFH2" s="723"/>
      <c r="DFI2" s="723"/>
      <c r="DFJ2" s="723"/>
      <c r="DFK2" s="723"/>
      <c r="DFL2" s="723"/>
      <c r="DFM2" s="723"/>
      <c r="DFN2" s="723"/>
      <c r="DFO2" s="723"/>
      <c r="DFP2" s="723"/>
      <c r="DFQ2" s="723"/>
      <c r="DFR2" s="723"/>
      <c r="DFS2" s="723"/>
      <c r="DFT2" s="723"/>
      <c r="DFU2" s="723"/>
      <c r="DFV2" s="723"/>
      <c r="DFW2" s="723"/>
      <c r="DFX2" s="723"/>
      <c r="DFY2" s="723"/>
      <c r="DFZ2" s="723"/>
      <c r="DGA2" s="723"/>
      <c r="DGB2" s="723"/>
      <c r="DGC2" s="723"/>
      <c r="DGD2" s="723"/>
      <c r="DGE2" s="723"/>
      <c r="DGF2" s="723"/>
      <c r="DGG2" s="723"/>
      <c r="DGH2" s="723"/>
      <c r="DGI2" s="723"/>
      <c r="DGJ2" s="723"/>
      <c r="DGK2" s="723"/>
      <c r="DGL2" s="723"/>
      <c r="DGM2" s="723"/>
      <c r="DGN2" s="723"/>
      <c r="DGO2" s="723"/>
      <c r="DGP2" s="723"/>
      <c r="DGQ2" s="723"/>
      <c r="DGR2" s="723"/>
      <c r="DGS2" s="723"/>
      <c r="DGT2" s="723"/>
      <c r="DGU2" s="723"/>
      <c r="DGV2" s="723"/>
      <c r="DGW2" s="723"/>
      <c r="DGX2" s="723"/>
      <c r="DGY2" s="723"/>
      <c r="DGZ2" s="723"/>
      <c r="DHA2" s="723"/>
      <c r="DHB2" s="723"/>
      <c r="DHC2" s="723"/>
      <c r="DHD2" s="723"/>
      <c r="DHE2" s="723"/>
      <c r="DHF2" s="723"/>
      <c r="DHG2" s="723"/>
      <c r="DHH2" s="723"/>
      <c r="DHI2" s="723"/>
      <c r="DHJ2" s="723"/>
      <c r="DHK2" s="723"/>
      <c r="DHL2" s="723"/>
      <c r="DHM2" s="723"/>
      <c r="DHN2" s="723"/>
      <c r="DHO2" s="723"/>
      <c r="DHP2" s="723"/>
      <c r="DHQ2" s="723"/>
      <c r="DHR2" s="723"/>
      <c r="DHS2" s="723"/>
      <c r="DHT2" s="723"/>
      <c r="DHU2" s="723"/>
      <c r="DHV2" s="723"/>
      <c r="DHW2" s="723"/>
      <c r="DHX2" s="723"/>
      <c r="DHY2" s="723"/>
      <c r="DHZ2" s="723"/>
      <c r="DIA2" s="723"/>
      <c r="DIB2" s="723"/>
      <c r="DIC2" s="723"/>
      <c r="DID2" s="723"/>
      <c r="DIE2" s="723"/>
      <c r="DIF2" s="723"/>
      <c r="DIG2" s="723"/>
      <c r="DIH2" s="723"/>
      <c r="DII2" s="723"/>
      <c r="DIJ2" s="723"/>
      <c r="DIK2" s="723"/>
      <c r="DIL2" s="723"/>
      <c r="DIM2" s="723"/>
      <c r="DIN2" s="723"/>
      <c r="DIO2" s="723"/>
      <c r="DIP2" s="723"/>
      <c r="DIQ2" s="723"/>
      <c r="DIR2" s="723"/>
      <c r="DIS2" s="723"/>
      <c r="DIT2" s="723"/>
      <c r="DIU2" s="723"/>
      <c r="DIV2" s="723"/>
      <c r="DIW2" s="723"/>
      <c r="DIX2" s="723"/>
      <c r="DIY2" s="723"/>
      <c r="DIZ2" s="723"/>
      <c r="DJA2" s="723"/>
      <c r="DJB2" s="723"/>
      <c r="DJC2" s="723"/>
      <c r="DJD2" s="723"/>
      <c r="DJE2" s="723"/>
      <c r="DJF2" s="723"/>
      <c r="DJG2" s="723"/>
      <c r="DJH2" s="723"/>
      <c r="DJI2" s="723"/>
      <c r="DJJ2" s="723"/>
      <c r="DJK2" s="723"/>
      <c r="DJL2" s="723"/>
      <c r="DJM2" s="723"/>
      <c r="DJN2" s="723"/>
      <c r="DJO2" s="723"/>
      <c r="DJP2" s="723"/>
      <c r="DJQ2" s="723"/>
      <c r="DJR2" s="723"/>
      <c r="DJS2" s="723"/>
      <c r="DJT2" s="723"/>
      <c r="DJU2" s="723"/>
      <c r="DJV2" s="723"/>
      <c r="DJW2" s="723"/>
      <c r="DJX2" s="723"/>
      <c r="DJY2" s="723"/>
      <c r="DJZ2" s="723"/>
      <c r="DKA2" s="723"/>
      <c r="DKB2" s="723"/>
      <c r="DKC2" s="723"/>
      <c r="DKD2" s="723"/>
      <c r="DKE2" s="723"/>
      <c r="DKF2" s="723"/>
      <c r="DKG2" s="723"/>
      <c r="DKH2" s="723"/>
      <c r="DKI2" s="723"/>
      <c r="DKJ2" s="723"/>
      <c r="DKK2" s="723"/>
      <c r="DKL2" s="723"/>
      <c r="DKM2" s="723"/>
      <c r="DKN2" s="723"/>
      <c r="DKO2" s="723"/>
      <c r="DKP2" s="723"/>
      <c r="DKQ2" s="723"/>
      <c r="DKR2" s="723"/>
      <c r="DKS2" s="723"/>
      <c r="DKT2" s="723"/>
      <c r="DKU2" s="723"/>
      <c r="DKV2" s="723"/>
      <c r="DKW2" s="723"/>
      <c r="DKX2" s="723"/>
      <c r="DKY2" s="723"/>
      <c r="DKZ2" s="723"/>
      <c r="DLA2" s="723"/>
      <c r="DLB2" s="723"/>
      <c r="DLC2" s="723"/>
      <c r="DLD2" s="723"/>
      <c r="DLE2" s="723"/>
      <c r="DLF2" s="723"/>
      <c r="DLG2" s="723"/>
      <c r="DLH2" s="723"/>
      <c r="DLI2" s="723"/>
      <c r="DLJ2" s="723"/>
      <c r="DLK2" s="723"/>
      <c r="DLL2" s="723"/>
      <c r="DLM2" s="723"/>
      <c r="DLN2" s="723"/>
      <c r="DLO2" s="723"/>
      <c r="DLP2" s="723"/>
      <c r="DLQ2" s="723"/>
      <c r="DLR2" s="723"/>
      <c r="DLS2" s="723"/>
      <c r="DLT2" s="723"/>
      <c r="DLU2" s="723"/>
      <c r="DLV2" s="723"/>
      <c r="DLW2" s="723"/>
      <c r="DLX2" s="723"/>
      <c r="DLY2" s="723"/>
      <c r="DLZ2" s="723"/>
      <c r="DMA2" s="723"/>
      <c r="DMB2" s="723"/>
      <c r="DMC2" s="723"/>
      <c r="DMD2" s="723"/>
      <c r="DME2" s="723"/>
      <c r="DMF2" s="723"/>
      <c r="DMG2" s="723"/>
      <c r="DMH2" s="723"/>
      <c r="DMI2" s="723"/>
      <c r="DMJ2" s="723"/>
      <c r="DMK2" s="723"/>
      <c r="DML2" s="723"/>
      <c r="DMM2" s="723"/>
      <c r="DMN2" s="723"/>
      <c r="DMO2" s="723"/>
      <c r="DMP2" s="723"/>
      <c r="DMQ2" s="723"/>
      <c r="DMR2" s="723"/>
      <c r="DMS2" s="723"/>
      <c r="DMT2" s="723"/>
      <c r="DMU2" s="723"/>
      <c r="DMV2" s="723"/>
      <c r="DMW2" s="723"/>
      <c r="DMX2" s="723"/>
      <c r="DMY2" s="723"/>
      <c r="DMZ2" s="723"/>
      <c r="DNA2" s="723"/>
      <c r="DNB2" s="723"/>
      <c r="DNC2" s="723"/>
      <c r="DND2" s="723"/>
      <c r="DNE2" s="723"/>
      <c r="DNF2" s="723"/>
      <c r="DNG2" s="723"/>
      <c r="DNH2" s="723"/>
      <c r="DNI2" s="723"/>
      <c r="DNJ2" s="723"/>
      <c r="DNK2" s="723"/>
      <c r="DNL2" s="723"/>
      <c r="DNM2" s="723"/>
      <c r="DNN2" s="723"/>
      <c r="DNO2" s="723"/>
      <c r="DNP2" s="723"/>
      <c r="DNQ2" s="723"/>
      <c r="DNR2" s="723"/>
      <c r="DNS2" s="723"/>
      <c r="DNT2" s="723"/>
      <c r="DNU2" s="723"/>
      <c r="DNV2" s="723"/>
      <c r="DNW2" s="723"/>
      <c r="DNX2" s="723"/>
      <c r="DNY2" s="723"/>
      <c r="DNZ2" s="723"/>
      <c r="DOA2" s="723"/>
      <c r="DOB2" s="723"/>
      <c r="DOC2" s="723"/>
      <c r="DOD2" s="723"/>
      <c r="DOE2" s="723"/>
      <c r="DOF2" s="723"/>
      <c r="DOG2" s="723"/>
      <c r="DOH2" s="723"/>
      <c r="DOI2" s="723"/>
      <c r="DOJ2" s="723"/>
      <c r="DOK2" s="723"/>
      <c r="DOL2" s="723"/>
      <c r="DOM2" s="723"/>
      <c r="DON2" s="723"/>
      <c r="DOO2" s="723"/>
      <c r="DOP2" s="723"/>
      <c r="DOQ2" s="723"/>
      <c r="DOR2" s="723"/>
      <c r="DOS2" s="723"/>
      <c r="DOT2" s="723"/>
      <c r="DOU2" s="723"/>
      <c r="DOV2" s="723"/>
      <c r="DOW2" s="723"/>
      <c r="DOX2" s="723"/>
      <c r="DOY2" s="723"/>
      <c r="DOZ2" s="723"/>
      <c r="DPA2" s="723"/>
      <c r="DPB2" s="723"/>
      <c r="DPC2" s="723"/>
      <c r="DPD2" s="723"/>
      <c r="DPE2" s="723"/>
      <c r="DPF2" s="723"/>
      <c r="DPG2" s="723"/>
      <c r="DPH2" s="723"/>
      <c r="DPI2" s="723"/>
      <c r="DPJ2" s="723"/>
      <c r="DPK2" s="723"/>
      <c r="DPL2" s="723"/>
      <c r="DPM2" s="723"/>
      <c r="DPN2" s="723"/>
      <c r="DPO2" s="723"/>
      <c r="DPP2" s="723"/>
      <c r="DPQ2" s="723"/>
      <c r="DPR2" s="723"/>
      <c r="DPS2" s="723"/>
      <c r="DPT2" s="723"/>
      <c r="DPU2" s="723"/>
      <c r="DPV2" s="723"/>
      <c r="DPW2" s="723"/>
      <c r="DPX2" s="723"/>
      <c r="DPY2" s="723"/>
      <c r="DPZ2" s="723"/>
      <c r="DQA2" s="723"/>
      <c r="DQB2" s="723"/>
      <c r="DQC2" s="723"/>
      <c r="DQD2" s="723"/>
      <c r="DQE2" s="723"/>
      <c r="DQF2" s="723"/>
      <c r="DQG2" s="723"/>
      <c r="DQH2" s="723"/>
      <c r="DQI2" s="723"/>
      <c r="DQJ2" s="723"/>
      <c r="DQK2" s="723"/>
      <c r="DQL2" s="723"/>
      <c r="DQM2" s="723"/>
      <c r="DQN2" s="723"/>
      <c r="DQO2" s="723"/>
      <c r="DQP2" s="723"/>
      <c r="DQQ2" s="723"/>
      <c r="DQR2" s="723"/>
      <c r="DQS2" s="723"/>
      <c r="DQT2" s="723"/>
      <c r="DQU2" s="723"/>
      <c r="DQV2" s="723"/>
      <c r="DQW2" s="723"/>
      <c r="DQX2" s="723"/>
      <c r="DQY2" s="723"/>
      <c r="DQZ2" s="723"/>
      <c r="DRA2" s="723"/>
      <c r="DRB2" s="723"/>
      <c r="DRC2" s="723"/>
      <c r="DRD2" s="723"/>
      <c r="DRE2" s="723"/>
      <c r="DRF2" s="723"/>
      <c r="DRG2" s="723"/>
      <c r="DRH2" s="723"/>
      <c r="DRI2" s="723"/>
      <c r="DRJ2" s="723"/>
      <c r="DRK2" s="723"/>
      <c r="DRL2" s="723"/>
      <c r="DRM2" s="723"/>
      <c r="DRN2" s="723"/>
      <c r="DRO2" s="723"/>
      <c r="DRP2" s="723"/>
      <c r="DRQ2" s="723"/>
      <c r="DRR2" s="723"/>
      <c r="DRS2" s="723"/>
      <c r="DRT2" s="723"/>
      <c r="DRU2" s="723"/>
      <c r="DRV2" s="723"/>
      <c r="DRW2" s="723"/>
      <c r="DRX2" s="723"/>
      <c r="DRY2" s="723"/>
      <c r="DRZ2" s="723"/>
      <c r="DSA2" s="723"/>
      <c r="DSB2" s="723"/>
      <c r="DSC2" s="723"/>
      <c r="DSD2" s="723"/>
      <c r="DSE2" s="723"/>
      <c r="DSF2" s="723"/>
      <c r="DSG2" s="723"/>
      <c r="DSH2" s="723"/>
      <c r="DSI2" s="723"/>
      <c r="DSJ2" s="723"/>
      <c r="DSK2" s="723"/>
      <c r="DSL2" s="723"/>
      <c r="DSM2" s="723"/>
      <c r="DSN2" s="723"/>
      <c r="DSO2" s="723"/>
      <c r="DSP2" s="723"/>
      <c r="DSQ2" s="723"/>
      <c r="DSR2" s="723"/>
      <c r="DSS2" s="723"/>
      <c r="DST2" s="723"/>
      <c r="DSU2" s="723"/>
      <c r="DSV2" s="723"/>
      <c r="DSW2" s="723"/>
      <c r="DSX2" s="723"/>
      <c r="DSY2" s="723"/>
      <c r="DSZ2" s="723"/>
      <c r="DTA2" s="723"/>
      <c r="DTB2" s="723"/>
      <c r="DTC2" s="723"/>
      <c r="DTD2" s="723"/>
      <c r="DTE2" s="723"/>
      <c r="DTF2" s="723"/>
      <c r="DTG2" s="723"/>
      <c r="DTH2" s="723"/>
      <c r="DTI2" s="723"/>
      <c r="DTJ2" s="723"/>
      <c r="DTK2" s="723"/>
      <c r="DTL2" s="723"/>
      <c r="DTM2" s="723"/>
      <c r="DTN2" s="723"/>
      <c r="DTO2" s="723"/>
      <c r="DTP2" s="723"/>
      <c r="DTQ2" s="723"/>
      <c r="DTR2" s="723"/>
      <c r="DTS2" s="723"/>
      <c r="DTT2" s="723"/>
      <c r="DTU2" s="723"/>
      <c r="DTV2" s="723"/>
      <c r="DTW2" s="723"/>
      <c r="DTX2" s="723"/>
      <c r="DTY2" s="723"/>
      <c r="DTZ2" s="723"/>
      <c r="DUA2" s="723"/>
      <c r="DUB2" s="723"/>
      <c r="DUC2" s="723"/>
      <c r="DUD2" s="723"/>
      <c r="DUE2" s="723"/>
      <c r="DUF2" s="723"/>
      <c r="DUG2" s="723"/>
      <c r="DUH2" s="723"/>
      <c r="DUI2" s="723"/>
      <c r="DUJ2" s="723"/>
      <c r="DUK2" s="723"/>
      <c r="DUL2" s="723"/>
      <c r="DUM2" s="723"/>
      <c r="DUN2" s="723"/>
      <c r="DUO2" s="723"/>
      <c r="DUP2" s="723"/>
      <c r="DUQ2" s="723"/>
      <c r="DUR2" s="723"/>
      <c r="DUS2" s="723"/>
      <c r="DUT2" s="723"/>
      <c r="DUU2" s="723"/>
      <c r="DUV2" s="723"/>
      <c r="DUW2" s="723"/>
      <c r="DUX2" s="723"/>
      <c r="DUY2" s="723"/>
      <c r="DUZ2" s="723"/>
      <c r="DVA2" s="723"/>
      <c r="DVB2" s="723"/>
      <c r="DVC2" s="723"/>
      <c r="DVD2" s="723"/>
      <c r="DVE2" s="723"/>
      <c r="DVF2" s="723"/>
      <c r="DVG2" s="723"/>
      <c r="DVH2" s="723"/>
      <c r="DVI2" s="723"/>
      <c r="DVJ2" s="723"/>
      <c r="DVK2" s="723"/>
      <c r="DVL2" s="723"/>
      <c r="DVM2" s="723"/>
      <c r="DVN2" s="723"/>
      <c r="DVO2" s="723"/>
      <c r="DVP2" s="723"/>
      <c r="DVQ2" s="723"/>
      <c r="DVR2" s="723"/>
      <c r="DVS2" s="723"/>
      <c r="DVT2" s="723"/>
      <c r="DVU2" s="723"/>
      <c r="DVV2" s="723"/>
      <c r="DVW2" s="723"/>
      <c r="DVX2" s="723"/>
      <c r="DVY2" s="723"/>
      <c r="DVZ2" s="723"/>
      <c r="DWA2" s="723"/>
      <c r="DWB2" s="723"/>
      <c r="DWC2" s="723"/>
      <c r="DWD2" s="723"/>
      <c r="DWE2" s="723"/>
      <c r="DWF2" s="723"/>
      <c r="DWG2" s="723"/>
      <c r="DWH2" s="723"/>
      <c r="DWI2" s="723"/>
      <c r="DWJ2" s="723"/>
      <c r="DWK2" s="723"/>
      <c r="DWL2" s="723"/>
      <c r="DWM2" s="723"/>
      <c r="DWN2" s="723"/>
      <c r="DWO2" s="723"/>
      <c r="DWP2" s="723"/>
      <c r="DWQ2" s="723"/>
      <c r="DWR2" s="723"/>
      <c r="DWS2" s="723"/>
      <c r="DWT2" s="723"/>
      <c r="DWU2" s="723"/>
      <c r="DWV2" s="723"/>
      <c r="DWW2" s="723"/>
      <c r="DWX2" s="723"/>
      <c r="DWY2" s="723"/>
      <c r="DWZ2" s="723"/>
      <c r="DXA2" s="723"/>
      <c r="DXB2" s="723"/>
      <c r="DXC2" s="723"/>
      <c r="DXD2" s="723"/>
      <c r="DXE2" s="723"/>
      <c r="DXF2" s="723"/>
      <c r="DXG2" s="723"/>
      <c r="DXH2" s="723"/>
      <c r="DXI2" s="723"/>
      <c r="DXJ2" s="723"/>
      <c r="DXK2" s="723"/>
      <c r="DXL2" s="723"/>
      <c r="DXM2" s="723"/>
      <c r="DXN2" s="723"/>
      <c r="DXO2" s="723"/>
      <c r="DXP2" s="723"/>
      <c r="DXQ2" s="723"/>
      <c r="DXR2" s="723"/>
      <c r="DXS2" s="723"/>
      <c r="DXT2" s="723"/>
      <c r="DXU2" s="723"/>
      <c r="DXV2" s="723"/>
      <c r="DXW2" s="723"/>
      <c r="DXX2" s="723"/>
      <c r="DXY2" s="723"/>
      <c r="DXZ2" s="723"/>
      <c r="DYA2" s="723"/>
      <c r="DYB2" s="723"/>
      <c r="DYC2" s="723"/>
      <c r="DYD2" s="723"/>
      <c r="DYE2" s="723"/>
      <c r="DYF2" s="723"/>
      <c r="DYG2" s="723"/>
      <c r="DYH2" s="723"/>
      <c r="DYI2" s="723"/>
      <c r="DYJ2" s="723"/>
      <c r="DYK2" s="723"/>
      <c r="DYL2" s="723"/>
      <c r="DYM2" s="723"/>
      <c r="DYN2" s="723"/>
      <c r="DYO2" s="723"/>
      <c r="DYP2" s="723"/>
      <c r="DYQ2" s="723"/>
      <c r="DYR2" s="723"/>
      <c r="DYS2" s="723"/>
      <c r="DYT2" s="723"/>
      <c r="DYU2" s="723"/>
      <c r="DYV2" s="723"/>
      <c r="DYW2" s="723"/>
      <c r="DYX2" s="723"/>
      <c r="DYY2" s="723"/>
      <c r="DYZ2" s="723"/>
      <c r="DZA2" s="723"/>
      <c r="DZB2" s="723"/>
      <c r="DZC2" s="723"/>
      <c r="DZD2" s="723"/>
      <c r="DZE2" s="723"/>
      <c r="DZF2" s="723"/>
      <c r="DZG2" s="723"/>
      <c r="DZH2" s="723"/>
      <c r="DZI2" s="723"/>
      <c r="DZJ2" s="723"/>
      <c r="DZK2" s="723"/>
      <c r="DZL2" s="723"/>
      <c r="DZM2" s="723"/>
      <c r="DZN2" s="723"/>
      <c r="DZO2" s="723"/>
      <c r="DZP2" s="723"/>
      <c r="DZQ2" s="723"/>
      <c r="DZR2" s="723"/>
      <c r="DZS2" s="723"/>
      <c r="DZT2" s="723"/>
      <c r="DZU2" s="723"/>
      <c r="DZV2" s="723"/>
      <c r="DZW2" s="723"/>
      <c r="DZX2" s="723"/>
      <c r="DZY2" s="723"/>
      <c r="DZZ2" s="723"/>
      <c r="EAA2" s="723"/>
      <c r="EAB2" s="723"/>
      <c r="EAC2" s="723"/>
      <c r="EAD2" s="723"/>
      <c r="EAE2" s="723"/>
      <c r="EAF2" s="723"/>
      <c r="EAG2" s="723"/>
      <c r="EAH2" s="723"/>
      <c r="EAI2" s="723"/>
      <c r="EAJ2" s="723"/>
      <c r="EAK2" s="723"/>
      <c r="EAL2" s="723"/>
      <c r="EAM2" s="723"/>
      <c r="EAN2" s="723"/>
      <c r="EAO2" s="723"/>
      <c r="EAP2" s="723"/>
      <c r="EAQ2" s="723"/>
      <c r="EAR2" s="723"/>
      <c r="EAS2" s="723"/>
      <c r="EAT2" s="723"/>
      <c r="EAU2" s="723"/>
      <c r="EAV2" s="723"/>
      <c r="EAW2" s="723"/>
      <c r="EAX2" s="723"/>
      <c r="EAY2" s="723"/>
      <c r="EAZ2" s="723"/>
      <c r="EBA2" s="723"/>
      <c r="EBB2" s="723"/>
      <c r="EBC2" s="723"/>
      <c r="EBD2" s="723"/>
      <c r="EBE2" s="723"/>
      <c r="EBF2" s="723"/>
      <c r="EBG2" s="723"/>
      <c r="EBH2" s="723"/>
      <c r="EBI2" s="723"/>
      <c r="EBJ2" s="723"/>
      <c r="EBK2" s="723"/>
      <c r="EBL2" s="723"/>
      <c r="EBM2" s="723"/>
      <c r="EBN2" s="723"/>
      <c r="EBO2" s="723"/>
      <c r="EBP2" s="723"/>
      <c r="EBQ2" s="723"/>
      <c r="EBR2" s="723"/>
      <c r="EBS2" s="723"/>
      <c r="EBT2" s="723"/>
      <c r="EBU2" s="723"/>
      <c r="EBV2" s="723"/>
      <c r="EBW2" s="723"/>
      <c r="EBX2" s="723"/>
      <c r="EBY2" s="723"/>
      <c r="EBZ2" s="723"/>
      <c r="ECA2" s="723"/>
      <c r="ECB2" s="723"/>
      <c r="ECC2" s="723"/>
      <c r="ECD2" s="723"/>
      <c r="ECE2" s="723"/>
      <c r="ECF2" s="723"/>
      <c r="ECG2" s="723"/>
      <c r="ECH2" s="723"/>
      <c r="ECI2" s="723"/>
      <c r="ECJ2" s="723"/>
      <c r="ECK2" s="723"/>
      <c r="ECL2" s="723"/>
      <c r="ECM2" s="723"/>
      <c r="ECN2" s="723"/>
      <c r="ECO2" s="723"/>
      <c r="ECP2" s="723"/>
      <c r="ECQ2" s="723"/>
      <c r="ECR2" s="723"/>
      <c r="ECS2" s="723"/>
      <c r="ECT2" s="723"/>
      <c r="ECU2" s="723"/>
      <c r="ECV2" s="723"/>
      <c r="ECW2" s="723"/>
      <c r="ECX2" s="723"/>
      <c r="ECY2" s="723"/>
      <c r="ECZ2" s="723"/>
      <c r="EDA2" s="723"/>
      <c r="EDB2" s="723"/>
      <c r="EDC2" s="723"/>
      <c r="EDD2" s="723"/>
      <c r="EDE2" s="723"/>
      <c r="EDF2" s="723"/>
      <c r="EDG2" s="723"/>
      <c r="EDH2" s="723"/>
      <c r="EDI2" s="723"/>
      <c r="EDJ2" s="723"/>
      <c r="EDK2" s="723"/>
      <c r="EDL2" s="723"/>
      <c r="EDM2" s="723"/>
      <c r="EDN2" s="723"/>
      <c r="EDO2" s="723"/>
      <c r="EDP2" s="723"/>
      <c r="EDQ2" s="723"/>
      <c r="EDR2" s="723"/>
      <c r="EDS2" s="723"/>
      <c r="EDT2" s="723"/>
      <c r="EDU2" s="723"/>
      <c r="EDV2" s="723"/>
      <c r="EDW2" s="723"/>
      <c r="EDX2" s="723"/>
      <c r="EDY2" s="723"/>
      <c r="EDZ2" s="723"/>
      <c r="EEA2" s="723"/>
      <c r="EEB2" s="723"/>
      <c r="EEC2" s="723"/>
      <c r="EED2" s="723"/>
      <c r="EEE2" s="723"/>
      <c r="EEF2" s="723"/>
      <c r="EEG2" s="723"/>
      <c r="EEH2" s="723"/>
      <c r="EEI2" s="723"/>
      <c r="EEJ2" s="723"/>
      <c r="EEK2" s="723"/>
      <c r="EEL2" s="723"/>
      <c r="EEM2" s="723"/>
      <c r="EEN2" s="723"/>
      <c r="EEO2" s="723"/>
      <c r="EEP2" s="723"/>
      <c r="EEQ2" s="723"/>
      <c r="EER2" s="723"/>
      <c r="EES2" s="723"/>
      <c r="EET2" s="723"/>
      <c r="EEU2" s="723"/>
      <c r="EEV2" s="723"/>
      <c r="EEW2" s="723"/>
      <c r="EEX2" s="723"/>
      <c r="EEY2" s="723"/>
      <c r="EEZ2" s="723"/>
      <c r="EFA2" s="723"/>
      <c r="EFB2" s="723"/>
      <c r="EFC2" s="723"/>
      <c r="EFD2" s="723"/>
      <c r="EFE2" s="723"/>
      <c r="EFF2" s="723"/>
      <c r="EFG2" s="723"/>
      <c r="EFH2" s="723"/>
      <c r="EFI2" s="723"/>
      <c r="EFJ2" s="723"/>
      <c r="EFK2" s="723"/>
      <c r="EFL2" s="723"/>
      <c r="EFM2" s="723"/>
      <c r="EFN2" s="723"/>
      <c r="EFO2" s="723"/>
      <c r="EFP2" s="723"/>
      <c r="EFQ2" s="723"/>
      <c r="EFR2" s="723"/>
      <c r="EFS2" s="723"/>
      <c r="EFT2" s="723"/>
      <c r="EFU2" s="723"/>
      <c r="EFV2" s="723"/>
      <c r="EFW2" s="723"/>
      <c r="EFX2" s="723"/>
      <c r="EFY2" s="723"/>
      <c r="EFZ2" s="723"/>
      <c r="EGA2" s="723"/>
      <c r="EGB2" s="723"/>
      <c r="EGC2" s="723"/>
      <c r="EGD2" s="723"/>
      <c r="EGE2" s="723"/>
      <c r="EGF2" s="723"/>
      <c r="EGG2" s="723"/>
      <c r="EGH2" s="723"/>
      <c r="EGI2" s="723"/>
      <c r="EGJ2" s="723"/>
      <c r="EGK2" s="723"/>
      <c r="EGL2" s="723"/>
      <c r="EGM2" s="723"/>
      <c r="EGN2" s="723"/>
      <c r="EGO2" s="723"/>
      <c r="EGP2" s="723"/>
      <c r="EGQ2" s="723"/>
      <c r="EGR2" s="723"/>
      <c r="EGS2" s="723"/>
      <c r="EGT2" s="723"/>
      <c r="EGU2" s="723"/>
      <c r="EGV2" s="723"/>
      <c r="EGW2" s="723"/>
      <c r="EGX2" s="723"/>
      <c r="EGY2" s="723"/>
      <c r="EGZ2" s="723"/>
      <c r="EHA2" s="723"/>
      <c r="EHB2" s="723"/>
      <c r="EHC2" s="723"/>
      <c r="EHD2" s="723"/>
      <c r="EHE2" s="723"/>
      <c r="EHF2" s="723"/>
      <c r="EHG2" s="723"/>
      <c r="EHH2" s="723"/>
      <c r="EHI2" s="723"/>
      <c r="EHJ2" s="723"/>
      <c r="EHK2" s="723"/>
      <c r="EHL2" s="723"/>
      <c r="EHM2" s="723"/>
      <c r="EHN2" s="723"/>
      <c r="EHO2" s="723"/>
      <c r="EHP2" s="723"/>
      <c r="EHQ2" s="723"/>
      <c r="EHR2" s="723"/>
      <c r="EHS2" s="723"/>
      <c r="EHT2" s="723"/>
      <c r="EHU2" s="723"/>
      <c r="EHV2" s="723"/>
      <c r="EHW2" s="723"/>
      <c r="EHX2" s="723"/>
      <c r="EHY2" s="723"/>
      <c r="EHZ2" s="723"/>
      <c r="EIA2" s="723"/>
      <c r="EIB2" s="723"/>
      <c r="EIC2" s="723"/>
      <c r="EID2" s="723"/>
      <c r="EIE2" s="723"/>
      <c r="EIF2" s="723"/>
      <c r="EIG2" s="723"/>
      <c r="EIH2" s="723"/>
      <c r="EII2" s="723"/>
      <c r="EIJ2" s="723"/>
      <c r="EIK2" s="723"/>
      <c r="EIL2" s="723"/>
      <c r="EIM2" s="723"/>
      <c r="EIN2" s="723"/>
      <c r="EIO2" s="723"/>
      <c r="EIP2" s="723"/>
      <c r="EIQ2" s="723"/>
      <c r="EIR2" s="723"/>
      <c r="EIS2" s="723"/>
      <c r="EIT2" s="723"/>
      <c r="EIU2" s="723"/>
      <c r="EIV2" s="723"/>
      <c r="EIW2" s="723"/>
      <c r="EIX2" s="723"/>
      <c r="EIY2" s="723"/>
      <c r="EIZ2" s="723"/>
      <c r="EJA2" s="723"/>
      <c r="EJB2" s="723"/>
      <c r="EJC2" s="723"/>
      <c r="EJD2" s="723"/>
      <c r="EJE2" s="723"/>
      <c r="EJF2" s="723"/>
      <c r="EJG2" s="723"/>
      <c r="EJH2" s="723"/>
      <c r="EJI2" s="723"/>
      <c r="EJJ2" s="723"/>
      <c r="EJK2" s="723"/>
      <c r="EJL2" s="723"/>
      <c r="EJM2" s="723"/>
      <c r="EJN2" s="723"/>
      <c r="EJO2" s="723"/>
      <c r="EJP2" s="723"/>
      <c r="EJQ2" s="723"/>
      <c r="EJR2" s="723"/>
      <c r="EJS2" s="723"/>
      <c r="EJT2" s="723"/>
      <c r="EJU2" s="723"/>
      <c r="EJV2" s="723"/>
      <c r="EJW2" s="723"/>
      <c r="EJX2" s="723"/>
      <c r="EJY2" s="723"/>
      <c r="EJZ2" s="723"/>
      <c r="EKA2" s="723"/>
      <c r="EKB2" s="723"/>
      <c r="EKC2" s="723"/>
      <c r="EKD2" s="723"/>
      <c r="EKE2" s="723"/>
      <c r="EKF2" s="723"/>
      <c r="EKG2" s="723"/>
      <c r="EKH2" s="723"/>
      <c r="EKI2" s="723"/>
      <c r="EKJ2" s="723"/>
      <c r="EKK2" s="723"/>
      <c r="EKL2" s="723"/>
      <c r="EKM2" s="723"/>
      <c r="EKN2" s="723"/>
      <c r="EKO2" s="723"/>
      <c r="EKP2" s="723"/>
      <c r="EKQ2" s="723"/>
      <c r="EKR2" s="723"/>
      <c r="EKS2" s="723"/>
      <c r="EKT2" s="723"/>
      <c r="EKU2" s="723"/>
      <c r="EKV2" s="723"/>
      <c r="EKW2" s="723"/>
      <c r="EKX2" s="723"/>
      <c r="EKY2" s="723"/>
      <c r="EKZ2" s="723"/>
      <c r="ELA2" s="723"/>
      <c r="ELB2" s="723"/>
      <c r="ELC2" s="723"/>
      <c r="ELD2" s="723"/>
      <c r="ELE2" s="723"/>
      <c r="ELF2" s="723"/>
      <c r="ELG2" s="723"/>
      <c r="ELH2" s="723"/>
      <c r="ELI2" s="723"/>
      <c r="ELJ2" s="723"/>
      <c r="ELK2" s="723"/>
      <c r="ELL2" s="723"/>
      <c r="ELM2" s="723"/>
      <c r="ELN2" s="723"/>
      <c r="ELO2" s="723"/>
      <c r="ELP2" s="723"/>
      <c r="ELQ2" s="723"/>
      <c r="ELR2" s="723"/>
      <c r="ELS2" s="723"/>
      <c r="ELT2" s="723"/>
      <c r="ELU2" s="723"/>
      <c r="ELV2" s="723"/>
      <c r="ELW2" s="723"/>
      <c r="ELX2" s="723"/>
      <c r="ELY2" s="723"/>
      <c r="ELZ2" s="723"/>
      <c r="EMA2" s="723"/>
      <c r="EMB2" s="723"/>
      <c r="EMC2" s="723"/>
      <c r="EMD2" s="723"/>
      <c r="EME2" s="723"/>
      <c r="EMF2" s="723"/>
      <c r="EMG2" s="723"/>
      <c r="EMH2" s="723"/>
      <c r="EMI2" s="723"/>
      <c r="EMJ2" s="723"/>
      <c r="EMK2" s="723"/>
      <c r="EML2" s="723"/>
      <c r="EMM2" s="723"/>
      <c r="EMN2" s="723"/>
      <c r="EMO2" s="723"/>
      <c r="EMP2" s="723"/>
      <c r="EMQ2" s="723"/>
      <c r="EMR2" s="723"/>
      <c r="EMS2" s="723"/>
      <c r="EMT2" s="723"/>
      <c r="EMU2" s="723"/>
      <c r="EMV2" s="723"/>
      <c r="EMW2" s="723"/>
      <c r="EMX2" s="723"/>
      <c r="EMY2" s="723"/>
      <c r="EMZ2" s="723"/>
      <c r="ENA2" s="723"/>
      <c r="ENB2" s="723"/>
      <c r="ENC2" s="723"/>
      <c r="END2" s="723"/>
      <c r="ENE2" s="723"/>
      <c r="ENF2" s="723"/>
      <c r="ENG2" s="723"/>
      <c r="ENH2" s="723"/>
      <c r="ENI2" s="723"/>
      <c r="ENJ2" s="723"/>
      <c r="ENK2" s="723"/>
      <c r="ENL2" s="723"/>
      <c r="ENM2" s="723"/>
      <c r="ENN2" s="723"/>
      <c r="ENO2" s="723"/>
      <c r="ENP2" s="723"/>
      <c r="ENQ2" s="723"/>
      <c r="ENR2" s="723"/>
      <c r="ENS2" s="723"/>
      <c r="ENT2" s="723"/>
      <c r="ENU2" s="723"/>
      <c r="ENV2" s="723"/>
      <c r="ENW2" s="723"/>
      <c r="ENX2" s="723"/>
      <c r="ENY2" s="723"/>
      <c r="ENZ2" s="723"/>
      <c r="EOA2" s="723"/>
      <c r="EOB2" s="723"/>
      <c r="EOC2" s="723"/>
      <c r="EOD2" s="723"/>
      <c r="EOE2" s="723"/>
      <c r="EOF2" s="723"/>
      <c r="EOG2" s="723"/>
      <c r="EOH2" s="723"/>
      <c r="EOI2" s="723"/>
      <c r="EOJ2" s="723"/>
      <c r="EOK2" s="723"/>
      <c r="EOL2" s="723"/>
      <c r="EOM2" s="723"/>
      <c r="EON2" s="723"/>
      <c r="EOO2" s="723"/>
      <c r="EOP2" s="723"/>
      <c r="EOQ2" s="723"/>
      <c r="EOR2" s="723"/>
      <c r="EOS2" s="723"/>
      <c r="EOT2" s="723"/>
      <c r="EOU2" s="723"/>
      <c r="EOV2" s="723"/>
      <c r="EOW2" s="723"/>
      <c r="EOX2" s="723"/>
      <c r="EOY2" s="723"/>
      <c r="EOZ2" s="723"/>
      <c r="EPA2" s="723"/>
      <c r="EPB2" s="723"/>
      <c r="EPC2" s="723"/>
      <c r="EPD2" s="723"/>
      <c r="EPE2" s="723"/>
      <c r="EPF2" s="723"/>
      <c r="EPG2" s="723"/>
      <c r="EPH2" s="723"/>
      <c r="EPI2" s="723"/>
      <c r="EPJ2" s="723"/>
      <c r="EPK2" s="723"/>
      <c r="EPL2" s="723"/>
      <c r="EPM2" s="723"/>
      <c r="EPN2" s="723"/>
      <c r="EPO2" s="723"/>
      <c r="EPP2" s="723"/>
      <c r="EPQ2" s="723"/>
      <c r="EPR2" s="723"/>
      <c r="EPS2" s="723"/>
      <c r="EPT2" s="723"/>
      <c r="EPU2" s="723"/>
      <c r="EPV2" s="723"/>
      <c r="EPW2" s="723"/>
      <c r="EPX2" s="723"/>
      <c r="EPY2" s="723"/>
      <c r="EPZ2" s="723"/>
      <c r="EQA2" s="723"/>
      <c r="EQB2" s="723"/>
      <c r="EQC2" s="723"/>
      <c r="EQD2" s="723"/>
      <c r="EQE2" s="723"/>
      <c r="EQF2" s="723"/>
      <c r="EQG2" s="723"/>
      <c r="EQH2" s="723"/>
      <c r="EQI2" s="723"/>
      <c r="EQJ2" s="723"/>
      <c r="EQK2" s="723"/>
      <c r="EQL2" s="723"/>
      <c r="EQM2" s="723"/>
      <c r="EQN2" s="723"/>
      <c r="EQO2" s="723"/>
      <c r="EQP2" s="723"/>
      <c r="EQQ2" s="723"/>
      <c r="EQR2" s="723"/>
      <c r="EQS2" s="723"/>
      <c r="EQT2" s="723"/>
      <c r="EQU2" s="723"/>
      <c r="EQV2" s="723"/>
      <c r="EQW2" s="723"/>
      <c r="EQX2" s="723"/>
      <c r="EQY2" s="723"/>
      <c r="EQZ2" s="723"/>
      <c r="ERA2" s="723"/>
      <c r="ERB2" s="723"/>
      <c r="ERC2" s="723"/>
      <c r="ERD2" s="723"/>
      <c r="ERE2" s="723"/>
      <c r="ERF2" s="723"/>
      <c r="ERG2" s="723"/>
      <c r="ERH2" s="723"/>
      <c r="ERI2" s="723"/>
      <c r="ERJ2" s="723"/>
      <c r="ERK2" s="723"/>
      <c r="ERL2" s="723"/>
      <c r="ERM2" s="723"/>
      <c r="ERN2" s="723"/>
      <c r="ERO2" s="723"/>
      <c r="ERP2" s="723"/>
      <c r="ERQ2" s="723"/>
      <c r="ERR2" s="723"/>
      <c r="ERS2" s="723"/>
      <c r="ERT2" s="723"/>
      <c r="ERU2" s="723"/>
      <c r="ERV2" s="723"/>
      <c r="ERW2" s="723"/>
      <c r="ERX2" s="723"/>
      <c r="ERY2" s="723"/>
      <c r="ERZ2" s="723"/>
      <c r="ESA2" s="723"/>
      <c r="ESB2" s="723"/>
      <c r="ESC2" s="723"/>
      <c r="ESD2" s="723"/>
      <c r="ESE2" s="723"/>
      <c r="ESF2" s="723"/>
      <c r="ESG2" s="723"/>
      <c r="ESH2" s="723"/>
      <c r="ESI2" s="723"/>
      <c r="ESJ2" s="723"/>
      <c r="ESK2" s="723"/>
      <c r="ESL2" s="723"/>
      <c r="ESM2" s="723"/>
      <c r="ESN2" s="723"/>
      <c r="ESO2" s="723"/>
      <c r="ESP2" s="723"/>
      <c r="ESQ2" s="723"/>
      <c r="ESR2" s="723"/>
      <c r="ESS2" s="723"/>
      <c r="EST2" s="723"/>
      <c r="ESU2" s="723"/>
      <c r="ESV2" s="723"/>
      <c r="ESW2" s="723"/>
      <c r="ESX2" s="723"/>
      <c r="ESY2" s="723"/>
      <c r="ESZ2" s="723"/>
      <c r="ETA2" s="723"/>
      <c r="ETB2" s="723"/>
      <c r="ETC2" s="723"/>
      <c r="ETD2" s="723"/>
      <c r="ETE2" s="723"/>
      <c r="ETF2" s="723"/>
      <c r="ETG2" s="723"/>
      <c r="ETH2" s="723"/>
      <c r="ETI2" s="723"/>
      <c r="ETJ2" s="723"/>
      <c r="ETK2" s="723"/>
      <c r="ETL2" s="723"/>
      <c r="ETM2" s="723"/>
      <c r="ETN2" s="723"/>
      <c r="ETO2" s="723"/>
      <c r="ETP2" s="723"/>
      <c r="ETQ2" s="723"/>
      <c r="ETR2" s="723"/>
      <c r="ETS2" s="723"/>
      <c r="ETT2" s="723"/>
      <c r="ETU2" s="723"/>
      <c r="ETV2" s="723"/>
      <c r="ETW2" s="723"/>
      <c r="ETX2" s="723"/>
      <c r="ETY2" s="723"/>
      <c r="ETZ2" s="723"/>
      <c r="EUA2" s="723"/>
      <c r="EUB2" s="723"/>
      <c r="EUC2" s="723"/>
      <c r="EUD2" s="723"/>
      <c r="EUE2" s="723"/>
      <c r="EUF2" s="723"/>
      <c r="EUG2" s="723"/>
      <c r="EUH2" s="723"/>
      <c r="EUI2" s="723"/>
      <c r="EUJ2" s="723"/>
      <c r="EUK2" s="723"/>
      <c r="EUL2" s="723"/>
      <c r="EUM2" s="723"/>
      <c r="EUN2" s="723"/>
      <c r="EUO2" s="723"/>
      <c r="EUP2" s="723"/>
      <c r="EUQ2" s="723"/>
      <c r="EUR2" s="723"/>
      <c r="EUS2" s="723"/>
      <c r="EUT2" s="723"/>
      <c r="EUU2" s="723"/>
      <c r="EUV2" s="723"/>
      <c r="EUW2" s="723"/>
      <c r="EUX2" s="723"/>
      <c r="EUY2" s="723"/>
      <c r="EUZ2" s="723"/>
      <c r="EVA2" s="723"/>
      <c r="EVB2" s="723"/>
      <c r="EVC2" s="723"/>
      <c r="EVD2" s="723"/>
      <c r="EVE2" s="723"/>
      <c r="EVF2" s="723"/>
      <c r="EVG2" s="723"/>
      <c r="EVH2" s="723"/>
      <c r="EVI2" s="723"/>
      <c r="EVJ2" s="723"/>
      <c r="EVK2" s="723"/>
      <c r="EVL2" s="723"/>
      <c r="EVM2" s="723"/>
      <c r="EVN2" s="723"/>
      <c r="EVO2" s="723"/>
      <c r="EVP2" s="723"/>
      <c r="EVQ2" s="723"/>
      <c r="EVR2" s="723"/>
      <c r="EVS2" s="723"/>
      <c r="EVT2" s="723"/>
      <c r="EVU2" s="723"/>
      <c r="EVV2" s="723"/>
      <c r="EVW2" s="723"/>
      <c r="EVX2" s="723"/>
      <c r="EVY2" s="723"/>
      <c r="EVZ2" s="723"/>
      <c r="EWA2" s="723"/>
      <c r="EWB2" s="723"/>
      <c r="EWC2" s="723"/>
      <c r="EWD2" s="723"/>
      <c r="EWE2" s="723"/>
      <c r="EWF2" s="723"/>
      <c r="EWG2" s="723"/>
      <c r="EWH2" s="723"/>
      <c r="EWI2" s="723"/>
      <c r="EWJ2" s="723"/>
      <c r="EWK2" s="723"/>
      <c r="EWL2" s="723"/>
      <c r="EWM2" s="723"/>
      <c r="EWN2" s="723"/>
      <c r="EWO2" s="723"/>
      <c r="EWP2" s="723"/>
      <c r="EWQ2" s="723"/>
      <c r="EWR2" s="723"/>
      <c r="EWS2" s="723"/>
      <c r="EWT2" s="723"/>
      <c r="EWU2" s="723"/>
      <c r="EWV2" s="723"/>
      <c r="EWW2" s="723"/>
      <c r="EWX2" s="723"/>
      <c r="EWY2" s="723"/>
      <c r="EWZ2" s="723"/>
      <c r="EXA2" s="723"/>
      <c r="EXB2" s="723"/>
      <c r="EXC2" s="723"/>
      <c r="EXD2" s="723"/>
      <c r="EXE2" s="723"/>
      <c r="EXF2" s="723"/>
      <c r="EXG2" s="723"/>
      <c r="EXH2" s="723"/>
      <c r="EXI2" s="723"/>
      <c r="EXJ2" s="723"/>
      <c r="EXK2" s="723"/>
      <c r="EXL2" s="723"/>
      <c r="EXM2" s="723"/>
      <c r="EXN2" s="723"/>
      <c r="EXO2" s="723"/>
      <c r="EXP2" s="723"/>
      <c r="EXQ2" s="723"/>
      <c r="EXR2" s="723"/>
      <c r="EXS2" s="723"/>
      <c r="EXT2" s="723"/>
      <c r="EXU2" s="723"/>
      <c r="EXV2" s="723"/>
      <c r="EXW2" s="723"/>
      <c r="EXX2" s="723"/>
      <c r="EXY2" s="723"/>
      <c r="EXZ2" s="723"/>
      <c r="EYA2" s="723"/>
      <c r="EYB2" s="723"/>
      <c r="EYC2" s="723"/>
      <c r="EYD2" s="723"/>
      <c r="EYE2" s="723"/>
      <c r="EYF2" s="723"/>
      <c r="EYG2" s="723"/>
      <c r="EYH2" s="723"/>
      <c r="EYI2" s="723"/>
      <c r="EYJ2" s="723"/>
      <c r="EYK2" s="723"/>
      <c r="EYL2" s="723"/>
      <c r="EYM2" s="723"/>
      <c r="EYN2" s="723"/>
      <c r="EYO2" s="723"/>
      <c r="EYP2" s="723"/>
      <c r="EYQ2" s="723"/>
      <c r="EYR2" s="723"/>
      <c r="EYS2" s="723"/>
      <c r="EYT2" s="723"/>
      <c r="EYU2" s="723"/>
      <c r="EYV2" s="723"/>
      <c r="EYW2" s="723"/>
      <c r="EYX2" s="723"/>
      <c r="EYY2" s="723"/>
      <c r="EYZ2" s="723"/>
      <c r="EZA2" s="723"/>
      <c r="EZB2" s="723"/>
      <c r="EZC2" s="723"/>
      <c r="EZD2" s="723"/>
      <c r="EZE2" s="723"/>
      <c r="EZF2" s="723"/>
      <c r="EZG2" s="723"/>
      <c r="EZH2" s="723"/>
      <c r="EZI2" s="723"/>
      <c r="EZJ2" s="723"/>
      <c r="EZK2" s="723"/>
      <c r="EZL2" s="723"/>
      <c r="EZM2" s="723"/>
      <c r="EZN2" s="723"/>
      <c r="EZO2" s="723"/>
      <c r="EZP2" s="723"/>
      <c r="EZQ2" s="723"/>
      <c r="EZR2" s="723"/>
      <c r="EZS2" s="723"/>
      <c r="EZT2" s="723"/>
      <c r="EZU2" s="723"/>
      <c r="EZV2" s="723"/>
      <c r="EZW2" s="723"/>
      <c r="EZX2" s="723"/>
      <c r="EZY2" s="723"/>
      <c r="EZZ2" s="723"/>
      <c r="FAA2" s="723"/>
      <c r="FAB2" s="723"/>
      <c r="FAC2" s="723"/>
      <c r="FAD2" s="723"/>
      <c r="FAE2" s="723"/>
      <c r="FAF2" s="723"/>
      <c r="FAG2" s="723"/>
      <c r="FAH2" s="723"/>
      <c r="FAI2" s="723"/>
      <c r="FAJ2" s="723"/>
      <c r="FAK2" s="723"/>
      <c r="FAL2" s="723"/>
      <c r="FAM2" s="723"/>
      <c r="FAN2" s="723"/>
      <c r="FAO2" s="723"/>
      <c r="FAP2" s="723"/>
      <c r="FAQ2" s="723"/>
      <c r="FAR2" s="723"/>
      <c r="FAS2" s="723"/>
      <c r="FAT2" s="723"/>
      <c r="FAU2" s="723"/>
      <c r="FAV2" s="723"/>
      <c r="FAW2" s="723"/>
      <c r="FAX2" s="723"/>
      <c r="FAY2" s="723"/>
      <c r="FAZ2" s="723"/>
      <c r="FBA2" s="723"/>
      <c r="FBB2" s="723"/>
      <c r="FBC2" s="723"/>
      <c r="FBD2" s="723"/>
      <c r="FBE2" s="723"/>
      <c r="FBF2" s="723"/>
      <c r="FBG2" s="723"/>
      <c r="FBH2" s="723"/>
      <c r="FBI2" s="723"/>
      <c r="FBJ2" s="723"/>
      <c r="FBK2" s="723"/>
      <c r="FBL2" s="723"/>
      <c r="FBM2" s="723"/>
      <c r="FBN2" s="723"/>
      <c r="FBO2" s="723"/>
      <c r="FBP2" s="723"/>
      <c r="FBQ2" s="723"/>
      <c r="FBR2" s="723"/>
      <c r="FBS2" s="723"/>
      <c r="FBT2" s="723"/>
      <c r="FBU2" s="723"/>
      <c r="FBV2" s="723"/>
      <c r="FBW2" s="723"/>
      <c r="FBX2" s="723"/>
      <c r="FBY2" s="723"/>
      <c r="FBZ2" s="723"/>
      <c r="FCA2" s="723"/>
      <c r="FCB2" s="723"/>
      <c r="FCC2" s="723"/>
      <c r="FCD2" s="723"/>
      <c r="FCE2" s="723"/>
      <c r="FCF2" s="723"/>
      <c r="FCG2" s="723"/>
      <c r="FCH2" s="723"/>
      <c r="FCI2" s="723"/>
      <c r="FCJ2" s="723"/>
      <c r="FCK2" s="723"/>
      <c r="FCL2" s="723"/>
      <c r="FCM2" s="723"/>
      <c r="FCN2" s="723"/>
      <c r="FCO2" s="723"/>
      <c r="FCP2" s="723"/>
      <c r="FCQ2" s="723"/>
      <c r="FCR2" s="723"/>
      <c r="FCS2" s="723"/>
      <c r="FCT2" s="723"/>
      <c r="FCU2" s="723"/>
      <c r="FCV2" s="723"/>
      <c r="FCW2" s="723"/>
      <c r="FCX2" s="723"/>
      <c r="FCY2" s="723"/>
      <c r="FCZ2" s="723"/>
      <c r="FDA2" s="723"/>
      <c r="FDB2" s="723"/>
      <c r="FDC2" s="723"/>
      <c r="FDD2" s="723"/>
      <c r="FDE2" s="723"/>
      <c r="FDF2" s="723"/>
      <c r="FDG2" s="723"/>
      <c r="FDH2" s="723"/>
      <c r="FDI2" s="723"/>
      <c r="FDJ2" s="723"/>
      <c r="FDK2" s="723"/>
      <c r="FDL2" s="723"/>
      <c r="FDM2" s="723"/>
      <c r="FDN2" s="723"/>
      <c r="FDO2" s="723"/>
      <c r="FDP2" s="723"/>
      <c r="FDQ2" s="723"/>
      <c r="FDR2" s="723"/>
      <c r="FDS2" s="723"/>
      <c r="FDT2" s="723"/>
      <c r="FDU2" s="723"/>
      <c r="FDV2" s="723"/>
      <c r="FDW2" s="723"/>
      <c r="FDX2" s="723"/>
      <c r="FDY2" s="723"/>
      <c r="FDZ2" s="723"/>
      <c r="FEA2" s="723"/>
      <c r="FEB2" s="723"/>
      <c r="FEC2" s="723"/>
      <c r="FED2" s="723"/>
      <c r="FEE2" s="723"/>
      <c r="FEF2" s="723"/>
      <c r="FEG2" s="723"/>
      <c r="FEH2" s="723"/>
      <c r="FEI2" s="723"/>
      <c r="FEJ2" s="723"/>
      <c r="FEK2" s="723"/>
      <c r="FEL2" s="723"/>
      <c r="FEM2" s="723"/>
      <c r="FEN2" s="723"/>
      <c r="FEO2" s="723"/>
      <c r="FEP2" s="723"/>
      <c r="FEQ2" s="723"/>
      <c r="FER2" s="723"/>
      <c r="FES2" s="723"/>
      <c r="FET2" s="723"/>
      <c r="FEU2" s="723"/>
      <c r="FEV2" s="723"/>
      <c r="FEW2" s="723"/>
      <c r="FEX2" s="723"/>
      <c r="FEY2" s="723"/>
      <c r="FEZ2" s="723"/>
      <c r="FFA2" s="723"/>
      <c r="FFB2" s="723"/>
      <c r="FFC2" s="723"/>
      <c r="FFD2" s="723"/>
      <c r="FFE2" s="723"/>
      <c r="FFF2" s="723"/>
      <c r="FFG2" s="723"/>
      <c r="FFH2" s="723"/>
      <c r="FFI2" s="723"/>
      <c r="FFJ2" s="723"/>
      <c r="FFK2" s="723"/>
      <c r="FFL2" s="723"/>
      <c r="FFM2" s="723"/>
      <c r="FFN2" s="723"/>
      <c r="FFO2" s="723"/>
      <c r="FFP2" s="723"/>
      <c r="FFQ2" s="723"/>
      <c r="FFR2" s="723"/>
      <c r="FFS2" s="723"/>
      <c r="FFT2" s="723"/>
      <c r="FFU2" s="723"/>
      <c r="FFV2" s="723"/>
      <c r="FFW2" s="723"/>
      <c r="FFX2" s="723"/>
      <c r="FFY2" s="723"/>
      <c r="FFZ2" s="723"/>
      <c r="FGA2" s="723"/>
      <c r="FGB2" s="723"/>
      <c r="FGC2" s="723"/>
      <c r="FGD2" s="723"/>
      <c r="FGE2" s="723"/>
      <c r="FGF2" s="723"/>
      <c r="FGG2" s="723"/>
      <c r="FGH2" s="723"/>
      <c r="FGI2" s="723"/>
      <c r="FGJ2" s="723"/>
      <c r="FGK2" s="723"/>
      <c r="FGL2" s="723"/>
      <c r="FGM2" s="723"/>
      <c r="FGN2" s="723"/>
      <c r="FGO2" s="723"/>
      <c r="FGP2" s="723"/>
      <c r="FGQ2" s="723"/>
      <c r="FGR2" s="723"/>
      <c r="FGS2" s="723"/>
      <c r="FGT2" s="723"/>
      <c r="FGU2" s="723"/>
      <c r="FGV2" s="723"/>
      <c r="FGW2" s="723"/>
      <c r="FGX2" s="723"/>
      <c r="FGY2" s="723"/>
      <c r="FGZ2" s="723"/>
      <c r="FHA2" s="723"/>
      <c r="FHB2" s="723"/>
      <c r="FHC2" s="723"/>
      <c r="FHD2" s="723"/>
      <c r="FHE2" s="723"/>
      <c r="FHF2" s="723"/>
      <c r="FHG2" s="723"/>
      <c r="FHH2" s="723"/>
      <c r="FHI2" s="723"/>
      <c r="FHJ2" s="723"/>
      <c r="FHK2" s="723"/>
      <c r="FHL2" s="723"/>
      <c r="FHM2" s="723"/>
      <c r="FHN2" s="723"/>
      <c r="FHO2" s="723"/>
      <c r="FHP2" s="723"/>
      <c r="FHQ2" s="723"/>
      <c r="FHR2" s="723"/>
      <c r="FHS2" s="723"/>
      <c r="FHT2" s="723"/>
      <c r="FHU2" s="723"/>
      <c r="FHV2" s="723"/>
      <c r="FHW2" s="723"/>
      <c r="FHX2" s="723"/>
      <c r="FHY2" s="723"/>
      <c r="FHZ2" s="723"/>
      <c r="FIA2" s="723"/>
      <c r="FIB2" s="723"/>
      <c r="FIC2" s="723"/>
      <c r="FID2" s="723"/>
      <c r="FIE2" s="723"/>
      <c r="FIF2" s="723"/>
      <c r="FIG2" s="723"/>
      <c r="FIH2" s="723"/>
      <c r="FII2" s="723"/>
      <c r="FIJ2" s="723"/>
      <c r="FIK2" s="723"/>
      <c r="FIL2" s="723"/>
      <c r="FIM2" s="723"/>
      <c r="FIN2" s="723"/>
      <c r="FIO2" s="723"/>
      <c r="FIP2" s="723"/>
      <c r="FIQ2" s="723"/>
      <c r="FIR2" s="723"/>
      <c r="FIS2" s="723"/>
      <c r="FIT2" s="723"/>
      <c r="FIU2" s="723"/>
      <c r="FIV2" s="723"/>
      <c r="FIW2" s="723"/>
      <c r="FIX2" s="723"/>
      <c r="FIY2" s="723"/>
      <c r="FIZ2" s="723"/>
      <c r="FJA2" s="723"/>
      <c r="FJB2" s="723"/>
      <c r="FJC2" s="723"/>
      <c r="FJD2" s="723"/>
      <c r="FJE2" s="723"/>
      <c r="FJF2" s="723"/>
      <c r="FJG2" s="723"/>
      <c r="FJH2" s="723"/>
      <c r="FJI2" s="723"/>
      <c r="FJJ2" s="723"/>
      <c r="FJK2" s="723"/>
      <c r="FJL2" s="723"/>
      <c r="FJM2" s="723"/>
      <c r="FJN2" s="723"/>
      <c r="FJO2" s="723"/>
      <c r="FJP2" s="723"/>
      <c r="FJQ2" s="723"/>
      <c r="FJR2" s="723"/>
      <c r="FJS2" s="723"/>
      <c r="FJT2" s="723"/>
      <c r="FJU2" s="723"/>
      <c r="FJV2" s="723"/>
      <c r="FJW2" s="723"/>
      <c r="FJX2" s="723"/>
      <c r="FJY2" s="723"/>
      <c r="FJZ2" s="723"/>
      <c r="FKA2" s="723"/>
      <c r="FKB2" s="723"/>
      <c r="FKC2" s="723"/>
      <c r="FKD2" s="723"/>
      <c r="FKE2" s="723"/>
      <c r="FKF2" s="723"/>
      <c r="FKG2" s="723"/>
      <c r="FKH2" s="723"/>
      <c r="FKI2" s="723"/>
      <c r="FKJ2" s="723"/>
      <c r="FKK2" s="723"/>
      <c r="FKL2" s="723"/>
      <c r="FKM2" s="723"/>
      <c r="FKN2" s="723"/>
      <c r="FKO2" s="723"/>
      <c r="FKP2" s="723"/>
      <c r="FKQ2" s="723"/>
      <c r="FKR2" s="723"/>
      <c r="FKS2" s="723"/>
      <c r="FKT2" s="723"/>
      <c r="FKU2" s="723"/>
      <c r="FKV2" s="723"/>
      <c r="FKW2" s="723"/>
      <c r="FKX2" s="723"/>
      <c r="FKY2" s="723"/>
      <c r="FKZ2" s="723"/>
      <c r="FLA2" s="723"/>
      <c r="FLB2" s="723"/>
      <c r="FLC2" s="723"/>
      <c r="FLD2" s="723"/>
      <c r="FLE2" s="723"/>
      <c r="FLF2" s="723"/>
      <c r="FLG2" s="723"/>
      <c r="FLH2" s="723"/>
      <c r="FLI2" s="723"/>
      <c r="FLJ2" s="723"/>
      <c r="FLK2" s="723"/>
      <c r="FLL2" s="723"/>
      <c r="FLM2" s="723"/>
      <c r="FLN2" s="723"/>
      <c r="FLO2" s="723"/>
      <c r="FLP2" s="723"/>
      <c r="FLQ2" s="723"/>
      <c r="FLR2" s="723"/>
      <c r="FLS2" s="723"/>
      <c r="FLT2" s="723"/>
      <c r="FLU2" s="723"/>
      <c r="FLV2" s="723"/>
      <c r="FLW2" s="723"/>
      <c r="FLX2" s="723"/>
      <c r="FLY2" s="723"/>
      <c r="FLZ2" s="723"/>
      <c r="FMA2" s="723"/>
      <c r="FMB2" s="723"/>
      <c r="FMC2" s="723"/>
      <c r="FMD2" s="723"/>
      <c r="FME2" s="723"/>
      <c r="FMF2" s="723"/>
      <c r="FMG2" s="723"/>
      <c r="FMH2" s="723"/>
      <c r="FMI2" s="723"/>
      <c r="FMJ2" s="723"/>
      <c r="FMK2" s="723"/>
      <c r="FML2" s="723"/>
      <c r="FMM2" s="723"/>
      <c r="FMN2" s="723"/>
      <c r="FMO2" s="723"/>
      <c r="FMP2" s="723"/>
      <c r="FMQ2" s="723"/>
      <c r="FMR2" s="723"/>
      <c r="FMS2" s="723"/>
      <c r="FMT2" s="723"/>
      <c r="FMU2" s="723"/>
      <c r="FMV2" s="723"/>
      <c r="FMW2" s="723"/>
      <c r="FMX2" s="723"/>
      <c r="FMY2" s="723"/>
      <c r="FMZ2" s="723"/>
      <c r="FNA2" s="723"/>
      <c r="FNB2" s="723"/>
      <c r="FNC2" s="723"/>
      <c r="FND2" s="723"/>
      <c r="FNE2" s="723"/>
      <c r="FNF2" s="723"/>
      <c r="FNG2" s="723"/>
      <c r="FNH2" s="723"/>
      <c r="FNI2" s="723"/>
      <c r="FNJ2" s="723"/>
      <c r="FNK2" s="723"/>
      <c r="FNL2" s="723"/>
      <c r="FNM2" s="723"/>
      <c r="FNN2" s="723"/>
      <c r="FNO2" s="723"/>
      <c r="FNP2" s="723"/>
      <c r="FNQ2" s="723"/>
      <c r="FNR2" s="723"/>
      <c r="FNS2" s="723"/>
      <c r="FNT2" s="723"/>
      <c r="FNU2" s="723"/>
      <c r="FNV2" s="723"/>
      <c r="FNW2" s="723"/>
      <c r="FNX2" s="723"/>
      <c r="FNY2" s="723"/>
      <c r="FNZ2" s="723"/>
      <c r="FOA2" s="723"/>
      <c r="FOB2" s="723"/>
      <c r="FOC2" s="723"/>
      <c r="FOD2" s="723"/>
      <c r="FOE2" s="723"/>
      <c r="FOF2" s="723"/>
      <c r="FOG2" s="723"/>
      <c r="FOH2" s="723"/>
      <c r="FOI2" s="723"/>
      <c r="FOJ2" s="723"/>
      <c r="FOK2" s="723"/>
      <c r="FOL2" s="723"/>
      <c r="FOM2" s="723"/>
      <c r="FON2" s="723"/>
      <c r="FOO2" s="723"/>
      <c r="FOP2" s="723"/>
      <c r="FOQ2" s="723"/>
      <c r="FOR2" s="723"/>
      <c r="FOS2" s="723"/>
      <c r="FOT2" s="723"/>
      <c r="FOU2" s="723"/>
      <c r="FOV2" s="723"/>
      <c r="FOW2" s="723"/>
      <c r="FOX2" s="723"/>
      <c r="FOY2" s="723"/>
      <c r="FOZ2" s="723"/>
      <c r="FPA2" s="723"/>
      <c r="FPB2" s="723"/>
      <c r="FPC2" s="723"/>
      <c r="FPD2" s="723"/>
      <c r="FPE2" s="723"/>
      <c r="FPF2" s="723"/>
      <c r="FPG2" s="723"/>
      <c r="FPH2" s="723"/>
      <c r="FPI2" s="723"/>
      <c r="FPJ2" s="723"/>
      <c r="FPK2" s="723"/>
      <c r="FPL2" s="723"/>
      <c r="FPM2" s="723"/>
      <c r="FPN2" s="723"/>
      <c r="FPO2" s="723"/>
      <c r="FPP2" s="723"/>
      <c r="FPQ2" s="723"/>
      <c r="FPR2" s="723"/>
      <c r="FPS2" s="723"/>
      <c r="FPT2" s="723"/>
      <c r="FPU2" s="723"/>
      <c r="FPV2" s="723"/>
      <c r="FPW2" s="723"/>
      <c r="FPX2" s="723"/>
      <c r="FPY2" s="723"/>
      <c r="FPZ2" s="723"/>
      <c r="FQA2" s="723"/>
      <c r="FQB2" s="723"/>
      <c r="FQC2" s="723"/>
      <c r="FQD2" s="723"/>
      <c r="FQE2" s="723"/>
      <c r="FQF2" s="723"/>
      <c r="FQG2" s="723"/>
      <c r="FQH2" s="723"/>
      <c r="FQI2" s="723"/>
      <c r="FQJ2" s="723"/>
      <c r="FQK2" s="723"/>
      <c r="FQL2" s="723"/>
      <c r="FQM2" s="723"/>
      <c r="FQN2" s="723"/>
      <c r="FQO2" s="723"/>
      <c r="FQP2" s="723"/>
      <c r="FQQ2" s="723"/>
      <c r="FQR2" s="723"/>
      <c r="FQS2" s="723"/>
      <c r="FQT2" s="723"/>
      <c r="FQU2" s="723"/>
      <c r="FQV2" s="723"/>
      <c r="FQW2" s="723"/>
      <c r="FQX2" s="723"/>
      <c r="FQY2" s="723"/>
      <c r="FQZ2" s="723"/>
      <c r="FRA2" s="723"/>
      <c r="FRB2" s="723"/>
      <c r="FRC2" s="723"/>
      <c r="FRD2" s="723"/>
      <c r="FRE2" s="723"/>
      <c r="FRF2" s="723"/>
      <c r="FRG2" s="723"/>
      <c r="FRH2" s="723"/>
      <c r="FRI2" s="723"/>
      <c r="FRJ2" s="723"/>
      <c r="FRK2" s="723"/>
      <c r="FRL2" s="723"/>
      <c r="FRM2" s="723"/>
      <c r="FRN2" s="723"/>
      <c r="FRO2" s="723"/>
      <c r="FRP2" s="723"/>
      <c r="FRQ2" s="723"/>
      <c r="FRR2" s="723"/>
      <c r="FRS2" s="723"/>
      <c r="FRT2" s="723"/>
      <c r="FRU2" s="723"/>
      <c r="FRV2" s="723"/>
      <c r="FRW2" s="723"/>
      <c r="FRX2" s="723"/>
      <c r="FRY2" s="723"/>
      <c r="FRZ2" s="723"/>
      <c r="FSA2" s="723"/>
      <c r="FSB2" s="723"/>
      <c r="FSC2" s="723"/>
      <c r="FSD2" s="723"/>
      <c r="FSE2" s="723"/>
      <c r="FSF2" s="723"/>
      <c r="FSG2" s="723"/>
      <c r="FSH2" s="723"/>
      <c r="FSI2" s="723"/>
      <c r="FSJ2" s="723"/>
      <c r="FSK2" s="723"/>
      <c r="FSL2" s="723"/>
      <c r="FSM2" s="723"/>
      <c r="FSN2" s="723"/>
      <c r="FSO2" s="723"/>
      <c r="FSP2" s="723"/>
      <c r="FSQ2" s="723"/>
      <c r="FSR2" s="723"/>
      <c r="FSS2" s="723"/>
      <c r="FST2" s="723"/>
      <c r="FSU2" s="723"/>
      <c r="FSV2" s="723"/>
      <c r="FSW2" s="723"/>
      <c r="FSX2" s="723"/>
      <c r="FSY2" s="723"/>
      <c r="FSZ2" s="723"/>
      <c r="FTA2" s="723"/>
      <c r="FTB2" s="723"/>
      <c r="FTC2" s="723"/>
      <c r="FTD2" s="723"/>
      <c r="FTE2" s="723"/>
      <c r="FTF2" s="723"/>
      <c r="FTG2" s="723"/>
      <c r="FTH2" s="723"/>
      <c r="FTI2" s="723"/>
      <c r="FTJ2" s="723"/>
      <c r="FTK2" s="723"/>
      <c r="FTL2" s="723"/>
      <c r="FTM2" s="723"/>
      <c r="FTN2" s="723"/>
      <c r="FTO2" s="723"/>
      <c r="FTP2" s="723"/>
      <c r="FTQ2" s="723"/>
      <c r="FTR2" s="723"/>
      <c r="FTS2" s="723"/>
      <c r="FTT2" s="723"/>
      <c r="FTU2" s="723"/>
      <c r="FTV2" s="723"/>
      <c r="FTW2" s="723"/>
      <c r="FTX2" s="723"/>
      <c r="FTY2" s="723"/>
      <c r="FTZ2" s="723"/>
      <c r="FUA2" s="723"/>
      <c r="FUB2" s="723"/>
      <c r="FUC2" s="723"/>
      <c r="FUD2" s="723"/>
      <c r="FUE2" s="723"/>
      <c r="FUF2" s="723"/>
      <c r="FUG2" s="723"/>
      <c r="FUH2" s="723"/>
      <c r="FUI2" s="723"/>
      <c r="FUJ2" s="723"/>
      <c r="FUK2" s="723"/>
      <c r="FUL2" s="723"/>
      <c r="FUM2" s="723"/>
      <c r="FUN2" s="723"/>
      <c r="FUO2" s="723"/>
      <c r="FUP2" s="723"/>
      <c r="FUQ2" s="723"/>
      <c r="FUR2" s="723"/>
      <c r="FUS2" s="723"/>
      <c r="FUT2" s="723"/>
      <c r="FUU2" s="723"/>
      <c r="FUV2" s="723"/>
      <c r="FUW2" s="723"/>
      <c r="FUX2" s="723"/>
      <c r="FUY2" s="723"/>
      <c r="FUZ2" s="723"/>
      <c r="FVA2" s="723"/>
      <c r="FVB2" s="723"/>
      <c r="FVC2" s="723"/>
      <c r="FVD2" s="723"/>
      <c r="FVE2" s="723"/>
      <c r="FVF2" s="723"/>
      <c r="FVG2" s="723"/>
      <c r="FVH2" s="723"/>
      <c r="FVI2" s="723"/>
      <c r="FVJ2" s="723"/>
      <c r="FVK2" s="723"/>
      <c r="FVL2" s="723"/>
      <c r="FVM2" s="723"/>
      <c r="FVN2" s="723"/>
      <c r="FVO2" s="723"/>
      <c r="FVP2" s="723"/>
      <c r="FVQ2" s="723"/>
      <c r="FVR2" s="723"/>
      <c r="FVS2" s="723"/>
      <c r="FVT2" s="723"/>
      <c r="FVU2" s="723"/>
      <c r="FVV2" s="723"/>
      <c r="FVW2" s="723"/>
      <c r="FVX2" s="723"/>
      <c r="FVY2" s="723"/>
      <c r="FVZ2" s="723"/>
      <c r="FWA2" s="723"/>
      <c r="FWB2" s="723"/>
      <c r="FWC2" s="723"/>
      <c r="FWD2" s="723"/>
      <c r="FWE2" s="723"/>
      <c r="FWF2" s="723"/>
      <c r="FWG2" s="723"/>
      <c r="FWH2" s="723"/>
      <c r="FWI2" s="723"/>
      <c r="FWJ2" s="723"/>
      <c r="FWK2" s="723"/>
      <c r="FWL2" s="723"/>
      <c r="FWM2" s="723"/>
      <c r="FWN2" s="723"/>
      <c r="FWO2" s="723"/>
      <c r="FWP2" s="723"/>
      <c r="FWQ2" s="723"/>
      <c r="FWR2" s="723"/>
      <c r="FWS2" s="723"/>
      <c r="FWT2" s="723"/>
      <c r="FWU2" s="723"/>
      <c r="FWV2" s="723"/>
      <c r="FWW2" s="723"/>
      <c r="FWX2" s="723"/>
      <c r="FWY2" s="723"/>
      <c r="FWZ2" s="723"/>
      <c r="FXA2" s="723"/>
      <c r="FXB2" s="723"/>
      <c r="FXC2" s="723"/>
      <c r="FXD2" s="723"/>
      <c r="FXE2" s="723"/>
      <c r="FXF2" s="723"/>
      <c r="FXG2" s="723"/>
      <c r="FXH2" s="723"/>
      <c r="FXI2" s="723"/>
      <c r="FXJ2" s="723"/>
      <c r="FXK2" s="723"/>
      <c r="FXL2" s="723"/>
      <c r="FXM2" s="723"/>
      <c r="FXN2" s="723"/>
      <c r="FXO2" s="723"/>
      <c r="FXP2" s="723"/>
      <c r="FXQ2" s="723"/>
      <c r="FXR2" s="723"/>
      <c r="FXS2" s="723"/>
      <c r="FXT2" s="723"/>
      <c r="FXU2" s="723"/>
      <c r="FXV2" s="723"/>
      <c r="FXW2" s="723"/>
      <c r="FXX2" s="723"/>
      <c r="FXY2" s="723"/>
      <c r="FXZ2" s="723"/>
      <c r="FYA2" s="723"/>
      <c r="FYB2" s="723"/>
      <c r="FYC2" s="723"/>
      <c r="FYD2" s="723"/>
      <c r="FYE2" s="723"/>
      <c r="FYF2" s="723"/>
      <c r="FYG2" s="723"/>
      <c r="FYH2" s="723"/>
      <c r="FYI2" s="723"/>
      <c r="FYJ2" s="723"/>
      <c r="FYK2" s="723"/>
      <c r="FYL2" s="723"/>
      <c r="FYM2" s="723"/>
      <c r="FYN2" s="723"/>
      <c r="FYO2" s="723"/>
      <c r="FYP2" s="723"/>
      <c r="FYQ2" s="723"/>
      <c r="FYR2" s="723"/>
      <c r="FYS2" s="723"/>
      <c r="FYT2" s="723"/>
      <c r="FYU2" s="723"/>
      <c r="FYV2" s="723"/>
      <c r="FYW2" s="723"/>
      <c r="FYX2" s="723"/>
      <c r="FYY2" s="723"/>
      <c r="FYZ2" s="723"/>
      <c r="FZA2" s="723"/>
      <c r="FZB2" s="723"/>
      <c r="FZC2" s="723"/>
      <c r="FZD2" s="723"/>
      <c r="FZE2" s="723"/>
      <c r="FZF2" s="723"/>
      <c r="FZG2" s="723"/>
      <c r="FZH2" s="723"/>
      <c r="FZI2" s="723"/>
      <c r="FZJ2" s="723"/>
      <c r="FZK2" s="723"/>
      <c r="FZL2" s="723"/>
      <c r="FZM2" s="723"/>
      <c r="FZN2" s="723"/>
      <c r="FZO2" s="723"/>
      <c r="FZP2" s="723"/>
      <c r="FZQ2" s="723"/>
      <c r="FZR2" s="723"/>
      <c r="FZS2" s="723"/>
      <c r="FZT2" s="723"/>
      <c r="FZU2" s="723"/>
      <c r="FZV2" s="723"/>
      <c r="FZW2" s="723"/>
      <c r="FZX2" s="723"/>
      <c r="FZY2" s="723"/>
      <c r="FZZ2" s="723"/>
      <c r="GAA2" s="723"/>
      <c r="GAB2" s="723"/>
      <c r="GAC2" s="723"/>
      <c r="GAD2" s="723"/>
      <c r="GAE2" s="723"/>
      <c r="GAF2" s="723"/>
      <c r="GAG2" s="723"/>
      <c r="GAH2" s="723"/>
      <c r="GAI2" s="723"/>
      <c r="GAJ2" s="723"/>
      <c r="GAK2" s="723"/>
      <c r="GAL2" s="723"/>
      <c r="GAM2" s="723"/>
      <c r="GAN2" s="723"/>
      <c r="GAO2" s="723"/>
      <c r="GAP2" s="723"/>
      <c r="GAQ2" s="723"/>
      <c r="GAR2" s="723"/>
      <c r="GAS2" s="723"/>
      <c r="GAT2" s="723"/>
      <c r="GAU2" s="723"/>
      <c r="GAV2" s="723"/>
      <c r="GAW2" s="723"/>
      <c r="GAX2" s="723"/>
      <c r="GAY2" s="723"/>
      <c r="GAZ2" s="723"/>
      <c r="GBA2" s="723"/>
      <c r="GBB2" s="723"/>
      <c r="GBC2" s="723"/>
      <c r="GBD2" s="723"/>
      <c r="GBE2" s="723"/>
      <c r="GBF2" s="723"/>
      <c r="GBG2" s="723"/>
      <c r="GBH2" s="723"/>
      <c r="GBI2" s="723"/>
      <c r="GBJ2" s="723"/>
      <c r="GBK2" s="723"/>
      <c r="GBL2" s="723"/>
      <c r="GBM2" s="723"/>
      <c r="GBN2" s="723"/>
      <c r="GBO2" s="723"/>
      <c r="GBP2" s="723"/>
      <c r="GBQ2" s="723"/>
      <c r="GBR2" s="723"/>
      <c r="GBS2" s="723"/>
      <c r="GBT2" s="723"/>
      <c r="GBU2" s="723"/>
      <c r="GBV2" s="723"/>
      <c r="GBW2" s="723"/>
      <c r="GBX2" s="723"/>
      <c r="GBY2" s="723"/>
      <c r="GBZ2" s="723"/>
      <c r="GCA2" s="723"/>
      <c r="GCB2" s="723"/>
      <c r="GCC2" s="723"/>
      <c r="GCD2" s="723"/>
      <c r="GCE2" s="723"/>
      <c r="GCF2" s="723"/>
      <c r="GCG2" s="723"/>
      <c r="GCH2" s="723"/>
      <c r="GCI2" s="723"/>
      <c r="GCJ2" s="723"/>
      <c r="GCK2" s="723"/>
      <c r="GCL2" s="723"/>
      <c r="GCM2" s="723"/>
      <c r="GCN2" s="723"/>
      <c r="GCO2" s="723"/>
      <c r="GCP2" s="723"/>
      <c r="GCQ2" s="723"/>
      <c r="GCR2" s="723"/>
      <c r="GCS2" s="723"/>
      <c r="GCT2" s="723"/>
      <c r="GCU2" s="723"/>
      <c r="GCV2" s="723"/>
      <c r="GCW2" s="723"/>
      <c r="GCX2" s="723"/>
      <c r="GCY2" s="723"/>
      <c r="GCZ2" s="723"/>
      <c r="GDA2" s="723"/>
      <c r="GDB2" s="723"/>
      <c r="GDC2" s="723"/>
      <c r="GDD2" s="723"/>
      <c r="GDE2" s="723"/>
      <c r="GDF2" s="723"/>
      <c r="GDG2" s="723"/>
      <c r="GDH2" s="723"/>
      <c r="GDI2" s="723"/>
      <c r="GDJ2" s="723"/>
      <c r="GDK2" s="723"/>
      <c r="GDL2" s="723"/>
      <c r="GDM2" s="723"/>
      <c r="GDN2" s="723"/>
      <c r="GDO2" s="723"/>
      <c r="GDP2" s="723"/>
      <c r="GDQ2" s="723"/>
      <c r="GDR2" s="723"/>
      <c r="GDS2" s="723"/>
      <c r="GDT2" s="723"/>
      <c r="GDU2" s="723"/>
      <c r="GDV2" s="723"/>
      <c r="GDW2" s="723"/>
      <c r="GDX2" s="723"/>
      <c r="GDY2" s="723"/>
      <c r="GDZ2" s="723"/>
      <c r="GEA2" s="723"/>
      <c r="GEB2" s="723"/>
      <c r="GEC2" s="723"/>
      <c r="GED2" s="723"/>
      <c r="GEE2" s="723"/>
      <c r="GEF2" s="723"/>
      <c r="GEG2" s="723"/>
      <c r="GEH2" s="723"/>
      <c r="GEI2" s="723"/>
      <c r="GEJ2" s="723"/>
      <c r="GEK2" s="723"/>
      <c r="GEL2" s="723"/>
      <c r="GEM2" s="723"/>
      <c r="GEN2" s="723"/>
      <c r="GEO2" s="723"/>
      <c r="GEP2" s="723"/>
      <c r="GEQ2" s="723"/>
      <c r="GER2" s="723"/>
      <c r="GES2" s="723"/>
      <c r="GET2" s="723"/>
      <c r="GEU2" s="723"/>
      <c r="GEV2" s="723"/>
      <c r="GEW2" s="723"/>
      <c r="GEX2" s="723"/>
      <c r="GEY2" s="723"/>
      <c r="GEZ2" s="723"/>
      <c r="GFA2" s="723"/>
      <c r="GFB2" s="723"/>
      <c r="GFC2" s="723"/>
      <c r="GFD2" s="723"/>
      <c r="GFE2" s="723"/>
      <c r="GFF2" s="723"/>
      <c r="GFG2" s="723"/>
      <c r="GFH2" s="723"/>
      <c r="GFI2" s="723"/>
      <c r="GFJ2" s="723"/>
      <c r="GFK2" s="723"/>
      <c r="GFL2" s="723"/>
      <c r="GFM2" s="723"/>
      <c r="GFN2" s="723"/>
      <c r="GFO2" s="723"/>
      <c r="GFP2" s="723"/>
      <c r="GFQ2" s="723"/>
      <c r="GFR2" s="723"/>
      <c r="GFS2" s="723"/>
      <c r="GFT2" s="723"/>
      <c r="GFU2" s="723"/>
      <c r="GFV2" s="723"/>
      <c r="GFW2" s="723"/>
      <c r="GFX2" s="723"/>
      <c r="GFY2" s="723"/>
      <c r="GFZ2" s="723"/>
      <c r="GGA2" s="723"/>
      <c r="GGB2" s="723"/>
      <c r="GGC2" s="723"/>
      <c r="GGD2" s="723"/>
      <c r="GGE2" s="723"/>
      <c r="GGF2" s="723"/>
      <c r="GGG2" s="723"/>
      <c r="GGH2" s="723"/>
      <c r="GGI2" s="723"/>
      <c r="GGJ2" s="723"/>
      <c r="GGK2" s="723"/>
      <c r="GGL2" s="723"/>
      <c r="GGM2" s="723"/>
      <c r="GGN2" s="723"/>
      <c r="GGO2" s="723"/>
      <c r="GGP2" s="723"/>
      <c r="GGQ2" s="723"/>
      <c r="GGR2" s="723"/>
      <c r="GGS2" s="723"/>
      <c r="GGT2" s="723"/>
      <c r="GGU2" s="723"/>
      <c r="GGV2" s="723"/>
      <c r="GGW2" s="723"/>
      <c r="GGX2" s="723"/>
      <c r="GGY2" s="723"/>
      <c r="GGZ2" s="723"/>
      <c r="GHA2" s="723"/>
      <c r="GHB2" s="723"/>
      <c r="GHC2" s="723"/>
      <c r="GHD2" s="723"/>
      <c r="GHE2" s="723"/>
      <c r="GHF2" s="723"/>
      <c r="GHG2" s="723"/>
      <c r="GHH2" s="723"/>
      <c r="GHI2" s="723"/>
      <c r="GHJ2" s="723"/>
      <c r="GHK2" s="723"/>
      <c r="GHL2" s="723"/>
      <c r="GHM2" s="723"/>
      <c r="GHN2" s="723"/>
      <c r="GHO2" s="723"/>
      <c r="GHP2" s="723"/>
      <c r="GHQ2" s="723"/>
      <c r="GHR2" s="723"/>
      <c r="GHS2" s="723"/>
      <c r="GHT2" s="723"/>
      <c r="GHU2" s="723"/>
      <c r="GHV2" s="723"/>
      <c r="GHW2" s="723"/>
      <c r="GHX2" s="723"/>
      <c r="GHY2" s="723"/>
      <c r="GHZ2" s="723"/>
      <c r="GIA2" s="723"/>
      <c r="GIB2" s="723"/>
      <c r="GIC2" s="723"/>
      <c r="GID2" s="723"/>
      <c r="GIE2" s="723"/>
      <c r="GIF2" s="723"/>
      <c r="GIG2" s="723"/>
      <c r="GIH2" s="723"/>
      <c r="GII2" s="723"/>
      <c r="GIJ2" s="723"/>
      <c r="GIK2" s="723"/>
      <c r="GIL2" s="723"/>
      <c r="GIM2" s="723"/>
      <c r="GIN2" s="723"/>
      <c r="GIO2" s="723"/>
      <c r="GIP2" s="723"/>
      <c r="GIQ2" s="723"/>
      <c r="GIR2" s="723"/>
      <c r="GIS2" s="723"/>
      <c r="GIT2" s="723"/>
      <c r="GIU2" s="723"/>
      <c r="GIV2" s="723"/>
      <c r="GIW2" s="723"/>
      <c r="GIX2" s="723"/>
      <c r="GIY2" s="723"/>
      <c r="GIZ2" s="723"/>
      <c r="GJA2" s="723"/>
      <c r="GJB2" s="723"/>
      <c r="GJC2" s="723"/>
      <c r="GJD2" s="723"/>
      <c r="GJE2" s="723"/>
      <c r="GJF2" s="723"/>
      <c r="GJG2" s="723"/>
      <c r="GJH2" s="723"/>
      <c r="GJI2" s="723"/>
      <c r="GJJ2" s="723"/>
      <c r="GJK2" s="723"/>
      <c r="GJL2" s="723"/>
      <c r="GJM2" s="723"/>
      <c r="GJN2" s="723"/>
      <c r="GJO2" s="723"/>
      <c r="GJP2" s="723"/>
      <c r="GJQ2" s="723"/>
      <c r="GJR2" s="723"/>
      <c r="GJS2" s="723"/>
      <c r="GJT2" s="723"/>
      <c r="GJU2" s="723"/>
      <c r="GJV2" s="723"/>
      <c r="GJW2" s="723"/>
      <c r="GJX2" s="723"/>
      <c r="GJY2" s="723"/>
      <c r="GJZ2" s="723"/>
      <c r="GKA2" s="723"/>
      <c r="GKB2" s="723"/>
      <c r="GKC2" s="723"/>
      <c r="GKD2" s="723"/>
      <c r="GKE2" s="723"/>
      <c r="GKF2" s="723"/>
      <c r="GKG2" s="723"/>
      <c r="GKH2" s="723"/>
      <c r="GKI2" s="723"/>
      <c r="GKJ2" s="723"/>
      <c r="GKK2" s="723"/>
      <c r="GKL2" s="723"/>
      <c r="GKM2" s="723"/>
      <c r="GKN2" s="723"/>
      <c r="GKO2" s="723"/>
      <c r="GKP2" s="723"/>
      <c r="GKQ2" s="723"/>
      <c r="GKR2" s="723"/>
      <c r="GKS2" s="723"/>
      <c r="GKT2" s="723"/>
      <c r="GKU2" s="723"/>
      <c r="GKV2" s="723"/>
      <c r="GKW2" s="723"/>
      <c r="GKX2" s="723"/>
      <c r="GKY2" s="723"/>
      <c r="GKZ2" s="723"/>
      <c r="GLA2" s="723"/>
      <c r="GLB2" s="723"/>
      <c r="GLC2" s="723"/>
      <c r="GLD2" s="723"/>
      <c r="GLE2" s="723"/>
      <c r="GLF2" s="723"/>
      <c r="GLG2" s="723"/>
      <c r="GLH2" s="723"/>
      <c r="GLI2" s="723"/>
      <c r="GLJ2" s="723"/>
      <c r="GLK2" s="723"/>
      <c r="GLL2" s="723"/>
      <c r="GLM2" s="723"/>
      <c r="GLN2" s="723"/>
      <c r="GLO2" s="723"/>
      <c r="GLP2" s="723"/>
      <c r="GLQ2" s="723"/>
      <c r="GLR2" s="723"/>
      <c r="GLS2" s="723"/>
      <c r="GLT2" s="723"/>
      <c r="GLU2" s="723"/>
      <c r="GLV2" s="723"/>
      <c r="GLW2" s="723"/>
      <c r="GLX2" s="723"/>
      <c r="GLY2" s="723"/>
      <c r="GLZ2" s="723"/>
      <c r="GMA2" s="723"/>
      <c r="GMB2" s="723"/>
      <c r="GMC2" s="723"/>
      <c r="GMD2" s="723"/>
      <c r="GME2" s="723"/>
      <c r="GMF2" s="723"/>
      <c r="GMG2" s="723"/>
      <c r="GMH2" s="723"/>
      <c r="GMI2" s="723"/>
      <c r="GMJ2" s="723"/>
      <c r="GMK2" s="723"/>
      <c r="GML2" s="723"/>
      <c r="GMM2" s="723"/>
      <c r="GMN2" s="723"/>
      <c r="GMO2" s="723"/>
      <c r="GMP2" s="723"/>
      <c r="GMQ2" s="723"/>
      <c r="GMR2" s="723"/>
      <c r="GMS2" s="723"/>
      <c r="GMT2" s="723"/>
      <c r="GMU2" s="723"/>
      <c r="GMV2" s="723"/>
      <c r="GMW2" s="723"/>
      <c r="GMX2" s="723"/>
      <c r="GMY2" s="723"/>
      <c r="GMZ2" s="723"/>
      <c r="GNA2" s="723"/>
      <c r="GNB2" s="723"/>
      <c r="GNC2" s="723"/>
      <c r="GND2" s="723"/>
      <c r="GNE2" s="723"/>
      <c r="GNF2" s="723"/>
      <c r="GNG2" s="723"/>
      <c r="GNH2" s="723"/>
      <c r="GNI2" s="723"/>
      <c r="GNJ2" s="723"/>
      <c r="GNK2" s="723"/>
      <c r="GNL2" s="723"/>
      <c r="GNM2" s="723"/>
      <c r="GNN2" s="723"/>
      <c r="GNO2" s="723"/>
      <c r="GNP2" s="723"/>
      <c r="GNQ2" s="723"/>
      <c r="GNR2" s="723"/>
      <c r="GNS2" s="723"/>
      <c r="GNT2" s="723"/>
      <c r="GNU2" s="723"/>
      <c r="GNV2" s="723"/>
      <c r="GNW2" s="723"/>
      <c r="GNX2" s="723"/>
      <c r="GNY2" s="723"/>
      <c r="GNZ2" s="723"/>
      <c r="GOA2" s="723"/>
      <c r="GOB2" s="723"/>
      <c r="GOC2" s="723"/>
      <c r="GOD2" s="723"/>
      <c r="GOE2" s="723"/>
      <c r="GOF2" s="723"/>
      <c r="GOG2" s="723"/>
      <c r="GOH2" s="723"/>
      <c r="GOI2" s="723"/>
      <c r="GOJ2" s="723"/>
      <c r="GOK2" s="723"/>
      <c r="GOL2" s="723"/>
      <c r="GOM2" s="723"/>
      <c r="GON2" s="723"/>
      <c r="GOO2" s="723"/>
      <c r="GOP2" s="723"/>
      <c r="GOQ2" s="723"/>
      <c r="GOR2" s="723"/>
      <c r="GOS2" s="723"/>
      <c r="GOT2" s="723"/>
      <c r="GOU2" s="723"/>
      <c r="GOV2" s="723"/>
      <c r="GOW2" s="723"/>
      <c r="GOX2" s="723"/>
      <c r="GOY2" s="723"/>
      <c r="GOZ2" s="723"/>
      <c r="GPA2" s="723"/>
      <c r="GPB2" s="723"/>
      <c r="GPC2" s="723"/>
      <c r="GPD2" s="723"/>
      <c r="GPE2" s="723"/>
      <c r="GPF2" s="723"/>
      <c r="GPG2" s="723"/>
      <c r="GPH2" s="723"/>
      <c r="GPI2" s="723"/>
      <c r="GPJ2" s="723"/>
      <c r="GPK2" s="723"/>
      <c r="GPL2" s="723"/>
      <c r="GPM2" s="723"/>
      <c r="GPN2" s="723"/>
      <c r="GPO2" s="723"/>
      <c r="GPP2" s="723"/>
      <c r="GPQ2" s="723"/>
      <c r="GPR2" s="723"/>
      <c r="GPS2" s="723"/>
      <c r="GPT2" s="723"/>
      <c r="GPU2" s="723"/>
      <c r="GPV2" s="723"/>
      <c r="GPW2" s="723"/>
      <c r="GPX2" s="723"/>
      <c r="GPY2" s="723"/>
      <c r="GPZ2" s="723"/>
      <c r="GQA2" s="723"/>
      <c r="GQB2" s="723"/>
      <c r="GQC2" s="723"/>
      <c r="GQD2" s="723"/>
      <c r="GQE2" s="723"/>
      <c r="GQF2" s="723"/>
      <c r="GQG2" s="723"/>
      <c r="GQH2" s="723"/>
      <c r="GQI2" s="723"/>
      <c r="GQJ2" s="723"/>
      <c r="GQK2" s="723"/>
      <c r="GQL2" s="723"/>
      <c r="GQM2" s="723"/>
      <c r="GQN2" s="723"/>
      <c r="GQO2" s="723"/>
      <c r="GQP2" s="723"/>
      <c r="GQQ2" s="723"/>
      <c r="GQR2" s="723"/>
      <c r="GQS2" s="723"/>
      <c r="GQT2" s="723"/>
      <c r="GQU2" s="723"/>
      <c r="GQV2" s="723"/>
      <c r="GQW2" s="723"/>
      <c r="GQX2" s="723"/>
      <c r="GQY2" s="723"/>
      <c r="GQZ2" s="723"/>
      <c r="GRA2" s="723"/>
      <c r="GRB2" s="723"/>
      <c r="GRC2" s="723"/>
      <c r="GRD2" s="723"/>
      <c r="GRE2" s="723"/>
      <c r="GRF2" s="723"/>
      <c r="GRG2" s="723"/>
      <c r="GRH2" s="723"/>
      <c r="GRI2" s="723"/>
      <c r="GRJ2" s="723"/>
      <c r="GRK2" s="723"/>
      <c r="GRL2" s="723"/>
      <c r="GRM2" s="723"/>
      <c r="GRN2" s="723"/>
      <c r="GRO2" s="723"/>
      <c r="GRP2" s="723"/>
      <c r="GRQ2" s="723"/>
      <c r="GRR2" s="723"/>
      <c r="GRS2" s="723"/>
      <c r="GRT2" s="723"/>
      <c r="GRU2" s="723"/>
      <c r="GRV2" s="723"/>
      <c r="GRW2" s="723"/>
      <c r="GRX2" s="723"/>
      <c r="GRY2" s="723"/>
      <c r="GRZ2" s="723"/>
      <c r="GSA2" s="723"/>
      <c r="GSB2" s="723"/>
      <c r="GSC2" s="723"/>
      <c r="GSD2" s="723"/>
      <c r="GSE2" s="723"/>
      <c r="GSF2" s="723"/>
      <c r="GSG2" s="723"/>
      <c r="GSH2" s="723"/>
      <c r="GSI2" s="723"/>
      <c r="GSJ2" s="723"/>
      <c r="GSK2" s="723"/>
      <c r="GSL2" s="723"/>
      <c r="GSM2" s="723"/>
      <c r="GSN2" s="723"/>
      <c r="GSO2" s="723"/>
      <c r="GSP2" s="723"/>
      <c r="GSQ2" s="723"/>
      <c r="GSR2" s="723"/>
      <c r="GSS2" s="723"/>
      <c r="GST2" s="723"/>
      <c r="GSU2" s="723"/>
      <c r="GSV2" s="723"/>
      <c r="GSW2" s="723"/>
      <c r="GSX2" s="723"/>
      <c r="GSY2" s="723"/>
      <c r="GSZ2" s="723"/>
      <c r="GTA2" s="723"/>
      <c r="GTB2" s="723"/>
      <c r="GTC2" s="723"/>
      <c r="GTD2" s="723"/>
      <c r="GTE2" s="723"/>
      <c r="GTF2" s="723"/>
      <c r="GTG2" s="723"/>
      <c r="GTH2" s="723"/>
      <c r="GTI2" s="723"/>
      <c r="GTJ2" s="723"/>
      <c r="GTK2" s="723"/>
      <c r="GTL2" s="723"/>
      <c r="GTM2" s="723"/>
      <c r="GTN2" s="723"/>
      <c r="GTO2" s="723"/>
      <c r="GTP2" s="723"/>
      <c r="GTQ2" s="723"/>
      <c r="GTR2" s="723"/>
      <c r="GTS2" s="723"/>
      <c r="GTT2" s="723"/>
      <c r="GTU2" s="723"/>
      <c r="GTV2" s="723"/>
      <c r="GTW2" s="723"/>
      <c r="GTX2" s="723"/>
      <c r="GTY2" s="723"/>
      <c r="GTZ2" s="723"/>
      <c r="GUA2" s="723"/>
      <c r="GUB2" s="723"/>
      <c r="GUC2" s="723"/>
      <c r="GUD2" s="723"/>
      <c r="GUE2" s="723"/>
      <c r="GUF2" s="723"/>
      <c r="GUG2" s="723"/>
      <c r="GUH2" s="723"/>
      <c r="GUI2" s="723"/>
      <c r="GUJ2" s="723"/>
      <c r="GUK2" s="723"/>
      <c r="GUL2" s="723"/>
      <c r="GUM2" s="723"/>
      <c r="GUN2" s="723"/>
      <c r="GUO2" s="723"/>
      <c r="GUP2" s="723"/>
      <c r="GUQ2" s="723"/>
      <c r="GUR2" s="723"/>
      <c r="GUS2" s="723"/>
      <c r="GUT2" s="723"/>
      <c r="GUU2" s="723"/>
      <c r="GUV2" s="723"/>
      <c r="GUW2" s="723"/>
      <c r="GUX2" s="723"/>
      <c r="GUY2" s="723"/>
      <c r="GUZ2" s="723"/>
      <c r="GVA2" s="723"/>
      <c r="GVB2" s="723"/>
      <c r="GVC2" s="723"/>
      <c r="GVD2" s="723"/>
      <c r="GVE2" s="723"/>
      <c r="GVF2" s="723"/>
      <c r="GVG2" s="723"/>
      <c r="GVH2" s="723"/>
      <c r="GVI2" s="723"/>
      <c r="GVJ2" s="723"/>
      <c r="GVK2" s="723"/>
      <c r="GVL2" s="723"/>
      <c r="GVM2" s="723"/>
      <c r="GVN2" s="723"/>
      <c r="GVO2" s="723"/>
      <c r="GVP2" s="723"/>
      <c r="GVQ2" s="723"/>
      <c r="GVR2" s="723"/>
      <c r="GVS2" s="723"/>
      <c r="GVT2" s="723"/>
      <c r="GVU2" s="723"/>
      <c r="GVV2" s="723"/>
      <c r="GVW2" s="723"/>
      <c r="GVX2" s="723"/>
      <c r="GVY2" s="723"/>
      <c r="GVZ2" s="723"/>
      <c r="GWA2" s="723"/>
      <c r="GWB2" s="723"/>
      <c r="GWC2" s="723"/>
      <c r="GWD2" s="723"/>
      <c r="GWE2" s="723"/>
      <c r="GWF2" s="723"/>
      <c r="GWG2" s="723"/>
      <c r="GWH2" s="723"/>
      <c r="GWI2" s="723"/>
      <c r="GWJ2" s="723"/>
      <c r="GWK2" s="723"/>
      <c r="GWL2" s="723"/>
      <c r="GWM2" s="723"/>
      <c r="GWN2" s="723"/>
      <c r="GWO2" s="723"/>
      <c r="GWP2" s="723"/>
      <c r="GWQ2" s="723"/>
      <c r="GWR2" s="723"/>
      <c r="GWS2" s="723"/>
      <c r="GWT2" s="723"/>
      <c r="GWU2" s="723"/>
      <c r="GWV2" s="723"/>
      <c r="GWW2" s="723"/>
      <c r="GWX2" s="723"/>
      <c r="GWY2" s="723"/>
      <c r="GWZ2" s="723"/>
      <c r="GXA2" s="723"/>
      <c r="GXB2" s="723"/>
      <c r="GXC2" s="723"/>
      <c r="GXD2" s="723"/>
      <c r="GXE2" s="723"/>
      <c r="GXF2" s="723"/>
      <c r="GXG2" s="723"/>
      <c r="GXH2" s="723"/>
      <c r="GXI2" s="723"/>
      <c r="GXJ2" s="723"/>
      <c r="GXK2" s="723"/>
      <c r="GXL2" s="723"/>
      <c r="GXM2" s="723"/>
      <c r="GXN2" s="723"/>
      <c r="GXO2" s="723"/>
      <c r="GXP2" s="723"/>
      <c r="GXQ2" s="723"/>
      <c r="GXR2" s="723"/>
      <c r="GXS2" s="723"/>
      <c r="GXT2" s="723"/>
      <c r="GXU2" s="723"/>
      <c r="GXV2" s="723"/>
      <c r="GXW2" s="723"/>
      <c r="GXX2" s="723"/>
      <c r="GXY2" s="723"/>
      <c r="GXZ2" s="723"/>
      <c r="GYA2" s="723"/>
      <c r="GYB2" s="723"/>
      <c r="GYC2" s="723"/>
      <c r="GYD2" s="723"/>
      <c r="GYE2" s="723"/>
      <c r="GYF2" s="723"/>
      <c r="GYG2" s="723"/>
      <c r="GYH2" s="723"/>
      <c r="GYI2" s="723"/>
      <c r="GYJ2" s="723"/>
      <c r="GYK2" s="723"/>
      <c r="GYL2" s="723"/>
      <c r="GYM2" s="723"/>
      <c r="GYN2" s="723"/>
      <c r="GYO2" s="723"/>
      <c r="GYP2" s="723"/>
      <c r="GYQ2" s="723"/>
      <c r="GYR2" s="723"/>
      <c r="GYS2" s="723"/>
      <c r="GYT2" s="723"/>
      <c r="GYU2" s="723"/>
      <c r="GYV2" s="723"/>
      <c r="GYW2" s="723"/>
      <c r="GYX2" s="723"/>
      <c r="GYY2" s="723"/>
      <c r="GYZ2" s="723"/>
      <c r="GZA2" s="723"/>
      <c r="GZB2" s="723"/>
      <c r="GZC2" s="723"/>
      <c r="GZD2" s="723"/>
      <c r="GZE2" s="723"/>
      <c r="GZF2" s="723"/>
      <c r="GZG2" s="723"/>
      <c r="GZH2" s="723"/>
      <c r="GZI2" s="723"/>
      <c r="GZJ2" s="723"/>
      <c r="GZK2" s="723"/>
      <c r="GZL2" s="723"/>
      <c r="GZM2" s="723"/>
      <c r="GZN2" s="723"/>
      <c r="GZO2" s="723"/>
      <c r="GZP2" s="723"/>
      <c r="GZQ2" s="723"/>
      <c r="GZR2" s="723"/>
      <c r="GZS2" s="723"/>
      <c r="GZT2" s="723"/>
      <c r="GZU2" s="723"/>
      <c r="GZV2" s="723"/>
      <c r="GZW2" s="723"/>
      <c r="GZX2" s="723"/>
      <c r="GZY2" s="723"/>
      <c r="GZZ2" s="723"/>
      <c r="HAA2" s="723"/>
      <c r="HAB2" s="723"/>
      <c r="HAC2" s="723"/>
      <c r="HAD2" s="723"/>
      <c r="HAE2" s="723"/>
      <c r="HAF2" s="723"/>
      <c r="HAG2" s="723"/>
      <c r="HAH2" s="723"/>
      <c r="HAI2" s="723"/>
      <c r="HAJ2" s="723"/>
      <c r="HAK2" s="723"/>
      <c r="HAL2" s="723"/>
      <c r="HAM2" s="723"/>
      <c r="HAN2" s="723"/>
      <c r="HAO2" s="723"/>
      <c r="HAP2" s="723"/>
      <c r="HAQ2" s="723"/>
      <c r="HAR2" s="723"/>
      <c r="HAS2" s="723"/>
      <c r="HAT2" s="723"/>
      <c r="HAU2" s="723"/>
      <c r="HAV2" s="723"/>
      <c r="HAW2" s="723"/>
      <c r="HAX2" s="723"/>
      <c r="HAY2" s="723"/>
      <c r="HAZ2" s="723"/>
      <c r="HBA2" s="723"/>
      <c r="HBB2" s="723"/>
      <c r="HBC2" s="723"/>
      <c r="HBD2" s="723"/>
      <c r="HBE2" s="723"/>
      <c r="HBF2" s="723"/>
      <c r="HBG2" s="723"/>
      <c r="HBH2" s="723"/>
      <c r="HBI2" s="723"/>
      <c r="HBJ2" s="723"/>
      <c r="HBK2" s="723"/>
      <c r="HBL2" s="723"/>
      <c r="HBM2" s="723"/>
      <c r="HBN2" s="723"/>
      <c r="HBO2" s="723"/>
      <c r="HBP2" s="723"/>
      <c r="HBQ2" s="723"/>
      <c r="HBR2" s="723"/>
      <c r="HBS2" s="723"/>
      <c r="HBT2" s="723"/>
      <c r="HBU2" s="723"/>
      <c r="HBV2" s="723"/>
      <c r="HBW2" s="723"/>
      <c r="HBX2" s="723"/>
      <c r="HBY2" s="723"/>
      <c r="HBZ2" s="723"/>
      <c r="HCA2" s="723"/>
      <c r="HCB2" s="723"/>
      <c r="HCC2" s="723"/>
      <c r="HCD2" s="723"/>
      <c r="HCE2" s="723"/>
      <c r="HCF2" s="723"/>
      <c r="HCG2" s="723"/>
      <c r="HCH2" s="723"/>
      <c r="HCI2" s="723"/>
      <c r="HCJ2" s="723"/>
      <c r="HCK2" s="723"/>
      <c r="HCL2" s="723"/>
      <c r="HCM2" s="723"/>
      <c r="HCN2" s="723"/>
      <c r="HCO2" s="723"/>
      <c r="HCP2" s="723"/>
      <c r="HCQ2" s="723"/>
      <c r="HCR2" s="723"/>
      <c r="HCS2" s="723"/>
      <c r="HCT2" s="723"/>
      <c r="HCU2" s="723"/>
      <c r="HCV2" s="723"/>
      <c r="HCW2" s="723"/>
      <c r="HCX2" s="723"/>
      <c r="HCY2" s="723"/>
      <c r="HCZ2" s="723"/>
      <c r="HDA2" s="723"/>
      <c r="HDB2" s="723"/>
      <c r="HDC2" s="723"/>
      <c r="HDD2" s="723"/>
      <c r="HDE2" s="723"/>
      <c r="HDF2" s="723"/>
      <c r="HDG2" s="723"/>
      <c r="HDH2" s="723"/>
      <c r="HDI2" s="723"/>
      <c r="HDJ2" s="723"/>
      <c r="HDK2" s="723"/>
      <c r="HDL2" s="723"/>
      <c r="HDM2" s="723"/>
      <c r="HDN2" s="723"/>
      <c r="HDO2" s="723"/>
      <c r="HDP2" s="723"/>
      <c r="HDQ2" s="723"/>
      <c r="HDR2" s="723"/>
      <c r="HDS2" s="723"/>
      <c r="HDT2" s="723"/>
      <c r="HDU2" s="723"/>
      <c r="HDV2" s="723"/>
      <c r="HDW2" s="723"/>
      <c r="HDX2" s="723"/>
      <c r="HDY2" s="723"/>
      <c r="HDZ2" s="723"/>
      <c r="HEA2" s="723"/>
      <c r="HEB2" s="723"/>
      <c r="HEC2" s="723"/>
      <c r="HED2" s="723"/>
      <c r="HEE2" s="723"/>
      <c r="HEF2" s="723"/>
      <c r="HEG2" s="723"/>
      <c r="HEH2" s="723"/>
      <c r="HEI2" s="723"/>
      <c r="HEJ2" s="723"/>
      <c r="HEK2" s="723"/>
      <c r="HEL2" s="723"/>
      <c r="HEM2" s="723"/>
      <c r="HEN2" s="723"/>
      <c r="HEO2" s="723"/>
      <c r="HEP2" s="723"/>
      <c r="HEQ2" s="723"/>
      <c r="HER2" s="723"/>
      <c r="HES2" s="723"/>
      <c r="HET2" s="723"/>
      <c r="HEU2" s="723"/>
      <c r="HEV2" s="723"/>
      <c r="HEW2" s="723"/>
      <c r="HEX2" s="723"/>
      <c r="HEY2" s="723"/>
      <c r="HEZ2" s="723"/>
      <c r="HFA2" s="723"/>
      <c r="HFB2" s="723"/>
      <c r="HFC2" s="723"/>
      <c r="HFD2" s="723"/>
      <c r="HFE2" s="723"/>
      <c r="HFF2" s="723"/>
      <c r="HFG2" s="723"/>
      <c r="HFH2" s="723"/>
      <c r="HFI2" s="723"/>
      <c r="HFJ2" s="723"/>
      <c r="HFK2" s="723"/>
      <c r="HFL2" s="723"/>
      <c r="HFM2" s="723"/>
      <c r="HFN2" s="723"/>
      <c r="HFO2" s="723"/>
      <c r="HFP2" s="723"/>
      <c r="HFQ2" s="723"/>
      <c r="HFR2" s="723"/>
      <c r="HFS2" s="723"/>
      <c r="HFT2" s="723"/>
      <c r="HFU2" s="723"/>
      <c r="HFV2" s="723"/>
      <c r="HFW2" s="723"/>
      <c r="HFX2" s="723"/>
      <c r="HFY2" s="723"/>
      <c r="HFZ2" s="723"/>
      <c r="HGA2" s="723"/>
      <c r="HGB2" s="723"/>
      <c r="HGC2" s="723"/>
      <c r="HGD2" s="723"/>
      <c r="HGE2" s="723"/>
      <c r="HGF2" s="723"/>
      <c r="HGG2" s="723"/>
      <c r="HGH2" s="723"/>
      <c r="HGI2" s="723"/>
      <c r="HGJ2" s="723"/>
      <c r="HGK2" s="723"/>
      <c r="HGL2" s="723"/>
      <c r="HGM2" s="723"/>
      <c r="HGN2" s="723"/>
      <c r="HGO2" s="723"/>
      <c r="HGP2" s="723"/>
      <c r="HGQ2" s="723"/>
      <c r="HGR2" s="723"/>
      <c r="HGS2" s="723"/>
      <c r="HGT2" s="723"/>
      <c r="HGU2" s="723"/>
      <c r="HGV2" s="723"/>
      <c r="HGW2" s="723"/>
      <c r="HGX2" s="723"/>
      <c r="HGY2" s="723"/>
      <c r="HGZ2" s="723"/>
      <c r="HHA2" s="723"/>
      <c r="HHB2" s="723"/>
      <c r="HHC2" s="723"/>
      <c r="HHD2" s="723"/>
      <c r="HHE2" s="723"/>
      <c r="HHF2" s="723"/>
      <c r="HHG2" s="723"/>
      <c r="HHH2" s="723"/>
      <c r="HHI2" s="723"/>
      <c r="HHJ2" s="723"/>
      <c r="HHK2" s="723"/>
      <c r="HHL2" s="723"/>
      <c r="HHM2" s="723"/>
      <c r="HHN2" s="723"/>
      <c r="HHO2" s="723"/>
      <c r="HHP2" s="723"/>
      <c r="HHQ2" s="723"/>
      <c r="HHR2" s="723"/>
      <c r="HHS2" s="723"/>
      <c r="HHT2" s="723"/>
      <c r="HHU2" s="723"/>
      <c r="HHV2" s="723"/>
      <c r="HHW2" s="723"/>
      <c r="HHX2" s="723"/>
      <c r="HHY2" s="723"/>
      <c r="HHZ2" s="723"/>
      <c r="HIA2" s="723"/>
      <c r="HIB2" s="723"/>
      <c r="HIC2" s="723"/>
      <c r="HID2" s="723"/>
      <c r="HIE2" s="723"/>
      <c r="HIF2" s="723"/>
      <c r="HIG2" s="723"/>
      <c r="HIH2" s="723"/>
      <c r="HII2" s="723"/>
      <c r="HIJ2" s="723"/>
      <c r="HIK2" s="723"/>
      <c r="HIL2" s="723"/>
      <c r="HIM2" s="723"/>
      <c r="HIN2" s="723"/>
      <c r="HIO2" s="723"/>
      <c r="HIP2" s="723"/>
      <c r="HIQ2" s="723"/>
      <c r="HIR2" s="723"/>
      <c r="HIS2" s="723"/>
      <c r="HIT2" s="723"/>
      <c r="HIU2" s="723"/>
      <c r="HIV2" s="723"/>
      <c r="HIW2" s="723"/>
      <c r="HIX2" s="723"/>
      <c r="HIY2" s="723"/>
      <c r="HIZ2" s="723"/>
      <c r="HJA2" s="723"/>
      <c r="HJB2" s="723"/>
      <c r="HJC2" s="723"/>
      <c r="HJD2" s="723"/>
      <c r="HJE2" s="723"/>
      <c r="HJF2" s="723"/>
      <c r="HJG2" s="723"/>
      <c r="HJH2" s="723"/>
      <c r="HJI2" s="723"/>
      <c r="HJJ2" s="723"/>
      <c r="HJK2" s="723"/>
      <c r="HJL2" s="723"/>
      <c r="HJM2" s="723"/>
      <c r="HJN2" s="723"/>
      <c r="HJO2" s="723"/>
      <c r="HJP2" s="723"/>
      <c r="HJQ2" s="723"/>
      <c r="HJR2" s="723"/>
      <c r="HJS2" s="723"/>
      <c r="HJT2" s="723"/>
      <c r="HJU2" s="723"/>
      <c r="HJV2" s="723"/>
      <c r="HJW2" s="723"/>
      <c r="HJX2" s="723"/>
      <c r="HJY2" s="723"/>
      <c r="HJZ2" s="723"/>
      <c r="HKA2" s="723"/>
      <c r="HKB2" s="723"/>
      <c r="HKC2" s="723"/>
      <c r="HKD2" s="723"/>
      <c r="HKE2" s="723"/>
      <c r="HKF2" s="723"/>
      <c r="HKG2" s="723"/>
      <c r="HKH2" s="723"/>
      <c r="HKI2" s="723"/>
      <c r="HKJ2" s="723"/>
      <c r="HKK2" s="723"/>
      <c r="HKL2" s="723"/>
      <c r="HKM2" s="723"/>
      <c r="HKN2" s="723"/>
      <c r="HKO2" s="723"/>
      <c r="HKP2" s="723"/>
      <c r="HKQ2" s="723"/>
      <c r="HKR2" s="723"/>
      <c r="HKS2" s="723"/>
      <c r="HKT2" s="723"/>
      <c r="HKU2" s="723"/>
      <c r="HKV2" s="723"/>
      <c r="HKW2" s="723"/>
      <c r="HKX2" s="723"/>
      <c r="HKY2" s="723"/>
      <c r="HKZ2" s="723"/>
      <c r="HLA2" s="723"/>
      <c r="HLB2" s="723"/>
      <c r="HLC2" s="723"/>
      <c r="HLD2" s="723"/>
      <c r="HLE2" s="723"/>
      <c r="HLF2" s="723"/>
      <c r="HLG2" s="723"/>
      <c r="HLH2" s="723"/>
      <c r="HLI2" s="723"/>
      <c r="HLJ2" s="723"/>
      <c r="HLK2" s="723"/>
      <c r="HLL2" s="723"/>
      <c r="HLM2" s="723"/>
      <c r="HLN2" s="723"/>
      <c r="HLO2" s="723"/>
      <c r="HLP2" s="723"/>
      <c r="HLQ2" s="723"/>
      <c r="HLR2" s="723"/>
      <c r="HLS2" s="723"/>
      <c r="HLT2" s="723"/>
      <c r="HLU2" s="723"/>
      <c r="HLV2" s="723"/>
      <c r="HLW2" s="723"/>
      <c r="HLX2" s="723"/>
      <c r="HLY2" s="723"/>
      <c r="HLZ2" s="723"/>
      <c r="HMA2" s="723"/>
      <c r="HMB2" s="723"/>
      <c r="HMC2" s="723"/>
      <c r="HMD2" s="723"/>
      <c r="HME2" s="723"/>
      <c r="HMF2" s="723"/>
      <c r="HMG2" s="723"/>
      <c r="HMH2" s="723"/>
      <c r="HMI2" s="723"/>
      <c r="HMJ2" s="723"/>
      <c r="HMK2" s="723"/>
      <c r="HML2" s="723"/>
      <c r="HMM2" s="723"/>
      <c r="HMN2" s="723"/>
      <c r="HMO2" s="723"/>
      <c r="HMP2" s="723"/>
      <c r="HMQ2" s="723"/>
      <c r="HMR2" s="723"/>
      <c r="HMS2" s="723"/>
      <c r="HMT2" s="723"/>
      <c r="HMU2" s="723"/>
      <c r="HMV2" s="723"/>
      <c r="HMW2" s="723"/>
      <c r="HMX2" s="723"/>
      <c r="HMY2" s="723"/>
      <c r="HMZ2" s="723"/>
      <c r="HNA2" s="723"/>
      <c r="HNB2" s="723"/>
      <c r="HNC2" s="723"/>
      <c r="HND2" s="723"/>
      <c r="HNE2" s="723"/>
      <c r="HNF2" s="723"/>
      <c r="HNG2" s="723"/>
      <c r="HNH2" s="723"/>
      <c r="HNI2" s="723"/>
      <c r="HNJ2" s="723"/>
      <c r="HNK2" s="723"/>
      <c r="HNL2" s="723"/>
      <c r="HNM2" s="723"/>
      <c r="HNN2" s="723"/>
      <c r="HNO2" s="723"/>
      <c r="HNP2" s="723"/>
      <c r="HNQ2" s="723"/>
      <c r="HNR2" s="723"/>
      <c r="HNS2" s="723"/>
      <c r="HNT2" s="723"/>
      <c r="HNU2" s="723"/>
      <c r="HNV2" s="723"/>
      <c r="HNW2" s="723"/>
      <c r="HNX2" s="723"/>
      <c r="HNY2" s="723"/>
      <c r="HNZ2" s="723"/>
      <c r="HOA2" s="723"/>
      <c r="HOB2" s="723"/>
      <c r="HOC2" s="723"/>
      <c r="HOD2" s="723"/>
      <c r="HOE2" s="723"/>
      <c r="HOF2" s="723"/>
      <c r="HOG2" s="723"/>
      <c r="HOH2" s="723"/>
      <c r="HOI2" s="723"/>
      <c r="HOJ2" s="723"/>
      <c r="HOK2" s="723"/>
      <c r="HOL2" s="723"/>
      <c r="HOM2" s="723"/>
      <c r="HON2" s="723"/>
      <c r="HOO2" s="723"/>
      <c r="HOP2" s="723"/>
      <c r="HOQ2" s="723"/>
      <c r="HOR2" s="723"/>
      <c r="HOS2" s="723"/>
      <c r="HOT2" s="723"/>
      <c r="HOU2" s="723"/>
      <c r="HOV2" s="723"/>
      <c r="HOW2" s="723"/>
      <c r="HOX2" s="723"/>
      <c r="HOY2" s="723"/>
      <c r="HOZ2" s="723"/>
      <c r="HPA2" s="723"/>
      <c r="HPB2" s="723"/>
      <c r="HPC2" s="723"/>
      <c r="HPD2" s="723"/>
      <c r="HPE2" s="723"/>
      <c r="HPF2" s="723"/>
      <c r="HPG2" s="723"/>
      <c r="HPH2" s="723"/>
      <c r="HPI2" s="723"/>
      <c r="HPJ2" s="723"/>
      <c r="HPK2" s="723"/>
      <c r="HPL2" s="723"/>
      <c r="HPM2" s="723"/>
      <c r="HPN2" s="723"/>
      <c r="HPO2" s="723"/>
      <c r="HPP2" s="723"/>
      <c r="HPQ2" s="723"/>
      <c r="HPR2" s="723"/>
      <c r="HPS2" s="723"/>
      <c r="HPT2" s="723"/>
      <c r="HPU2" s="723"/>
      <c r="HPV2" s="723"/>
      <c r="HPW2" s="723"/>
      <c r="HPX2" s="723"/>
      <c r="HPY2" s="723"/>
      <c r="HPZ2" s="723"/>
      <c r="HQA2" s="723"/>
      <c r="HQB2" s="723"/>
      <c r="HQC2" s="723"/>
      <c r="HQD2" s="723"/>
      <c r="HQE2" s="723"/>
      <c r="HQF2" s="723"/>
      <c r="HQG2" s="723"/>
      <c r="HQH2" s="723"/>
      <c r="HQI2" s="723"/>
      <c r="HQJ2" s="723"/>
      <c r="HQK2" s="723"/>
      <c r="HQL2" s="723"/>
      <c r="HQM2" s="723"/>
      <c r="HQN2" s="723"/>
      <c r="HQO2" s="723"/>
      <c r="HQP2" s="723"/>
      <c r="HQQ2" s="723"/>
      <c r="HQR2" s="723"/>
      <c r="HQS2" s="723"/>
      <c r="HQT2" s="723"/>
      <c r="HQU2" s="723"/>
      <c r="HQV2" s="723"/>
      <c r="HQW2" s="723"/>
      <c r="HQX2" s="723"/>
      <c r="HQY2" s="723"/>
      <c r="HQZ2" s="723"/>
      <c r="HRA2" s="723"/>
      <c r="HRB2" s="723"/>
      <c r="HRC2" s="723"/>
      <c r="HRD2" s="723"/>
      <c r="HRE2" s="723"/>
      <c r="HRF2" s="723"/>
      <c r="HRG2" s="723"/>
      <c r="HRH2" s="723"/>
      <c r="HRI2" s="723"/>
      <c r="HRJ2" s="723"/>
      <c r="HRK2" s="723"/>
      <c r="HRL2" s="723"/>
      <c r="HRM2" s="723"/>
      <c r="HRN2" s="723"/>
      <c r="HRO2" s="723"/>
      <c r="HRP2" s="723"/>
      <c r="HRQ2" s="723"/>
      <c r="HRR2" s="723"/>
      <c r="HRS2" s="723"/>
      <c r="HRT2" s="723"/>
      <c r="HRU2" s="723"/>
      <c r="HRV2" s="723"/>
      <c r="HRW2" s="723"/>
      <c r="HRX2" s="723"/>
      <c r="HRY2" s="723"/>
      <c r="HRZ2" s="723"/>
      <c r="HSA2" s="723"/>
      <c r="HSB2" s="723"/>
      <c r="HSC2" s="723"/>
      <c r="HSD2" s="723"/>
      <c r="HSE2" s="723"/>
      <c r="HSF2" s="723"/>
      <c r="HSG2" s="723"/>
      <c r="HSH2" s="723"/>
      <c r="HSI2" s="723"/>
      <c r="HSJ2" s="723"/>
      <c r="HSK2" s="723"/>
      <c r="HSL2" s="723"/>
      <c r="HSM2" s="723"/>
      <c r="HSN2" s="723"/>
      <c r="HSO2" s="723"/>
      <c r="HSP2" s="723"/>
      <c r="HSQ2" s="723"/>
      <c r="HSR2" s="723"/>
      <c r="HSS2" s="723"/>
      <c r="HST2" s="723"/>
      <c r="HSU2" s="723"/>
      <c r="HSV2" s="723"/>
      <c r="HSW2" s="723"/>
      <c r="HSX2" s="723"/>
      <c r="HSY2" s="723"/>
      <c r="HSZ2" s="723"/>
      <c r="HTA2" s="723"/>
      <c r="HTB2" s="723"/>
      <c r="HTC2" s="723"/>
      <c r="HTD2" s="723"/>
      <c r="HTE2" s="723"/>
      <c r="HTF2" s="723"/>
      <c r="HTG2" s="723"/>
      <c r="HTH2" s="723"/>
      <c r="HTI2" s="723"/>
      <c r="HTJ2" s="723"/>
      <c r="HTK2" s="723"/>
      <c r="HTL2" s="723"/>
      <c r="HTM2" s="723"/>
      <c r="HTN2" s="723"/>
      <c r="HTO2" s="723"/>
      <c r="HTP2" s="723"/>
      <c r="HTQ2" s="723"/>
      <c r="HTR2" s="723"/>
      <c r="HTS2" s="723"/>
      <c r="HTT2" s="723"/>
      <c r="HTU2" s="723"/>
      <c r="HTV2" s="723"/>
      <c r="HTW2" s="723"/>
      <c r="HTX2" s="723"/>
      <c r="HTY2" s="723"/>
      <c r="HTZ2" s="723"/>
      <c r="HUA2" s="723"/>
      <c r="HUB2" s="723"/>
      <c r="HUC2" s="723"/>
      <c r="HUD2" s="723"/>
      <c r="HUE2" s="723"/>
      <c r="HUF2" s="723"/>
      <c r="HUG2" s="723"/>
      <c r="HUH2" s="723"/>
      <c r="HUI2" s="723"/>
      <c r="HUJ2" s="723"/>
      <c r="HUK2" s="723"/>
      <c r="HUL2" s="723"/>
      <c r="HUM2" s="723"/>
      <c r="HUN2" s="723"/>
      <c r="HUO2" s="723"/>
      <c r="HUP2" s="723"/>
      <c r="HUQ2" s="723"/>
      <c r="HUR2" s="723"/>
      <c r="HUS2" s="723"/>
      <c r="HUT2" s="723"/>
      <c r="HUU2" s="723"/>
      <c r="HUV2" s="723"/>
      <c r="HUW2" s="723"/>
      <c r="HUX2" s="723"/>
      <c r="HUY2" s="723"/>
      <c r="HUZ2" s="723"/>
      <c r="HVA2" s="723"/>
      <c r="HVB2" s="723"/>
      <c r="HVC2" s="723"/>
      <c r="HVD2" s="723"/>
      <c r="HVE2" s="723"/>
      <c r="HVF2" s="723"/>
      <c r="HVG2" s="723"/>
      <c r="HVH2" s="723"/>
      <c r="HVI2" s="723"/>
      <c r="HVJ2" s="723"/>
      <c r="HVK2" s="723"/>
      <c r="HVL2" s="723"/>
      <c r="HVM2" s="723"/>
      <c r="HVN2" s="723"/>
      <c r="HVO2" s="723"/>
      <c r="HVP2" s="723"/>
      <c r="HVQ2" s="723"/>
      <c r="HVR2" s="723"/>
      <c r="HVS2" s="723"/>
      <c r="HVT2" s="723"/>
      <c r="HVU2" s="723"/>
      <c r="HVV2" s="723"/>
      <c r="HVW2" s="723"/>
      <c r="HVX2" s="723"/>
      <c r="HVY2" s="723"/>
      <c r="HVZ2" s="723"/>
      <c r="HWA2" s="723"/>
      <c r="HWB2" s="723"/>
      <c r="HWC2" s="723"/>
      <c r="HWD2" s="723"/>
      <c r="HWE2" s="723"/>
      <c r="HWF2" s="723"/>
      <c r="HWG2" s="723"/>
      <c r="HWH2" s="723"/>
      <c r="HWI2" s="723"/>
      <c r="HWJ2" s="723"/>
      <c r="HWK2" s="723"/>
      <c r="HWL2" s="723"/>
      <c r="HWM2" s="723"/>
      <c r="HWN2" s="723"/>
      <c r="HWO2" s="723"/>
      <c r="HWP2" s="723"/>
      <c r="HWQ2" s="723"/>
      <c r="HWR2" s="723"/>
      <c r="HWS2" s="723"/>
      <c r="HWT2" s="723"/>
      <c r="HWU2" s="723"/>
      <c r="HWV2" s="723"/>
      <c r="HWW2" s="723"/>
      <c r="HWX2" s="723"/>
      <c r="HWY2" s="723"/>
      <c r="HWZ2" s="723"/>
      <c r="HXA2" s="723"/>
      <c r="HXB2" s="723"/>
      <c r="HXC2" s="723"/>
      <c r="HXD2" s="723"/>
      <c r="HXE2" s="723"/>
      <c r="HXF2" s="723"/>
      <c r="HXG2" s="723"/>
      <c r="HXH2" s="723"/>
      <c r="HXI2" s="723"/>
      <c r="HXJ2" s="723"/>
      <c r="HXK2" s="723"/>
      <c r="HXL2" s="723"/>
      <c r="HXM2" s="723"/>
      <c r="HXN2" s="723"/>
      <c r="HXO2" s="723"/>
      <c r="HXP2" s="723"/>
      <c r="HXQ2" s="723"/>
      <c r="HXR2" s="723"/>
      <c r="HXS2" s="723"/>
      <c r="HXT2" s="723"/>
      <c r="HXU2" s="723"/>
      <c r="HXV2" s="723"/>
      <c r="HXW2" s="723"/>
      <c r="HXX2" s="723"/>
      <c r="HXY2" s="723"/>
      <c r="HXZ2" s="723"/>
      <c r="HYA2" s="723"/>
      <c r="HYB2" s="723"/>
      <c r="HYC2" s="723"/>
      <c r="HYD2" s="723"/>
      <c r="HYE2" s="723"/>
      <c r="HYF2" s="723"/>
      <c r="HYG2" s="723"/>
      <c r="HYH2" s="723"/>
      <c r="HYI2" s="723"/>
      <c r="HYJ2" s="723"/>
      <c r="HYK2" s="723"/>
      <c r="HYL2" s="723"/>
      <c r="HYM2" s="723"/>
      <c r="HYN2" s="723"/>
      <c r="HYO2" s="723"/>
      <c r="HYP2" s="723"/>
      <c r="HYQ2" s="723"/>
      <c r="HYR2" s="723"/>
      <c r="HYS2" s="723"/>
      <c r="HYT2" s="723"/>
      <c r="HYU2" s="723"/>
      <c r="HYV2" s="723"/>
      <c r="HYW2" s="723"/>
      <c r="HYX2" s="723"/>
      <c r="HYY2" s="723"/>
      <c r="HYZ2" s="723"/>
      <c r="HZA2" s="723"/>
      <c r="HZB2" s="723"/>
      <c r="HZC2" s="723"/>
      <c r="HZD2" s="723"/>
      <c r="HZE2" s="723"/>
      <c r="HZF2" s="723"/>
      <c r="HZG2" s="723"/>
      <c r="HZH2" s="723"/>
      <c r="HZI2" s="723"/>
      <c r="HZJ2" s="723"/>
      <c r="HZK2" s="723"/>
      <c r="HZL2" s="723"/>
      <c r="HZM2" s="723"/>
      <c r="HZN2" s="723"/>
      <c r="HZO2" s="723"/>
      <c r="HZP2" s="723"/>
      <c r="HZQ2" s="723"/>
      <c r="HZR2" s="723"/>
      <c r="HZS2" s="723"/>
      <c r="HZT2" s="723"/>
      <c r="HZU2" s="723"/>
      <c r="HZV2" s="723"/>
      <c r="HZW2" s="723"/>
      <c r="HZX2" s="723"/>
      <c r="HZY2" s="723"/>
      <c r="HZZ2" s="723"/>
      <c r="IAA2" s="723"/>
      <c r="IAB2" s="723"/>
      <c r="IAC2" s="723"/>
      <c r="IAD2" s="723"/>
      <c r="IAE2" s="723"/>
      <c r="IAF2" s="723"/>
      <c r="IAG2" s="723"/>
      <c r="IAH2" s="723"/>
      <c r="IAI2" s="723"/>
      <c r="IAJ2" s="723"/>
      <c r="IAK2" s="723"/>
      <c r="IAL2" s="723"/>
      <c r="IAM2" s="723"/>
      <c r="IAN2" s="723"/>
      <c r="IAO2" s="723"/>
      <c r="IAP2" s="723"/>
      <c r="IAQ2" s="723"/>
      <c r="IAR2" s="723"/>
      <c r="IAS2" s="723"/>
      <c r="IAT2" s="723"/>
      <c r="IAU2" s="723"/>
      <c r="IAV2" s="723"/>
      <c r="IAW2" s="723"/>
      <c r="IAX2" s="723"/>
      <c r="IAY2" s="723"/>
      <c r="IAZ2" s="723"/>
      <c r="IBA2" s="723"/>
      <c r="IBB2" s="723"/>
      <c r="IBC2" s="723"/>
      <c r="IBD2" s="723"/>
      <c r="IBE2" s="723"/>
      <c r="IBF2" s="723"/>
      <c r="IBG2" s="723"/>
      <c r="IBH2" s="723"/>
      <c r="IBI2" s="723"/>
      <c r="IBJ2" s="723"/>
      <c r="IBK2" s="723"/>
      <c r="IBL2" s="723"/>
      <c r="IBM2" s="723"/>
      <c r="IBN2" s="723"/>
      <c r="IBO2" s="723"/>
      <c r="IBP2" s="723"/>
      <c r="IBQ2" s="723"/>
      <c r="IBR2" s="723"/>
      <c r="IBS2" s="723"/>
      <c r="IBT2" s="723"/>
      <c r="IBU2" s="723"/>
      <c r="IBV2" s="723"/>
      <c r="IBW2" s="723"/>
      <c r="IBX2" s="723"/>
      <c r="IBY2" s="723"/>
      <c r="IBZ2" s="723"/>
      <c r="ICA2" s="723"/>
      <c r="ICB2" s="723"/>
      <c r="ICC2" s="723"/>
      <c r="ICD2" s="723"/>
      <c r="ICE2" s="723"/>
      <c r="ICF2" s="723"/>
      <c r="ICG2" s="723"/>
      <c r="ICH2" s="723"/>
      <c r="ICI2" s="723"/>
      <c r="ICJ2" s="723"/>
      <c r="ICK2" s="723"/>
      <c r="ICL2" s="723"/>
      <c r="ICM2" s="723"/>
      <c r="ICN2" s="723"/>
      <c r="ICO2" s="723"/>
      <c r="ICP2" s="723"/>
      <c r="ICQ2" s="723"/>
      <c r="ICR2" s="723"/>
      <c r="ICS2" s="723"/>
      <c r="ICT2" s="723"/>
      <c r="ICU2" s="723"/>
      <c r="ICV2" s="723"/>
      <c r="ICW2" s="723"/>
      <c r="ICX2" s="723"/>
      <c r="ICY2" s="723"/>
      <c r="ICZ2" s="723"/>
      <c r="IDA2" s="723"/>
      <c r="IDB2" s="723"/>
      <c r="IDC2" s="723"/>
      <c r="IDD2" s="723"/>
      <c r="IDE2" s="723"/>
      <c r="IDF2" s="723"/>
      <c r="IDG2" s="723"/>
      <c r="IDH2" s="723"/>
      <c r="IDI2" s="723"/>
      <c r="IDJ2" s="723"/>
      <c r="IDK2" s="723"/>
      <c r="IDL2" s="723"/>
      <c r="IDM2" s="723"/>
      <c r="IDN2" s="723"/>
      <c r="IDO2" s="723"/>
      <c r="IDP2" s="723"/>
      <c r="IDQ2" s="723"/>
      <c r="IDR2" s="723"/>
      <c r="IDS2" s="723"/>
      <c r="IDT2" s="723"/>
      <c r="IDU2" s="723"/>
      <c r="IDV2" s="723"/>
      <c r="IDW2" s="723"/>
      <c r="IDX2" s="723"/>
      <c r="IDY2" s="723"/>
      <c r="IDZ2" s="723"/>
      <c r="IEA2" s="723"/>
      <c r="IEB2" s="723"/>
      <c r="IEC2" s="723"/>
      <c r="IED2" s="723"/>
      <c r="IEE2" s="723"/>
      <c r="IEF2" s="723"/>
      <c r="IEG2" s="723"/>
      <c r="IEH2" s="723"/>
      <c r="IEI2" s="723"/>
      <c r="IEJ2" s="723"/>
      <c r="IEK2" s="723"/>
      <c r="IEL2" s="723"/>
      <c r="IEM2" s="723"/>
      <c r="IEN2" s="723"/>
      <c r="IEO2" s="723"/>
      <c r="IEP2" s="723"/>
      <c r="IEQ2" s="723"/>
      <c r="IER2" s="723"/>
      <c r="IES2" s="723"/>
      <c r="IET2" s="723"/>
      <c r="IEU2" s="723"/>
      <c r="IEV2" s="723"/>
      <c r="IEW2" s="723"/>
      <c r="IEX2" s="723"/>
      <c r="IEY2" s="723"/>
      <c r="IEZ2" s="723"/>
      <c r="IFA2" s="723"/>
      <c r="IFB2" s="723"/>
      <c r="IFC2" s="723"/>
      <c r="IFD2" s="723"/>
      <c r="IFE2" s="723"/>
      <c r="IFF2" s="723"/>
      <c r="IFG2" s="723"/>
      <c r="IFH2" s="723"/>
      <c r="IFI2" s="723"/>
      <c r="IFJ2" s="723"/>
      <c r="IFK2" s="723"/>
      <c r="IFL2" s="723"/>
      <c r="IFM2" s="723"/>
      <c r="IFN2" s="723"/>
      <c r="IFO2" s="723"/>
      <c r="IFP2" s="723"/>
      <c r="IFQ2" s="723"/>
      <c r="IFR2" s="723"/>
      <c r="IFS2" s="723"/>
      <c r="IFT2" s="723"/>
      <c r="IFU2" s="723"/>
      <c r="IFV2" s="723"/>
      <c r="IFW2" s="723"/>
      <c r="IFX2" s="723"/>
      <c r="IFY2" s="723"/>
      <c r="IFZ2" s="723"/>
      <c r="IGA2" s="723"/>
      <c r="IGB2" s="723"/>
      <c r="IGC2" s="723"/>
      <c r="IGD2" s="723"/>
      <c r="IGE2" s="723"/>
      <c r="IGF2" s="723"/>
      <c r="IGG2" s="723"/>
      <c r="IGH2" s="723"/>
      <c r="IGI2" s="723"/>
      <c r="IGJ2" s="723"/>
      <c r="IGK2" s="723"/>
      <c r="IGL2" s="723"/>
      <c r="IGM2" s="723"/>
      <c r="IGN2" s="723"/>
      <c r="IGO2" s="723"/>
      <c r="IGP2" s="723"/>
      <c r="IGQ2" s="723"/>
      <c r="IGR2" s="723"/>
      <c r="IGS2" s="723"/>
      <c r="IGT2" s="723"/>
      <c r="IGU2" s="723"/>
      <c r="IGV2" s="723"/>
      <c r="IGW2" s="723"/>
      <c r="IGX2" s="723"/>
      <c r="IGY2" s="723"/>
      <c r="IGZ2" s="723"/>
      <c r="IHA2" s="723"/>
      <c r="IHB2" s="723"/>
      <c r="IHC2" s="723"/>
      <c r="IHD2" s="723"/>
      <c r="IHE2" s="723"/>
      <c r="IHF2" s="723"/>
      <c r="IHG2" s="723"/>
      <c r="IHH2" s="723"/>
      <c r="IHI2" s="723"/>
      <c r="IHJ2" s="723"/>
      <c r="IHK2" s="723"/>
      <c r="IHL2" s="723"/>
      <c r="IHM2" s="723"/>
      <c r="IHN2" s="723"/>
      <c r="IHO2" s="723"/>
      <c r="IHP2" s="723"/>
      <c r="IHQ2" s="723"/>
      <c r="IHR2" s="723"/>
      <c r="IHS2" s="723"/>
      <c r="IHT2" s="723"/>
      <c r="IHU2" s="723"/>
      <c r="IHV2" s="723"/>
      <c r="IHW2" s="723"/>
      <c r="IHX2" s="723"/>
      <c r="IHY2" s="723"/>
      <c r="IHZ2" s="723"/>
      <c r="IIA2" s="723"/>
      <c r="IIB2" s="723"/>
      <c r="IIC2" s="723"/>
      <c r="IID2" s="723"/>
      <c r="IIE2" s="723"/>
      <c r="IIF2" s="723"/>
      <c r="IIG2" s="723"/>
      <c r="IIH2" s="723"/>
      <c r="III2" s="723"/>
      <c r="IIJ2" s="723"/>
      <c r="IIK2" s="723"/>
      <c r="IIL2" s="723"/>
      <c r="IIM2" s="723"/>
      <c r="IIN2" s="723"/>
      <c r="IIO2" s="723"/>
      <c r="IIP2" s="723"/>
      <c r="IIQ2" s="723"/>
      <c r="IIR2" s="723"/>
      <c r="IIS2" s="723"/>
      <c r="IIT2" s="723"/>
      <c r="IIU2" s="723"/>
      <c r="IIV2" s="723"/>
      <c r="IIW2" s="723"/>
      <c r="IIX2" s="723"/>
      <c r="IIY2" s="723"/>
      <c r="IIZ2" s="723"/>
      <c r="IJA2" s="723"/>
      <c r="IJB2" s="723"/>
      <c r="IJC2" s="723"/>
      <c r="IJD2" s="723"/>
      <c r="IJE2" s="723"/>
      <c r="IJF2" s="723"/>
      <c r="IJG2" s="723"/>
      <c r="IJH2" s="723"/>
      <c r="IJI2" s="723"/>
      <c r="IJJ2" s="723"/>
      <c r="IJK2" s="723"/>
      <c r="IJL2" s="723"/>
      <c r="IJM2" s="723"/>
      <c r="IJN2" s="723"/>
      <c r="IJO2" s="723"/>
      <c r="IJP2" s="723"/>
      <c r="IJQ2" s="723"/>
      <c r="IJR2" s="723"/>
      <c r="IJS2" s="723"/>
      <c r="IJT2" s="723"/>
      <c r="IJU2" s="723"/>
      <c r="IJV2" s="723"/>
      <c r="IJW2" s="723"/>
      <c r="IJX2" s="723"/>
      <c r="IJY2" s="723"/>
      <c r="IJZ2" s="723"/>
      <c r="IKA2" s="723"/>
      <c r="IKB2" s="723"/>
      <c r="IKC2" s="723"/>
      <c r="IKD2" s="723"/>
      <c r="IKE2" s="723"/>
      <c r="IKF2" s="723"/>
      <c r="IKG2" s="723"/>
      <c r="IKH2" s="723"/>
      <c r="IKI2" s="723"/>
      <c r="IKJ2" s="723"/>
      <c r="IKK2" s="723"/>
      <c r="IKL2" s="723"/>
      <c r="IKM2" s="723"/>
      <c r="IKN2" s="723"/>
      <c r="IKO2" s="723"/>
      <c r="IKP2" s="723"/>
      <c r="IKQ2" s="723"/>
      <c r="IKR2" s="723"/>
      <c r="IKS2" s="723"/>
      <c r="IKT2" s="723"/>
      <c r="IKU2" s="723"/>
      <c r="IKV2" s="723"/>
      <c r="IKW2" s="723"/>
      <c r="IKX2" s="723"/>
      <c r="IKY2" s="723"/>
      <c r="IKZ2" s="723"/>
      <c r="ILA2" s="723"/>
      <c r="ILB2" s="723"/>
      <c r="ILC2" s="723"/>
      <c r="ILD2" s="723"/>
      <c r="ILE2" s="723"/>
      <c r="ILF2" s="723"/>
      <c r="ILG2" s="723"/>
      <c r="ILH2" s="723"/>
      <c r="ILI2" s="723"/>
      <c r="ILJ2" s="723"/>
      <c r="ILK2" s="723"/>
      <c r="ILL2" s="723"/>
      <c r="ILM2" s="723"/>
      <c r="ILN2" s="723"/>
      <c r="ILO2" s="723"/>
      <c r="ILP2" s="723"/>
      <c r="ILQ2" s="723"/>
      <c r="ILR2" s="723"/>
      <c r="ILS2" s="723"/>
      <c r="ILT2" s="723"/>
      <c r="ILU2" s="723"/>
      <c r="ILV2" s="723"/>
      <c r="ILW2" s="723"/>
      <c r="ILX2" s="723"/>
      <c r="ILY2" s="723"/>
      <c r="ILZ2" s="723"/>
      <c r="IMA2" s="723"/>
      <c r="IMB2" s="723"/>
      <c r="IMC2" s="723"/>
      <c r="IMD2" s="723"/>
      <c r="IME2" s="723"/>
      <c r="IMF2" s="723"/>
      <c r="IMG2" s="723"/>
      <c r="IMH2" s="723"/>
      <c r="IMI2" s="723"/>
      <c r="IMJ2" s="723"/>
      <c r="IMK2" s="723"/>
      <c r="IML2" s="723"/>
      <c r="IMM2" s="723"/>
      <c r="IMN2" s="723"/>
      <c r="IMO2" s="723"/>
      <c r="IMP2" s="723"/>
      <c r="IMQ2" s="723"/>
      <c r="IMR2" s="723"/>
      <c r="IMS2" s="723"/>
      <c r="IMT2" s="723"/>
      <c r="IMU2" s="723"/>
      <c r="IMV2" s="723"/>
      <c r="IMW2" s="723"/>
      <c r="IMX2" s="723"/>
      <c r="IMY2" s="723"/>
      <c r="IMZ2" s="723"/>
      <c r="INA2" s="723"/>
      <c r="INB2" s="723"/>
      <c r="INC2" s="723"/>
      <c r="IND2" s="723"/>
      <c r="INE2" s="723"/>
      <c r="INF2" s="723"/>
      <c r="ING2" s="723"/>
      <c r="INH2" s="723"/>
      <c r="INI2" s="723"/>
      <c r="INJ2" s="723"/>
      <c r="INK2" s="723"/>
      <c r="INL2" s="723"/>
      <c r="INM2" s="723"/>
      <c r="INN2" s="723"/>
      <c r="INO2" s="723"/>
      <c r="INP2" s="723"/>
      <c r="INQ2" s="723"/>
      <c r="INR2" s="723"/>
      <c r="INS2" s="723"/>
      <c r="INT2" s="723"/>
      <c r="INU2" s="723"/>
      <c r="INV2" s="723"/>
      <c r="INW2" s="723"/>
      <c r="INX2" s="723"/>
      <c r="INY2" s="723"/>
      <c r="INZ2" s="723"/>
      <c r="IOA2" s="723"/>
      <c r="IOB2" s="723"/>
      <c r="IOC2" s="723"/>
      <c r="IOD2" s="723"/>
      <c r="IOE2" s="723"/>
      <c r="IOF2" s="723"/>
      <c r="IOG2" s="723"/>
      <c r="IOH2" s="723"/>
      <c r="IOI2" s="723"/>
      <c r="IOJ2" s="723"/>
      <c r="IOK2" s="723"/>
      <c r="IOL2" s="723"/>
      <c r="IOM2" s="723"/>
      <c r="ION2" s="723"/>
      <c r="IOO2" s="723"/>
      <c r="IOP2" s="723"/>
      <c r="IOQ2" s="723"/>
      <c r="IOR2" s="723"/>
      <c r="IOS2" s="723"/>
      <c r="IOT2" s="723"/>
      <c r="IOU2" s="723"/>
      <c r="IOV2" s="723"/>
      <c r="IOW2" s="723"/>
      <c r="IOX2" s="723"/>
      <c r="IOY2" s="723"/>
      <c r="IOZ2" s="723"/>
      <c r="IPA2" s="723"/>
      <c r="IPB2" s="723"/>
      <c r="IPC2" s="723"/>
      <c r="IPD2" s="723"/>
      <c r="IPE2" s="723"/>
      <c r="IPF2" s="723"/>
      <c r="IPG2" s="723"/>
      <c r="IPH2" s="723"/>
      <c r="IPI2" s="723"/>
      <c r="IPJ2" s="723"/>
      <c r="IPK2" s="723"/>
      <c r="IPL2" s="723"/>
      <c r="IPM2" s="723"/>
      <c r="IPN2" s="723"/>
      <c r="IPO2" s="723"/>
      <c r="IPP2" s="723"/>
      <c r="IPQ2" s="723"/>
      <c r="IPR2" s="723"/>
      <c r="IPS2" s="723"/>
      <c r="IPT2" s="723"/>
      <c r="IPU2" s="723"/>
      <c r="IPV2" s="723"/>
      <c r="IPW2" s="723"/>
      <c r="IPX2" s="723"/>
      <c r="IPY2" s="723"/>
      <c r="IPZ2" s="723"/>
      <c r="IQA2" s="723"/>
      <c r="IQB2" s="723"/>
      <c r="IQC2" s="723"/>
      <c r="IQD2" s="723"/>
      <c r="IQE2" s="723"/>
      <c r="IQF2" s="723"/>
      <c r="IQG2" s="723"/>
      <c r="IQH2" s="723"/>
      <c r="IQI2" s="723"/>
      <c r="IQJ2" s="723"/>
      <c r="IQK2" s="723"/>
      <c r="IQL2" s="723"/>
      <c r="IQM2" s="723"/>
      <c r="IQN2" s="723"/>
      <c r="IQO2" s="723"/>
      <c r="IQP2" s="723"/>
      <c r="IQQ2" s="723"/>
      <c r="IQR2" s="723"/>
      <c r="IQS2" s="723"/>
      <c r="IQT2" s="723"/>
      <c r="IQU2" s="723"/>
      <c r="IQV2" s="723"/>
      <c r="IQW2" s="723"/>
      <c r="IQX2" s="723"/>
      <c r="IQY2" s="723"/>
      <c r="IQZ2" s="723"/>
      <c r="IRA2" s="723"/>
      <c r="IRB2" s="723"/>
      <c r="IRC2" s="723"/>
      <c r="IRD2" s="723"/>
      <c r="IRE2" s="723"/>
      <c r="IRF2" s="723"/>
      <c r="IRG2" s="723"/>
      <c r="IRH2" s="723"/>
      <c r="IRI2" s="723"/>
      <c r="IRJ2" s="723"/>
      <c r="IRK2" s="723"/>
      <c r="IRL2" s="723"/>
      <c r="IRM2" s="723"/>
      <c r="IRN2" s="723"/>
      <c r="IRO2" s="723"/>
      <c r="IRP2" s="723"/>
      <c r="IRQ2" s="723"/>
      <c r="IRR2" s="723"/>
      <c r="IRS2" s="723"/>
      <c r="IRT2" s="723"/>
      <c r="IRU2" s="723"/>
      <c r="IRV2" s="723"/>
      <c r="IRW2" s="723"/>
      <c r="IRX2" s="723"/>
      <c r="IRY2" s="723"/>
      <c r="IRZ2" s="723"/>
      <c r="ISA2" s="723"/>
      <c r="ISB2" s="723"/>
      <c r="ISC2" s="723"/>
      <c r="ISD2" s="723"/>
      <c r="ISE2" s="723"/>
      <c r="ISF2" s="723"/>
      <c r="ISG2" s="723"/>
      <c r="ISH2" s="723"/>
      <c r="ISI2" s="723"/>
      <c r="ISJ2" s="723"/>
      <c r="ISK2" s="723"/>
      <c r="ISL2" s="723"/>
      <c r="ISM2" s="723"/>
      <c r="ISN2" s="723"/>
      <c r="ISO2" s="723"/>
      <c r="ISP2" s="723"/>
      <c r="ISQ2" s="723"/>
      <c r="ISR2" s="723"/>
      <c r="ISS2" s="723"/>
      <c r="IST2" s="723"/>
      <c r="ISU2" s="723"/>
      <c r="ISV2" s="723"/>
      <c r="ISW2" s="723"/>
      <c r="ISX2" s="723"/>
      <c r="ISY2" s="723"/>
      <c r="ISZ2" s="723"/>
      <c r="ITA2" s="723"/>
      <c r="ITB2" s="723"/>
      <c r="ITC2" s="723"/>
      <c r="ITD2" s="723"/>
      <c r="ITE2" s="723"/>
      <c r="ITF2" s="723"/>
      <c r="ITG2" s="723"/>
      <c r="ITH2" s="723"/>
      <c r="ITI2" s="723"/>
      <c r="ITJ2" s="723"/>
      <c r="ITK2" s="723"/>
      <c r="ITL2" s="723"/>
      <c r="ITM2" s="723"/>
      <c r="ITN2" s="723"/>
      <c r="ITO2" s="723"/>
      <c r="ITP2" s="723"/>
      <c r="ITQ2" s="723"/>
      <c r="ITR2" s="723"/>
      <c r="ITS2" s="723"/>
      <c r="ITT2" s="723"/>
      <c r="ITU2" s="723"/>
      <c r="ITV2" s="723"/>
      <c r="ITW2" s="723"/>
      <c r="ITX2" s="723"/>
      <c r="ITY2" s="723"/>
      <c r="ITZ2" s="723"/>
      <c r="IUA2" s="723"/>
      <c r="IUB2" s="723"/>
      <c r="IUC2" s="723"/>
      <c r="IUD2" s="723"/>
      <c r="IUE2" s="723"/>
      <c r="IUF2" s="723"/>
      <c r="IUG2" s="723"/>
      <c r="IUH2" s="723"/>
      <c r="IUI2" s="723"/>
      <c r="IUJ2" s="723"/>
      <c r="IUK2" s="723"/>
      <c r="IUL2" s="723"/>
      <c r="IUM2" s="723"/>
      <c r="IUN2" s="723"/>
      <c r="IUO2" s="723"/>
      <c r="IUP2" s="723"/>
      <c r="IUQ2" s="723"/>
      <c r="IUR2" s="723"/>
      <c r="IUS2" s="723"/>
      <c r="IUT2" s="723"/>
      <c r="IUU2" s="723"/>
      <c r="IUV2" s="723"/>
      <c r="IUW2" s="723"/>
      <c r="IUX2" s="723"/>
      <c r="IUY2" s="723"/>
      <c r="IUZ2" s="723"/>
      <c r="IVA2" s="723"/>
      <c r="IVB2" s="723"/>
      <c r="IVC2" s="723"/>
      <c r="IVD2" s="723"/>
      <c r="IVE2" s="723"/>
      <c r="IVF2" s="723"/>
      <c r="IVG2" s="723"/>
      <c r="IVH2" s="723"/>
      <c r="IVI2" s="723"/>
      <c r="IVJ2" s="723"/>
      <c r="IVK2" s="723"/>
      <c r="IVL2" s="723"/>
      <c r="IVM2" s="723"/>
      <c r="IVN2" s="723"/>
      <c r="IVO2" s="723"/>
      <c r="IVP2" s="723"/>
      <c r="IVQ2" s="723"/>
      <c r="IVR2" s="723"/>
      <c r="IVS2" s="723"/>
      <c r="IVT2" s="723"/>
      <c r="IVU2" s="723"/>
      <c r="IVV2" s="723"/>
      <c r="IVW2" s="723"/>
      <c r="IVX2" s="723"/>
      <c r="IVY2" s="723"/>
      <c r="IVZ2" s="723"/>
      <c r="IWA2" s="723"/>
      <c r="IWB2" s="723"/>
      <c r="IWC2" s="723"/>
      <c r="IWD2" s="723"/>
      <c r="IWE2" s="723"/>
      <c r="IWF2" s="723"/>
      <c r="IWG2" s="723"/>
      <c r="IWH2" s="723"/>
      <c r="IWI2" s="723"/>
      <c r="IWJ2" s="723"/>
      <c r="IWK2" s="723"/>
      <c r="IWL2" s="723"/>
      <c r="IWM2" s="723"/>
      <c r="IWN2" s="723"/>
      <c r="IWO2" s="723"/>
      <c r="IWP2" s="723"/>
      <c r="IWQ2" s="723"/>
      <c r="IWR2" s="723"/>
      <c r="IWS2" s="723"/>
      <c r="IWT2" s="723"/>
      <c r="IWU2" s="723"/>
      <c r="IWV2" s="723"/>
      <c r="IWW2" s="723"/>
      <c r="IWX2" s="723"/>
      <c r="IWY2" s="723"/>
      <c r="IWZ2" s="723"/>
      <c r="IXA2" s="723"/>
      <c r="IXB2" s="723"/>
      <c r="IXC2" s="723"/>
      <c r="IXD2" s="723"/>
      <c r="IXE2" s="723"/>
      <c r="IXF2" s="723"/>
      <c r="IXG2" s="723"/>
      <c r="IXH2" s="723"/>
      <c r="IXI2" s="723"/>
      <c r="IXJ2" s="723"/>
      <c r="IXK2" s="723"/>
      <c r="IXL2" s="723"/>
      <c r="IXM2" s="723"/>
      <c r="IXN2" s="723"/>
      <c r="IXO2" s="723"/>
      <c r="IXP2" s="723"/>
      <c r="IXQ2" s="723"/>
      <c r="IXR2" s="723"/>
      <c r="IXS2" s="723"/>
      <c r="IXT2" s="723"/>
      <c r="IXU2" s="723"/>
      <c r="IXV2" s="723"/>
      <c r="IXW2" s="723"/>
      <c r="IXX2" s="723"/>
      <c r="IXY2" s="723"/>
      <c r="IXZ2" s="723"/>
      <c r="IYA2" s="723"/>
      <c r="IYB2" s="723"/>
      <c r="IYC2" s="723"/>
      <c r="IYD2" s="723"/>
      <c r="IYE2" s="723"/>
      <c r="IYF2" s="723"/>
      <c r="IYG2" s="723"/>
      <c r="IYH2" s="723"/>
      <c r="IYI2" s="723"/>
      <c r="IYJ2" s="723"/>
      <c r="IYK2" s="723"/>
      <c r="IYL2" s="723"/>
      <c r="IYM2" s="723"/>
      <c r="IYN2" s="723"/>
      <c r="IYO2" s="723"/>
      <c r="IYP2" s="723"/>
      <c r="IYQ2" s="723"/>
      <c r="IYR2" s="723"/>
      <c r="IYS2" s="723"/>
      <c r="IYT2" s="723"/>
      <c r="IYU2" s="723"/>
      <c r="IYV2" s="723"/>
      <c r="IYW2" s="723"/>
      <c r="IYX2" s="723"/>
      <c r="IYY2" s="723"/>
      <c r="IYZ2" s="723"/>
      <c r="IZA2" s="723"/>
      <c r="IZB2" s="723"/>
      <c r="IZC2" s="723"/>
      <c r="IZD2" s="723"/>
      <c r="IZE2" s="723"/>
      <c r="IZF2" s="723"/>
      <c r="IZG2" s="723"/>
      <c r="IZH2" s="723"/>
      <c r="IZI2" s="723"/>
      <c r="IZJ2" s="723"/>
      <c r="IZK2" s="723"/>
      <c r="IZL2" s="723"/>
      <c r="IZM2" s="723"/>
      <c r="IZN2" s="723"/>
      <c r="IZO2" s="723"/>
      <c r="IZP2" s="723"/>
      <c r="IZQ2" s="723"/>
      <c r="IZR2" s="723"/>
      <c r="IZS2" s="723"/>
      <c r="IZT2" s="723"/>
      <c r="IZU2" s="723"/>
      <c r="IZV2" s="723"/>
      <c r="IZW2" s="723"/>
      <c r="IZX2" s="723"/>
      <c r="IZY2" s="723"/>
      <c r="IZZ2" s="723"/>
      <c r="JAA2" s="723"/>
      <c r="JAB2" s="723"/>
      <c r="JAC2" s="723"/>
      <c r="JAD2" s="723"/>
      <c r="JAE2" s="723"/>
      <c r="JAF2" s="723"/>
      <c r="JAG2" s="723"/>
      <c r="JAH2" s="723"/>
      <c r="JAI2" s="723"/>
      <c r="JAJ2" s="723"/>
      <c r="JAK2" s="723"/>
      <c r="JAL2" s="723"/>
      <c r="JAM2" s="723"/>
      <c r="JAN2" s="723"/>
      <c r="JAO2" s="723"/>
      <c r="JAP2" s="723"/>
      <c r="JAQ2" s="723"/>
      <c r="JAR2" s="723"/>
      <c r="JAS2" s="723"/>
      <c r="JAT2" s="723"/>
      <c r="JAU2" s="723"/>
      <c r="JAV2" s="723"/>
      <c r="JAW2" s="723"/>
      <c r="JAX2" s="723"/>
      <c r="JAY2" s="723"/>
      <c r="JAZ2" s="723"/>
      <c r="JBA2" s="723"/>
      <c r="JBB2" s="723"/>
      <c r="JBC2" s="723"/>
      <c r="JBD2" s="723"/>
      <c r="JBE2" s="723"/>
      <c r="JBF2" s="723"/>
      <c r="JBG2" s="723"/>
      <c r="JBH2" s="723"/>
      <c r="JBI2" s="723"/>
      <c r="JBJ2" s="723"/>
      <c r="JBK2" s="723"/>
      <c r="JBL2" s="723"/>
      <c r="JBM2" s="723"/>
      <c r="JBN2" s="723"/>
      <c r="JBO2" s="723"/>
      <c r="JBP2" s="723"/>
      <c r="JBQ2" s="723"/>
      <c r="JBR2" s="723"/>
      <c r="JBS2" s="723"/>
      <c r="JBT2" s="723"/>
      <c r="JBU2" s="723"/>
      <c r="JBV2" s="723"/>
      <c r="JBW2" s="723"/>
      <c r="JBX2" s="723"/>
      <c r="JBY2" s="723"/>
      <c r="JBZ2" s="723"/>
      <c r="JCA2" s="723"/>
      <c r="JCB2" s="723"/>
      <c r="JCC2" s="723"/>
      <c r="JCD2" s="723"/>
      <c r="JCE2" s="723"/>
      <c r="JCF2" s="723"/>
      <c r="JCG2" s="723"/>
      <c r="JCH2" s="723"/>
      <c r="JCI2" s="723"/>
      <c r="JCJ2" s="723"/>
      <c r="JCK2" s="723"/>
      <c r="JCL2" s="723"/>
      <c r="JCM2" s="723"/>
      <c r="JCN2" s="723"/>
      <c r="JCO2" s="723"/>
      <c r="JCP2" s="723"/>
      <c r="JCQ2" s="723"/>
      <c r="JCR2" s="723"/>
      <c r="JCS2" s="723"/>
      <c r="JCT2" s="723"/>
      <c r="JCU2" s="723"/>
      <c r="JCV2" s="723"/>
      <c r="JCW2" s="723"/>
      <c r="JCX2" s="723"/>
      <c r="JCY2" s="723"/>
      <c r="JCZ2" s="723"/>
      <c r="JDA2" s="723"/>
      <c r="JDB2" s="723"/>
      <c r="JDC2" s="723"/>
      <c r="JDD2" s="723"/>
      <c r="JDE2" s="723"/>
      <c r="JDF2" s="723"/>
      <c r="JDG2" s="723"/>
      <c r="JDH2" s="723"/>
      <c r="JDI2" s="723"/>
      <c r="JDJ2" s="723"/>
      <c r="JDK2" s="723"/>
      <c r="JDL2" s="723"/>
      <c r="JDM2" s="723"/>
      <c r="JDN2" s="723"/>
      <c r="JDO2" s="723"/>
      <c r="JDP2" s="723"/>
      <c r="JDQ2" s="723"/>
      <c r="JDR2" s="723"/>
      <c r="JDS2" s="723"/>
      <c r="JDT2" s="723"/>
      <c r="JDU2" s="723"/>
      <c r="JDV2" s="723"/>
      <c r="JDW2" s="723"/>
      <c r="JDX2" s="723"/>
      <c r="JDY2" s="723"/>
      <c r="JDZ2" s="723"/>
      <c r="JEA2" s="723"/>
      <c r="JEB2" s="723"/>
      <c r="JEC2" s="723"/>
      <c r="JED2" s="723"/>
      <c r="JEE2" s="723"/>
      <c r="JEF2" s="723"/>
      <c r="JEG2" s="723"/>
      <c r="JEH2" s="723"/>
      <c r="JEI2" s="723"/>
      <c r="JEJ2" s="723"/>
      <c r="JEK2" s="723"/>
      <c r="JEL2" s="723"/>
      <c r="JEM2" s="723"/>
      <c r="JEN2" s="723"/>
      <c r="JEO2" s="723"/>
      <c r="JEP2" s="723"/>
      <c r="JEQ2" s="723"/>
      <c r="JER2" s="723"/>
      <c r="JES2" s="723"/>
      <c r="JET2" s="723"/>
      <c r="JEU2" s="723"/>
      <c r="JEV2" s="723"/>
      <c r="JEW2" s="723"/>
      <c r="JEX2" s="723"/>
      <c r="JEY2" s="723"/>
      <c r="JEZ2" s="723"/>
      <c r="JFA2" s="723"/>
      <c r="JFB2" s="723"/>
      <c r="JFC2" s="723"/>
      <c r="JFD2" s="723"/>
      <c r="JFE2" s="723"/>
      <c r="JFF2" s="723"/>
      <c r="JFG2" s="723"/>
      <c r="JFH2" s="723"/>
      <c r="JFI2" s="723"/>
      <c r="JFJ2" s="723"/>
      <c r="JFK2" s="723"/>
      <c r="JFL2" s="723"/>
      <c r="JFM2" s="723"/>
      <c r="JFN2" s="723"/>
      <c r="JFO2" s="723"/>
      <c r="JFP2" s="723"/>
      <c r="JFQ2" s="723"/>
      <c r="JFR2" s="723"/>
      <c r="JFS2" s="723"/>
      <c r="JFT2" s="723"/>
      <c r="JFU2" s="723"/>
      <c r="JFV2" s="723"/>
      <c r="JFW2" s="723"/>
      <c r="JFX2" s="723"/>
      <c r="JFY2" s="723"/>
      <c r="JFZ2" s="723"/>
      <c r="JGA2" s="723"/>
      <c r="JGB2" s="723"/>
      <c r="JGC2" s="723"/>
      <c r="JGD2" s="723"/>
      <c r="JGE2" s="723"/>
      <c r="JGF2" s="723"/>
      <c r="JGG2" s="723"/>
      <c r="JGH2" s="723"/>
      <c r="JGI2" s="723"/>
      <c r="JGJ2" s="723"/>
      <c r="JGK2" s="723"/>
      <c r="JGL2" s="723"/>
      <c r="JGM2" s="723"/>
      <c r="JGN2" s="723"/>
      <c r="JGO2" s="723"/>
      <c r="JGP2" s="723"/>
      <c r="JGQ2" s="723"/>
      <c r="JGR2" s="723"/>
      <c r="JGS2" s="723"/>
      <c r="JGT2" s="723"/>
      <c r="JGU2" s="723"/>
      <c r="JGV2" s="723"/>
      <c r="JGW2" s="723"/>
      <c r="JGX2" s="723"/>
      <c r="JGY2" s="723"/>
      <c r="JGZ2" s="723"/>
      <c r="JHA2" s="723"/>
      <c r="JHB2" s="723"/>
      <c r="JHC2" s="723"/>
      <c r="JHD2" s="723"/>
      <c r="JHE2" s="723"/>
      <c r="JHF2" s="723"/>
      <c r="JHG2" s="723"/>
      <c r="JHH2" s="723"/>
      <c r="JHI2" s="723"/>
      <c r="JHJ2" s="723"/>
      <c r="JHK2" s="723"/>
      <c r="JHL2" s="723"/>
      <c r="JHM2" s="723"/>
      <c r="JHN2" s="723"/>
      <c r="JHO2" s="723"/>
      <c r="JHP2" s="723"/>
      <c r="JHQ2" s="723"/>
      <c r="JHR2" s="723"/>
      <c r="JHS2" s="723"/>
      <c r="JHT2" s="723"/>
      <c r="JHU2" s="723"/>
      <c r="JHV2" s="723"/>
      <c r="JHW2" s="723"/>
      <c r="JHX2" s="723"/>
      <c r="JHY2" s="723"/>
      <c r="JHZ2" s="723"/>
      <c r="JIA2" s="723"/>
      <c r="JIB2" s="723"/>
      <c r="JIC2" s="723"/>
      <c r="JID2" s="723"/>
      <c r="JIE2" s="723"/>
      <c r="JIF2" s="723"/>
      <c r="JIG2" s="723"/>
      <c r="JIH2" s="723"/>
      <c r="JII2" s="723"/>
      <c r="JIJ2" s="723"/>
      <c r="JIK2" s="723"/>
      <c r="JIL2" s="723"/>
      <c r="JIM2" s="723"/>
      <c r="JIN2" s="723"/>
      <c r="JIO2" s="723"/>
      <c r="JIP2" s="723"/>
      <c r="JIQ2" s="723"/>
      <c r="JIR2" s="723"/>
      <c r="JIS2" s="723"/>
      <c r="JIT2" s="723"/>
      <c r="JIU2" s="723"/>
      <c r="JIV2" s="723"/>
      <c r="JIW2" s="723"/>
      <c r="JIX2" s="723"/>
      <c r="JIY2" s="723"/>
      <c r="JIZ2" s="723"/>
      <c r="JJA2" s="723"/>
      <c r="JJB2" s="723"/>
      <c r="JJC2" s="723"/>
      <c r="JJD2" s="723"/>
      <c r="JJE2" s="723"/>
      <c r="JJF2" s="723"/>
      <c r="JJG2" s="723"/>
      <c r="JJH2" s="723"/>
      <c r="JJI2" s="723"/>
      <c r="JJJ2" s="723"/>
      <c r="JJK2" s="723"/>
      <c r="JJL2" s="723"/>
      <c r="JJM2" s="723"/>
      <c r="JJN2" s="723"/>
      <c r="JJO2" s="723"/>
      <c r="JJP2" s="723"/>
      <c r="JJQ2" s="723"/>
      <c r="JJR2" s="723"/>
      <c r="JJS2" s="723"/>
      <c r="JJT2" s="723"/>
      <c r="JJU2" s="723"/>
      <c r="JJV2" s="723"/>
      <c r="JJW2" s="723"/>
      <c r="JJX2" s="723"/>
      <c r="JJY2" s="723"/>
      <c r="JJZ2" s="723"/>
      <c r="JKA2" s="723"/>
      <c r="JKB2" s="723"/>
      <c r="JKC2" s="723"/>
      <c r="JKD2" s="723"/>
      <c r="JKE2" s="723"/>
      <c r="JKF2" s="723"/>
      <c r="JKG2" s="723"/>
      <c r="JKH2" s="723"/>
      <c r="JKI2" s="723"/>
      <c r="JKJ2" s="723"/>
      <c r="JKK2" s="723"/>
      <c r="JKL2" s="723"/>
      <c r="JKM2" s="723"/>
      <c r="JKN2" s="723"/>
      <c r="JKO2" s="723"/>
      <c r="JKP2" s="723"/>
      <c r="JKQ2" s="723"/>
      <c r="JKR2" s="723"/>
      <c r="JKS2" s="723"/>
      <c r="JKT2" s="723"/>
      <c r="JKU2" s="723"/>
      <c r="JKV2" s="723"/>
      <c r="JKW2" s="723"/>
      <c r="JKX2" s="723"/>
      <c r="JKY2" s="723"/>
      <c r="JKZ2" s="723"/>
      <c r="JLA2" s="723"/>
      <c r="JLB2" s="723"/>
      <c r="JLC2" s="723"/>
      <c r="JLD2" s="723"/>
      <c r="JLE2" s="723"/>
      <c r="JLF2" s="723"/>
      <c r="JLG2" s="723"/>
      <c r="JLH2" s="723"/>
      <c r="JLI2" s="723"/>
      <c r="JLJ2" s="723"/>
      <c r="JLK2" s="723"/>
      <c r="JLL2" s="723"/>
      <c r="JLM2" s="723"/>
      <c r="JLN2" s="723"/>
      <c r="JLO2" s="723"/>
      <c r="JLP2" s="723"/>
      <c r="JLQ2" s="723"/>
      <c r="JLR2" s="723"/>
      <c r="JLS2" s="723"/>
      <c r="JLT2" s="723"/>
      <c r="JLU2" s="723"/>
      <c r="JLV2" s="723"/>
      <c r="JLW2" s="723"/>
      <c r="JLX2" s="723"/>
      <c r="JLY2" s="723"/>
      <c r="JLZ2" s="723"/>
      <c r="JMA2" s="723"/>
      <c r="JMB2" s="723"/>
      <c r="JMC2" s="723"/>
      <c r="JMD2" s="723"/>
      <c r="JME2" s="723"/>
      <c r="JMF2" s="723"/>
      <c r="JMG2" s="723"/>
      <c r="JMH2" s="723"/>
      <c r="JMI2" s="723"/>
      <c r="JMJ2" s="723"/>
      <c r="JMK2" s="723"/>
      <c r="JML2" s="723"/>
      <c r="JMM2" s="723"/>
      <c r="JMN2" s="723"/>
      <c r="JMO2" s="723"/>
      <c r="JMP2" s="723"/>
      <c r="JMQ2" s="723"/>
      <c r="JMR2" s="723"/>
      <c r="JMS2" s="723"/>
      <c r="JMT2" s="723"/>
      <c r="JMU2" s="723"/>
      <c r="JMV2" s="723"/>
      <c r="JMW2" s="723"/>
      <c r="JMX2" s="723"/>
      <c r="JMY2" s="723"/>
      <c r="JMZ2" s="723"/>
      <c r="JNA2" s="723"/>
      <c r="JNB2" s="723"/>
      <c r="JNC2" s="723"/>
      <c r="JND2" s="723"/>
      <c r="JNE2" s="723"/>
      <c r="JNF2" s="723"/>
      <c r="JNG2" s="723"/>
      <c r="JNH2" s="723"/>
      <c r="JNI2" s="723"/>
      <c r="JNJ2" s="723"/>
      <c r="JNK2" s="723"/>
      <c r="JNL2" s="723"/>
      <c r="JNM2" s="723"/>
      <c r="JNN2" s="723"/>
      <c r="JNO2" s="723"/>
      <c r="JNP2" s="723"/>
      <c r="JNQ2" s="723"/>
      <c r="JNR2" s="723"/>
      <c r="JNS2" s="723"/>
      <c r="JNT2" s="723"/>
      <c r="JNU2" s="723"/>
      <c r="JNV2" s="723"/>
      <c r="JNW2" s="723"/>
      <c r="JNX2" s="723"/>
      <c r="JNY2" s="723"/>
      <c r="JNZ2" s="723"/>
      <c r="JOA2" s="723"/>
      <c r="JOB2" s="723"/>
      <c r="JOC2" s="723"/>
      <c r="JOD2" s="723"/>
      <c r="JOE2" s="723"/>
      <c r="JOF2" s="723"/>
      <c r="JOG2" s="723"/>
      <c r="JOH2" s="723"/>
      <c r="JOI2" s="723"/>
      <c r="JOJ2" s="723"/>
      <c r="JOK2" s="723"/>
      <c r="JOL2" s="723"/>
      <c r="JOM2" s="723"/>
      <c r="JON2" s="723"/>
      <c r="JOO2" s="723"/>
      <c r="JOP2" s="723"/>
      <c r="JOQ2" s="723"/>
      <c r="JOR2" s="723"/>
      <c r="JOS2" s="723"/>
      <c r="JOT2" s="723"/>
      <c r="JOU2" s="723"/>
      <c r="JOV2" s="723"/>
      <c r="JOW2" s="723"/>
      <c r="JOX2" s="723"/>
      <c r="JOY2" s="723"/>
      <c r="JOZ2" s="723"/>
      <c r="JPA2" s="723"/>
      <c r="JPB2" s="723"/>
      <c r="JPC2" s="723"/>
      <c r="JPD2" s="723"/>
      <c r="JPE2" s="723"/>
      <c r="JPF2" s="723"/>
      <c r="JPG2" s="723"/>
      <c r="JPH2" s="723"/>
      <c r="JPI2" s="723"/>
      <c r="JPJ2" s="723"/>
      <c r="JPK2" s="723"/>
      <c r="JPL2" s="723"/>
      <c r="JPM2" s="723"/>
      <c r="JPN2" s="723"/>
      <c r="JPO2" s="723"/>
      <c r="JPP2" s="723"/>
      <c r="JPQ2" s="723"/>
      <c r="JPR2" s="723"/>
      <c r="JPS2" s="723"/>
      <c r="JPT2" s="723"/>
      <c r="JPU2" s="723"/>
      <c r="JPV2" s="723"/>
      <c r="JPW2" s="723"/>
      <c r="JPX2" s="723"/>
      <c r="JPY2" s="723"/>
      <c r="JPZ2" s="723"/>
      <c r="JQA2" s="723"/>
      <c r="JQB2" s="723"/>
      <c r="JQC2" s="723"/>
      <c r="JQD2" s="723"/>
      <c r="JQE2" s="723"/>
      <c r="JQF2" s="723"/>
      <c r="JQG2" s="723"/>
      <c r="JQH2" s="723"/>
      <c r="JQI2" s="723"/>
      <c r="JQJ2" s="723"/>
      <c r="JQK2" s="723"/>
      <c r="JQL2" s="723"/>
      <c r="JQM2" s="723"/>
      <c r="JQN2" s="723"/>
      <c r="JQO2" s="723"/>
      <c r="JQP2" s="723"/>
      <c r="JQQ2" s="723"/>
      <c r="JQR2" s="723"/>
      <c r="JQS2" s="723"/>
      <c r="JQT2" s="723"/>
      <c r="JQU2" s="723"/>
      <c r="JQV2" s="723"/>
      <c r="JQW2" s="723"/>
      <c r="JQX2" s="723"/>
      <c r="JQY2" s="723"/>
      <c r="JQZ2" s="723"/>
      <c r="JRA2" s="723"/>
      <c r="JRB2" s="723"/>
      <c r="JRC2" s="723"/>
      <c r="JRD2" s="723"/>
      <c r="JRE2" s="723"/>
      <c r="JRF2" s="723"/>
      <c r="JRG2" s="723"/>
      <c r="JRH2" s="723"/>
      <c r="JRI2" s="723"/>
      <c r="JRJ2" s="723"/>
      <c r="JRK2" s="723"/>
      <c r="JRL2" s="723"/>
      <c r="JRM2" s="723"/>
      <c r="JRN2" s="723"/>
      <c r="JRO2" s="723"/>
      <c r="JRP2" s="723"/>
      <c r="JRQ2" s="723"/>
      <c r="JRR2" s="723"/>
      <c r="JRS2" s="723"/>
      <c r="JRT2" s="723"/>
      <c r="JRU2" s="723"/>
      <c r="JRV2" s="723"/>
      <c r="JRW2" s="723"/>
      <c r="JRX2" s="723"/>
      <c r="JRY2" s="723"/>
      <c r="JRZ2" s="723"/>
      <c r="JSA2" s="723"/>
      <c r="JSB2" s="723"/>
      <c r="JSC2" s="723"/>
      <c r="JSD2" s="723"/>
      <c r="JSE2" s="723"/>
      <c r="JSF2" s="723"/>
      <c r="JSG2" s="723"/>
      <c r="JSH2" s="723"/>
      <c r="JSI2" s="723"/>
      <c r="JSJ2" s="723"/>
      <c r="JSK2" s="723"/>
      <c r="JSL2" s="723"/>
      <c r="JSM2" s="723"/>
      <c r="JSN2" s="723"/>
      <c r="JSO2" s="723"/>
      <c r="JSP2" s="723"/>
      <c r="JSQ2" s="723"/>
      <c r="JSR2" s="723"/>
      <c r="JSS2" s="723"/>
      <c r="JST2" s="723"/>
      <c r="JSU2" s="723"/>
      <c r="JSV2" s="723"/>
      <c r="JSW2" s="723"/>
      <c r="JSX2" s="723"/>
      <c r="JSY2" s="723"/>
      <c r="JSZ2" s="723"/>
      <c r="JTA2" s="723"/>
      <c r="JTB2" s="723"/>
      <c r="JTC2" s="723"/>
      <c r="JTD2" s="723"/>
      <c r="JTE2" s="723"/>
      <c r="JTF2" s="723"/>
      <c r="JTG2" s="723"/>
      <c r="JTH2" s="723"/>
      <c r="JTI2" s="723"/>
      <c r="JTJ2" s="723"/>
      <c r="JTK2" s="723"/>
      <c r="JTL2" s="723"/>
      <c r="JTM2" s="723"/>
      <c r="JTN2" s="723"/>
      <c r="JTO2" s="723"/>
      <c r="JTP2" s="723"/>
      <c r="JTQ2" s="723"/>
      <c r="JTR2" s="723"/>
      <c r="JTS2" s="723"/>
      <c r="JTT2" s="723"/>
      <c r="JTU2" s="723"/>
      <c r="JTV2" s="723"/>
      <c r="JTW2" s="723"/>
      <c r="JTX2" s="723"/>
      <c r="JTY2" s="723"/>
      <c r="JTZ2" s="723"/>
      <c r="JUA2" s="723"/>
      <c r="JUB2" s="723"/>
      <c r="JUC2" s="723"/>
      <c r="JUD2" s="723"/>
      <c r="JUE2" s="723"/>
      <c r="JUF2" s="723"/>
      <c r="JUG2" s="723"/>
      <c r="JUH2" s="723"/>
      <c r="JUI2" s="723"/>
      <c r="JUJ2" s="723"/>
      <c r="JUK2" s="723"/>
      <c r="JUL2" s="723"/>
      <c r="JUM2" s="723"/>
      <c r="JUN2" s="723"/>
      <c r="JUO2" s="723"/>
      <c r="JUP2" s="723"/>
      <c r="JUQ2" s="723"/>
      <c r="JUR2" s="723"/>
      <c r="JUS2" s="723"/>
      <c r="JUT2" s="723"/>
      <c r="JUU2" s="723"/>
      <c r="JUV2" s="723"/>
      <c r="JUW2" s="723"/>
      <c r="JUX2" s="723"/>
      <c r="JUY2" s="723"/>
      <c r="JUZ2" s="723"/>
      <c r="JVA2" s="723"/>
      <c r="JVB2" s="723"/>
      <c r="JVC2" s="723"/>
      <c r="JVD2" s="723"/>
      <c r="JVE2" s="723"/>
      <c r="JVF2" s="723"/>
      <c r="JVG2" s="723"/>
      <c r="JVH2" s="723"/>
      <c r="JVI2" s="723"/>
      <c r="JVJ2" s="723"/>
      <c r="JVK2" s="723"/>
      <c r="JVL2" s="723"/>
      <c r="JVM2" s="723"/>
      <c r="JVN2" s="723"/>
      <c r="JVO2" s="723"/>
      <c r="JVP2" s="723"/>
      <c r="JVQ2" s="723"/>
      <c r="JVR2" s="723"/>
      <c r="JVS2" s="723"/>
      <c r="JVT2" s="723"/>
      <c r="JVU2" s="723"/>
      <c r="JVV2" s="723"/>
      <c r="JVW2" s="723"/>
      <c r="JVX2" s="723"/>
      <c r="JVY2" s="723"/>
      <c r="JVZ2" s="723"/>
      <c r="JWA2" s="723"/>
      <c r="JWB2" s="723"/>
      <c r="JWC2" s="723"/>
      <c r="JWD2" s="723"/>
      <c r="JWE2" s="723"/>
      <c r="JWF2" s="723"/>
      <c r="JWG2" s="723"/>
      <c r="JWH2" s="723"/>
      <c r="JWI2" s="723"/>
      <c r="JWJ2" s="723"/>
      <c r="JWK2" s="723"/>
      <c r="JWL2" s="723"/>
      <c r="JWM2" s="723"/>
      <c r="JWN2" s="723"/>
      <c r="JWO2" s="723"/>
      <c r="JWP2" s="723"/>
      <c r="JWQ2" s="723"/>
      <c r="JWR2" s="723"/>
      <c r="JWS2" s="723"/>
      <c r="JWT2" s="723"/>
      <c r="JWU2" s="723"/>
      <c r="JWV2" s="723"/>
      <c r="JWW2" s="723"/>
      <c r="JWX2" s="723"/>
      <c r="JWY2" s="723"/>
      <c r="JWZ2" s="723"/>
      <c r="JXA2" s="723"/>
      <c r="JXB2" s="723"/>
      <c r="JXC2" s="723"/>
      <c r="JXD2" s="723"/>
      <c r="JXE2" s="723"/>
      <c r="JXF2" s="723"/>
      <c r="JXG2" s="723"/>
      <c r="JXH2" s="723"/>
      <c r="JXI2" s="723"/>
      <c r="JXJ2" s="723"/>
      <c r="JXK2" s="723"/>
      <c r="JXL2" s="723"/>
      <c r="JXM2" s="723"/>
      <c r="JXN2" s="723"/>
      <c r="JXO2" s="723"/>
      <c r="JXP2" s="723"/>
      <c r="JXQ2" s="723"/>
      <c r="JXR2" s="723"/>
      <c r="JXS2" s="723"/>
      <c r="JXT2" s="723"/>
      <c r="JXU2" s="723"/>
      <c r="JXV2" s="723"/>
      <c r="JXW2" s="723"/>
      <c r="JXX2" s="723"/>
      <c r="JXY2" s="723"/>
      <c r="JXZ2" s="723"/>
      <c r="JYA2" s="723"/>
      <c r="JYB2" s="723"/>
      <c r="JYC2" s="723"/>
      <c r="JYD2" s="723"/>
      <c r="JYE2" s="723"/>
      <c r="JYF2" s="723"/>
      <c r="JYG2" s="723"/>
      <c r="JYH2" s="723"/>
      <c r="JYI2" s="723"/>
      <c r="JYJ2" s="723"/>
      <c r="JYK2" s="723"/>
      <c r="JYL2" s="723"/>
      <c r="JYM2" s="723"/>
      <c r="JYN2" s="723"/>
      <c r="JYO2" s="723"/>
      <c r="JYP2" s="723"/>
      <c r="JYQ2" s="723"/>
      <c r="JYR2" s="723"/>
      <c r="JYS2" s="723"/>
      <c r="JYT2" s="723"/>
      <c r="JYU2" s="723"/>
      <c r="JYV2" s="723"/>
      <c r="JYW2" s="723"/>
      <c r="JYX2" s="723"/>
      <c r="JYY2" s="723"/>
      <c r="JYZ2" s="723"/>
      <c r="JZA2" s="723"/>
      <c r="JZB2" s="723"/>
      <c r="JZC2" s="723"/>
      <c r="JZD2" s="723"/>
      <c r="JZE2" s="723"/>
      <c r="JZF2" s="723"/>
      <c r="JZG2" s="723"/>
      <c r="JZH2" s="723"/>
      <c r="JZI2" s="723"/>
      <c r="JZJ2" s="723"/>
      <c r="JZK2" s="723"/>
      <c r="JZL2" s="723"/>
      <c r="JZM2" s="723"/>
      <c r="JZN2" s="723"/>
      <c r="JZO2" s="723"/>
      <c r="JZP2" s="723"/>
      <c r="JZQ2" s="723"/>
      <c r="JZR2" s="723"/>
      <c r="JZS2" s="723"/>
      <c r="JZT2" s="723"/>
      <c r="JZU2" s="723"/>
      <c r="JZV2" s="723"/>
      <c r="JZW2" s="723"/>
      <c r="JZX2" s="723"/>
      <c r="JZY2" s="723"/>
      <c r="JZZ2" s="723"/>
      <c r="KAA2" s="723"/>
      <c r="KAB2" s="723"/>
      <c r="KAC2" s="723"/>
      <c r="KAD2" s="723"/>
      <c r="KAE2" s="723"/>
      <c r="KAF2" s="723"/>
      <c r="KAG2" s="723"/>
      <c r="KAH2" s="723"/>
      <c r="KAI2" s="723"/>
      <c r="KAJ2" s="723"/>
      <c r="KAK2" s="723"/>
      <c r="KAL2" s="723"/>
      <c r="KAM2" s="723"/>
      <c r="KAN2" s="723"/>
      <c r="KAO2" s="723"/>
      <c r="KAP2" s="723"/>
      <c r="KAQ2" s="723"/>
      <c r="KAR2" s="723"/>
      <c r="KAS2" s="723"/>
      <c r="KAT2" s="723"/>
      <c r="KAU2" s="723"/>
      <c r="KAV2" s="723"/>
      <c r="KAW2" s="723"/>
      <c r="KAX2" s="723"/>
      <c r="KAY2" s="723"/>
      <c r="KAZ2" s="723"/>
      <c r="KBA2" s="723"/>
      <c r="KBB2" s="723"/>
      <c r="KBC2" s="723"/>
      <c r="KBD2" s="723"/>
      <c r="KBE2" s="723"/>
      <c r="KBF2" s="723"/>
      <c r="KBG2" s="723"/>
      <c r="KBH2" s="723"/>
      <c r="KBI2" s="723"/>
      <c r="KBJ2" s="723"/>
      <c r="KBK2" s="723"/>
      <c r="KBL2" s="723"/>
      <c r="KBM2" s="723"/>
      <c r="KBN2" s="723"/>
      <c r="KBO2" s="723"/>
      <c r="KBP2" s="723"/>
      <c r="KBQ2" s="723"/>
      <c r="KBR2" s="723"/>
      <c r="KBS2" s="723"/>
      <c r="KBT2" s="723"/>
      <c r="KBU2" s="723"/>
      <c r="KBV2" s="723"/>
      <c r="KBW2" s="723"/>
      <c r="KBX2" s="723"/>
      <c r="KBY2" s="723"/>
      <c r="KBZ2" s="723"/>
      <c r="KCA2" s="723"/>
      <c r="KCB2" s="723"/>
      <c r="KCC2" s="723"/>
      <c r="KCD2" s="723"/>
      <c r="KCE2" s="723"/>
      <c r="KCF2" s="723"/>
      <c r="KCG2" s="723"/>
      <c r="KCH2" s="723"/>
      <c r="KCI2" s="723"/>
      <c r="KCJ2" s="723"/>
      <c r="KCK2" s="723"/>
      <c r="KCL2" s="723"/>
      <c r="KCM2" s="723"/>
      <c r="KCN2" s="723"/>
      <c r="KCO2" s="723"/>
      <c r="KCP2" s="723"/>
      <c r="KCQ2" s="723"/>
      <c r="KCR2" s="723"/>
      <c r="KCS2" s="723"/>
      <c r="KCT2" s="723"/>
      <c r="KCU2" s="723"/>
      <c r="KCV2" s="723"/>
      <c r="KCW2" s="723"/>
      <c r="KCX2" s="723"/>
      <c r="KCY2" s="723"/>
      <c r="KCZ2" s="723"/>
      <c r="KDA2" s="723"/>
      <c r="KDB2" s="723"/>
      <c r="KDC2" s="723"/>
      <c r="KDD2" s="723"/>
      <c r="KDE2" s="723"/>
      <c r="KDF2" s="723"/>
      <c r="KDG2" s="723"/>
      <c r="KDH2" s="723"/>
      <c r="KDI2" s="723"/>
      <c r="KDJ2" s="723"/>
      <c r="KDK2" s="723"/>
      <c r="KDL2" s="723"/>
      <c r="KDM2" s="723"/>
      <c r="KDN2" s="723"/>
      <c r="KDO2" s="723"/>
      <c r="KDP2" s="723"/>
      <c r="KDQ2" s="723"/>
      <c r="KDR2" s="723"/>
      <c r="KDS2" s="723"/>
      <c r="KDT2" s="723"/>
      <c r="KDU2" s="723"/>
      <c r="KDV2" s="723"/>
      <c r="KDW2" s="723"/>
      <c r="KDX2" s="723"/>
      <c r="KDY2" s="723"/>
      <c r="KDZ2" s="723"/>
      <c r="KEA2" s="723"/>
      <c r="KEB2" s="723"/>
      <c r="KEC2" s="723"/>
      <c r="KED2" s="723"/>
      <c r="KEE2" s="723"/>
      <c r="KEF2" s="723"/>
      <c r="KEG2" s="723"/>
      <c r="KEH2" s="723"/>
      <c r="KEI2" s="723"/>
      <c r="KEJ2" s="723"/>
      <c r="KEK2" s="723"/>
      <c r="KEL2" s="723"/>
      <c r="KEM2" s="723"/>
      <c r="KEN2" s="723"/>
      <c r="KEO2" s="723"/>
      <c r="KEP2" s="723"/>
      <c r="KEQ2" s="723"/>
      <c r="KER2" s="723"/>
      <c r="KES2" s="723"/>
      <c r="KET2" s="723"/>
      <c r="KEU2" s="723"/>
      <c r="KEV2" s="723"/>
      <c r="KEW2" s="723"/>
      <c r="KEX2" s="723"/>
      <c r="KEY2" s="723"/>
      <c r="KEZ2" s="723"/>
      <c r="KFA2" s="723"/>
      <c r="KFB2" s="723"/>
      <c r="KFC2" s="723"/>
      <c r="KFD2" s="723"/>
      <c r="KFE2" s="723"/>
      <c r="KFF2" s="723"/>
      <c r="KFG2" s="723"/>
      <c r="KFH2" s="723"/>
      <c r="KFI2" s="723"/>
      <c r="KFJ2" s="723"/>
      <c r="KFK2" s="723"/>
      <c r="KFL2" s="723"/>
      <c r="KFM2" s="723"/>
      <c r="KFN2" s="723"/>
      <c r="KFO2" s="723"/>
      <c r="KFP2" s="723"/>
      <c r="KFQ2" s="723"/>
      <c r="KFR2" s="723"/>
      <c r="KFS2" s="723"/>
      <c r="KFT2" s="723"/>
      <c r="KFU2" s="723"/>
      <c r="KFV2" s="723"/>
      <c r="KFW2" s="723"/>
      <c r="KFX2" s="723"/>
      <c r="KFY2" s="723"/>
      <c r="KFZ2" s="723"/>
      <c r="KGA2" s="723"/>
      <c r="KGB2" s="723"/>
      <c r="KGC2" s="723"/>
      <c r="KGD2" s="723"/>
      <c r="KGE2" s="723"/>
      <c r="KGF2" s="723"/>
      <c r="KGG2" s="723"/>
      <c r="KGH2" s="723"/>
      <c r="KGI2" s="723"/>
      <c r="KGJ2" s="723"/>
      <c r="KGK2" s="723"/>
      <c r="KGL2" s="723"/>
      <c r="KGM2" s="723"/>
      <c r="KGN2" s="723"/>
      <c r="KGO2" s="723"/>
      <c r="KGP2" s="723"/>
      <c r="KGQ2" s="723"/>
      <c r="KGR2" s="723"/>
      <c r="KGS2" s="723"/>
      <c r="KGT2" s="723"/>
      <c r="KGU2" s="723"/>
      <c r="KGV2" s="723"/>
      <c r="KGW2" s="723"/>
      <c r="KGX2" s="723"/>
      <c r="KGY2" s="723"/>
      <c r="KGZ2" s="723"/>
      <c r="KHA2" s="723"/>
      <c r="KHB2" s="723"/>
      <c r="KHC2" s="723"/>
      <c r="KHD2" s="723"/>
      <c r="KHE2" s="723"/>
      <c r="KHF2" s="723"/>
      <c r="KHG2" s="723"/>
      <c r="KHH2" s="723"/>
      <c r="KHI2" s="723"/>
      <c r="KHJ2" s="723"/>
      <c r="KHK2" s="723"/>
      <c r="KHL2" s="723"/>
      <c r="KHM2" s="723"/>
      <c r="KHN2" s="723"/>
      <c r="KHO2" s="723"/>
      <c r="KHP2" s="723"/>
      <c r="KHQ2" s="723"/>
      <c r="KHR2" s="723"/>
      <c r="KHS2" s="723"/>
      <c r="KHT2" s="723"/>
      <c r="KHU2" s="723"/>
      <c r="KHV2" s="723"/>
      <c r="KHW2" s="723"/>
      <c r="KHX2" s="723"/>
      <c r="KHY2" s="723"/>
      <c r="KHZ2" s="723"/>
      <c r="KIA2" s="723"/>
      <c r="KIB2" s="723"/>
      <c r="KIC2" s="723"/>
      <c r="KID2" s="723"/>
      <c r="KIE2" s="723"/>
      <c r="KIF2" s="723"/>
      <c r="KIG2" s="723"/>
      <c r="KIH2" s="723"/>
      <c r="KII2" s="723"/>
      <c r="KIJ2" s="723"/>
      <c r="KIK2" s="723"/>
      <c r="KIL2" s="723"/>
      <c r="KIM2" s="723"/>
      <c r="KIN2" s="723"/>
      <c r="KIO2" s="723"/>
      <c r="KIP2" s="723"/>
      <c r="KIQ2" s="723"/>
      <c r="KIR2" s="723"/>
      <c r="KIS2" s="723"/>
      <c r="KIT2" s="723"/>
      <c r="KIU2" s="723"/>
      <c r="KIV2" s="723"/>
      <c r="KIW2" s="723"/>
      <c r="KIX2" s="723"/>
      <c r="KIY2" s="723"/>
      <c r="KIZ2" s="723"/>
      <c r="KJA2" s="723"/>
      <c r="KJB2" s="723"/>
      <c r="KJC2" s="723"/>
      <c r="KJD2" s="723"/>
      <c r="KJE2" s="723"/>
      <c r="KJF2" s="723"/>
      <c r="KJG2" s="723"/>
      <c r="KJH2" s="723"/>
      <c r="KJI2" s="723"/>
      <c r="KJJ2" s="723"/>
      <c r="KJK2" s="723"/>
      <c r="KJL2" s="723"/>
      <c r="KJM2" s="723"/>
      <c r="KJN2" s="723"/>
      <c r="KJO2" s="723"/>
      <c r="KJP2" s="723"/>
      <c r="KJQ2" s="723"/>
      <c r="KJR2" s="723"/>
      <c r="KJS2" s="723"/>
      <c r="KJT2" s="723"/>
      <c r="KJU2" s="723"/>
      <c r="KJV2" s="723"/>
      <c r="KJW2" s="723"/>
      <c r="KJX2" s="723"/>
      <c r="KJY2" s="723"/>
      <c r="KJZ2" s="723"/>
      <c r="KKA2" s="723"/>
      <c r="KKB2" s="723"/>
      <c r="KKC2" s="723"/>
      <c r="KKD2" s="723"/>
      <c r="KKE2" s="723"/>
      <c r="KKF2" s="723"/>
      <c r="KKG2" s="723"/>
      <c r="KKH2" s="723"/>
      <c r="KKI2" s="723"/>
      <c r="KKJ2" s="723"/>
      <c r="KKK2" s="723"/>
      <c r="KKL2" s="723"/>
      <c r="KKM2" s="723"/>
      <c r="KKN2" s="723"/>
      <c r="KKO2" s="723"/>
      <c r="KKP2" s="723"/>
      <c r="KKQ2" s="723"/>
      <c r="KKR2" s="723"/>
      <c r="KKS2" s="723"/>
      <c r="KKT2" s="723"/>
      <c r="KKU2" s="723"/>
      <c r="KKV2" s="723"/>
      <c r="KKW2" s="723"/>
      <c r="KKX2" s="723"/>
      <c r="KKY2" s="723"/>
      <c r="KKZ2" s="723"/>
      <c r="KLA2" s="723"/>
      <c r="KLB2" s="723"/>
      <c r="KLC2" s="723"/>
      <c r="KLD2" s="723"/>
      <c r="KLE2" s="723"/>
      <c r="KLF2" s="723"/>
      <c r="KLG2" s="723"/>
      <c r="KLH2" s="723"/>
      <c r="KLI2" s="723"/>
      <c r="KLJ2" s="723"/>
      <c r="KLK2" s="723"/>
      <c r="KLL2" s="723"/>
      <c r="KLM2" s="723"/>
      <c r="KLN2" s="723"/>
      <c r="KLO2" s="723"/>
      <c r="KLP2" s="723"/>
      <c r="KLQ2" s="723"/>
      <c r="KLR2" s="723"/>
      <c r="KLS2" s="723"/>
      <c r="KLT2" s="723"/>
      <c r="KLU2" s="723"/>
      <c r="KLV2" s="723"/>
      <c r="KLW2" s="723"/>
      <c r="KLX2" s="723"/>
      <c r="KLY2" s="723"/>
      <c r="KLZ2" s="723"/>
      <c r="KMA2" s="723"/>
      <c r="KMB2" s="723"/>
      <c r="KMC2" s="723"/>
      <c r="KMD2" s="723"/>
      <c r="KME2" s="723"/>
      <c r="KMF2" s="723"/>
      <c r="KMG2" s="723"/>
      <c r="KMH2" s="723"/>
      <c r="KMI2" s="723"/>
      <c r="KMJ2" s="723"/>
      <c r="KMK2" s="723"/>
      <c r="KML2" s="723"/>
      <c r="KMM2" s="723"/>
      <c r="KMN2" s="723"/>
      <c r="KMO2" s="723"/>
      <c r="KMP2" s="723"/>
      <c r="KMQ2" s="723"/>
      <c r="KMR2" s="723"/>
      <c r="KMS2" s="723"/>
      <c r="KMT2" s="723"/>
      <c r="KMU2" s="723"/>
      <c r="KMV2" s="723"/>
      <c r="KMW2" s="723"/>
      <c r="KMX2" s="723"/>
      <c r="KMY2" s="723"/>
      <c r="KMZ2" s="723"/>
      <c r="KNA2" s="723"/>
      <c r="KNB2" s="723"/>
      <c r="KNC2" s="723"/>
      <c r="KND2" s="723"/>
      <c r="KNE2" s="723"/>
      <c r="KNF2" s="723"/>
      <c r="KNG2" s="723"/>
      <c r="KNH2" s="723"/>
      <c r="KNI2" s="723"/>
      <c r="KNJ2" s="723"/>
      <c r="KNK2" s="723"/>
      <c r="KNL2" s="723"/>
      <c r="KNM2" s="723"/>
      <c r="KNN2" s="723"/>
      <c r="KNO2" s="723"/>
      <c r="KNP2" s="723"/>
      <c r="KNQ2" s="723"/>
      <c r="KNR2" s="723"/>
      <c r="KNS2" s="723"/>
      <c r="KNT2" s="723"/>
      <c r="KNU2" s="723"/>
      <c r="KNV2" s="723"/>
      <c r="KNW2" s="723"/>
      <c r="KNX2" s="723"/>
      <c r="KNY2" s="723"/>
      <c r="KNZ2" s="723"/>
      <c r="KOA2" s="723"/>
      <c r="KOB2" s="723"/>
      <c r="KOC2" s="723"/>
      <c r="KOD2" s="723"/>
      <c r="KOE2" s="723"/>
      <c r="KOF2" s="723"/>
      <c r="KOG2" s="723"/>
      <c r="KOH2" s="723"/>
      <c r="KOI2" s="723"/>
      <c r="KOJ2" s="723"/>
      <c r="KOK2" s="723"/>
      <c r="KOL2" s="723"/>
      <c r="KOM2" s="723"/>
      <c r="KON2" s="723"/>
      <c r="KOO2" s="723"/>
      <c r="KOP2" s="723"/>
      <c r="KOQ2" s="723"/>
      <c r="KOR2" s="723"/>
      <c r="KOS2" s="723"/>
      <c r="KOT2" s="723"/>
      <c r="KOU2" s="723"/>
      <c r="KOV2" s="723"/>
      <c r="KOW2" s="723"/>
      <c r="KOX2" s="723"/>
      <c r="KOY2" s="723"/>
      <c r="KOZ2" s="723"/>
      <c r="KPA2" s="723"/>
      <c r="KPB2" s="723"/>
      <c r="KPC2" s="723"/>
      <c r="KPD2" s="723"/>
      <c r="KPE2" s="723"/>
      <c r="KPF2" s="723"/>
      <c r="KPG2" s="723"/>
      <c r="KPH2" s="723"/>
      <c r="KPI2" s="723"/>
      <c r="KPJ2" s="723"/>
      <c r="KPK2" s="723"/>
      <c r="KPL2" s="723"/>
      <c r="KPM2" s="723"/>
      <c r="KPN2" s="723"/>
      <c r="KPO2" s="723"/>
      <c r="KPP2" s="723"/>
      <c r="KPQ2" s="723"/>
      <c r="KPR2" s="723"/>
      <c r="KPS2" s="723"/>
      <c r="KPT2" s="723"/>
      <c r="KPU2" s="723"/>
      <c r="KPV2" s="723"/>
      <c r="KPW2" s="723"/>
      <c r="KPX2" s="723"/>
      <c r="KPY2" s="723"/>
      <c r="KPZ2" s="723"/>
      <c r="KQA2" s="723"/>
      <c r="KQB2" s="723"/>
      <c r="KQC2" s="723"/>
      <c r="KQD2" s="723"/>
      <c r="KQE2" s="723"/>
      <c r="KQF2" s="723"/>
      <c r="KQG2" s="723"/>
      <c r="KQH2" s="723"/>
      <c r="KQI2" s="723"/>
      <c r="KQJ2" s="723"/>
      <c r="KQK2" s="723"/>
      <c r="KQL2" s="723"/>
      <c r="KQM2" s="723"/>
      <c r="KQN2" s="723"/>
      <c r="KQO2" s="723"/>
      <c r="KQP2" s="723"/>
      <c r="KQQ2" s="723"/>
      <c r="KQR2" s="723"/>
      <c r="KQS2" s="723"/>
      <c r="KQT2" s="723"/>
      <c r="KQU2" s="723"/>
      <c r="KQV2" s="723"/>
      <c r="KQW2" s="723"/>
      <c r="KQX2" s="723"/>
      <c r="KQY2" s="723"/>
      <c r="KQZ2" s="723"/>
      <c r="KRA2" s="723"/>
      <c r="KRB2" s="723"/>
      <c r="KRC2" s="723"/>
      <c r="KRD2" s="723"/>
      <c r="KRE2" s="723"/>
      <c r="KRF2" s="723"/>
      <c r="KRG2" s="723"/>
      <c r="KRH2" s="723"/>
      <c r="KRI2" s="723"/>
      <c r="KRJ2" s="723"/>
      <c r="KRK2" s="723"/>
      <c r="KRL2" s="723"/>
      <c r="KRM2" s="723"/>
      <c r="KRN2" s="723"/>
      <c r="KRO2" s="723"/>
      <c r="KRP2" s="723"/>
      <c r="KRQ2" s="723"/>
      <c r="KRR2" s="723"/>
      <c r="KRS2" s="723"/>
      <c r="KRT2" s="723"/>
      <c r="KRU2" s="723"/>
      <c r="KRV2" s="723"/>
      <c r="KRW2" s="723"/>
      <c r="KRX2" s="723"/>
      <c r="KRY2" s="723"/>
      <c r="KRZ2" s="723"/>
      <c r="KSA2" s="723"/>
      <c r="KSB2" s="723"/>
      <c r="KSC2" s="723"/>
      <c r="KSD2" s="723"/>
      <c r="KSE2" s="723"/>
      <c r="KSF2" s="723"/>
      <c r="KSG2" s="723"/>
      <c r="KSH2" s="723"/>
      <c r="KSI2" s="723"/>
      <c r="KSJ2" s="723"/>
      <c r="KSK2" s="723"/>
      <c r="KSL2" s="723"/>
      <c r="KSM2" s="723"/>
      <c r="KSN2" s="723"/>
      <c r="KSO2" s="723"/>
      <c r="KSP2" s="723"/>
      <c r="KSQ2" s="723"/>
      <c r="KSR2" s="723"/>
      <c r="KSS2" s="723"/>
      <c r="KST2" s="723"/>
      <c r="KSU2" s="723"/>
      <c r="KSV2" s="723"/>
      <c r="KSW2" s="723"/>
      <c r="KSX2" s="723"/>
      <c r="KSY2" s="723"/>
      <c r="KSZ2" s="723"/>
      <c r="KTA2" s="723"/>
      <c r="KTB2" s="723"/>
      <c r="KTC2" s="723"/>
      <c r="KTD2" s="723"/>
      <c r="KTE2" s="723"/>
      <c r="KTF2" s="723"/>
      <c r="KTG2" s="723"/>
      <c r="KTH2" s="723"/>
      <c r="KTI2" s="723"/>
      <c r="KTJ2" s="723"/>
      <c r="KTK2" s="723"/>
      <c r="KTL2" s="723"/>
      <c r="KTM2" s="723"/>
      <c r="KTN2" s="723"/>
      <c r="KTO2" s="723"/>
      <c r="KTP2" s="723"/>
      <c r="KTQ2" s="723"/>
      <c r="KTR2" s="723"/>
      <c r="KTS2" s="723"/>
      <c r="KTT2" s="723"/>
      <c r="KTU2" s="723"/>
      <c r="KTV2" s="723"/>
      <c r="KTW2" s="723"/>
      <c r="KTX2" s="723"/>
      <c r="KTY2" s="723"/>
      <c r="KTZ2" s="723"/>
      <c r="KUA2" s="723"/>
      <c r="KUB2" s="723"/>
      <c r="KUC2" s="723"/>
      <c r="KUD2" s="723"/>
      <c r="KUE2" s="723"/>
      <c r="KUF2" s="723"/>
      <c r="KUG2" s="723"/>
      <c r="KUH2" s="723"/>
      <c r="KUI2" s="723"/>
      <c r="KUJ2" s="723"/>
      <c r="KUK2" s="723"/>
      <c r="KUL2" s="723"/>
      <c r="KUM2" s="723"/>
      <c r="KUN2" s="723"/>
      <c r="KUO2" s="723"/>
      <c r="KUP2" s="723"/>
      <c r="KUQ2" s="723"/>
      <c r="KUR2" s="723"/>
      <c r="KUS2" s="723"/>
      <c r="KUT2" s="723"/>
      <c r="KUU2" s="723"/>
      <c r="KUV2" s="723"/>
      <c r="KUW2" s="723"/>
      <c r="KUX2" s="723"/>
      <c r="KUY2" s="723"/>
      <c r="KUZ2" s="723"/>
      <c r="KVA2" s="723"/>
      <c r="KVB2" s="723"/>
      <c r="KVC2" s="723"/>
      <c r="KVD2" s="723"/>
      <c r="KVE2" s="723"/>
      <c r="KVF2" s="723"/>
      <c r="KVG2" s="723"/>
      <c r="KVH2" s="723"/>
      <c r="KVI2" s="723"/>
      <c r="KVJ2" s="723"/>
      <c r="KVK2" s="723"/>
      <c r="KVL2" s="723"/>
      <c r="KVM2" s="723"/>
      <c r="KVN2" s="723"/>
      <c r="KVO2" s="723"/>
      <c r="KVP2" s="723"/>
      <c r="KVQ2" s="723"/>
      <c r="KVR2" s="723"/>
      <c r="KVS2" s="723"/>
      <c r="KVT2" s="723"/>
      <c r="KVU2" s="723"/>
      <c r="KVV2" s="723"/>
      <c r="KVW2" s="723"/>
      <c r="KVX2" s="723"/>
      <c r="KVY2" s="723"/>
      <c r="KVZ2" s="723"/>
      <c r="KWA2" s="723"/>
      <c r="KWB2" s="723"/>
      <c r="KWC2" s="723"/>
      <c r="KWD2" s="723"/>
      <c r="KWE2" s="723"/>
      <c r="KWF2" s="723"/>
      <c r="KWG2" s="723"/>
      <c r="KWH2" s="723"/>
      <c r="KWI2" s="723"/>
      <c r="KWJ2" s="723"/>
      <c r="KWK2" s="723"/>
      <c r="KWL2" s="723"/>
      <c r="KWM2" s="723"/>
      <c r="KWN2" s="723"/>
      <c r="KWO2" s="723"/>
      <c r="KWP2" s="723"/>
      <c r="KWQ2" s="723"/>
      <c r="KWR2" s="723"/>
      <c r="KWS2" s="723"/>
      <c r="KWT2" s="723"/>
      <c r="KWU2" s="723"/>
      <c r="KWV2" s="723"/>
      <c r="KWW2" s="723"/>
      <c r="KWX2" s="723"/>
      <c r="KWY2" s="723"/>
      <c r="KWZ2" s="723"/>
      <c r="KXA2" s="723"/>
      <c r="KXB2" s="723"/>
      <c r="KXC2" s="723"/>
      <c r="KXD2" s="723"/>
      <c r="KXE2" s="723"/>
      <c r="KXF2" s="723"/>
      <c r="KXG2" s="723"/>
      <c r="KXH2" s="723"/>
      <c r="KXI2" s="723"/>
      <c r="KXJ2" s="723"/>
      <c r="KXK2" s="723"/>
      <c r="KXL2" s="723"/>
      <c r="KXM2" s="723"/>
      <c r="KXN2" s="723"/>
      <c r="KXO2" s="723"/>
      <c r="KXP2" s="723"/>
      <c r="KXQ2" s="723"/>
      <c r="KXR2" s="723"/>
      <c r="KXS2" s="723"/>
      <c r="KXT2" s="723"/>
      <c r="KXU2" s="723"/>
      <c r="KXV2" s="723"/>
      <c r="KXW2" s="723"/>
      <c r="KXX2" s="723"/>
      <c r="KXY2" s="723"/>
      <c r="KXZ2" s="723"/>
      <c r="KYA2" s="723"/>
      <c r="KYB2" s="723"/>
      <c r="KYC2" s="723"/>
      <c r="KYD2" s="723"/>
      <c r="KYE2" s="723"/>
      <c r="KYF2" s="723"/>
      <c r="KYG2" s="723"/>
      <c r="KYH2" s="723"/>
      <c r="KYI2" s="723"/>
      <c r="KYJ2" s="723"/>
      <c r="KYK2" s="723"/>
      <c r="KYL2" s="723"/>
      <c r="KYM2" s="723"/>
      <c r="KYN2" s="723"/>
      <c r="KYO2" s="723"/>
      <c r="KYP2" s="723"/>
      <c r="KYQ2" s="723"/>
      <c r="KYR2" s="723"/>
      <c r="KYS2" s="723"/>
      <c r="KYT2" s="723"/>
      <c r="KYU2" s="723"/>
      <c r="KYV2" s="723"/>
      <c r="KYW2" s="723"/>
      <c r="KYX2" s="723"/>
      <c r="KYY2" s="723"/>
      <c r="KYZ2" s="723"/>
      <c r="KZA2" s="723"/>
      <c r="KZB2" s="723"/>
      <c r="KZC2" s="723"/>
      <c r="KZD2" s="723"/>
      <c r="KZE2" s="723"/>
      <c r="KZF2" s="723"/>
      <c r="KZG2" s="723"/>
      <c r="KZH2" s="723"/>
      <c r="KZI2" s="723"/>
      <c r="KZJ2" s="723"/>
      <c r="KZK2" s="723"/>
      <c r="KZL2" s="723"/>
      <c r="KZM2" s="723"/>
      <c r="KZN2" s="723"/>
      <c r="KZO2" s="723"/>
      <c r="KZP2" s="723"/>
      <c r="KZQ2" s="723"/>
      <c r="KZR2" s="723"/>
      <c r="KZS2" s="723"/>
      <c r="KZT2" s="723"/>
      <c r="KZU2" s="723"/>
      <c r="KZV2" s="723"/>
      <c r="KZW2" s="723"/>
      <c r="KZX2" s="723"/>
      <c r="KZY2" s="723"/>
      <c r="KZZ2" s="723"/>
      <c r="LAA2" s="723"/>
      <c r="LAB2" s="723"/>
      <c r="LAC2" s="723"/>
      <c r="LAD2" s="723"/>
      <c r="LAE2" s="723"/>
      <c r="LAF2" s="723"/>
      <c r="LAG2" s="723"/>
      <c r="LAH2" s="723"/>
      <c r="LAI2" s="723"/>
      <c r="LAJ2" s="723"/>
      <c r="LAK2" s="723"/>
      <c r="LAL2" s="723"/>
      <c r="LAM2" s="723"/>
      <c r="LAN2" s="723"/>
      <c r="LAO2" s="723"/>
      <c r="LAP2" s="723"/>
      <c r="LAQ2" s="723"/>
      <c r="LAR2" s="723"/>
      <c r="LAS2" s="723"/>
      <c r="LAT2" s="723"/>
      <c r="LAU2" s="723"/>
      <c r="LAV2" s="723"/>
      <c r="LAW2" s="723"/>
      <c r="LAX2" s="723"/>
      <c r="LAY2" s="723"/>
      <c r="LAZ2" s="723"/>
      <c r="LBA2" s="723"/>
      <c r="LBB2" s="723"/>
      <c r="LBC2" s="723"/>
      <c r="LBD2" s="723"/>
      <c r="LBE2" s="723"/>
      <c r="LBF2" s="723"/>
      <c r="LBG2" s="723"/>
      <c r="LBH2" s="723"/>
      <c r="LBI2" s="723"/>
      <c r="LBJ2" s="723"/>
      <c r="LBK2" s="723"/>
      <c r="LBL2" s="723"/>
      <c r="LBM2" s="723"/>
      <c r="LBN2" s="723"/>
      <c r="LBO2" s="723"/>
      <c r="LBP2" s="723"/>
      <c r="LBQ2" s="723"/>
      <c r="LBR2" s="723"/>
      <c r="LBS2" s="723"/>
      <c r="LBT2" s="723"/>
      <c r="LBU2" s="723"/>
      <c r="LBV2" s="723"/>
      <c r="LBW2" s="723"/>
      <c r="LBX2" s="723"/>
      <c r="LBY2" s="723"/>
      <c r="LBZ2" s="723"/>
      <c r="LCA2" s="723"/>
      <c r="LCB2" s="723"/>
      <c r="LCC2" s="723"/>
      <c r="LCD2" s="723"/>
      <c r="LCE2" s="723"/>
      <c r="LCF2" s="723"/>
      <c r="LCG2" s="723"/>
      <c r="LCH2" s="723"/>
      <c r="LCI2" s="723"/>
      <c r="LCJ2" s="723"/>
      <c r="LCK2" s="723"/>
      <c r="LCL2" s="723"/>
      <c r="LCM2" s="723"/>
      <c r="LCN2" s="723"/>
      <c r="LCO2" s="723"/>
      <c r="LCP2" s="723"/>
      <c r="LCQ2" s="723"/>
      <c r="LCR2" s="723"/>
      <c r="LCS2" s="723"/>
      <c r="LCT2" s="723"/>
      <c r="LCU2" s="723"/>
      <c r="LCV2" s="723"/>
      <c r="LCW2" s="723"/>
      <c r="LCX2" s="723"/>
      <c r="LCY2" s="723"/>
      <c r="LCZ2" s="723"/>
      <c r="LDA2" s="723"/>
      <c r="LDB2" s="723"/>
      <c r="LDC2" s="723"/>
      <c r="LDD2" s="723"/>
      <c r="LDE2" s="723"/>
      <c r="LDF2" s="723"/>
      <c r="LDG2" s="723"/>
      <c r="LDH2" s="723"/>
      <c r="LDI2" s="723"/>
      <c r="LDJ2" s="723"/>
      <c r="LDK2" s="723"/>
      <c r="LDL2" s="723"/>
      <c r="LDM2" s="723"/>
      <c r="LDN2" s="723"/>
      <c r="LDO2" s="723"/>
      <c r="LDP2" s="723"/>
      <c r="LDQ2" s="723"/>
      <c r="LDR2" s="723"/>
      <c r="LDS2" s="723"/>
      <c r="LDT2" s="723"/>
      <c r="LDU2" s="723"/>
      <c r="LDV2" s="723"/>
      <c r="LDW2" s="723"/>
      <c r="LDX2" s="723"/>
      <c r="LDY2" s="723"/>
      <c r="LDZ2" s="723"/>
      <c r="LEA2" s="723"/>
      <c r="LEB2" s="723"/>
      <c r="LEC2" s="723"/>
      <c r="LED2" s="723"/>
      <c r="LEE2" s="723"/>
      <c r="LEF2" s="723"/>
      <c r="LEG2" s="723"/>
      <c r="LEH2" s="723"/>
      <c r="LEI2" s="723"/>
      <c r="LEJ2" s="723"/>
      <c r="LEK2" s="723"/>
      <c r="LEL2" s="723"/>
      <c r="LEM2" s="723"/>
      <c r="LEN2" s="723"/>
      <c r="LEO2" s="723"/>
      <c r="LEP2" s="723"/>
      <c r="LEQ2" s="723"/>
      <c r="LER2" s="723"/>
      <c r="LES2" s="723"/>
      <c r="LET2" s="723"/>
      <c r="LEU2" s="723"/>
      <c r="LEV2" s="723"/>
      <c r="LEW2" s="723"/>
      <c r="LEX2" s="723"/>
      <c r="LEY2" s="723"/>
      <c r="LEZ2" s="723"/>
      <c r="LFA2" s="723"/>
      <c r="LFB2" s="723"/>
      <c r="LFC2" s="723"/>
      <c r="LFD2" s="723"/>
      <c r="LFE2" s="723"/>
      <c r="LFF2" s="723"/>
      <c r="LFG2" s="723"/>
      <c r="LFH2" s="723"/>
      <c r="LFI2" s="723"/>
      <c r="LFJ2" s="723"/>
      <c r="LFK2" s="723"/>
      <c r="LFL2" s="723"/>
      <c r="LFM2" s="723"/>
      <c r="LFN2" s="723"/>
      <c r="LFO2" s="723"/>
      <c r="LFP2" s="723"/>
      <c r="LFQ2" s="723"/>
      <c r="LFR2" s="723"/>
      <c r="LFS2" s="723"/>
      <c r="LFT2" s="723"/>
      <c r="LFU2" s="723"/>
      <c r="LFV2" s="723"/>
      <c r="LFW2" s="723"/>
      <c r="LFX2" s="723"/>
      <c r="LFY2" s="723"/>
      <c r="LFZ2" s="723"/>
      <c r="LGA2" s="723"/>
      <c r="LGB2" s="723"/>
      <c r="LGC2" s="723"/>
      <c r="LGD2" s="723"/>
      <c r="LGE2" s="723"/>
      <c r="LGF2" s="723"/>
      <c r="LGG2" s="723"/>
      <c r="LGH2" s="723"/>
      <c r="LGI2" s="723"/>
      <c r="LGJ2" s="723"/>
      <c r="LGK2" s="723"/>
      <c r="LGL2" s="723"/>
      <c r="LGM2" s="723"/>
      <c r="LGN2" s="723"/>
      <c r="LGO2" s="723"/>
      <c r="LGP2" s="723"/>
      <c r="LGQ2" s="723"/>
      <c r="LGR2" s="723"/>
      <c r="LGS2" s="723"/>
      <c r="LGT2" s="723"/>
      <c r="LGU2" s="723"/>
      <c r="LGV2" s="723"/>
      <c r="LGW2" s="723"/>
      <c r="LGX2" s="723"/>
      <c r="LGY2" s="723"/>
      <c r="LGZ2" s="723"/>
      <c r="LHA2" s="723"/>
      <c r="LHB2" s="723"/>
      <c r="LHC2" s="723"/>
      <c r="LHD2" s="723"/>
      <c r="LHE2" s="723"/>
      <c r="LHF2" s="723"/>
      <c r="LHG2" s="723"/>
      <c r="LHH2" s="723"/>
      <c r="LHI2" s="723"/>
      <c r="LHJ2" s="723"/>
      <c r="LHK2" s="723"/>
      <c r="LHL2" s="723"/>
      <c r="LHM2" s="723"/>
      <c r="LHN2" s="723"/>
      <c r="LHO2" s="723"/>
      <c r="LHP2" s="723"/>
      <c r="LHQ2" s="723"/>
      <c r="LHR2" s="723"/>
      <c r="LHS2" s="723"/>
      <c r="LHT2" s="723"/>
      <c r="LHU2" s="723"/>
      <c r="LHV2" s="723"/>
      <c r="LHW2" s="723"/>
      <c r="LHX2" s="723"/>
      <c r="LHY2" s="723"/>
      <c r="LHZ2" s="723"/>
      <c r="LIA2" s="723"/>
      <c r="LIB2" s="723"/>
      <c r="LIC2" s="723"/>
      <c r="LID2" s="723"/>
      <c r="LIE2" s="723"/>
      <c r="LIF2" s="723"/>
      <c r="LIG2" s="723"/>
      <c r="LIH2" s="723"/>
      <c r="LII2" s="723"/>
      <c r="LIJ2" s="723"/>
      <c r="LIK2" s="723"/>
      <c r="LIL2" s="723"/>
      <c r="LIM2" s="723"/>
      <c r="LIN2" s="723"/>
      <c r="LIO2" s="723"/>
      <c r="LIP2" s="723"/>
      <c r="LIQ2" s="723"/>
      <c r="LIR2" s="723"/>
      <c r="LIS2" s="723"/>
      <c r="LIT2" s="723"/>
      <c r="LIU2" s="723"/>
      <c r="LIV2" s="723"/>
      <c r="LIW2" s="723"/>
      <c r="LIX2" s="723"/>
      <c r="LIY2" s="723"/>
      <c r="LIZ2" s="723"/>
      <c r="LJA2" s="723"/>
      <c r="LJB2" s="723"/>
      <c r="LJC2" s="723"/>
      <c r="LJD2" s="723"/>
      <c r="LJE2" s="723"/>
      <c r="LJF2" s="723"/>
      <c r="LJG2" s="723"/>
      <c r="LJH2" s="723"/>
      <c r="LJI2" s="723"/>
      <c r="LJJ2" s="723"/>
      <c r="LJK2" s="723"/>
      <c r="LJL2" s="723"/>
      <c r="LJM2" s="723"/>
      <c r="LJN2" s="723"/>
      <c r="LJO2" s="723"/>
      <c r="LJP2" s="723"/>
      <c r="LJQ2" s="723"/>
      <c r="LJR2" s="723"/>
      <c r="LJS2" s="723"/>
      <c r="LJT2" s="723"/>
      <c r="LJU2" s="723"/>
      <c r="LJV2" s="723"/>
      <c r="LJW2" s="723"/>
      <c r="LJX2" s="723"/>
      <c r="LJY2" s="723"/>
      <c r="LJZ2" s="723"/>
      <c r="LKA2" s="723"/>
      <c r="LKB2" s="723"/>
      <c r="LKC2" s="723"/>
      <c r="LKD2" s="723"/>
      <c r="LKE2" s="723"/>
      <c r="LKF2" s="723"/>
      <c r="LKG2" s="723"/>
      <c r="LKH2" s="723"/>
      <c r="LKI2" s="723"/>
      <c r="LKJ2" s="723"/>
      <c r="LKK2" s="723"/>
      <c r="LKL2" s="723"/>
      <c r="LKM2" s="723"/>
      <c r="LKN2" s="723"/>
      <c r="LKO2" s="723"/>
      <c r="LKP2" s="723"/>
      <c r="LKQ2" s="723"/>
      <c r="LKR2" s="723"/>
      <c r="LKS2" s="723"/>
      <c r="LKT2" s="723"/>
      <c r="LKU2" s="723"/>
      <c r="LKV2" s="723"/>
      <c r="LKW2" s="723"/>
      <c r="LKX2" s="723"/>
      <c r="LKY2" s="723"/>
      <c r="LKZ2" s="723"/>
      <c r="LLA2" s="723"/>
      <c r="LLB2" s="723"/>
      <c r="LLC2" s="723"/>
      <c r="LLD2" s="723"/>
      <c r="LLE2" s="723"/>
      <c r="LLF2" s="723"/>
      <c r="LLG2" s="723"/>
      <c r="LLH2" s="723"/>
      <c r="LLI2" s="723"/>
      <c r="LLJ2" s="723"/>
      <c r="LLK2" s="723"/>
      <c r="LLL2" s="723"/>
      <c r="LLM2" s="723"/>
      <c r="LLN2" s="723"/>
      <c r="LLO2" s="723"/>
      <c r="LLP2" s="723"/>
      <c r="LLQ2" s="723"/>
      <c r="LLR2" s="723"/>
      <c r="LLS2" s="723"/>
      <c r="LLT2" s="723"/>
      <c r="LLU2" s="723"/>
      <c r="LLV2" s="723"/>
      <c r="LLW2" s="723"/>
      <c r="LLX2" s="723"/>
      <c r="LLY2" s="723"/>
      <c r="LLZ2" s="723"/>
      <c r="LMA2" s="723"/>
      <c r="LMB2" s="723"/>
      <c r="LMC2" s="723"/>
      <c r="LMD2" s="723"/>
      <c r="LME2" s="723"/>
      <c r="LMF2" s="723"/>
      <c r="LMG2" s="723"/>
      <c r="LMH2" s="723"/>
      <c r="LMI2" s="723"/>
      <c r="LMJ2" s="723"/>
      <c r="LMK2" s="723"/>
      <c r="LML2" s="723"/>
      <c r="LMM2" s="723"/>
      <c r="LMN2" s="723"/>
      <c r="LMO2" s="723"/>
      <c r="LMP2" s="723"/>
      <c r="LMQ2" s="723"/>
      <c r="LMR2" s="723"/>
      <c r="LMS2" s="723"/>
      <c r="LMT2" s="723"/>
      <c r="LMU2" s="723"/>
      <c r="LMV2" s="723"/>
      <c r="LMW2" s="723"/>
      <c r="LMX2" s="723"/>
      <c r="LMY2" s="723"/>
      <c r="LMZ2" s="723"/>
      <c r="LNA2" s="723"/>
      <c r="LNB2" s="723"/>
      <c r="LNC2" s="723"/>
      <c r="LND2" s="723"/>
      <c r="LNE2" s="723"/>
      <c r="LNF2" s="723"/>
      <c r="LNG2" s="723"/>
      <c r="LNH2" s="723"/>
      <c r="LNI2" s="723"/>
      <c r="LNJ2" s="723"/>
      <c r="LNK2" s="723"/>
      <c r="LNL2" s="723"/>
      <c r="LNM2" s="723"/>
      <c r="LNN2" s="723"/>
      <c r="LNO2" s="723"/>
      <c r="LNP2" s="723"/>
      <c r="LNQ2" s="723"/>
      <c r="LNR2" s="723"/>
      <c r="LNS2" s="723"/>
      <c r="LNT2" s="723"/>
      <c r="LNU2" s="723"/>
      <c r="LNV2" s="723"/>
      <c r="LNW2" s="723"/>
      <c r="LNX2" s="723"/>
      <c r="LNY2" s="723"/>
      <c r="LNZ2" s="723"/>
      <c r="LOA2" s="723"/>
      <c r="LOB2" s="723"/>
      <c r="LOC2" s="723"/>
      <c r="LOD2" s="723"/>
      <c r="LOE2" s="723"/>
      <c r="LOF2" s="723"/>
      <c r="LOG2" s="723"/>
      <c r="LOH2" s="723"/>
      <c r="LOI2" s="723"/>
      <c r="LOJ2" s="723"/>
      <c r="LOK2" s="723"/>
      <c r="LOL2" s="723"/>
      <c r="LOM2" s="723"/>
      <c r="LON2" s="723"/>
      <c r="LOO2" s="723"/>
      <c r="LOP2" s="723"/>
      <c r="LOQ2" s="723"/>
      <c r="LOR2" s="723"/>
      <c r="LOS2" s="723"/>
      <c r="LOT2" s="723"/>
      <c r="LOU2" s="723"/>
      <c r="LOV2" s="723"/>
      <c r="LOW2" s="723"/>
      <c r="LOX2" s="723"/>
      <c r="LOY2" s="723"/>
      <c r="LOZ2" s="723"/>
      <c r="LPA2" s="723"/>
      <c r="LPB2" s="723"/>
      <c r="LPC2" s="723"/>
      <c r="LPD2" s="723"/>
      <c r="LPE2" s="723"/>
      <c r="LPF2" s="723"/>
      <c r="LPG2" s="723"/>
      <c r="LPH2" s="723"/>
      <c r="LPI2" s="723"/>
      <c r="LPJ2" s="723"/>
      <c r="LPK2" s="723"/>
      <c r="LPL2" s="723"/>
      <c r="LPM2" s="723"/>
      <c r="LPN2" s="723"/>
      <c r="LPO2" s="723"/>
      <c r="LPP2" s="723"/>
      <c r="LPQ2" s="723"/>
      <c r="LPR2" s="723"/>
      <c r="LPS2" s="723"/>
      <c r="LPT2" s="723"/>
      <c r="LPU2" s="723"/>
      <c r="LPV2" s="723"/>
      <c r="LPW2" s="723"/>
      <c r="LPX2" s="723"/>
      <c r="LPY2" s="723"/>
      <c r="LPZ2" s="723"/>
      <c r="LQA2" s="723"/>
      <c r="LQB2" s="723"/>
      <c r="LQC2" s="723"/>
      <c r="LQD2" s="723"/>
      <c r="LQE2" s="723"/>
      <c r="LQF2" s="723"/>
      <c r="LQG2" s="723"/>
      <c r="LQH2" s="723"/>
      <c r="LQI2" s="723"/>
      <c r="LQJ2" s="723"/>
      <c r="LQK2" s="723"/>
      <c r="LQL2" s="723"/>
      <c r="LQM2" s="723"/>
      <c r="LQN2" s="723"/>
      <c r="LQO2" s="723"/>
      <c r="LQP2" s="723"/>
      <c r="LQQ2" s="723"/>
      <c r="LQR2" s="723"/>
      <c r="LQS2" s="723"/>
      <c r="LQT2" s="723"/>
      <c r="LQU2" s="723"/>
      <c r="LQV2" s="723"/>
      <c r="LQW2" s="723"/>
      <c r="LQX2" s="723"/>
      <c r="LQY2" s="723"/>
      <c r="LQZ2" s="723"/>
      <c r="LRA2" s="723"/>
      <c r="LRB2" s="723"/>
      <c r="LRC2" s="723"/>
      <c r="LRD2" s="723"/>
      <c r="LRE2" s="723"/>
      <c r="LRF2" s="723"/>
      <c r="LRG2" s="723"/>
      <c r="LRH2" s="723"/>
      <c r="LRI2" s="723"/>
      <c r="LRJ2" s="723"/>
      <c r="LRK2" s="723"/>
      <c r="LRL2" s="723"/>
      <c r="LRM2" s="723"/>
      <c r="LRN2" s="723"/>
      <c r="LRO2" s="723"/>
      <c r="LRP2" s="723"/>
      <c r="LRQ2" s="723"/>
      <c r="LRR2" s="723"/>
      <c r="LRS2" s="723"/>
      <c r="LRT2" s="723"/>
      <c r="LRU2" s="723"/>
      <c r="LRV2" s="723"/>
      <c r="LRW2" s="723"/>
      <c r="LRX2" s="723"/>
      <c r="LRY2" s="723"/>
      <c r="LRZ2" s="723"/>
      <c r="LSA2" s="723"/>
      <c r="LSB2" s="723"/>
      <c r="LSC2" s="723"/>
      <c r="LSD2" s="723"/>
      <c r="LSE2" s="723"/>
      <c r="LSF2" s="723"/>
      <c r="LSG2" s="723"/>
      <c r="LSH2" s="723"/>
      <c r="LSI2" s="723"/>
      <c r="LSJ2" s="723"/>
      <c r="LSK2" s="723"/>
      <c r="LSL2" s="723"/>
      <c r="LSM2" s="723"/>
      <c r="LSN2" s="723"/>
      <c r="LSO2" s="723"/>
      <c r="LSP2" s="723"/>
      <c r="LSQ2" s="723"/>
      <c r="LSR2" s="723"/>
      <c r="LSS2" s="723"/>
      <c r="LST2" s="723"/>
      <c r="LSU2" s="723"/>
      <c r="LSV2" s="723"/>
      <c r="LSW2" s="723"/>
      <c r="LSX2" s="723"/>
      <c r="LSY2" s="723"/>
      <c r="LSZ2" s="723"/>
      <c r="LTA2" s="723"/>
      <c r="LTB2" s="723"/>
      <c r="LTC2" s="723"/>
      <c r="LTD2" s="723"/>
      <c r="LTE2" s="723"/>
      <c r="LTF2" s="723"/>
      <c r="LTG2" s="723"/>
      <c r="LTH2" s="723"/>
      <c r="LTI2" s="723"/>
      <c r="LTJ2" s="723"/>
      <c r="LTK2" s="723"/>
      <c r="LTL2" s="723"/>
      <c r="LTM2" s="723"/>
      <c r="LTN2" s="723"/>
      <c r="LTO2" s="723"/>
      <c r="LTP2" s="723"/>
      <c r="LTQ2" s="723"/>
      <c r="LTR2" s="723"/>
      <c r="LTS2" s="723"/>
      <c r="LTT2" s="723"/>
      <c r="LTU2" s="723"/>
      <c r="LTV2" s="723"/>
      <c r="LTW2" s="723"/>
      <c r="LTX2" s="723"/>
      <c r="LTY2" s="723"/>
      <c r="LTZ2" s="723"/>
      <c r="LUA2" s="723"/>
      <c r="LUB2" s="723"/>
      <c r="LUC2" s="723"/>
      <c r="LUD2" s="723"/>
      <c r="LUE2" s="723"/>
      <c r="LUF2" s="723"/>
      <c r="LUG2" s="723"/>
      <c r="LUH2" s="723"/>
      <c r="LUI2" s="723"/>
      <c r="LUJ2" s="723"/>
      <c r="LUK2" s="723"/>
      <c r="LUL2" s="723"/>
      <c r="LUM2" s="723"/>
      <c r="LUN2" s="723"/>
      <c r="LUO2" s="723"/>
      <c r="LUP2" s="723"/>
      <c r="LUQ2" s="723"/>
      <c r="LUR2" s="723"/>
      <c r="LUS2" s="723"/>
      <c r="LUT2" s="723"/>
      <c r="LUU2" s="723"/>
      <c r="LUV2" s="723"/>
      <c r="LUW2" s="723"/>
      <c r="LUX2" s="723"/>
      <c r="LUY2" s="723"/>
      <c r="LUZ2" s="723"/>
      <c r="LVA2" s="723"/>
      <c r="LVB2" s="723"/>
      <c r="LVC2" s="723"/>
      <c r="LVD2" s="723"/>
      <c r="LVE2" s="723"/>
      <c r="LVF2" s="723"/>
      <c r="LVG2" s="723"/>
      <c r="LVH2" s="723"/>
      <c r="LVI2" s="723"/>
      <c r="LVJ2" s="723"/>
      <c r="LVK2" s="723"/>
      <c r="LVL2" s="723"/>
      <c r="LVM2" s="723"/>
      <c r="LVN2" s="723"/>
      <c r="LVO2" s="723"/>
      <c r="LVP2" s="723"/>
      <c r="LVQ2" s="723"/>
      <c r="LVR2" s="723"/>
      <c r="LVS2" s="723"/>
      <c r="LVT2" s="723"/>
      <c r="LVU2" s="723"/>
      <c r="LVV2" s="723"/>
      <c r="LVW2" s="723"/>
      <c r="LVX2" s="723"/>
      <c r="LVY2" s="723"/>
      <c r="LVZ2" s="723"/>
      <c r="LWA2" s="723"/>
      <c r="LWB2" s="723"/>
      <c r="LWC2" s="723"/>
      <c r="LWD2" s="723"/>
      <c r="LWE2" s="723"/>
      <c r="LWF2" s="723"/>
      <c r="LWG2" s="723"/>
      <c r="LWH2" s="723"/>
      <c r="LWI2" s="723"/>
      <c r="LWJ2" s="723"/>
      <c r="LWK2" s="723"/>
      <c r="LWL2" s="723"/>
      <c r="LWM2" s="723"/>
      <c r="LWN2" s="723"/>
      <c r="LWO2" s="723"/>
      <c r="LWP2" s="723"/>
      <c r="LWQ2" s="723"/>
      <c r="LWR2" s="723"/>
      <c r="LWS2" s="723"/>
      <c r="LWT2" s="723"/>
      <c r="LWU2" s="723"/>
      <c r="LWV2" s="723"/>
      <c r="LWW2" s="723"/>
      <c r="LWX2" s="723"/>
      <c r="LWY2" s="723"/>
      <c r="LWZ2" s="723"/>
      <c r="LXA2" s="723"/>
      <c r="LXB2" s="723"/>
      <c r="LXC2" s="723"/>
      <c r="LXD2" s="723"/>
      <c r="LXE2" s="723"/>
      <c r="LXF2" s="723"/>
      <c r="LXG2" s="723"/>
      <c r="LXH2" s="723"/>
      <c r="LXI2" s="723"/>
      <c r="LXJ2" s="723"/>
      <c r="LXK2" s="723"/>
      <c r="LXL2" s="723"/>
      <c r="LXM2" s="723"/>
      <c r="LXN2" s="723"/>
      <c r="LXO2" s="723"/>
      <c r="LXP2" s="723"/>
      <c r="LXQ2" s="723"/>
      <c r="LXR2" s="723"/>
      <c r="LXS2" s="723"/>
      <c r="LXT2" s="723"/>
      <c r="LXU2" s="723"/>
      <c r="LXV2" s="723"/>
      <c r="LXW2" s="723"/>
      <c r="LXX2" s="723"/>
      <c r="LXY2" s="723"/>
      <c r="LXZ2" s="723"/>
      <c r="LYA2" s="723"/>
      <c r="LYB2" s="723"/>
      <c r="LYC2" s="723"/>
      <c r="LYD2" s="723"/>
      <c r="LYE2" s="723"/>
      <c r="LYF2" s="723"/>
      <c r="LYG2" s="723"/>
      <c r="LYH2" s="723"/>
      <c r="LYI2" s="723"/>
      <c r="LYJ2" s="723"/>
      <c r="LYK2" s="723"/>
      <c r="LYL2" s="723"/>
      <c r="LYM2" s="723"/>
      <c r="LYN2" s="723"/>
      <c r="LYO2" s="723"/>
      <c r="LYP2" s="723"/>
      <c r="LYQ2" s="723"/>
      <c r="LYR2" s="723"/>
      <c r="LYS2" s="723"/>
      <c r="LYT2" s="723"/>
      <c r="LYU2" s="723"/>
      <c r="LYV2" s="723"/>
      <c r="LYW2" s="723"/>
      <c r="LYX2" s="723"/>
      <c r="LYY2" s="723"/>
      <c r="LYZ2" s="723"/>
      <c r="LZA2" s="723"/>
      <c r="LZB2" s="723"/>
      <c r="LZC2" s="723"/>
      <c r="LZD2" s="723"/>
      <c r="LZE2" s="723"/>
      <c r="LZF2" s="723"/>
      <c r="LZG2" s="723"/>
      <c r="LZH2" s="723"/>
      <c r="LZI2" s="723"/>
      <c r="LZJ2" s="723"/>
      <c r="LZK2" s="723"/>
      <c r="LZL2" s="723"/>
      <c r="LZM2" s="723"/>
      <c r="LZN2" s="723"/>
      <c r="LZO2" s="723"/>
      <c r="LZP2" s="723"/>
      <c r="LZQ2" s="723"/>
      <c r="LZR2" s="723"/>
      <c r="LZS2" s="723"/>
      <c r="LZT2" s="723"/>
      <c r="LZU2" s="723"/>
      <c r="LZV2" s="723"/>
      <c r="LZW2" s="723"/>
      <c r="LZX2" s="723"/>
      <c r="LZY2" s="723"/>
      <c r="LZZ2" s="723"/>
      <c r="MAA2" s="723"/>
      <c r="MAB2" s="723"/>
      <c r="MAC2" s="723"/>
      <c r="MAD2" s="723"/>
      <c r="MAE2" s="723"/>
      <c r="MAF2" s="723"/>
      <c r="MAG2" s="723"/>
      <c r="MAH2" s="723"/>
      <c r="MAI2" s="723"/>
      <c r="MAJ2" s="723"/>
      <c r="MAK2" s="723"/>
      <c r="MAL2" s="723"/>
      <c r="MAM2" s="723"/>
      <c r="MAN2" s="723"/>
      <c r="MAO2" s="723"/>
      <c r="MAP2" s="723"/>
      <c r="MAQ2" s="723"/>
      <c r="MAR2" s="723"/>
      <c r="MAS2" s="723"/>
      <c r="MAT2" s="723"/>
      <c r="MAU2" s="723"/>
      <c r="MAV2" s="723"/>
      <c r="MAW2" s="723"/>
      <c r="MAX2" s="723"/>
      <c r="MAY2" s="723"/>
      <c r="MAZ2" s="723"/>
      <c r="MBA2" s="723"/>
      <c r="MBB2" s="723"/>
      <c r="MBC2" s="723"/>
      <c r="MBD2" s="723"/>
      <c r="MBE2" s="723"/>
      <c r="MBF2" s="723"/>
      <c r="MBG2" s="723"/>
      <c r="MBH2" s="723"/>
      <c r="MBI2" s="723"/>
      <c r="MBJ2" s="723"/>
      <c r="MBK2" s="723"/>
      <c r="MBL2" s="723"/>
      <c r="MBM2" s="723"/>
      <c r="MBN2" s="723"/>
      <c r="MBO2" s="723"/>
      <c r="MBP2" s="723"/>
      <c r="MBQ2" s="723"/>
      <c r="MBR2" s="723"/>
      <c r="MBS2" s="723"/>
      <c r="MBT2" s="723"/>
      <c r="MBU2" s="723"/>
      <c r="MBV2" s="723"/>
      <c r="MBW2" s="723"/>
      <c r="MBX2" s="723"/>
      <c r="MBY2" s="723"/>
      <c r="MBZ2" s="723"/>
      <c r="MCA2" s="723"/>
      <c r="MCB2" s="723"/>
      <c r="MCC2" s="723"/>
      <c r="MCD2" s="723"/>
      <c r="MCE2" s="723"/>
      <c r="MCF2" s="723"/>
      <c r="MCG2" s="723"/>
      <c r="MCH2" s="723"/>
      <c r="MCI2" s="723"/>
      <c r="MCJ2" s="723"/>
      <c r="MCK2" s="723"/>
      <c r="MCL2" s="723"/>
      <c r="MCM2" s="723"/>
      <c r="MCN2" s="723"/>
      <c r="MCO2" s="723"/>
      <c r="MCP2" s="723"/>
      <c r="MCQ2" s="723"/>
      <c r="MCR2" s="723"/>
      <c r="MCS2" s="723"/>
      <c r="MCT2" s="723"/>
      <c r="MCU2" s="723"/>
      <c r="MCV2" s="723"/>
      <c r="MCW2" s="723"/>
      <c r="MCX2" s="723"/>
      <c r="MCY2" s="723"/>
      <c r="MCZ2" s="723"/>
      <c r="MDA2" s="723"/>
      <c r="MDB2" s="723"/>
      <c r="MDC2" s="723"/>
      <c r="MDD2" s="723"/>
      <c r="MDE2" s="723"/>
      <c r="MDF2" s="723"/>
      <c r="MDG2" s="723"/>
      <c r="MDH2" s="723"/>
      <c r="MDI2" s="723"/>
      <c r="MDJ2" s="723"/>
      <c r="MDK2" s="723"/>
      <c r="MDL2" s="723"/>
      <c r="MDM2" s="723"/>
      <c r="MDN2" s="723"/>
      <c r="MDO2" s="723"/>
      <c r="MDP2" s="723"/>
      <c r="MDQ2" s="723"/>
      <c r="MDR2" s="723"/>
      <c r="MDS2" s="723"/>
      <c r="MDT2" s="723"/>
      <c r="MDU2" s="723"/>
      <c r="MDV2" s="723"/>
      <c r="MDW2" s="723"/>
      <c r="MDX2" s="723"/>
      <c r="MDY2" s="723"/>
      <c r="MDZ2" s="723"/>
      <c r="MEA2" s="723"/>
      <c r="MEB2" s="723"/>
      <c r="MEC2" s="723"/>
      <c r="MED2" s="723"/>
      <c r="MEE2" s="723"/>
      <c r="MEF2" s="723"/>
      <c r="MEG2" s="723"/>
      <c r="MEH2" s="723"/>
      <c r="MEI2" s="723"/>
      <c r="MEJ2" s="723"/>
      <c r="MEK2" s="723"/>
      <c r="MEL2" s="723"/>
      <c r="MEM2" s="723"/>
      <c r="MEN2" s="723"/>
      <c r="MEO2" s="723"/>
      <c r="MEP2" s="723"/>
      <c r="MEQ2" s="723"/>
      <c r="MER2" s="723"/>
      <c r="MES2" s="723"/>
      <c r="MET2" s="723"/>
      <c r="MEU2" s="723"/>
      <c r="MEV2" s="723"/>
      <c r="MEW2" s="723"/>
      <c r="MEX2" s="723"/>
      <c r="MEY2" s="723"/>
      <c r="MEZ2" s="723"/>
      <c r="MFA2" s="723"/>
      <c r="MFB2" s="723"/>
      <c r="MFC2" s="723"/>
      <c r="MFD2" s="723"/>
      <c r="MFE2" s="723"/>
      <c r="MFF2" s="723"/>
      <c r="MFG2" s="723"/>
      <c r="MFH2" s="723"/>
      <c r="MFI2" s="723"/>
      <c r="MFJ2" s="723"/>
      <c r="MFK2" s="723"/>
      <c r="MFL2" s="723"/>
      <c r="MFM2" s="723"/>
      <c r="MFN2" s="723"/>
      <c r="MFO2" s="723"/>
      <c r="MFP2" s="723"/>
      <c r="MFQ2" s="723"/>
      <c r="MFR2" s="723"/>
      <c r="MFS2" s="723"/>
      <c r="MFT2" s="723"/>
      <c r="MFU2" s="723"/>
      <c r="MFV2" s="723"/>
      <c r="MFW2" s="723"/>
      <c r="MFX2" s="723"/>
      <c r="MFY2" s="723"/>
      <c r="MFZ2" s="723"/>
      <c r="MGA2" s="723"/>
      <c r="MGB2" s="723"/>
      <c r="MGC2" s="723"/>
      <c r="MGD2" s="723"/>
      <c r="MGE2" s="723"/>
      <c r="MGF2" s="723"/>
      <c r="MGG2" s="723"/>
      <c r="MGH2" s="723"/>
      <c r="MGI2" s="723"/>
      <c r="MGJ2" s="723"/>
      <c r="MGK2" s="723"/>
      <c r="MGL2" s="723"/>
      <c r="MGM2" s="723"/>
      <c r="MGN2" s="723"/>
      <c r="MGO2" s="723"/>
      <c r="MGP2" s="723"/>
      <c r="MGQ2" s="723"/>
      <c r="MGR2" s="723"/>
      <c r="MGS2" s="723"/>
      <c r="MGT2" s="723"/>
      <c r="MGU2" s="723"/>
      <c r="MGV2" s="723"/>
      <c r="MGW2" s="723"/>
      <c r="MGX2" s="723"/>
      <c r="MGY2" s="723"/>
      <c r="MGZ2" s="723"/>
      <c r="MHA2" s="723"/>
      <c r="MHB2" s="723"/>
      <c r="MHC2" s="723"/>
      <c r="MHD2" s="723"/>
      <c r="MHE2" s="723"/>
      <c r="MHF2" s="723"/>
      <c r="MHG2" s="723"/>
      <c r="MHH2" s="723"/>
      <c r="MHI2" s="723"/>
      <c r="MHJ2" s="723"/>
      <c r="MHK2" s="723"/>
      <c r="MHL2" s="723"/>
      <c r="MHM2" s="723"/>
      <c r="MHN2" s="723"/>
      <c r="MHO2" s="723"/>
      <c r="MHP2" s="723"/>
      <c r="MHQ2" s="723"/>
      <c r="MHR2" s="723"/>
      <c r="MHS2" s="723"/>
      <c r="MHT2" s="723"/>
      <c r="MHU2" s="723"/>
      <c r="MHV2" s="723"/>
      <c r="MHW2" s="723"/>
      <c r="MHX2" s="723"/>
      <c r="MHY2" s="723"/>
      <c r="MHZ2" s="723"/>
      <c r="MIA2" s="723"/>
      <c r="MIB2" s="723"/>
      <c r="MIC2" s="723"/>
      <c r="MID2" s="723"/>
      <c r="MIE2" s="723"/>
      <c r="MIF2" s="723"/>
      <c r="MIG2" s="723"/>
      <c r="MIH2" s="723"/>
      <c r="MII2" s="723"/>
      <c r="MIJ2" s="723"/>
      <c r="MIK2" s="723"/>
      <c r="MIL2" s="723"/>
      <c r="MIM2" s="723"/>
      <c r="MIN2" s="723"/>
      <c r="MIO2" s="723"/>
      <c r="MIP2" s="723"/>
      <c r="MIQ2" s="723"/>
      <c r="MIR2" s="723"/>
      <c r="MIS2" s="723"/>
      <c r="MIT2" s="723"/>
      <c r="MIU2" s="723"/>
      <c r="MIV2" s="723"/>
      <c r="MIW2" s="723"/>
      <c r="MIX2" s="723"/>
      <c r="MIY2" s="723"/>
      <c r="MIZ2" s="723"/>
      <c r="MJA2" s="723"/>
      <c r="MJB2" s="723"/>
      <c r="MJC2" s="723"/>
      <c r="MJD2" s="723"/>
      <c r="MJE2" s="723"/>
      <c r="MJF2" s="723"/>
      <c r="MJG2" s="723"/>
      <c r="MJH2" s="723"/>
      <c r="MJI2" s="723"/>
      <c r="MJJ2" s="723"/>
      <c r="MJK2" s="723"/>
      <c r="MJL2" s="723"/>
      <c r="MJM2" s="723"/>
      <c r="MJN2" s="723"/>
      <c r="MJO2" s="723"/>
      <c r="MJP2" s="723"/>
      <c r="MJQ2" s="723"/>
      <c r="MJR2" s="723"/>
      <c r="MJS2" s="723"/>
      <c r="MJT2" s="723"/>
      <c r="MJU2" s="723"/>
      <c r="MJV2" s="723"/>
      <c r="MJW2" s="723"/>
      <c r="MJX2" s="723"/>
      <c r="MJY2" s="723"/>
      <c r="MJZ2" s="723"/>
      <c r="MKA2" s="723"/>
      <c r="MKB2" s="723"/>
      <c r="MKC2" s="723"/>
      <c r="MKD2" s="723"/>
      <c r="MKE2" s="723"/>
      <c r="MKF2" s="723"/>
      <c r="MKG2" s="723"/>
      <c r="MKH2" s="723"/>
      <c r="MKI2" s="723"/>
      <c r="MKJ2" s="723"/>
      <c r="MKK2" s="723"/>
      <c r="MKL2" s="723"/>
      <c r="MKM2" s="723"/>
      <c r="MKN2" s="723"/>
      <c r="MKO2" s="723"/>
      <c r="MKP2" s="723"/>
      <c r="MKQ2" s="723"/>
      <c r="MKR2" s="723"/>
      <c r="MKS2" s="723"/>
      <c r="MKT2" s="723"/>
      <c r="MKU2" s="723"/>
      <c r="MKV2" s="723"/>
      <c r="MKW2" s="723"/>
      <c r="MKX2" s="723"/>
      <c r="MKY2" s="723"/>
      <c r="MKZ2" s="723"/>
      <c r="MLA2" s="723"/>
      <c r="MLB2" s="723"/>
      <c r="MLC2" s="723"/>
      <c r="MLD2" s="723"/>
      <c r="MLE2" s="723"/>
      <c r="MLF2" s="723"/>
      <c r="MLG2" s="723"/>
      <c r="MLH2" s="723"/>
      <c r="MLI2" s="723"/>
      <c r="MLJ2" s="723"/>
      <c r="MLK2" s="723"/>
      <c r="MLL2" s="723"/>
      <c r="MLM2" s="723"/>
      <c r="MLN2" s="723"/>
      <c r="MLO2" s="723"/>
      <c r="MLP2" s="723"/>
      <c r="MLQ2" s="723"/>
      <c r="MLR2" s="723"/>
      <c r="MLS2" s="723"/>
      <c r="MLT2" s="723"/>
      <c r="MLU2" s="723"/>
      <c r="MLV2" s="723"/>
      <c r="MLW2" s="723"/>
      <c r="MLX2" s="723"/>
      <c r="MLY2" s="723"/>
      <c r="MLZ2" s="723"/>
      <c r="MMA2" s="723"/>
      <c r="MMB2" s="723"/>
      <c r="MMC2" s="723"/>
      <c r="MMD2" s="723"/>
      <c r="MME2" s="723"/>
      <c r="MMF2" s="723"/>
      <c r="MMG2" s="723"/>
      <c r="MMH2" s="723"/>
      <c r="MMI2" s="723"/>
      <c r="MMJ2" s="723"/>
      <c r="MMK2" s="723"/>
      <c r="MML2" s="723"/>
      <c r="MMM2" s="723"/>
      <c r="MMN2" s="723"/>
      <c r="MMO2" s="723"/>
      <c r="MMP2" s="723"/>
      <c r="MMQ2" s="723"/>
      <c r="MMR2" s="723"/>
      <c r="MMS2" s="723"/>
      <c r="MMT2" s="723"/>
      <c r="MMU2" s="723"/>
      <c r="MMV2" s="723"/>
      <c r="MMW2" s="723"/>
      <c r="MMX2" s="723"/>
      <c r="MMY2" s="723"/>
      <c r="MMZ2" s="723"/>
      <c r="MNA2" s="723"/>
      <c r="MNB2" s="723"/>
      <c r="MNC2" s="723"/>
      <c r="MND2" s="723"/>
      <c r="MNE2" s="723"/>
      <c r="MNF2" s="723"/>
      <c r="MNG2" s="723"/>
      <c r="MNH2" s="723"/>
      <c r="MNI2" s="723"/>
      <c r="MNJ2" s="723"/>
      <c r="MNK2" s="723"/>
      <c r="MNL2" s="723"/>
      <c r="MNM2" s="723"/>
      <c r="MNN2" s="723"/>
      <c r="MNO2" s="723"/>
      <c r="MNP2" s="723"/>
      <c r="MNQ2" s="723"/>
      <c r="MNR2" s="723"/>
      <c r="MNS2" s="723"/>
      <c r="MNT2" s="723"/>
      <c r="MNU2" s="723"/>
      <c r="MNV2" s="723"/>
      <c r="MNW2" s="723"/>
      <c r="MNX2" s="723"/>
      <c r="MNY2" s="723"/>
      <c r="MNZ2" s="723"/>
      <c r="MOA2" s="723"/>
      <c r="MOB2" s="723"/>
      <c r="MOC2" s="723"/>
      <c r="MOD2" s="723"/>
      <c r="MOE2" s="723"/>
      <c r="MOF2" s="723"/>
      <c r="MOG2" s="723"/>
      <c r="MOH2" s="723"/>
      <c r="MOI2" s="723"/>
      <c r="MOJ2" s="723"/>
      <c r="MOK2" s="723"/>
      <c r="MOL2" s="723"/>
      <c r="MOM2" s="723"/>
      <c r="MON2" s="723"/>
      <c r="MOO2" s="723"/>
      <c r="MOP2" s="723"/>
      <c r="MOQ2" s="723"/>
      <c r="MOR2" s="723"/>
      <c r="MOS2" s="723"/>
      <c r="MOT2" s="723"/>
      <c r="MOU2" s="723"/>
      <c r="MOV2" s="723"/>
      <c r="MOW2" s="723"/>
      <c r="MOX2" s="723"/>
      <c r="MOY2" s="723"/>
      <c r="MOZ2" s="723"/>
      <c r="MPA2" s="723"/>
      <c r="MPB2" s="723"/>
      <c r="MPC2" s="723"/>
      <c r="MPD2" s="723"/>
      <c r="MPE2" s="723"/>
      <c r="MPF2" s="723"/>
      <c r="MPG2" s="723"/>
      <c r="MPH2" s="723"/>
      <c r="MPI2" s="723"/>
      <c r="MPJ2" s="723"/>
      <c r="MPK2" s="723"/>
      <c r="MPL2" s="723"/>
      <c r="MPM2" s="723"/>
      <c r="MPN2" s="723"/>
      <c r="MPO2" s="723"/>
      <c r="MPP2" s="723"/>
      <c r="MPQ2" s="723"/>
      <c r="MPR2" s="723"/>
      <c r="MPS2" s="723"/>
      <c r="MPT2" s="723"/>
      <c r="MPU2" s="723"/>
      <c r="MPV2" s="723"/>
      <c r="MPW2" s="723"/>
      <c r="MPX2" s="723"/>
      <c r="MPY2" s="723"/>
      <c r="MPZ2" s="723"/>
      <c r="MQA2" s="723"/>
      <c r="MQB2" s="723"/>
      <c r="MQC2" s="723"/>
      <c r="MQD2" s="723"/>
      <c r="MQE2" s="723"/>
      <c r="MQF2" s="723"/>
      <c r="MQG2" s="723"/>
      <c r="MQH2" s="723"/>
      <c r="MQI2" s="723"/>
      <c r="MQJ2" s="723"/>
      <c r="MQK2" s="723"/>
      <c r="MQL2" s="723"/>
      <c r="MQM2" s="723"/>
      <c r="MQN2" s="723"/>
      <c r="MQO2" s="723"/>
      <c r="MQP2" s="723"/>
      <c r="MQQ2" s="723"/>
      <c r="MQR2" s="723"/>
      <c r="MQS2" s="723"/>
      <c r="MQT2" s="723"/>
      <c r="MQU2" s="723"/>
      <c r="MQV2" s="723"/>
      <c r="MQW2" s="723"/>
      <c r="MQX2" s="723"/>
      <c r="MQY2" s="723"/>
      <c r="MQZ2" s="723"/>
      <c r="MRA2" s="723"/>
      <c r="MRB2" s="723"/>
      <c r="MRC2" s="723"/>
      <c r="MRD2" s="723"/>
      <c r="MRE2" s="723"/>
      <c r="MRF2" s="723"/>
      <c r="MRG2" s="723"/>
      <c r="MRH2" s="723"/>
      <c r="MRI2" s="723"/>
      <c r="MRJ2" s="723"/>
      <c r="MRK2" s="723"/>
      <c r="MRL2" s="723"/>
      <c r="MRM2" s="723"/>
      <c r="MRN2" s="723"/>
      <c r="MRO2" s="723"/>
      <c r="MRP2" s="723"/>
      <c r="MRQ2" s="723"/>
      <c r="MRR2" s="723"/>
      <c r="MRS2" s="723"/>
      <c r="MRT2" s="723"/>
      <c r="MRU2" s="723"/>
      <c r="MRV2" s="723"/>
      <c r="MRW2" s="723"/>
      <c r="MRX2" s="723"/>
      <c r="MRY2" s="723"/>
      <c r="MRZ2" s="723"/>
      <c r="MSA2" s="723"/>
      <c r="MSB2" s="723"/>
      <c r="MSC2" s="723"/>
      <c r="MSD2" s="723"/>
      <c r="MSE2" s="723"/>
      <c r="MSF2" s="723"/>
      <c r="MSG2" s="723"/>
      <c r="MSH2" s="723"/>
      <c r="MSI2" s="723"/>
      <c r="MSJ2" s="723"/>
      <c r="MSK2" s="723"/>
      <c r="MSL2" s="723"/>
      <c r="MSM2" s="723"/>
      <c r="MSN2" s="723"/>
      <c r="MSO2" s="723"/>
      <c r="MSP2" s="723"/>
      <c r="MSQ2" s="723"/>
      <c r="MSR2" s="723"/>
      <c r="MSS2" s="723"/>
      <c r="MST2" s="723"/>
      <c r="MSU2" s="723"/>
      <c r="MSV2" s="723"/>
      <c r="MSW2" s="723"/>
      <c r="MSX2" s="723"/>
      <c r="MSY2" s="723"/>
      <c r="MSZ2" s="723"/>
      <c r="MTA2" s="723"/>
      <c r="MTB2" s="723"/>
      <c r="MTC2" s="723"/>
      <c r="MTD2" s="723"/>
      <c r="MTE2" s="723"/>
      <c r="MTF2" s="723"/>
      <c r="MTG2" s="723"/>
      <c r="MTH2" s="723"/>
      <c r="MTI2" s="723"/>
      <c r="MTJ2" s="723"/>
      <c r="MTK2" s="723"/>
      <c r="MTL2" s="723"/>
      <c r="MTM2" s="723"/>
      <c r="MTN2" s="723"/>
      <c r="MTO2" s="723"/>
      <c r="MTP2" s="723"/>
      <c r="MTQ2" s="723"/>
      <c r="MTR2" s="723"/>
      <c r="MTS2" s="723"/>
      <c r="MTT2" s="723"/>
      <c r="MTU2" s="723"/>
      <c r="MTV2" s="723"/>
      <c r="MTW2" s="723"/>
      <c r="MTX2" s="723"/>
      <c r="MTY2" s="723"/>
      <c r="MTZ2" s="723"/>
      <c r="MUA2" s="723"/>
      <c r="MUB2" s="723"/>
      <c r="MUC2" s="723"/>
      <c r="MUD2" s="723"/>
      <c r="MUE2" s="723"/>
      <c r="MUF2" s="723"/>
      <c r="MUG2" s="723"/>
      <c r="MUH2" s="723"/>
      <c r="MUI2" s="723"/>
      <c r="MUJ2" s="723"/>
      <c r="MUK2" s="723"/>
      <c r="MUL2" s="723"/>
      <c r="MUM2" s="723"/>
      <c r="MUN2" s="723"/>
      <c r="MUO2" s="723"/>
      <c r="MUP2" s="723"/>
      <c r="MUQ2" s="723"/>
      <c r="MUR2" s="723"/>
      <c r="MUS2" s="723"/>
      <c r="MUT2" s="723"/>
      <c r="MUU2" s="723"/>
      <c r="MUV2" s="723"/>
      <c r="MUW2" s="723"/>
      <c r="MUX2" s="723"/>
      <c r="MUY2" s="723"/>
      <c r="MUZ2" s="723"/>
      <c r="MVA2" s="723"/>
      <c r="MVB2" s="723"/>
      <c r="MVC2" s="723"/>
      <c r="MVD2" s="723"/>
      <c r="MVE2" s="723"/>
      <c r="MVF2" s="723"/>
      <c r="MVG2" s="723"/>
      <c r="MVH2" s="723"/>
      <c r="MVI2" s="723"/>
      <c r="MVJ2" s="723"/>
      <c r="MVK2" s="723"/>
      <c r="MVL2" s="723"/>
      <c r="MVM2" s="723"/>
      <c r="MVN2" s="723"/>
      <c r="MVO2" s="723"/>
      <c r="MVP2" s="723"/>
      <c r="MVQ2" s="723"/>
      <c r="MVR2" s="723"/>
      <c r="MVS2" s="723"/>
      <c r="MVT2" s="723"/>
      <c r="MVU2" s="723"/>
      <c r="MVV2" s="723"/>
      <c r="MVW2" s="723"/>
      <c r="MVX2" s="723"/>
      <c r="MVY2" s="723"/>
      <c r="MVZ2" s="723"/>
      <c r="MWA2" s="723"/>
      <c r="MWB2" s="723"/>
      <c r="MWC2" s="723"/>
      <c r="MWD2" s="723"/>
      <c r="MWE2" s="723"/>
      <c r="MWF2" s="723"/>
      <c r="MWG2" s="723"/>
      <c r="MWH2" s="723"/>
      <c r="MWI2" s="723"/>
      <c r="MWJ2" s="723"/>
      <c r="MWK2" s="723"/>
      <c r="MWL2" s="723"/>
      <c r="MWM2" s="723"/>
      <c r="MWN2" s="723"/>
      <c r="MWO2" s="723"/>
      <c r="MWP2" s="723"/>
      <c r="MWQ2" s="723"/>
      <c r="MWR2" s="723"/>
      <c r="MWS2" s="723"/>
      <c r="MWT2" s="723"/>
      <c r="MWU2" s="723"/>
      <c r="MWV2" s="723"/>
      <c r="MWW2" s="723"/>
      <c r="MWX2" s="723"/>
      <c r="MWY2" s="723"/>
      <c r="MWZ2" s="723"/>
      <c r="MXA2" s="723"/>
      <c r="MXB2" s="723"/>
      <c r="MXC2" s="723"/>
      <c r="MXD2" s="723"/>
      <c r="MXE2" s="723"/>
      <c r="MXF2" s="723"/>
      <c r="MXG2" s="723"/>
      <c r="MXH2" s="723"/>
      <c r="MXI2" s="723"/>
      <c r="MXJ2" s="723"/>
      <c r="MXK2" s="723"/>
      <c r="MXL2" s="723"/>
      <c r="MXM2" s="723"/>
      <c r="MXN2" s="723"/>
      <c r="MXO2" s="723"/>
      <c r="MXP2" s="723"/>
      <c r="MXQ2" s="723"/>
      <c r="MXR2" s="723"/>
      <c r="MXS2" s="723"/>
      <c r="MXT2" s="723"/>
      <c r="MXU2" s="723"/>
      <c r="MXV2" s="723"/>
      <c r="MXW2" s="723"/>
      <c r="MXX2" s="723"/>
      <c r="MXY2" s="723"/>
      <c r="MXZ2" s="723"/>
      <c r="MYA2" s="723"/>
      <c r="MYB2" s="723"/>
      <c r="MYC2" s="723"/>
      <c r="MYD2" s="723"/>
      <c r="MYE2" s="723"/>
      <c r="MYF2" s="723"/>
      <c r="MYG2" s="723"/>
      <c r="MYH2" s="723"/>
      <c r="MYI2" s="723"/>
      <c r="MYJ2" s="723"/>
      <c r="MYK2" s="723"/>
      <c r="MYL2" s="723"/>
      <c r="MYM2" s="723"/>
      <c r="MYN2" s="723"/>
      <c r="MYO2" s="723"/>
      <c r="MYP2" s="723"/>
      <c r="MYQ2" s="723"/>
      <c r="MYR2" s="723"/>
      <c r="MYS2" s="723"/>
      <c r="MYT2" s="723"/>
      <c r="MYU2" s="723"/>
      <c r="MYV2" s="723"/>
      <c r="MYW2" s="723"/>
      <c r="MYX2" s="723"/>
      <c r="MYY2" s="723"/>
      <c r="MYZ2" s="723"/>
      <c r="MZA2" s="723"/>
      <c r="MZB2" s="723"/>
      <c r="MZC2" s="723"/>
      <c r="MZD2" s="723"/>
      <c r="MZE2" s="723"/>
      <c r="MZF2" s="723"/>
      <c r="MZG2" s="723"/>
      <c r="MZH2" s="723"/>
      <c r="MZI2" s="723"/>
      <c r="MZJ2" s="723"/>
      <c r="MZK2" s="723"/>
      <c r="MZL2" s="723"/>
      <c r="MZM2" s="723"/>
      <c r="MZN2" s="723"/>
      <c r="MZO2" s="723"/>
      <c r="MZP2" s="723"/>
      <c r="MZQ2" s="723"/>
      <c r="MZR2" s="723"/>
      <c r="MZS2" s="723"/>
      <c r="MZT2" s="723"/>
      <c r="MZU2" s="723"/>
      <c r="MZV2" s="723"/>
      <c r="MZW2" s="723"/>
      <c r="MZX2" s="723"/>
      <c r="MZY2" s="723"/>
      <c r="MZZ2" s="723"/>
      <c r="NAA2" s="723"/>
      <c r="NAB2" s="723"/>
      <c r="NAC2" s="723"/>
      <c r="NAD2" s="723"/>
      <c r="NAE2" s="723"/>
      <c r="NAF2" s="723"/>
      <c r="NAG2" s="723"/>
      <c r="NAH2" s="723"/>
      <c r="NAI2" s="723"/>
      <c r="NAJ2" s="723"/>
      <c r="NAK2" s="723"/>
      <c r="NAL2" s="723"/>
      <c r="NAM2" s="723"/>
      <c r="NAN2" s="723"/>
      <c r="NAO2" s="723"/>
      <c r="NAP2" s="723"/>
      <c r="NAQ2" s="723"/>
      <c r="NAR2" s="723"/>
      <c r="NAS2" s="723"/>
      <c r="NAT2" s="723"/>
      <c r="NAU2" s="723"/>
      <c r="NAV2" s="723"/>
      <c r="NAW2" s="723"/>
      <c r="NAX2" s="723"/>
      <c r="NAY2" s="723"/>
      <c r="NAZ2" s="723"/>
      <c r="NBA2" s="723"/>
      <c r="NBB2" s="723"/>
      <c r="NBC2" s="723"/>
      <c r="NBD2" s="723"/>
      <c r="NBE2" s="723"/>
      <c r="NBF2" s="723"/>
      <c r="NBG2" s="723"/>
      <c r="NBH2" s="723"/>
      <c r="NBI2" s="723"/>
      <c r="NBJ2" s="723"/>
      <c r="NBK2" s="723"/>
      <c r="NBL2" s="723"/>
      <c r="NBM2" s="723"/>
      <c r="NBN2" s="723"/>
      <c r="NBO2" s="723"/>
      <c r="NBP2" s="723"/>
      <c r="NBQ2" s="723"/>
      <c r="NBR2" s="723"/>
      <c r="NBS2" s="723"/>
      <c r="NBT2" s="723"/>
      <c r="NBU2" s="723"/>
      <c r="NBV2" s="723"/>
      <c r="NBW2" s="723"/>
      <c r="NBX2" s="723"/>
      <c r="NBY2" s="723"/>
      <c r="NBZ2" s="723"/>
      <c r="NCA2" s="723"/>
      <c r="NCB2" s="723"/>
      <c r="NCC2" s="723"/>
      <c r="NCD2" s="723"/>
      <c r="NCE2" s="723"/>
      <c r="NCF2" s="723"/>
      <c r="NCG2" s="723"/>
      <c r="NCH2" s="723"/>
      <c r="NCI2" s="723"/>
      <c r="NCJ2" s="723"/>
      <c r="NCK2" s="723"/>
      <c r="NCL2" s="723"/>
      <c r="NCM2" s="723"/>
      <c r="NCN2" s="723"/>
      <c r="NCO2" s="723"/>
      <c r="NCP2" s="723"/>
      <c r="NCQ2" s="723"/>
      <c r="NCR2" s="723"/>
      <c r="NCS2" s="723"/>
      <c r="NCT2" s="723"/>
      <c r="NCU2" s="723"/>
      <c r="NCV2" s="723"/>
      <c r="NCW2" s="723"/>
      <c r="NCX2" s="723"/>
      <c r="NCY2" s="723"/>
      <c r="NCZ2" s="723"/>
      <c r="NDA2" s="723"/>
      <c r="NDB2" s="723"/>
      <c r="NDC2" s="723"/>
      <c r="NDD2" s="723"/>
      <c r="NDE2" s="723"/>
      <c r="NDF2" s="723"/>
      <c r="NDG2" s="723"/>
      <c r="NDH2" s="723"/>
      <c r="NDI2" s="723"/>
      <c r="NDJ2" s="723"/>
      <c r="NDK2" s="723"/>
      <c r="NDL2" s="723"/>
      <c r="NDM2" s="723"/>
      <c r="NDN2" s="723"/>
      <c r="NDO2" s="723"/>
      <c r="NDP2" s="723"/>
      <c r="NDQ2" s="723"/>
      <c r="NDR2" s="723"/>
      <c r="NDS2" s="723"/>
      <c r="NDT2" s="723"/>
      <c r="NDU2" s="723"/>
      <c r="NDV2" s="723"/>
      <c r="NDW2" s="723"/>
      <c r="NDX2" s="723"/>
      <c r="NDY2" s="723"/>
      <c r="NDZ2" s="723"/>
      <c r="NEA2" s="723"/>
      <c r="NEB2" s="723"/>
      <c r="NEC2" s="723"/>
      <c r="NED2" s="723"/>
      <c r="NEE2" s="723"/>
      <c r="NEF2" s="723"/>
      <c r="NEG2" s="723"/>
      <c r="NEH2" s="723"/>
      <c r="NEI2" s="723"/>
      <c r="NEJ2" s="723"/>
      <c r="NEK2" s="723"/>
      <c r="NEL2" s="723"/>
      <c r="NEM2" s="723"/>
      <c r="NEN2" s="723"/>
      <c r="NEO2" s="723"/>
      <c r="NEP2" s="723"/>
      <c r="NEQ2" s="723"/>
      <c r="NER2" s="723"/>
      <c r="NES2" s="723"/>
      <c r="NET2" s="723"/>
      <c r="NEU2" s="723"/>
      <c r="NEV2" s="723"/>
      <c r="NEW2" s="723"/>
      <c r="NEX2" s="723"/>
      <c r="NEY2" s="723"/>
      <c r="NEZ2" s="723"/>
      <c r="NFA2" s="723"/>
      <c r="NFB2" s="723"/>
      <c r="NFC2" s="723"/>
      <c r="NFD2" s="723"/>
      <c r="NFE2" s="723"/>
      <c r="NFF2" s="723"/>
      <c r="NFG2" s="723"/>
      <c r="NFH2" s="723"/>
      <c r="NFI2" s="723"/>
      <c r="NFJ2" s="723"/>
      <c r="NFK2" s="723"/>
      <c r="NFL2" s="723"/>
      <c r="NFM2" s="723"/>
      <c r="NFN2" s="723"/>
      <c r="NFO2" s="723"/>
      <c r="NFP2" s="723"/>
      <c r="NFQ2" s="723"/>
      <c r="NFR2" s="723"/>
      <c r="NFS2" s="723"/>
      <c r="NFT2" s="723"/>
      <c r="NFU2" s="723"/>
      <c r="NFV2" s="723"/>
      <c r="NFW2" s="723"/>
      <c r="NFX2" s="723"/>
      <c r="NFY2" s="723"/>
      <c r="NFZ2" s="723"/>
      <c r="NGA2" s="723"/>
      <c r="NGB2" s="723"/>
      <c r="NGC2" s="723"/>
      <c r="NGD2" s="723"/>
      <c r="NGE2" s="723"/>
      <c r="NGF2" s="723"/>
      <c r="NGG2" s="723"/>
      <c r="NGH2" s="723"/>
      <c r="NGI2" s="723"/>
      <c r="NGJ2" s="723"/>
      <c r="NGK2" s="723"/>
      <c r="NGL2" s="723"/>
      <c r="NGM2" s="723"/>
      <c r="NGN2" s="723"/>
      <c r="NGO2" s="723"/>
      <c r="NGP2" s="723"/>
      <c r="NGQ2" s="723"/>
      <c r="NGR2" s="723"/>
      <c r="NGS2" s="723"/>
      <c r="NGT2" s="723"/>
      <c r="NGU2" s="723"/>
      <c r="NGV2" s="723"/>
      <c r="NGW2" s="723"/>
      <c r="NGX2" s="723"/>
      <c r="NGY2" s="723"/>
      <c r="NGZ2" s="723"/>
      <c r="NHA2" s="723"/>
      <c r="NHB2" s="723"/>
      <c r="NHC2" s="723"/>
      <c r="NHD2" s="723"/>
      <c r="NHE2" s="723"/>
      <c r="NHF2" s="723"/>
      <c r="NHG2" s="723"/>
      <c r="NHH2" s="723"/>
      <c r="NHI2" s="723"/>
      <c r="NHJ2" s="723"/>
      <c r="NHK2" s="723"/>
      <c r="NHL2" s="723"/>
      <c r="NHM2" s="723"/>
      <c r="NHN2" s="723"/>
      <c r="NHO2" s="723"/>
      <c r="NHP2" s="723"/>
      <c r="NHQ2" s="723"/>
      <c r="NHR2" s="723"/>
      <c r="NHS2" s="723"/>
      <c r="NHT2" s="723"/>
      <c r="NHU2" s="723"/>
      <c r="NHV2" s="723"/>
      <c r="NHW2" s="723"/>
      <c r="NHX2" s="723"/>
      <c r="NHY2" s="723"/>
      <c r="NHZ2" s="723"/>
      <c r="NIA2" s="723"/>
      <c r="NIB2" s="723"/>
      <c r="NIC2" s="723"/>
      <c r="NID2" s="723"/>
      <c r="NIE2" s="723"/>
      <c r="NIF2" s="723"/>
      <c r="NIG2" s="723"/>
      <c r="NIH2" s="723"/>
      <c r="NII2" s="723"/>
      <c r="NIJ2" s="723"/>
      <c r="NIK2" s="723"/>
      <c r="NIL2" s="723"/>
      <c r="NIM2" s="723"/>
      <c r="NIN2" s="723"/>
      <c r="NIO2" s="723"/>
      <c r="NIP2" s="723"/>
      <c r="NIQ2" s="723"/>
      <c r="NIR2" s="723"/>
      <c r="NIS2" s="723"/>
      <c r="NIT2" s="723"/>
      <c r="NIU2" s="723"/>
      <c r="NIV2" s="723"/>
      <c r="NIW2" s="723"/>
      <c r="NIX2" s="723"/>
      <c r="NIY2" s="723"/>
      <c r="NIZ2" s="723"/>
      <c r="NJA2" s="723"/>
      <c r="NJB2" s="723"/>
      <c r="NJC2" s="723"/>
      <c r="NJD2" s="723"/>
      <c r="NJE2" s="723"/>
      <c r="NJF2" s="723"/>
      <c r="NJG2" s="723"/>
      <c r="NJH2" s="723"/>
      <c r="NJI2" s="723"/>
      <c r="NJJ2" s="723"/>
      <c r="NJK2" s="723"/>
      <c r="NJL2" s="723"/>
      <c r="NJM2" s="723"/>
      <c r="NJN2" s="723"/>
      <c r="NJO2" s="723"/>
      <c r="NJP2" s="723"/>
      <c r="NJQ2" s="723"/>
      <c r="NJR2" s="723"/>
      <c r="NJS2" s="723"/>
      <c r="NJT2" s="723"/>
      <c r="NJU2" s="723"/>
      <c r="NJV2" s="723"/>
      <c r="NJW2" s="723"/>
      <c r="NJX2" s="723"/>
      <c r="NJY2" s="723"/>
      <c r="NJZ2" s="723"/>
      <c r="NKA2" s="723"/>
      <c r="NKB2" s="723"/>
      <c r="NKC2" s="723"/>
      <c r="NKD2" s="723"/>
      <c r="NKE2" s="723"/>
      <c r="NKF2" s="723"/>
      <c r="NKG2" s="723"/>
      <c r="NKH2" s="723"/>
      <c r="NKI2" s="723"/>
      <c r="NKJ2" s="723"/>
      <c r="NKK2" s="723"/>
      <c r="NKL2" s="723"/>
      <c r="NKM2" s="723"/>
      <c r="NKN2" s="723"/>
      <c r="NKO2" s="723"/>
      <c r="NKP2" s="723"/>
      <c r="NKQ2" s="723"/>
      <c r="NKR2" s="723"/>
      <c r="NKS2" s="723"/>
      <c r="NKT2" s="723"/>
      <c r="NKU2" s="723"/>
      <c r="NKV2" s="723"/>
      <c r="NKW2" s="723"/>
      <c r="NKX2" s="723"/>
      <c r="NKY2" s="723"/>
      <c r="NKZ2" s="723"/>
      <c r="NLA2" s="723"/>
      <c r="NLB2" s="723"/>
      <c r="NLC2" s="723"/>
      <c r="NLD2" s="723"/>
      <c r="NLE2" s="723"/>
      <c r="NLF2" s="723"/>
      <c r="NLG2" s="723"/>
      <c r="NLH2" s="723"/>
      <c r="NLI2" s="723"/>
      <c r="NLJ2" s="723"/>
      <c r="NLK2" s="723"/>
      <c r="NLL2" s="723"/>
      <c r="NLM2" s="723"/>
      <c r="NLN2" s="723"/>
      <c r="NLO2" s="723"/>
      <c r="NLP2" s="723"/>
      <c r="NLQ2" s="723"/>
      <c r="NLR2" s="723"/>
      <c r="NLS2" s="723"/>
      <c r="NLT2" s="723"/>
      <c r="NLU2" s="723"/>
      <c r="NLV2" s="723"/>
      <c r="NLW2" s="723"/>
      <c r="NLX2" s="723"/>
      <c r="NLY2" s="723"/>
      <c r="NLZ2" s="723"/>
      <c r="NMA2" s="723"/>
      <c r="NMB2" s="723"/>
      <c r="NMC2" s="723"/>
      <c r="NMD2" s="723"/>
      <c r="NME2" s="723"/>
      <c r="NMF2" s="723"/>
      <c r="NMG2" s="723"/>
      <c r="NMH2" s="723"/>
      <c r="NMI2" s="723"/>
      <c r="NMJ2" s="723"/>
      <c r="NMK2" s="723"/>
      <c r="NML2" s="723"/>
      <c r="NMM2" s="723"/>
      <c r="NMN2" s="723"/>
      <c r="NMO2" s="723"/>
      <c r="NMP2" s="723"/>
      <c r="NMQ2" s="723"/>
      <c r="NMR2" s="723"/>
      <c r="NMS2" s="723"/>
      <c r="NMT2" s="723"/>
      <c r="NMU2" s="723"/>
      <c r="NMV2" s="723"/>
      <c r="NMW2" s="723"/>
      <c r="NMX2" s="723"/>
      <c r="NMY2" s="723"/>
      <c r="NMZ2" s="723"/>
      <c r="NNA2" s="723"/>
      <c r="NNB2" s="723"/>
      <c r="NNC2" s="723"/>
      <c r="NND2" s="723"/>
      <c r="NNE2" s="723"/>
      <c r="NNF2" s="723"/>
      <c r="NNG2" s="723"/>
      <c r="NNH2" s="723"/>
      <c r="NNI2" s="723"/>
      <c r="NNJ2" s="723"/>
      <c r="NNK2" s="723"/>
      <c r="NNL2" s="723"/>
      <c r="NNM2" s="723"/>
      <c r="NNN2" s="723"/>
      <c r="NNO2" s="723"/>
      <c r="NNP2" s="723"/>
      <c r="NNQ2" s="723"/>
      <c r="NNR2" s="723"/>
      <c r="NNS2" s="723"/>
      <c r="NNT2" s="723"/>
      <c r="NNU2" s="723"/>
      <c r="NNV2" s="723"/>
      <c r="NNW2" s="723"/>
      <c r="NNX2" s="723"/>
      <c r="NNY2" s="723"/>
      <c r="NNZ2" s="723"/>
      <c r="NOA2" s="723"/>
      <c r="NOB2" s="723"/>
      <c r="NOC2" s="723"/>
      <c r="NOD2" s="723"/>
      <c r="NOE2" s="723"/>
      <c r="NOF2" s="723"/>
      <c r="NOG2" s="723"/>
      <c r="NOH2" s="723"/>
      <c r="NOI2" s="723"/>
      <c r="NOJ2" s="723"/>
      <c r="NOK2" s="723"/>
      <c r="NOL2" s="723"/>
      <c r="NOM2" s="723"/>
      <c r="NON2" s="723"/>
      <c r="NOO2" s="723"/>
      <c r="NOP2" s="723"/>
      <c r="NOQ2" s="723"/>
      <c r="NOR2" s="723"/>
      <c r="NOS2" s="723"/>
      <c r="NOT2" s="723"/>
      <c r="NOU2" s="723"/>
      <c r="NOV2" s="723"/>
      <c r="NOW2" s="723"/>
      <c r="NOX2" s="723"/>
      <c r="NOY2" s="723"/>
      <c r="NOZ2" s="723"/>
      <c r="NPA2" s="723"/>
      <c r="NPB2" s="723"/>
      <c r="NPC2" s="723"/>
      <c r="NPD2" s="723"/>
      <c r="NPE2" s="723"/>
      <c r="NPF2" s="723"/>
      <c r="NPG2" s="723"/>
      <c r="NPH2" s="723"/>
      <c r="NPI2" s="723"/>
      <c r="NPJ2" s="723"/>
      <c r="NPK2" s="723"/>
      <c r="NPL2" s="723"/>
      <c r="NPM2" s="723"/>
      <c r="NPN2" s="723"/>
      <c r="NPO2" s="723"/>
      <c r="NPP2" s="723"/>
      <c r="NPQ2" s="723"/>
      <c r="NPR2" s="723"/>
      <c r="NPS2" s="723"/>
      <c r="NPT2" s="723"/>
      <c r="NPU2" s="723"/>
      <c r="NPV2" s="723"/>
      <c r="NPW2" s="723"/>
      <c r="NPX2" s="723"/>
      <c r="NPY2" s="723"/>
      <c r="NPZ2" s="723"/>
      <c r="NQA2" s="723"/>
      <c r="NQB2" s="723"/>
      <c r="NQC2" s="723"/>
      <c r="NQD2" s="723"/>
      <c r="NQE2" s="723"/>
      <c r="NQF2" s="723"/>
      <c r="NQG2" s="723"/>
      <c r="NQH2" s="723"/>
      <c r="NQI2" s="723"/>
      <c r="NQJ2" s="723"/>
      <c r="NQK2" s="723"/>
      <c r="NQL2" s="723"/>
      <c r="NQM2" s="723"/>
      <c r="NQN2" s="723"/>
      <c r="NQO2" s="723"/>
      <c r="NQP2" s="723"/>
      <c r="NQQ2" s="723"/>
      <c r="NQR2" s="723"/>
      <c r="NQS2" s="723"/>
      <c r="NQT2" s="723"/>
      <c r="NQU2" s="723"/>
      <c r="NQV2" s="723"/>
      <c r="NQW2" s="723"/>
      <c r="NQX2" s="723"/>
      <c r="NQY2" s="723"/>
      <c r="NQZ2" s="723"/>
      <c r="NRA2" s="723"/>
      <c r="NRB2" s="723"/>
      <c r="NRC2" s="723"/>
      <c r="NRD2" s="723"/>
      <c r="NRE2" s="723"/>
      <c r="NRF2" s="723"/>
      <c r="NRG2" s="723"/>
      <c r="NRH2" s="723"/>
      <c r="NRI2" s="723"/>
      <c r="NRJ2" s="723"/>
      <c r="NRK2" s="723"/>
      <c r="NRL2" s="723"/>
      <c r="NRM2" s="723"/>
      <c r="NRN2" s="723"/>
      <c r="NRO2" s="723"/>
      <c r="NRP2" s="723"/>
      <c r="NRQ2" s="723"/>
      <c r="NRR2" s="723"/>
      <c r="NRS2" s="723"/>
      <c r="NRT2" s="723"/>
      <c r="NRU2" s="723"/>
      <c r="NRV2" s="723"/>
      <c r="NRW2" s="723"/>
      <c r="NRX2" s="723"/>
      <c r="NRY2" s="723"/>
      <c r="NRZ2" s="723"/>
      <c r="NSA2" s="723"/>
      <c r="NSB2" s="723"/>
      <c r="NSC2" s="723"/>
      <c r="NSD2" s="723"/>
      <c r="NSE2" s="723"/>
      <c r="NSF2" s="723"/>
      <c r="NSG2" s="723"/>
      <c r="NSH2" s="723"/>
      <c r="NSI2" s="723"/>
      <c r="NSJ2" s="723"/>
      <c r="NSK2" s="723"/>
      <c r="NSL2" s="723"/>
      <c r="NSM2" s="723"/>
      <c r="NSN2" s="723"/>
      <c r="NSO2" s="723"/>
      <c r="NSP2" s="723"/>
      <c r="NSQ2" s="723"/>
      <c r="NSR2" s="723"/>
      <c r="NSS2" s="723"/>
      <c r="NST2" s="723"/>
      <c r="NSU2" s="723"/>
      <c r="NSV2" s="723"/>
      <c r="NSW2" s="723"/>
      <c r="NSX2" s="723"/>
      <c r="NSY2" s="723"/>
      <c r="NSZ2" s="723"/>
      <c r="NTA2" s="723"/>
      <c r="NTB2" s="723"/>
      <c r="NTC2" s="723"/>
      <c r="NTD2" s="723"/>
      <c r="NTE2" s="723"/>
      <c r="NTF2" s="723"/>
      <c r="NTG2" s="723"/>
      <c r="NTH2" s="723"/>
      <c r="NTI2" s="723"/>
      <c r="NTJ2" s="723"/>
      <c r="NTK2" s="723"/>
      <c r="NTL2" s="723"/>
      <c r="NTM2" s="723"/>
      <c r="NTN2" s="723"/>
      <c r="NTO2" s="723"/>
      <c r="NTP2" s="723"/>
      <c r="NTQ2" s="723"/>
      <c r="NTR2" s="723"/>
      <c r="NTS2" s="723"/>
      <c r="NTT2" s="723"/>
      <c r="NTU2" s="723"/>
      <c r="NTV2" s="723"/>
      <c r="NTW2" s="723"/>
      <c r="NTX2" s="723"/>
      <c r="NTY2" s="723"/>
      <c r="NTZ2" s="723"/>
      <c r="NUA2" s="723"/>
      <c r="NUB2" s="723"/>
      <c r="NUC2" s="723"/>
      <c r="NUD2" s="723"/>
      <c r="NUE2" s="723"/>
      <c r="NUF2" s="723"/>
      <c r="NUG2" s="723"/>
      <c r="NUH2" s="723"/>
      <c r="NUI2" s="723"/>
      <c r="NUJ2" s="723"/>
      <c r="NUK2" s="723"/>
      <c r="NUL2" s="723"/>
      <c r="NUM2" s="723"/>
      <c r="NUN2" s="723"/>
      <c r="NUO2" s="723"/>
      <c r="NUP2" s="723"/>
      <c r="NUQ2" s="723"/>
      <c r="NUR2" s="723"/>
      <c r="NUS2" s="723"/>
      <c r="NUT2" s="723"/>
      <c r="NUU2" s="723"/>
      <c r="NUV2" s="723"/>
      <c r="NUW2" s="723"/>
      <c r="NUX2" s="723"/>
      <c r="NUY2" s="723"/>
      <c r="NUZ2" s="723"/>
      <c r="NVA2" s="723"/>
      <c r="NVB2" s="723"/>
      <c r="NVC2" s="723"/>
      <c r="NVD2" s="723"/>
      <c r="NVE2" s="723"/>
      <c r="NVF2" s="723"/>
      <c r="NVG2" s="723"/>
      <c r="NVH2" s="723"/>
      <c r="NVI2" s="723"/>
      <c r="NVJ2" s="723"/>
      <c r="NVK2" s="723"/>
      <c r="NVL2" s="723"/>
      <c r="NVM2" s="723"/>
      <c r="NVN2" s="723"/>
      <c r="NVO2" s="723"/>
      <c r="NVP2" s="723"/>
      <c r="NVQ2" s="723"/>
      <c r="NVR2" s="723"/>
      <c r="NVS2" s="723"/>
      <c r="NVT2" s="723"/>
      <c r="NVU2" s="723"/>
      <c r="NVV2" s="723"/>
      <c r="NVW2" s="723"/>
      <c r="NVX2" s="723"/>
      <c r="NVY2" s="723"/>
      <c r="NVZ2" s="723"/>
      <c r="NWA2" s="723"/>
      <c r="NWB2" s="723"/>
      <c r="NWC2" s="723"/>
      <c r="NWD2" s="723"/>
      <c r="NWE2" s="723"/>
      <c r="NWF2" s="723"/>
      <c r="NWG2" s="723"/>
      <c r="NWH2" s="723"/>
      <c r="NWI2" s="723"/>
      <c r="NWJ2" s="723"/>
      <c r="NWK2" s="723"/>
      <c r="NWL2" s="723"/>
      <c r="NWM2" s="723"/>
      <c r="NWN2" s="723"/>
      <c r="NWO2" s="723"/>
      <c r="NWP2" s="723"/>
      <c r="NWQ2" s="723"/>
      <c r="NWR2" s="723"/>
      <c r="NWS2" s="723"/>
      <c r="NWT2" s="723"/>
      <c r="NWU2" s="723"/>
      <c r="NWV2" s="723"/>
      <c r="NWW2" s="723"/>
      <c r="NWX2" s="723"/>
      <c r="NWY2" s="723"/>
      <c r="NWZ2" s="723"/>
      <c r="NXA2" s="723"/>
      <c r="NXB2" s="723"/>
      <c r="NXC2" s="723"/>
      <c r="NXD2" s="723"/>
      <c r="NXE2" s="723"/>
      <c r="NXF2" s="723"/>
      <c r="NXG2" s="723"/>
      <c r="NXH2" s="723"/>
      <c r="NXI2" s="723"/>
      <c r="NXJ2" s="723"/>
      <c r="NXK2" s="723"/>
      <c r="NXL2" s="723"/>
      <c r="NXM2" s="723"/>
      <c r="NXN2" s="723"/>
      <c r="NXO2" s="723"/>
      <c r="NXP2" s="723"/>
      <c r="NXQ2" s="723"/>
      <c r="NXR2" s="723"/>
      <c r="NXS2" s="723"/>
      <c r="NXT2" s="723"/>
      <c r="NXU2" s="723"/>
      <c r="NXV2" s="723"/>
      <c r="NXW2" s="723"/>
      <c r="NXX2" s="723"/>
      <c r="NXY2" s="723"/>
      <c r="NXZ2" s="723"/>
      <c r="NYA2" s="723"/>
      <c r="NYB2" s="723"/>
      <c r="NYC2" s="723"/>
      <c r="NYD2" s="723"/>
      <c r="NYE2" s="723"/>
      <c r="NYF2" s="723"/>
      <c r="NYG2" s="723"/>
      <c r="NYH2" s="723"/>
      <c r="NYI2" s="723"/>
      <c r="NYJ2" s="723"/>
      <c r="NYK2" s="723"/>
      <c r="NYL2" s="723"/>
      <c r="NYM2" s="723"/>
      <c r="NYN2" s="723"/>
      <c r="NYO2" s="723"/>
      <c r="NYP2" s="723"/>
      <c r="NYQ2" s="723"/>
      <c r="NYR2" s="723"/>
      <c r="NYS2" s="723"/>
      <c r="NYT2" s="723"/>
      <c r="NYU2" s="723"/>
      <c r="NYV2" s="723"/>
      <c r="NYW2" s="723"/>
      <c r="NYX2" s="723"/>
      <c r="NYY2" s="723"/>
      <c r="NYZ2" s="723"/>
      <c r="NZA2" s="723"/>
      <c r="NZB2" s="723"/>
      <c r="NZC2" s="723"/>
      <c r="NZD2" s="723"/>
      <c r="NZE2" s="723"/>
      <c r="NZF2" s="723"/>
      <c r="NZG2" s="723"/>
      <c r="NZH2" s="723"/>
      <c r="NZI2" s="723"/>
      <c r="NZJ2" s="723"/>
      <c r="NZK2" s="723"/>
      <c r="NZL2" s="723"/>
      <c r="NZM2" s="723"/>
      <c r="NZN2" s="723"/>
      <c r="NZO2" s="723"/>
      <c r="NZP2" s="723"/>
      <c r="NZQ2" s="723"/>
      <c r="NZR2" s="723"/>
      <c r="NZS2" s="723"/>
      <c r="NZT2" s="723"/>
      <c r="NZU2" s="723"/>
      <c r="NZV2" s="723"/>
      <c r="NZW2" s="723"/>
      <c r="NZX2" s="723"/>
      <c r="NZY2" s="723"/>
      <c r="NZZ2" s="723"/>
      <c r="OAA2" s="723"/>
      <c r="OAB2" s="723"/>
      <c r="OAC2" s="723"/>
      <c r="OAD2" s="723"/>
      <c r="OAE2" s="723"/>
      <c r="OAF2" s="723"/>
      <c r="OAG2" s="723"/>
      <c r="OAH2" s="723"/>
      <c r="OAI2" s="723"/>
      <c r="OAJ2" s="723"/>
      <c r="OAK2" s="723"/>
      <c r="OAL2" s="723"/>
      <c r="OAM2" s="723"/>
      <c r="OAN2" s="723"/>
      <c r="OAO2" s="723"/>
      <c r="OAP2" s="723"/>
      <c r="OAQ2" s="723"/>
      <c r="OAR2" s="723"/>
      <c r="OAS2" s="723"/>
      <c r="OAT2" s="723"/>
      <c r="OAU2" s="723"/>
      <c r="OAV2" s="723"/>
      <c r="OAW2" s="723"/>
      <c r="OAX2" s="723"/>
      <c r="OAY2" s="723"/>
      <c r="OAZ2" s="723"/>
      <c r="OBA2" s="723"/>
      <c r="OBB2" s="723"/>
      <c r="OBC2" s="723"/>
      <c r="OBD2" s="723"/>
      <c r="OBE2" s="723"/>
      <c r="OBF2" s="723"/>
      <c r="OBG2" s="723"/>
      <c r="OBH2" s="723"/>
      <c r="OBI2" s="723"/>
      <c r="OBJ2" s="723"/>
      <c r="OBK2" s="723"/>
      <c r="OBL2" s="723"/>
      <c r="OBM2" s="723"/>
      <c r="OBN2" s="723"/>
      <c r="OBO2" s="723"/>
      <c r="OBP2" s="723"/>
      <c r="OBQ2" s="723"/>
      <c r="OBR2" s="723"/>
      <c r="OBS2" s="723"/>
      <c r="OBT2" s="723"/>
      <c r="OBU2" s="723"/>
      <c r="OBV2" s="723"/>
      <c r="OBW2" s="723"/>
      <c r="OBX2" s="723"/>
      <c r="OBY2" s="723"/>
      <c r="OBZ2" s="723"/>
      <c r="OCA2" s="723"/>
      <c r="OCB2" s="723"/>
      <c r="OCC2" s="723"/>
      <c r="OCD2" s="723"/>
      <c r="OCE2" s="723"/>
      <c r="OCF2" s="723"/>
      <c r="OCG2" s="723"/>
      <c r="OCH2" s="723"/>
      <c r="OCI2" s="723"/>
      <c r="OCJ2" s="723"/>
      <c r="OCK2" s="723"/>
      <c r="OCL2" s="723"/>
      <c r="OCM2" s="723"/>
      <c r="OCN2" s="723"/>
      <c r="OCO2" s="723"/>
      <c r="OCP2" s="723"/>
      <c r="OCQ2" s="723"/>
      <c r="OCR2" s="723"/>
      <c r="OCS2" s="723"/>
      <c r="OCT2" s="723"/>
      <c r="OCU2" s="723"/>
      <c r="OCV2" s="723"/>
      <c r="OCW2" s="723"/>
      <c r="OCX2" s="723"/>
      <c r="OCY2" s="723"/>
      <c r="OCZ2" s="723"/>
      <c r="ODA2" s="723"/>
      <c r="ODB2" s="723"/>
      <c r="ODC2" s="723"/>
      <c r="ODD2" s="723"/>
      <c r="ODE2" s="723"/>
      <c r="ODF2" s="723"/>
      <c r="ODG2" s="723"/>
      <c r="ODH2" s="723"/>
      <c r="ODI2" s="723"/>
      <c r="ODJ2" s="723"/>
      <c r="ODK2" s="723"/>
      <c r="ODL2" s="723"/>
      <c r="ODM2" s="723"/>
      <c r="ODN2" s="723"/>
      <c r="ODO2" s="723"/>
      <c r="ODP2" s="723"/>
      <c r="ODQ2" s="723"/>
      <c r="ODR2" s="723"/>
      <c r="ODS2" s="723"/>
      <c r="ODT2" s="723"/>
      <c r="ODU2" s="723"/>
      <c r="ODV2" s="723"/>
      <c r="ODW2" s="723"/>
      <c r="ODX2" s="723"/>
      <c r="ODY2" s="723"/>
      <c r="ODZ2" s="723"/>
      <c r="OEA2" s="723"/>
      <c r="OEB2" s="723"/>
      <c r="OEC2" s="723"/>
      <c r="OED2" s="723"/>
      <c r="OEE2" s="723"/>
      <c r="OEF2" s="723"/>
      <c r="OEG2" s="723"/>
      <c r="OEH2" s="723"/>
      <c r="OEI2" s="723"/>
      <c r="OEJ2" s="723"/>
      <c r="OEK2" s="723"/>
      <c r="OEL2" s="723"/>
      <c r="OEM2" s="723"/>
      <c r="OEN2" s="723"/>
      <c r="OEO2" s="723"/>
      <c r="OEP2" s="723"/>
      <c r="OEQ2" s="723"/>
      <c r="OER2" s="723"/>
      <c r="OES2" s="723"/>
      <c r="OET2" s="723"/>
      <c r="OEU2" s="723"/>
      <c r="OEV2" s="723"/>
      <c r="OEW2" s="723"/>
      <c r="OEX2" s="723"/>
      <c r="OEY2" s="723"/>
      <c r="OEZ2" s="723"/>
      <c r="OFA2" s="723"/>
      <c r="OFB2" s="723"/>
      <c r="OFC2" s="723"/>
      <c r="OFD2" s="723"/>
      <c r="OFE2" s="723"/>
      <c r="OFF2" s="723"/>
      <c r="OFG2" s="723"/>
      <c r="OFH2" s="723"/>
      <c r="OFI2" s="723"/>
      <c r="OFJ2" s="723"/>
      <c r="OFK2" s="723"/>
      <c r="OFL2" s="723"/>
      <c r="OFM2" s="723"/>
      <c r="OFN2" s="723"/>
      <c r="OFO2" s="723"/>
      <c r="OFP2" s="723"/>
      <c r="OFQ2" s="723"/>
      <c r="OFR2" s="723"/>
      <c r="OFS2" s="723"/>
      <c r="OFT2" s="723"/>
      <c r="OFU2" s="723"/>
      <c r="OFV2" s="723"/>
      <c r="OFW2" s="723"/>
      <c r="OFX2" s="723"/>
      <c r="OFY2" s="723"/>
      <c r="OFZ2" s="723"/>
      <c r="OGA2" s="723"/>
      <c r="OGB2" s="723"/>
      <c r="OGC2" s="723"/>
      <c r="OGD2" s="723"/>
      <c r="OGE2" s="723"/>
      <c r="OGF2" s="723"/>
      <c r="OGG2" s="723"/>
      <c r="OGH2" s="723"/>
      <c r="OGI2" s="723"/>
      <c r="OGJ2" s="723"/>
      <c r="OGK2" s="723"/>
      <c r="OGL2" s="723"/>
      <c r="OGM2" s="723"/>
      <c r="OGN2" s="723"/>
      <c r="OGO2" s="723"/>
      <c r="OGP2" s="723"/>
      <c r="OGQ2" s="723"/>
      <c r="OGR2" s="723"/>
      <c r="OGS2" s="723"/>
      <c r="OGT2" s="723"/>
      <c r="OGU2" s="723"/>
      <c r="OGV2" s="723"/>
      <c r="OGW2" s="723"/>
      <c r="OGX2" s="723"/>
      <c r="OGY2" s="723"/>
      <c r="OGZ2" s="723"/>
      <c r="OHA2" s="723"/>
      <c r="OHB2" s="723"/>
      <c r="OHC2" s="723"/>
      <c r="OHD2" s="723"/>
      <c r="OHE2" s="723"/>
      <c r="OHF2" s="723"/>
      <c r="OHG2" s="723"/>
      <c r="OHH2" s="723"/>
      <c r="OHI2" s="723"/>
      <c r="OHJ2" s="723"/>
      <c r="OHK2" s="723"/>
      <c r="OHL2" s="723"/>
      <c r="OHM2" s="723"/>
      <c r="OHN2" s="723"/>
      <c r="OHO2" s="723"/>
      <c r="OHP2" s="723"/>
      <c r="OHQ2" s="723"/>
      <c r="OHR2" s="723"/>
      <c r="OHS2" s="723"/>
      <c r="OHT2" s="723"/>
      <c r="OHU2" s="723"/>
      <c r="OHV2" s="723"/>
      <c r="OHW2" s="723"/>
      <c r="OHX2" s="723"/>
      <c r="OHY2" s="723"/>
      <c r="OHZ2" s="723"/>
      <c r="OIA2" s="723"/>
      <c r="OIB2" s="723"/>
      <c r="OIC2" s="723"/>
      <c r="OID2" s="723"/>
      <c r="OIE2" s="723"/>
      <c r="OIF2" s="723"/>
      <c r="OIG2" s="723"/>
      <c r="OIH2" s="723"/>
      <c r="OII2" s="723"/>
      <c r="OIJ2" s="723"/>
      <c r="OIK2" s="723"/>
      <c r="OIL2" s="723"/>
      <c r="OIM2" s="723"/>
      <c r="OIN2" s="723"/>
      <c r="OIO2" s="723"/>
      <c r="OIP2" s="723"/>
      <c r="OIQ2" s="723"/>
      <c r="OIR2" s="723"/>
      <c r="OIS2" s="723"/>
      <c r="OIT2" s="723"/>
      <c r="OIU2" s="723"/>
      <c r="OIV2" s="723"/>
      <c r="OIW2" s="723"/>
      <c r="OIX2" s="723"/>
      <c r="OIY2" s="723"/>
      <c r="OIZ2" s="723"/>
      <c r="OJA2" s="723"/>
      <c r="OJB2" s="723"/>
      <c r="OJC2" s="723"/>
      <c r="OJD2" s="723"/>
      <c r="OJE2" s="723"/>
      <c r="OJF2" s="723"/>
      <c r="OJG2" s="723"/>
      <c r="OJH2" s="723"/>
      <c r="OJI2" s="723"/>
      <c r="OJJ2" s="723"/>
      <c r="OJK2" s="723"/>
      <c r="OJL2" s="723"/>
      <c r="OJM2" s="723"/>
      <c r="OJN2" s="723"/>
      <c r="OJO2" s="723"/>
      <c r="OJP2" s="723"/>
      <c r="OJQ2" s="723"/>
      <c r="OJR2" s="723"/>
      <c r="OJS2" s="723"/>
      <c r="OJT2" s="723"/>
      <c r="OJU2" s="723"/>
      <c r="OJV2" s="723"/>
      <c r="OJW2" s="723"/>
      <c r="OJX2" s="723"/>
      <c r="OJY2" s="723"/>
      <c r="OJZ2" s="723"/>
      <c r="OKA2" s="723"/>
      <c r="OKB2" s="723"/>
      <c r="OKC2" s="723"/>
      <c r="OKD2" s="723"/>
      <c r="OKE2" s="723"/>
      <c r="OKF2" s="723"/>
      <c r="OKG2" s="723"/>
      <c r="OKH2" s="723"/>
      <c r="OKI2" s="723"/>
      <c r="OKJ2" s="723"/>
      <c r="OKK2" s="723"/>
      <c r="OKL2" s="723"/>
      <c r="OKM2" s="723"/>
      <c r="OKN2" s="723"/>
      <c r="OKO2" s="723"/>
      <c r="OKP2" s="723"/>
      <c r="OKQ2" s="723"/>
      <c r="OKR2" s="723"/>
      <c r="OKS2" s="723"/>
      <c r="OKT2" s="723"/>
      <c r="OKU2" s="723"/>
      <c r="OKV2" s="723"/>
      <c r="OKW2" s="723"/>
      <c r="OKX2" s="723"/>
      <c r="OKY2" s="723"/>
      <c r="OKZ2" s="723"/>
      <c r="OLA2" s="723"/>
      <c r="OLB2" s="723"/>
      <c r="OLC2" s="723"/>
      <c r="OLD2" s="723"/>
      <c r="OLE2" s="723"/>
      <c r="OLF2" s="723"/>
      <c r="OLG2" s="723"/>
      <c r="OLH2" s="723"/>
      <c r="OLI2" s="723"/>
      <c r="OLJ2" s="723"/>
      <c r="OLK2" s="723"/>
      <c r="OLL2" s="723"/>
      <c r="OLM2" s="723"/>
      <c r="OLN2" s="723"/>
      <c r="OLO2" s="723"/>
      <c r="OLP2" s="723"/>
      <c r="OLQ2" s="723"/>
      <c r="OLR2" s="723"/>
      <c r="OLS2" s="723"/>
      <c r="OLT2" s="723"/>
      <c r="OLU2" s="723"/>
      <c r="OLV2" s="723"/>
      <c r="OLW2" s="723"/>
      <c r="OLX2" s="723"/>
      <c r="OLY2" s="723"/>
      <c r="OLZ2" s="723"/>
      <c r="OMA2" s="723"/>
      <c r="OMB2" s="723"/>
      <c r="OMC2" s="723"/>
      <c r="OMD2" s="723"/>
      <c r="OME2" s="723"/>
      <c r="OMF2" s="723"/>
      <c r="OMG2" s="723"/>
      <c r="OMH2" s="723"/>
      <c r="OMI2" s="723"/>
      <c r="OMJ2" s="723"/>
      <c r="OMK2" s="723"/>
      <c r="OML2" s="723"/>
      <c r="OMM2" s="723"/>
      <c r="OMN2" s="723"/>
      <c r="OMO2" s="723"/>
      <c r="OMP2" s="723"/>
      <c r="OMQ2" s="723"/>
      <c r="OMR2" s="723"/>
      <c r="OMS2" s="723"/>
      <c r="OMT2" s="723"/>
      <c r="OMU2" s="723"/>
      <c r="OMV2" s="723"/>
      <c r="OMW2" s="723"/>
      <c r="OMX2" s="723"/>
      <c r="OMY2" s="723"/>
      <c r="OMZ2" s="723"/>
      <c r="ONA2" s="723"/>
      <c r="ONB2" s="723"/>
      <c r="ONC2" s="723"/>
      <c r="OND2" s="723"/>
      <c r="ONE2" s="723"/>
      <c r="ONF2" s="723"/>
      <c r="ONG2" s="723"/>
      <c r="ONH2" s="723"/>
      <c r="ONI2" s="723"/>
      <c r="ONJ2" s="723"/>
      <c r="ONK2" s="723"/>
      <c r="ONL2" s="723"/>
      <c r="ONM2" s="723"/>
      <c r="ONN2" s="723"/>
      <c r="ONO2" s="723"/>
      <c r="ONP2" s="723"/>
      <c r="ONQ2" s="723"/>
      <c r="ONR2" s="723"/>
      <c r="ONS2" s="723"/>
      <c r="ONT2" s="723"/>
      <c r="ONU2" s="723"/>
      <c r="ONV2" s="723"/>
      <c r="ONW2" s="723"/>
      <c r="ONX2" s="723"/>
      <c r="ONY2" s="723"/>
      <c r="ONZ2" s="723"/>
      <c r="OOA2" s="723"/>
      <c r="OOB2" s="723"/>
      <c r="OOC2" s="723"/>
      <c r="OOD2" s="723"/>
      <c r="OOE2" s="723"/>
      <c r="OOF2" s="723"/>
      <c r="OOG2" s="723"/>
      <c r="OOH2" s="723"/>
      <c r="OOI2" s="723"/>
      <c r="OOJ2" s="723"/>
      <c r="OOK2" s="723"/>
      <c r="OOL2" s="723"/>
      <c r="OOM2" s="723"/>
      <c r="OON2" s="723"/>
      <c r="OOO2" s="723"/>
      <c r="OOP2" s="723"/>
      <c r="OOQ2" s="723"/>
      <c r="OOR2" s="723"/>
      <c r="OOS2" s="723"/>
      <c r="OOT2" s="723"/>
      <c r="OOU2" s="723"/>
      <c r="OOV2" s="723"/>
      <c r="OOW2" s="723"/>
      <c r="OOX2" s="723"/>
      <c r="OOY2" s="723"/>
      <c r="OOZ2" s="723"/>
      <c r="OPA2" s="723"/>
      <c r="OPB2" s="723"/>
      <c r="OPC2" s="723"/>
      <c r="OPD2" s="723"/>
      <c r="OPE2" s="723"/>
      <c r="OPF2" s="723"/>
      <c r="OPG2" s="723"/>
      <c r="OPH2" s="723"/>
      <c r="OPI2" s="723"/>
      <c r="OPJ2" s="723"/>
      <c r="OPK2" s="723"/>
      <c r="OPL2" s="723"/>
      <c r="OPM2" s="723"/>
      <c r="OPN2" s="723"/>
      <c r="OPO2" s="723"/>
      <c r="OPP2" s="723"/>
      <c r="OPQ2" s="723"/>
      <c r="OPR2" s="723"/>
      <c r="OPS2" s="723"/>
      <c r="OPT2" s="723"/>
      <c r="OPU2" s="723"/>
      <c r="OPV2" s="723"/>
      <c r="OPW2" s="723"/>
      <c r="OPX2" s="723"/>
      <c r="OPY2" s="723"/>
      <c r="OPZ2" s="723"/>
      <c r="OQA2" s="723"/>
      <c r="OQB2" s="723"/>
      <c r="OQC2" s="723"/>
      <c r="OQD2" s="723"/>
      <c r="OQE2" s="723"/>
      <c r="OQF2" s="723"/>
      <c r="OQG2" s="723"/>
      <c r="OQH2" s="723"/>
      <c r="OQI2" s="723"/>
      <c r="OQJ2" s="723"/>
      <c r="OQK2" s="723"/>
      <c r="OQL2" s="723"/>
      <c r="OQM2" s="723"/>
      <c r="OQN2" s="723"/>
      <c r="OQO2" s="723"/>
      <c r="OQP2" s="723"/>
      <c r="OQQ2" s="723"/>
      <c r="OQR2" s="723"/>
      <c r="OQS2" s="723"/>
      <c r="OQT2" s="723"/>
      <c r="OQU2" s="723"/>
      <c r="OQV2" s="723"/>
      <c r="OQW2" s="723"/>
      <c r="OQX2" s="723"/>
      <c r="OQY2" s="723"/>
      <c r="OQZ2" s="723"/>
      <c r="ORA2" s="723"/>
      <c r="ORB2" s="723"/>
      <c r="ORC2" s="723"/>
      <c r="ORD2" s="723"/>
      <c r="ORE2" s="723"/>
      <c r="ORF2" s="723"/>
      <c r="ORG2" s="723"/>
      <c r="ORH2" s="723"/>
      <c r="ORI2" s="723"/>
      <c r="ORJ2" s="723"/>
      <c r="ORK2" s="723"/>
      <c r="ORL2" s="723"/>
      <c r="ORM2" s="723"/>
      <c r="ORN2" s="723"/>
      <c r="ORO2" s="723"/>
      <c r="ORP2" s="723"/>
      <c r="ORQ2" s="723"/>
      <c r="ORR2" s="723"/>
      <c r="ORS2" s="723"/>
      <c r="ORT2" s="723"/>
      <c r="ORU2" s="723"/>
      <c r="ORV2" s="723"/>
      <c r="ORW2" s="723"/>
      <c r="ORX2" s="723"/>
      <c r="ORY2" s="723"/>
      <c r="ORZ2" s="723"/>
      <c r="OSA2" s="723"/>
      <c r="OSB2" s="723"/>
      <c r="OSC2" s="723"/>
      <c r="OSD2" s="723"/>
      <c r="OSE2" s="723"/>
      <c r="OSF2" s="723"/>
      <c r="OSG2" s="723"/>
      <c r="OSH2" s="723"/>
      <c r="OSI2" s="723"/>
      <c r="OSJ2" s="723"/>
      <c r="OSK2" s="723"/>
      <c r="OSL2" s="723"/>
      <c r="OSM2" s="723"/>
      <c r="OSN2" s="723"/>
      <c r="OSO2" s="723"/>
      <c r="OSP2" s="723"/>
      <c r="OSQ2" s="723"/>
      <c r="OSR2" s="723"/>
      <c r="OSS2" s="723"/>
      <c r="OST2" s="723"/>
      <c r="OSU2" s="723"/>
      <c r="OSV2" s="723"/>
      <c r="OSW2" s="723"/>
      <c r="OSX2" s="723"/>
      <c r="OSY2" s="723"/>
      <c r="OSZ2" s="723"/>
      <c r="OTA2" s="723"/>
      <c r="OTB2" s="723"/>
      <c r="OTC2" s="723"/>
      <c r="OTD2" s="723"/>
      <c r="OTE2" s="723"/>
      <c r="OTF2" s="723"/>
      <c r="OTG2" s="723"/>
      <c r="OTH2" s="723"/>
      <c r="OTI2" s="723"/>
      <c r="OTJ2" s="723"/>
      <c r="OTK2" s="723"/>
      <c r="OTL2" s="723"/>
      <c r="OTM2" s="723"/>
      <c r="OTN2" s="723"/>
      <c r="OTO2" s="723"/>
      <c r="OTP2" s="723"/>
      <c r="OTQ2" s="723"/>
      <c r="OTR2" s="723"/>
      <c r="OTS2" s="723"/>
      <c r="OTT2" s="723"/>
      <c r="OTU2" s="723"/>
      <c r="OTV2" s="723"/>
      <c r="OTW2" s="723"/>
      <c r="OTX2" s="723"/>
      <c r="OTY2" s="723"/>
      <c r="OTZ2" s="723"/>
      <c r="OUA2" s="723"/>
      <c r="OUB2" s="723"/>
      <c r="OUC2" s="723"/>
      <c r="OUD2" s="723"/>
      <c r="OUE2" s="723"/>
      <c r="OUF2" s="723"/>
      <c r="OUG2" s="723"/>
      <c r="OUH2" s="723"/>
      <c r="OUI2" s="723"/>
      <c r="OUJ2" s="723"/>
      <c r="OUK2" s="723"/>
      <c r="OUL2" s="723"/>
      <c r="OUM2" s="723"/>
      <c r="OUN2" s="723"/>
      <c r="OUO2" s="723"/>
      <c r="OUP2" s="723"/>
      <c r="OUQ2" s="723"/>
      <c r="OUR2" s="723"/>
      <c r="OUS2" s="723"/>
      <c r="OUT2" s="723"/>
      <c r="OUU2" s="723"/>
      <c r="OUV2" s="723"/>
      <c r="OUW2" s="723"/>
      <c r="OUX2" s="723"/>
      <c r="OUY2" s="723"/>
      <c r="OUZ2" s="723"/>
      <c r="OVA2" s="723"/>
      <c r="OVB2" s="723"/>
      <c r="OVC2" s="723"/>
      <c r="OVD2" s="723"/>
      <c r="OVE2" s="723"/>
      <c r="OVF2" s="723"/>
      <c r="OVG2" s="723"/>
      <c r="OVH2" s="723"/>
      <c r="OVI2" s="723"/>
      <c r="OVJ2" s="723"/>
      <c r="OVK2" s="723"/>
      <c r="OVL2" s="723"/>
      <c r="OVM2" s="723"/>
      <c r="OVN2" s="723"/>
      <c r="OVO2" s="723"/>
      <c r="OVP2" s="723"/>
      <c r="OVQ2" s="723"/>
      <c r="OVR2" s="723"/>
      <c r="OVS2" s="723"/>
      <c r="OVT2" s="723"/>
      <c r="OVU2" s="723"/>
      <c r="OVV2" s="723"/>
      <c r="OVW2" s="723"/>
      <c r="OVX2" s="723"/>
      <c r="OVY2" s="723"/>
      <c r="OVZ2" s="723"/>
      <c r="OWA2" s="723"/>
      <c r="OWB2" s="723"/>
      <c r="OWC2" s="723"/>
      <c r="OWD2" s="723"/>
      <c r="OWE2" s="723"/>
      <c r="OWF2" s="723"/>
      <c r="OWG2" s="723"/>
      <c r="OWH2" s="723"/>
      <c r="OWI2" s="723"/>
      <c r="OWJ2" s="723"/>
      <c r="OWK2" s="723"/>
      <c r="OWL2" s="723"/>
      <c r="OWM2" s="723"/>
      <c r="OWN2" s="723"/>
      <c r="OWO2" s="723"/>
      <c r="OWP2" s="723"/>
      <c r="OWQ2" s="723"/>
      <c r="OWR2" s="723"/>
      <c r="OWS2" s="723"/>
      <c r="OWT2" s="723"/>
      <c r="OWU2" s="723"/>
      <c r="OWV2" s="723"/>
      <c r="OWW2" s="723"/>
      <c r="OWX2" s="723"/>
      <c r="OWY2" s="723"/>
      <c r="OWZ2" s="723"/>
      <c r="OXA2" s="723"/>
      <c r="OXB2" s="723"/>
      <c r="OXC2" s="723"/>
      <c r="OXD2" s="723"/>
      <c r="OXE2" s="723"/>
      <c r="OXF2" s="723"/>
      <c r="OXG2" s="723"/>
      <c r="OXH2" s="723"/>
      <c r="OXI2" s="723"/>
      <c r="OXJ2" s="723"/>
      <c r="OXK2" s="723"/>
      <c r="OXL2" s="723"/>
      <c r="OXM2" s="723"/>
      <c r="OXN2" s="723"/>
      <c r="OXO2" s="723"/>
      <c r="OXP2" s="723"/>
      <c r="OXQ2" s="723"/>
      <c r="OXR2" s="723"/>
      <c r="OXS2" s="723"/>
      <c r="OXT2" s="723"/>
      <c r="OXU2" s="723"/>
      <c r="OXV2" s="723"/>
      <c r="OXW2" s="723"/>
      <c r="OXX2" s="723"/>
      <c r="OXY2" s="723"/>
      <c r="OXZ2" s="723"/>
      <c r="OYA2" s="723"/>
      <c r="OYB2" s="723"/>
      <c r="OYC2" s="723"/>
      <c r="OYD2" s="723"/>
      <c r="OYE2" s="723"/>
      <c r="OYF2" s="723"/>
      <c r="OYG2" s="723"/>
      <c r="OYH2" s="723"/>
      <c r="OYI2" s="723"/>
      <c r="OYJ2" s="723"/>
      <c r="OYK2" s="723"/>
      <c r="OYL2" s="723"/>
      <c r="OYM2" s="723"/>
      <c r="OYN2" s="723"/>
      <c r="OYO2" s="723"/>
      <c r="OYP2" s="723"/>
      <c r="OYQ2" s="723"/>
      <c r="OYR2" s="723"/>
      <c r="OYS2" s="723"/>
      <c r="OYT2" s="723"/>
      <c r="OYU2" s="723"/>
      <c r="OYV2" s="723"/>
      <c r="OYW2" s="723"/>
      <c r="OYX2" s="723"/>
      <c r="OYY2" s="723"/>
      <c r="OYZ2" s="723"/>
      <c r="OZA2" s="723"/>
      <c r="OZB2" s="723"/>
      <c r="OZC2" s="723"/>
      <c r="OZD2" s="723"/>
      <c r="OZE2" s="723"/>
      <c r="OZF2" s="723"/>
      <c r="OZG2" s="723"/>
      <c r="OZH2" s="723"/>
      <c r="OZI2" s="723"/>
      <c r="OZJ2" s="723"/>
      <c r="OZK2" s="723"/>
      <c r="OZL2" s="723"/>
      <c r="OZM2" s="723"/>
      <c r="OZN2" s="723"/>
      <c r="OZO2" s="723"/>
      <c r="OZP2" s="723"/>
      <c r="OZQ2" s="723"/>
      <c r="OZR2" s="723"/>
      <c r="OZS2" s="723"/>
      <c r="OZT2" s="723"/>
      <c r="OZU2" s="723"/>
      <c r="OZV2" s="723"/>
      <c r="OZW2" s="723"/>
      <c r="OZX2" s="723"/>
      <c r="OZY2" s="723"/>
      <c r="OZZ2" s="723"/>
      <c r="PAA2" s="723"/>
      <c r="PAB2" s="723"/>
      <c r="PAC2" s="723"/>
      <c r="PAD2" s="723"/>
      <c r="PAE2" s="723"/>
      <c r="PAF2" s="723"/>
      <c r="PAG2" s="723"/>
      <c r="PAH2" s="723"/>
      <c r="PAI2" s="723"/>
      <c r="PAJ2" s="723"/>
      <c r="PAK2" s="723"/>
      <c r="PAL2" s="723"/>
      <c r="PAM2" s="723"/>
      <c r="PAN2" s="723"/>
      <c r="PAO2" s="723"/>
      <c r="PAP2" s="723"/>
      <c r="PAQ2" s="723"/>
      <c r="PAR2" s="723"/>
      <c r="PAS2" s="723"/>
      <c r="PAT2" s="723"/>
      <c r="PAU2" s="723"/>
      <c r="PAV2" s="723"/>
      <c r="PAW2" s="723"/>
      <c r="PAX2" s="723"/>
      <c r="PAY2" s="723"/>
      <c r="PAZ2" s="723"/>
      <c r="PBA2" s="723"/>
      <c r="PBB2" s="723"/>
      <c r="PBC2" s="723"/>
      <c r="PBD2" s="723"/>
      <c r="PBE2" s="723"/>
      <c r="PBF2" s="723"/>
      <c r="PBG2" s="723"/>
      <c r="PBH2" s="723"/>
      <c r="PBI2" s="723"/>
      <c r="PBJ2" s="723"/>
      <c r="PBK2" s="723"/>
      <c r="PBL2" s="723"/>
      <c r="PBM2" s="723"/>
      <c r="PBN2" s="723"/>
      <c r="PBO2" s="723"/>
      <c r="PBP2" s="723"/>
      <c r="PBQ2" s="723"/>
      <c r="PBR2" s="723"/>
      <c r="PBS2" s="723"/>
      <c r="PBT2" s="723"/>
      <c r="PBU2" s="723"/>
      <c r="PBV2" s="723"/>
      <c r="PBW2" s="723"/>
      <c r="PBX2" s="723"/>
      <c r="PBY2" s="723"/>
      <c r="PBZ2" s="723"/>
      <c r="PCA2" s="723"/>
      <c r="PCB2" s="723"/>
      <c r="PCC2" s="723"/>
      <c r="PCD2" s="723"/>
      <c r="PCE2" s="723"/>
      <c r="PCF2" s="723"/>
      <c r="PCG2" s="723"/>
      <c r="PCH2" s="723"/>
      <c r="PCI2" s="723"/>
      <c r="PCJ2" s="723"/>
      <c r="PCK2" s="723"/>
      <c r="PCL2" s="723"/>
      <c r="PCM2" s="723"/>
      <c r="PCN2" s="723"/>
      <c r="PCO2" s="723"/>
      <c r="PCP2" s="723"/>
      <c r="PCQ2" s="723"/>
      <c r="PCR2" s="723"/>
      <c r="PCS2" s="723"/>
      <c r="PCT2" s="723"/>
      <c r="PCU2" s="723"/>
      <c r="PCV2" s="723"/>
      <c r="PCW2" s="723"/>
      <c r="PCX2" s="723"/>
      <c r="PCY2" s="723"/>
      <c r="PCZ2" s="723"/>
      <c r="PDA2" s="723"/>
      <c r="PDB2" s="723"/>
      <c r="PDC2" s="723"/>
      <c r="PDD2" s="723"/>
      <c r="PDE2" s="723"/>
      <c r="PDF2" s="723"/>
      <c r="PDG2" s="723"/>
      <c r="PDH2" s="723"/>
      <c r="PDI2" s="723"/>
      <c r="PDJ2" s="723"/>
      <c r="PDK2" s="723"/>
      <c r="PDL2" s="723"/>
      <c r="PDM2" s="723"/>
      <c r="PDN2" s="723"/>
      <c r="PDO2" s="723"/>
      <c r="PDP2" s="723"/>
      <c r="PDQ2" s="723"/>
      <c r="PDR2" s="723"/>
      <c r="PDS2" s="723"/>
      <c r="PDT2" s="723"/>
      <c r="PDU2" s="723"/>
      <c r="PDV2" s="723"/>
      <c r="PDW2" s="723"/>
      <c r="PDX2" s="723"/>
      <c r="PDY2" s="723"/>
      <c r="PDZ2" s="723"/>
      <c r="PEA2" s="723"/>
      <c r="PEB2" s="723"/>
      <c r="PEC2" s="723"/>
      <c r="PED2" s="723"/>
      <c r="PEE2" s="723"/>
      <c r="PEF2" s="723"/>
      <c r="PEG2" s="723"/>
      <c r="PEH2" s="723"/>
      <c r="PEI2" s="723"/>
      <c r="PEJ2" s="723"/>
      <c r="PEK2" s="723"/>
      <c r="PEL2" s="723"/>
      <c r="PEM2" s="723"/>
      <c r="PEN2" s="723"/>
      <c r="PEO2" s="723"/>
      <c r="PEP2" s="723"/>
      <c r="PEQ2" s="723"/>
      <c r="PER2" s="723"/>
      <c r="PES2" s="723"/>
      <c r="PET2" s="723"/>
      <c r="PEU2" s="723"/>
      <c r="PEV2" s="723"/>
      <c r="PEW2" s="723"/>
      <c r="PEX2" s="723"/>
      <c r="PEY2" s="723"/>
      <c r="PEZ2" s="723"/>
      <c r="PFA2" s="723"/>
      <c r="PFB2" s="723"/>
      <c r="PFC2" s="723"/>
      <c r="PFD2" s="723"/>
      <c r="PFE2" s="723"/>
      <c r="PFF2" s="723"/>
      <c r="PFG2" s="723"/>
      <c r="PFH2" s="723"/>
      <c r="PFI2" s="723"/>
      <c r="PFJ2" s="723"/>
      <c r="PFK2" s="723"/>
      <c r="PFL2" s="723"/>
      <c r="PFM2" s="723"/>
      <c r="PFN2" s="723"/>
      <c r="PFO2" s="723"/>
      <c r="PFP2" s="723"/>
      <c r="PFQ2" s="723"/>
      <c r="PFR2" s="723"/>
      <c r="PFS2" s="723"/>
      <c r="PFT2" s="723"/>
      <c r="PFU2" s="723"/>
      <c r="PFV2" s="723"/>
      <c r="PFW2" s="723"/>
      <c r="PFX2" s="723"/>
      <c r="PFY2" s="723"/>
      <c r="PFZ2" s="723"/>
      <c r="PGA2" s="723"/>
      <c r="PGB2" s="723"/>
      <c r="PGC2" s="723"/>
      <c r="PGD2" s="723"/>
      <c r="PGE2" s="723"/>
      <c r="PGF2" s="723"/>
      <c r="PGG2" s="723"/>
      <c r="PGH2" s="723"/>
      <c r="PGI2" s="723"/>
      <c r="PGJ2" s="723"/>
      <c r="PGK2" s="723"/>
      <c r="PGL2" s="723"/>
      <c r="PGM2" s="723"/>
      <c r="PGN2" s="723"/>
      <c r="PGO2" s="723"/>
      <c r="PGP2" s="723"/>
      <c r="PGQ2" s="723"/>
      <c r="PGR2" s="723"/>
      <c r="PGS2" s="723"/>
      <c r="PGT2" s="723"/>
      <c r="PGU2" s="723"/>
      <c r="PGV2" s="723"/>
      <c r="PGW2" s="723"/>
      <c r="PGX2" s="723"/>
      <c r="PGY2" s="723"/>
      <c r="PGZ2" s="723"/>
      <c r="PHA2" s="723"/>
      <c r="PHB2" s="723"/>
      <c r="PHC2" s="723"/>
      <c r="PHD2" s="723"/>
      <c r="PHE2" s="723"/>
      <c r="PHF2" s="723"/>
      <c r="PHG2" s="723"/>
      <c r="PHH2" s="723"/>
      <c r="PHI2" s="723"/>
      <c r="PHJ2" s="723"/>
      <c r="PHK2" s="723"/>
      <c r="PHL2" s="723"/>
      <c r="PHM2" s="723"/>
      <c r="PHN2" s="723"/>
      <c r="PHO2" s="723"/>
      <c r="PHP2" s="723"/>
      <c r="PHQ2" s="723"/>
      <c r="PHR2" s="723"/>
      <c r="PHS2" s="723"/>
      <c r="PHT2" s="723"/>
      <c r="PHU2" s="723"/>
      <c r="PHV2" s="723"/>
      <c r="PHW2" s="723"/>
      <c r="PHX2" s="723"/>
      <c r="PHY2" s="723"/>
      <c r="PHZ2" s="723"/>
      <c r="PIA2" s="723"/>
      <c r="PIB2" s="723"/>
      <c r="PIC2" s="723"/>
      <c r="PID2" s="723"/>
      <c r="PIE2" s="723"/>
      <c r="PIF2" s="723"/>
      <c r="PIG2" s="723"/>
      <c r="PIH2" s="723"/>
      <c r="PII2" s="723"/>
      <c r="PIJ2" s="723"/>
      <c r="PIK2" s="723"/>
      <c r="PIL2" s="723"/>
      <c r="PIM2" s="723"/>
      <c r="PIN2" s="723"/>
      <c r="PIO2" s="723"/>
      <c r="PIP2" s="723"/>
      <c r="PIQ2" s="723"/>
      <c r="PIR2" s="723"/>
      <c r="PIS2" s="723"/>
      <c r="PIT2" s="723"/>
      <c r="PIU2" s="723"/>
      <c r="PIV2" s="723"/>
      <c r="PIW2" s="723"/>
      <c r="PIX2" s="723"/>
      <c r="PIY2" s="723"/>
      <c r="PIZ2" s="723"/>
      <c r="PJA2" s="723"/>
      <c r="PJB2" s="723"/>
      <c r="PJC2" s="723"/>
      <c r="PJD2" s="723"/>
      <c r="PJE2" s="723"/>
      <c r="PJF2" s="723"/>
      <c r="PJG2" s="723"/>
      <c r="PJH2" s="723"/>
      <c r="PJI2" s="723"/>
      <c r="PJJ2" s="723"/>
      <c r="PJK2" s="723"/>
      <c r="PJL2" s="723"/>
      <c r="PJM2" s="723"/>
      <c r="PJN2" s="723"/>
      <c r="PJO2" s="723"/>
      <c r="PJP2" s="723"/>
      <c r="PJQ2" s="723"/>
      <c r="PJR2" s="723"/>
      <c r="PJS2" s="723"/>
      <c r="PJT2" s="723"/>
      <c r="PJU2" s="723"/>
      <c r="PJV2" s="723"/>
      <c r="PJW2" s="723"/>
      <c r="PJX2" s="723"/>
      <c r="PJY2" s="723"/>
      <c r="PJZ2" s="723"/>
      <c r="PKA2" s="723"/>
      <c r="PKB2" s="723"/>
      <c r="PKC2" s="723"/>
      <c r="PKD2" s="723"/>
      <c r="PKE2" s="723"/>
      <c r="PKF2" s="723"/>
      <c r="PKG2" s="723"/>
      <c r="PKH2" s="723"/>
      <c r="PKI2" s="723"/>
      <c r="PKJ2" s="723"/>
      <c r="PKK2" s="723"/>
      <c r="PKL2" s="723"/>
      <c r="PKM2" s="723"/>
      <c r="PKN2" s="723"/>
      <c r="PKO2" s="723"/>
      <c r="PKP2" s="723"/>
      <c r="PKQ2" s="723"/>
      <c r="PKR2" s="723"/>
      <c r="PKS2" s="723"/>
      <c r="PKT2" s="723"/>
      <c r="PKU2" s="723"/>
      <c r="PKV2" s="723"/>
      <c r="PKW2" s="723"/>
      <c r="PKX2" s="723"/>
      <c r="PKY2" s="723"/>
      <c r="PKZ2" s="723"/>
      <c r="PLA2" s="723"/>
      <c r="PLB2" s="723"/>
      <c r="PLC2" s="723"/>
      <c r="PLD2" s="723"/>
      <c r="PLE2" s="723"/>
      <c r="PLF2" s="723"/>
      <c r="PLG2" s="723"/>
      <c r="PLH2" s="723"/>
      <c r="PLI2" s="723"/>
      <c r="PLJ2" s="723"/>
      <c r="PLK2" s="723"/>
      <c r="PLL2" s="723"/>
      <c r="PLM2" s="723"/>
      <c r="PLN2" s="723"/>
      <c r="PLO2" s="723"/>
      <c r="PLP2" s="723"/>
      <c r="PLQ2" s="723"/>
      <c r="PLR2" s="723"/>
      <c r="PLS2" s="723"/>
      <c r="PLT2" s="723"/>
      <c r="PLU2" s="723"/>
      <c r="PLV2" s="723"/>
      <c r="PLW2" s="723"/>
      <c r="PLX2" s="723"/>
      <c r="PLY2" s="723"/>
      <c r="PLZ2" s="723"/>
      <c r="PMA2" s="723"/>
      <c r="PMB2" s="723"/>
      <c r="PMC2" s="723"/>
      <c r="PMD2" s="723"/>
      <c r="PME2" s="723"/>
      <c r="PMF2" s="723"/>
      <c r="PMG2" s="723"/>
      <c r="PMH2" s="723"/>
      <c r="PMI2" s="723"/>
      <c r="PMJ2" s="723"/>
      <c r="PMK2" s="723"/>
      <c r="PML2" s="723"/>
      <c r="PMM2" s="723"/>
      <c r="PMN2" s="723"/>
      <c r="PMO2" s="723"/>
      <c r="PMP2" s="723"/>
      <c r="PMQ2" s="723"/>
      <c r="PMR2" s="723"/>
      <c r="PMS2" s="723"/>
      <c r="PMT2" s="723"/>
      <c r="PMU2" s="723"/>
      <c r="PMV2" s="723"/>
      <c r="PMW2" s="723"/>
      <c r="PMX2" s="723"/>
      <c r="PMY2" s="723"/>
      <c r="PMZ2" s="723"/>
      <c r="PNA2" s="723"/>
      <c r="PNB2" s="723"/>
      <c r="PNC2" s="723"/>
      <c r="PND2" s="723"/>
      <c r="PNE2" s="723"/>
      <c r="PNF2" s="723"/>
      <c r="PNG2" s="723"/>
      <c r="PNH2" s="723"/>
      <c r="PNI2" s="723"/>
      <c r="PNJ2" s="723"/>
      <c r="PNK2" s="723"/>
      <c r="PNL2" s="723"/>
      <c r="PNM2" s="723"/>
      <c r="PNN2" s="723"/>
      <c r="PNO2" s="723"/>
      <c r="PNP2" s="723"/>
      <c r="PNQ2" s="723"/>
      <c r="PNR2" s="723"/>
      <c r="PNS2" s="723"/>
      <c r="PNT2" s="723"/>
      <c r="PNU2" s="723"/>
      <c r="PNV2" s="723"/>
      <c r="PNW2" s="723"/>
      <c r="PNX2" s="723"/>
      <c r="PNY2" s="723"/>
      <c r="PNZ2" s="723"/>
      <c r="POA2" s="723"/>
      <c r="POB2" s="723"/>
      <c r="POC2" s="723"/>
      <c r="POD2" s="723"/>
      <c r="POE2" s="723"/>
      <c r="POF2" s="723"/>
      <c r="POG2" s="723"/>
      <c r="POH2" s="723"/>
      <c r="POI2" s="723"/>
      <c r="POJ2" s="723"/>
      <c r="POK2" s="723"/>
      <c r="POL2" s="723"/>
      <c r="POM2" s="723"/>
      <c r="PON2" s="723"/>
      <c r="POO2" s="723"/>
      <c r="POP2" s="723"/>
      <c r="POQ2" s="723"/>
      <c r="POR2" s="723"/>
      <c r="POS2" s="723"/>
      <c r="POT2" s="723"/>
      <c r="POU2" s="723"/>
      <c r="POV2" s="723"/>
      <c r="POW2" s="723"/>
      <c r="POX2" s="723"/>
      <c r="POY2" s="723"/>
      <c r="POZ2" s="723"/>
      <c r="PPA2" s="723"/>
      <c r="PPB2" s="723"/>
      <c r="PPC2" s="723"/>
      <c r="PPD2" s="723"/>
      <c r="PPE2" s="723"/>
      <c r="PPF2" s="723"/>
      <c r="PPG2" s="723"/>
      <c r="PPH2" s="723"/>
      <c r="PPI2" s="723"/>
      <c r="PPJ2" s="723"/>
      <c r="PPK2" s="723"/>
      <c r="PPL2" s="723"/>
      <c r="PPM2" s="723"/>
      <c r="PPN2" s="723"/>
      <c r="PPO2" s="723"/>
      <c r="PPP2" s="723"/>
      <c r="PPQ2" s="723"/>
      <c r="PPR2" s="723"/>
      <c r="PPS2" s="723"/>
      <c r="PPT2" s="723"/>
      <c r="PPU2" s="723"/>
      <c r="PPV2" s="723"/>
      <c r="PPW2" s="723"/>
      <c r="PPX2" s="723"/>
      <c r="PPY2" s="723"/>
      <c r="PPZ2" s="723"/>
      <c r="PQA2" s="723"/>
      <c r="PQB2" s="723"/>
      <c r="PQC2" s="723"/>
      <c r="PQD2" s="723"/>
      <c r="PQE2" s="723"/>
      <c r="PQF2" s="723"/>
      <c r="PQG2" s="723"/>
      <c r="PQH2" s="723"/>
      <c r="PQI2" s="723"/>
      <c r="PQJ2" s="723"/>
      <c r="PQK2" s="723"/>
      <c r="PQL2" s="723"/>
      <c r="PQM2" s="723"/>
      <c r="PQN2" s="723"/>
      <c r="PQO2" s="723"/>
      <c r="PQP2" s="723"/>
      <c r="PQQ2" s="723"/>
      <c r="PQR2" s="723"/>
      <c r="PQS2" s="723"/>
      <c r="PQT2" s="723"/>
      <c r="PQU2" s="723"/>
      <c r="PQV2" s="723"/>
      <c r="PQW2" s="723"/>
      <c r="PQX2" s="723"/>
      <c r="PQY2" s="723"/>
      <c r="PQZ2" s="723"/>
      <c r="PRA2" s="723"/>
      <c r="PRB2" s="723"/>
      <c r="PRC2" s="723"/>
      <c r="PRD2" s="723"/>
      <c r="PRE2" s="723"/>
      <c r="PRF2" s="723"/>
      <c r="PRG2" s="723"/>
      <c r="PRH2" s="723"/>
      <c r="PRI2" s="723"/>
      <c r="PRJ2" s="723"/>
      <c r="PRK2" s="723"/>
      <c r="PRL2" s="723"/>
      <c r="PRM2" s="723"/>
      <c r="PRN2" s="723"/>
      <c r="PRO2" s="723"/>
      <c r="PRP2" s="723"/>
      <c r="PRQ2" s="723"/>
      <c r="PRR2" s="723"/>
      <c r="PRS2" s="723"/>
      <c r="PRT2" s="723"/>
      <c r="PRU2" s="723"/>
      <c r="PRV2" s="723"/>
      <c r="PRW2" s="723"/>
      <c r="PRX2" s="723"/>
      <c r="PRY2" s="723"/>
      <c r="PRZ2" s="723"/>
      <c r="PSA2" s="723"/>
      <c r="PSB2" s="723"/>
      <c r="PSC2" s="723"/>
      <c r="PSD2" s="723"/>
      <c r="PSE2" s="723"/>
      <c r="PSF2" s="723"/>
      <c r="PSG2" s="723"/>
      <c r="PSH2" s="723"/>
      <c r="PSI2" s="723"/>
      <c r="PSJ2" s="723"/>
      <c r="PSK2" s="723"/>
      <c r="PSL2" s="723"/>
      <c r="PSM2" s="723"/>
      <c r="PSN2" s="723"/>
      <c r="PSO2" s="723"/>
      <c r="PSP2" s="723"/>
      <c r="PSQ2" s="723"/>
      <c r="PSR2" s="723"/>
      <c r="PSS2" s="723"/>
      <c r="PST2" s="723"/>
      <c r="PSU2" s="723"/>
      <c r="PSV2" s="723"/>
      <c r="PSW2" s="723"/>
      <c r="PSX2" s="723"/>
      <c r="PSY2" s="723"/>
      <c r="PSZ2" s="723"/>
      <c r="PTA2" s="723"/>
      <c r="PTB2" s="723"/>
      <c r="PTC2" s="723"/>
      <c r="PTD2" s="723"/>
      <c r="PTE2" s="723"/>
      <c r="PTF2" s="723"/>
      <c r="PTG2" s="723"/>
      <c r="PTH2" s="723"/>
      <c r="PTI2" s="723"/>
      <c r="PTJ2" s="723"/>
      <c r="PTK2" s="723"/>
      <c r="PTL2" s="723"/>
      <c r="PTM2" s="723"/>
      <c r="PTN2" s="723"/>
      <c r="PTO2" s="723"/>
      <c r="PTP2" s="723"/>
      <c r="PTQ2" s="723"/>
      <c r="PTR2" s="723"/>
      <c r="PTS2" s="723"/>
      <c r="PTT2" s="723"/>
      <c r="PTU2" s="723"/>
      <c r="PTV2" s="723"/>
      <c r="PTW2" s="723"/>
      <c r="PTX2" s="723"/>
      <c r="PTY2" s="723"/>
      <c r="PTZ2" s="723"/>
      <c r="PUA2" s="723"/>
      <c r="PUB2" s="723"/>
      <c r="PUC2" s="723"/>
      <c r="PUD2" s="723"/>
      <c r="PUE2" s="723"/>
      <c r="PUF2" s="723"/>
      <c r="PUG2" s="723"/>
      <c r="PUH2" s="723"/>
      <c r="PUI2" s="723"/>
      <c r="PUJ2" s="723"/>
      <c r="PUK2" s="723"/>
      <c r="PUL2" s="723"/>
      <c r="PUM2" s="723"/>
      <c r="PUN2" s="723"/>
      <c r="PUO2" s="723"/>
      <c r="PUP2" s="723"/>
      <c r="PUQ2" s="723"/>
      <c r="PUR2" s="723"/>
      <c r="PUS2" s="723"/>
      <c r="PUT2" s="723"/>
      <c r="PUU2" s="723"/>
      <c r="PUV2" s="723"/>
      <c r="PUW2" s="723"/>
      <c r="PUX2" s="723"/>
      <c r="PUY2" s="723"/>
      <c r="PUZ2" s="723"/>
      <c r="PVA2" s="723"/>
      <c r="PVB2" s="723"/>
      <c r="PVC2" s="723"/>
      <c r="PVD2" s="723"/>
      <c r="PVE2" s="723"/>
      <c r="PVF2" s="723"/>
      <c r="PVG2" s="723"/>
      <c r="PVH2" s="723"/>
      <c r="PVI2" s="723"/>
      <c r="PVJ2" s="723"/>
      <c r="PVK2" s="723"/>
      <c r="PVL2" s="723"/>
      <c r="PVM2" s="723"/>
      <c r="PVN2" s="723"/>
      <c r="PVO2" s="723"/>
      <c r="PVP2" s="723"/>
      <c r="PVQ2" s="723"/>
      <c r="PVR2" s="723"/>
      <c r="PVS2" s="723"/>
      <c r="PVT2" s="723"/>
      <c r="PVU2" s="723"/>
      <c r="PVV2" s="723"/>
      <c r="PVW2" s="723"/>
      <c r="PVX2" s="723"/>
      <c r="PVY2" s="723"/>
      <c r="PVZ2" s="723"/>
      <c r="PWA2" s="723"/>
      <c r="PWB2" s="723"/>
      <c r="PWC2" s="723"/>
      <c r="PWD2" s="723"/>
      <c r="PWE2" s="723"/>
      <c r="PWF2" s="723"/>
      <c r="PWG2" s="723"/>
      <c r="PWH2" s="723"/>
      <c r="PWI2" s="723"/>
      <c r="PWJ2" s="723"/>
      <c r="PWK2" s="723"/>
      <c r="PWL2" s="723"/>
      <c r="PWM2" s="723"/>
      <c r="PWN2" s="723"/>
      <c r="PWO2" s="723"/>
      <c r="PWP2" s="723"/>
      <c r="PWQ2" s="723"/>
      <c r="PWR2" s="723"/>
      <c r="PWS2" s="723"/>
      <c r="PWT2" s="723"/>
      <c r="PWU2" s="723"/>
      <c r="PWV2" s="723"/>
      <c r="PWW2" s="723"/>
      <c r="PWX2" s="723"/>
      <c r="PWY2" s="723"/>
      <c r="PWZ2" s="723"/>
      <c r="PXA2" s="723"/>
      <c r="PXB2" s="723"/>
      <c r="PXC2" s="723"/>
      <c r="PXD2" s="723"/>
      <c r="PXE2" s="723"/>
      <c r="PXF2" s="723"/>
      <c r="PXG2" s="723"/>
      <c r="PXH2" s="723"/>
      <c r="PXI2" s="723"/>
      <c r="PXJ2" s="723"/>
      <c r="PXK2" s="723"/>
      <c r="PXL2" s="723"/>
      <c r="PXM2" s="723"/>
      <c r="PXN2" s="723"/>
      <c r="PXO2" s="723"/>
      <c r="PXP2" s="723"/>
      <c r="PXQ2" s="723"/>
      <c r="PXR2" s="723"/>
      <c r="PXS2" s="723"/>
      <c r="PXT2" s="723"/>
      <c r="PXU2" s="723"/>
      <c r="PXV2" s="723"/>
      <c r="PXW2" s="723"/>
      <c r="PXX2" s="723"/>
      <c r="PXY2" s="723"/>
      <c r="PXZ2" s="723"/>
      <c r="PYA2" s="723"/>
      <c r="PYB2" s="723"/>
      <c r="PYC2" s="723"/>
      <c r="PYD2" s="723"/>
      <c r="PYE2" s="723"/>
      <c r="PYF2" s="723"/>
      <c r="PYG2" s="723"/>
      <c r="PYH2" s="723"/>
      <c r="PYI2" s="723"/>
      <c r="PYJ2" s="723"/>
      <c r="PYK2" s="723"/>
      <c r="PYL2" s="723"/>
      <c r="PYM2" s="723"/>
      <c r="PYN2" s="723"/>
      <c r="PYO2" s="723"/>
      <c r="PYP2" s="723"/>
      <c r="PYQ2" s="723"/>
      <c r="PYR2" s="723"/>
      <c r="PYS2" s="723"/>
      <c r="PYT2" s="723"/>
      <c r="PYU2" s="723"/>
      <c r="PYV2" s="723"/>
      <c r="PYW2" s="723"/>
      <c r="PYX2" s="723"/>
      <c r="PYY2" s="723"/>
      <c r="PYZ2" s="723"/>
      <c r="PZA2" s="723"/>
      <c r="PZB2" s="723"/>
      <c r="PZC2" s="723"/>
      <c r="PZD2" s="723"/>
      <c r="PZE2" s="723"/>
      <c r="PZF2" s="723"/>
      <c r="PZG2" s="723"/>
      <c r="PZH2" s="723"/>
      <c r="PZI2" s="723"/>
      <c r="PZJ2" s="723"/>
      <c r="PZK2" s="723"/>
      <c r="PZL2" s="723"/>
      <c r="PZM2" s="723"/>
      <c r="PZN2" s="723"/>
      <c r="PZO2" s="723"/>
      <c r="PZP2" s="723"/>
      <c r="PZQ2" s="723"/>
      <c r="PZR2" s="723"/>
      <c r="PZS2" s="723"/>
      <c r="PZT2" s="723"/>
      <c r="PZU2" s="723"/>
      <c r="PZV2" s="723"/>
      <c r="PZW2" s="723"/>
      <c r="PZX2" s="723"/>
      <c r="PZY2" s="723"/>
      <c r="PZZ2" s="723"/>
      <c r="QAA2" s="723"/>
      <c r="QAB2" s="723"/>
      <c r="QAC2" s="723"/>
      <c r="QAD2" s="723"/>
      <c r="QAE2" s="723"/>
      <c r="QAF2" s="723"/>
      <c r="QAG2" s="723"/>
      <c r="QAH2" s="723"/>
      <c r="QAI2" s="723"/>
      <c r="QAJ2" s="723"/>
      <c r="QAK2" s="723"/>
      <c r="QAL2" s="723"/>
      <c r="QAM2" s="723"/>
      <c r="QAN2" s="723"/>
      <c r="QAO2" s="723"/>
      <c r="QAP2" s="723"/>
      <c r="QAQ2" s="723"/>
      <c r="QAR2" s="723"/>
      <c r="QAS2" s="723"/>
      <c r="QAT2" s="723"/>
      <c r="QAU2" s="723"/>
      <c r="QAV2" s="723"/>
      <c r="QAW2" s="723"/>
      <c r="QAX2" s="723"/>
      <c r="QAY2" s="723"/>
      <c r="QAZ2" s="723"/>
      <c r="QBA2" s="723"/>
      <c r="QBB2" s="723"/>
      <c r="QBC2" s="723"/>
      <c r="QBD2" s="723"/>
      <c r="QBE2" s="723"/>
      <c r="QBF2" s="723"/>
      <c r="QBG2" s="723"/>
      <c r="QBH2" s="723"/>
      <c r="QBI2" s="723"/>
      <c r="QBJ2" s="723"/>
      <c r="QBK2" s="723"/>
      <c r="QBL2" s="723"/>
      <c r="QBM2" s="723"/>
      <c r="QBN2" s="723"/>
      <c r="QBO2" s="723"/>
      <c r="QBP2" s="723"/>
      <c r="QBQ2" s="723"/>
      <c r="QBR2" s="723"/>
      <c r="QBS2" s="723"/>
      <c r="QBT2" s="723"/>
      <c r="QBU2" s="723"/>
      <c r="QBV2" s="723"/>
      <c r="QBW2" s="723"/>
      <c r="QBX2" s="723"/>
      <c r="QBY2" s="723"/>
      <c r="QBZ2" s="723"/>
      <c r="QCA2" s="723"/>
      <c r="QCB2" s="723"/>
      <c r="QCC2" s="723"/>
      <c r="QCD2" s="723"/>
      <c r="QCE2" s="723"/>
      <c r="QCF2" s="723"/>
      <c r="QCG2" s="723"/>
      <c r="QCH2" s="723"/>
      <c r="QCI2" s="723"/>
      <c r="QCJ2" s="723"/>
      <c r="QCK2" s="723"/>
      <c r="QCL2" s="723"/>
      <c r="QCM2" s="723"/>
      <c r="QCN2" s="723"/>
      <c r="QCO2" s="723"/>
      <c r="QCP2" s="723"/>
      <c r="QCQ2" s="723"/>
      <c r="QCR2" s="723"/>
      <c r="QCS2" s="723"/>
      <c r="QCT2" s="723"/>
      <c r="QCU2" s="723"/>
      <c r="QCV2" s="723"/>
      <c r="QCW2" s="723"/>
      <c r="QCX2" s="723"/>
      <c r="QCY2" s="723"/>
      <c r="QCZ2" s="723"/>
      <c r="QDA2" s="723"/>
      <c r="QDB2" s="723"/>
      <c r="QDC2" s="723"/>
      <c r="QDD2" s="723"/>
      <c r="QDE2" s="723"/>
      <c r="QDF2" s="723"/>
      <c r="QDG2" s="723"/>
      <c r="QDH2" s="723"/>
      <c r="QDI2" s="723"/>
      <c r="QDJ2" s="723"/>
      <c r="QDK2" s="723"/>
      <c r="QDL2" s="723"/>
      <c r="QDM2" s="723"/>
      <c r="QDN2" s="723"/>
      <c r="QDO2" s="723"/>
      <c r="QDP2" s="723"/>
      <c r="QDQ2" s="723"/>
      <c r="QDR2" s="723"/>
      <c r="QDS2" s="723"/>
      <c r="QDT2" s="723"/>
      <c r="QDU2" s="723"/>
      <c r="QDV2" s="723"/>
      <c r="QDW2" s="723"/>
      <c r="QDX2" s="723"/>
      <c r="QDY2" s="723"/>
      <c r="QDZ2" s="723"/>
      <c r="QEA2" s="723"/>
      <c r="QEB2" s="723"/>
      <c r="QEC2" s="723"/>
      <c r="QED2" s="723"/>
      <c r="QEE2" s="723"/>
      <c r="QEF2" s="723"/>
      <c r="QEG2" s="723"/>
      <c r="QEH2" s="723"/>
      <c r="QEI2" s="723"/>
      <c r="QEJ2" s="723"/>
      <c r="QEK2" s="723"/>
      <c r="QEL2" s="723"/>
      <c r="QEM2" s="723"/>
      <c r="QEN2" s="723"/>
      <c r="QEO2" s="723"/>
      <c r="QEP2" s="723"/>
      <c r="QEQ2" s="723"/>
      <c r="QER2" s="723"/>
      <c r="QES2" s="723"/>
      <c r="QET2" s="723"/>
      <c r="QEU2" s="723"/>
      <c r="QEV2" s="723"/>
      <c r="QEW2" s="723"/>
      <c r="QEX2" s="723"/>
      <c r="QEY2" s="723"/>
      <c r="QEZ2" s="723"/>
      <c r="QFA2" s="723"/>
      <c r="QFB2" s="723"/>
      <c r="QFC2" s="723"/>
      <c r="QFD2" s="723"/>
      <c r="QFE2" s="723"/>
      <c r="QFF2" s="723"/>
      <c r="QFG2" s="723"/>
      <c r="QFH2" s="723"/>
      <c r="QFI2" s="723"/>
      <c r="QFJ2" s="723"/>
      <c r="QFK2" s="723"/>
      <c r="QFL2" s="723"/>
      <c r="QFM2" s="723"/>
      <c r="QFN2" s="723"/>
      <c r="QFO2" s="723"/>
      <c r="QFP2" s="723"/>
      <c r="QFQ2" s="723"/>
      <c r="QFR2" s="723"/>
      <c r="QFS2" s="723"/>
      <c r="QFT2" s="723"/>
      <c r="QFU2" s="723"/>
      <c r="QFV2" s="723"/>
      <c r="QFW2" s="723"/>
      <c r="QFX2" s="723"/>
      <c r="QFY2" s="723"/>
      <c r="QFZ2" s="723"/>
      <c r="QGA2" s="723"/>
      <c r="QGB2" s="723"/>
      <c r="QGC2" s="723"/>
      <c r="QGD2" s="723"/>
      <c r="QGE2" s="723"/>
      <c r="QGF2" s="723"/>
      <c r="QGG2" s="723"/>
      <c r="QGH2" s="723"/>
      <c r="QGI2" s="723"/>
      <c r="QGJ2" s="723"/>
      <c r="QGK2" s="723"/>
      <c r="QGL2" s="723"/>
      <c r="QGM2" s="723"/>
      <c r="QGN2" s="723"/>
      <c r="QGO2" s="723"/>
      <c r="QGP2" s="723"/>
      <c r="QGQ2" s="723"/>
      <c r="QGR2" s="723"/>
      <c r="QGS2" s="723"/>
      <c r="QGT2" s="723"/>
      <c r="QGU2" s="723"/>
      <c r="QGV2" s="723"/>
      <c r="QGW2" s="723"/>
      <c r="QGX2" s="723"/>
      <c r="QGY2" s="723"/>
      <c r="QGZ2" s="723"/>
      <c r="QHA2" s="723"/>
      <c r="QHB2" s="723"/>
      <c r="QHC2" s="723"/>
      <c r="QHD2" s="723"/>
      <c r="QHE2" s="723"/>
      <c r="QHF2" s="723"/>
      <c r="QHG2" s="723"/>
      <c r="QHH2" s="723"/>
      <c r="QHI2" s="723"/>
      <c r="QHJ2" s="723"/>
      <c r="QHK2" s="723"/>
      <c r="QHL2" s="723"/>
      <c r="QHM2" s="723"/>
      <c r="QHN2" s="723"/>
      <c r="QHO2" s="723"/>
      <c r="QHP2" s="723"/>
      <c r="QHQ2" s="723"/>
      <c r="QHR2" s="723"/>
      <c r="QHS2" s="723"/>
      <c r="QHT2" s="723"/>
      <c r="QHU2" s="723"/>
      <c r="QHV2" s="723"/>
      <c r="QHW2" s="723"/>
      <c r="QHX2" s="723"/>
      <c r="QHY2" s="723"/>
      <c r="QHZ2" s="723"/>
      <c r="QIA2" s="723"/>
      <c r="QIB2" s="723"/>
      <c r="QIC2" s="723"/>
      <c r="QID2" s="723"/>
      <c r="QIE2" s="723"/>
      <c r="QIF2" s="723"/>
      <c r="QIG2" s="723"/>
      <c r="QIH2" s="723"/>
      <c r="QII2" s="723"/>
      <c r="QIJ2" s="723"/>
      <c r="QIK2" s="723"/>
      <c r="QIL2" s="723"/>
      <c r="QIM2" s="723"/>
      <c r="QIN2" s="723"/>
      <c r="QIO2" s="723"/>
      <c r="QIP2" s="723"/>
      <c r="QIQ2" s="723"/>
      <c r="QIR2" s="723"/>
      <c r="QIS2" s="723"/>
      <c r="QIT2" s="723"/>
      <c r="QIU2" s="723"/>
      <c r="QIV2" s="723"/>
      <c r="QIW2" s="723"/>
      <c r="QIX2" s="723"/>
      <c r="QIY2" s="723"/>
      <c r="QIZ2" s="723"/>
      <c r="QJA2" s="723"/>
      <c r="QJB2" s="723"/>
      <c r="QJC2" s="723"/>
      <c r="QJD2" s="723"/>
      <c r="QJE2" s="723"/>
      <c r="QJF2" s="723"/>
      <c r="QJG2" s="723"/>
      <c r="QJH2" s="723"/>
      <c r="QJI2" s="723"/>
      <c r="QJJ2" s="723"/>
      <c r="QJK2" s="723"/>
      <c r="QJL2" s="723"/>
      <c r="QJM2" s="723"/>
      <c r="QJN2" s="723"/>
      <c r="QJO2" s="723"/>
      <c r="QJP2" s="723"/>
      <c r="QJQ2" s="723"/>
      <c r="QJR2" s="723"/>
      <c r="QJS2" s="723"/>
      <c r="QJT2" s="723"/>
      <c r="QJU2" s="723"/>
      <c r="QJV2" s="723"/>
      <c r="QJW2" s="723"/>
      <c r="QJX2" s="723"/>
      <c r="QJY2" s="723"/>
      <c r="QJZ2" s="723"/>
      <c r="QKA2" s="723"/>
      <c r="QKB2" s="723"/>
      <c r="QKC2" s="723"/>
      <c r="QKD2" s="723"/>
      <c r="QKE2" s="723"/>
      <c r="QKF2" s="723"/>
      <c r="QKG2" s="723"/>
      <c r="QKH2" s="723"/>
      <c r="QKI2" s="723"/>
      <c r="QKJ2" s="723"/>
      <c r="QKK2" s="723"/>
      <c r="QKL2" s="723"/>
      <c r="QKM2" s="723"/>
      <c r="QKN2" s="723"/>
      <c r="QKO2" s="723"/>
      <c r="QKP2" s="723"/>
      <c r="QKQ2" s="723"/>
      <c r="QKR2" s="723"/>
      <c r="QKS2" s="723"/>
      <c r="QKT2" s="723"/>
      <c r="QKU2" s="723"/>
      <c r="QKV2" s="723"/>
      <c r="QKW2" s="723"/>
      <c r="QKX2" s="723"/>
      <c r="QKY2" s="723"/>
      <c r="QKZ2" s="723"/>
      <c r="QLA2" s="723"/>
      <c r="QLB2" s="723"/>
      <c r="QLC2" s="723"/>
      <c r="QLD2" s="723"/>
      <c r="QLE2" s="723"/>
      <c r="QLF2" s="723"/>
      <c r="QLG2" s="723"/>
      <c r="QLH2" s="723"/>
      <c r="QLI2" s="723"/>
      <c r="QLJ2" s="723"/>
      <c r="QLK2" s="723"/>
      <c r="QLL2" s="723"/>
      <c r="QLM2" s="723"/>
      <c r="QLN2" s="723"/>
      <c r="QLO2" s="723"/>
      <c r="QLP2" s="723"/>
      <c r="QLQ2" s="723"/>
      <c r="QLR2" s="723"/>
      <c r="QLS2" s="723"/>
      <c r="QLT2" s="723"/>
      <c r="QLU2" s="723"/>
      <c r="QLV2" s="723"/>
      <c r="QLW2" s="723"/>
      <c r="QLX2" s="723"/>
      <c r="QLY2" s="723"/>
      <c r="QLZ2" s="723"/>
      <c r="QMA2" s="723"/>
      <c r="QMB2" s="723"/>
      <c r="QMC2" s="723"/>
      <c r="QMD2" s="723"/>
      <c r="QME2" s="723"/>
      <c r="QMF2" s="723"/>
      <c r="QMG2" s="723"/>
      <c r="QMH2" s="723"/>
      <c r="QMI2" s="723"/>
      <c r="QMJ2" s="723"/>
      <c r="QMK2" s="723"/>
      <c r="QML2" s="723"/>
      <c r="QMM2" s="723"/>
      <c r="QMN2" s="723"/>
      <c r="QMO2" s="723"/>
      <c r="QMP2" s="723"/>
      <c r="QMQ2" s="723"/>
      <c r="QMR2" s="723"/>
      <c r="QMS2" s="723"/>
      <c r="QMT2" s="723"/>
      <c r="QMU2" s="723"/>
      <c r="QMV2" s="723"/>
      <c r="QMW2" s="723"/>
      <c r="QMX2" s="723"/>
      <c r="QMY2" s="723"/>
      <c r="QMZ2" s="723"/>
      <c r="QNA2" s="723"/>
      <c r="QNB2" s="723"/>
      <c r="QNC2" s="723"/>
      <c r="QND2" s="723"/>
      <c r="QNE2" s="723"/>
      <c r="QNF2" s="723"/>
      <c r="QNG2" s="723"/>
      <c r="QNH2" s="723"/>
      <c r="QNI2" s="723"/>
      <c r="QNJ2" s="723"/>
      <c r="QNK2" s="723"/>
      <c r="QNL2" s="723"/>
      <c r="QNM2" s="723"/>
      <c r="QNN2" s="723"/>
      <c r="QNO2" s="723"/>
      <c r="QNP2" s="723"/>
      <c r="QNQ2" s="723"/>
      <c r="QNR2" s="723"/>
      <c r="QNS2" s="723"/>
      <c r="QNT2" s="723"/>
      <c r="QNU2" s="723"/>
      <c r="QNV2" s="723"/>
      <c r="QNW2" s="723"/>
      <c r="QNX2" s="723"/>
      <c r="QNY2" s="723"/>
      <c r="QNZ2" s="723"/>
      <c r="QOA2" s="723"/>
      <c r="QOB2" s="723"/>
      <c r="QOC2" s="723"/>
      <c r="QOD2" s="723"/>
      <c r="QOE2" s="723"/>
      <c r="QOF2" s="723"/>
      <c r="QOG2" s="723"/>
      <c r="QOH2" s="723"/>
      <c r="QOI2" s="723"/>
      <c r="QOJ2" s="723"/>
      <c r="QOK2" s="723"/>
      <c r="QOL2" s="723"/>
      <c r="QOM2" s="723"/>
      <c r="QON2" s="723"/>
      <c r="QOO2" s="723"/>
      <c r="QOP2" s="723"/>
      <c r="QOQ2" s="723"/>
      <c r="QOR2" s="723"/>
      <c r="QOS2" s="723"/>
      <c r="QOT2" s="723"/>
      <c r="QOU2" s="723"/>
      <c r="QOV2" s="723"/>
      <c r="QOW2" s="723"/>
      <c r="QOX2" s="723"/>
      <c r="QOY2" s="723"/>
      <c r="QOZ2" s="723"/>
      <c r="QPA2" s="723"/>
      <c r="QPB2" s="723"/>
      <c r="QPC2" s="723"/>
      <c r="QPD2" s="723"/>
      <c r="QPE2" s="723"/>
      <c r="QPF2" s="723"/>
      <c r="QPG2" s="723"/>
      <c r="QPH2" s="723"/>
      <c r="QPI2" s="723"/>
      <c r="QPJ2" s="723"/>
      <c r="QPK2" s="723"/>
      <c r="QPL2" s="723"/>
      <c r="QPM2" s="723"/>
      <c r="QPN2" s="723"/>
      <c r="QPO2" s="723"/>
      <c r="QPP2" s="723"/>
      <c r="QPQ2" s="723"/>
      <c r="QPR2" s="723"/>
      <c r="QPS2" s="723"/>
      <c r="QPT2" s="723"/>
      <c r="QPU2" s="723"/>
      <c r="QPV2" s="723"/>
      <c r="QPW2" s="723"/>
      <c r="QPX2" s="723"/>
      <c r="QPY2" s="723"/>
      <c r="QPZ2" s="723"/>
      <c r="QQA2" s="723"/>
      <c r="QQB2" s="723"/>
      <c r="QQC2" s="723"/>
      <c r="QQD2" s="723"/>
      <c r="QQE2" s="723"/>
      <c r="QQF2" s="723"/>
      <c r="QQG2" s="723"/>
      <c r="QQH2" s="723"/>
      <c r="QQI2" s="723"/>
      <c r="QQJ2" s="723"/>
      <c r="QQK2" s="723"/>
      <c r="QQL2" s="723"/>
      <c r="QQM2" s="723"/>
      <c r="QQN2" s="723"/>
      <c r="QQO2" s="723"/>
      <c r="QQP2" s="723"/>
      <c r="QQQ2" s="723"/>
      <c r="QQR2" s="723"/>
      <c r="QQS2" s="723"/>
      <c r="QQT2" s="723"/>
      <c r="QQU2" s="723"/>
      <c r="QQV2" s="723"/>
      <c r="QQW2" s="723"/>
      <c r="QQX2" s="723"/>
      <c r="QQY2" s="723"/>
      <c r="QQZ2" s="723"/>
      <c r="QRA2" s="723"/>
      <c r="QRB2" s="723"/>
      <c r="QRC2" s="723"/>
      <c r="QRD2" s="723"/>
      <c r="QRE2" s="723"/>
      <c r="QRF2" s="723"/>
      <c r="QRG2" s="723"/>
      <c r="QRH2" s="723"/>
      <c r="QRI2" s="723"/>
      <c r="QRJ2" s="723"/>
      <c r="QRK2" s="723"/>
      <c r="QRL2" s="723"/>
      <c r="QRM2" s="723"/>
      <c r="QRN2" s="723"/>
      <c r="QRO2" s="723"/>
      <c r="QRP2" s="723"/>
      <c r="QRQ2" s="723"/>
      <c r="QRR2" s="723"/>
      <c r="QRS2" s="723"/>
      <c r="QRT2" s="723"/>
      <c r="QRU2" s="723"/>
      <c r="QRV2" s="723"/>
      <c r="QRW2" s="723"/>
      <c r="QRX2" s="723"/>
      <c r="QRY2" s="723"/>
      <c r="QRZ2" s="723"/>
      <c r="QSA2" s="723"/>
      <c r="QSB2" s="723"/>
      <c r="QSC2" s="723"/>
      <c r="QSD2" s="723"/>
      <c r="QSE2" s="723"/>
      <c r="QSF2" s="723"/>
      <c r="QSG2" s="723"/>
      <c r="QSH2" s="723"/>
      <c r="QSI2" s="723"/>
      <c r="QSJ2" s="723"/>
      <c r="QSK2" s="723"/>
      <c r="QSL2" s="723"/>
      <c r="QSM2" s="723"/>
      <c r="QSN2" s="723"/>
      <c r="QSO2" s="723"/>
      <c r="QSP2" s="723"/>
      <c r="QSQ2" s="723"/>
      <c r="QSR2" s="723"/>
      <c r="QSS2" s="723"/>
      <c r="QST2" s="723"/>
      <c r="QSU2" s="723"/>
      <c r="QSV2" s="723"/>
      <c r="QSW2" s="723"/>
      <c r="QSX2" s="723"/>
      <c r="QSY2" s="723"/>
      <c r="QSZ2" s="723"/>
      <c r="QTA2" s="723"/>
      <c r="QTB2" s="723"/>
      <c r="QTC2" s="723"/>
      <c r="QTD2" s="723"/>
      <c r="QTE2" s="723"/>
      <c r="QTF2" s="723"/>
      <c r="QTG2" s="723"/>
      <c r="QTH2" s="723"/>
      <c r="QTI2" s="723"/>
      <c r="QTJ2" s="723"/>
      <c r="QTK2" s="723"/>
      <c r="QTL2" s="723"/>
      <c r="QTM2" s="723"/>
      <c r="QTN2" s="723"/>
      <c r="QTO2" s="723"/>
      <c r="QTP2" s="723"/>
      <c r="QTQ2" s="723"/>
      <c r="QTR2" s="723"/>
      <c r="QTS2" s="723"/>
      <c r="QTT2" s="723"/>
      <c r="QTU2" s="723"/>
      <c r="QTV2" s="723"/>
      <c r="QTW2" s="723"/>
      <c r="QTX2" s="723"/>
      <c r="QTY2" s="723"/>
      <c r="QTZ2" s="723"/>
      <c r="QUA2" s="723"/>
      <c r="QUB2" s="723"/>
      <c r="QUC2" s="723"/>
      <c r="QUD2" s="723"/>
      <c r="QUE2" s="723"/>
      <c r="QUF2" s="723"/>
      <c r="QUG2" s="723"/>
      <c r="QUH2" s="723"/>
      <c r="QUI2" s="723"/>
      <c r="QUJ2" s="723"/>
      <c r="QUK2" s="723"/>
      <c r="QUL2" s="723"/>
      <c r="QUM2" s="723"/>
      <c r="QUN2" s="723"/>
      <c r="QUO2" s="723"/>
      <c r="QUP2" s="723"/>
      <c r="QUQ2" s="723"/>
      <c r="QUR2" s="723"/>
      <c r="QUS2" s="723"/>
      <c r="QUT2" s="723"/>
      <c r="QUU2" s="723"/>
      <c r="QUV2" s="723"/>
      <c r="QUW2" s="723"/>
      <c r="QUX2" s="723"/>
      <c r="QUY2" s="723"/>
      <c r="QUZ2" s="723"/>
      <c r="QVA2" s="723"/>
      <c r="QVB2" s="723"/>
      <c r="QVC2" s="723"/>
      <c r="QVD2" s="723"/>
      <c r="QVE2" s="723"/>
      <c r="QVF2" s="723"/>
      <c r="QVG2" s="723"/>
      <c r="QVH2" s="723"/>
      <c r="QVI2" s="723"/>
      <c r="QVJ2" s="723"/>
      <c r="QVK2" s="723"/>
      <c r="QVL2" s="723"/>
      <c r="QVM2" s="723"/>
      <c r="QVN2" s="723"/>
      <c r="QVO2" s="723"/>
      <c r="QVP2" s="723"/>
      <c r="QVQ2" s="723"/>
      <c r="QVR2" s="723"/>
      <c r="QVS2" s="723"/>
      <c r="QVT2" s="723"/>
      <c r="QVU2" s="723"/>
      <c r="QVV2" s="723"/>
      <c r="QVW2" s="723"/>
      <c r="QVX2" s="723"/>
      <c r="QVY2" s="723"/>
      <c r="QVZ2" s="723"/>
      <c r="QWA2" s="723"/>
      <c r="QWB2" s="723"/>
      <c r="QWC2" s="723"/>
      <c r="QWD2" s="723"/>
      <c r="QWE2" s="723"/>
      <c r="QWF2" s="723"/>
      <c r="QWG2" s="723"/>
      <c r="QWH2" s="723"/>
      <c r="QWI2" s="723"/>
      <c r="QWJ2" s="723"/>
      <c r="QWK2" s="723"/>
      <c r="QWL2" s="723"/>
      <c r="QWM2" s="723"/>
      <c r="QWN2" s="723"/>
      <c r="QWO2" s="723"/>
      <c r="QWP2" s="723"/>
      <c r="QWQ2" s="723"/>
      <c r="QWR2" s="723"/>
      <c r="QWS2" s="723"/>
      <c r="QWT2" s="723"/>
      <c r="QWU2" s="723"/>
      <c r="QWV2" s="723"/>
      <c r="QWW2" s="723"/>
      <c r="QWX2" s="723"/>
      <c r="QWY2" s="723"/>
      <c r="QWZ2" s="723"/>
      <c r="QXA2" s="723"/>
      <c r="QXB2" s="723"/>
      <c r="QXC2" s="723"/>
      <c r="QXD2" s="723"/>
      <c r="QXE2" s="723"/>
      <c r="QXF2" s="723"/>
      <c r="QXG2" s="723"/>
      <c r="QXH2" s="723"/>
      <c r="QXI2" s="723"/>
      <c r="QXJ2" s="723"/>
      <c r="QXK2" s="723"/>
      <c r="QXL2" s="723"/>
      <c r="QXM2" s="723"/>
      <c r="QXN2" s="723"/>
      <c r="QXO2" s="723"/>
      <c r="QXP2" s="723"/>
      <c r="QXQ2" s="723"/>
      <c r="QXR2" s="723"/>
      <c r="QXS2" s="723"/>
      <c r="QXT2" s="723"/>
      <c r="QXU2" s="723"/>
      <c r="QXV2" s="723"/>
      <c r="QXW2" s="723"/>
      <c r="QXX2" s="723"/>
      <c r="QXY2" s="723"/>
      <c r="QXZ2" s="723"/>
      <c r="QYA2" s="723"/>
      <c r="QYB2" s="723"/>
      <c r="QYC2" s="723"/>
      <c r="QYD2" s="723"/>
      <c r="QYE2" s="723"/>
      <c r="QYF2" s="723"/>
      <c r="QYG2" s="723"/>
      <c r="QYH2" s="723"/>
      <c r="QYI2" s="723"/>
      <c r="QYJ2" s="723"/>
      <c r="QYK2" s="723"/>
      <c r="QYL2" s="723"/>
      <c r="QYM2" s="723"/>
      <c r="QYN2" s="723"/>
      <c r="QYO2" s="723"/>
      <c r="QYP2" s="723"/>
      <c r="QYQ2" s="723"/>
      <c r="QYR2" s="723"/>
      <c r="QYS2" s="723"/>
      <c r="QYT2" s="723"/>
      <c r="QYU2" s="723"/>
      <c r="QYV2" s="723"/>
      <c r="QYW2" s="723"/>
      <c r="QYX2" s="723"/>
      <c r="QYY2" s="723"/>
      <c r="QYZ2" s="723"/>
      <c r="QZA2" s="723"/>
      <c r="QZB2" s="723"/>
      <c r="QZC2" s="723"/>
      <c r="QZD2" s="723"/>
      <c r="QZE2" s="723"/>
      <c r="QZF2" s="723"/>
      <c r="QZG2" s="723"/>
      <c r="QZH2" s="723"/>
      <c r="QZI2" s="723"/>
      <c r="QZJ2" s="723"/>
      <c r="QZK2" s="723"/>
      <c r="QZL2" s="723"/>
      <c r="QZM2" s="723"/>
      <c r="QZN2" s="723"/>
      <c r="QZO2" s="723"/>
      <c r="QZP2" s="723"/>
      <c r="QZQ2" s="723"/>
      <c r="QZR2" s="723"/>
      <c r="QZS2" s="723"/>
      <c r="QZT2" s="723"/>
      <c r="QZU2" s="723"/>
      <c r="QZV2" s="723"/>
      <c r="QZW2" s="723"/>
      <c r="QZX2" s="723"/>
      <c r="QZY2" s="723"/>
      <c r="QZZ2" s="723"/>
      <c r="RAA2" s="723"/>
      <c r="RAB2" s="723"/>
      <c r="RAC2" s="723"/>
      <c r="RAD2" s="723"/>
      <c r="RAE2" s="723"/>
      <c r="RAF2" s="723"/>
      <c r="RAG2" s="723"/>
      <c r="RAH2" s="723"/>
      <c r="RAI2" s="723"/>
      <c r="RAJ2" s="723"/>
      <c r="RAK2" s="723"/>
      <c r="RAL2" s="723"/>
      <c r="RAM2" s="723"/>
      <c r="RAN2" s="723"/>
      <c r="RAO2" s="723"/>
      <c r="RAP2" s="723"/>
      <c r="RAQ2" s="723"/>
      <c r="RAR2" s="723"/>
      <c r="RAS2" s="723"/>
      <c r="RAT2" s="723"/>
      <c r="RAU2" s="723"/>
      <c r="RAV2" s="723"/>
      <c r="RAW2" s="723"/>
      <c r="RAX2" s="723"/>
      <c r="RAY2" s="723"/>
      <c r="RAZ2" s="723"/>
      <c r="RBA2" s="723"/>
      <c r="RBB2" s="723"/>
      <c r="RBC2" s="723"/>
      <c r="RBD2" s="723"/>
      <c r="RBE2" s="723"/>
      <c r="RBF2" s="723"/>
      <c r="RBG2" s="723"/>
      <c r="RBH2" s="723"/>
      <c r="RBI2" s="723"/>
      <c r="RBJ2" s="723"/>
      <c r="RBK2" s="723"/>
      <c r="RBL2" s="723"/>
      <c r="RBM2" s="723"/>
      <c r="RBN2" s="723"/>
      <c r="RBO2" s="723"/>
      <c r="RBP2" s="723"/>
      <c r="RBQ2" s="723"/>
      <c r="RBR2" s="723"/>
      <c r="RBS2" s="723"/>
      <c r="RBT2" s="723"/>
      <c r="RBU2" s="723"/>
      <c r="RBV2" s="723"/>
      <c r="RBW2" s="723"/>
      <c r="RBX2" s="723"/>
      <c r="RBY2" s="723"/>
      <c r="RBZ2" s="723"/>
      <c r="RCA2" s="723"/>
      <c r="RCB2" s="723"/>
      <c r="RCC2" s="723"/>
      <c r="RCD2" s="723"/>
      <c r="RCE2" s="723"/>
      <c r="RCF2" s="723"/>
      <c r="RCG2" s="723"/>
      <c r="RCH2" s="723"/>
      <c r="RCI2" s="723"/>
      <c r="RCJ2" s="723"/>
      <c r="RCK2" s="723"/>
      <c r="RCL2" s="723"/>
      <c r="RCM2" s="723"/>
      <c r="RCN2" s="723"/>
      <c r="RCO2" s="723"/>
      <c r="RCP2" s="723"/>
      <c r="RCQ2" s="723"/>
      <c r="RCR2" s="723"/>
      <c r="RCS2" s="723"/>
      <c r="RCT2" s="723"/>
      <c r="RCU2" s="723"/>
      <c r="RCV2" s="723"/>
      <c r="RCW2" s="723"/>
      <c r="RCX2" s="723"/>
      <c r="RCY2" s="723"/>
      <c r="RCZ2" s="723"/>
      <c r="RDA2" s="723"/>
      <c r="RDB2" s="723"/>
      <c r="RDC2" s="723"/>
      <c r="RDD2" s="723"/>
      <c r="RDE2" s="723"/>
      <c r="RDF2" s="723"/>
      <c r="RDG2" s="723"/>
      <c r="RDH2" s="723"/>
      <c r="RDI2" s="723"/>
      <c r="RDJ2" s="723"/>
      <c r="RDK2" s="723"/>
      <c r="RDL2" s="723"/>
      <c r="RDM2" s="723"/>
      <c r="RDN2" s="723"/>
      <c r="RDO2" s="723"/>
      <c r="RDP2" s="723"/>
      <c r="RDQ2" s="723"/>
      <c r="RDR2" s="723"/>
      <c r="RDS2" s="723"/>
      <c r="RDT2" s="723"/>
      <c r="RDU2" s="723"/>
      <c r="RDV2" s="723"/>
      <c r="RDW2" s="723"/>
      <c r="RDX2" s="723"/>
      <c r="RDY2" s="723"/>
      <c r="RDZ2" s="723"/>
      <c r="REA2" s="723"/>
      <c r="REB2" s="723"/>
      <c r="REC2" s="723"/>
      <c r="RED2" s="723"/>
      <c r="REE2" s="723"/>
      <c r="REF2" s="723"/>
      <c r="REG2" s="723"/>
      <c r="REH2" s="723"/>
      <c r="REI2" s="723"/>
      <c r="REJ2" s="723"/>
      <c r="REK2" s="723"/>
      <c r="REL2" s="723"/>
      <c r="REM2" s="723"/>
      <c r="REN2" s="723"/>
      <c r="REO2" s="723"/>
      <c r="REP2" s="723"/>
      <c r="REQ2" s="723"/>
      <c r="RER2" s="723"/>
      <c r="RES2" s="723"/>
      <c r="RET2" s="723"/>
      <c r="REU2" s="723"/>
      <c r="REV2" s="723"/>
      <c r="REW2" s="723"/>
      <c r="REX2" s="723"/>
      <c r="REY2" s="723"/>
      <c r="REZ2" s="723"/>
      <c r="RFA2" s="723"/>
      <c r="RFB2" s="723"/>
      <c r="RFC2" s="723"/>
      <c r="RFD2" s="723"/>
      <c r="RFE2" s="723"/>
      <c r="RFF2" s="723"/>
      <c r="RFG2" s="723"/>
      <c r="RFH2" s="723"/>
      <c r="RFI2" s="723"/>
      <c r="RFJ2" s="723"/>
      <c r="RFK2" s="723"/>
      <c r="RFL2" s="723"/>
      <c r="RFM2" s="723"/>
      <c r="RFN2" s="723"/>
      <c r="RFO2" s="723"/>
      <c r="RFP2" s="723"/>
      <c r="RFQ2" s="723"/>
      <c r="RFR2" s="723"/>
      <c r="RFS2" s="723"/>
      <c r="RFT2" s="723"/>
      <c r="RFU2" s="723"/>
      <c r="RFV2" s="723"/>
      <c r="RFW2" s="723"/>
      <c r="RFX2" s="723"/>
      <c r="RFY2" s="723"/>
      <c r="RFZ2" s="723"/>
      <c r="RGA2" s="723"/>
      <c r="RGB2" s="723"/>
      <c r="RGC2" s="723"/>
      <c r="RGD2" s="723"/>
      <c r="RGE2" s="723"/>
      <c r="RGF2" s="723"/>
      <c r="RGG2" s="723"/>
      <c r="RGH2" s="723"/>
      <c r="RGI2" s="723"/>
      <c r="RGJ2" s="723"/>
      <c r="RGK2" s="723"/>
      <c r="RGL2" s="723"/>
      <c r="RGM2" s="723"/>
      <c r="RGN2" s="723"/>
      <c r="RGO2" s="723"/>
      <c r="RGP2" s="723"/>
      <c r="RGQ2" s="723"/>
      <c r="RGR2" s="723"/>
      <c r="RGS2" s="723"/>
      <c r="RGT2" s="723"/>
      <c r="RGU2" s="723"/>
      <c r="RGV2" s="723"/>
      <c r="RGW2" s="723"/>
      <c r="RGX2" s="723"/>
      <c r="RGY2" s="723"/>
      <c r="RGZ2" s="723"/>
      <c r="RHA2" s="723"/>
      <c r="RHB2" s="723"/>
      <c r="RHC2" s="723"/>
      <c r="RHD2" s="723"/>
      <c r="RHE2" s="723"/>
      <c r="RHF2" s="723"/>
      <c r="RHG2" s="723"/>
      <c r="RHH2" s="723"/>
      <c r="RHI2" s="723"/>
      <c r="RHJ2" s="723"/>
      <c r="RHK2" s="723"/>
      <c r="RHL2" s="723"/>
      <c r="RHM2" s="723"/>
      <c r="RHN2" s="723"/>
      <c r="RHO2" s="723"/>
      <c r="RHP2" s="723"/>
      <c r="RHQ2" s="723"/>
      <c r="RHR2" s="723"/>
      <c r="RHS2" s="723"/>
      <c r="RHT2" s="723"/>
      <c r="RHU2" s="723"/>
      <c r="RHV2" s="723"/>
      <c r="RHW2" s="723"/>
      <c r="RHX2" s="723"/>
      <c r="RHY2" s="723"/>
      <c r="RHZ2" s="723"/>
      <c r="RIA2" s="723"/>
      <c r="RIB2" s="723"/>
      <c r="RIC2" s="723"/>
      <c r="RID2" s="723"/>
      <c r="RIE2" s="723"/>
      <c r="RIF2" s="723"/>
      <c r="RIG2" s="723"/>
      <c r="RIH2" s="723"/>
      <c r="RII2" s="723"/>
      <c r="RIJ2" s="723"/>
      <c r="RIK2" s="723"/>
      <c r="RIL2" s="723"/>
      <c r="RIM2" s="723"/>
      <c r="RIN2" s="723"/>
      <c r="RIO2" s="723"/>
      <c r="RIP2" s="723"/>
      <c r="RIQ2" s="723"/>
      <c r="RIR2" s="723"/>
      <c r="RIS2" s="723"/>
      <c r="RIT2" s="723"/>
      <c r="RIU2" s="723"/>
      <c r="RIV2" s="723"/>
      <c r="RIW2" s="723"/>
      <c r="RIX2" s="723"/>
      <c r="RIY2" s="723"/>
      <c r="RIZ2" s="723"/>
      <c r="RJA2" s="723"/>
      <c r="RJB2" s="723"/>
      <c r="RJC2" s="723"/>
      <c r="RJD2" s="723"/>
      <c r="RJE2" s="723"/>
      <c r="RJF2" s="723"/>
      <c r="RJG2" s="723"/>
      <c r="RJH2" s="723"/>
      <c r="RJI2" s="723"/>
      <c r="RJJ2" s="723"/>
      <c r="RJK2" s="723"/>
      <c r="RJL2" s="723"/>
      <c r="RJM2" s="723"/>
      <c r="RJN2" s="723"/>
      <c r="RJO2" s="723"/>
      <c r="RJP2" s="723"/>
      <c r="RJQ2" s="723"/>
      <c r="RJR2" s="723"/>
      <c r="RJS2" s="723"/>
      <c r="RJT2" s="723"/>
      <c r="RJU2" s="723"/>
      <c r="RJV2" s="723"/>
      <c r="RJW2" s="723"/>
      <c r="RJX2" s="723"/>
      <c r="RJY2" s="723"/>
      <c r="RJZ2" s="723"/>
      <c r="RKA2" s="723"/>
      <c r="RKB2" s="723"/>
      <c r="RKC2" s="723"/>
      <c r="RKD2" s="723"/>
      <c r="RKE2" s="723"/>
      <c r="RKF2" s="723"/>
      <c r="RKG2" s="723"/>
      <c r="RKH2" s="723"/>
      <c r="RKI2" s="723"/>
      <c r="RKJ2" s="723"/>
      <c r="RKK2" s="723"/>
      <c r="RKL2" s="723"/>
      <c r="RKM2" s="723"/>
      <c r="RKN2" s="723"/>
      <c r="RKO2" s="723"/>
      <c r="RKP2" s="723"/>
      <c r="RKQ2" s="723"/>
      <c r="RKR2" s="723"/>
      <c r="RKS2" s="723"/>
      <c r="RKT2" s="723"/>
      <c r="RKU2" s="723"/>
      <c r="RKV2" s="723"/>
      <c r="RKW2" s="723"/>
      <c r="RKX2" s="723"/>
      <c r="RKY2" s="723"/>
      <c r="RKZ2" s="723"/>
      <c r="RLA2" s="723"/>
      <c r="RLB2" s="723"/>
      <c r="RLC2" s="723"/>
      <c r="RLD2" s="723"/>
      <c r="RLE2" s="723"/>
      <c r="RLF2" s="723"/>
      <c r="RLG2" s="723"/>
      <c r="RLH2" s="723"/>
      <c r="RLI2" s="723"/>
      <c r="RLJ2" s="723"/>
      <c r="RLK2" s="723"/>
      <c r="RLL2" s="723"/>
      <c r="RLM2" s="723"/>
      <c r="RLN2" s="723"/>
      <c r="RLO2" s="723"/>
      <c r="RLP2" s="723"/>
      <c r="RLQ2" s="723"/>
      <c r="RLR2" s="723"/>
      <c r="RLS2" s="723"/>
      <c r="RLT2" s="723"/>
      <c r="RLU2" s="723"/>
      <c r="RLV2" s="723"/>
      <c r="RLW2" s="723"/>
      <c r="RLX2" s="723"/>
      <c r="RLY2" s="723"/>
      <c r="RLZ2" s="723"/>
      <c r="RMA2" s="723"/>
      <c r="RMB2" s="723"/>
      <c r="RMC2" s="723"/>
      <c r="RMD2" s="723"/>
      <c r="RME2" s="723"/>
      <c r="RMF2" s="723"/>
      <c r="RMG2" s="723"/>
      <c r="RMH2" s="723"/>
      <c r="RMI2" s="723"/>
      <c r="RMJ2" s="723"/>
      <c r="RMK2" s="723"/>
      <c r="RML2" s="723"/>
      <c r="RMM2" s="723"/>
      <c r="RMN2" s="723"/>
      <c r="RMO2" s="723"/>
      <c r="RMP2" s="723"/>
      <c r="RMQ2" s="723"/>
      <c r="RMR2" s="723"/>
      <c r="RMS2" s="723"/>
      <c r="RMT2" s="723"/>
      <c r="RMU2" s="723"/>
      <c r="RMV2" s="723"/>
      <c r="RMW2" s="723"/>
      <c r="RMX2" s="723"/>
      <c r="RMY2" s="723"/>
      <c r="RMZ2" s="723"/>
      <c r="RNA2" s="723"/>
      <c r="RNB2" s="723"/>
      <c r="RNC2" s="723"/>
      <c r="RND2" s="723"/>
      <c r="RNE2" s="723"/>
      <c r="RNF2" s="723"/>
      <c r="RNG2" s="723"/>
      <c r="RNH2" s="723"/>
      <c r="RNI2" s="723"/>
      <c r="RNJ2" s="723"/>
      <c r="RNK2" s="723"/>
      <c r="RNL2" s="723"/>
      <c r="RNM2" s="723"/>
      <c r="RNN2" s="723"/>
      <c r="RNO2" s="723"/>
      <c r="RNP2" s="723"/>
      <c r="RNQ2" s="723"/>
      <c r="RNR2" s="723"/>
      <c r="RNS2" s="723"/>
      <c r="RNT2" s="723"/>
      <c r="RNU2" s="723"/>
      <c r="RNV2" s="723"/>
      <c r="RNW2" s="723"/>
      <c r="RNX2" s="723"/>
      <c r="RNY2" s="723"/>
      <c r="RNZ2" s="723"/>
      <c r="ROA2" s="723"/>
      <c r="ROB2" s="723"/>
      <c r="ROC2" s="723"/>
      <c r="ROD2" s="723"/>
      <c r="ROE2" s="723"/>
      <c r="ROF2" s="723"/>
      <c r="ROG2" s="723"/>
      <c r="ROH2" s="723"/>
      <c r="ROI2" s="723"/>
      <c r="ROJ2" s="723"/>
      <c r="ROK2" s="723"/>
      <c r="ROL2" s="723"/>
      <c r="ROM2" s="723"/>
      <c r="RON2" s="723"/>
      <c r="ROO2" s="723"/>
      <c r="ROP2" s="723"/>
      <c r="ROQ2" s="723"/>
      <c r="ROR2" s="723"/>
      <c r="ROS2" s="723"/>
      <c r="ROT2" s="723"/>
      <c r="ROU2" s="723"/>
      <c r="ROV2" s="723"/>
      <c r="ROW2" s="723"/>
      <c r="ROX2" s="723"/>
      <c r="ROY2" s="723"/>
      <c r="ROZ2" s="723"/>
      <c r="RPA2" s="723"/>
      <c r="RPB2" s="723"/>
      <c r="RPC2" s="723"/>
      <c r="RPD2" s="723"/>
      <c r="RPE2" s="723"/>
      <c r="RPF2" s="723"/>
      <c r="RPG2" s="723"/>
      <c r="RPH2" s="723"/>
      <c r="RPI2" s="723"/>
      <c r="RPJ2" s="723"/>
      <c r="RPK2" s="723"/>
      <c r="RPL2" s="723"/>
      <c r="RPM2" s="723"/>
      <c r="RPN2" s="723"/>
      <c r="RPO2" s="723"/>
      <c r="RPP2" s="723"/>
      <c r="RPQ2" s="723"/>
      <c r="RPR2" s="723"/>
      <c r="RPS2" s="723"/>
      <c r="RPT2" s="723"/>
      <c r="RPU2" s="723"/>
      <c r="RPV2" s="723"/>
      <c r="RPW2" s="723"/>
      <c r="RPX2" s="723"/>
      <c r="RPY2" s="723"/>
      <c r="RPZ2" s="723"/>
      <c r="RQA2" s="723"/>
      <c r="RQB2" s="723"/>
      <c r="RQC2" s="723"/>
      <c r="RQD2" s="723"/>
      <c r="RQE2" s="723"/>
      <c r="RQF2" s="723"/>
      <c r="RQG2" s="723"/>
      <c r="RQH2" s="723"/>
      <c r="RQI2" s="723"/>
      <c r="RQJ2" s="723"/>
      <c r="RQK2" s="723"/>
      <c r="RQL2" s="723"/>
      <c r="RQM2" s="723"/>
      <c r="RQN2" s="723"/>
      <c r="RQO2" s="723"/>
      <c r="RQP2" s="723"/>
      <c r="RQQ2" s="723"/>
      <c r="RQR2" s="723"/>
      <c r="RQS2" s="723"/>
      <c r="RQT2" s="723"/>
      <c r="RQU2" s="723"/>
      <c r="RQV2" s="723"/>
      <c r="RQW2" s="723"/>
      <c r="RQX2" s="723"/>
      <c r="RQY2" s="723"/>
      <c r="RQZ2" s="723"/>
      <c r="RRA2" s="723"/>
      <c r="RRB2" s="723"/>
      <c r="RRC2" s="723"/>
      <c r="RRD2" s="723"/>
      <c r="RRE2" s="723"/>
      <c r="RRF2" s="723"/>
      <c r="RRG2" s="723"/>
      <c r="RRH2" s="723"/>
      <c r="RRI2" s="723"/>
      <c r="RRJ2" s="723"/>
      <c r="RRK2" s="723"/>
      <c r="RRL2" s="723"/>
      <c r="RRM2" s="723"/>
      <c r="RRN2" s="723"/>
      <c r="RRO2" s="723"/>
      <c r="RRP2" s="723"/>
      <c r="RRQ2" s="723"/>
      <c r="RRR2" s="723"/>
      <c r="RRS2" s="723"/>
      <c r="RRT2" s="723"/>
      <c r="RRU2" s="723"/>
      <c r="RRV2" s="723"/>
      <c r="RRW2" s="723"/>
      <c r="RRX2" s="723"/>
      <c r="RRY2" s="723"/>
      <c r="RRZ2" s="723"/>
      <c r="RSA2" s="723"/>
      <c r="RSB2" s="723"/>
      <c r="RSC2" s="723"/>
      <c r="RSD2" s="723"/>
      <c r="RSE2" s="723"/>
      <c r="RSF2" s="723"/>
      <c r="RSG2" s="723"/>
      <c r="RSH2" s="723"/>
      <c r="RSI2" s="723"/>
      <c r="RSJ2" s="723"/>
      <c r="RSK2" s="723"/>
      <c r="RSL2" s="723"/>
      <c r="RSM2" s="723"/>
      <c r="RSN2" s="723"/>
      <c r="RSO2" s="723"/>
      <c r="RSP2" s="723"/>
      <c r="RSQ2" s="723"/>
      <c r="RSR2" s="723"/>
      <c r="RSS2" s="723"/>
      <c r="RST2" s="723"/>
      <c r="RSU2" s="723"/>
      <c r="RSV2" s="723"/>
      <c r="RSW2" s="723"/>
      <c r="RSX2" s="723"/>
      <c r="RSY2" s="723"/>
      <c r="RSZ2" s="723"/>
      <c r="RTA2" s="723"/>
      <c r="RTB2" s="723"/>
      <c r="RTC2" s="723"/>
      <c r="RTD2" s="723"/>
      <c r="RTE2" s="723"/>
      <c r="RTF2" s="723"/>
      <c r="RTG2" s="723"/>
      <c r="RTH2" s="723"/>
      <c r="RTI2" s="723"/>
      <c r="RTJ2" s="723"/>
      <c r="RTK2" s="723"/>
      <c r="RTL2" s="723"/>
      <c r="RTM2" s="723"/>
      <c r="RTN2" s="723"/>
      <c r="RTO2" s="723"/>
      <c r="RTP2" s="723"/>
      <c r="RTQ2" s="723"/>
      <c r="RTR2" s="723"/>
      <c r="RTS2" s="723"/>
      <c r="RTT2" s="723"/>
      <c r="RTU2" s="723"/>
      <c r="RTV2" s="723"/>
      <c r="RTW2" s="723"/>
      <c r="RTX2" s="723"/>
      <c r="RTY2" s="723"/>
      <c r="RTZ2" s="723"/>
      <c r="RUA2" s="723"/>
      <c r="RUB2" s="723"/>
      <c r="RUC2" s="723"/>
      <c r="RUD2" s="723"/>
      <c r="RUE2" s="723"/>
      <c r="RUF2" s="723"/>
      <c r="RUG2" s="723"/>
      <c r="RUH2" s="723"/>
      <c r="RUI2" s="723"/>
      <c r="RUJ2" s="723"/>
      <c r="RUK2" s="723"/>
      <c r="RUL2" s="723"/>
      <c r="RUM2" s="723"/>
      <c r="RUN2" s="723"/>
      <c r="RUO2" s="723"/>
      <c r="RUP2" s="723"/>
      <c r="RUQ2" s="723"/>
      <c r="RUR2" s="723"/>
      <c r="RUS2" s="723"/>
      <c r="RUT2" s="723"/>
      <c r="RUU2" s="723"/>
      <c r="RUV2" s="723"/>
      <c r="RUW2" s="723"/>
      <c r="RUX2" s="723"/>
      <c r="RUY2" s="723"/>
      <c r="RUZ2" s="723"/>
      <c r="RVA2" s="723"/>
      <c r="RVB2" s="723"/>
      <c r="RVC2" s="723"/>
      <c r="RVD2" s="723"/>
      <c r="RVE2" s="723"/>
      <c r="RVF2" s="723"/>
      <c r="RVG2" s="723"/>
      <c r="RVH2" s="723"/>
      <c r="RVI2" s="723"/>
      <c r="RVJ2" s="723"/>
      <c r="RVK2" s="723"/>
      <c r="RVL2" s="723"/>
      <c r="RVM2" s="723"/>
      <c r="RVN2" s="723"/>
      <c r="RVO2" s="723"/>
      <c r="RVP2" s="723"/>
      <c r="RVQ2" s="723"/>
      <c r="RVR2" s="723"/>
      <c r="RVS2" s="723"/>
      <c r="RVT2" s="723"/>
      <c r="RVU2" s="723"/>
      <c r="RVV2" s="723"/>
      <c r="RVW2" s="723"/>
      <c r="RVX2" s="723"/>
      <c r="RVY2" s="723"/>
      <c r="RVZ2" s="723"/>
      <c r="RWA2" s="723"/>
      <c r="RWB2" s="723"/>
      <c r="RWC2" s="723"/>
      <c r="RWD2" s="723"/>
      <c r="RWE2" s="723"/>
      <c r="RWF2" s="723"/>
      <c r="RWG2" s="723"/>
      <c r="RWH2" s="723"/>
      <c r="RWI2" s="723"/>
      <c r="RWJ2" s="723"/>
      <c r="RWK2" s="723"/>
      <c r="RWL2" s="723"/>
      <c r="RWM2" s="723"/>
      <c r="RWN2" s="723"/>
      <c r="RWO2" s="723"/>
      <c r="RWP2" s="723"/>
      <c r="RWQ2" s="723"/>
      <c r="RWR2" s="723"/>
      <c r="RWS2" s="723"/>
      <c r="RWT2" s="723"/>
      <c r="RWU2" s="723"/>
      <c r="RWV2" s="723"/>
      <c r="RWW2" s="723"/>
      <c r="RWX2" s="723"/>
      <c r="RWY2" s="723"/>
      <c r="RWZ2" s="723"/>
      <c r="RXA2" s="723"/>
      <c r="RXB2" s="723"/>
      <c r="RXC2" s="723"/>
      <c r="RXD2" s="723"/>
      <c r="RXE2" s="723"/>
      <c r="RXF2" s="723"/>
      <c r="RXG2" s="723"/>
      <c r="RXH2" s="723"/>
      <c r="RXI2" s="723"/>
      <c r="RXJ2" s="723"/>
      <c r="RXK2" s="723"/>
      <c r="RXL2" s="723"/>
      <c r="RXM2" s="723"/>
      <c r="RXN2" s="723"/>
      <c r="RXO2" s="723"/>
      <c r="RXP2" s="723"/>
      <c r="RXQ2" s="723"/>
      <c r="RXR2" s="723"/>
      <c r="RXS2" s="723"/>
      <c r="RXT2" s="723"/>
      <c r="RXU2" s="723"/>
      <c r="RXV2" s="723"/>
      <c r="RXW2" s="723"/>
      <c r="RXX2" s="723"/>
      <c r="RXY2" s="723"/>
      <c r="RXZ2" s="723"/>
      <c r="RYA2" s="723"/>
      <c r="RYB2" s="723"/>
      <c r="RYC2" s="723"/>
      <c r="RYD2" s="723"/>
      <c r="RYE2" s="723"/>
      <c r="RYF2" s="723"/>
      <c r="RYG2" s="723"/>
      <c r="RYH2" s="723"/>
      <c r="RYI2" s="723"/>
      <c r="RYJ2" s="723"/>
      <c r="RYK2" s="723"/>
      <c r="RYL2" s="723"/>
      <c r="RYM2" s="723"/>
      <c r="RYN2" s="723"/>
      <c r="RYO2" s="723"/>
      <c r="RYP2" s="723"/>
      <c r="RYQ2" s="723"/>
      <c r="RYR2" s="723"/>
      <c r="RYS2" s="723"/>
      <c r="RYT2" s="723"/>
      <c r="RYU2" s="723"/>
      <c r="RYV2" s="723"/>
      <c r="RYW2" s="723"/>
      <c r="RYX2" s="723"/>
      <c r="RYY2" s="723"/>
      <c r="RYZ2" s="723"/>
      <c r="RZA2" s="723"/>
      <c r="RZB2" s="723"/>
      <c r="RZC2" s="723"/>
      <c r="RZD2" s="723"/>
      <c r="RZE2" s="723"/>
      <c r="RZF2" s="723"/>
      <c r="RZG2" s="723"/>
      <c r="RZH2" s="723"/>
      <c r="RZI2" s="723"/>
      <c r="RZJ2" s="723"/>
      <c r="RZK2" s="723"/>
      <c r="RZL2" s="723"/>
      <c r="RZM2" s="723"/>
      <c r="RZN2" s="723"/>
      <c r="RZO2" s="723"/>
      <c r="RZP2" s="723"/>
      <c r="RZQ2" s="723"/>
      <c r="RZR2" s="723"/>
      <c r="RZS2" s="723"/>
      <c r="RZT2" s="723"/>
      <c r="RZU2" s="723"/>
      <c r="RZV2" s="723"/>
      <c r="RZW2" s="723"/>
      <c r="RZX2" s="723"/>
      <c r="RZY2" s="723"/>
      <c r="RZZ2" s="723"/>
      <c r="SAA2" s="723"/>
      <c r="SAB2" s="723"/>
      <c r="SAC2" s="723"/>
      <c r="SAD2" s="723"/>
      <c r="SAE2" s="723"/>
      <c r="SAF2" s="723"/>
      <c r="SAG2" s="723"/>
      <c r="SAH2" s="723"/>
      <c r="SAI2" s="723"/>
      <c r="SAJ2" s="723"/>
      <c r="SAK2" s="723"/>
      <c r="SAL2" s="723"/>
      <c r="SAM2" s="723"/>
      <c r="SAN2" s="723"/>
      <c r="SAO2" s="723"/>
      <c r="SAP2" s="723"/>
      <c r="SAQ2" s="723"/>
      <c r="SAR2" s="723"/>
      <c r="SAS2" s="723"/>
      <c r="SAT2" s="723"/>
      <c r="SAU2" s="723"/>
      <c r="SAV2" s="723"/>
      <c r="SAW2" s="723"/>
      <c r="SAX2" s="723"/>
      <c r="SAY2" s="723"/>
      <c r="SAZ2" s="723"/>
      <c r="SBA2" s="723"/>
      <c r="SBB2" s="723"/>
      <c r="SBC2" s="723"/>
      <c r="SBD2" s="723"/>
      <c r="SBE2" s="723"/>
      <c r="SBF2" s="723"/>
      <c r="SBG2" s="723"/>
      <c r="SBH2" s="723"/>
      <c r="SBI2" s="723"/>
      <c r="SBJ2" s="723"/>
      <c r="SBK2" s="723"/>
      <c r="SBL2" s="723"/>
      <c r="SBM2" s="723"/>
      <c r="SBN2" s="723"/>
      <c r="SBO2" s="723"/>
      <c r="SBP2" s="723"/>
      <c r="SBQ2" s="723"/>
      <c r="SBR2" s="723"/>
      <c r="SBS2" s="723"/>
      <c r="SBT2" s="723"/>
      <c r="SBU2" s="723"/>
      <c r="SBV2" s="723"/>
      <c r="SBW2" s="723"/>
      <c r="SBX2" s="723"/>
      <c r="SBY2" s="723"/>
      <c r="SBZ2" s="723"/>
      <c r="SCA2" s="723"/>
      <c r="SCB2" s="723"/>
      <c r="SCC2" s="723"/>
      <c r="SCD2" s="723"/>
      <c r="SCE2" s="723"/>
      <c r="SCF2" s="723"/>
      <c r="SCG2" s="723"/>
      <c r="SCH2" s="723"/>
      <c r="SCI2" s="723"/>
      <c r="SCJ2" s="723"/>
      <c r="SCK2" s="723"/>
      <c r="SCL2" s="723"/>
      <c r="SCM2" s="723"/>
      <c r="SCN2" s="723"/>
      <c r="SCO2" s="723"/>
      <c r="SCP2" s="723"/>
      <c r="SCQ2" s="723"/>
      <c r="SCR2" s="723"/>
      <c r="SCS2" s="723"/>
      <c r="SCT2" s="723"/>
      <c r="SCU2" s="723"/>
      <c r="SCV2" s="723"/>
      <c r="SCW2" s="723"/>
      <c r="SCX2" s="723"/>
      <c r="SCY2" s="723"/>
      <c r="SCZ2" s="723"/>
      <c r="SDA2" s="723"/>
      <c r="SDB2" s="723"/>
      <c r="SDC2" s="723"/>
      <c r="SDD2" s="723"/>
      <c r="SDE2" s="723"/>
      <c r="SDF2" s="723"/>
      <c r="SDG2" s="723"/>
      <c r="SDH2" s="723"/>
      <c r="SDI2" s="723"/>
      <c r="SDJ2" s="723"/>
      <c r="SDK2" s="723"/>
      <c r="SDL2" s="723"/>
      <c r="SDM2" s="723"/>
      <c r="SDN2" s="723"/>
      <c r="SDO2" s="723"/>
      <c r="SDP2" s="723"/>
      <c r="SDQ2" s="723"/>
      <c r="SDR2" s="723"/>
      <c r="SDS2" s="723"/>
      <c r="SDT2" s="723"/>
      <c r="SDU2" s="723"/>
      <c r="SDV2" s="723"/>
      <c r="SDW2" s="723"/>
      <c r="SDX2" s="723"/>
      <c r="SDY2" s="723"/>
      <c r="SDZ2" s="723"/>
      <c r="SEA2" s="723"/>
      <c r="SEB2" s="723"/>
      <c r="SEC2" s="723"/>
      <c r="SED2" s="723"/>
      <c r="SEE2" s="723"/>
      <c r="SEF2" s="723"/>
      <c r="SEG2" s="723"/>
      <c r="SEH2" s="723"/>
      <c r="SEI2" s="723"/>
      <c r="SEJ2" s="723"/>
      <c r="SEK2" s="723"/>
      <c r="SEL2" s="723"/>
      <c r="SEM2" s="723"/>
      <c r="SEN2" s="723"/>
      <c r="SEO2" s="723"/>
      <c r="SEP2" s="723"/>
      <c r="SEQ2" s="723"/>
      <c r="SER2" s="723"/>
      <c r="SES2" s="723"/>
      <c r="SET2" s="723"/>
      <c r="SEU2" s="723"/>
      <c r="SEV2" s="723"/>
      <c r="SEW2" s="723"/>
      <c r="SEX2" s="723"/>
      <c r="SEY2" s="723"/>
      <c r="SEZ2" s="723"/>
      <c r="SFA2" s="723"/>
      <c r="SFB2" s="723"/>
      <c r="SFC2" s="723"/>
      <c r="SFD2" s="723"/>
      <c r="SFE2" s="723"/>
      <c r="SFF2" s="723"/>
      <c r="SFG2" s="723"/>
      <c r="SFH2" s="723"/>
      <c r="SFI2" s="723"/>
      <c r="SFJ2" s="723"/>
      <c r="SFK2" s="723"/>
      <c r="SFL2" s="723"/>
      <c r="SFM2" s="723"/>
      <c r="SFN2" s="723"/>
      <c r="SFO2" s="723"/>
      <c r="SFP2" s="723"/>
      <c r="SFQ2" s="723"/>
      <c r="SFR2" s="723"/>
      <c r="SFS2" s="723"/>
      <c r="SFT2" s="723"/>
      <c r="SFU2" s="723"/>
      <c r="SFV2" s="723"/>
      <c r="SFW2" s="723"/>
      <c r="SFX2" s="723"/>
      <c r="SFY2" s="723"/>
      <c r="SFZ2" s="723"/>
      <c r="SGA2" s="723"/>
      <c r="SGB2" s="723"/>
      <c r="SGC2" s="723"/>
      <c r="SGD2" s="723"/>
      <c r="SGE2" s="723"/>
      <c r="SGF2" s="723"/>
      <c r="SGG2" s="723"/>
      <c r="SGH2" s="723"/>
      <c r="SGI2" s="723"/>
      <c r="SGJ2" s="723"/>
      <c r="SGK2" s="723"/>
      <c r="SGL2" s="723"/>
      <c r="SGM2" s="723"/>
      <c r="SGN2" s="723"/>
      <c r="SGO2" s="723"/>
      <c r="SGP2" s="723"/>
      <c r="SGQ2" s="723"/>
      <c r="SGR2" s="723"/>
      <c r="SGS2" s="723"/>
      <c r="SGT2" s="723"/>
      <c r="SGU2" s="723"/>
      <c r="SGV2" s="723"/>
      <c r="SGW2" s="723"/>
      <c r="SGX2" s="723"/>
      <c r="SGY2" s="723"/>
      <c r="SGZ2" s="723"/>
      <c r="SHA2" s="723"/>
      <c r="SHB2" s="723"/>
      <c r="SHC2" s="723"/>
      <c r="SHD2" s="723"/>
      <c r="SHE2" s="723"/>
      <c r="SHF2" s="723"/>
      <c r="SHG2" s="723"/>
      <c r="SHH2" s="723"/>
      <c r="SHI2" s="723"/>
      <c r="SHJ2" s="723"/>
      <c r="SHK2" s="723"/>
      <c r="SHL2" s="723"/>
      <c r="SHM2" s="723"/>
      <c r="SHN2" s="723"/>
      <c r="SHO2" s="723"/>
      <c r="SHP2" s="723"/>
      <c r="SHQ2" s="723"/>
      <c r="SHR2" s="723"/>
      <c r="SHS2" s="723"/>
      <c r="SHT2" s="723"/>
      <c r="SHU2" s="723"/>
      <c r="SHV2" s="723"/>
      <c r="SHW2" s="723"/>
      <c r="SHX2" s="723"/>
      <c r="SHY2" s="723"/>
      <c r="SHZ2" s="723"/>
      <c r="SIA2" s="723"/>
      <c r="SIB2" s="723"/>
      <c r="SIC2" s="723"/>
      <c r="SID2" s="723"/>
      <c r="SIE2" s="723"/>
      <c r="SIF2" s="723"/>
      <c r="SIG2" s="723"/>
      <c r="SIH2" s="723"/>
      <c r="SII2" s="723"/>
      <c r="SIJ2" s="723"/>
      <c r="SIK2" s="723"/>
      <c r="SIL2" s="723"/>
      <c r="SIM2" s="723"/>
      <c r="SIN2" s="723"/>
      <c r="SIO2" s="723"/>
      <c r="SIP2" s="723"/>
      <c r="SIQ2" s="723"/>
      <c r="SIR2" s="723"/>
      <c r="SIS2" s="723"/>
      <c r="SIT2" s="723"/>
      <c r="SIU2" s="723"/>
      <c r="SIV2" s="723"/>
      <c r="SIW2" s="723"/>
      <c r="SIX2" s="723"/>
      <c r="SIY2" s="723"/>
      <c r="SIZ2" s="723"/>
      <c r="SJA2" s="723"/>
      <c r="SJB2" s="723"/>
      <c r="SJC2" s="723"/>
      <c r="SJD2" s="723"/>
      <c r="SJE2" s="723"/>
      <c r="SJF2" s="723"/>
      <c r="SJG2" s="723"/>
      <c r="SJH2" s="723"/>
      <c r="SJI2" s="723"/>
      <c r="SJJ2" s="723"/>
      <c r="SJK2" s="723"/>
      <c r="SJL2" s="723"/>
      <c r="SJM2" s="723"/>
      <c r="SJN2" s="723"/>
      <c r="SJO2" s="723"/>
      <c r="SJP2" s="723"/>
      <c r="SJQ2" s="723"/>
      <c r="SJR2" s="723"/>
      <c r="SJS2" s="723"/>
      <c r="SJT2" s="723"/>
      <c r="SJU2" s="723"/>
      <c r="SJV2" s="723"/>
      <c r="SJW2" s="723"/>
      <c r="SJX2" s="723"/>
      <c r="SJY2" s="723"/>
      <c r="SJZ2" s="723"/>
      <c r="SKA2" s="723"/>
      <c r="SKB2" s="723"/>
      <c r="SKC2" s="723"/>
      <c r="SKD2" s="723"/>
      <c r="SKE2" s="723"/>
      <c r="SKF2" s="723"/>
      <c r="SKG2" s="723"/>
      <c r="SKH2" s="723"/>
      <c r="SKI2" s="723"/>
      <c r="SKJ2" s="723"/>
      <c r="SKK2" s="723"/>
      <c r="SKL2" s="723"/>
      <c r="SKM2" s="723"/>
      <c r="SKN2" s="723"/>
      <c r="SKO2" s="723"/>
      <c r="SKP2" s="723"/>
      <c r="SKQ2" s="723"/>
      <c r="SKR2" s="723"/>
      <c r="SKS2" s="723"/>
      <c r="SKT2" s="723"/>
      <c r="SKU2" s="723"/>
      <c r="SKV2" s="723"/>
      <c r="SKW2" s="723"/>
      <c r="SKX2" s="723"/>
      <c r="SKY2" s="723"/>
      <c r="SKZ2" s="723"/>
      <c r="SLA2" s="723"/>
      <c r="SLB2" s="723"/>
      <c r="SLC2" s="723"/>
      <c r="SLD2" s="723"/>
      <c r="SLE2" s="723"/>
      <c r="SLF2" s="723"/>
      <c r="SLG2" s="723"/>
      <c r="SLH2" s="723"/>
      <c r="SLI2" s="723"/>
      <c r="SLJ2" s="723"/>
      <c r="SLK2" s="723"/>
      <c r="SLL2" s="723"/>
      <c r="SLM2" s="723"/>
      <c r="SLN2" s="723"/>
      <c r="SLO2" s="723"/>
      <c r="SLP2" s="723"/>
      <c r="SLQ2" s="723"/>
      <c r="SLR2" s="723"/>
      <c r="SLS2" s="723"/>
      <c r="SLT2" s="723"/>
      <c r="SLU2" s="723"/>
      <c r="SLV2" s="723"/>
      <c r="SLW2" s="723"/>
      <c r="SLX2" s="723"/>
      <c r="SLY2" s="723"/>
      <c r="SLZ2" s="723"/>
      <c r="SMA2" s="723"/>
      <c r="SMB2" s="723"/>
      <c r="SMC2" s="723"/>
      <c r="SMD2" s="723"/>
      <c r="SME2" s="723"/>
      <c r="SMF2" s="723"/>
      <c r="SMG2" s="723"/>
      <c r="SMH2" s="723"/>
      <c r="SMI2" s="723"/>
      <c r="SMJ2" s="723"/>
      <c r="SMK2" s="723"/>
      <c r="SML2" s="723"/>
      <c r="SMM2" s="723"/>
      <c r="SMN2" s="723"/>
      <c r="SMO2" s="723"/>
      <c r="SMP2" s="723"/>
      <c r="SMQ2" s="723"/>
      <c r="SMR2" s="723"/>
      <c r="SMS2" s="723"/>
      <c r="SMT2" s="723"/>
      <c r="SMU2" s="723"/>
      <c r="SMV2" s="723"/>
      <c r="SMW2" s="723"/>
      <c r="SMX2" s="723"/>
      <c r="SMY2" s="723"/>
      <c r="SMZ2" s="723"/>
      <c r="SNA2" s="723"/>
      <c r="SNB2" s="723"/>
      <c r="SNC2" s="723"/>
      <c r="SND2" s="723"/>
      <c r="SNE2" s="723"/>
      <c r="SNF2" s="723"/>
      <c r="SNG2" s="723"/>
      <c r="SNH2" s="723"/>
      <c r="SNI2" s="723"/>
      <c r="SNJ2" s="723"/>
      <c r="SNK2" s="723"/>
      <c r="SNL2" s="723"/>
      <c r="SNM2" s="723"/>
      <c r="SNN2" s="723"/>
      <c r="SNO2" s="723"/>
      <c r="SNP2" s="723"/>
      <c r="SNQ2" s="723"/>
      <c r="SNR2" s="723"/>
      <c r="SNS2" s="723"/>
      <c r="SNT2" s="723"/>
      <c r="SNU2" s="723"/>
      <c r="SNV2" s="723"/>
      <c r="SNW2" s="723"/>
      <c r="SNX2" s="723"/>
      <c r="SNY2" s="723"/>
      <c r="SNZ2" s="723"/>
      <c r="SOA2" s="723"/>
      <c r="SOB2" s="723"/>
      <c r="SOC2" s="723"/>
      <c r="SOD2" s="723"/>
      <c r="SOE2" s="723"/>
      <c r="SOF2" s="723"/>
      <c r="SOG2" s="723"/>
      <c r="SOH2" s="723"/>
      <c r="SOI2" s="723"/>
      <c r="SOJ2" s="723"/>
      <c r="SOK2" s="723"/>
      <c r="SOL2" s="723"/>
      <c r="SOM2" s="723"/>
      <c r="SON2" s="723"/>
      <c r="SOO2" s="723"/>
      <c r="SOP2" s="723"/>
      <c r="SOQ2" s="723"/>
      <c r="SOR2" s="723"/>
      <c r="SOS2" s="723"/>
      <c r="SOT2" s="723"/>
      <c r="SOU2" s="723"/>
      <c r="SOV2" s="723"/>
      <c r="SOW2" s="723"/>
      <c r="SOX2" s="723"/>
      <c r="SOY2" s="723"/>
      <c r="SOZ2" s="723"/>
      <c r="SPA2" s="723"/>
      <c r="SPB2" s="723"/>
      <c r="SPC2" s="723"/>
      <c r="SPD2" s="723"/>
      <c r="SPE2" s="723"/>
      <c r="SPF2" s="723"/>
      <c r="SPG2" s="723"/>
      <c r="SPH2" s="723"/>
      <c r="SPI2" s="723"/>
      <c r="SPJ2" s="723"/>
      <c r="SPK2" s="723"/>
      <c r="SPL2" s="723"/>
      <c r="SPM2" s="723"/>
      <c r="SPN2" s="723"/>
      <c r="SPO2" s="723"/>
      <c r="SPP2" s="723"/>
      <c r="SPQ2" s="723"/>
      <c r="SPR2" s="723"/>
      <c r="SPS2" s="723"/>
      <c r="SPT2" s="723"/>
      <c r="SPU2" s="723"/>
      <c r="SPV2" s="723"/>
      <c r="SPW2" s="723"/>
      <c r="SPX2" s="723"/>
      <c r="SPY2" s="723"/>
      <c r="SPZ2" s="723"/>
      <c r="SQA2" s="723"/>
      <c r="SQB2" s="723"/>
      <c r="SQC2" s="723"/>
      <c r="SQD2" s="723"/>
      <c r="SQE2" s="723"/>
      <c r="SQF2" s="723"/>
      <c r="SQG2" s="723"/>
      <c r="SQH2" s="723"/>
      <c r="SQI2" s="723"/>
      <c r="SQJ2" s="723"/>
      <c r="SQK2" s="723"/>
      <c r="SQL2" s="723"/>
      <c r="SQM2" s="723"/>
      <c r="SQN2" s="723"/>
      <c r="SQO2" s="723"/>
      <c r="SQP2" s="723"/>
      <c r="SQQ2" s="723"/>
      <c r="SQR2" s="723"/>
      <c r="SQS2" s="723"/>
      <c r="SQT2" s="723"/>
      <c r="SQU2" s="723"/>
      <c r="SQV2" s="723"/>
      <c r="SQW2" s="723"/>
      <c r="SQX2" s="723"/>
      <c r="SQY2" s="723"/>
      <c r="SQZ2" s="723"/>
      <c r="SRA2" s="723"/>
      <c r="SRB2" s="723"/>
      <c r="SRC2" s="723"/>
      <c r="SRD2" s="723"/>
      <c r="SRE2" s="723"/>
      <c r="SRF2" s="723"/>
      <c r="SRG2" s="723"/>
      <c r="SRH2" s="723"/>
      <c r="SRI2" s="723"/>
      <c r="SRJ2" s="723"/>
      <c r="SRK2" s="723"/>
      <c r="SRL2" s="723"/>
      <c r="SRM2" s="723"/>
      <c r="SRN2" s="723"/>
      <c r="SRO2" s="723"/>
      <c r="SRP2" s="723"/>
      <c r="SRQ2" s="723"/>
      <c r="SRR2" s="723"/>
      <c r="SRS2" s="723"/>
      <c r="SRT2" s="723"/>
      <c r="SRU2" s="723"/>
      <c r="SRV2" s="723"/>
      <c r="SRW2" s="723"/>
      <c r="SRX2" s="723"/>
      <c r="SRY2" s="723"/>
      <c r="SRZ2" s="723"/>
      <c r="SSA2" s="723"/>
      <c r="SSB2" s="723"/>
      <c r="SSC2" s="723"/>
      <c r="SSD2" s="723"/>
      <c r="SSE2" s="723"/>
      <c r="SSF2" s="723"/>
      <c r="SSG2" s="723"/>
      <c r="SSH2" s="723"/>
      <c r="SSI2" s="723"/>
      <c r="SSJ2" s="723"/>
      <c r="SSK2" s="723"/>
      <c r="SSL2" s="723"/>
      <c r="SSM2" s="723"/>
      <c r="SSN2" s="723"/>
      <c r="SSO2" s="723"/>
      <c r="SSP2" s="723"/>
      <c r="SSQ2" s="723"/>
      <c r="SSR2" s="723"/>
      <c r="SSS2" s="723"/>
      <c r="SST2" s="723"/>
      <c r="SSU2" s="723"/>
      <c r="SSV2" s="723"/>
      <c r="SSW2" s="723"/>
      <c r="SSX2" s="723"/>
      <c r="SSY2" s="723"/>
      <c r="SSZ2" s="723"/>
      <c r="STA2" s="723"/>
      <c r="STB2" s="723"/>
      <c r="STC2" s="723"/>
      <c r="STD2" s="723"/>
      <c r="STE2" s="723"/>
      <c r="STF2" s="723"/>
      <c r="STG2" s="723"/>
      <c r="STH2" s="723"/>
      <c r="STI2" s="723"/>
      <c r="STJ2" s="723"/>
      <c r="STK2" s="723"/>
      <c r="STL2" s="723"/>
      <c r="STM2" s="723"/>
      <c r="STN2" s="723"/>
      <c r="STO2" s="723"/>
      <c r="STP2" s="723"/>
      <c r="STQ2" s="723"/>
      <c r="STR2" s="723"/>
      <c r="STS2" s="723"/>
      <c r="STT2" s="723"/>
      <c r="STU2" s="723"/>
      <c r="STV2" s="723"/>
      <c r="STW2" s="723"/>
      <c r="STX2" s="723"/>
      <c r="STY2" s="723"/>
      <c r="STZ2" s="723"/>
      <c r="SUA2" s="723"/>
      <c r="SUB2" s="723"/>
      <c r="SUC2" s="723"/>
      <c r="SUD2" s="723"/>
      <c r="SUE2" s="723"/>
      <c r="SUF2" s="723"/>
      <c r="SUG2" s="723"/>
      <c r="SUH2" s="723"/>
      <c r="SUI2" s="723"/>
      <c r="SUJ2" s="723"/>
      <c r="SUK2" s="723"/>
      <c r="SUL2" s="723"/>
      <c r="SUM2" s="723"/>
      <c r="SUN2" s="723"/>
      <c r="SUO2" s="723"/>
      <c r="SUP2" s="723"/>
      <c r="SUQ2" s="723"/>
      <c r="SUR2" s="723"/>
      <c r="SUS2" s="723"/>
      <c r="SUT2" s="723"/>
      <c r="SUU2" s="723"/>
      <c r="SUV2" s="723"/>
      <c r="SUW2" s="723"/>
      <c r="SUX2" s="723"/>
      <c r="SUY2" s="723"/>
      <c r="SUZ2" s="723"/>
      <c r="SVA2" s="723"/>
      <c r="SVB2" s="723"/>
      <c r="SVC2" s="723"/>
      <c r="SVD2" s="723"/>
      <c r="SVE2" s="723"/>
      <c r="SVF2" s="723"/>
      <c r="SVG2" s="723"/>
      <c r="SVH2" s="723"/>
      <c r="SVI2" s="723"/>
      <c r="SVJ2" s="723"/>
      <c r="SVK2" s="723"/>
      <c r="SVL2" s="723"/>
      <c r="SVM2" s="723"/>
      <c r="SVN2" s="723"/>
      <c r="SVO2" s="723"/>
      <c r="SVP2" s="723"/>
      <c r="SVQ2" s="723"/>
      <c r="SVR2" s="723"/>
      <c r="SVS2" s="723"/>
      <c r="SVT2" s="723"/>
      <c r="SVU2" s="723"/>
      <c r="SVV2" s="723"/>
      <c r="SVW2" s="723"/>
      <c r="SVX2" s="723"/>
      <c r="SVY2" s="723"/>
      <c r="SVZ2" s="723"/>
      <c r="SWA2" s="723"/>
      <c r="SWB2" s="723"/>
      <c r="SWC2" s="723"/>
      <c r="SWD2" s="723"/>
      <c r="SWE2" s="723"/>
      <c r="SWF2" s="723"/>
      <c r="SWG2" s="723"/>
      <c r="SWH2" s="723"/>
      <c r="SWI2" s="723"/>
      <c r="SWJ2" s="723"/>
      <c r="SWK2" s="723"/>
      <c r="SWL2" s="723"/>
      <c r="SWM2" s="723"/>
      <c r="SWN2" s="723"/>
      <c r="SWO2" s="723"/>
      <c r="SWP2" s="723"/>
      <c r="SWQ2" s="723"/>
      <c r="SWR2" s="723"/>
      <c r="SWS2" s="723"/>
      <c r="SWT2" s="723"/>
      <c r="SWU2" s="723"/>
      <c r="SWV2" s="723"/>
      <c r="SWW2" s="723"/>
      <c r="SWX2" s="723"/>
      <c r="SWY2" s="723"/>
      <c r="SWZ2" s="723"/>
      <c r="SXA2" s="723"/>
      <c r="SXB2" s="723"/>
      <c r="SXC2" s="723"/>
      <c r="SXD2" s="723"/>
      <c r="SXE2" s="723"/>
      <c r="SXF2" s="723"/>
      <c r="SXG2" s="723"/>
      <c r="SXH2" s="723"/>
      <c r="SXI2" s="723"/>
      <c r="SXJ2" s="723"/>
      <c r="SXK2" s="723"/>
      <c r="SXL2" s="723"/>
      <c r="SXM2" s="723"/>
      <c r="SXN2" s="723"/>
      <c r="SXO2" s="723"/>
      <c r="SXP2" s="723"/>
      <c r="SXQ2" s="723"/>
      <c r="SXR2" s="723"/>
      <c r="SXS2" s="723"/>
      <c r="SXT2" s="723"/>
      <c r="SXU2" s="723"/>
      <c r="SXV2" s="723"/>
      <c r="SXW2" s="723"/>
      <c r="SXX2" s="723"/>
      <c r="SXY2" s="723"/>
      <c r="SXZ2" s="723"/>
      <c r="SYA2" s="723"/>
      <c r="SYB2" s="723"/>
      <c r="SYC2" s="723"/>
      <c r="SYD2" s="723"/>
      <c r="SYE2" s="723"/>
      <c r="SYF2" s="723"/>
      <c r="SYG2" s="723"/>
      <c r="SYH2" s="723"/>
      <c r="SYI2" s="723"/>
      <c r="SYJ2" s="723"/>
      <c r="SYK2" s="723"/>
      <c r="SYL2" s="723"/>
      <c r="SYM2" s="723"/>
      <c r="SYN2" s="723"/>
      <c r="SYO2" s="723"/>
      <c r="SYP2" s="723"/>
      <c r="SYQ2" s="723"/>
      <c r="SYR2" s="723"/>
      <c r="SYS2" s="723"/>
      <c r="SYT2" s="723"/>
      <c r="SYU2" s="723"/>
      <c r="SYV2" s="723"/>
      <c r="SYW2" s="723"/>
      <c r="SYX2" s="723"/>
      <c r="SYY2" s="723"/>
      <c r="SYZ2" s="723"/>
      <c r="SZA2" s="723"/>
      <c r="SZB2" s="723"/>
      <c r="SZC2" s="723"/>
      <c r="SZD2" s="723"/>
      <c r="SZE2" s="723"/>
      <c r="SZF2" s="723"/>
      <c r="SZG2" s="723"/>
      <c r="SZH2" s="723"/>
      <c r="SZI2" s="723"/>
      <c r="SZJ2" s="723"/>
      <c r="SZK2" s="723"/>
      <c r="SZL2" s="723"/>
      <c r="SZM2" s="723"/>
      <c r="SZN2" s="723"/>
      <c r="SZO2" s="723"/>
      <c r="SZP2" s="723"/>
      <c r="SZQ2" s="723"/>
      <c r="SZR2" s="723"/>
      <c r="SZS2" s="723"/>
      <c r="SZT2" s="723"/>
      <c r="SZU2" s="723"/>
      <c r="SZV2" s="723"/>
      <c r="SZW2" s="723"/>
      <c r="SZX2" s="723"/>
      <c r="SZY2" s="723"/>
      <c r="SZZ2" s="723"/>
      <c r="TAA2" s="723"/>
      <c r="TAB2" s="723"/>
      <c r="TAC2" s="723"/>
      <c r="TAD2" s="723"/>
      <c r="TAE2" s="723"/>
      <c r="TAF2" s="723"/>
      <c r="TAG2" s="723"/>
      <c r="TAH2" s="723"/>
      <c r="TAI2" s="723"/>
      <c r="TAJ2" s="723"/>
      <c r="TAK2" s="723"/>
      <c r="TAL2" s="723"/>
      <c r="TAM2" s="723"/>
      <c r="TAN2" s="723"/>
      <c r="TAO2" s="723"/>
      <c r="TAP2" s="723"/>
      <c r="TAQ2" s="723"/>
      <c r="TAR2" s="723"/>
      <c r="TAS2" s="723"/>
      <c r="TAT2" s="723"/>
      <c r="TAU2" s="723"/>
      <c r="TAV2" s="723"/>
      <c r="TAW2" s="723"/>
      <c r="TAX2" s="723"/>
      <c r="TAY2" s="723"/>
      <c r="TAZ2" s="723"/>
      <c r="TBA2" s="723"/>
      <c r="TBB2" s="723"/>
      <c r="TBC2" s="723"/>
      <c r="TBD2" s="723"/>
      <c r="TBE2" s="723"/>
      <c r="TBF2" s="723"/>
      <c r="TBG2" s="723"/>
      <c r="TBH2" s="723"/>
      <c r="TBI2" s="723"/>
      <c r="TBJ2" s="723"/>
      <c r="TBK2" s="723"/>
      <c r="TBL2" s="723"/>
      <c r="TBM2" s="723"/>
      <c r="TBN2" s="723"/>
      <c r="TBO2" s="723"/>
      <c r="TBP2" s="723"/>
      <c r="TBQ2" s="723"/>
      <c r="TBR2" s="723"/>
      <c r="TBS2" s="723"/>
      <c r="TBT2" s="723"/>
      <c r="TBU2" s="723"/>
      <c r="TBV2" s="723"/>
      <c r="TBW2" s="723"/>
      <c r="TBX2" s="723"/>
      <c r="TBY2" s="723"/>
      <c r="TBZ2" s="723"/>
      <c r="TCA2" s="723"/>
      <c r="TCB2" s="723"/>
      <c r="TCC2" s="723"/>
      <c r="TCD2" s="723"/>
      <c r="TCE2" s="723"/>
      <c r="TCF2" s="723"/>
      <c r="TCG2" s="723"/>
      <c r="TCH2" s="723"/>
      <c r="TCI2" s="723"/>
      <c r="TCJ2" s="723"/>
      <c r="TCK2" s="723"/>
      <c r="TCL2" s="723"/>
      <c r="TCM2" s="723"/>
      <c r="TCN2" s="723"/>
      <c r="TCO2" s="723"/>
      <c r="TCP2" s="723"/>
      <c r="TCQ2" s="723"/>
      <c r="TCR2" s="723"/>
      <c r="TCS2" s="723"/>
      <c r="TCT2" s="723"/>
      <c r="TCU2" s="723"/>
      <c r="TCV2" s="723"/>
      <c r="TCW2" s="723"/>
      <c r="TCX2" s="723"/>
      <c r="TCY2" s="723"/>
      <c r="TCZ2" s="723"/>
      <c r="TDA2" s="723"/>
      <c r="TDB2" s="723"/>
      <c r="TDC2" s="723"/>
      <c r="TDD2" s="723"/>
      <c r="TDE2" s="723"/>
      <c r="TDF2" s="723"/>
      <c r="TDG2" s="723"/>
      <c r="TDH2" s="723"/>
      <c r="TDI2" s="723"/>
      <c r="TDJ2" s="723"/>
      <c r="TDK2" s="723"/>
      <c r="TDL2" s="723"/>
      <c r="TDM2" s="723"/>
      <c r="TDN2" s="723"/>
      <c r="TDO2" s="723"/>
      <c r="TDP2" s="723"/>
      <c r="TDQ2" s="723"/>
      <c r="TDR2" s="723"/>
      <c r="TDS2" s="723"/>
      <c r="TDT2" s="723"/>
      <c r="TDU2" s="723"/>
      <c r="TDV2" s="723"/>
      <c r="TDW2" s="723"/>
      <c r="TDX2" s="723"/>
      <c r="TDY2" s="723"/>
      <c r="TDZ2" s="723"/>
      <c r="TEA2" s="723"/>
      <c r="TEB2" s="723"/>
      <c r="TEC2" s="723"/>
      <c r="TED2" s="723"/>
      <c r="TEE2" s="723"/>
      <c r="TEF2" s="723"/>
      <c r="TEG2" s="723"/>
      <c r="TEH2" s="723"/>
      <c r="TEI2" s="723"/>
      <c r="TEJ2" s="723"/>
      <c r="TEK2" s="723"/>
      <c r="TEL2" s="723"/>
      <c r="TEM2" s="723"/>
      <c r="TEN2" s="723"/>
      <c r="TEO2" s="723"/>
      <c r="TEP2" s="723"/>
      <c r="TEQ2" s="723"/>
      <c r="TER2" s="723"/>
      <c r="TES2" s="723"/>
      <c r="TET2" s="723"/>
      <c r="TEU2" s="723"/>
      <c r="TEV2" s="723"/>
      <c r="TEW2" s="723"/>
      <c r="TEX2" s="723"/>
      <c r="TEY2" s="723"/>
      <c r="TEZ2" s="723"/>
      <c r="TFA2" s="723"/>
      <c r="TFB2" s="723"/>
      <c r="TFC2" s="723"/>
      <c r="TFD2" s="723"/>
      <c r="TFE2" s="723"/>
      <c r="TFF2" s="723"/>
      <c r="TFG2" s="723"/>
      <c r="TFH2" s="723"/>
      <c r="TFI2" s="723"/>
      <c r="TFJ2" s="723"/>
      <c r="TFK2" s="723"/>
      <c r="TFL2" s="723"/>
      <c r="TFM2" s="723"/>
      <c r="TFN2" s="723"/>
      <c r="TFO2" s="723"/>
      <c r="TFP2" s="723"/>
      <c r="TFQ2" s="723"/>
      <c r="TFR2" s="723"/>
      <c r="TFS2" s="723"/>
      <c r="TFT2" s="723"/>
      <c r="TFU2" s="723"/>
      <c r="TFV2" s="723"/>
      <c r="TFW2" s="723"/>
      <c r="TFX2" s="723"/>
      <c r="TFY2" s="723"/>
      <c r="TFZ2" s="723"/>
      <c r="TGA2" s="723"/>
      <c r="TGB2" s="723"/>
      <c r="TGC2" s="723"/>
      <c r="TGD2" s="723"/>
      <c r="TGE2" s="723"/>
      <c r="TGF2" s="723"/>
      <c r="TGG2" s="723"/>
      <c r="TGH2" s="723"/>
      <c r="TGI2" s="723"/>
      <c r="TGJ2" s="723"/>
      <c r="TGK2" s="723"/>
      <c r="TGL2" s="723"/>
      <c r="TGM2" s="723"/>
      <c r="TGN2" s="723"/>
      <c r="TGO2" s="723"/>
      <c r="TGP2" s="723"/>
      <c r="TGQ2" s="723"/>
      <c r="TGR2" s="723"/>
      <c r="TGS2" s="723"/>
      <c r="TGT2" s="723"/>
      <c r="TGU2" s="723"/>
      <c r="TGV2" s="723"/>
      <c r="TGW2" s="723"/>
      <c r="TGX2" s="723"/>
      <c r="TGY2" s="723"/>
      <c r="TGZ2" s="723"/>
      <c r="THA2" s="723"/>
      <c r="THB2" s="723"/>
      <c r="THC2" s="723"/>
      <c r="THD2" s="723"/>
      <c r="THE2" s="723"/>
      <c r="THF2" s="723"/>
      <c r="THG2" s="723"/>
      <c r="THH2" s="723"/>
      <c r="THI2" s="723"/>
      <c r="THJ2" s="723"/>
      <c r="THK2" s="723"/>
      <c r="THL2" s="723"/>
      <c r="THM2" s="723"/>
      <c r="THN2" s="723"/>
      <c r="THO2" s="723"/>
      <c r="THP2" s="723"/>
      <c r="THQ2" s="723"/>
      <c r="THR2" s="723"/>
      <c r="THS2" s="723"/>
      <c r="THT2" s="723"/>
      <c r="THU2" s="723"/>
      <c r="THV2" s="723"/>
      <c r="THW2" s="723"/>
      <c r="THX2" s="723"/>
      <c r="THY2" s="723"/>
      <c r="THZ2" s="723"/>
      <c r="TIA2" s="723"/>
      <c r="TIB2" s="723"/>
      <c r="TIC2" s="723"/>
      <c r="TID2" s="723"/>
      <c r="TIE2" s="723"/>
      <c r="TIF2" s="723"/>
      <c r="TIG2" s="723"/>
      <c r="TIH2" s="723"/>
      <c r="TII2" s="723"/>
      <c r="TIJ2" s="723"/>
      <c r="TIK2" s="723"/>
      <c r="TIL2" s="723"/>
      <c r="TIM2" s="723"/>
      <c r="TIN2" s="723"/>
      <c r="TIO2" s="723"/>
      <c r="TIP2" s="723"/>
      <c r="TIQ2" s="723"/>
      <c r="TIR2" s="723"/>
      <c r="TIS2" s="723"/>
      <c r="TIT2" s="723"/>
      <c r="TIU2" s="723"/>
      <c r="TIV2" s="723"/>
      <c r="TIW2" s="723"/>
      <c r="TIX2" s="723"/>
      <c r="TIY2" s="723"/>
      <c r="TIZ2" s="723"/>
      <c r="TJA2" s="723"/>
      <c r="TJB2" s="723"/>
      <c r="TJC2" s="723"/>
      <c r="TJD2" s="723"/>
      <c r="TJE2" s="723"/>
      <c r="TJF2" s="723"/>
      <c r="TJG2" s="723"/>
      <c r="TJH2" s="723"/>
      <c r="TJI2" s="723"/>
      <c r="TJJ2" s="723"/>
      <c r="TJK2" s="723"/>
      <c r="TJL2" s="723"/>
      <c r="TJM2" s="723"/>
      <c r="TJN2" s="723"/>
      <c r="TJO2" s="723"/>
      <c r="TJP2" s="723"/>
      <c r="TJQ2" s="723"/>
      <c r="TJR2" s="723"/>
      <c r="TJS2" s="723"/>
      <c r="TJT2" s="723"/>
      <c r="TJU2" s="723"/>
      <c r="TJV2" s="723"/>
      <c r="TJW2" s="723"/>
      <c r="TJX2" s="723"/>
      <c r="TJY2" s="723"/>
      <c r="TJZ2" s="723"/>
      <c r="TKA2" s="723"/>
      <c r="TKB2" s="723"/>
      <c r="TKC2" s="723"/>
      <c r="TKD2" s="723"/>
      <c r="TKE2" s="723"/>
      <c r="TKF2" s="723"/>
      <c r="TKG2" s="723"/>
      <c r="TKH2" s="723"/>
      <c r="TKI2" s="723"/>
      <c r="TKJ2" s="723"/>
      <c r="TKK2" s="723"/>
      <c r="TKL2" s="723"/>
      <c r="TKM2" s="723"/>
      <c r="TKN2" s="723"/>
      <c r="TKO2" s="723"/>
      <c r="TKP2" s="723"/>
      <c r="TKQ2" s="723"/>
      <c r="TKR2" s="723"/>
      <c r="TKS2" s="723"/>
      <c r="TKT2" s="723"/>
      <c r="TKU2" s="723"/>
      <c r="TKV2" s="723"/>
      <c r="TKW2" s="723"/>
      <c r="TKX2" s="723"/>
      <c r="TKY2" s="723"/>
      <c r="TKZ2" s="723"/>
      <c r="TLA2" s="723"/>
      <c r="TLB2" s="723"/>
      <c r="TLC2" s="723"/>
      <c r="TLD2" s="723"/>
      <c r="TLE2" s="723"/>
      <c r="TLF2" s="723"/>
      <c r="TLG2" s="723"/>
      <c r="TLH2" s="723"/>
      <c r="TLI2" s="723"/>
      <c r="TLJ2" s="723"/>
      <c r="TLK2" s="723"/>
      <c r="TLL2" s="723"/>
      <c r="TLM2" s="723"/>
      <c r="TLN2" s="723"/>
      <c r="TLO2" s="723"/>
      <c r="TLP2" s="723"/>
      <c r="TLQ2" s="723"/>
      <c r="TLR2" s="723"/>
      <c r="TLS2" s="723"/>
      <c r="TLT2" s="723"/>
      <c r="TLU2" s="723"/>
      <c r="TLV2" s="723"/>
      <c r="TLW2" s="723"/>
      <c r="TLX2" s="723"/>
      <c r="TLY2" s="723"/>
      <c r="TLZ2" s="723"/>
      <c r="TMA2" s="723"/>
      <c r="TMB2" s="723"/>
      <c r="TMC2" s="723"/>
      <c r="TMD2" s="723"/>
      <c r="TME2" s="723"/>
      <c r="TMF2" s="723"/>
      <c r="TMG2" s="723"/>
      <c r="TMH2" s="723"/>
      <c r="TMI2" s="723"/>
      <c r="TMJ2" s="723"/>
      <c r="TMK2" s="723"/>
      <c r="TML2" s="723"/>
      <c r="TMM2" s="723"/>
      <c r="TMN2" s="723"/>
      <c r="TMO2" s="723"/>
      <c r="TMP2" s="723"/>
      <c r="TMQ2" s="723"/>
      <c r="TMR2" s="723"/>
      <c r="TMS2" s="723"/>
      <c r="TMT2" s="723"/>
      <c r="TMU2" s="723"/>
      <c r="TMV2" s="723"/>
      <c r="TMW2" s="723"/>
      <c r="TMX2" s="723"/>
      <c r="TMY2" s="723"/>
      <c r="TMZ2" s="723"/>
      <c r="TNA2" s="723"/>
      <c r="TNB2" s="723"/>
      <c r="TNC2" s="723"/>
      <c r="TND2" s="723"/>
      <c r="TNE2" s="723"/>
      <c r="TNF2" s="723"/>
      <c r="TNG2" s="723"/>
      <c r="TNH2" s="723"/>
      <c r="TNI2" s="723"/>
      <c r="TNJ2" s="723"/>
      <c r="TNK2" s="723"/>
      <c r="TNL2" s="723"/>
      <c r="TNM2" s="723"/>
      <c r="TNN2" s="723"/>
      <c r="TNO2" s="723"/>
      <c r="TNP2" s="723"/>
      <c r="TNQ2" s="723"/>
      <c r="TNR2" s="723"/>
      <c r="TNS2" s="723"/>
      <c r="TNT2" s="723"/>
      <c r="TNU2" s="723"/>
      <c r="TNV2" s="723"/>
      <c r="TNW2" s="723"/>
      <c r="TNX2" s="723"/>
      <c r="TNY2" s="723"/>
      <c r="TNZ2" s="723"/>
      <c r="TOA2" s="723"/>
      <c r="TOB2" s="723"/>
      <c r="TOC2" s="723"/>
      <c r="TOD2" s="723"/>
      <c r="TOE2" s="723"/>
      <c r="TOF2" s="723"/>
      <c r="TOG2" s="723"/>
      <c r="TOH2" s="723"/>
      <c r="TOI2" s="723"/>
      <c r="TOJ2" s="723"/>
      <c r="TOK2" s="723"/>
      <c r="TOL2" s="723"/>
      <c r="TOM2" s="723"/>
      <c r="TON2" s="723"/>
      <c r="TOO2" s="723"/>
      <c r="TOP2" s="723"/>
      <c r="TOQ2" s="723"/>
      <c r="TOR2" s="723"/>
      <c r="TOS2" s="723"/>
      <c r="TOT2" s="723"/>
      <c r="TOU2" s="723"/>
      <c r="TOV2" s="723"/>
      <c r="TOW2" s="723"/>
      <c r="TOX2" s="723"/>
      <c r="TOY2" s="723"/>
      <c r="TOZ2" s="723"/>
      <c r="TPA2" s="723"/>
      <c r="TPB2" s="723"/>
      <c r="TPC2" s="723"/>
      <c r="TPD2" s="723"/>
      <c r="TPE2" s="723"/>
      <c r="TPF2" s="723"/>
      <c r="TPG2" s="723"/>
      <c r="TPH2" s="723"/>
      <c r="TPI2" s="723"/>
      <c r="TPJ2" s="723"/>
      <c r="TPK2" s="723"/>
      <c r="TPL2" s="723"/>
      <c r="TPM2" s="723"/>
      <c r="TPN2" s="723"/>
      <c r="TPO2" s="723"/>
      <c r="TPP2" s="723"/>
      <c r="TPQ2" s="723"/>
      <c r="TPR2" s="723"/>
      <c r="TPS2" s="723"/>
      <c r="TPT2" s="723"/>
      <c r="TPU2" s="723"/>
      <c r="TPV2" s="723"/>
      <c r="TPW2" s="723"/>
      <c r="TPX2" s="723"/>
      <c r="TPY2" s="723"/>
      <c r="TPZ2" s="723"/>
      <c r="TQA2" s="723"/>
      <c r="TQB2" s="723"/>
      <c r="TQC2" s="723"/>
      <c r="TQD2" s="723"/>
      <c r="TQE2" s="723"/>
      <c r="TQF2" s="723"/>
      <c r="TQG2" s="723"/>
      <c r="TQH2" s="723"/>
      <c r="TQI2" s="723"/>
      <c r="TQJ2" s="723"/>
      <c r="TQK2" s="723"/>
      <c r="TQL2" s="723"/>
      <c r="TQM2" s="723"/>
      <c r="TQN2" s="723"/>
      <c r="TQO2" s="723"/>
      <c r="TQP2" s="723"/>
      <c r="TQQ2" s="723"/>
      <c r="TQR2" s="723"/>
      <c r="TQS2" s="723"/>
      <c r="TQT2" s="723"/>
      <c r="TQU2" s="723"/>
      <c r="TQV2" s="723"/>
      <c r="TQW2" s="723"/>
      <c r="TQX2" s="723"/>
      <c r="TQY2" s="723"/>
      <c r="TQZ2" s="723"/>
      <c r="TRA2" s="723"/>
      <c r="TRB2" s="723"/>
      <c r="TRC2" s="723"/>
      <c r="TRD2" s="723"/>
      <c r="TRE2" s="723"/>
      <c r="TRF2" s="723"/>
      <c r="TRG2" s="723"/>
      <c r="TRH2" s="723"/>
      <c r="TRI2" s="723"/>
      <c r="TRJ2" s="723"/>
      <c r="TRK2" s="723"/>
      <c r="TRL2" s="723"/>
      <c r="TRM2" s="723"/>
      <c r="TRN2" s="723"/>
      <c r="TRO2" s="723"/>
      <c r="TRP2" s="723"/>
      <c r="TRQ2" s="723"/>
      <c r="TRR2" s="723"/>
      <c r="TRS2" s="723"/>
      <c r="TRT2" s="723"/>
      <c r="TRU2" s="723"/>
      <c r="TRV2" s="723"/>
      <c r="TRW2" s="723"/>
      <c r="TRX2" s="723"/>
      <c r="TRY2" s="723"/>
      <c r="TRZ2" s="723"/>
      <c r="TSA2" s="723"/>
      <c r="TSB2" s="723"/>
      <c r="TSC2" s="723"/>
      <c r="TSD2" s="723"/>
      <c r="TSE2" s="723"/>
      <c r="TSF2" s="723"/>
      <c r="TSG2" s="723"/>
      <c r="TSH2" s="723"/>
      <c r="TSI2" s="723"/>
      <c r="TSJ2" s="723"/>
      <c r="TSK2" s="723"/>
      <c r="TSL2" s="723"/>
      <c r="TSM2" s="723"/>
      <c r="TSN2" s="723"/>
      <c r="TSO2" s="723"/>
      <c r="TSP2" s="723"/>
      <c r="TSQ2" s="723"/>
      <c r="TSR2" s="723"/>
      <c r="TSS2" s="723"/>
      <c r="TST2" s="723"/>
      <c r="TSU2" s="723"/>
      <c r="TSV2" s="723"/>
      <c r="TSW2" s="723"/>
      <c r="TSX2" s="723"/>
      <c r="TSY2" s="723"/>
      <c r="TSZ2" s="723"/>
      <c r="TTA2" s="723"/>
      <c r="TTB2" s="723"/>
      <c r="TTC2" s="723"/>
      <c r="TTD2" s="723"/>
      <c r="TTE2" s="723"/>
      <c r="TTF2" s="723"/>
      <c r="TTG2" s="723"/>
      <c r="TTH2" s="723"/>
      <c r="TTI2" s="723"/>
      <c r="TTJ2" s="723"/>
      <c r="TTK2" s="723"/>
      <c r="TTL2" s="723"/>
      <c r="TTM2" s="723"/>
      <c r="TTN2" s="723"/>
      <c r="TTO2" s="723"/>
      <c r="TTP2" s="723"/>
      <c r="TTQ2" s="723"/>
      <c r="TTR2" s="723"/>
      <c r="TTS2" s="723"/>
      <c r="TTT2" s="723"/>
      <c r="TTU2" s="723"/>
      <c r="TTV2" s="723"/>
      <c r="TTW2" s="723"/>
      <c r="TTX2" s="723"/>
      <c r="TTY2" s="723"/>
      <c r="TTZ2" s="723"/>
      <c r="TUA2" s="723"/>
      <c r="TUB2" s="723"/>
      <c r="TUC2" s="723"/>
      <c r="TUD2" s="723"/>
      <c r="TUE2" s="723"/>
      <c r="TUF2" s="723"/>
      <c r="TUG2" s="723"/>
      <c r="TUH2" s="723"/>
      <c r="TUI2" s="723"/>
      <c r="TUJ2" s="723"/>
      <c r="TUK2" s="723"/>
      <c r="TUL2" s="723"/>
      <c r="TUM2" s="723"/>
      <c r="TUN2" s="723"/>
      <c r="TUO2" s="723"/>
      <c r="TUP2" s="723"/>
      <c r="TUQ2" s="723"/>
      <c r="TUR2" s="723"/>
      <c r="TUS2" s="723"/>
      <c r="TUT2" s="723"/>
      <c r="TUU2" s="723"/>
      <c r="TUV2" s="723"/>
      <c r="TUW2" s="723"/>
      <c r="TUX2" s="723"/>
      <c r="TUY2" s="723"/>
      <c r="TUZ2" s="723"/>
      <c r="TVA2" s="723"/>
      <c r="TVB2" s="723"/>
      <c r="TVC2" s="723"/>
      <c r="TVD2" s="723"/>
      <c r="TVE2" s="723"/>
      <c r="TVF2" s="723"/>
      <c r="TVG2" s="723"/>
      <c r="TVH2" s="723"/>
      <c r="TVI2" s="723"/>
      <c r="TVJ2" s="723"/>
      <c r="TVK2" s="723"/>
      <c r="TVL2" s="723"/>
      <c r="TVM2" s="723"/>
      <c r="TVN2" s="723"/>
      <c r="TVO2" s="723"/>
      <c r="TVP2" s="723"/>
      <c r="TVQ2" s="723"/>
      <c r="TVR2" s="723"/>
      <c r="TVS2" s="723"/>
      <c r="TVT2" s="723"/>
      <c r="TVU2" s="723"/>
      <c r="TVV2" s="723"/>
      <c r="TVW2" s="723"/>
      <c r="TVX2" s="723"/>
      <c r="TVY2" s="723"/>
      <c r="TVZ2" s="723"/>
      <c r="TWA2" s="723"/>
      <c r="TWB2" s="723"/>
      <c r="TWC2" s="723"/>
      <c r="TWD2" s="723"/>
      <c r="TWE2" s="723"/>
      <c r="TWF2" s="723"/>
      <c r="TWG2" s="723"/>
      <c r="TWH2" s="723"/>
      <c r="TWI2" s="723"/>
      <c r="TWJ2" s="723"/>
      <c r="TWK2" s="723"/>
      <c r="TWL2" s="723"/>
      <c r="TWM2" s="723"/>
      <c r="TWN2" s="723"/>
      <c r="TWO2" s="723"/>
      <c r="TWP2" s="723"/>
      <c r="TWQ2" s="723"/>
      <c r="TWR2" s="723"/>
      <c r="TWS2" s="723"/>
      <c r="TWT2" s="723"/>
      <c r="TWU2" s="723"/>
      <c r="TWV2" s="723"/>
      <c r="TWW2" s="723"/>
      <c r="TWX2" s="723"/>
      <c r="TWY2" s="723"/>
      <c r="TWZ2" s="723"/>
      <c r="TXA2" s="723"/>
      <c r="TXB2" s="723"/>
      <c r="TXC2" s="723"/>
      <c r="TXD2" s="723"/>
      <c r="TXE2" s="723"/>
      <c r="TXF2" s="723"/>
      <c r="TXG2" s="723"/>
      <c r="TXH2" s="723"/>
      <c r="TXI2" s="723"/>
      <c r="TXJ2" s="723"/>
      <c r="TXK2" s="723"/>
      <c r="TXL2" s="723"/>
      <c r="TXM2" s="723"/>
      <c r="TXN2" s="723"/>
      <c r="TXO2" s="723"/>
      <c r="TXP2" s="723"/>
      <c r="TXQ2" s="723"/>
      <c r="TXR2" s="723"/>
      <c r="TXS2" s="723"/>
      <c r="TXT2" s="723"/>
      <c r="TXU2" s="723"/>
      <c r="TXV2" s="723"/>
      <c r="TXW2" s="723"/>
      <c r="TXX2" s="723"/>
      <c r="TXY2" s="723"/>
      <c r="TXZ2" s="723"/>
      <c r="TYA2" s="723"/>
      <c r="TYB2" s="723"/>
      <c r="TYC2" s="723"/>
      <c r="TYD2" s="723"/>
      <c r="TYE2" s="723"/>
      <c r="TYF2" s="723"/>
      <c r="TYG2" s="723"/>
      <c r="TYH2" s="723"/>
      <c r="TYI2" s="723"/>
      <c r="TYJ2" s="723"/>
      <c r="TYK2" s="723"/>
      <c r="TYL2" s="723"/>
      <c r="TYM2" s="723"/>
      <c r="TYN2" s="723"/>
      <c r="TYO2" s="723"/>
      <c r="TYP2" s="723"/>
      <c r="TYQ2" s="723"/>
      <c r="TYR2" s="723"/>
      <c r="TYS2" s="723"/>
      <c r="TYT2" s="723"/>
      <c r="TYU2" s="723"/>
      <c r="TYV2" s="723"/>
      <c r="TYW2" s="723"/>
      <c r="TYX2" s="723"/>
      <c r="TYY2" s="723"/>
      <c r="TYZ2" s="723"/>
      <c r="TZA2" s="723"/>
      <c r="TZB2" s="723"/>
      <c r="TZC2" s="723"/>
      <c r="TZD2" s="723"/>
      <c r="TZE2" s="723"/>
      <c r="TZF2" s="723"/>
      <c r="TZG2" s="723"/>
      <c r="TZH2" s="723"/>
      <c r="TZI2" s="723"/>
      <c r="TZJ2" s="723"/>
      <c r="TZK2" s="723"/>
      <c r="TZL2" s="723"/>
      <c r="TZM2" s="723"/>
      <c r="TZN2" s="723"/>
      <c r="TZO2" s="723"/>
      <c r="TZP2" s="723"/>
      <c r="TZQ2" s="723"/>
      <c r="TZR2" s="723"/>
      <c r="TZS2" s="723"/>
      <c r="TZT2" s="723"/>
      <c r="TZU2" s="723"/>
      <c r="TZV2" s="723"/>
      <c r="TZW2" s="723"/>
      <c r="TZX2" s="723"/>
      <c r="TZY2" s="723"/>
      <c r="TZZ2" s="723"/>
      <c r="UAA2" s="723"/>
      <c r="UAB2" s="723"/>
      <c r="UAC2" s="723"/>
      <c r="UAD2" s="723"/>
      <c r="UAE2" s="723"/>
      <c r="UAF2" s="723"/>
      <c r="UAG2" s="723"/>
      <c r="UAH2" s="723"/>
      <c r="UAI2" s="723"/>
      <c r="UAJ2" s="723"/>
      <c r="UAK2" s="723"/>
      <c r="UAL2" s="723"/>
      <c r="UAM2" s="723"/>
      <c r="UAN2" s="723"/>
      <c r="UAO2" s="723"/>
      <c r="UAP2" s="723"/>
      <c r="UAQ2" s="723"/>
      <c r="UAR2" s="723"/>
      <c r="UAS2" s="723"/>
      <c r="UAT2" s="723"/>
      <c r="UAU2" s="723"/>
      <c r="UAV2" s="723"/>
      <c r="UAW2" s="723"/>
      <c r="UAX2" s="723"/>
      <c r="UAY2" s="723"/>
      <c r="UAZ2" s="723"/>
      <c r="UBA2" s="723"/>
      <c r="UBB2" s="723"/>
      <c r="UBC2" s="723"/>
      <c r="UBD2" s="723"/>
      <c r="UBE2" s="723"/>
      <c r="UBF2" s="723"/>
      <c r="UBG2" s="723"/>
      <c r="UBH2" s="723"/>
      <c r="UBI2" s="723"/>
      <c r="UBJ2" s="723"/>
      <c r="UBK2" s="723"/>
      <c r="UBL2" s="723"/>
      <c r="UBM2" s="723"/>
      <c r="UBN2" s="723"/>
      <c r="UBO2" s="723"/>
      <c r="UBP2" s="723"/>
      <c r="UBQ2" s="723"/>
      <c r="UBR2" s="723"/>
      <c r="UBS2" s="723"/>
      <c r="UBT2" s="723"/>
      <c r="UBU2" s="723"/>
      <c r="UBV2" s="723"/>
      <c r="UBW2" s="723"/>
      <c r="UBX2" s="723"/>
      <c r="UBY2" s="723"/>
      <c r="UBZ2" s="723"/>
      <c r="UCA2" s="723"/>
      <c r="UCB2" s="723"/>
      <c r="UCC2" s="723"/>
      <c r="UCD2" s="723"/>
      <c r="UCE2" s="723"/>
      <c r="UCF2" s="723"/>
      <c r="UCG2" s="723"/>
      <c r="UCH2" s="723"/>
      <c r="UCI2" s="723"/>
      <c r="UCJ2" s="723"/>
      <c r="UCK2" s="723"/>
      <c r="UCL2" s="723"/>
      <c r="UCM2" s="723"/>
      <c r="UCN2" s="723"/>
      <c r="UCO2" s="723"/>
      <c r="UCP2" s="723"/>
      <c r="UCQ2" s="723"/>
      <c r="UCR2" s="723"/>
      <c r="UCS2" s="723"/>
      <c r="UCT2" s="723"/>
      <c r="UCU2" s="723"/>
      <c r="UCV2" s="723"/>
      <c r="UCW2" s="723"/>
      <c r="UCX2" s="723"/>
      <c r="UCY2" s="723"/>
      <c r="UCZ2" s="723"/>
      <c r="UDA2" s="723"/>
      <c r="UDB2" s="723"/>
      <c r="UDC2" s="723"/>
      <c r="UDD2" s="723"/>
      <c r="UDE2" s="723"/>
      <c r="UDF2" s="723"/>
      <c r="UDG2" s="723"/>
      <c r="UDH2" s="723"/>
      <c r="UDI2" s="723"/>
      <c r="UDJ2" s="723"/>
      <c r="UDK2" s="723"/>
      <c r="UDL2" s="723"/>
      <c r="UDM2" s="723"/>
      <c r="UDN2" s="723"/>
      <c r="UDO2" s="723"/>
      <c r="UDP2" s="723"/>
      <c r="UDQ2" s="723"/>
      <c r="UDR2" s="723"/>
      <c r="UDS2" s="723"/>
      <c r="UDT2" s="723"/>
      <c r="UDU2" s="723"/>
      <c r="UDV2" s="723"/>
      <c r="UDW2" s="723"/>
      <c r="UDX2" s="723"/>
      <c r="UDY2" s="723"/>
      <c r="UDZ2" s="723"/>
      <c r="UEA2" s="723"/>
      <c r="UEB2" s="723"/>
      <c r="UEC2" s="723"/>
      <c r="UED2" s="723"/>
      <c r="UEE2" s="723"/>
      <c r="UEF2" s="723"/>
      <c r="UEG2" s="723"/>
      <c r="UEH2" s="723"/>
      <c r="UEI2" s="723"/>
      <c r="UEJ2" s="723"/>
      <c r="UEK2" s="723"/>
      <c r="UEL2" s="723"/>
      <c r="UEM2" s="723"/>
      <c r="UEN2" s="723"/>
      <c r="UEO2" s="723"/>
      <c r="UEP2" s="723"/>
      <c r="UEQ2" s="723"/>
      <c r="UER2" s="723"/>
      <c r="UES2" s="723"/>
      <c r="UET2" s="723"/>
      <c r="UEU2" s="723"/>
      <c r="UEV2" s="723"/>
      <c r="UEW2" s="723"/>
      <c r="UEX2" s="723"/>
      <c r="UEY2" s="723"/>
      <c r="UEZ2" s="723"/>
      <c r="UFA2" s="723"/>
      <c r="UFB2" s="723"/>
      <c r="UFC2" s="723"/>
      <c r="UFD2" s="723"/>
      <c r="UFE2" s="723"/>
      <c r="UFF2" s="723"/>
      <c r="UFG2" s="723"/>
      <c r="UFH2" s="723"/>
      <c r="UFI2" s="723"/>
      <c r="UFJ2" s="723"/>
      <c r="UFK2" s="723"/>
      <c r="UFL2" s="723"/>
      <c r="UFM2" s="723"/>
      <c r="UFN2" s="723"/>
      <c r="UFO2" s="723"/>
      <c r="UFP2" s="723"/>
      <c r="UFQ2" s="723"/>
      <c r="UFR2" s="723"/>
      <c r="UFS2" s="723"/>
      <c r="UFT2" s="723"/>
      <c r="UFU2" s="723"/>
      <c r="UFV2" s="723"/>
      <c r="UFW2" s="723"/>
      <c r="UFX2" s="723"/>
      <c r="UFY2" s="723"/>
      <c r="UFZ2" s="723"/>
      <c r="UGA2" s="723"/>
      <c r="UGB2" s="723"/>
      <c r="UGC2" s="723"/>
      <c r="UGD2" s="723"/>
      <c r="UGE2" s="723"/>
      <c r="UGF2" s="723"/>
      <c r="UGG2" s="723"/>
      <c r="UGH2" s="723"/>
      <c r="UGI2" s="723"/>
      <c r="UGJ2" s="723"/>
      <c r="UGK2" s="723"/>
      <c r="UGL2" s="723"/>
      <c r="UGM2" s="723"/>
      <c r="UGN2" s="723"/>
      <c r="UGO2" s="723"/>
      <c r="UGP2" s="723"/>
      <c r="UGQ2" s="723"/>
      <c r="UGR2" s="723"/>
      <c r="UGS2" s="723"/>
      <c r="UGT2" s="723"/>
      <c r="UGU2" s="723"/>
      <c r="UGV2" s="723"/>
      <c r="UGW2" s="723"/>
      <c r="UGX2" s="723"/>
      <c r="UGY2" s="723"/>
      <c r="UGZ2" s="723"/>
      <c r="UHA2" s="723"/>
      <c r="UHB2" s="723"/>
      <c r="UHC2" s="723"/>
      <c r="UHD2" s="723"/>
      <c r="UHE2" s="723"/>
      <c r="UHF2" s="723"/>
      <c r="UHG2" s="723"/>
      <c r="UHH2" s="723"/>
      <c r="UHI2" s="723"/>
      <c r="UHJ2" s="723"/>
      <c r="UHK2" s="723"/>
      <c r="UHL2" s="723"/>
      <c r="UHM2" s="723"/>
      <c r="UHN2" s="723"/>
      <c r="UHO2" s="723"/>
      <c r="UHP2" s="723"/>
      <c r="UHQ2" s="723"/>
      <c r="UHR2" s="723"/>
      <c r="UHS2" s="723"/>
      <c r="UHT2" s="723"/>
      <c r="UHU2" s="723"/>
      <c r="UHV2" s="723"/>
      <c r="UHW2" s="723"/>
      <c r="UHX2" s="723"/>
      <c r="UHY2" s="723"/>
      <c r="UHZ2" s="723"/>
      <c r="UIA2" s="723"/>
      <c r="UIB2" s="723"/>
      <c r="UIC2" s="723"/>
      <c r="UID2" s="723"/>
      <c r="UIE2" s="723"/>
      <c r="UIF2" s="723"/>
      <c r="UIG2" s="723"/>
      <c r="UIH2" s="723"/>
      <c r="UII2" s="723"/>
      <c r="UIJ2" s="723"/>
      <c r="UIK2" s="723"/>
      <c r="UIL2" s="723"/>
      <c r="UIM2" s="723"/>
      <c r="UIN2" s="723"/>
      <c r="UIO2" s="723"/>
      <c r="UIP2" s="723"/>
      <c r="UIQ2" s="723"/>
      <c r="UIR2" s="723"/>
      <c r="UIS2" s="723"/>
      <c r="UIT2" s="723"/>
      <c r="UIU2" s="723"/>
      <c r="UIV2" s="723"/>
      <c r="UIW2" s="723"/>
      <c r="UIX2" s="723"/>
      <c r="UIY2" s="723"/>
      <c r="UIZ2" s="723"/>
      <c r="UJA2" s="723"/>
      <c r="UJB2" s="723"/>
      <c r="UJC2" s="723"/>
      <c r="UJD2" s="723"/>
      <c r="UJE2" s="723"/>
      <c r="UJF2" s="723"/>
      <c r="UJG2" s="723"/>
      <c r="UJH2" s="723"/>
      <c r="UJI2" s="723"/>
      <c r="UJJ2" s="723"/>
      <c r="UJK2" s="723"/>
      <c r="UJL2" s="723"/>
      <c r="UJM2" s="723"/>
      <c r="UJN2" s="723"/>
      <c r="UJO2" s="723"/>
      <c r="UJP2" s="723"/>
      <c r="UJQ2" s="723"/>
      <c r="UJR2" s="723"/>
      <c r="UJS2" s="723"/>
      <c r="UJT2" s="723"/>
      <c r="UJU2" s="723"/>
      <c r="UJV2" s="723"/>
      <c r="UJW2" s="723"/>
      <c r="UJX2" s="723"/>
      <c r="UJY2" s="723"/>
      <c r="UJZ2" s="723"/>
      <c r="UKA2" s="723"/>
      <c r="UKB2" s="723"/>
      <c r="UKC2" s="723"/>
      <c r="UKD2" s="723"/>
      <c r="UKE2" s="723"/>
      <c r="UKF2" s="723"/>
      <c r="UKG2" s="723"/>
      <c r="UKH2" s="723"/>
      <c r="UKI2" s="723"/>
      <c r="UKJ2" s="723"/>
      <c r="UKK2" s="723"/>
      <c r="UKL2" s="723"/>
      <c r="UKM2" s="723"/>
      <c r="UKN2" s="723"/>
      <c r="UKO2" s="723"/>
      <c r="UKP2" s="723"/>
      <c r="UKQ2" s="723"/>
      <c r="UKR2" s="723"/>
      <c r="UKS2" s="723"/>
      <c r="UKT2" s="723"/>
      <c r="UKU2" s="723"/>
      <c r="UKV2" s="723"/>
      <c r="UKW2" s="723"/>
      <c r="UKX2" s="723"/>
      <c r="UKY2" s="723"/>
      <c r="UKZ2" s="723"/>
      <c r="ULA2" s="723"/>
      <c r="ULB2" s="723"/>
      <c r="ULC2" s="723"/>
      <c r="ULD2" s="723"/>
      <c r="ULE2" s="723"/>
      <c r="ULF2" s="723"/>
      <c r="ULG2" s="723"/>
      <c r="ULH2" s="723"/>
      <c r="ULI2" s="723"/>
      <c r="ULJ2" s="723"/>
      <c r="ULK2" s="723"/>
      <c r="ULL2" s="723"/>
      <c r="ULM2" s="723"/>
      <c r="ULN2" s="723"/>
      <c r="ULO2" s="723"/>
      <c r="ULP2" s="723"/>
      <c r="ULQ2" s="723"/>
      <c r="ULR2" s="723"/>
      <c r="ULS2" s="723"/>
      <c r="ULT2" s="723"/>
      <c r="ULU2" s="723"/>
      <c r="ULV2" s="723"/>
      <c r="ULW2" s="723"/>
      <c r="ULX2" s="723"/>
      <c r="ULY2" s="723"/>
      <c r="ULZ2" s="723"/>
      <c r="UMA2" s="723"/>
      <c r="UMB2" s="723"/>
      <c r="UMC2" s="723"/>
      <c r="UMD2" s="723"/>
      <c r="UME2" s="723"/>
      <c r="UMF2" s="723"/>
      <c r="UMG2" s="723"/>
      <c r="UMH2" s="723"/>
      <c r="UMI2" s="723"/>
      <c r="UMJ2" s="723"/>
      <c r="UMK2" s="723"/>
      <c r="UML2" s="723"/>
      <c r="UMM2" s="723"/>
      <c r="UMN2" s="723"/>
      <c r="UMO2" s="723"/>
      <c r="UMP2" s="723"/>
      <c r="UMQ2" s="723"/>
      <c r="UMR2" s="723"/>
      <c r="UMS2" s="723"/>
      <c r="UMT2" s="723"/>
      <c r="UMU2" s="723"/>
      <c r="UMV2" s="723"/>
      <c r="UMW2" s="723"/>
      <c r="UMX2" s="723"/>
      <c r="UMY2" s="723"/>
      <c r="UMZ2" s="723"/>
      <c r="UNA2" s="723"/>
      <c r="UNB2" s="723"/>
      <c r="UNC2" s="723"/>
      <c r="UND2" s="723"/>
      <c r="UNE2" s="723"/>
      <c r="UNF2" s="723"/>
      <c r="UNG2" s="723"/>
      <c r="UNH2" s="723"/>
      <c r="UNI2" s="723"/>
      <c r="UNJ2" s="723"/>
      <c r="UNK2" s="723"/>
      <c r="UNL2" s="723"/>
      <c r="UNM2" s="723"/>
      <c r="UNN2" s="723"/>
      <c r="UNO2" s="723"/>
      <c r="UNP2" s="723"/>
      <c r="UNQ2" s="723"/>
      <c r="UNR2" s="723"/>
      <c r="UNS2" s="723"/>
      <c r="UNT2" s="723"/>
      <c r="UNU2" s="723"/>
      <c r="UNV2" s="723"/>
      <c r="UNW2" s="723"/>
      <c r="UNX2" s="723"/>
      <c r="UNY2" s="723"/>
      <c r="UNZ2" s="723"/>
      <c r="UOA2" s="723"/>
      <c r="UOB2" s="723"/>
      <c r="UOC2" s="723"/>
      <c r="UOD2" s="723"/>
      <c r="UOE2" s="723"/>
      <c r="UOF2" s="723"/>
      <c r="UOG2" s="723"/>
      <c r="UOH2" s="723"/>
      <c r="UOI2" s="723"/>
      <c r="UOJ2" s="723"/>
      <c r="UOK2" s="723"/>
      <c r="UOL2" s="723"/>
      <c r="UOM2" s="723"/>
      <c r="UON2" s="723"/>
      <c r="UOO2" s="723"/>
      <c r="UOP2" s="723"/>
      <c r="UOQ2" s="723"/>
      <c r="UOR2" s="723"/>
      <c r="UOS2" s="723"/>
      <c r="UOT2" s="723"/>
      <c r="UOU2" s="723"/>
      <c r="UOV2" s="723"/>
      <c r="UOW2" s="723"/>
      <c r="UOX2" s="723"/>
      <c r="UOY2" s="723"/>
      <c r="UOZ2" s="723"/>
      <c r="UPA2" s="723"/>
      <c r="UPB2" s="723"/>
      <c r="UPC2" s="723"/>
      <c r="UPD2" s="723"/>
      <c r="UPE2" s="723"/>
      <c r="UPF2" s="723"/>
      <c r="UPG2" s="723"/>
      <c r="UPH2" s="723"/>
      <c r="UPI2" s="723"/>
      <c r="UPJ2" s="723"/>
      <c r="UPK2" s="723"/>
      <c r="UPL2" s="723"/>
      <c r="UPM2" s="723"/>
      <c r="UPN2" s="723"/>
      <c r="UPO2" s="723"/>
      <c r="UPP2" s="723"/>
      <c r="UPQ2" s="723"/>
      <c r="UPR2" s="723"/>
      <c r="UPS2" s="723"/>
      <c r="UPT2" s="723"/>
      <c r="UPU2" s="723"/>
      <c r="UPV2" s="723"/>
      <c r="UPW2" s="723"/>
      <c r="UPX2" s="723"/>
      <c r="UPY2" s="723"/>
      <c r="UPZ2" s="723"/>
      <c r="UQA2" s="723"/>
      <c r="UQB2" s="723"/>
      <c r="UQC2" s="723"/>
      <c r="UQD2" s="723"/>
      <c r="UQE2" s="723"/>
      <c r="UQF2" s="723"/>
      <c r="UQG2" s="723"/>
      <c r="UQH2" s="723"/>
      <c r="UQI2" s="723"/>
      <c r="UQJ2" s="723"/>
      <c r="UQK2" s="723"/>
      <c r="UQL2" s="723"/>
      <c r="UQM2" s="723"/>
      <c r="UQN2" s="723"/>
      <c r="UQO2" s="723"/>
      <c r="UQP2" s="723"/>
      <c r="UQQ2" s="723"/>
      <c r="UQR2" s="723"/>
      <c r="UQS2" s="723"/>
      <c r="UQT2" s="723"/>
      <c r="UQU2" s="723"/>
      <c r="UQV2" s="723"/>
      <c r="UQW2" s="723"/>
      <c r="UQX2" s="723"/>
      <c r="UQY2" s="723"/>
      <c r="UQZ2" s="723"/>
      <c r="URA2" s="723"/>
      <c r="URB2" s="723"/>
      <c r="URC2" s="723"/>
      <c r="URD2" s="723"/>
      <c r="URE2" s="723"/>
      <c r="URF2" s="723"/>
      <c r="URG2" s="723"/>
      <c r="URH2" s="723"/>
      <c r="URI2" s="723"/>
      <c r="URJ2" s="723"/>
      <c r="URK2" s="723"/>
      <c r="URL2" s="723"/>
      <c r="URM2" s="723"/>
      <c r="URN2" s="723"/>
      <c r="URO2" s="723"/>
      <c r="URP2" s="723"/>
      <c r="URQ2" s="723"/>
      <c r="URR2" s="723"/>
      <c r="URS2" s="723"/>
      <c r="URT2" s="723"/>
      <c r="URU2" s="723"/>
      <c r="URV2" s="723"/>
      <c r="URW2" s="723"/>
      <c r="URX2" s="723"/>
      <c r="URY2" s="723"/>
      <c r="URZ2" s="723"/>
      <c r="USA2" s="723"/>
      <c r="USB2" s="723"/>
      <c r="USC2" s="723"/>
      <c r="USD2" s="723"/>
      <c r="USE2" s="723"/>
      <c r="USF2" s="723"/>
      <c r="USG2" s="723"/>
      <c r="USH2" s="723"/>
      <c r="USI2" s="723"/>
      <c r="USJ2" s="723"/>
      <c r="USK2" s="723"/>
      <c r="USL2" s="723"/>
      <c r="USM2" s="723"/>
      <c r="USN2" s="723"/>
      <c r="USO2" s="723"/>
      <c r="USP2" s="723"/>
      <c r="USQ2" s="723"/>
      <c r="USR2" s="723"/>
      <c r="USS2" s="723"/>
      <c r="UST2" s="723"/>
      <c r="USU2" s="723"/>
      <c r="USV2" s="723"/>
      <c r="USW2" s="723"/>
      <c r="USX2" s="723"/>
      <c r="USY2" s="723"/>
      <c r="USZ2" s="723"/>
      <c r="UTA2" s="723"/>
      <c r="UTB2" s="723"/>
      <c r="UTC2" s="723"/>
      <c r="UTD2" s="723"/>
      <c r="UTE2" s="723"/>
      <c r="UTF2" s="723"/>
      <c r="UTG2" s="723"/>
      <c r="UTH2" s="723"/>
      <c r="UTI2" s="723"/>
      <c r="UTJ2" s="723"/>
      <c r="UTK2" s="723"/>
      <c r="UTL2" s="723"/>
      <c r="UTM2" s="723"/>
      <c r="UTN2" s="723"/>
      <c r="UTO2" s="723"/>
      <c r="UTP2" s="723"/>
      <c r="UTQ2" s="723"/>
      <c r="UTR2" s="723"/>
      <c r="UTS2" s="723"/>
      <c r="UTT2" s="723"/>
      <c r="UTU2" s="723"/>
      <c r="UTV2" s="723"/>
      <c r="UTW2" s="723"/>
      <c r="UTX2" s="723"/>
      <c r="UTY2" s="723"/>
      <c r="UTZ2" s="723"/>
      <c r="UUA2" s="723"/>
      <c r="UUB2" s="723"/>
      <c r="UUC2" s="723"/>
      <c r="UUD2" s="723"/>
      <c r="UUE2" s="723"/>
      <c r="UUF2" s="723"/>
      <c r="UUG2" s="723"/>
      <c r="UUH2" s="723"/>
      <c r="UUI2" s="723"/>
      <c r="UUJ2" s="723"/>
      <c r="UUK2" s="723"/>
      <c r="UUL2" s="723"/>
      <c r="UUM2" s="723"/>
      <c r="UUN2" s="723"/>
      <c r="UUO2" s="723"/>
      <c r="UUP2" s="723"/>
      <c r="UUQ2" s="723"/>
      <c r="UUR2" s="723"/>
      <c r="UUS2" s="723"/>
      <c r="UUT2" s="723"/>
      <c r="UUU2" s="723"/>
      <c r="UUV2" s="723"/>
      <c r="UUW2" s="723"/>
      <c r="UUX2" s="723"/>
      <c r="UUY2" s="723"/>
      <c r="UUZ2" s="723"/>
      <c r="UVA2" s="723"/>
      <c r="UVB2" s="723"/>
      <c r="UVC2" s="723"/>
      <c r="UVD2" s="723"/>
      <c r="UVE2" s="723"/>
      <c r="UVF2" s="723"/>
      <c r="UVG2" s="723"/>
      <c r="UVH2" s="723"/>
      <c r="UVI2" s="723"/>
      <c r="UVJ2" s="723"/>
      <c r="UVK2" s="723"/>
      <c r="UVL2" s="723"/>
      <c r="UVM2" s="723"/>
      <c r="UVN2" s="723"/>
      <c r="UVO2" s="723"/>
      <c r="UVP2" s="723"/>
      <c r="UVQ2" s="723"/>
      <c r="UVR2" s="723"/>
      <c r="UVS2" s="723"/>
      <c r="UVT2" s="723"/>
      <c r="UVU2" s="723"/>
      <c r="UVV2" s="723"/>
      <c r="UVW2" s="723"/>
      <c r="UVX2" s="723"/>
      <c r="UVY2" s="723"/>
      <c r="UVZ2" s="723"/>
      <c r="UWA2" s="723"/>
      <c r="UWB2" s="723"/>
      <c r="UWC2" s="723"/>
      <c r="UWD2" s="723"/>
      <c r="UWE2" s="723"/>
      <c r="UWF2" s="723"/>
      <c r="UWG2" s="723"/>
      <c r="UWH2" s="723"/>
      <c r="UWI2" s="723"/>
      <c r="UWJ2" s="723"/>
      <c r="UWK2" s="723"/>
      <c r="UWL2" s="723"/>
      <c r="UWM2" s="723"/>
      <c r="UWN2" s="723"/>
      <c r="UWO2" s="723"/>
      <c r="UWP2" s="723"/>
      <c r="UWQ2" s="723"/>
      <c r="UWR2" s="723"/>
      <c r="UWS2" s="723"/>
      <c r="UWT2" s="723"/>
      <c r="UWU2" s="723"/>
      <c r="UWV2" s="723"/>
      <c r="UWW2" s="723"/>
      <c r="UWX2" s="723"/>
      <c r="UWY2" s="723"/>
      <c r="UWZ2" s="723"/>
      <c r="UXA2" s="723"/>
      <c r="UXB2" s="723"/>
      <c r="UXC2" s="723"/>
      <c r="UXD2" s="723"/>
      <c r="UXE2" s="723"/>
      <c r="UXF2" s="723"/>
      <c r="UXG2" s="723"/>
      <c r="UXH2" s="723"/>
      <c r="UXI2" s="723"/>
      <c r="UXJ2" s="723"/>
      <c r="UXK2" s="723"/>
      <c r="UXL2" s="723"/>
      <c r="UXM2" s="723"/>
      <c r="UXN2" s="723"/>
      <c r="UXO2" s="723"/>
      <c r="UXP2" s="723"/>
      <c r="UXQ2" s="723"/>
      <c r="UXR2" s="723"/>
      <c r="UXS2" s="723"/>
      <c r="UXT2" s="723"/>
      <c r="UXU2" s="723"/>
      <c r="UXV2" s="723"/>
      <c r="UXW2" s="723"/>
      <c r="UXX2" s="723"/>
      <c r="UXY2" s="723"/>
      <c r="UXZ2" s="723"/>
      <c r="UYA2" s="723"/>
      <c r="UYB2" s="723"/>
      <c r="UYC2" s="723"/>
      <c r="UYD2" s="723"/>
      <c r="UYE2" s="723"/>
      <c r="UYF2" s="723"/>
      <c r="UYG2" s="723"/>
      <c r="UYH2" s="723"/>
      <c r="UYI2" s="723"/>
      <c r="UYJ2" s="723"/>
      <c r="UYK2" s="723"/>
      <c r="UYL2" s="723"/>
      <c r="UYM2" s="723"/>
      <c r="UYN2" s="723"/>
      <c r="UYO2" s="723"/>
      <c r="UYP2" s="723"/>
      <c r="UYQ2" s="723"/>
      <c r="UYR2" s="723"/>
      <c r="UYS2" s="723"/>
      <c r="UYT2" s="723"/>
      <c r="UYU2" s="723"/>
      <c r="UYV2" s="723"/>
      <c r="UYW2" s="723"/>
      <c r="UYX2" s="723"/>
      <c r="UYY2" s="723"/>
      <c r="UYZ2" s="723"/>
      <c r="UZA2" s="723"/>
      <c r="UZB2" s="723"/>
      <c r="UZC2" s="723"/>
      <c r="UZD2" s="723"/>
      <c r="UZE2" s="723"/>
      <c r="UZF2" s="723"/>
      <c r="UZG2" s="723"/>
      <c r="UZH2" s="723"/>
      <c r="UZI2" s="723"/>
      <c r="UZJ2" s="723"/>
      <c r="UZK2" s="723"/>
      <c r="UZL2" s="723"/>
      <c r="UZM2" s="723"/>
      <c r="UZN2" s="723"/>
      <c r="UZO2" s="723"/>
      <c r="UZP2" s="723"/>
      <c r="UZQ2" s="723"/>
      <c r="UZR2" s="723"/>
      <c r="UZS2" s="723"/>
      <c r="UZT2" s="723"/>
      <c r="UZU2" s="723"/>
      <c r="UZV2" s="723"/>
      <c r="UZW2" s="723"/>
      <c r="UZX2" s="723"/>
      <c r="UZY2" s="723"/>
      <c r="UZZ2" s="723"/>
      <c r="VAA2" s="723"/>
      <c r="VAB2" s="723"/>
      <c r="VAC2" s="723"/>
      <c r="VAD2" s="723"/>
      <c r="VAE2" s="723"/>
      <c r="VAF2" s="723"/>
      <c r="VAG2" s="723"/>
      <c r="VAH2" s="723"/>
      <c r="VAI2" s="723"/>
      <c r="VAJ2" s="723"/>
      <c r="VAK2" s="723"/>
      <c r="VAL2" s="723"/>
      <c r="VAM2" s="723"/>
      <c r="VAN2" s="723"/>
      <c r="VAO2" s="723"/>
      <c r="VAP2" s="723"/>
      <c r="VAQ2" s="723"/>
      <c r="VAR2" s="723"/>
      <c r="VAS2" s="723"/>
      <c r="VAT2" s="723"/>
      <c r="VAU2" s="723"/>
      <c r="VAV2" s="723"/>
      <c r="VAW2" s="723"/>
      <c r="VAX2" s="723"/>
      <c r="VAY2" s="723"/>
      <c r="VAZ2" s="723"/>
      <c r="VBA2" s="723"/>
      <c r="VBB2" s="723"/>
      <c r="VBC2" s="723"/>
      <c r="VBD2" s="723"/>
      <c r="VBE2" s="723"/>
      <c r="VBF2" s="723"/>
      <c r="VBG2" s="723"/>
      <c r="VBH2" s="723"/>
      <c r="VBI2" s="723"/>
      <c r="VBJ2" s="723"/>
      <c r="VBK2" s="723"/>
      <c r="VBL2" s="723"/>
      <c r="VBM2" s="723"/>
      <c r="VBN2" s="723"/>
      <c r="VBO2" s="723"/>
      <c r="VBP2" s="723"/>
      <c r="VBQ2" s="723"/>
      <c r="VBR2" s="723"/>
      <c r="VBS2" s="723"/>
      <c r="VBT2" s="723"/>
      <c r="VBU2" s="723"/>
      <c r="VBV2" s="723"/>
      <c r="VBW2" s="723"/>
      <c r="VBX2" s="723"/>
      <c r="VBY2" s="723"/>
      <c r="VBZ2" s="723"/>
      <c r="VCA2" s="723"/>
      <c r="VCB2" s="723"/>
      <c r="VCC2" s="723"/>
      <c r="VCD2" s="723"/>
      <c r="VCE2" s="723"/>
      <c r="VCF2" s="723"/>
      <c r="VCG2" s="723"/>
      <c r="VCH2" s="723"/>
      <c r="VCI2" s="723"/>
      <c r="VCJ2" s="723"/>
      <c r="VCK2" s="723"/>
      <c r="VCL2" s="723"/>
      <c r="VCM2" s="723"/>
      <c r="VCN2" s="723"/>
      <c r="VCO2" s="723"/>
      <c r="VCP2" s="723"/>
      <c r="VCQ2" s="723"/>
      <c r="VCR2" s="723"/>
      <c r="VCS2" s="723"/>
      <c r="VCT2" s="723"/>
      <c r="VCU2" s="723"/>
      <c r="VCV2" s="723"/>
      <c r="VCW2" s="723"/>
      <c r="VCX2" s="723"/>
      <c r="VCY2" s="723"/>
      <c r="VCZ2" s="723"/>
      <c r="VDA2" s="723"/>
      <c r="VDB2" s="723"/>
      <c r="VDC2" s="723"/>
      <c r="VDD2" s="723"/>
      <c r="VDE2" s="723"/>
      <c r="VDF2" s="723"/>
      <c r="VDG2" s="723"/>
      <c r="VDH2" s="723"/>
      <c r="VDI2" s="723"/>
      <c r="VDJ2" s="723"/>
      <c r="VDK2" s="723"/>
      <c r="VDL2" s="723"/>
      <c r="VDM2" s="723"/>
      <c r="VDN2" s="723"/>
      <c r="VDO2" s="723"/>
      <c r="VDP2" s="723"/>
      <c r="VDQ2" s="723"/>
      <c r="VDR2" s="723"/>
      <c r="VDS2" s="723"/>
      <c r="VDT2" s="723"/>
      <c r="VDU2" s="723"/>
      <c r="VDV2" s="723"/>
      <c r="VDW2" s="723"/>
      <c r="VDX2" s="723"/>
      <c r="VDY2" s="723"/>
      <c r="VDZ2" s="723"/>
      <c r="VEA2" s="723"/>
      <c r="VEB2" s="723"/>
      <c r="VEC2" s="723"/>
      <c r="VED2" s="723"/>
      <c r="VEE2" s="723"/>
      <c r="VEF2" s="723"/>
      <c r="VEG2" s="723"/>
      <c r="VEH2" s="723"/>
      <c r="VEI2" s="723"/>
      <c r="VEJ2" s="723"/>
      <c r="VEK2" s="723"/>
      <c r="VEL2" s="723"/>
      <c r="VEM2" s="723"/>
      <c r="VEN2" s="723"/>
      <c r="VEO2" s="723"/>
      <c r="VEP2" s="723"/>
      <c r="VEQ2" s="723"/>
      <c r="VER2" s="723"/>
      <c r="VES2" s="723"/>
      <c r="VET2" s="723"/>
      <c r="VEU2" s="723"/>
      <c r="VEV2" s="723"/>
      <c r="VEW2" s="723"/>
      <c r="VEX2" s="723"/>
      <c r="VEY2" s="723"/>
      <c r="VEZ2" s="723"/>
      <c r="VFA2" s="723"/>
      <c r="VFB2" s="723"/>
      <c r="VFC2" s="723"/>
      <c r="VFD2" s="723"/>
      <c r="VFE2" s="723"/>
      <c r="VFF2" s="723"/>
      <c r="VFG2" s="723"/>
      <c r="VFH2" s="723"/>
      <c r="VFI2" s="723"/>
      <c r="VFJ2" s="723"/>
      <c r="VFK2" s="723"/>
      <c r="VFL2" s="723"/>
      <c r="VFM2" s="723"/>
      <c r="VFN2" s="723"/>
      <c r="VFO2" s="723"/>
      <c r="VFP2" s="723"/>
      <c r="VFQ2" s="723"/>
      <c r="VFR2" s="723"/>
      <c r="VFS2" s="723"/>
      <c r="VFT2" s="723"/>
      <c r="VFU2" s="723"/>
      <c r="VFV2" s="723"/>
      <c r="VFW2" s="723"/>
      <c r="VFX2" s="723"/>
      <c r="VFY2" s="723"/>
      <c r="VFZ2" s="723"/>
      <c r="VGA2" s="723"/>
      <c r="VGB2" s="723"/>
      <c r="VGC2" s="723"/>
      <c r="VGD2" s="723"/>
      <c r="VGE2" s="723"/>
      <c r="VGF2" s="723"/>
      <c r="VGG2" s="723"/>
      <c r="VGH2" s="723"/>
      <c r="VGI2" s="723"/>
      <c r="VGJ2" s="723"/>
      <c r="VGK2" s="723"/>
      <c r="VGL2" s="723"/>
      <c r="VGM2" s="723"/>
      <c r="VGN2" s="723"/>
      <c r="VGO2" s="723"/>
      <c r="VGP2" s="723"/>
      <c r="VGQ2" s="723"/>
      <c r="VGR2" s="723"/>
      <c r="VGS2" s="723"/>
      <c r="VGT2" s="723"/>
      <c r="VGU2" s="723"/>
      <c r="VGV2" s="723"/>
      <c r="VGW2" s="723"/>
      <c r="VGX2" s="723"/>
      <c r="VGY2" s="723"/>
      <c r="VGZ2" s="723"/>
      <c r="VHA2" s="723"/>
      <c r="VHB2" s="723"/>
      <c r="VHC2" s="723"/>
      <c r="VHD2" s="723"/>
      <c r="VHE2" s="723"/>
      <c r="VHF2" s="723"/>
      <c r="VHG2" s="723"/>
      <c r="VHH2" s="723"/>
      <c r="VHI2" s="723"/>
      <c r="VHJ2" s="723"/>
      <c r="VHK2" s="723"/>
      <c r="VHL2" s="723"/>
      <c r="VHM2" s="723"/>
      <c r="VHN2" s="723"/>
      <c r="VHO2" s="723"/>
      <c r="VHP2" s="723"/>
      <c r="VHQ2" s="723"/>
      <c r="VHR2" s="723"/>
      <c r="VHS2" s="723"/>
      <c r="VHT2" s="723"/>
      <c r="VHU2" s="723"/>
      <c r="VHV2" s="723"/>
      <c r="VHW2" s="723"/>
      <c r="VHX2" s="723"/>
      <c r="VHY2" s="723"/>
      <c r="VHZ2" s="723"/>
      <c r="VIA2" s="723"/>
      <c r="VIB2" s="723"/>
      <c r="VIC2" s="723"/>
      <c r="VID2" s="723"/>
      <c r="VIE2" s="723"/>
      <c r="VIF2" s="723"/>
      <c r="VIG2" s="723"/>
      <c r="VIH2" s="723"/>
      <c r="VII2" s="723"/>
      <c r="VIJ2" s="723"/>
      <c r="VIK2" s="723"/>
      <c r="VIL2" s="723"/>
      <c r="VIM2" s="723"/>
      <c r="VIN2" s="723"/>
      <c r="VIO2" s="723"/>
      <c r="VIP2" s="723"/>
      <c r="VIQ2" s="723"/>
      <c r="VIR2" s="723"/>
      <c r="VIS2" s="723"/>
      <c r="VIT2" s="723"/>
      <c r="VIU2" s="723"/>
      <c r="VIV2" s="723"/>
      <c r="VIW2" s="723"/>
      <c r="VIX2" s="723"/>
      <c r="VIY2" s="723"/>
      <c r="VIZ2" s="723"/>
      <c r="VJA2" s="723"/>
      <c r="VJB2" s="723"/>
      <c r="VJC2" s="723"/>
      <c r="VJD2" s="723"/>
      <c r="VJE2" s="723"/>
      <c r="VJF2" s="723"/>
      <c r="VJG2" s="723"/>
      <c r="VJH2" s="723"/>
      <c r="VJI2" s="723"/>
      <c r="VJJ2" s="723"/>
      <c r="VJK2" s="723"/>
      <c r="VJL2" s="723"/>
      <c r="VJM2" s="723"/>
      <c r="VJN2" s="723"/>
      <c r="VJO2" s="723"/>
      <c r="VJP2" s="723"/>
      <c r="VJQ2" s="723"/>
      <c r="VJR2" s="723"/>
      <c r="VJS2" s="723"/>
      <c r="VJT2" s="723"/>
      <c r="VJU2" s="723"/>
      <c r="VJV2" s="723"/>
      <c r="VJW2" s="723"/>
      <c r="VJX2" s="723"/>
      <c r="VJY2" s="723"/>
      <c r="VJZ2" s="723"/>
      <c r="VKA2" s="723"/>
      <c r="VKB2" s="723"/>
      <c r="VKC2" s="723"/>
      <c r="VKD2" s="723"/>
      <c r="VKE2" s="723"/>
      <c r="VKF2" s="723"/>
      <c r="VKG2" s="723"/>
      <c r="VKH2" s="723"/>
      <c r="VKI2" s="723"/>
      <c r="VKJ2" s="723"/>
      <c r="VKK2" s="723"/>
      <c r="VKL2" s="723"/>
      <c r="VKM2" s="723"/>
      <c r="VKN2" s="723"/>
      <c r="VKO2" s="723"/>
      <c r="VKP2" s="723"/>
      <c r="VKQ2" s="723"/>
      <c r="VKR2" s="723"/>
      <c r="VKS2" s="723"/>
      <c r="VKT2" s="723"/>
      <c r="VKU2" s="723"/>
      <c r="VKV2" s="723"/>
      <c r="VKW2" s="723"/>
      <c r="VKX2" s="723"/>
      <c r="VKY2" s="723"/>
      <c r="VKZ2" s="723"/>
      <c r="VLA2" s="723"/>
      <c r="VLB2" s="723"/>
      <c r="VLC2" s="723"/>
      <c r="VLD2" s="723"/>
      <c r="VLE2" s="723"/>
      <c r="VLF2" s="723"/>
      <c r="VLG2" s="723"/>
      <c r="VLH2" s="723"/>
      <c r="VLI2" s="723"/>
      <c r="VLJ2" s="723"/>
      <c r="VLK2" s="723"/>
      <c r="VLL2" s="723"/>
      <c r="VLM2" s="723"/>
      <c r="VLN2" s="723"/>
      <c r="VLO2" s="723"/>
      <c r="VLP2" s="723"/>
      <c r="VLQ2" s="723"/>
      <c r="VLR2" s="723"/>
      <c r="VLS2" s="723"/>
      <c r="VLT2" s="723"/>
      <c r="VLU2" s="723"/>
      <c r="VLV2" s="723"/>
      <c r="VLW2" s="723"/>
      <c r="VLX2" s="723"/>
      <c r="VLY2" s="723"/>
      <c r="VLZ2" s="723"/>
      <c r="VMA2" s="723"/>
      <c r="VMB2" s="723"/>
      <c r="VMC2" s="723"/>
      <c r="VMD2" s="723"/>
      <c r="VME2" s="723"/>
      <c r="VMF2" s="723"/>
      <c r="VMG2" s="723"/>
      <c r="VMH2" s="723"/>
      <c r="VMI2" s="723"/>
      <c r="VMJ2" s="723"/>
      <c r="VMK2" s="723"/>
      <c r="VML2" s="723"/>
      <c r="VMM2" s="723"/>
      <c r="VMN2" s="723"/>
      <c r="VMO2" s="723"/>
      <c r="VMP2" s="723"/>
      <c r="VMQ2" s="723"/>
      <c r="VMR2" s="723"/>
      <c r="VMS2" s="723"/>
      <c r="VMT2" s="723"/>
      <c r="VMU2" s="723"/>
      <c r="VMV2" s="723"/>
      <c r="VMW2" s="723"/>
      <c r="VMX2" s="723"/>
      <c r="VMY2" s="723"/>
      <c r="VMZ2" s="723"/>
      <c r="VNA2" s="723"/>
      <c r="VNB2" s="723"/>
      <c r="VNC2" s="723"/>
      <c r="VND2" s="723"/>
      <c r="VNE2" s="723"/>
      <c r="VNF2" s="723"/>
      <c r="VNG2" s="723"/>
      <c r="VNH2" s="723"/>
      <c r="VNI2" s="723"/>
      <c r="VNJ2" s="723"/>
      <c r="VNK2" s="723"/>
      <c r="VNL2" s="723"/>
      <c r="VNM2" s="723"/>
      <c r="VNN2" s="723"/>
      <c r="VNO2" s="723"/>
      <c r="VNP2" s="723"/>
      <c r="VNQ2" s="723"/>
      <c r="VNR2" s="723"/>
      <c r="VNS2" s="723"/>
      <c r="VNT2" s="723"/>
      <c r="VNU2" s="723"/>
      <c r="VNV2" s="723"/>
      <c r="VNW2" s="723"/>
      <c r="VNX2" s="723"/>
      <c r="VNY2" s="723"/>
      <c r="VNZ2" s="723"/>
      <c r="VOA2" s="723"/>
      <c r="VOB2" s="723"/>
      <c r="VOC2" s="723"/>
      <c r="VOD2" s="723"/>
      <c r="VOE2" s="723"/>
      <c r="VOF2" s="723"/>
      <c r="VOG2" s="723"/>
      <c r="VOH2" s="723"/>
      <c r="VOI2" s="723"/>
      <c r="VOJ2" s="723"/>
      <c r="VOK2" s="723"/>
      <c r="VOL2" s="723"/>
      <c r="VOM2" s="723"/>
      <c r="VON2" s="723"/>
      <c r="VOO2" s="723"/>
      <c r="VOP2" s="723"/>
      <c r="VOQ2" s="723"/>
      <c r="VOR2" s="723"/>
      <c r="VOS2" s="723"/>
      <c r="VOT2" s="723"/>
      <c r="VOU2" s="723"/>
      <c r="VOV2" s="723"/>
      <c r="VOW2" s="723"/>
      <c r="VOX2" s="723"/>
      <c r="VOY2" s="723"/>
      <c r="VOZ2" s="723"/>
      <c r="VPA2" s="723"/>
      <c r="VPB2" s="723"/>
      <c r="VPC2" s="723"/>
      <c r="VPD2" s="723"/>
      <c r="VPE2" s="723"/>
      <c r="VPF2" s="723"/>
      <c r="VPG2" s="723"/>
      <c r="VPH2" s="723"/>
      <c r="VPI2" s="723"/>
      <c r="VPJ2" s="723"/>
      <c r="VPK2" s="723"/>
      <c r="VPL2" s="723"/>
      <c r="VPM2" s="723"/>
      <c r="VPN2" s="723"/>
      <c r="VPO2" s="723"/>
      <c r="VPP2" s="723"/>
      <c r="VPQ2" s="723"/>
      <c r="VPR2" s="723"/>
      <c r="VPS2" s="723"/>
      <c r="VPT2" s="723"/>
      <c r="VPU2" s="723"/>
      <c r="VPV2" s="723"/>
      <c r="VPW2" s="723"/>
      <c r="VPX2" s="723"/>
      <c r="VPY2" s="723"/>
      <c r="VPZ2" s="723"/>
      <c r="VQA2" s="723"/>
      <c r="VQB2" s="723"/>
      <c r="VQC2" s="723"/>
      <c r="VQD2" s="723"/>
      <c r="VQE2" s="723"/>
      <c r="VQF2" s="723"/>
      <c r="VQG2" s="723"/>
      <c r="VQH2" s="723"/>
      <c r="VQI2" s="723"/>
      <c r="VQJ2" s="723"/>
      <c r="VQK2" s="723"/>
      <c r="VQL2" s="723"/>
      <c r="VQM2" s="723"/>
      <c r="VQN2" s="723"/>
      <c r="VQO2" s="723"/>
      <c r="VQP2" s="723"/>
      <c r="VQQ2" s="723"/>
      <c r="VQR2" s="723"/>
      <c r="VQS2" s="723"/>
      <c r="VQT2" s="723"/>
      <c r="VQU2" s="723"/>
      <c r="VQV2" s="723"/>
      <c r="VQW2" s="723"/>
      <c r="VQX2" s="723"/>
      <c r="VQY2" s="723"/>
      <c r="VQZ2" s="723"/>
      <c r="VRA2" s="723"/>
      <c r="VRB2" s="723"/>
      <c r="VRC2" s="723"/>
      <c r="VRD2" s="723"/>
      <c r="VRE2" s="723"/>
      <c r="VRF2" s="723"/>
      <c r="VRG2" s="723"/>
      <c r="VRH2" s="723"/>
      <c r="VRI2" s="723"/>
      <c r="VRJ2" s="723"/>
      <c r="VRK2" s="723"/>
      <c r="VRL2" s="723"/>
      <c r="VRM2" s="723"/>
      <c r="VRN2" s="723"/>
      <c r="VRO2" s="723"/>
      <c r="VRP2" s="723"/>
      <c r="VRQ2" s="723"/>
      <c r="VRR2" s="723"/>
      <c r="VRS2" s="723"/>
      <c r="VRT2" s="723"/>
      <c r="VRU2" s="723"/>
      <c r="VRV2" s="723"/>
      <c r="VRW2" s="723"/>
      <c r="VRX2" s="723"/>
      <c r="VRY2" s="723"/>
      <c r="VRZ2" s="723"/>
      <c r="VSA2" s="723"/>
      <c r="VSB2" s="723"/>
      <c r="VSC2" s="723"/>
      <c r="VSD2" s="723"/>
      <c r="VSE2" s="723"/>
      <c r="VSF2" s="723"/>
      <c r="VSG2" s="723"/>
      <c r="VSH2" s="723"/>
      <c r="VSI2" s="723"/>
      <c r="VSJ2" s="723"/>
      <c r="VSK2" s="723"/>
      <c r="VSL2" s="723"/>
      <c r="VSM2" s="723"/>
      <c r="VSN2" s="723"/>
      <c r="VSO2" s="723"/>
      <c r="VSP2" s="723"/>
      <c r="VSQ2" s="723"/>
      <c r="VSR2" s="723"/>
      <c r="VSS2" s="723"/>
      <c r="VST2" s="723"/>
      <c r="VSU2" s="723"/>
      <c r="VSV2" s="723"/>
      <c r="VSW2" s="723"/>
      <c r="VSX2" s="723"/>
      <c r="VSY2" s="723"/>
      <c r="VSZ2" s="723"/>
      <c r="VTA2" s="723"/>
      <c r="VTB2" s="723"/>
      <c r="VTC2" s="723"/>
      <c r="VTD2" s="723"/>
      <c r="VTE2" s="723"/>
      <c r="VTF2" s="723"/>
      <c r="VTG2" s="723"/>
      <c r="VTH2" s="723"/>
      <c r="VTI2" s="723"/>
      <c r="VTJ2" s="723"/>
      <c r="VTK2" s="723"/>
      <c r="VTL2" s="723"/>
      <c r="VTM2" s="723"/>
      <c r="VTN2" s="723"/>
      <c r="VTO2" s="723"/>
      <c r="VTP2" s="723"/>
      <c r="VTQ2" s="723"/>
      <c r="VTR2" s="723"/>
      <c r="VTS2" s="723"/>
      <c r="VTT2" s="723"/>
      <c r="VTU2" s="723"/>
      <c r="VTV2" s="723"/>
      <c r="VTW2" s="723"/>
      <c r="VTX2" s="723"/>
      <c r="VTY2" s="723"/>
      <c r="VTZ2" s="723"/>
      <c r="VUA2" s="723"/>
      <c r="VUB2" s="723"/>
      <c r="VUC2" s="723"/>
      <c r="VUD2" s="723"/>
      <c r="VUE2" s="723"/>
      <c r="VUF2" s="723"/>
      <c r="VUG2" s="723"/>
      <c r="VUH2" s="723"/>
      <c r="VUI2" s="723"/>
      <c r="VUJ2" s="723"/>
      <c r="VUK2" s="723"/>
      <c r="VUL2" s="723"/>
      <c r="VUM2" s="723"/>
      <c r="VUN2" s="723"/>
      <c r="VUO2" s="723"/>
      <c r="VUP2" s="723"/>
      <c r="VUQ2" s="723"/>
      <c r="VUR2" s="723"/>
      <c r="VUS2" s="723"/>
      <c r="VUT2" s="723"/>
      <c r="VUU2" s="723"/>
      <c r="VUV2" s="723"/>
      <c r="VUW2" s="723"/>
      <c r="VUX2" s="723"/>
      <c r="VUY2" s="723"/>
      <c r="VUZ2" s="723"/>
      <c r="VVA2" s="723"/>
      <c r="VVB2" s="723"/>
      <c r="VVC2" s="723"/>
      <c r="VVD2" s="723"/>
      <c r="VVE2" s="723"/>
      <c r="VVF2" s="723"/>
      <c r="VVG2" s="723"/>
      <c r="VVH2" s="723"/>
      <c r="VVI2" s="723"/>
      <c r="VVJ2" s="723"/>
      <c r="VVK2" s="723"/>
      <c r="VVL2" s="723"/>
      <c r="VVM2" s="723"/>
      <c r="VVN2" s="723"/>
      <c r="VVO2" s="723"/>
      <c r="VVP2" s="723"/>
      <c r="VVQ2" s="723"/>
      <c r="VVR2" s="723"/>
      <c r="VVS2" s="723"/>
      <c r="VVT2" s="723"/>
      <c r="VVU2" s="723"/>
      <c r="VVV2" s="723"/>
      <c r="VVW2" s="723"/>
      <c r="VVX2" s="723"/>
      <c r="VVY2" s="723"/>
      <c r="VVZ2" s="723"/>
      <c r="VWA2" s="723"/>
      <c r="VWB2" s="723"/>
      <c r="VWC2" s="723"/>
      <c r="VWD2" s="723"/>
      <c r="VWE2" s="723"/>
      <c r="VWF2" s="723"/>
      <c r="VWG2" s="723"/>
      <c r="VWH2" s="723"/>
      <c r="VWI2" s="723"/>
      <c r="VWJ2" s="723"/>
      <c r="VWK2" s="723"/>
      <c r="VWL2" s="723"/>
      <c r="VWM2" s="723"/>
      <c r="VWN2" s="723"/>
      <c r="VWO2" s="723"/>
      <c r="VWP2" s="723"/>
      <c r="VWQ2" s="723"/>
      <c r="VWR2" s="723"/>
      <c r="VWS2" s="723"/>
      <c r="VWT2" s="723"/>
      <c r="VWU2" s="723"/>
      <c r="VWV2" s="723"/>
      <c r="VWW2" s="723"/>
      <c r="VWX2" s="723"/>
      <c r="VWY2" s="723"/>
      <c r="VWZ2" s="723"/>
      <c r="VXA2" s="723"/>
      <c r="VXB2" s="723"/>
      <c r="VXC2" s="723"/>
      <c r="VXD2" s="723"/>
      <c r="VXE2" s="723"/>
      <c r="VXF2" s="723"/>
      <c r="VXG2" s="723"/>
      <c r="VXH2" s="723"/>
      <c r="VXI2" s="723"/>
      <c r="VXJ2" s="723"/>
      <c r="VXK2" s="723"/>
      <c r="VXL2" s="723"/>
      <c r="VXM2" s="723"/>
      <c r="VXN2" s="723"/>
      <c r="VXO2" s="723"/>
      <c r="VXP2" s="723"/>
      <c r="VXQ2" s="723"/>
      <c r="VXR2" s="723"/>
      <c r="VXS2" s="723"/>
      <c r="VXT2" s="723"/>
      <c r="VXU2" s="723"/>
      <c r="VXV2" s="723"/>
      <c r="VXW2" s="723"/>
      <c r="VXX2" s="723"/>
      <c r="VXY2" s="723"/>
      <c r="VXZ2" s="723"/>
      <c r="VYA2" s="723"/>
      <c r="VYB2" s="723"/>
      <c r="VYC2" s="723"/>
      <c r="VYD2" s="723"/>
      <c r="VYE2" s="723"/>
      <c r="VYF2" s="723"/>
      <c r="VYG2" s="723"/>
      <c r="VYH2" s="723"/>
      <c r="VYI2" s="723"/>
      <c r="VYJ2" s="723"/>
      <c r="VYK2" s="723"/>
      <c r="VYL2" s="723"/>
      <c r="VYM2" s="723"/>
      <c r="VYN2" s="723"/>
      <c r="VYO2" s="723"/>
      <c r="VYP2" s="723"/>
      <c r="VYQ2" s="723"/>
      <c r="VYR2" s="723"/>
      <c r="VYS2" s="723"/>
      <c r="VYT2" s="723"/>
      <c r="VYU2" s="723"/>
      <c r="VYV2" s="723"/>
      <c r="VYW2" s="723"/>
      <c r="VYX2" s="723"/>
      <c r="VYY2" s="723"/>
      <c r="VYZ2" s="723"/>
      <c r="VZA2" s="723"/>
      <c r="VZB2" s="723"/>
      <c r="VZC2" s="723"/>
      <c r="VZD2" s="723"/>
      <c r="VZE2" s="723"/>
      <c r="VZF2" s="723"/>
      <c r="VZG2" s="723"/>
      <c r="VZH2" s="723"/>
      <c r="VZI2" s="723"/>
      <c r="VZJ2" s="723"/>
      <c r="VZK2" s="723"/>
      <c r="VZL2" s="723"/>
      <c r="VZM2" s="723"/>
      <c r="VZN2" s="723"/>
      <c r="VZO2" s="723"/>
      <c r="VZP2" s="723"/>
      <c r="VZQ2" s="723"/>
      <c r="VZR2" s="723"/>
      <c r="VZS2" s="723"/>
      <c r="VZT2" s="723"/>
      <c r="VZU2" s="723"/>
      <c r="VZV2" s="723"/>
      <c r="VZW2" s="723"/>
      <c r="VZX2" s="723"/>
      <c r="VZY2" s="723"/>
      <c r="VZZ2" s="723"/>
      <c r="WAA2" s="723"/>
      <c r="WAB2" s="723"/>
      <c r="WAC2" s="723"/>
      <c r="WAD2" s="723"/>
      <c r="WAE2" s="723"/>
      <c r="WAF2" s="723"/>
      <c r="WAG2" s="723"/>
      <c r="WAH2" s="723"/>
      <c r="WAI2" s="723"/>
      <c r="WAJ2" s="723"/>
      <c r="WAK2" s="723"/>
      <c r="WAL2" s="723"/>
      <c r="WAM2" s="723"/>
      <c r="WAN2" s="723"/>
      <c r="WAO2" s="723"/>
      <c r="WAP2" s="723"/>
      <c r="WAQ2" s="723"/>
      <c r="WAR2" s="723"/>
      <c r="WAS2" s="723"/>
      <c r="WAT2" s="723"/>
      <c r="WAU2" s="723"/>
      <c r="WAV2" s="723"/>
      <c r="WAW2" s="723"/>
      <c r="WAX2" s="723"/>
      <c r="WAY2" s="723"/>
      <c r="WAZ2" s="723"/>
      <c r="WBA2" s="723"/>
      <c r="WBB2" s="723"/>
      <c r="WBC2" s="723"/>
      <c r="WBD2" s="723"/>
      <c r="WBE2" s="723"/>
      <c r="WBF2" s="723"/>
      <c r="WBG2" s="723"/>
      <c r="WBH2" s="723"/>
      <c r="WBI2" s="723"/>
      <c r="WBJ2" s="723"/>
      <c r="WBK2" s="723"/>
      <c r="WBL2" s="723"/>
      <c r="WBM2" s="723"/>
      <c r="WBN2" s="723"/>
      <c r="WBO2" s="723"/>
      <c r="WBP2" s="723"/>
      <c r="WBQ2" s="723"/>
      <c r="WBR2" s="723"/>
      <c r="WBS2" s="723"/>
      <c r="WBT2" s="723"/>
      <c r="WBU2" s="723"/>
      <c r="WBV2" s="723"/>
      <c r="WBW2" s="723"/>
      <c r="WBX2" s="723"/>
      <c r="WBY2" s="723"/>
      <c r="WBZ2" s="723"/>
      <c r="WCA2" s="723"/>
      <c r="WCB2" s="723"/>
      <c r="WCC2" s="723"/>
      <c r="WCD2" s="723"/>
      <c r="WCE2" s="723"/>
      <c r="WCF2" s="723"/>
      <c r="WCG2" s="723"/>
      <c r="WCH2" s="723"/>
      <c r="WCI2" s="723"/>
      <c r="WCJ2" s="723"/>
      <c r="WCK2" s="723"/>
      <c r="WCL2" s="723"/>
      <c r="WCM2" s="723"/>
      <c r="WCN2" s="723"/>
      <c r="WCO2" s="723"/>
      <c r="WCP2" s="723"/>
      <c r="WCQ2" s="723"/>
      <c r="WCR2" s="723"/>
      <c r="WCS2" s="723"/>
      <c r="WCT2" s="723"/>
      <c r="WCU2" s="723"/>
      <c r="WCV2" s="723"/>
      <c r="WCW2" s="723"/>
      <c r="WCX2" s="723"/>
      <c r="WCY2" s="723"/>
      <c r="WCZ2" s="723"/>
      <c r="WDA2" s="723"/>
      <c r="WDB2" s="723"/>
      <c r="WDC2" s="723"/>
      <c r="WDD2" s="723"/>
      <c r="WDE2" s="723"/>
      <c r="WDF2" s="723"/>
      <c r="WDG2" s="723"/>
      <c r="WDH2" s="723"/>
      <c r="WDI2" s="723"/>
      <c r="WDJ2" s="723"/>
      <c r="WDK2" s="723"/>
      <c r="WDL2" s="723"/>
      <c r="WDM2" s="723"/>
      <c r="WDN2" s="723"/>
      <c r="WDO2" s="723"/>
      <c r="WDP2" s="723"/>
      <c r="WDQ2" s="723"/>
      <c r="WDR2" s="723"/>
      <c r="WDS2" s="723"/>
      <c r="WDT2" s="723"/>
      <c r="WDU2" s="723"/>
      <c r="WDV2" s="723"/>
      <c r="WDW2" s="723"/>
      <c r="WDX2" s="723"/>
      <c r="WDY2" s="723"/>
      <c r="WDZ2" s="723"/>
      <c r="WEA2" s="723"/>
      <c r="WEB2" s="723"/>
      <c r="WEC2" s="723"/>
      <c r="WED2" s="723"/>
      <c r="WEE2" s="723"/>
      <c r="WEF2" s="723"/>
      <c r="WEG2" s="723"/>
      <c r="WEH2" s="723"/>
      <c r="WEI2" s="723"/>
      <c r="WEJ2" s="723"/>
      <c r="WEK2" s="723"/>
      <c r="WEL2" s="723"/>
      <c r="WEM2" s="723"/>
      <c r="WEN2" s="723"/>
      <c r="WEO2" s="723"/>
      <c r="WEP2" s="723"/>
      <c r="WEQ2" s="723"/>
      <c r="WER2" s="723"/>
      <c r="WES2" s="723"/>
      <c r="WET2" s="723"/>
      <c r="WEU2" s="723"/>
      <c r="WEV2" s="723"/>
      <c r="WEW2" s="723"/>
      <c r="WEX2" s="723"/>
      <c r="WEY2" s="723"/>
      <c r="WEZ2" s="723"/>
      <c r="WFA2" s="723"/>
      <c r="WFB2" s="723"/>
      <c r="WFC2" s="723"/>
      <c r="WFD2" s="723"/>
      <c r="WFE2" s="723"/>
      <c r="WFF2" s="723"/>
      <c r="WFG2" s="723"/>
      <c r="WFH2" s="723"/>
      <c r="WFI2" s="723"/>
      <c r="WFJ2" s="723"/>
      <c r="WFK2" s="723"/>
      <c r="WFL2" s="723"/>
      <c r="WFM2" s="723"/>
      <c r="WFN2" s="723"/>
      <c r="WFO2" s="723"/>
      <c r="WFP2" s="723"/>
      <c r="WFQ2" s="723"/>
      <c r="WFR2" s="723"/>
      <c r="WFS2" s="723"/>
      <c r="WFT2" s="723"/>
      <c r="WFU2" s="723"/>
      <c r="WFV2" s="723"/>
      <c r="WFW2" s="723"/>
      <c r="WFX2" s="723"/>
      <c r="WFY2" s="723"/>
      <c r="WFZ2" s="723"/>
      <c r="WGA2" s="723"/>
      <c r="WGB2" s="723"/>
      <c r="WGC2" s="723"/>
      <c r="WGD2" s="723"/>
      <c r="WGE2" s="723"/>
      <c r="WGF2" s="723"/>
      <c r="WGG2" s="723"/>
      <c r="WGH2" s="723"/>
      <c r="WGI2" s="723"/>
      <c r="WGJ2" s="723"/>
      <c r="WGK2" s="723"/>
      <c r="WGL2" s="723"/>
      <c r="WGM2" s="723"/>
      <c r="WGN2" s="723"/>
      <c r="WGO2" s="723"/>
      <c r="WGP2" s="723"/>
      <c r="WGQ2" s="723"/>
      <c r="WGR2" s="723"/>
      <c r="WGS2" s="723"/>
      <c r="WGT2" s="723"/>
      <c r="WGU2" s="723"/>
      <c r="WGV2" s="723"/>
      <c r="WGW2" s="723"/>
      <c r="WGX2" s="723"/>
      <c r="WGY2" s="723"/>
      <c r="WGZ2" s="723"/>
      <c r="WHA2" s="723"/>
      <c r="WHB2" s="723"/>
      <c r="WHC2" s="723"/>
      <c r="WHD2" s="723"/>
      <c r="WHE2" s="723"/>
      <c r="WHF2" s="723"/>
      <c r="WHG2" s="723"/>
      <c r="WHH2" s="723"/>
      <c r="WHI2" s="723"/>
      <c r="WHJ2" s="723"/>
      <c r="WHK2" s="723"/>
      <c r="WHL2" s="723"/>
      <c r="WHM2" s="723"/>
      <c r="WHN2" s="723"/>
      <c r="WHO2" s="723"/>
      <c r="WHP2" s="723"/>
      <c r="WHQ2" s="723"/>
      <c r="WHR2" s="723"/>
      <c r="WHS2" s="723"/>
      <c r="WHT2" s="723"/>
      <c r="WHU2" s="723"/>
      <c r="WHV2" s="723"/>
      <c r="WHW2" s="723"/>
      <c r="WHX2" s="723"/>
      <c r="WHY2" s="723"/>
      <c r="WHZ2" s="723"/>
      <c r="WIA2" s="723"/>
      <c r="WIB2" s="723"/>
      <c r="WIC2" s="723"/>
      <c r="WID2" s="723"/>
      <c r="WIE2" s="723"/>
      <c r="WIF2" s="723"/>
      <c r="WIG2" s="723"/>
      <c r="WIH2" s="723"/>
      <c r="WII2" s="723"/>
      <c r="WIJ2" s="723"/>
      <c r="WIK2" s="723"/>
      <c r="WIL2" s="723"/>
      <c r="WIM2" s="723"/>
      <c r="WIN2" s="723"/>
      <c r="WIO2" s="723"/>
      <c r="WIP2" s="723"/>
      <c r="WIQ2" s="723"/>
      <c r="WIR2" s="723"/>
      <c r="WIS2" s="723"/>
      <c r="WIT2" s="723"/>
      <c r="WIU2" s="723"/>
      <c r="WIV2" s="723"/>
      <c r="WIW2" s="723"/>
      <c r="WIX2" s="723"/>
      <c r="WIY2" s="723"/>
      <c r="WIZ2" s="723"/>
      <c r="WJA2" s="723"/>
      <c r="WJB2" s="723"/>
      <c r="WJC2" s="723"/>
      <c r="WJD2" s="723"/>
      <c r="WJE2" s="723"/>
      <c r="WJF2" s="723"/>
      <c r="WJG2" s="723"/>
      <c r="WJH2" s="723"/>
      <c r="WJI2" s="723"/>
      <c r="WJJ2" s="723"/>
      <c r="WJK2" s="723"/>
      <c r="WJL2" s="723"/>
      <c r="WJM2" s="723"/>
      <c r="WJN2" s="723"/>
      <c r="WJO2" s="723"/>
      <c r="WJP2" s="723"/>
      <c r="WJQ2" s="723"/>
      <c r="WJR2" s="723"/>
      <c r="WJS2" s="723"/>
      <c r="WJT2" s="723"/>
      <c r="WJU2" s="723"/>
      <c r="WJV2" s="723"/>
      <c r="WJW2" s="723"/>
      <c r="WJX2" s="723"/>
      <c r="WJY2" s="723"/>
      <c r="WJZ2" s="723"/>
      <c r="WKA2" s="723"/>
      <c r="WKB2" s="723"/>
      <c r="WKC2" s="723"/>
      <c r="WKD2" s="723"/>
      <c r="WKE2" s="723"/>
      <c r="WKF2" s="723"/>
      <c r="WKG2" s="723"/>
      <c r="WKH2" s="723"/>
      <c r="WKI2" s="723"/>
      <c r="WKJ2" s="723"/>
      <c r="WKK2" s="723"/>
      <c r="WKL2" s="723"/>
      <c r="WKM2" s="723"/>
      <c r="WKN2" s="723"/>
      <c r="WKO2" s="723"/>
      <c r="WKP2" s="723"/>
      <c r="WKQ2" s="723"/>
      <c r="WKR2" s="723"/>
      <c r="WKS2" s="723"/>
      <c r="WKT2" s="723"/>
      <c r="WKU2" s="723"/>
      <c r="WKV2" s="723"/>
      <c r="WKW2" s="723"/>
      <c r="WKX2" s="723"/>
      <c r="WKY2" s="723"/>
      <c r="WKZ2" s="723"/>
      <c r="WLA2" s="723"/>
      <c r="WLB2" s="723"/>
      <c r="WLC2" s="723"/>
      <c r="WLD2" s="723"/>
      <c r="WLE2" s="723"/>
      <c r="WLF2" s="723"/>
      <c r="WLG2" s="723"/>
      <c r="WLH2" s="723"/>
      <c r="WLI2" s="723"/>
      <c r="WLJ2" s="723"/>
      <c r="WLK2" s="723"/>
      <c r="WLL2" s="723"/>
      <c r="WLM2" s="723"/>
      <c r="WLN2" s="723"/>
      <c r="WLO2" s="723"/>
      <c r="WLP2" s="723"/>
      <c r="WLQ2" s="723"/>
      <c r="WLR2" s="723"/>
      <c r="WLS2" s="723"/>
      <c r="WLT2" s="723"/>
      <c r="WLU2" s="723"/>
      <c r="WLV2" s="723"/>
      <c r="WLW2" s="723"/>
      <c r="WLX2" s="723"/>
      <c r="WLY2" s="723"/>
      <c r="WLZ2" s="723"/>
      <c r="WMA2" s="723"/>
      <c r="WMB2" s="723"/>
      <c r="WMC2" s="723"/>
      <c r="WMD2" s="723"/>
      <c r="WME2" s="723"/>
      <c r="WMF2" s="723"/>
      <c r="WMG2" s="723"/>
      <c r="WMH2" s="723"/>
      <c r="WMI2" s="723"/>
      <c r="WMJ2" s="723"/>
      <c r="WMK2" s="723"/>
      <c r="WML2" s="723"/>
      <c r="WMM2" s="723"/>
      <c r="WMN2" s="723"/>
      <c r="WMO2" s="723"/>
      <c r="WMP2" s="723"/>
      <c r="WMQ2" s="723"/>
      <c r="WMR2" s="723"/>
      <c r="WMS2" s="723"/>
      <c r="WMT2" s="723"/>
      <c r="WMU2" s="723"/>
      <c r="WMV2" s="723"/>
      <c r="WMW2" s="723"/>
      <c r="WMX2" s="723"/>
      <c r="WMY2" s="723"/>
      <c r="WMZ2" s="723"/>
      <c r="WNA2" s="723"/>
      <c r="WNB2" s="723"/>
      <c r="WNC2" s="723"/>
      <c r="WND2" s="723"/>
      <c r="WNE2" s="723"/>
      <c r="WNF2" s="723"/>
      <c r="WNG2" s="723"/>
      <c r="WNH2" s="723"/>
      <c r="WNI2" s="723"/>
      <c r="WNJ2" s="723"/>
      <c r="WNK2" s="723"/>
      <c r="WNL2" s="723"/>
      <c r="WNM2" s="723"/>
      <c r="WNN2" s="723"/>
      <c r="WNO2" s="723"/>
      <c r="WNP2" s="723"/>
      <c r="WNQ2" s="723"/>
      <c r="WNR2" s="723"/>
      <c r="WNS2" s="723"/>
      <c r="WNT2" s="723"/>
      <c r="WNU2" s="723"/>
      <c r="WNV2" s="723"/>
      <c r="WNW2" s="723"/>
      <c r="WNX2" s="723"/>
      <c r="WNY2" s="723"/>
      <c r="WNZ2" s="723"/>
      <c r="WOA2" s="723"/>
      <c r="WOB2" s="723"/>
      <c r="WOC2" s="723"/>
      <c r="WOD2" s="723"/>
      <c r="WOE2" s="723"/>
      <c r="WOF2" s="723"/>
      <c r="WOG2" s="723"/>
      <c r="WOH2" s="723"/>
      <c r="WOI2" s="723"/>
      <c r="WOJ2" s="723"/>
      <c r="WOK2" s="723"/>
      <c r="WOL2" s="723"/>
      <c r="WOM2" s="723"/>
      <c r="WON2" s="723"/>
      <c r="WOO2" s="723"/>
      <c r="WOP2" s="723"/>
      <c r="WOQ2" s="723"/>
      <c r="WOR2" s="723"/>
      <c r="WOS2" s="723"/>
      <c r="WOT2" s="723"/>
      <c r="WOU2" s="723"/>
      <c r="WOV2" s="723"/>
      <c r="WOW2" s="723"/>
      <c r="WOX2" s="723"/>
      <c r="WOY2" s="723"/>
      <c r="WOZ2" s="723"/>
      <c r="WPA2" s="723"/>
      <c r="WPB2" s="723"/>
      <c r="WPC2" s="723"/>
      <c r="WPD2" s="723"/>
      <c r="WPE2" s="723"/>
      <c r="WPF2" s="723"/>
      <c r="WPG2" s="723"/>
      <c r="WPH2" s="723"/>
      <c r="WPI2" s="723"/>
      <c r="WPJ2" s="723"/>
      <c r="WPK2" s="723"/>
      <c r="WPL2" s="723"/>
      <c r="WPM2" s="723"/>
      <c r="WPN2" s="723"/>
      <c r="WPO2" s="723"/>
      <c r="WPP2" s="723"/>
      <c r="WPQ2" s="723"/>
      <c r="WPR2" s="723"/>
      <c r="WPS2" s="723"/>
      <c r="WPT2" s="723"/>
      <c r="WPU2" s="723"/>
      <c r="WPV2" s="723"/>
      <c r="WPW2" s="723"/>
      <c r="WPX2" s="723"/>
      <c r="WPY2" s="723"/>
      <c r="WPZ2" s="723"/>
      <c r="WQA2" s="723"/>
      <c r="WQB2" s="723"/>
      <c r="WQC2" s="723"/>
      <c r="WQD2" s="723"/>
      <c r="WQE2" s="723"/>
      <c r="WQF2" s="723"/>
      <c r="WQG2" s="723"/>
      <c r="WQH2" s="723"/>
      <c r="WQI2" s="723"/>
      <c r="WQJ2" s="723"/>
      <c r="WQK2" s="723"/>
      <c r="WQL2" s="723"/>
      <c r="WQM2" s="723"/>
      <c r="WQN2" s="723"/>
      <c r="WQO2" s="723"/>
      <c r="WQP2" s="723"/>
      <c r="WQQ2" s="723"/>
      <c r="WQR2" s="723"/>
      <c r="WQS2" s="723"/>
      <c r="WQT2" s="723"/>
      <c r="WQU2" s="723"/>
      <c r="WQV2" s="723"/>
      <c r="WQW2" s="723"/>
      <c r="WQX2" s="723"/>
      <c r="WQY2" s="723"/>
      <c r="WQZ2" s="723"/>
      <c r="WRA2" s="723"/>
      <c r="WRB2" s="723"/>
      <c r="WRC2" s="723"/>
      <c r="WRD2" s="723"/>
      <c r="WRE2" s="723"/>
      <c r="WRF2" s="723"/>
      <c r="WRG2" s="723"/>
      <c r="WRH2" s="723"/>
      <c r="WRI2" s="723"/>
      <c r="WRJ2" s="723"/>
      <c r="WRK2" s="723"/>
      <c r="WRL2" s="723"/>
      <c r="WRM2" s="723"/>
      <c r="WRN2" s="723"/>
      <c r="WRO2" s="723"/>
      <c r="WRP2" s="723"/>
      <c r="WRQ2" s="723"/>
      <c r="WRR2" s="723"/>
      <c r="WRS2" s="723"/>
      <c r="WRT2" s="723"/>
      <c r="WRU2" s="723"/>
      <c r="WRV2" s="723"/>
      <c r="WRW2" s="723"/>
      <c r="WRX2" s="723"/>
      <c r="WRY2" s="723"/>
      <c r="WRZ2" s="723"/>
      <c r="WSA2" s="723"/>
      <c r="WSB2" s="723"/>
      <c r="WSC2" s="723"/>
      <c r="WSD2" s="723"/>
      <c r="WSE2" s="723"/>
      <c r="WSF2" s="723"/>
      <c r="WSG2" s="723"/>
      <c r="WSH2" s="723"/>
      <c r="WSI2" s="723"/>
      <c r="WSJ2" s="723"/>
      <c r="WSK2" s="723"/>
      <c r="WSL2" s="723"/>
      <c r="WSM2" s="723"/>
      <c r="WSN2" s="723"/>
      <c r="WSO2" s="723"/>
      <c r="WSP2" s="723"/>
      <c r="WSQ2" s="723"/>
      <c r="WSR2" s="723"/>
      <c r="WSS2" s="723"/>
      <c r="WST2" s="723"/>
      <c r="WSU2" s="723"/>
      <c r="WSV2" s="723"/>
      <c r="WSW2" s="723"/>
      <c r="WSX2" s="723"/>
      <c r="WSY2" s="723"/>
      <c r="WSZ2" s="723"/>
      <c r="WTA2" s="723"/>
      <c r="WTB2" s="723"/>
      <c r="WTC2" s="723"/>
      <c r="WTD2" s="723"/>
      <c r="WTE2" s="723"/>
      <c r="WTF2" s="723"/>
      <c r="WTG2" s="723"/>
      <c r="WTH2" s="723"/>
      <c r="WTI2" s="723"/>
      <c r="WTJ2" s="723"/>
      <c r="WTK2" s="723"/>
      <c r="WTL2" s="723"/>
      <c r="WTM2" s="723"/>
      <c r="WTN2" s="723"/>
      <c r="WTO2" s="723"/>
      <c r="WTP2" s="723"/>
      <c r="WTQ2" s="723"/>
      <c r="WTR2" s="723"/>
      <c r="WTS2" s="723"/>
      <c r="WTT2" s="723"/>
      <c r="WTU2" s="723"/>
      <c r="WTV2" s="723"/>
      <c r="WTW2" s="723"/>
      <c r="WTX2" s="723"/>
      <c r="WTY2" s="723"/>
      <c r="WTZ2" s="723"/>
      <c r="WUA2" s="723"/>
      <c r="WUB2" s="723"/>
      <c r="WUC2" s="723"/>
      <c r="WUD2" s="723"/>
      <c r="WUE2" s="723"/>
      <c r="WUF2" s="723"/>
      <c r="WUG2" s="723"/>
      <c r="WUH2" s="723"/>
      <c r="WUI2" s="723"/>
      <c r="WUJ2" s="723"/>
      <c r="WUK2" s="723"/>
      <c r="WUL2" s="723"/>
      <c r="WUM2" s="723"/>
      <c r="WUN2" s="723"/>
      <c r="WUO2" s="723"/>
      <c r="WUP2" s="723"/>
      <c r="WUQ2" s="723"/>
      <c r="WUR2" s="723"/>
      <c r="WUS2" s="723"/>
      <c r="WUT2" s="723"/>
      <c r="WUU2" s="723"/>
      <c r="WUV2" s="723"/>
      <c r="WUW2" s="723"/>
      <c r="WUX2" s="723"/>
      <c r="WUY2" s="723"/>
      <c r="WUZ2" s="723"/>
      <c r="WVA2" s="723"/>
      <c r="WVB2" s="723"/>
      <c r="WVC2" s="723"/>
      <c r="WVD2" s="723"/>
      <c r="WVE2" s="723"/>
      <c r="WVF2" s="723"/>
      <c r="WVG2" s="723"/>
      <c r="WVH2" s="723"/>
      <c r="WVI2" s="723"/>
      <c r="WVJ2" s="723"/>
      <c r="WVK2" s="723"/>
      <c r="WVL2" s="723"/>
      <c r="WVM2" s="723"/>
      <c r="WVN2" s="723"/>
      <c r="WVO2" s="723"/>
      <c r="WVP2" s="723"/>
      <c r="WVQ2" s="723"/>
      <c r="WVR2" s="723"/>
      <c r="WVS2" s="723"/>
      <c r="WVT2" s="723"/>
      <c r="WVU2" s="723"/>
      <c r="WVV2" s="723"/>
      <c r="WVW2" s="723"/>
      <c r="WVX2" s="723"/>
      <c r="WVY2" s="723"/>
      <c r="WVZ2" s="723"/>
      <c r="WWA2" s="723"/>
      <c r="WWB2" s="723"/>
      <c r="WWC2" s="723"/>
      <c r="WWD2" s="723"/>
      <c r="WWE2" s="723"/>
      <c r="WWF2" s="723"/>
      <c r="WWG2" s="723"/>
      <c r="WWH2" s="723"/>
      <c r="WWI2" s="723"/>
      <c r="WWJ2" s="723"/>
      <c r="WWK2" s="723"/>
      <c r="WWL2" s="723"/>
      <c r="WWM2" s="723"/>
      <c r="WWN2" s="723"/>
      <c r="WWO2" s="723"/>
      <c r="WWP2" s="723"/>
      <c r="WWQ2" s="723"/>
      <c r="WWR2" s="723"/>
      <c r="WWS2" s="723"/>
      <c r="WWT2" s="723"/>
      <c r="WWU2" s="723"/>
      <c r="WWV2" s="723"/>
      <c r="WWW2" s="723"/>
      <c r="WWX2" s="723"/>
      <c r="WWY2" s="723"/>
      <c r="WWZ2" s="723"/>
      <c r="WXA2" s="723"/>
      <c r="WXB2" s="723"/>
      <c r="WXC2" s="723"/>
      <c r="WXD2" s="723"/>
      <c r="WXE2" s="723"/>
      <c r="WXF2" s="723"/>
      <c r="WXG2" s="723"/>
      <c r="WXH2" s="723"/>
      <c r="WXI2" s="723"/>
      <c r="WXJ2" s="723"/>
      <c r="WXK2" s="723"/>
      <c r="WXL2" s="723"/>
      <c r="WXM2" s="723"/>
      <c r="WXN2" s="723"/>
      <c r="WXO2" s="723"/>
      <c r="WXP2" s="723"/>
      <c r="WXQ2" s="723"/>
      <c r="WXR2" s="723"/>
      <c r="WXS2" s="723"/>
      <c r="WXT2" s="723"/>
      <c r="WXU2" s="723"/>
      <c r="WXV2" s="723"/>
      <c r="WXW2" s="723"/>
      <c r="WXX2" s="723"/>
      <c r="WXY2" s="723"/>
      <c r="WXZ2" s="723"/>
      <c r="WYA2" s="723"/>
      <c r="WYB2" s="723"/>
      <c r="WYC2" s="723"/>
      <c r="WYD2" s="723"/>
      <c r="WYE2" s="723"/>
      <c r="WYF2" s="723"/>
      <c r="WYG2" s="723"/>
      <c r="WYH2" s="723"/>
      <c r="WYI2" s="723"/>
      <c r="WYJ2" s="723"/>
      <c r="WYK2" s="723"/>
      <c r="WYL2" s="723"/>
      <c r="WYM2" s="723"/>
      <c r="WYN2" s="723"/>
      <c r="WYO2" s="723"/>
      <c r="WYP2" s="723"/>
      <c r="WYQ2" s="723"/>
      <c r="WYR2" s="723"/>
      <c r="WYS2" s="723"/>
      <c r="WYT2" s="723"/>
      <c r="WYU2" s="723"/>
      <c r="WYV2" s="723"/>
      <c r="WYW2" s="723"/>
      <c r="WYX2" s="723"/>
      <c r="WYY2" s="723"/>
      <c r="WYZ2" s="723"/>
      <c r="WZA2" s="723"/>
      <c r="WZB2" s="723"/>
      <c r="WZC2" s="723"/>
      <c r="WZD2" s="723"/>
      <c r="WZE2" s="723"/>
      <c r="WZF2" s="723"/>
      <c r="WZG2" s="723"/>
      <c r="WZH2" s="723"/>
      <c r="WZI2" s="723"/>
      <c r="WZJ2" s="723"/>
      <c r="WZK2" s="723"/>
      <c r="WZL2" s="723"/>
      <c r="WZM2" s="723"/>
      <c r="WZN2" s="723"/>
      <c r="WZO2" s="723"/>
      <c r="WZP2" s="723"/>
      <c r="WZQ2" s="723"/>
      <c r="WZR2" s="723"/>
      <c r="WZS2" s="723"/>
      <c r="WZT2" s="723"/>
      <c r="WZU2" s="723"/>
      <c r="WZV2" s="723"/>
      <c r="WZW2" s="723"/>
      <c r="WZX2" s="723"/>
      <c r="WZY2" s="723"/>
      <c r="WZZ2" s="723"/>
      <c r="XAA2" s="723"/>
      <c r="XAB2" s="723"/>
      <c r="XAC2" s="723"/>
      <c r="XAD2" s="723"/>
      <c r="XAE2" s="723"/>
      <c r="XAF2" s="723"/>
      <c r="XAG2" s="723"/>
      <c r="XAH2" s="723"/>
      <c r="XAI2" s="723"/>
      <c r="XAJ2" s="723"/>
      <c r="XAK2" s="723"/>
      <c r="XAL2" s="723"/>
      <c r="XAM2" s="723"/>
      <c r="XAN2" s="723"/>
      <c r="XAO2" s="723"/>
      <c r="XAP2" s="723"/>
      <c r="XAQ2" s="723"/>
      <c r="XAR2" s="723"/>
      <c r="XAS2" s="723"/>
      <c r="XAT2" s="723"/>
      <c r="XAU2" s="723"/>
      <c r="XAV2" s="723"/>
      <c r="XAW2" s="723"/>
      <c r="XAX2" s="723"/>
      <c r="XAY2" s="723"/>
      <c r="XAZ2" s="723"/>
      <c r="XBA2" s="723"/>
      <c r="XBB2" s="723"/>
      <c r="XBC2" s="723"/>
      <c r="XBD2" s="723"/>
      <c r="XBE2" s="723"/>
      <c r="XBF2" s="723"/>
      <c r="XBG2" s="723"/>
      <c r="XBH2" s="723"/>
      <c r="XBI2" s="723"/>
      <c r="XBJ2" s="723"/>
      <c r="XBK2" s="723"/>
      <c r="XBL2" s="723"/>
      <c r="XBM2" s="723"/>
      <c r="XBN2" s="723"/>
      <c r="XBO2" s="723"/>
      <c r="XBP2" s="723"/>
      <c r="XBQ2" s="723"/>
      <c r="XBR2" s="723"/>
      <c r="XBS2" s="723"/>
      <c r="XBT2" s="723"/>
      <c r="XBU2" s="723"/>
      <c r="XBV2" s="723"/>
      <c r="XBW2" s="723"/>
      <c r="XBX2" s="723"/>
      <c r="XBY2" s="723"/>
      <c r="XBZ2" s="723"/>
      <c r="XCA2" s="723"/>
      <c r="XCB2" s="723"/>
      <c r="XCC2" s="723"/>
      <c r="XCD2" s="723"/>
      <c r="XCE2" s="723"/>
      <c r="XCF2" s="723"/>
      <c r="XCG2" s="723"/>
      <c r="XCH2" s="723"/>
      <c r="XCI2" s="723"/>
      <c r="XCJ2" s="723"/>
      <c r="XCK2" s="723"/>
      <c r="XCL2" s="723"/>
      <c r="XCM2" s="723"/>
      <c r="XCN2" s="723"/>
      <c r="XCO2" s="723"/>
      <c r="XCP2" s="723"/>
      <c r="XCQ2" s="723"/>
      <c r="XCR2" s="723"/>
      <c r="XCS2" s="723"/>
      <c r="XCT2" s="723"/>
      <c r="XCU2" s="723"/>
      <c r="XCV2" s="723"/>
      <c r="XCW2" s="723"/>
      <c r="XCX2" s="723"/>
      <c r="XCY2" s="723"/>
      <c r="XCZ2" s="723"/>
      <c r="XDA2" s="723"/>
      <c r="XDB2" s="723"/>
      <c r="XDC2" s="723"/>
      <c r="XDD2" s="723"/>
      <c r="XDE2" s="723"/>
      <c r="XDF2" s="723"/>
      <c r="XDG2" s="723"/>
      <c r="XDH2" s="723"/>
      <c r="XDI2" s="723"/>
      <c r="XDJ2" s="723"/>
      <c r="XDK2" s="723"/>
      <c r="XDL2" s="723"/>
      <c r="XDM2" s="723"/>
      <c r="XDN2" s="723"/>
      <c r="XDO2" s="723"/>
      <c r="XDP2" s="723"/>
      <c r="XDQ2" s="723"/>
      <c r="XDR2" s="723"/>
      <c r="XDS2" s="723"/>
      <c r="XDT2" s="723"/>
      <c r="XDU2" s="723"/>
      <c r="XDV2" s="723"/>
      <c r="XDW2" s="723"/>
      <c r="XDX2" s="723"/>
      <c r="XDY2" s="723"/>
      <c r="XDZ2" s="723"/>
      <c r="XEA2" s="723"/>
      <c r="XEB2" s="723"/>
      <c r="XEC2" s="723"/>
      <c r="XED2" s="723"/>
      <c r="XEE2" s="723"/>
      <c r="XEF2" s="723"/>
      <c r="XEG2" s="723"/>
      <c r="XEH2" s="723"/>
      <c r="XEI2" s="723"/>
      <c r="XEJ2" s="723"/>
      <c r="XEK2" s="723"/>
      <c r="XEL2" s="723"/>
      <c r="XEM2" s="723"/>
      <c r="XEN2" s="723"/>
      <c r="XEO2" s="723"/>
      <c r="XEP2" s="723"/>
      <c r="XEQ2" s="723"/>
      <c r="XER2" s="723"/>
      <c r="XES2" s="723"/>
      <c r="XET2" s="723"/>
      <c r="XEU2" s="723"/>
      <c r="XEV2" s="723"/>
      <c r="XEW2" s="723"/>
      <c r="XEX2" s="723"/>
      <c r="XEY2" s="723"/>
      <c r="XEZ2" s="723"/>
    </row>
    <row r="3" spans="1:16380" s="136" customFormat="1" ht="16.5" customHeight="1">
      <c r="A3" s="136" t="s">
        <v>0</v>
      </c>
      <c r="D3" s="150"/>
      <c r="I3" s="467"/>
      <c r="J3" s="467"/>
      <c r="K3" s="467"/>
      <c r="L3" s="180" t="str">
        <f>'3.Dashboard'!C10</f>
        <v>Phase Name</v>
      </c>
      <c r="M3" s="722"/>
      <c r="N3" s="722"/>
      <c r="O3" s="722"/>
      <c r="P3" s="723"/>
      <c r="Q3" s="723"/>
      <c r="R3" s="723"/>
      <c r="S3" s="723"/>
      <c r="T3" s="723"/>
      <c r="U3" s="723"/>
      <c r="V3" s="723"/>
      <c r="W3" s="723"/>
      <c r="X3" s="723"/>
      <c r="Y3" s="723"/>
      <c r="Z3" s="723"/>
      <c r="AA3" s="723"/>
      <c r="AB3" s="723"/>
      <c r="AC3" s="723"/>
      <c r="AD3" s="723"/>
      <c r="AE3" s="723"/>
      <c r="AF3" s="723"/>
      <c r="AG3" s="723"/>
      <c r="AH3" s="723"/>
      <c r="AI3" s="723"/>
      <c r="AJ3" s="723"/>
      <c r="AK3" s="723"/>
      <c r="AL3" s="723"/>
      <c r="AM3" s="723"/>
      <c r="AN3" s="723"/>
      <c r="AO3" s="723"/>
      <c r="AP3" s="723"/>
      <c r="AQ3" s="723"/>
      <c r="AR3" s="723"/>
      <c r="AS3" s="723"/>
      <c r="AT3" s="723"/>
      <c r="AU3" s="723"/>
      <c r="AV3" s="723"/>
      <c r="AW3" s="723"/>
      <c r="AX3" s="723"/>
      <c r="AY3" s="723"/>
      <c r="AZ3" s="723"/>
      <c r="BA3" s="723"/>
      <c r="BB3" s="723"/>
      <c r="BC3" s="723"/>
      <c r="BD3" s="723"/>
      <c r="BE3" s="723"/>
      <c r="BF3" s="723"/>
      <c r="BG3" s="723"/>
      <c r="BH3" s="723"/>
      <c r="BI3" s="723"/>
      <c r="BJ3" s="723"/>
      <c r="BK3" s="723"/>
      <c r="BL3" s="723"/>
      <c r="BM3" s="723"/>
      <c r="BN3" s="723"/>
      <c r="BO3" s="723"/>
      <c r="BP3" s="723"/>
      <c r="BQ3" s="723"/>
      <c r="BR3" s="723"/>
      <c r="BS3" s="723"/>
      <c r="BT3" s="723"/>
      <c r="BU3" s="723"/>
      <c r="BV3" s="723"/>
      <c r="BW3" s="723"/>
      <c r="BX3" s="723"/>
      <c r="BY3" s="723"/>
      <c r="BZ3" s="723"/>
      <c r="CA3" s="723"/>
      <c r="CB3" s="723"/>
      <c r="CC3" s="723"/>
      <c r="CD3" s="723"/>
      <c r="CE3" s="723"/>
      <c r="CF3" s="723"/>
      <c r="CG3" s="723"/>
      <c r="CH3" s="723"/>
      <c r="CI3" s="723"/>
      <c r="CJ3" s="723"/>
      <c r="CK3" s="723"/>
      <c r="CL3" s="723"/>
      <c r="CM3" s="723"/>
      <c r="CN3" s="723"/>
      <c r="CO3" s="723"/>
      <c r="CP3" s="723"/>
      <c r="CQ3" s="723"/>
      <c r="CR3" s="723"/>
      <c r="CS3" s="723"/>
      <c r="CT3" s="723"/>
      <c r="CU3" s="723"/>
      <c r="CV3" s="723"/>
      <c r="CW3" s="723"/>
      <c r="CX3" s="723"/>
      <c r="CY3" s="723"/>
      <c r="CZ3" s="723"/>
      <c r="DA3" s="723"/>
      <c r="DB3" s="723"/>
      <c r="DC3" s="723"/>
      <c r="DD3" s="723"/>
      <c r="DE3" s="723"/>
      <c r="DF3" s="723"/>
      <c r="DG3" s="723"/>
      <c r="DH3" s="723"/>
      <c r="DI3" s="723"/>
      <c r="DJ3" s="723"/>
      <c r="DK3" s="723"/>
      <c r="DL3" s="723"/>
      <c r="DM3" s="723"/>
      <c r="DN3" s="723"/>
      <c r="DO3" s="723"/>
      <c r="DP3" s="723"/>
      <c r="DQ3" s="723"/>
      <c r="DR3" s="723"/>
      <c r="DS3" s="723"/>
      <c r="DT3" s="723"/>
      <c r="DU3" s="723"/>
      <c r="DV3" s="723"/>
      <c r="DW3" s="723"/>
      <c r="DX3" s="723"/>
      <c r="DY3" s="723"/>
      <c r="DZ3" s="723"/>
      <c r="EA3" s="723"/>
      <c r="EB3" s="723"/>
      <c r="EC3" s="723"/>
      <c r="ED3" s="723"/>
      <c r="EE3" s="723"/>
      <c r="EF3" s="723"/>
      <c r="EG3" s="723"/>
      <c r="EH3" s="723"/>
      <c r="EI3" s="723"/>
      <c r="EJ3" s="723"/>
      <c r="EK3" s="723"/>
      <c r="EL3" s="723"/>
      <c r="EM3" s="723"/>
      <c r="EN3" s="723"/>
      <c r="EO3" s="723"/>
      <c r="EP3" s="723"/>
      <c r="EQ3" s="723"/>
      <c r="ER3" s="723"/>
      <c r="ES3" s="723"/>
      <c r="ET3" s="723"/>
      <c r="EU3" s="723"/>
      <c r="EV3" s="723"/>
      <c r="EW3" s="723"/>
      <c r="EX3" s="723"/>
      <c r="EY3" s="723"/>
      <c r="EZ3" s="723"/>
      <c r="FA3" s="723"/>
      <c r="FB3" s="723"/>
      <c r="FC3" s="723"/>
      <c r="FD3" s="723"/>
      <c r="FE3" s="723"/>
      <c r="FF3" s="723"/>
      <c r="FG3" s="723"/>
      <c r="FH3" s="723"/>
      <c r="FI3" s="723"/>
      <c r="FJ3" s="723"/>
      <c r="FK3" s="723"/>
      <c r="FL3" s="723"/>
      <c r="FM3" s="723"/>
      <c r="FN3" s="723"/>
      <c r="FO3" s="723"/>
      <c r="FP3" s="723"/>
      <c r="FQ3" s="723"/>
      <c r="FR3" s="723"/>
      <c r="FS3" s="723"/>
      <c r="FT3" s="723"/>
      <c r="FU3" s="723"/>
      <c r="FV3" s="723"/>
      <c r="FW3" s="723"/>
      <c r="FX3" s="723"/>
      <c r="FY3" s="723"/>
      <c r="FZ3" s="723"/>
      <c r="GA3" s="723"/>
      <c r="GB3" s="723"/>
      <c r="GC3" s="723"/>
      <c r="GD3" s="723"/>
      <c r="GE3" s="723"/>
      <c r="GF3" s="723"/>
      <c r="GG3" s="723"/>
      <c r="GH3" s="723"/>
      <c r="GI3" s="723"/>
      <c r="GJ3" s="723"/>
      <c r="GK3" s="723"/>
      <c r="GL3" s="723"/>
      <c r="GM3" s="723"/>
      <c r="GN3" s="723"/>
      <c r="GO3" s="723"/>
      <c r="GP3" s="723"/>
      <c r="GQ3" s="723"/>
      <c r="GR3" s="723"/>
      <c r="GS3" s="723"/>
      <c r="GT3" s="723"/>
      <c r="GU3" s="723"/>
      <c r="GV3" s="723"/>
      <c r="GW3" s="723"/>
      <c r="GX3" s="723"/>
      <c r="GY3" s="723"/>
      <c r="GZ3" s="723"/>
      <c r="HA3" s="723"/>
      <c r="HB3" s="723"/>
      <c r="HC3" s="723"/>
      <c r="HD3" s="723"/>
      <c r="HE3" s="723"/>
      <c r="HF3" s="723"/>
      <c r="HG3" s="723"/>
      <c r="HH3" s="723"/>
      <c r="HI3" s="723"/>
      <c r="HJ3" s="723"/>
      <c r="HK3" s="723"/>
      <c r="HL3" s="723"/>
      <c r="HM3" s="723"/>
      <c r="HN3" s="723"/>
      <c r="HO3" s="723"/>
      <c r="HP3" s="723"/>
      <c r="HQ3" s="723"/>
      <c r="HR3" s="723"/>
      <c r="HS3" s="723"/>
      <c r="HT3" s="723"/>
      <c r="HU3" s="723"/>
      <c r="HV3" s="723"/>
      <c r="HW3" s="723"/>
      <c r="HX3" s="723"/>
      <c r="HY3" s="723"/>
      <c r="HZ3" s="723"/>
      <c r="IA3" s="723"/>
      <c r="IB3" s="723"/>
      <c r="IC3" s="723"/>
      <c r="ID3" s="723"/>
      <c r="IE3" s="723"/>
      <c r="IF3" s="723"/>
      <c r="IG3" s="723"/>
      <c r="IH3" s="723"/>
      <c r="II3" s="723"/>
      <c r="IJ3" s="723"/>
      <c r="IK3" s="723"/>
      <c r="IL3" s="723"/>
      <c r="IM3" s="723"/>
      <c r="IN3" s="723"/>
      <c r="IO3" s="723"/>
      <c r="IP3" s="723"/>
      <c r="IQ3" s="723"/>
      <c r="IR3" s="723"/>
      <c r="IS3" s="723"/>
      <c r="IT3" s="723"/>
      <c r="IU3" s="723"/>
      <c r="IV3" s="723"/>
      <c r="IW3" s="723"/>
      <c r="IX3" s="723"/>
      <c r="IY3" s="723"/>
      <c r="IZ3" s="723"/>
      <c r="JA3" s="723"/>
      <c r="JB3" s="723"/>
      <c r="JC3" s="723"/>
      <c r="JD3" s="723"/>
      <c r="JE3" s="723"/>
      <c r="JF3" s="723"/>
      <c r="JG3" s="723"/>
      <c r="JH3" s="723"/>
      <c r="JI3" s="723"/>
      <c r="JJ3" s="723"/>
      <c r="JK3" s="723"/>
      <c r="JL3" s="723"/>
      <c r="JM3" s="723"/>
      <c r="JN3" s="723"/>
      <c r="JO3" s="723"/>
      <c r="JP3" s="723"/>
      <c r="JQ3" s="723"/>
      <c r="JR3" s="723"/>
      <c r="JS3" s="723"/>
      <c r="JT3" s="723"/>
      <c r="JU3" s="723"/>
      <c r="JV3" s="723"/>
      <c r="JW3" s="723"/>
      <c r="JX3" s="723"/>
      <c r="JY3" s="723"/>
      <c r="JZ3" s="723"/>
      <c r="KA3" s="723"/>
      <c r="KB3" s="723"/>
      <c r="KC3" s="723"/>
      <c r="KD3" s="723"/>
      <c r="KE3" s="723"/>
      <c r="KF3" s="723"/>
      <c r="KG3" s="723"/>
      <c r="KH3" s="723"/>
      <c r="KI3" s="723"/>
      <c r="KJ3" s="723"/>
      <c r="KK3" s="723"/>
      <c r="KL3" s="723"/>
      <c r="KM3" s="723"/>
      <c r="KN3" s="723"/>
      <c r="KO3" s="723"/>
      <c r="KP3" s="723"/>
      <c r="KQ3" s="723"/>
      <c r="KR3" s="723"/>
      <c r="KS3" s="723"/>
      <c r="KT3" s="723"/>
      <c r="KU3" s="723"/>
      <c r="KV3" s="723"/>
      <c r="KW3" s="723"/>
      <c r="KX3" s="723"/>
      <c r="KY3" s="723"/>
      <c r="KZ3" s="723"/>
      <c r="LA3" s="723"/>
      <c r="LB3" s="723"/>
      <c r="LC3" s="723"/>
      <c r="LD3" s="723"/>
      <c r="LE3" s="723"/>
      <c r="LF3" s="723"/>
      <c r="LG3" s="723"/>
      <c r="LH3" s="723"/>
      <c r="LI3" s="723"/>
      <c r="LJ3" s="723"/>
      <c r="LK3" s="723"/>
      <c r="LL3" s="723"/>
      <c r="LM3" s="723"/>
      <c r="LN3" s="723"/>
      <c r="LO3" s="723"/>
      <c r="LP3" s="723"/>
      <c r="LQ3" s="723"/>
      <c r="LR3" s="723"/>
      <c r="LS3" s="723"/>
      <c r="LT3" s="723"/>
      <c r="LU3" s="723"/>
      <c r="LV3" s="723"/>
      <c r="LW3" s="723"/>
      <c r="LX3" s="723"/>
      <c r="LY3" s="723"/>
      <c r="LZ3" s="723"/>
      <c r="MA3" s="723"/>
      <c r="MB3" s="723"/>
      <c r="MC3" s="723"/>
      <c r="MD3" s="723"/>
      <c r="ME3" s="723"/>
      <c r="MF3" s="723"/>
      <c r="MG3" s="723"/>
      <c r="MH3" s="723"/>
      <c r="MI3" s="723"/>
      <c r="MJ3" s="723"/>
      <c r="MK3" s="723"/>
      <c r="ML3" s="723"/>
      <c r="MM3" s="723"/>
      <c r="MN3" s="723"/>
      <c r="MO3" s="723"/>
      <c r="MP3" s="723"/>
      <c r="MQ3" s="723"/>
      <c r="MR3" s="723"/>
      <c r="MS3" s="723"/>
      <c r="MT3" s="723"/>
      <c r="MU3" s="723"/>
      <c r="MV3" s="723"/>
      <c r="MW3" s="723"/>
      <c r="MX3" s="723"/>
      <c r="MY3" s="723"/>
      <c r="MZ3" s="723"/>
      <c r="NA3" s="723"/>
      <c r="NB3" s="723"/>
      <c r="NC3" s="723"/>
      <c r="ND3" s="723"/>
      <c r="NE3" s="723"/>
      <c r="NF3" s="723"/>
      <c r="NG3" s="723"/>
      <c r="NH3" s="723"/>
      <c r="NI3" s="723"/>
      <c r="NJ3" s="723"/>
      <c r="NK3" s="723"/>
      <c r="NL3" s="723"/>
      <c r="NM3" s="723"/>
      <c r="NN3" s="723"/>
      <c r="NO3" s="723"/>
      <c r="NP3" s="723"/>
      <c r="NQ3" s="723"/>
      <c r="NR3" s="723"/>
      <c r="NS3" s="723"/>
      <c r="NT3" s="723"/>
      <c r="NU3" s="723"/>
      <c r="NV3" s="723"/>
      <c r="NW3" s="723"/>
      <c r="NX3" s="723"/>
      <c r="NY3" s="723"/>
      <c r="NZ3" s="723"/>
      <c r="OA3" s="723"/>
      <c r="OB3" s="723"/>
      <c r="OC3" s="723"/>
      <c r="OD3" s="723"/>
      <c r="OE3" s="723"/>
      <c r="OF3" s="723"/>
      <c r="OG3" s="723"/>
      <c r="OH3" s="723"/>
      <c r="OI3" s="723"/>
      <c r="OJ3" s="723"/>
      <c r="OK3" s="723"/>
      <c r="OL3" s="723"/>
      <c r="OM3" s="723"/>
      <c r="ON3" s="723"/>
      <c r="OO3" s="723"/>
      <c r="OP3" s="723"/>
      <c r="OQ3" s="723"/>
      <c r="OR3" s="723"/>
      <c r="OS3" s="723"/>
      <c r="OT3" s="723"/>
      <c r="OU3" s="723"/>
      <c r="OV3" s="723"/>
      <c r="OW3" s="723"/>
      <c r="OX3" s="723"/>
      <c r="OY3" s="723"/>
      <c r="OZ3" s="723"/>
      <c r="PA3" s="723"/>
      <c r="PB3" s="723"/>
      <c r="PC3" s="723"/>
      <c r="PD3" s="723"/>
      <c r="PE3" s="723"/>
      <c r="PF3" s="723"/>
      <c r="PG3" s="723"/>
      <c r="PH3" s="723"/>
      <c r="PI3" s="723"/>
      <c r="PJ3" s="723"/>
      <c r="PK3" s="723"/>
      <c r="PL3" s="723"/>
      <c r="PM3" s="723"/>
      <c r="PN3" s="723"/>
      <c r="PO3" s="723"/>
      <c r="PP3" s="723"/>
      <c r="PQ3" s="723"/>
      <c r="PR3" s="723"/>
      <c r="PS3" s="723"/>
      <c r="PT3" s="723"/>
      <c r="PU3" s="723"/>
      <c r="PV3" s="723"/>
      <c r="PW3" s="723"/>
      <c r="PX3" s="723"/>
      <c r="PY3" s="723"/>
      <c r="PZ3" s="723"/>
      <c r="QA3" s="723"/>
      <c r="QB3" s="723"/>
      <c r="QC3" s="723"/>
      <c r="QD3" s="723"/>
      <c r="QE3" s="723"/>
      <c r="QF3" s="723"/>
      <c r="QG3" s="723"/>
      <c r="QH3" s="723"/>
      <c r="QI3" s="723"/>
      <c r="QJ3" s="723"/>
      <c r="QK3" s="723"/>
      <c r="QL3" s="723"/>
      <c r="QM3" s="723"/>
      <c r="QN3" s="723"/>
      <c r="QO3" s="723"/>
      <c r="QP3" s="723"/>
      <c r="QQ3" s="723"/>
      <c r="QR3" s="723"/>
      <c r="QS3" s="723"/>
      <c r="QT3" s="723"/>
      <c r="QU3" s="723"/>
      <c r="QV3" s="723"/>
      <c r="QW3" s="723"/>
      <c r="QX3" s="723"/>
      <c r="QY3" s="723"/>
      <c r="QZ3" s="723"/>
      <c r="RA3" s="723"/>
      <c r="RB3" s="723"/>
      <c r="RC3" s="723"/>
      <c r="RD3" s="723"/>
      <c r="RE3" s="723"/>
      <c r="RF3" s="723"/>
      <c r="RG3" s="723"/>
      <c r="RH3" s="723"/>
      <c r="RI3" s="723"/>
      <c r="RJ3" s="723"/>
      <c r="RK3" s="723"/>
      <c r="RL3" s="723"/>
      <c r="RM3" s="723"/>
      <c r="RN3" s="723"/>
      <c r="RO3" s="723"/>
      <c r="RP3" s="723"/>
      <c r="RQ3" s="723"/>
      <c r="RR3" s="723"/>
      <c r="RS3" s="723"/>
      <c r="RT3" s="723"/>
      <c r="RU3" s="723"/>
      <c r="RV3" s="723"/>
      <c r="RW3" s="723"/>
      <c r="RX3" s="723"/>
      <c r="RY3" s="723"/>
      <c r="RZ3" s="723"/>
      <c r="SA3" s="723"/>
      <c r="SB3" s="723"/>
      <c r="SC3" s="723"/>
      <c r="SD3" s="723"/>
      <c r="SE3" s="723"/>
      <c r="SF3" s="723"/>
      <c r="SG3" s="723"/>
      <c r="SH3" s="723"/>
      <c r="SI3" s="723"/>
      <c r="SJ3" s="723"/>
      <c r="SK3" s="723"/>
      <c r="SL3" s="723"/>
      <c r="SM3" s="723"/>
      <c r="SN3" s="723"/>
      <c r="SO3" s="723"/>
      <c r="SP3" s="723"/>
      <c r="SQ3" s="723"/>
      <c r="SR3" s="723"/>
      <c r="SS3" s="723"/>
      <c r="ST3" s="723"/>
      <c r="SU3" s="723"/>
      <c r="SV3" s="723"/>
      <c r="SW3" s="723"/>
      <c r="SX3" s="723"/>
      <c r="SY3" s="723"/>
      <c r="SZ3" s="723"/>
      <c r="TA3" s="723"/>
      <c r="TB3" s="723"/>
      <c r="TC3" s="723"/>
      <c r="TD3" s="723"/>
      <c r="TE3" s="723"/>
      <c r="TF3" s="723"/>
      <c r="TG3" s="723"/>
      <c r="TH3" s="723"/>
      <c r="TI3" s="723"/>
      <c r="TJ3" s="723"/>
      <c r="TK3" s="723"/>
      <c r="TL3" s="723"/>
      <c r="TM3" s="723"/>
      <c r="TN3" s="723"/>
      <c r="TO3" s="723"/>
      <c r="TP3" s="723"/>
      <c r="TQ3" s="723"/>
      <c r="TR3" s="723"/>
      <c r="TS3" s="723"/>
      <c r="TT3" s="723"/>
      <c r="TU3" s="723"/>
      <c r="TV3" s="723"/>
      <c r="TW3" s="723"/>
      <c r="TX3" s="723"/>
      <c r="TY3" s="723"/>
      <c r="TZ3" s="723"/>
      <c r="UA3" s="723"/>
      <c r="UB3" s="723"/>
      <c r="UC3" s="723"/>
      <c r="UD3" s="723"/>
      <c r="UE3" s="723"/>
      <c r="UF3" s="723"/>
      <c r="UG3" s="723"/>
      <c r="UH3" s="723"/>
      <c r="UI3" s="723"/>
      <c r="UJ3" s="723"/>
      <c r="UK3" s="723"/>
      <c r="UL3" s="723"/>
      <c r="UM3" s="723"/>
      <c r="UN3" s="723"/>
      <c r="UO3" s="723"/>
      <c r="UP3" s="723"/>
      <c r="UQ3" s="723"/>
      <c r="UR3" s="723"/>
      <c r="US3" s="723"/>
      <c r="UT3" s="723"/>
      <c r="UU3" s="723"/>
      <c r="UV3" s="723"/>
      <c r="UW3" s="723"/>
      <c r="UX3" s="723"/>
      <c r="UY3" s="723"/>
      <c r="UZ3" s="723"/>
      <c r="VA3" s="723"/>
      <c r="VB3" s="723"/>
      <c r="VC3" s="723"/>
      <c r="VD3" s="723"/>
      <c r="VE3" s="723"/>
      <c r="VF3" s="723"/>
      <c r="VG3" s="723"/>
      <c r="VH3" s="723"/>
      <c r="VI3" s="723"/>
      <c r="VJ3" s="723"/>
      <c r="VK3" s="723"/>
      <c r="VL3" s="723"/>
      <c r="VM3" s="723"/>
      <c r="VN3" s="723"/>
      <c r="VO3" s="723"/>
      <c r="VP3" s="723"/>
      <c r="VQ3" s="723"/>
      <c r="VR3" s="723"/>
      <c r="VS3" s="723"/>
      <c r="VT3" s="723"/>
      <c r="VU3" s="723"/>
      <c r="VV3" s="723"/>
      <c r="VW3" s="723"/>
      <c r="VX3" s="723"/>
      <c r="VY3" s="723"/>
      <c r="VZ3" s="723"/>
      <c r="WA3" s="723"/>
      <c r="WB3" s="723"/>
      <c r="WC3" s="723"/>
      <c r="WD3" s="723"/>
      <c r="WE3" s="723"/>
      <c r="WF3" s="723"/>
      <c r="WG3" s="723"/>
      <c r="WH3" s="723"/>
      <c r="WI3" s="723"/>
      <c r="WJ3" s="723"/>
      <c r="WK3" s="723"/>
      <c r="WL3" s="723"/>
      <c r="WM3" s="723"/>
      <c r="WN3" s="723"/>
      <c r="WO3" s="723"/>
      <c r="WP3" s="723"/>
      <c r="WQ3" s="723"/>
      <c r="WR3" s="723"/>
      <c r="WS3" s="723"/>
      <c r="WT3" s="723"/>
      <c r="WU3" s="723"/>
      <c r="WV3" s="723"/>
      <c r="WW3" s="723"/>
      <c r="WX3" s="723"/>
      <c r="WY3" s="723"/>
      <c r="WZ3" s="723"/>
      <c r="XA3" s="723"/>
      <c r="XB3" s="723"/>
      <c r="XC3" s="723"/>
      <c r="XD3" s="723"/>
      <c r="XE3" s="723"/>
      <c r="XF3" s="723"/>
      <c r="XG3" s="723"/>
      <c r="XH3" s="723"/>
      <c r="XI3" s="723"/>
      <c r="XJ3" s="723"/>
      <c r="XK3" s="723"/>
      <c r="XL3" s="723"/>
      <c r="XM3" s="723"/>
      <c r="XN3" s="723"/>
      <c r="XO3" s="723"/>
      <c r="XP3" s="723"/>
      <c r="XQ3" s="723"/>
      <c r="XR3" s="723"/>
      <c r="XS3" s="723"/>
      <c r="XT3" s="723"/>
      <c r="XU3" s="723"/>
      <c r="XV3" s="723"/>
      <c r="XW3" s="723"/>
      <c r="XX3" s="723"/>
      <c r="XY3" s="723"/>
      <c r="XZ3" s="723"/>
      <c r="YA3" s="723"/>
      <c r="YB3" s="723"/>
      <c r="YC3" s="723"/>
      <c r="YD3" s="723"/>
      <c r="YE3" s="723"/>
      <c r="YF3" s="723"/>
      <c r="YG3" s="723"/>
      <c r="YH3" s="723"/>
      <c r="YI3" s="723"/>
      <c r="YJ3" s="723"/>
      <c r="YK3" s="723"/>
      <c r="YL3" s="723"/>
      <c r="YM3" s="723"/>
      <c r="YN3" s="723"/>
      <c r="YO3" s="723"/>
      <c r="YP3" s="723"/>
      <c r="YQ3" s="723"/>
      <c r="YR3" s="723"/>
      <c r="YS3" s="723"/>
      <c r="YT3" s="723"/>
      <c r="YU3" s="723"/>
      <c r="YV3" s="723"/>
      <c r="YW3" s="723"/>
      <c r="YX3" s="723"/>
      <c r="YY3" s="723"/>
      <c r="YZ3" s="723"/>
      <c r="ZA3" s="723"/>
      <c r="ZB3" s="723"/>
      <c r="ZC3" s="723"/>
      <c r="ZD3" s="723"/>
      <c r="ZE3" s="723"/>
      <c r="ZF3" s="723"/>
      <c r="ZG3" s="723"/>
      <c r="ZH3" s="723"/>
      <c r="ZI3" s="723"/>
      <c r="ZJ3" s="723"/>
      <c r="ZK3" s="723"/>
      <c r="ZL3" s="723"/>
      <c r="ZM3" s="723"/>
      <c r="ZN3" s="723"/>
      <c r="ZO3" s="723"/>
      <c r="ZP3" s="723"/>
      <c r="ZQ3" s="723"/>
      <c r="ZR3" s="723"/>
      <c r="ZS3" s="723"/>
      <c r="ZT3" s="723"/>
      <c r="ZU3" s="723"/>
      <c r="ZV3" s="723"/>
      <c r="ZW3" s="723"/>
      <c r="ZX3" s="723"/>
      <c r="ZY3" s="723"/>
      <c r="ZZ3" s="723"/>
      <c r="AAA3" s="723"/>
      <c r="AAB3" s="723"/>
      <c r="AAC3" s="723"/>
      <c r="AAD3" s="723"/>
      <c r="AAE3" s="723"/>
      <c r="AAF3" s="723"/>
      <c r="AAG3" s="723"/>
      <c r="AAH3" s="723"/>
      <c r="AAI3" s="723"/>
      <c r="AAJ3" s="723"/>
      <c r="AAK3" s="723"/>
      <c r="AAL3" s="723"/>
      <c r="AAM3" s="723"/>
      <c r="AAN3" s="723"/>
      <c r="AAO3" s="723"/>
      <c r="AAP3" s="723"/>
      <c r="AAQ3" s="723"/>
      <c r="AAR3" s="723"/>
      <c r="AAS3" s="723"/>
      <c r="AAT3" s="723"/>
      <c r="AAU3" s="723"/>
      <c r="AAV3" s="723"/>
      <c r="AAW3" s="723"/>
      <c r="AAX3" s="723"/>
      <c r="AAY3" s="723"/>
      <c r="AAZ3" s="723"/>
      <c r="ABA3" s="723"/>
      <c r="ABB3" s="723"/>
      <c r="ABC3" s="723"/>
      <c r="ABD3" s="723"/>
      <c r="ABE3" s="723"/>
      <c r="ABF3" s="723"/>
      <c r="ABG3" s="723"/>
      <c r="ABH3" s="723"/>
      <c r="ABI3" s="723"/>
      <c r="ABJ3" s="723"/>
      <c r="ABK3" s="723"/>
      <c r="ABL3" s="723"/>
      <c r="ABM3" s="723"/>
      <c r="ABN3" s="723"/>
      <c r="ABO3" s="723"/>
      <c r="ABP3" s="723"/>
      <c r="ABQ3" s="723"/>
      <c r="ABR3" s="723"/>
      <c r="ABS3" s="723"/>
      <c r="ABT3" s="723"/>
      <c r="ABU3" s="723"/>
      <c r="ABV3" s="723"/>
      <c r="ABW3" s="723"/>
      <c r="ABX3" s="723"/>
      <c r="ABY3" s="723"/>
      <c r="ABZ3" s="723"/>
      <c r="ACA3" s="723"/>
      <c r="ACB3" s="723"/>
      <c r="ACC3" s="723"/>
      <c r="ACD3" s="723"/>
      <c r="ACE3" s="723"/>
      <c r="ACF3" s="723"/>
      <c r="ACG3" s="723"/>
      <c r="ACH3" s="723"/>
      <c r="ACI3" s="723"/>
      <c r="ACJ3" s="723"/>
      <c r="ACK3" s="723"/>
      <c r="ACL3" s="723"/>
      <c r="ACM3" s="723"/>
      <c r="ACN3" s="723"/>
      <c r="ACO3" s="723"/>
      <c r="ACP3" s="723"/>
      <c r="ACQ3" s="723"/>
      <c r="ACR3" s="723"/>
      <c r="ACS3" s="723"/>
      <c r="ACT3" s="723"/>
      <c r="ACU3" s="723"/>
      <c r="ACV3" s="723"/>
      <c r="ACW3" s="723"/>
      <c r="ACX3" s="723"/>
      <c r="ACY3" s="723"/>
      <c r="ACZ3" s="723"/>
      <c r="ADA3" s="723"/>
      <c r="ADB3" s="723"/>
      <c r="ADC3" s="723"/>
      <c r="ADD3" s="723"/>
      <c r="ADE3" s="723"/>
      <c r="ADF3" s="723"/>
      <c r="ADG3" s="723"/>
      <c r="ADH3" s="723"/>
      <c r="ADI3" s="723"/>
      <c r="ADJ3" s="723"/>
      <c r="ADK3" s="723"/>
      <c r="ADL3" s="723"/>
      <c r="ADM3" s="723"/>
      <c r="ADN3" s="723"/>
      <c r="ADO3" s="723"/>
      <c r="ADP3" s="723"/>
      <c r="ADQ3" s="723"/>
      <c r="ADR3" s="723"/>
      <c r="ADS3" s="723"/>
      <c r="ADT3" s="723"/>
      <c r="ADU3" s="723"/>
      <c r="ADV3" s="723"/>
      <c r="ADW3" s="723"/>
      <c r="ADX3" s="723"/>
      <c r="ADY3" s="723"/>
      <c r="ADZ3" s="723"/>
      <c r="AEA3" s="723"/>
      <c r="AEB3" s="723"/>
      <c r="AEC3" s="723"/>
      <c r="AED3" s="723"/>
      <c r="AEE3" s="723"/>
      <c r="AEF3" s="723"/>
      <c r="AEG3" s="723"/>
      <c r="AEH3" s="723"/>
      <c r="AEI3" s="723"/>
      <c r="AEJ3" s="723"/>
      <c r="AEK3" s="723"/>
      <c r="AEL3" s="723"/>
      <c r="AEM3" s="723"/>
      <c r="AEN3" s="723"/>
      <c r="AEO3" s="723"/>
      <c r="AEP3" s="723"/>
      <c r="AEQ3" s="723"/>
      <c r="AER3" s="723"/>
      <c r="AES3" s="723"/>
      <c r="AET3" s="723"/>
      <c r="AEU3" s="723"/>
      <c r="AEV3" s="723"/>
      <c r="AEW3" s="723"/>
      <c r="AEX3" s="723"/>
      <c r="AEY3" s="723"/>
      <c r="AEZ3" s="723"/>
      <c r="AFA3" s="723"/>
      <c r="AFB3" s="723"/>
      <c r="AFC3" s="723"/>
      <c r="AFD3" s="723"/>
      <c r="AFE3" s="723"/>
      <c r="AFF3" s="723"/>
      <c r="AFG3" s="723"/>
      <c r="AFH3" s="723"/>
      <c r="AFI3" s="723"/>
      <c r="AFJ3" s="723"/>
      <c r="AFK3" s="723"/>
      <c r="AFL3" s="723"/>
      <c r="AFM3" s="723"/>
      <c r="AFN3" s="723"/>
      <c r="AFO3" s="723"/>
      <c r="AFP3" s="723"/>
      <c r="AFQ3" s="723"/>
      <c r="AFR3" s="723"/>
      <c r="AFS3" s="723"/>
      <c r="AFT3" s="723"/>
      <c r="AFU3" s="723"/>
      <c r="AFV3" s="723"/>
      <c r="AFW3" s="723"/>
      <c r="AFX3" s="723"/>
      <c r="AFY3" s="723"/>
      <c r="AFZ3" s="723"/>
      <c r="AGA3" s="723"/>
      <c r="AGB3" s="723"/>
      <c r="AGC3" s="723"/>
      <c r="AGD3" s="723"/>
      <c r="AGE3" s="723"/>
      <c r="AGF3" s="723"/>
      <c r="AGG3" s="723"/>
      <c r="AGH3" s="723"/>
      <c r="AGI3" s="723"/>
      <c r="AGJ3" s="723"/>
      <c r="AGK3" s="723"/>
      <c r="AGL3" s="723"/>
      <c r="AGM3" s="723"/>
      <c r="AGN3" s="723"/>
      <c r="AGO3" s="723"/>
      <c r="AGP3" s="723"/>
      <c r="AGQ3" s="723"/>
      <c r="AGR3" s="723"/>
      <c r="AGS3" s="723"/>
      <c r="AGT3" s="723"/>
      <c r="AGU3" s="723"/>
      <c r="AGV3" s="723"/>
      <c r="AGW3" s="723"/>
      <c r="AGX3" s="723"/>
      <c r="AGY3" s="723"/>
      <c r="AGZ3" s="723"/>
      <c r="AHA3" s="723"/>
      <c r="AHB3" s="723"/>
      <c r="AHC3" s="723"/>
      <c r="AHD3" s="723"/>
      <c r="AHE3" s="723"/>
      <c r="AHF3" s="723"/>
      <c r="AHG3" s="723"/>
      <c r="AHH3" s="723"/>
      <c r="AHI3" s="723"/>
      <c r="AHJ3" s="723"/>
      <c r="AHK3" s="723"/>
      <c r="AHL3" s="723"/>
      <c r="AHM3" s="723"/>
      <c r="AHN3" s="723"/>
      <c r="AHO3" s="723"/>
      <c r="AHP3" s="723"/>
      <c r="AHQ3" s="723"/>
      <c r="AHR3" s="723"/>
      <c r="AHS3" s="723"/>
      <c r="AHT3" s="723"/>
      <c r="AHU3" s="723"/>
      <c r="AHV3" s="723"/>
      <c r="AHW3" s="723"/>
      <c r="AHX3" s="723"/>
      <c r="AHY3" s="723"/>
      <c r="AHZ3" s="723"/>
      <c r="AIA3" s="723"/>
      <c r="AIB3" s="723"/>
      <c r="AIC3" s="723"/>
      <c r="AID3" s="723"/>
      <c r="AIE3" s="723"/>
      <c r="AIF3" s="723"/>
      <c r="AIG3" s="723"/>
      <c r="AIH3" s="723"/>
      <c r="AII3" s="723"/>
      <c r="AIJ3" s="723"/>
      <c r="AIK3" s="723"/>
      <c r="AIL3" s="723"/>
      <c r="AIM3" s="723"/>
      <c r="AIN3" s="723"/>
      <c r="AIO3" s="723"/>
      <c r="AIP3" s="723"/>
      <c r="AIQ3" s="723"/>
      <c r="AIR3" s="723"/>
      <c r="AIS3" s="723"/>
      <c r="AIT3" s="723"/>
      <c r="AIU3" s="723"/>
      <c r="AIV3" s="723"/>
      <c r="AIW3" s="723"/>
      <c r="AIX3" s="723"/>
      <c r="AIY3" s="723"/>
      <c r="AIZ3" s="723"/>
      <c r="AJA3" s="723"/>
      <c r="AJB3" s="723"/>
      <c r="AJC3" s="723"/>
      <c r="AJD3" s="723"/>
      <c r="AJE3" s="723"/>
      <c r="AJF3" s="723"/>
      <c r="AJG3" s="723"/>
      <c r="AJH3" s="723"/>
      <c r="AJI3" s="723"/>
      <c r="AJJ3" s="723"/>
      <c r="AJK3" s="723"/>
      <c r="AJL3" s="723"/>
      <c r="AJM3" s="723"/>
      <c r="AJN3" s="723"/>
      <c r="AJO3" s="723"/>
      <c r="AJP3" s="723"/>
      <c r="AJQ3" s="723"/>
      <c r="AJR3" s="723"/>
      <c r="AJS3" s="723"/>
      <c r="AJT3" s="723"/>
      <c r="AJU3" s="723"/>
      <c r="AJV3" s="723"/>
      <c r="AJW3" s="723"/>
      <c r="AJX3" s="723"/>
      <c r="AJY3" s="723"/>
      <c r="AJZ3" s="723"/>
      <c r="AKA3" s="723"/>
      <c r="AKB3" s="723"/>
      <c r="AKC3" s="723"/>
      <c r="AKD3" s="723"/>
      <c r="AKE3" s="723"/>
      <c r="AKF3" s="723"/>
      <c r="AKG3" s="723"/>
      <c r="AKH3" s="723"/>
      <c r="AKI3" s="723"/>
      <c r="AKJ3" s="723"/>
      <c r="AKK3" s="723"/>
      <c r="AKL3" s="723"/>
      <c r="AKM3" s="723"/>
      <c r="AKN3" s="723"/>
      <c r="AKO3" s="723"/>
      <c r="AKP3" s="723"/>
      <c r="AKQ3" s="723"/>
      <c r="AKR3" s="723"/>
      <c r="AKS3" s="723"/>
      <c r="AKT3" s="723"/>
      <c r="AKU3" s="723"/>
      <c r="AKV3" s="723"/>
      <c r="AKW3" s="723"/>
      <c r="AKX3" s="723"/>
      <c r="AKY3" s="723"/>
      <c r="AKZ3" s="723"/>
      <c r="ALA3" s="723"/>
      <c r="ALB3" s="723"/>
      <c r="ALC3" s="723"/>
      <c r="ALD3" s="723"/>
      <c r="ALE3" s="723"/>
      <c r="ALF3" s="723"/>
      <c r="ALG3" s="723"/>
      <c r="ALH3" s="723"/>
      <c r="ALI3" s="723"/>
      <c r="ALJ3" s="723"/>
      <c r="ALK3" s="723"/>
      <c r="ALL3" s="723"/>
      <c r="ALM3" s="723"/>
      <c r="ALN3" s="723"/>
      <c r="ALO3" s="723"/>
      <c r="ALP3" s="723"/>
      <c r="ALQ3" s="723"/>
      <c r="ALR3" s="723"/>
      <c r="ALS3" s="723"/>
      <c r="ALT3" s="723"/>
      <c r="ALU3" s="723"/>
      <c r="ALV3" s="723"/>
      <c r="ALW3" s="723"/>
      <c r="ALX3" s="723"/>
      <c r="ALY3" s="723"/>
      <c r="ALZ3" s="723"/>
      <c r="AMA3" s="723"/>
      <c r="AMB3" s="723"/>
      <c r="AMC3" s="723"/>
      <c r="AMD3" s="723"/>
      <c r="AME3" s="723"/>
      <c r="AMF3" s="723"/>
      <c r="AMG3" s="723"/>
      <c r="AMH3" s="723"/>
      <c r="AMI3" s="723"/>
      <c r="AMJ3" s="723"/>
      <c r="AMK3" s="723"/>
      <c r="AML3" s="723"/>
      <c r="AMM3" s="723"/>
      <c r="AMN3" s="723"/>
      <c r="AMO3" s="723"/>
      <c r="AMP3" s="723"/>
      <c r="AMQ3" s="723"/>
      <c r="AMR3" s="723"/>
      <c r="AMS3" s="723"/>
      <c r="AMT3" s="723"/>
      <c r="AMU3" s="723"/>
      <c r="AMV3" s="723"/>
      <c r="AMW3" s="723"/>
      <c r="AMX3" s="723"/>
      <c r="AMY3" s="723"/>
      <c r="AMZ3" s="723"/>
      <c r="ANA3" s="723"/>
      <c r="ANB3" s="723"/>
      <c r="ANC3" s="723"/>
      <c r="AND3" s="723"/>
      <c r="ANE3" s="723"/>
      <c r="ANF3" s="723"/>
      <c r="ANG3" s="723"/>
      <c r="ANH3" s="723"/>
      <c r="ANI3" s="723"/>
      <c r="ANJ3" s="723"/>
      <c r="ANK3" s="723"/>
      <c r="ANL3" s="723"/>
      <c r="ANM3" s="723"/>
      <c r="ANN3" s="723"/>
      <c r="ANO3" s="723"/>
      <c r="ANP3" s="723"/>
      <c r="ANQ3" s="723"/>
      <c r="ANR3" s="723"/>
      <c r="ANS3" s="723"/>
      <c r="ANT3" s="723"/>
      <c r="ANU3" s="723"/>
      <c r="ANV3" s="723"/>
      <c r="ANW3" s="723"/>
      <c r="ANX3" s="723"/>
      <c r="ANY3" s="723"/>
      <c r="ANZ3" s="723"/>
      <c r="AOA3" s="723"/>
      <c r="AOB3" s="723"/>
      <c r="AOC3" s="723"/>
      <c r="AOD3" s="723"/>
      <c r="AOE3" s="723"/>
      <c r="AOF3" s="723"/>
      <c r="AOG3" s="723"/>
      <c r="AOH3" s="723"/>
      <c r="AOI3" s="723"/>
      <c r="AOJ3" s="723"/>
      <c r="AOK3" s="723"/>
      <c r="AOL3" s="723"/>
      <c r="AOM3" s="723"/>
      <c r="AON3" s="723"/>
      <c r="AOO3" s="723"/>
      <c r="AOP3" s="723"/>
      <c r="AOQ3" s="723"/>
      <c r="AOR3" s="723"/>
      <c r="AOS3" s="723"/>
      <c r="AOT3" s="723"/>
      <c r="AOU3" s="723"/>
      <c r="AOV3" s="723"/>
      <c r="AOW3" s="723"/>
      <c r="AOX3" s="723"/>
      <c r="AOY3" s="723"/>
      <c r="AOZ3" s="723"/>
      <c r="APA3" s="723"/>
      <c r="APB3" s="723"/>
      <c r="APC3" s="723"/>
      <c r="APD3" s="723"/>
      <c r="APE3" s="723"/>
      <c r="APF3" s="723"/>
      <c r="APG3" s="723"/>
      <c r="APH3" s="723"/>
      <c r="API3" s="723"/>
      <c r="APJ3" s="723"/>
      <c r="APK3" s="723"/>
      <c r="APL3" s="723"/>
      <c r="APM3" s="723"/>
      <c r="APN3" s="723"/>
      <c r="APO3" s="723"/>
      <c r="APP3" s="723"/>
      <c r="APQ3" s="723"/>
      <c r="APR3" s="723"/>
      <c r="APS3" s="723"/>
      <c r="APT3" s="723"/>
      <c r="APU3" s="723"/>
      <c r="APV3" s="723"/>
      <c r="APW3" s="723"/>
      <c r="APX3" s="723"/>
      <c r="APY3" s="723"/>
      <c r="APZ3" s="723"/>
      <c r="AQA3" s="723"/>
      <c r="AQB3" s="723"/>
      <c r="AQC3" s="723"/>
      <c r="AQD3" s="723"/>
      <c r="AQE3" s="723"/>
      <c r="AQF3" s="723"/>
      <c r="AQG3" s="723"/>
      <c r="AQH3" s="723"/>
      <c r="AQI3" s="723"/>
      <c r="AQJ3" s="723"/>
      <c r="AQK3" s="723"/>
      <c r="AQL3" s="723"/>
      <c r="AQM3" s="723"/>
      <c r="AQN3" s="723"/>
      <c r="AQO3" s="723"/>
      <c r="AQP3" s="723"/>
      <c r="AQQ3" s="723"/>
      <c r="AQR3" s="723"/>
      <c r="AQS3" s="723"/>
      <c r="AQT3" s="723"/>
      <c r="AQU3" s="723"/>
      <c r="AQV3" s="723"/>
      <c r="AQW3" s="723"/>
      <c r="AQX3" s="723"/>
      <c r="AQY3" s="723"/>
      <c r="AQZ3" s="723"/>
      <c r="ARA3" s="723"/>
      <c r="ARB3" s="723"/>
      <c r="ARC3" s="723"/>
      <c r="ARD3" s="723"/>
      <c r="ARE3" s="723"/>
      <c r="ARF3" s="723"/>
      <c r="ARG3" s="723"/>
      <c r="ARH3" s="723"/>
      <c r="ARI3" s="723"/>
      <c r="ARJ3" s="723"/>
      <c r="ARK3" s="723"/>
      <c r="ARL3" s="723"/>
      <c r="ARM3" s="723"/>
      <c r="ARN3" s="723"/>
      <c r="ARO3" s="723"/>
      <c r="ARP3" s="723"/>
      <c r="ARQ3" s="723"/>
      <c r="ARR3" s="723"/>
      <c r="ARS3" s="723"/>
      <c r="ART3" s="723"/>
      <c r="ARU3" s="723"/>
      <c r="ARV3" s="723"/>
      <c r="ARW3" s="723"/>
      <c r="ARX3" s="723"/>
      <c r="ARY3" s="723"/>
      <c r="ARZ3" s="723"/>
      <c r="ASA3" s="723"/>
      <c r="ASB3" s="723"/>
      <c r="ASC3" s="723"/>
      <c r="ASD3" s="723"/>
      <c r="ASE3" s="723"/>
      <c r="ASF3" s="723"/>
      <c r="ASG3" s="723"/>
      <c r="ASH3" s="723"/>
      <c r="ASI3" s="723"/>
      <c r="ASJ3" s="723"/>
      <c r="ASK3" s="723"/>
      <c r="ASL3" s="723"/>
      <c r="ASM3" s="723"/>
      <c r="ASN3" s="723"/>
      <c r="ASO3" s="723"/>
      <c r="ASP3" s="723"/>
      <c r="ASQ3" s="723"/>
      <c r="ASR3" s="723"/>
      <c r="ASS3" s="723"/>
      <c r="AST3" s="723"/>
      <c r="ASU3" s="723"/>
      <c r="ASV3" s="723"/>
      <c r="ASW3" s="723"/>
      <c r="ASX3" s="723"/>
      <c r="ASY3" s="723"/>
      <c r="ASZ3" s="723"/>
      <c r="ATA3" s="723"/>
      <c r="ATB3" s="723"/>
      <c r="ATC3" s="723"/>
      <c r="ATD3" s="723"/>
      <c r="ATE3" s="723"/>
      <c r="ATF3" s="723"/>
      <c r="ATG3" s="723"/>
      <c r="ATH3" s="723"/>
      <c r="ATI3" s="723"/>
      <c r="ATJ3" s="723"/>
      <c r="ATK3" s="723"/>
      <c r="ATL3" s="723"/>
      <c r="ATM3" s="723"/>
      <c r="ATN3" s="723"/>
      <c r="ATO3" s="723"/>
      <c r="ATP3" s="723"/>
      <c r="ATQ3" s="723"/>
      <c r="ATR3" s="723"/>
      <c r="ATS3" s="723"/>
      <c r="ATT3" s="723"/>
      <c r="ATU3" s="723"/>
      <c r="ATV3" s="723"/>
      <c r="ATW3" s="723"/>
      <c r="ATX3" s="723"/>
      <c r="ATY3" s="723"/>
      <c r="ATZ3" s="723"/>
      <c r="AUA3" s="723"/>
      <c r="AUB3" s="723"/>
      <c r="AUC3" s="723"/>
      <c r="AUD3" s="723"/>
      <c r="AUE3" s="723"/>
      <c r="AUF3" s="723"/>
      <c r="AUG3" s="723"/>
      <c r="AUH3" s="723"/>
      <c r="AUI3" s="723"/>
      <c r="AUJ3" s="723"/>
      <c r="AUK3" s="723"/>
      <c r="AUL3" s="723"/>
      <c r="AUM3" s="723"/>
      <c r="AUN3" s="723"/>
      <c r="AUO3" s="723"/>
      <c r="AUP3" s="723"/>
      <c r="AUQ3" s="723"/>
      <c r="AUR3" s="723"/>
      <c r="AUS3" s="723"/>
      <c r="AUT3" s="723"/>
      <c r="AUU3" s="723"/>
      <c r="AUV3" s="723"/>
      <c r="AUW3" s="723"/>
      <c r="AUX3" s="723"/>
      <c r="AUY3" s="723"/>
      <c r="AUZ3" s="723"/>
      <c r="AVA3" s="723"/>
      <c r="AVB3" s="723"/>
      <c r="AVC3" s="723"/>
      <c r="AVD3" s="723"/>
      <c r="AVE3" s="723"/>
      <c r="AVF3" s="723"/>
      <c r="AVG3" s="723"/>
      <c r="AVH3" s="723"/>
      <c r="AVI3" s="723"/>
      <c r="AVJ3" s="723"/>
      <c r="AVK3" s="723"/>
      <c r="AVL3" s="723"/>
      <c r="AVM3" s="723"/>
      <c r="AVN3" s="723"/>
      <c r="AVO3" s="723"/>
      <c r="AVP3" s="723"/>
      <c r="AVQ3" s="723"/>
      <c r="AVR3" s="723"/>
      <c r="AVS3" s="723"/>
      <c r="AVT3" s="723"/>
      <c r="AVU3" s="723"/>
      <c r="AVV3" s="723"/>
      <c r="AVW3" s="723"/>
      <c r="AVX3" s="723"/>
      <c r="AVY3" s="723"/>
      <c r="AVZ3" s="723"/>
      <c r="AWA3" s="723"/>
      <c r="AWB3" s="723"/>
      <c r="AWC3" s="723"/>
      <c r="AWD3" s="723"/>
      <c r="AWE3" s="723"/>
      <c r="AWF3" s="723"/>
      <c r="AWG3" s="723"/>
      <c r="AWH3" s="723"/>
      <c r="AWI3" s="723"/>
      <c r="AWJ3" s="723"/>
      <c r="AWK3" s="723"/>
      <c r="AWL3" s="723"/>
      <c r="AWM3" s="723"/>
      <c r="AWN3" s="723"/>
      <c r="AWO3" s="723"/>
      <c r="AWP3" s="723"/>
      <c r="AWQ3" s="723"/>
      <c r="AWR3" s="723"/>
      <c r="AWS3" s="723"/>
      <c r="AWT3" s="723"/>
      <c r="AWU3" s="723"/>
      <c r="AWV3" s="723"/>
      <c r="AWW3" s="723"/>
      <c r="AWX3" s="723"/>
      <c r="AWY3" s="723"/>
      <c r="AWZ3" s="723"/>
      <c r="AXA3" s="723"/>
      <c r="AXB3" s="723"/>
      <c r="AXC3" s="723"/>
      <c r="AXD3" s="723"/>
      <c r="AXE3" s="723"/>
      <c r="AXF3" s="723"/>
      <c r="AXG3" s="723"/>
      <c r="AXH3" s="723"/>
      <c r="AXI3" s="723"/>
      <c r="AXJ3" s="723"/>
      <c r="AXK3" s="723"/>
      <c r="AXL3" s="723"/>
      <c r="AXM3" s="723"/>
      <c r="AXN3" s="723"/>
      <c r="AXO3" s="723"/>
      <c r="AXP3" s="723"/>
      <c r="AXQ3" s="723"/>
      <c r="AXR3" s="723"/>
      <c r="AXS3" s="723"/>
      <c r="AXT3" s="723"/>
      <c r="AXU3" s="723"/>
      <c r="AXV3" s="723"/>
      <c r="AXW3" s="723"/>
      <c r="AXX3" s="723"/>
      <c r="AXY3" s="723"/>
      <c r="AXZ3" s="723"/>
      <c r="AYA3" s="723"/>
      <c r="AYB3" s="723"/>
      <c r="AYC3" s="723"/>
      <c r="AYD3" s="723"/>
      <c r="AYE3" s="723"/>
      <c r="AYF3" s="723"/>
      <c r="AYG3" s="723"/>
      <c r="AYH3" s="723"/>
      <c r="AYI3" s="723"/>
      <c r="AYJ3" s="723"/>
      <c r="AYK3" s="723"/>
      <c r="AYL3" s="723"/>
      <c r="AYM3" s="723"/>
      <c r="AYN3" s="723"/>
      <c r="AYO3" s="723"/>
      <c r="AYP3" s="723"/>
      <c r="AYQ3" s="723"/>
      <c r="AYR3" s="723"/>
      <c r="AYS3" s="723"/>
      <c r="AYT3" s="723"/>
      <c r="AYU3" s="723"/>
      <c r="AYV3" s="723"/>
      <c r="AYW3" s="723"/>
      <c r="AYX3" s="723"/>
      <c r="AYY3" s="723"/>
      <c r="AYZ3" s="723"/>
      <c r="AZA3" s="723"/>
      <c r="AZB3" s="723"/>
      <c r="AZC3" s="723"/>
      <c r="AZD3" s="723"/>
      <c r="AZE3" s="723"/>
      <c r="AZF3" s="723"/>
      <c r="AZG3" s="723"/>
      <c r="AZH3" s="723"/>
      <c r="AZI3" s="723"/>
      <c r="AZJ3" s="723"/>
      <c r="AZK3" s="723"/>
      <c r="AZL3" s="723"/>
      <c r="AZM3" s="723"/>
      <c r="AZN3" s="723"/>
      <c r="AZO3" s="723"/>
      <c r="AZP3" s="723"/>
      <c r="AZQ3" s="723"/>
      <c r="AZR3" s="723"/>
      <c r="AZS3" s="723"/>
      <c r="AZT3" s="723"/>
      <c r="AZU3" s="723"/>
      <c r="AZV3" s="723"/>
      <c r="AZW3" s="723"/>
      <c r="AZX3" s="723"/>
      <c r="AZY3" s="723"/>
      <c r="AZZ3" s="723"/>
      <c r="BAA3" s="723"/>
      <c r="BAB3" s="723"/>
      <c r="BAC3" s="723"/>
      <c r="BAD3" s="723"/>
      <c r="BAE3" s="723"/>
      <c r="BAF3" s="723"/>
      <c r="BAG3" s="723"/>
      <c r="BAH3" s="723"/>
      <c r="BAI3" s="723"/>
      <c r="BAJ3" s="723"/>
      <c r="BAK3" s="723"/>
      <c r="BAL3" s="723"/>
      <c r="BAM3" s="723"/>
      <c r="BAN3" s="723"/>
      <c r="BAO3" s="723"/>
      <c r="BAP3" s="723"/>
      <c r="BAQ3" s="723"/>
      <c r="BAR3" s="723"/>
      <c r="BAS3" s="723"/>
      <c r="BAT3" s="723"/>
      <c r="BAU3" s="723"/>
      <c r="BAV3" s="723"/>
      <c r="BAW3" s="723"/>
      <c r="BAX3" s="723"/>
      <c r="BAY3" s="723"/>
      <c r="BAZ3" s="723"/>
      <c r="BBA3" s="723"/>
      <c r="BBB3" s="723"/>
      <c r="BBC3" s="723"/>
      <c r="BBD3" s="723"/>
      <c r="BBE3" s="723"/>
      <c r="BBF3" s="723"/>
      <c r="BBG3" s="723"/>
      <c r="BBH3" s="723"/>
      <c r="BBI3" s="723"/>
      <c r="BBJ3" s="723"/>
      <c r="BBK3" s="723"/>
      <c r="BBL3" s="723"/>
      <c r="BBM3" s="723"/>
      <c r="BBN3" s="723"/>
      <c r="BBO3" s="723"/>
      <c r="BBP3" s="723"/>
      <c r="BBQ3" s="723"/>
      <c r="BBR3" s="723"/>
      <c r="BBS3" s="723"/>
      <c r="BBT3" s="723"/>
      <c r="BBU3" s="723"/>
      <c r="BBV3" s="723"/>
      <c r="BBW3" s="723"/>
      <c r="BBX3" s="723"/>
      <c r="BBY3" s="723"/>
      <c r="BBZ3" s="723"/>
      <c r="BCA3" s="723"/>
      <c r="BCB3" s="723"/>
      <c r="BCC3" s="723"/>
      <c r="BCD3" s="723"/>
      <c r="BCE3" s="723"/>
      <c r="BCF3" s="723"/>
      <c r="BCG3" s="723"/>
      <c r="BCH3" s="723"/>
      <c r="BCI3" s="723"/>
      <c r="BCJ3" s="723"/>
      <c r="BCK3" s="723"/>
      <c r="BCL3" s="723"/>
      <c r="BCM3" s="723"/>
      <c r="BCN3" s="723"/>
      <c r="BCO3" s="723"/>
      <c r="BCP3" s="723"/>
      <c r="BCQ3" s="723"/>
      <c r="BCR3" s="723"/>
      <c r="BCS3" s="723"/>
      <c r="BCT3" s="723"/>
      <c r="BCU3" s="723"/>
      <c r="BCV3" s="723"/>
      <c r="BCW3" s="723"/>
      <c r="BCX3" s="723"/>
      <c r="BCY3" s="723"/>
      <c r="BCZ3" s="723"/>
      <c r="BDA3" s="723"/>
      <c r="BDB3" s="723"/>
      <c r="BDC3" s="723"/>
      <c r="BDD3" s="723"/>
      <c r="BDE3" s="723"/>
      <c r="BDF3" s="723"/>
      <c r="BDG3" s="723"/>
      <c r="BDH3" s="723"/>
      <c r="BDI3" s="723"/>
      <c r="BDJ3" s="723"/>
      <c r="BDK3" s="723"/>
      <c r="BDL3" s="723"/>
      <c r="BDM3" s="723"/>
      <c r="BDN3" s="723"/>
      <c r="BDO3" s="723"/>
      <c r="BDP3" s="723"/>
      <c r="BDQ3" s="723"/>
      <c r="BDR3" s="723"/>
      <c r="BDS3" s="723"/>
      <c r="BDT3" s="723"/>
      <c r="BDU3" s="723"/>
      <c r="BDV3" s="723"/>
      <c r="BDW3" s="723"/>
      <c r="BDX3" s="723"/>
      <c r="BDY3" s="723"/>
      <c r="BDZ3" s="723"/>
      <c r="BEA3" s="723"/>
      <c r="BEB3" s="723"/>
      <c r="BEC3" s="723"/>
      <c r="BED3" s="723"/>
      <c r="BEE3" s="723"/>
      <c r="BEF3" s="723"/>
      <c r="BEG3" s="723"/>
      <c r="BEH3" s="723"/>
      <c r="BEI3" s="723"/>
      <c r="BEJ3" s="723"/>
      <c r="BEK3" s="723"/>
      <c r="BEL3" s="723"/>
      <c r="BEM3" s="723"/>
      <c r="BEN3" s="723"/>
      <c r="BEO3" s="723"/>
      <c r="BEP3" s="723"/>
      <c r="BEQ3" s="723"/>
      <c r="BER3" s="723"/>
      <c r="BES3" s="723"/>
      <c r="BET3" s="723"/>
      <c r="BEU3" s="723"/>
      <c r="BEV3" s="723"/>
      <c r="BEW3" s="723"/>
      <c r="BEX3" s="723"/>
      <c r="BEY3" s="723"/>
      <c r="BEZ3" s="723"/>
      <c r="BFA3" s="723"/>
      <c r="BFB3" s="723"/>
      <c r="BFC3" s="723"/>
      <c r="BFD3" s="723"/>
      <c r="BFE3" s="723"/>
      <c r="BFF3" s="723"/>
      <c r="BFG3" s="723"/>
      <c r="BFH3" s="723"/>
      <c r="BFI3" s="723"/>
      <c r="BFJ3" s="723"/>
      <c r="BFK3" s="723"/>
      <c r="BFL3" s="723"/>
      <c r="BFM3" s="723"/>
      <c r="BFN3" s="723"/>
      <c r="BFO3" s="723"/>
      <c r="BFP3" s="723"/>
      <c r="BFQ3" s="723"/>
      <c r="BFR3" s="723"/>
      <c r="BFS3" s="723"/>
      <c r="BFT3" s="723"/>
      <c r="BFU3" s="723"/>
      <c r="BFV3" s="723"/>
      <c r="BFW3" s="723"/>
      <c r="BFX3" s="723"/>
      <c r="BFY3" s="723"/>
      <c r="BFZ3" s="723"/>
      <c r="BGA3" s="723"/>
      <c r="BGB3" s="723"/>
      <c r="BGC3" s="723"/>
      <c r="BGD3" s="723"/>
      <c r="BGE3" s="723"/>
      <c r="BGF3" s="723"/>
      <c r="BGG3" s="723"/>
      <c r="BGH3" s="723"/>
      <c r="BGI3" s="723"/>
      <c r="BGJ3" s="723"/>
      <c r="BGK3" s="723"/>
      <c r="BGL3" s="723"/>
      <c r="BGM3" s="723"/>
      <c r="BGN3" s="723"/>
      <c r="BGO3" s="723"/>
      <c r="BGP3" s="723"/>
      <c r="BGQ3" s="723"/>
      <c r="BGR3" s="723"/>
      <c r="BGS3" s="723"/>
      <c r="BGT3" s="723"/>
      <c r="BGU3" s="723"/>
      <c r="BGV3" s="723"/>
      <c r="BGW3" s="723"/>
      <c r="BGX3" s="723"/>
      <c r="BGY3" s="723"/>
      <c r="BGZ3" s="723"/>
      <c r="BHA3" s="723"/>
      <c r="BHB3" s="723"/>
      <c r="BHC3" s="723"/>
      <c r="BHD3" s="723"/>
      <c r="BHE3" s="723"/>
      <c r="BHF3" s="723"/>
      <c r="BHG3" s="723"/>
      <c r="BHH3" s="723"/>
      <c r="BHI3" s="723"/>
      <c r="BHJ3" s="723"/>
      <c r="BHK3" s="723"/>
      <c r="BHL3" s="723"/>
      <c r="BHM3" s="723"/>
      <c r="BHN3" s="723"/>
      <c r="BHO3" s="723"/>
      <c r="BHP3" s="723"/>
      <c r="BHQ3" s="723"/>
      <c r="BHR3" s="723"/>
      <c r="BHS3" s="723"/>
      <c r="BHT3" s="723"/>
      <c r="BHU3" s="723"/>
      <c r="BHV3" s="723"/>
      <c r="BHW3" s="723"/>
      <c r="BHX3" s="723"/>
      <c r="BHY3" s="723"/>
      <c r="BHZ3" s="723"/>
      <c r="BIA3" s="723"/>
      <c r="BIB3" s="723"/>
      <c r="BIC3" s="723"/>
      <c r="BID3" s="723"/>
      <c r="BIE3" s="723"/>
      <c r="BIF3" s="723"/>
      <c r="BIG3" s="723"/>
      <c r="BIH3" s="723"/>
      <c r="BII3" s="723"/>
      <c r="BIJ3" s="723"/>
      <c r="BIK3" s="723"/>
      <c r="BIL3" s="723"/>
      <c r="BIM3" s="723"/>
      <c r="BIN3" s="723"/>
      <c r="BIO3" s="723"/>
      <c r="BIP3" s="723"/>
      <c r="BIQ3" s="723"/>
      <c r="BIR3" s="723"/>
      <c r="BIS3" s="723"/>
      <c r="BIT3" s="723"/>
      <c r="BIU3" s="723"/>
      <c r="BIV3" s="723"/>
      <c r="BIW3" s="723"/>
      <c r="BIX3" s="723"/>
      <c r="BIY3" s="723"/>
      <c r="BIZ3" s="723"/>
      <c r="BJA3" s="723"/>
      <c r="BJB3" s="723"/>
      <c r="BJC3" s="723"/>
      <c r="BJD3" s="723"/>
      <c r="BJE3" s="723"/>
      <c r="BJF3" s="723"/>
      <c r="BJG3" s="723"/>
      <c r="BJH3" s="723"/>
      <c r="BJI3" s="723"/>
      <c r="BJJ3" s="723"/>
      <c r="BJK3" s="723"/>
      <c r="BJL3" s="723"/>
      <c r="BJM3" s="723"/>
      <c r="BJN3" s="723"/>
      <c r="BJO3" s="723"/>
      <c r="BJP3" s="723"/>
      <c r="BJQ3" s="723"/>
      <c r="BJR3" s="723"/>
      <c r="BJS3" s="723"/>
      <c r="BJT3" s="723"/>
      <c r="BJU3" s="723"/>
      <c r="BJV3" s="723"/>
      <c r="BJW3" s="723"/>
      <c r="BJX3" s="723"/>
      <c r="BJY3" s="723"/>
      <c r="BJZ3" s="723"/>
      <c r="BKA3" s="723"/>
      <c r="BKB3" s="723"/>
      <c r="BKC3" s="723"/>
      <c r="BKD3" s="723"/>
      <c r="BKE3" s="723"/>
      <c r="BKF3" s="723"/>
      <c r="BKG3" s="723"/>
      <c r="BKH3" s="723"/>
      <c r="BKI3" s="723"/>
      <c r="BKJ3" s="723"/>
      <c r="BKK3" s="723"/>
      <c r="BKL3" s="723"/>
      <c r="BKM3" s="723"/>
      <c r="BKN3" s="723"/>
      <c r="BKO3" s="723"/>
      <c r="BKP3" s="723"/>
      <c r="BKQ3" s="723"/>
      <c r="BKR3" s="723"/>
      <c r="BKS3" s="723"/>
      <c r="BKT3" s="723"/>
      <c r="BKU3" s="723"/>
      <c r="BKV3" s="723"/>
      <c r="BKW3" s="723"/>
      <c r="BKX3" s="723"/>
      <c r="BKY3" s="723"/>
      <c r="BKZ3" s="723"/>
      <c r="BLA3" s="723"/>
      <c r="BLB3" s="723"/>
      <c r="BLC3" s="723"/>
      <c r="BLD3" s="723"/>
      <c r="BLE3" s="723"/>
      <c r="BLF3" s="723"/>
      <c r="BLG3" s="723"/>
      <c r="BLH3" s="723"/>
      <c r="BLI3" s="723"/>
      <c r="BLJ3" s="723"/>
      <c r="BLK3" s="723"/>
      <c r="BLL3" s="723"/>
      <c r="BLM3" s="723"/>
      <c r="BLN3" s="723"/>
      <c r="BLO3" s="723"/>
      <c r="BLP3" s="723"/>
      <c r="BLQ3" s="723"/>
      <c r="BLR3" s="723"/>
      <c r="BLS3" s="723"/>
      <c r="BLT3" s="723"/>
      <c r="BLU3" s="723"/>
      <c r="BLV3" s="723"/>
      <c r="BLW3" s="723"/>
      <c r="BLX3" s="723"/>
      <c r="BLY3" s="723"/>
      <c r="BLZ3" s="723"/>
      <c r="BMA3" s="723"/>
      <c r="BMB3" s="723"/>
      <c r="BMC3" s="723"/>
      <c r="BMD3" s="723"/>
      <c r="BME3" s="723"/>
      <c r="BMF3" s="723"/>
      <c r="BMG3" s="723"/>
      <c r="BMH3" s="723"/>
      <c r="BMI3" s="723"/>
      <c r="BMJ3" s="723"/>
      <c r="BMK3" s="723"/>
      <c r="BML3" s="723"/>
      <c r="BMM3" s="723"/>
      <c r="BMN3" s="723"/>
      <c r="BMO3" s="723"/>
      <c r="BMP3" s="723"/>
      <c r="BMQ3" s="723"/>
      <c r="BMR3" s="723"/>
      <c r="BMS3" s="723"/>
      <c r="BMT3" s="723"/>
      <c r="BMU3" s="723"/>
      <c r="BMV3" s="723"/>
      <c r="BMW3" s="723"/>
      <c r="BMX3" s="723"/>
      <c r="BMY3" s="723"/>
      <c r="BMZ3" s="723"/>
      <c r="BNA3" s="723"/>
      <c r="BNB3" s="723"/>
      <c r="BNC3" s="723"/>
      <c r="BND3" s="723"/>
      <c r="BNE3" s="723"/>
      <c r="BNF3" s="723"/>
      <c r="BNG3" s="723"/>
      <c r="BNH3" s="723"/>
      <c r="BNI3" s="723"/>
      <c r="BNJ3" s="723"/>
      <c r="BNK3" s="723"/>
      <c r="BNL3" s="723"/>
      <c r="BNM3" s="723"/>
      <c r="BNN3" s="723"/>
      <c r="BNO3" s="723"/>
      <c r="BNP3" s="723"/>
      <c r="BNQ3" s="723"/>
      <c r="BNR3" s="723"/>
      <c r="BNS3" s="723"/>
      <c r="BNT3" s="723"/>
      <c r="BNU3" s="723"/>
      <c r="BNV3" s="723"/>
      <c r="BNW3" s="723"/>
      <c r="BNX3" s="723"/>
      <c r="BNY3" s="723"/>
      <c r="BNZ3" s="723"/>
      <c r="BOA3" s="723"/>
      <c r="BOB3" s="723"/>
      <c r="BOC3" s="723"/>
      <c r="BOD3" s="723"/>
      <c r="BOE3" s="723"/>
      <c r="BOF3" s="723"/>
      <c r="BOG3" s="723"/>
      <c r="BOH3" s="723"/>
      <c r="BOI3" s="723"/>
      <c r="BOJ3" s="723"/>
      <c r="BOK3" s="723"/>
      <c r="BOL3" s="723"/>
      <c r="BOM3" s="723"/>
      <c r="BON3" s="723"/>
      <c r="BOO3" s="723"/>
      <c r="BOP3" s="723"/>
      <c r="BOQ3" s="723"/>
      <c r="BOR3" s="723"/>
      <c r="BOS3" s="723"/>
      <c r="BOT3" s="723"/>
      <c r="BOU3" s="723"/>
      <c r="BOV3" s="723"/>
      <c r="BOW3" s="723"/>
      <c r="BOX3" s="723"/>
      <c r="BOY3" s="723"/>
      <c r="BOZ3" s="723"/>
      <c r="BPA3" s="723"/>
      <c r="BPB3" s="723"/>
      <c r="BPC3" s="723"/>
      <c r="BPD3" s="723"/>
      <c r="BPE3" s="723"/>
      <c r="BPF3" s="723"/>
      <c r="BPG3" s="723"/>
      <c r="BPH3" s="723"/>
      <c r="BPI3" s="723"/>
      <c r="BPJ3" s="723"/>
      <c r="BPK3" s="723"/>
      <c r="BPL3" s="723"/>
      <c r="BPM3" s="723"/>
      <c r="BPN3" s="723"/>
      <c r="BPO3" s="723"/>
      <c r="BPP3" s="723"/>
      <c r="BPQ3" s="723"/>
      <c r="BPR3" s="723"/>
      <c r="BPS3" s="723"/>
      <c r="BPT3" s="723"/>
      <c r="BPU3" s="723"/>
      <c r="BPV3" s="723"/>
      <c r="BPW3" s="723"/>
      <c r="BPX3" s="723"/>
      <c r="BPY3" s="723"/>
      <c r="BPZ3" s="723"/>
      <c r="BQA3" s="723"/>
      <c r="BQB3" s="723"/>
      <c r="BQC3" s="723"/>
      <c r="BQD3" s="723"/>
      <c r="BQE3" s="723"/>
      <c r="BQF3" s="723"/>
      <c r="BQG3" s="723"/>
      <c r="BQH3" s="723"/>
      <c r="BQI3" s="723"/>
      <c r="BQJ3" s="723"/>
      <c r="BQK3" s="723"/>
      <c r="BQL3" s="723"/>
      <c r="BQM3" s="723"/>
      <c r="BQN3" s="723"/>
      <c r="BQO3" s="723"/>
      <c r="BQP3" s="723"/>
      <c r="BQQ3" s="723"/>
      <c r="BQR3" s="723"/>
      <c r="BQS3" s="723"/>
      <c r="BQT3" s="723"/>
      <c r="BQU3" s="723"/>
      <c r="BQV3" s="723"/>
      <c r="BQW3" s="723"/>
      <c r="BQX3" s="723"/>
      <c r="BQY3" s="723"/>
      <c r="BQZ3" s="723"/>
      <c r="BRA3" s="723"/>
      <c r="BRB3" s="723"/>
      <c r="BRC3" s="723"/>
      <c r="BRD3" s="723"/>
      <c r="BRE3" s="723"/>
      <c r="BRF3" s="723"/>
      <c r="BRG3" s="723"/>
      <c r="BRH3" s="723"/>
      <c r="BRI3" s="723"/>
      <c r="BRJ3" s="723"/>
      <c r="BRK3" s="723"/>
      <c r="BRL3" s="723"/>
      <c r="BRM3" s="723"/>
      <c r="BRN3" s="723"/>
      <c r="BRO3" s="723"/>
      <c r="BRP3" s="723"/>
      <c r="BRQ3" s="723"/>
      <c r="BRR3" s="723"/>
      <c r="BRS3" s="723"/>
      <c r="BRT3" s="723"/>
      <c r="BRU3" s="723"/>
      <c r="BRV3" s="723"/>
      <c r="BRW3" s="723"/>
      <c r="BRX3" s="723"/>
      <c r="BRY3" s="723"/>
      <c r="BRZ3" s="723"/>
      <c r="BSA3" s="723"/>
      <c r="BSB3" s="723"/>
      <c r="BSC3" s="723"/>
      <c r="BSD3" s="723"/>
      <c r="BSE3" s="723"/>
      <c r="BSF3" s="723"/>
      <c r="BSG3" s="723"/>
      <c r="BSH3" s="723"/>
      <c r="BSI3" s="723"/>
      <c r="BSJ3" s="723"/>
      <c r="BSK3" s="723"/>
      <c r="BSL3" s="723"/>
      <c r="BSM3" s="723"/>
      <c r="BSN3" s="723"/>
      <c r="BSO3" s="723"/>
      <c r="BSP3" s="723"/>
      <c r="BSQ3" s="723"/>
      <c r="BSR3" s="723"/>
      <c r="BSS3" s="723"/>
      <c r="BST3" s="723"/>
      <c r="BSU3" s="723"/>
      <c r="BSV3" s="723"/>
      <c r="BSW3" s="723"/>
      <c r="BSX3" s="723"/>
      <c r="BSY3" s="723"/>
      <c r="BSZ3" s="723"/>
      <c r="BTA3" s="723"/>
      <c r="BTB3" s="723"/>
      <c r="BTC3" s="723"/>
      <c r="BTD3" s="723"/>
      <c r="BTE3" s="723"/>
      <c r="BTF3" s="723"/>
      <c r="BTG3" s="723"/>
      <c r="BTH3" s="723"/>
      <c r="BTI3" s="723"/>
      <c r="BTJ3" s="723"/>
      <c r="BTK3" s="723"/>
      <c r="BTL3" s="723"/>
      <c r="BTM3" s="723"/>
      <c r="BTN3" s="723"/>
      <c r="BTO3" s="723"/>
      <c r="BTP3" s="723"/>
      <c r="BTQ3" s="723"/>
      <c r="BTR3" s="723"/>
      <c r="BTS3" s="723"/>
      <c r="BTT3" s="723"/>
      <c r="BTU3" s="723"/>
      <c r="BTV3" s="723"/>
      <c r="BTW3" s="723"/>
      <c r="BTX3" s="723"/>
      <c r="BTY3" s="723"/>
      <c r="BTZ3" s="723"/>
      <c r="BUA3" s="723"/>
      <c r="BUB3" s="723"/>
      <c r="BUC3" s="723"/>
      <c r="BUD3" s="723"/>
      <c r="BUE3" s="723"/>
      <c r="BUF3" s="723"/>
      <c r="BUG3" s="723"/>
      <c r="BUH3" s="723"/>
      <c r="BUI3" s="723"/>
      <c r="BUJ3" s="723"/>
      <c r="BUK3" s="723"/>
      <c r="BUL3" s="723"/>
      <c r="BUM3" s="723"/>
      <c r="BUN3" s="723"/>
      <c r="BUO3" s="723"/>
      <c r="BUP3" s="723"/>
      <c r="BUQ3" s="723"/>
      <c r="BUR3" s="723"/>
      <c r="BUS3" s="723"/>
      <c r="BUT3" s="723"/>
      <c r="BUU3" s="723"/>
      <c r="BUV3" s="723"/>
      <c r="BUW3" s="723"/>
      <c r="BUX3" s="723"/>
      <c r="BUY3" s="723"/>
      <c r="BUZ3" s="723"/>
      <c r="BVA3" s="723"/>
      <c r="BVB3" s="723"/>
      <c r="BVC3" s="723"/>
      <c r="BVD3" s="723"/>
      <c r="BVE3" s="723"/>
      <c r="BVF3" s="723"/>
      <c r="BVG3" s="723"/>
      <c r="BVH3" s="723"/>
      <c r="BVI3" s="723"/>
      <c r="BVJ3" s="723"/>
      <c r="BVK3" s="723"/>
      <c r="BVL3" s="723"/>
      <c r="BVM3" s="723"/>
      <c r="BVN3" s="723"/>
      <c r="BVO3" s="723"/>
      <c r="BVP3" s="723"/>
      <c r="BVQ3" s="723"/>
      <c r="BVR3" s="723"/>
      <c r="BVS3" s="723"/>
      <c r="BVT3" s="723"/>
      <c r="BVU3" s="723"/>
      <c r="BVV3" s="723"/>
      <c r="BVW3" s="723"/>
      <c r="BVX3" s="723"/>
      <c r="BVY3" s="723"/>
      <c r="BVZ3" s="723"/>
      <c r="BWA3" s="723"/>
      <c r="BWB3" s="723"/>
      <c r="BWC3" s="723"/>
      <c r="BWD3" s="723"/>
      <c r="BWE3" s="723"/>
      <c r="BWF3" s="723"/>
      <c r="BWG3" s="723"/>
      <c r="BWH3" s="723"/>
      <c r="BWI3" s="723"/>
      <c r="BWJ3" s="723"/>
      <c r="BWK3" s="723"/>
      <c r="BWL3" s="723"/>
      <c r="BWM3" s="723"/>
      <c r="BWN3" s="723"/>
      <c r="BWO3" s="723"/>
      <c r="BWP3" s="723"/>
      <c r="BWQ3" s="723"/>
      <c r="BWR3" s="723"/>
      <c r="BWS3" s="723"/>
      <c r="BWT3" s="723"/>
      <c r="BWU3" s="723"/>
      <c r="BWV3" s="723"/>
      <c r="BWW3" s="723"/>
      <c r="BWX3" s="723"/>
      <c r="BWY3" s="723"/>
      <c r="BWZ3" s="723"/>
      <c r="BXA3" s="723"/>
      <c r="BXB3" s="723"/>
      <c r="BXC3" s="723"/>
      <c r="BXD3" s="723"/>
      <c r="BXE3" s="723"/>
      <c r="BXF3" s="723"/>
      <c r="BXG3" s="723"/>
      <c r="BXH3" s="723"/>
      <c r="BXI3" s="723"/>
      <c r="BXJ3" s="723"/>
      <c r="BXK3" s="723"/>
      <c r="BXL3" s="723"/>
      <c r="BXM3" s="723"/>
      <c r="BXN3" s="723"/>
      <c r="BXO3" s="723"/>
      <c r="BXP3" s="723"/>
      <c r="BXQ3" s="723"/>
      <c r="BXR3" s="723"/>
      <c r="BXS3" s="723"/>
      <c r="BXT3" s="723"/>
      <c r="BXU3" s="723"/>
      <c r="BXV3" s="723"/>
      <c r="BXW3" s="723"/>
      <c r="BXX3" s="723"/>
      <c r="BXY3" s="723"/>
      <c r="BXZ3" s="723"/>
      <c r="BYA3" s="723"/>
      <c r="BYB3" s="723"/>
      <c r="BYC3" s="723"/>
      <c r="BYD3" s="723"/>
      <c r="BYE3" s="723"/>
      <c r="BYF3" s="723"/>
      <c r="BYG3" s="723"/>
      <c r="BYH3" s="723"/>
      <c r="BYI3" s="723"/>
      <c r="BYJ3" s="723"/>
      <c r="BYK3" s="723"/>
      <c r="BYL3" s="723"/>
      <c r="BYM3" s="723"/>
      <c r="BYN3" s="723"/>
      <c r="BYO3" s="723"/>
      <c r="BYP3" s="723"/>
      <c r="BYQ3" s="723"/>
      <c r="BYR3" s="723"/>
      <c r="BYS3" s="723"/>
      <c r="BYT3" s="723"/>
      <c r="BYU3" s="723"/>
      <c r="BYV3" s="723"/>
      <c r="BYW3" s="723"/>
      <c r="BYX3" s="723"/>
      <c r="BYY3" s="723"/>
      <c r="BYZ3" s="723"/>
      <c r="BZA3" s="723"/>
      <c r="BZB3" s="723"/>
      <c r="BZC3" s="723"/>
      <c r="BZD3" s="723"/>
      <c r="BZE3" s="723"/>
      <c r="BZF3" s="723"/>
      <c r="BZG3" s="723"/>
      <c r="BZH3" s="723"/>
      <c r="BZI3" s="723"/>
      <c r="BZJ3" s="723"/>
      <c r="BZK3" s="723"/>
      <c r="BZL3" s="723"/>
      <c r="BZM3" s="723"/>
      <c r="BZN3" s="723"/>
      <c r="BZO3" s="723"/>
      <c r="BZP3" s="723"/>
      <c r="BZQ3" s="723"/>
      <c r="BZR3" s="723"/>
      <c r="BZS3" s="723"/>
      <c r="BZT3" s="723"/>
      <c r="BZU3" s="723"/>
      <c r="BZV3" s="723"/>
      <c r="BZW3" s="723"/>
      <c r="BZX3" s="723"/>
      <c r="BZY3" s="723"/>
      <c r="BZZ3" s="723"/>
      <c r="CAA3" s="723"/>
      <c r="CAB3" s="723"/>
      <c r="CAC3" s="723"/>
      <c r="CAD3" s="723"/>
      <c r="CAE3" s="723"/>
      <c r="CAF3" s="723"/>
      <c r="CAG3" s="723"/>
      <c r="CAH3" s="723"/>
      <c r="CAI3" s="723"/>
      <c r="CAJ3" s="723"/>
      <c r="CAK3" s="723"/>
      <c r="CAL3" s="723"/>
      <c r="CAM3" s="723"/>
      <c r="CAN3" s="723"/>
      <c r="CAO3" s="723"/>
      <c r="CAP3" s="723"/>
      <c r="CAQ3" s="723"/>
      <c r="CAR3" s="723"/>
      <c r="CAS3" s="723"/>
      <c r="CAT3" s="723"/>
      <c r="CAU3" s="723"/>
      <c r="CAV3" s="723"/>
      <c r="CAW3" s="723"/>
      <c r="CAX3" s="723"/>
      <c r="CAY3" s="723"/>
      <c r="CAZ3" s="723"/>
      <c r="CBA3" s="723"/>
      <c r="CBB3" s="723"/>
      <c r="CBC3" s="723"/>
      <c r="CBD3" s="723"/>
      <c r="CBE3" s="723"/>
      <c r="CBF3" s="723"/>
      <c r="CBG3" s="723"/>
      <c r="CBH3" s="723"/>
      <c r="CBI3" s="723"/>
      <c r="CBJ3" s="723"/>
      <c r="CBK3" s="723"/>
      <c r="CBL3" s="723"/>
      <c r="CBM3" s="723"/>
      <c r="CBN3" s="723"/>
      <c r="CBO3" s="723"/>
      <c r="CBP3" s="723"/>
      <c r="CBQ3" s="723"/>
      <c r="CBR3" s="723"/>
      <c r="CBS3" s="723"/>
      <c r="CBT3" s="723"/>
      <c r="CBU3" s="723"/>
      <c r="CBV3" s="723"/>
      <c r="CBW3" s="723"/>
      <c r="CBX3" s="723"/>
      <c r="CBY3" s="723"/>
      <c r="CBZ3" s="723"/>
      <c r="CCA3" s="723"/>
      <c r="CCB3" s="723"/>
      <c r="CCC3" s="723"/>
      <c r="CCD3" s="723"/>
      <c r="CCE3" s="723"/>
      <c r="CCF3" s="723"/>
      <c r="CCG3" s="723"/>
      <c r="CCH3" s="723"/>
      <c r="CCI3" s="723"/>
      <c r="CCJ3" s="723"/>
      <c r="CCK3" s="723"/>
      <c r="CCL3" s="723"/>
      <c r="CCM3" s="723"/>
      <c r="CCN3" s="723"/>
      <c r="CCO3" s="723"/>
      <c r="CCP3" s="723"/>
      <c r="CCQ3" s="723"/>
      <c r="CCR3" s="723"/>
      <c r="CCS3" s="723"/>
      <c r="CCT3" s="723"/>
      <c r="CCU3" s="723"/>
      <c r="CCV3" s="723"/>
      <c r="CCW3" s="723"/>
      <c r="CCX3" s="723"/>
      <c r="CCY3" s="723"/>
      <c r="CCZ3" s="723"/>
      <c r="CDA3" s="723"/>
      <c r="CDB3" s="723"/>
      <c r="CDC3" s="723"/>
      <c r="CDD3" s="723"/>
      <c r="CDE3" s="723"/>
      <c r="CDF3" s="723"/>
      <c r="CDG3" s="723"/>
      <c r="CDH3" s="723"/>
      <c r="CDI3" s="723"/>
      <c r="CDJ3" s="723"/>
      <c r="CDK3" s="723"/>
      <c r="CDL3" s="723"/>
      <c r="CDM3" s="723"/>
      <c r="CDN3" s="723"/>
      <c r="CDO3" s="723"/>
      <c r="CDP3" s="723"/>
      <c r="CDQ3" s="723"/>
      <c r="CDR3" s="723"/>
      <c r="CDS3" s="723"/>
      <c r="CDT3" s="723"/>
      <c r="CDU3" s="723"/>
      <c r="CDV3" s="723"/>
      <c r="CDW3" s="723"/>
      <c r="CDX3" s="723"/>
      <c r="CDY3" s="723"/>
      <c r="CDZ3" s="723"/>
      <c r="CEA3" s="723"/>
      <c r="CEB3" s="723"/>
      <c r="CEC3" s="723"/>
      <c r="CED3" s="723"/>
      <c r="CEE3" s="723"/>
      <c r="CEF3" s="723"/>
      <c r="CEG3" s="723"/>
      <c r="CEH3" s="723"/>
      <c r="CEI3" s="723"/>
      <c r="CEJ3" s="723"/>
      <c r="CEK3" s="723"/>
      <c r="CEL3" s="723"/>
      <c r="CEM3" s="723"/>
      <c r="CEN3" s="723"/>
      <c r="CEO3" s="723"/>
      <c r="CEP3" s="723"/>
      <c r="CEQ3" s="723"/>
      <c r="CER3" s="723"/>
      <c r="CES3" s="723"/>
      <c r="CET3" s="723"/>
      <c r="CEU3" s="723"/>
      <c r="CEV3" s="723"/>
      <c r="CEW3" s="723"/>
      <c r="CEX3" s="723"/>
      <c r="CEY3" s="723"/>
      <c r="CEZ3" s="723"/>
      <c r="CFA3" s="723"/>
      <c r="CFB3" s="723"/>
      <c r="CFC3" s="723"/>
      <c r="CFD3" s="723"/>
      <c r="CFE3" s="723"/>
      <c r="CFF3" s="723"/>
      <c r="CFG3" s="723"/>
      <c r="CFH3" s="723"/>
      <c r="CFI3" s="723"/>
      <c r="CFJ3" s="723"/>
      <c r="CFK3" s="723"/>
      <c r="CFL3" s="723"/>
      <c r="CFM3" s="723"/>
      <c r="CFN3" s="723"/>
      <c r="CFO3" s="723"/>
      <c r="CFP3" s="723"/>
      <c r="CFQ3" s="723"/>
      <c r="CFR3" s="723"/>
      <c r="CFS3" s="723"/>
      <c r="CFT3" s="723"/>
      <c r="CFU3" s="723"/>
      <c r="CFV3" s="723"/>
      <c r="CFW3" s="723"/>
      <c r="CFX3" s="723"/>
      <c r="CFY3" s="723"/>
      <c r="CFZ3" s="723"/>
      <c r="CGA3" s="723"/>
      <c r="CGB3" s="723"/>
      <c r="CGC3" s="723"/>
      <c r="CGD3" s="723"/>
      <c r="CGE3" s="723"/>
      <c r="CGF3" s="723"/>
      <c r="CGG3" s="723"/>
      <c r="CGH3" s="723"/>
      <c r="CGI3" s="723"/>
      <c r="CGJ3" s="723"/>
      <c r="CGK3" s="723"/>
      <c r="CGL3" s="723"/>
      <c r="CGM3" s="723"/>
      <c r="CGN3" s="723"/>
      <c r="CGO3" s="723"/>
      <c r="CGP3" s="723"/>
      <c r="CGQ3" s="723"/>
      <c r="CGR3" s="723"/>
      <c r="CGS3" s="723"/>
      <c r="CGT3" s="723"/>
      <c r="CGU3" s="723"/>
      <c r="CGV3" s="723"/>
      <c r="CGW3" s="723"/>
      <c r="CGX3" s="723"/>
      <c r="CGY3" s="723"/>
      <c r="CGZ3" s="723"/>
      <c r="CHA3" s="723"/>
      <c r="CHB3" s="723"/>
      <c r="CHC3" s="723"/>
      <c r="CHD3" s="723"/>
      <c r="CHE3" s="723"/>
      <c r="CHF3" s="723"/>
      <c r="CHG3" s="723"/>
      <c r="CHH3" s="723"/>
      <c r="CHI3" s="723"/>
      <c r="CHJ3" s="723"/>
      <c r="CHK3" s="723"/>
      <c r="CHL3" s="723"/>
      <c r="CHM3" s="723"/>
      <c r="CHN3" s="723"/>
      <c r="CHO3" s="723"/>
      <c r="CHP3" s="723"/>
      <c r="CHQ3" s="723"/>
      <c r="CHR3" s="723"/>
      <c r="CHS3" s="723"/>
      <c r="CHT3" s="723"/>
      <c r="CHU3" s="723"/>
      <c r="CHV3" s="723"/>
      <c r="CHW3" s="723"/>
      <c r="CHX3" s="723"/>
      <c r="CHY3" s="723"/>
      <c r="CHZ3" s="723"/>
      <c r="CIA3" s="723"/>
      <c r="CIB3" s="723"/>
      <c r="CIC3" s="723"/>
      <c r="CID3" s="723"/>
      <c r="CIE3" s="723"/>
      <c r="CIF3" s="723"/>
      <c r="CIG3" s="723"/>
      <c r="CIH3" s="723"/>
      <c r="CII3" s="723"/>
      <c r="CIJ3" s="723"/>
      <c r="CIK3" s="723"/>
      <c r="CIL3" s="723"/>
      <c r="CIM3" s="723"/>
      <c r="CIN3" s="723"/>
      <c r="CIO3" s="723"/>
      <c r="CIP3" s="723"/>
      <c r="CIQ3" s="723"/>
      <c r="CIR3" s="723"/>
      <c r="CIS3" s="723"/>
      <c r="CIT3" s="723"/>
      <c r="CIU3" s="723"/>
      <c r="CIV3" s="723"/>
      <c r="CIW3" s="723"/>
      <c r="CIX3" s="723"/>
      <c r="CIY3" s="723"/>
      <c r="CIZ3" s="723"/>
      <c r="CJA3" s="723"/>
      <c r="CJB3" s="723"/>
      <c r="CJC3" s="723"/>
      <c r="CJD3" s="723"/>
      <c r="CJE3" s="723"/>
      <c r="CJF3" s="723"/>
      <c r="CJG3" s="723"/>
      <c r="CJH3" s="723"/>
      <c r="CJI3" s="723"/>
      <c r="CJJ3" s="723"/>
      <c r="CJK3" s="723"/>
      <c r="CJL3" s="723"/>
      <c r="CJM3" s="723"/>
      <c r="CJN3" s="723"/>
      <c r="CJO3" s="723"/>
      <c r="CJP3" s="723"/>
      <c r="CJQ3" s="723"/>
      <c r="CJR3" s="723"/>
      <c r="CJS3" s="723"/>
      <c r="CJT3" s="723"/>
      <c r="CJU3" s="723"/>
      <c r="CJV3" s="723"/>
      <c r="CJW3" s="723"/>
      <c r="CJX3" s="723"/>
      <c r="CJY3" s="723"/>
      <c r="CJZ3" s="723"/>
      <c r="CKA3" s="723"/>
      <c r="CKB3" s="723"/>
      <c r="CKC3" s="723"/>
      <c r="CKD3" s="723"/>
      <c r="CKE3" s="723"/>
      <c r="CKF3" s="723"/>
      <c r="CKG3" s="723"/>
      <c r="CKH3" s="723"/>
      <c r="CKI3" s="723"/>
      <c r="CKJ3" s="723"/>
      <c r="CKK3" s="723"/>
      <c r="CKL3" s="723"/>
      <c r="CKM3" s="723"/>
      <c r="CKN3" s="723"/>
      <c r="CKO3" s="723"/>
      <c r="CKP3" s="723"/>
      <c r="CKQ3" s="723"/>
      <c r="CKR3" s="723"/>
      <c r="CKS3" s="723"/>
      <c r="CKT3" s="723"/>
      <c r="CKU3" s="723"/>
      <c r="CKV3" s="723"/>
      <c r="CKW3" s="723"/>
      <c r="CKX3" s="723"/>
      <c r="CKY3" s="723"/>
      <c r="CKZ3" s="723"/>
      <c r="CLA3" s="723"/>
      <c r="CLB3" s="723"/>
      <c r="CLC3" s="723"/>
      <c r="CLD3" s="723"/>
      <c r="CLE3" s="723"/>
      <c r="CLF3" s="723"/>
      <c r="CLG3" s="723"/>
      <c r="CLH3" s="723"/>
      <c r="CLI3" s="723"/>
      <c r="CLJ3" s="723"/>
      <c r="CLK3" s="723"/>
      <c r="CLL3" s="723"/>
      <c r="CLM3" s="723"/>
      <c r="CLN3" s="723"/>
      <c r="CLO3" s="723"/>
      <c r="CLP3" s="723"/>
      <c r="CLQ3" s="723"/>
      <c r="CLR3" s="723"/>
      <c r="CLS3" s="723"/>
      <c r="CLT3" s="723"/>
      <c r="CLU3" s="723"/>
      <c r="CLV3" s="723"/>
      <c r="CLW3" s="723"/>
      <c r="CLX3" s="723"/>
      <c r="CLY3" s="723"/>
      <c r="CLZ3" s="723"/>
      <c r="CMA3" s="723"/>
      <c r="CMB3" s="723"/>
      <c r="CMC3" s="723"/>
      <c r="CMD3" s="723"/>
      <c r="CME3" s="723"/>
      <c r="CMF3" s="723"/>
      <c r="CMG3" s="723"/>
      <c r="CMH3" s="723"/>
      <c r="CMI3" s="723"/>
      <c r="CMJ3" s="723"/>
      <c r="CMK3" s="723"/>
      <c r="CML3" s="723"/>
      <c r="CMM3" s="723"/>
      <c r="CMN3" s="723"/>
      <c r="CMO3" s="723"/>
      <c r="CMP3" s="723"/>
      <c r="CMQ3" s="723"/>
      <c r="CMR3" s="723"/>
      <c r="CMS3" s="723"/>
      <c r="CMT3" s="723"/>
      <c r="CMU3" s="723"/>
      <c r="CMV3" s="723"/>
      <c r="CMW3" s="723"/>
      <c r="CMX3" s="723"/>
      <c r="CMY3" s="723"/>
      <c r="CMZ3" s="723"/>
      <c r="CNA3" s="723"/>
      <c r="CNB3" s="723"/>
      <c r="CNC3" s="723"/>
      <c r="CND3" s="723"/>
      <c r="CNE3" s="723"/>
      <c r="CNF3" s="723"/>
      <c r="CNG3" s="723"/>
      <c r="CNH3" s="723"/>
      <c r="CNI3" s="723"/>
      <c r="CNJ3" s="723"/>
      <c r="CNK3" s="723"/>
      <c r="CNL3" s="723"/>
      <c r="CNM3" s="723"/>
      <c r="CNN3" s="723"/>
      <c r="CNO3" s="723"/>
      <c r="CNP3" s="723"/>
      <c r="CNQ3" s="723"/>
      <c r="CNR3" s="723"/>
      <c r="CNS3" s="723"/>
      <c r="CNT3" s="723"/>
      <c r="CNU3" s="723"/>
      <c r="CNV3" s="723"/>
      <c r="CNW3" s="723"/>
      <c r="CNX3" s="723"/>
      <c r="CNY3" s="723"/>
      <c r="CNZ3" s="723"/>
      <c r="COA3" s="723"/>
      <c r="COB3" s="723"/>
      <c r="COC3" s="723"/>
      <c r="COD3" s="723"/>
      <c r="COE3" s="723"/>
      <c r="COF3" s="723"/>
      <c r="COG3" s="723"/>
      <c r="COH3" s="723"/>
      <c r="COI3" s="723"/>
      <c r="COJ3" s="723"/>
      <c r="COK3" s="723"/>
      <c r="COL3" s="723"/>
      <c r="COM3" s="723"/>
      <c r="CON3" s="723"/>
      <c r="COO3" s="723"/>
      <c r="COP3" s="723"/>
      <c r="COQ3" s="723"/>
      <c r="COR3" s="723"/>
      <c r="COS3" s="723"/>
      <c r="COT3" s="723"/>
      <c r="COU3" s="723"/>
      <c r="COV3" s="723"/>
      <c r="COW3" s="723"/>
      <c r="COX3" s="723"/>
      <c r="COY3" s="723"/>
      <c r="COZ3" s="723"/>
      <c r="CPA3" s="723"/>
      <c r="CPB3" s="723"/>
      <c r="CPC3" s="723"/>
      <c r="CPD3" s="723"/>
      <c r="CPE3" s="723"/>
      <c r="CPF3" s="723"/>
      <c r="CPG3" s="723"/>
      <c r="CPH3" s="723"/>
      <c r="CPI3" s="723"/>
      <c r="CPJ3" s="723"/>
      <c r="CPK3" s="723"/>
      <c r="CPL3" s="723"/>
      <c r="CPM3" s="723"/>
      <c r="CPN3" s="723"/>
      <c r="CPO3" s="723"/>
      <c r="CPP3" s="723"/>
      <c r="CPQ3" s="723"/>
      <c r="CPR3" s="723"/>
      <c r="CPS3" s="723"/>
      <c r="CPT3" s="723"/>
      <c r="CPU3" s="723"/>
      <c r="CPV3" s="723"/>
      <c r="CPW3" s="723"/>
      <c r="CPX3" s="723"/>
      <c r="CPY3" s="723"/>
      <c r="CPZ3" s="723"/>
      <c r="CQA3" s="723"/>
      <c r="CQB3" s="723"/>
      <c r="CQC3" s="723"/>
      <c r="CQD3" s="723"/>
      <c r="CQE3" s="723"/>
      <c r="CQF3" s="723"/>
      <c r="CQG3" s="723"/>
      <c r="CQH3" s="723"/>
      <c r="CQI3" s="723"/>
      <c r="CQJ3" s="723"/>
      <c r="CQK3" s="723"/>
      <c r="CQL3" s="723"/>
      <c r="CQM3" s="723"/>
      <c r="CQN3" s="723"/>
      <c r="CQO3" s="723"/>
      <c r="CQP3" s="723"/>
      <c r="CQQ3" s="723"/>
      <c r="CQR3" s="723"/>
      <c r="CQS3" s="723"/>
      <c r="CQT3" s="723"/>
      <c r="CQU3" s="723"/>
      <c r="CQV3" s="723"/>
      <c r="CQW3" s="723"/>
      <c r="CQX3" s="723"/>
      <c r="CQY3" s="723"/>
      <c r="CQZ3" s="723"/>
      <c r="CRA3" s="723"/>
      <c r="CRB3" s="723"/>
      <c r="CRC3" s="723"/>
      <c r="CRD3" s="723"/>
      <c r="CRE3" s="723"/>
      <c r="CRF3" s="723"/>
      <c r="CRG3" s="723"/>
      <c r="CRH3" s="723"/>
      <c r="CRI3" s="723"/>
      <c r="CRJ3" s="723"/>
      <c r="CRK3" s="723"/>
      <c r="CRL3" s="723"/>
      <c r="CRM3" s="723"/>
      <c r="CRN3" s="723"/>
      <c r="CRO3" s="723"/>
      <c r="CRP3" s="723"/>
      <c r="CRQ3" s="723"/>
      <c r="CRR3" s="723"/>
      <c r="CRS3" s="723"/>
      <c r="CRT3" s="723"/>
      <c r="CRU3" s="723"/>
      <c r="CRV3" s="723"/>
      <c r="CRW3" s="723"/>
      <c r="CRX3" s="723"/>
      <c r="CRY3" s="723"/>
      <c r="CRZ3" s="723"/>
      <c r="CSA3" s="723"/>
      <c r="CSB3" s="723"/>
      <c r="CSC3" s="723"/>
      <c r="CSD3" s="723"/>
      <c r="CSE3" s="723"/>
      <c r="CSF3" s="723"/>
      <c r="CSG3" s="723"/>
      <c r="CSH3" s="723"/>
      <c r="CSI3" s="723"/>
      <c r="CSJ3" s="723"/>
      <c r="CSK3" s="723"/>
      <c r="CSL3" s="723"/>
      <c r="CSM3" s="723"/>
      <c r="CSN3" s="723"/>
      <c r="CSO3" s="723"/>
      <c r="CSP3" s="723"/>
      <c r="CSQ3" s="723"/>
      <c r="CSR3" s="723"/>
      <c r="CSS3" s="723"/>
      <c r="CST3" s="723"/>
      <c r="CSU3" s="723"/>
      <c r="CSV3" s="723"/>
      <c r="CSW3" s="723"/>
      <c r="CSX3" s="723"/>
      <c r="CSY3" s="723"/>
      <c r="CSZ3" s="723"/>
      <c r="CTA3" s="723"/>
      <c r="CTB3" s="723"/>
      <c r="CTC3" s="723"/>
      <c r="CTD3" s="723"/>
      <c r="CTE3" s="723"/>
      <c r="CTF3" s="723"/>
      <c r="CTG3" s="723"/>
      <c r="CTH3" s="723"/>
      <c r="CTI3" s="723"/>
      <c r="CTJ3" s="723"/>
      <c r="CTK3" s="723"/>
      <c r="CTL3" s="723"/>
      <c r="CTM3" s="723"/>
      <c r="CTN3" s="723"/>
      <c r="CTO3" s="723"/>
      <c r="CTP3" s="723"/>
      <c r="CTQ3" s="723"/>
      <c r="CTR3" s="723"/>
      <c r="CTS3" s="723"/>
      <c r="CTT3" s="723"/>
      <c r="CTU3" s="723"/>
      <c r="CTV3" s="723"/>
      <c r="CTW3" s="723"/>
      <c r="CTX3" s="723"/>
      <c r="CTY3" s="723"/>
      <c r="CTZ3" s="723"/>
      <c r="CUA3" s="723"/>
      <c r="CUB3" s="723"/>
      <c r="CUC3" s="723"/>
      <c r="CUD3" s="723"/>
      <c r="CUE3" s="723"/>
      <c r="CUF3" s="723"/>
      <c r="CUG3" s="723"/>
      <c r="CUH3" s="723"/>
      <c r="CUI3" s="723"/>
      <c r="CUJ3" s="723"/>
      <c r="CUK3" s="723"/>
      <c r="CUL3" s="723"/>
      <c r="CUM3" s="723"/>
      <c r="CUN3" s="723"/>
      <c r="CUO3" s="723"/>
      <c r="CUP3" s="723"/>
      <c r="CUQ3" s="723"/>
      <c r="CUR3" s="723"/>
      <c r="CUS3" s="723"/>
      <c r="CUT3" s="723"/>
      <c r="CUU3" s="723"/>
      <c r="CUV3" s="723"/>
      <c r="CUW3" s="723"/>
      <c r="CUX3" s="723"/>
      <c r="CUY3" s="723"/>
      <c r="CUZ3" s="723"/>
      <c r="CVA3" s="723"/>
      <c r="CVB3" s="723"/>
      <c r="CVC3" s="723"/>
      <c r="CVD3" s="723"/>
      <c r="CVE3" s="723"/>
      <c r="CVF3" s="723"/>
      <c r="CVG3" s="723"/>
      <c r="CVH3" s="723"/>
      <c r="CVI3" s="723"/>
      <c r="CVJ3" s="723"/>
      <c r="CVK3" s="723"/>
      <c r="CVL3" s="723"/>
      <c r="CVM3" s="723"/>
      <c r="CVN3" s="723"/>
      <c r="CVO3" s="723"/>
      <c r="CVP3" s="723"/>
      <c r="CVQ3" s="723"/>
      <c r="CVR3" s="723"/>
      <c r="CVS3" s="723"/>
      <c r="CVT3" s="723"/>
      <c r="CVU3" s="723"/>
      <c r="CVV3" s="723"/>
      <c r="CVW3" s="723"/>
      <c r="CVX3" s="723"/>
      <c r="CVY3" s="723"/>
      <c r="CVZ3" s="723"/>
      <c r="CWA3" s="723"/>
      <c r="CWB3" s="723"/>
      <c r="CWC3" s="723"/>
      <c r="CWD3" s="723"/>
      <c r="CWE3" s="723"/>
      <c r="CWF3" s="723"/>
      <c r="CWG3" s="723"/>
      <c r="CWH3" s="723"/>
      <c r="CWI3" s="723"/>
      <c r="CWJ3" s="723"/>
      <c r="CWK3" s="723"/>
      <c r="CWL3" s="723"/>
      <c r="CWM3" s="723"/>
      <c r="CWN3" s="723"/>
      <c r="CWO3" s="723"/>
      <c r="CWP3" s="723"/>
      <c r="CWQ3" s="723"/>
      <c r="CWR3" s="723"/>
      <c r="CWS3" s="723"/>
      <c r="CWT3" s="723"/>
      <c r="CWU3" s="723"/>
      <c r="CWV3" s="723"/>
      <c r="CWW3" s="723"/>
      <c r="CWX3" s="723"/>
      <c r="CWY3" s="723"/>
      <c r="CWZ3" s="723"/>
      <c r="CXA3" s="723"/>
      <c r="CXB3" s="723"/>
      <c r="CXC3" s="723"/>
      <c r="CXD3" s="723"/>
      <c r="CXE3" s="723"/>
      <c r="CXF3" s="723"/>
      <c r="CXG3" s="723"/>
      <c r="CXH3" s="723"/>
      <c r="CXI3" s="723"/>
      <c r="CXJ3" s="723"/>
      <c r="CXK3" s="723"/>
      <c r="CXL3" s="723"/>
      <c r="CXM3" s="723"/>
      <c r="CXN3" s="723"/>
      <c r="CXO3" s="723"/>
      <c r="CXP3" s="723"/>
      <c r="CXQ3" s="723"/>
      <c r="CXR3" s="723"/>
      <c r="CXS3" s="723"/>
      <c r="CXT3" s="723"/>
      <c r="CXU3" s="723"/>
      <c r="CXV3" s="723"/>
      <c r="CXW3" s="723"/>
      <c r="CXX3" s="723"/>
      <c r="CXY3" s="723"/>
      <c r="CXZ3" s="723"/>
      <c r="CYA3" s="723"/>
      <c r="CYB3" s="723"/>
      <c r="CYC3" s="723"/>
      <c r="CYD3" s="723"/>
      <c r="CYE3" s="723"/>
      <c r="CYF3" s="723"/>
      <c r="CYG3" s="723"/>
      <c r="CYH3" s="723"/>
      <c r="CYI3" s="723"/>
      <c r="CYJ3" s="723"/>
      <c r="CYK3" s="723"/>
      <c r="CYL3" s="723"/>
      <c r="CYM3" s="723"/>
      <c r="CYN3" s="723"/>
      <c r="CYO3" s="723"/>
      <c r="CYP3" s="723"/>
      <c r="CYQ3" s="723"/>
      <c r="CYR3" s="723"/>
      <c r="CYS3" s="723"/>
      <c r="CYT3" s="723"/>
      <c r="CYU3" s="723"/>
      <c r="CYV3" s="723"/>
      <c r="CYW3" s="723"/>
      <c r="CYX3" s="723"/>
      <c r="CYY3" s="723"/>
      <c r="CYZ3" s="723"/>
      <c r="CZA3" s="723"/>
      <c r="CZB3" s="723"/>
      <c r="CZC3" s="723"/>
      <c r="CZD3" s="723"/>
      <c r="CZE3" s="723"/>
      <c r="CZF3" s="723"/>
      <c r="CZG3" s="723"/>
      <c r="CZH3" s="723"/>
      <c r="CZI3" s="723"/>
      <c r="CZJ3" s="723"/>
      <c r="CZK3" s="723"/>
      <c r="CZL3" s="723"/>
      <c r="CZM3" s="723"/>
      <c r="CZN3" s="723"/>
      <c r="CZO3" s="723"/>
      <c r="CZP3" s="723"/>
      <c r="CZQ3" s="723"/>
      <c r="CZR3" s="723"/>
      <c r="CZS3" s="723"/>
      <c r="CZT3" s="723"/>
      <c r="CZU3" s="723"/>
      <c r="CZV3" s="723"/>
      <c r="CZW3" s="723"/>
      <c r="CZX3" s="723"/>
      <c r="CZY3" s="723"/>
      <c r="CZZ3" s="723"/>
      <c r="DAA3" s="723"/>
      <c r="DAB3" s="723"/>
      <c r="DAC3" s="723"/>
      <c r="DAD3" s="723"/>
      <c r="DAE3" s="723"/>
      <c r="DAF3" s="723"/>
      <c r="DAG3" s="723"/>
      <c r="DAH3" s="723"/>
      <c r="DAI3" s="723"/>
      <c r="DAJ3" s="723"/>
      <c r="DAK3" s="723"/>
      <c r="DAL3" s="723"/>
      <c r="DAM3" s="723"/>
      <c r="DAN3" s="723"/>
      <c r="DAO3" s="723"/>
      <c r="DAP3" s="723"/>
      <c r="DAQ3" s="723"/>
      <c r="DAR3" s="723"/>
      <c r="DAS3" s="723"/>
      <c r="DAT3" s="723"/>
      <c r="DAU3" s="723"/>
      <c r="DAV3" s="723"/>
      <c r="DAW3" s="723"/>
      <c r="DAX3" s="723"/>
      <c r="DAY3" s="723"/>
      <c r="DAZ3" s="723"/>
      <c r="DBA3" s="723"/>
      <c r="DBB3" s="723"/>
      <c r="DBC3" s="723"/>
      <c r="DBD3" s="723"/>
      <c r="DBE3" s="723"/>
      <c r="DBF3" s="723"/>
      <c r="DBG3" s="723"/>
      <c r="DBH3" s="723"/>
      <c r="DBI3" s="723"/>
      <c r="DBJ3" s="723"/>
      <c r="DBK3" s="723"/>
      <c r="DBL3" s="723"/>
      <c r="DBM3" s="723"/>
      <c r="DBN3" s="723"/>
      <c r="DBO3" s="723"/>
      <c r="DBP3" s="723"/>
      <c r="DBQ3" s="723"/>
      <c r="DBR3" s="723"/>
      <c r="DBS3" s="723"/>
      <c r="DBT3" s="723"/>
      <c r="DBU3" s="723"/>
      <c r="DBV3" s="723"/>
      <c r="DBW3" s="723"/>
      <c r="DBX3" s="723"/>
      <c r="DBY3" s="723"/>
      <c r="DBZ3" s="723"/>
      <c r="DCA3" s="723"/>
      <c r="DCB3" s="723"/>
      <c r="DCC3" s="723"/>
      <c r="DCD3" s="723"/>
      <c r="DCE3" s="723"/>
      <c r="DCF3" s="723"/>
      <c r="DCG3" s="723"/>
      <c r="DCH3" s="723"/>
      <c r="DCI3" s="723"/>
      <c r="DCJ3" s="723"/>
      <c r="DCK3" s="723"/>
      <c r="DCL3" s="723"/>
      <c r="DCM3" s="723"/>
      <c r="DCN3" s="723"/>
      <c r="DCO3" s="723"/>
      <c r="DCP3" s="723"/>
      <c r="DCQ3" s="723"/>
      <c r="DCR3" s="723"/>
      <c r="DCS3" s="723"/>
      <c r="DCT3" s="723"/>
      <c r="DCU3" s="723"/>
      <c r="DCV3" s="723"/>
      <c r="DCW3" s="723"/>
      <c r="DCX3" s="723"/>
      <c r="DCY3" s="723"/>
      <c r="DCZ3" s="723"/>
      <c r="DDA3" s="723"/>
      <c r="DDB3" s="723"/>
      <c r="DDC3" s="723"/>
      <c r="DDD3" s="723"/>
      <c r="DDE3" s="723"/>
      <c r="DDF3" s="723"/>
      <c r="DDG3" s="723"/>
      <c r="DDH3" s="723"/>
      <c r="DDI3" s="723"/>
      <c r="DDJ3" s="723"/>
      <c r="DDK3" s="723"/>
      <c r="DDL3" s="723"/>
      <c r="DDM3" s="723"/>
      <c r="DDN3" s="723"/>
      <c r="DDO3" s="723"/>
      <c r="DDP3" s="723"/>
      <c r="DDQ3" s="723"/>
      <c r="DDR3" s="723"/>
      <c r="DDS3" s="723"/>
      <c r="DDT3" s="723"/>
      <c r="DDU3" s="723"/>
      <c r="DDV3" s="723"/>
      <c r="DDW3" s="723"/>
      <c r="DDX3" s="723"/>
      <c r="DDY3" s="723"/>
      <c r="DDZ3" s="723"/>
      <c r="DEA3" s="723"/>
      <c r="DEB3" s="723"/>
      <c r="DEC3" s="723"/>
      <c r="DED3" s="723"/>
      <c r="DEE3" s="723"/>
      <c r="DEF3" s="723"/>
      <c r="DEG3" s="723"/>
      <c r="DEH3" s="723"/>
      <c r="DEI3" s="723"/>
      <c r="DEJ3" s="723"/>
      <c r="DEK3" s="723"/>
      <c r="DEL3" s="723"/>
      <c r="DEM3" s="723"/>
      <c r="DEN3" s="723"/>
      <c r="DEO3" s="723"/>
      <c r="DEP3" s="723"/>
      <c r="DEQ3" s="723"/>
      <c r="DER3" s="723"/>
      <c r="DES3" s="723"/>
      <c r="DET3" s="723"/>
      <c r="DEU3" s="723"/>
      <c r="DEV3" s="723"/>
      <c r="DEW3" s="723"/>
      <c r="DEX3" s="723"/>
      <c r="DEY3" s="723"/>
      <c r="DEZ3" s="723"/>
      <c r="DFA3" s="723"/>
      <c r="DFB3" s="723"/>
      <c r="DFC3" s="723"/>
      <c r="DFD3" s="723"/>
      <c r="DFE3" s="723"/>
      <c r="DFF3" s="723"/>
      <c r="DFG3" s="723"/>
      <c r="DFH3" s="723"/>
      <c r="DFI3" s="723"/>
      <c r="DFJ3" s="723"/>
      <c r="DFK3" s="723"/>
      <c r="DFL3" s="723"/>
      <c r="DFM3" s="723"/>
      <c r="DFN3" s="723"/>
      <c r="DFO3" s="723"/>
      <c r="DFP3" s="723"/>
      <c r="DFQ3" s="723"/>
      <c r="DFR3" s="723"/>
      <c r="DFS3" s="723"/>
      <c r="DFT3" s="723"/>
      <c r="DFU3" s="723"/>
      <c r="DFV3" s="723"/>
      <c r="DFW3" s="723"/>
      <c r="DFX3" s="723"/>
      <c r="DFY3" s="723"/>
      <c r="DFZ3" s="723"/>
      <c r="DGA3" s="723"/>
      <c r="DGB3" s="723"/>
      <c r="DGC3" s="723"/>
      <c r="DGD3" s="723"/>
      <c r="DGE3" s="723"/>
      <c r="DGF3" s="723"/>
      <c r="DGG3" s="723"/>
      <c r="DGH3" s="723"/>
      <c r="DGI3" s="723"/>
      <c r="DGJ3" s="723"/>
      <c r="DGK3" s="723"/>
      <c r="DGL3" s="723"/>
      <c r="DGM3" s="723"/>
      <c r="DGN3" s="723"/>
      <c r="DGO3" s="723"/>
      <c r="DGP3" s="723"/>
      <c r="DGQ3" s="723"/>
      <c r="DGR3" s="723"/>
      <c r="DGS3" s="723"/>
      <c r="DGT3" s="723"/>
      <c r="DGU3" s="723"/>
      <c r="DGV3" s="723"/>
      <c r="DGW3" s="723"/>
      <c r="DGX3" s="723"/>
      <c r="DGY3" s="723"/>
      <c r="DGZ3" s="723"/>
      <c r="DHA3" s="723"/>
      <c r="DHB3" s="723"/>
      <c r="DHC3" s="723"/>
      <c r="DHD3" s="723"/>
      <c r="DHE3" s="723"/>
      <c r="DHF3" s="723"/>
      <c r="DHG3" s="723"/>
      <c r="DHH3" s="723"/>
      <c r="DHI3" s="723"/>
      <c r="DHJ3" s="723"/>
      <c r="DHK3" s="723"/>
      <c r="DHL3" s="723"/>
      <c r="DHM3" s="723"/>
      <c r="DHN3" s="723"/>
      <c r="DHO3" s="723"/>
      <c r="DHP3" s="723"/>
      <c r="DHQ3" s="723"/>
      <c r="DHR3" s="723"/>
      <c r="DHS3" s="723"/>
      <c r="DHT3" s="723"/>
      <c r="DHU3" s="723"/>
      <c r="DHV3" s="723"/>
      <c r="DHW3" s="723"/>
      <c r="DHX3" s="723"/>
      <c r="DHY3" s="723"/>
      <c r="DHZ3" s="723"/>
      <c r="DIA3" s="723"/>
      <c r="DIB3" s="723"/>
      <c r="DIC3" s="723"/>
      <c r="DID3" s="723"/>
      <c r="DIE3" s="723"/>
      <c r="DIF3" s="723"/>
      <c r="DIG3" s="723"/>
      <c r="DIH3" s="723"/>
      <c r="DII3" s="723"/>
      <c r="DIJ3" s="723"/>
      <c r="DIK3" s="723"/>
      <c r="DIL3" s="723"/>
      <c r="DIM3" s="723"/>
      <c r="DIN3" s="723"/>
      <c r="DIO3" s="723"/>
      <c r="DIP3" s="723"/>
      <c r="DIQ3" s="723"/>
      <c r="DIR3" s="723"/>
      <c r="DIS3" s="723"/>
      <c r="DIT3" s="723"/>
      <c r="DIU3" s="723"/>
      <c r="DIV3" s="723"/>
      <c r="DIW3" s="723"/>
      <c r="DIX3" s="723"/>
      <c r="DIY3" s="723"/>
      <c r="DIZ3" s="723"/>
      <c r="DJA3" s="723"/>
      <c r="DJB3" s="723"/>
      <c r="DJC3" s="723"/>
      <c r="DJD3" s="723"/>
      <c r="DJE3" s="723"/>
      <c r="DJF3" s="723"/>
      <c r="DJG3" s="723"/>
      <c r="DJH3" s="723"/>
      <c r="DJI3" s="723"/>
      <c r="DJJ3" s="723"/>
      <c r="DJK3" s="723"/>
      <c r="DJL3" s="723"/>
      <c r="DJM3" s="723"/>
      <c r="DJN3" s="723"/>
      <c r="DJO3" s="723"/>
      <c r="DJP3" s="723"/>
      <c r="DJQ3" s="723"/>
      <c r="DJR3" s="723"/>
      <c r="DJS3" s="723"/>
      <c r="DJT3" s="723"/>
      <c r="DJU3" s="723"/>
      <c r="DJV3" s="723"/>
      <c r="DJW3" s="723"/>
      <c r="DJX3" s="723"/>
      <c r="DJY3" s="723"/>
      <c r="DJZ3" s="723"/>
      <c r="DKA3" s="723"/>
      <c r="DKB3" s="723"/>
      <c r="DKC3" s="723"/>
      <c r="DKD3" s="723"/>
      <c r="DKE3" s="723"/>
      <c r="DKF3" s="723"/>
      <c r="DKG3" s="723"/>
      <c r="DKH3" s="723"/>
      <c r="DKI3" s="723"/>
      <c r="DKJ3" s="723"/>
      <c r="DKK3" s="723"/>
      <c r="DKL3" s="723"/>
      <c r="DKM3" s="723"/>
      <c r="DKN3" s="723"/>
      <c r="DKO3" s="723"/>
      <c r="DKP3" s="723"/>
      <c r="DKQ3" s="723"/>
      <c r="DKR3" s="723"/>
      <c r="DKS3" s="723"/>
      <c r="DKT3" s="723"/>
      <c r="DKU3" s="723"/>
      <c r="DKV3" s="723"/>
      <c r="DKW3" s="723"/>
      <c r="DKX3" s="723"/>
      <c r="DKY3" s="723"/>
      <c r="DKZ3" s="723"/>
      <c r="DLA3" s="723"/>
      <c r="DLB3" s="723"/>
      <c r="DLC3" s="723"/>
      <c r="DLD3" s="723"/>
      <c r="DLE3" s="723"/>
      <c r="DLF3" s="723"/>
      <c r="DLG3" s="723"/>
      <c r="DLH3" s="723"/>
      <c r="DLI3" s="723"/>
      <c r="DLJ3" s="723"/>
      <c r="DLK3" s="723"/>
      <c r="DLL3" s="723"/>
      <c r="DLM3" s="723"/>
      <c r="DLN3" s="723"/>
      <c r="DLO3" s="723"/>
      <c r="DLP3" s="723"/>
      <c r="DLQ3" s="723"/>
      <c r="DLR3" s="723"/>
      <c r="DLS3" s="723"/>
      <c r="DLT3" s="723"/>
      <c r="DLU3" s="723"/>
      <c r="DLV3" s="723"/>
      <c r="DLW3" s="723"/>
      <c r="DLX3" s="723"/>
      <c r="DLY3" s="723"/>
      <c r="DLZ3" s="723"/>
      <c r="DMA3" s="723"/>
      <c r="DMB3" s="723"/>
      <c r="DMC3" s="723"/>
      <c r="DMD3" s="723"/>
      <c r="DME3" s="723"/>
      <c r="DMF3" s="723"/>
      <c r="DMG3" s="723"/>
      <c r="DMH3" s="723"/>
      <c r="DMI3" s="723"/>
      <c r="DMJ3" s="723"/>
      <c r="DMK3" s="723"/>
      <c r="DML3" s="723"/>
      <c r="DMM3" s="723"/>
      <c r="DMN3" s="723"/>
      <c r="DMO3" s="723"/>
      <c r="DMP3" s="723"/>
      <c r="DMQ3" s="723"/>
      <c r="DMR3" s="723"/>
      <c r="DMS3" s="723"/>
      <c r="DMT3" s="723"/>
      <c r="DMU3" s="723"/>
      <c r="DMV3" s="723"/>
      <c r="DMW3" s="723"/>
      <c r="DMX3" s="723"/>
      <c r="DMY3" s="723"/>
      <c r="DMZ3" s="723"/>
      <c r="DNA3" s="723"/>
      <c r="DNB3" s="723"/>
      <c r="DNC3" s="723"/>
      <c r="DND3" s="723"/>
      <c r="DNE3" s="723"/>
      <c r="DNF3" s="723"/>
      <c r="DNG3" s="723"/>
      <c r="DNH3" s="723"/>
      <c r="DNI3" s="723"/>
      <c r="DNJ3" s="723"/>
      <c r="DNK3" s="723"/>
      <c r="DNL3" s="723"/>
      <c r="DNM3" s="723"/>
      <c r="DNN3" s="723"/>
      <c r="DNO3" s="723"/>
      <c r="DNP3" s="723"/>
      <c r="DNQ3" s="723"/>
      <c r="DNR3" s="723"/>
      <c r="DNS3" s="723"/>
      <c r="DNT3" s="723"/>
      <c r="DNU3" s="723"/>
      <c r="DNV3" s="723"/>
      <c r="DNW3" s="723"/>
      <c r="DNX3" s="723"/>
      <c r="DNY3" s="723"/>
      <c r="DNZ3" s="723"/>
      <c r="DOA3" s="723"/>
      <c r="DOB3" s="723"/>
      <c r="DOC3" s="723"/>
      <c r="DOD3" s="723"/>
      <c r="DOE3" s="723"/>
      <c r="DOF3" s="723"/>
      <c r="DOG3" s="723"/>
      <c r="DOH3" s="723"/>
      <c r="DOI3" s="723"/>
      <c r="DOJ3" s="723"/>
      <c r="DOK3" s="723"/>
      <c r="DOL3" s="723"/>
      <c r="DOM3" s="723"/>
      <c r="DON3" s="723"/>
      <c r="DOO3" s="723"/>
      <c r="DOP3" s="723"/>
      <c r="DOQ3" s="723"/>
      <c r="DOR3" s="723"/>
      <c r="DOS3" s="723"/>
      <c r="DOT3" s="723"/>
      <c r="DOU3" s="723"/>
      <c r="DOV3" s="723"/>
      <c r="DOW3" s="723"/>
      <c r="DOX3" s="723"/>
      <c r="DOY3" s="723"/>
      <c r="DOZ3" s="723"/>
      <c r="DPA3" s="723"/>
      <c r="DPB3" s="723"/>
      <c r="DPC3" s="723"/>
      <c r="DPD3" s="723"/>
      <c r="DPE3" s="723"/>
      <c r="DPF3" s="723"/>
      <c r="DPG3" s="723"/>
      <c r="DPH3" s="723"/>
      <c r="DPI3" s="723"/>
      <c r="DPJ3" s="723"/>
      <c r="DPK3" s="723"/>
      <c r="DPL3" s="723"/>
      <c r="DPM3" s="723"/>
      <c r="DPN3" s="723"/>
      <c r="DPO3" s="723"/>
      <c r="DPP3" s="723"/>
      <c r="DPQ3" s="723"/>
      <c r="DPR3" s="723"/>
      <c r="DPS3" s="723"/>
      <c r="DPT3" s="723"/>
      <c r="DPU3" s="723"/>
      <c r="DPV3" s="723"/>
      <c r="DPW3" s="723"/>
      <c r="DPX3" s="723"/>
      <c r="DPY3" s="723"/>
      <c r="DPZ3" s="723"/>
      <c r="DQA3" s="723"/>
      <c r="DQB3" s="723"/>
      <c r="DQC3" s="723"/>
      <c r="DQD3" s="723"/>
      <c r="DQE3" s="723"/>
      <c r="DQF3" s="723"/>
      <c r="DQG3" s="723"/>
      <c r="DQH3" s="723"/>
      <c r="DQI3" s="723"/>
      <c r="DQJ3" s="723"/>
      <c r="DQK3" s="723"/>
      <c r="DQL3" s="723"/>
      <c r="DQM3" s="723"/>
      <c r="DQN3" s="723"/>
      <c r="DQO3" s="723"/>
      <c r="DQP3" s="723"/>
      <c r="DQQ3" s="723"/>
      <c r="DQR3" s="723"/>
      <c r="DQS3" s="723"/>
      <c r="DQT3" s="723"/>
      <c r="DQU3" s="723"/>
      <c r="DQV3" s="723"/>
      <c r="DQW3" s="723"/>
      <c r="DQX3" s="723"/>
      <c r="DQY3" s="723"/>
      <c r="DQZ3" s="723"/>
      <c r="DRA3" s="723"/>
      <c r="DRB3" s="723"/>
      <c r="DRC3" s="723"/>
      <c r="DRD3" s="723"/>
      <c r="DRE3" s="723"/>
      <c r="DRF3" s="723"/>
      <c r="DRG3" s="723"/>
      <c r="DRH3" s="723"/>
      <c r="DRI3" s="723"/>
      <c r="DRJ3" s="723"/>
      <c r="DRK3" s="723"/>
      <c r="DRL3" s="723"/>
      <c r="DRM3" s="723"/>
      <c r="DRN3" s="723"/>
      <c r="DRO3" s="723"/>
      <c r="DRP3" s="723"/>
      <c r="DRQ3" s="723"/>
      <c r="DRR3" s="723"/>
      <c r="DRS3" s="723"/>
      <c r="DRT3" s="723"/>
      <c r="DRU3" s="723"/>
      <c r="DRV3" s="723"/>
      <c r="DRW3" s="723"/>
      <c r="DRX3" s="723"/>
      <c r="DRY3" s="723"/>
      <c r="DRZ3" s="723"/>
      <c r="DSA3" s="723"/>
      <c r="DSB3" s="723"/>
      <c r="DSC3" s="723"/>
      <c r="DSD3" s="723"/>
      <c r="DSE3" s="723"/>
      <c r="DSF3" s="723"/>
      <c r="DSG3" s="723"/>
      <c r="DSH3" s="723"/>
      <c r="DSI3" s="723"/>
      <c r="DSJ3" s="723"/>
      <c r="DSK3" s="723"/>
      <c r="DSL3" s="723"/>
      <c r="DSM3" s="723"/>
      <c r="DSN3" s="723"/>
      <c r="DSO3" s="723"/>
      <c r="DSP3" s="723"/>
      <c r="DSQ3" s="723"/>
      <c r="DSR3" s="723"/>
      <c r="DSS3" s="723"/>
      <c r="DST3" s="723"/>
      <c r="DSU3" s="723"/>
      <c r="DSV3" s="723"/>
      <c r="DSW3" s="723"/>
      <c r="DSX3" s="723"/>
      <c r="DSY3" s="723"/>
      <c r="DSZ3" s="723"/>
      <c r="DTA3" s="723"/>
      <c r="DTB3" s="723"/>
      <c r="DTC3" s="723"/>
      <c r="DTD3" s="723"/>
      <c r="DTE3" s="723"/>
      <c r="DTF3" s="723"/>
      <c r="DTG3" s="723"/>
      <c r="DTH3" s="723"/>
      <c r="DTI3" s="723"/>
      <c r="DTJ3" s="723"/>
      <c r="DTK3" s="723"/>
      <c r="DTL3" s="723"/>
      <c r="DTM3" s="723"/>
      <c r="DTN3" s="723"/>
      <c r="DTO3" s="723"/>
      <c r="DTP3" s="723"/>
      <c r="DTQ3" s="723"/>
      <c r="DTR3" s="723"/>
      <c r="DTS3" s="723"/>
      <c r="DTT3" s="723"/>
      <c r="DTU3" s="723"/>
      <c r="DTV3" s="723"/>
      <c r="DTW3" s="723"/>
      <c r="DTX3" s="723"/>
      <c r="DTY3" s="723"/>
      <c r="DTZ3" s="723"/>
      <c r="DUA3" s="723"/>
      <c r="DUB3" s="723"/>
      <c r="DUC3" s="723"/>
      <c r="DUD3" s="723"/>
      <c r="DUE3" s="723"/>
      <c r="DUF3" s="723"/>
      <c r="DUG3" s="723"/>
      <c r="DUH3" s="723"/>
      <c r="DUI3" s="723"/>
      <c r="DUJ3" s="723"/>
      <c r="DUK3" s="723"/>
      <c r="DUL3" s="723"/>
      <c r="DUM3" s="723"/>
      <c r="DUN3" s="723"/>
      <c r="DUO3" s="723"/>
      <c r="DUP3" s="723"/>
      <c r="DUQ3" s="723"/>
      <c r="DUR3" s="723"/>
      <c r="DUS3" s="723"/>
      <c r="DUT3" s="723"/>
      <c r="DUU3" s="723"/>
      <c r="DUV3" s="723"/>
      <c r="DUW3" s="723"/>
      <c r="DUX3" s="723"/>
      <c r="DUY3" s="723"/>
      <c r="DUZ3" s="723"/>
      <c r="DVA3" s="723"/>
      <c r="DVB3" s="723"/>
      <c r="DVC3" s="723"/>
      <c r="DVD3" s="723"/>
      <c r="DVE3" s="723"/>
      <c r="DVF3" s="723"/>
      <c r="DVG3" s="723"/>
      <c r="DVH3" s="723"/>
      <c r="DVI3" s="723"/>
      <c r="DVJ3" s="723"/>
      <c r="DVK3" s="723"/>
      <c r="DVL3" s="723"/>
      <c r="DVM3" s="723"/>
      <c r="DVN3" s="723"/>
      <c r="DVO3" s="723"/>
      <c r="DVP3" s="723"/>
      <c r="DVQ3" s="723"/>
      <c r="DVR3" s="723"/>
      <c r="DVS3" s="723"/>
      <c r="DVT3" s="723"/>
      <c r="DVU3" s="723"/>
      <c r="DVV3" s="723"/>
      <c r="DVW3" s="723"/>
      <c r="DVX3" s="723"/>
      <c r="DVY3" s="723"/>
      <c r="DVZ3" s="723"/>
      <c r="DWA3" s="723"/>
      <c r="DWB3" s="723"/>
      <c r="DWC3" s="723"/>
      <c r="DWD3" s="723"/>
      <c r="DWE3" s="723"/>
      <c r="DWF3" s="723"/>
      <c r="DWG3" s="723"/>
      <c r="DWH3" s="723"/>
      <c r="DWI3" s="723"/>
      <c r="DWJ3" s="723"/>
      <c r="DWK3" s="723"/>
      <c r="DWL3" s="723"/>
      <c r="DWM3" s="723"/>
      <c r="DWN3" s="723"/>
      <c r="DWO3" s="723"/>
      <c r="DWP3" s="723"/>
      <c r="DWQ3" s="723"/>
      <c r="DWR3" s="723"/>
      <c r="DWS3" s="723"/>
      <c r="DWT3" s="723"/>
      <c r="DWU3" s="723"/>
      <c r="DWV3" s="723"/>
      <c r="DWW3" s="723"/>
      <c r="DWX3" s="723"/>
      <c r="DWY3" s="723"/>
      <c r="DWZ3" s="723"/>
      <c r="DXA3" s="723"/>
      <c r="DXB3" s="723"/>
      <c r="DXC3" s="723"/>
      <c r="DXD3" s="723"/>
      <c r="DXE3" s="723"/>
      <c r="DXF3" s="723"/>
      <c r="DXG3" s="723"/>
      <c r="DXH3" s="723"/>
      <c r="DXI3" s="723"/>
      <c r="DXJ3" s="723"/>
      <c r="DXK3" s="723"/>
      <c r="DXL3" s="723"/>
      <c r="DXM3" s="723"/>
      <c r="DXN3" s="723"/>
      <c r="DXO3" s="723"/>
      <c r="DXP3" s="723"/>
      <c r="DXQ3" s="723"/>
      <c r="DXR3" s="723"/>
      <c r="DXS3" s="723"/>
      <c r="DXT3" s="723"/>
      <c r="DXU3" s="723"/>
      <c r="DXV3" s="723"/>
      <c r="DXW3" s="723"/>
      <c r="DXX3" s="723"/>
      <c r="DXY3" s="723"/>
      <c r="DXZ3" s="723"/>
      <c r="DYA3" s="723"/>
      <c r="DYB3" s="723"/>
      <c r="DYC3" s="723"/>
      <c r="DYD3" s="723"/>
      <c r="DYE3" s="723"/>
      <c r="DYF3" s="723"/>
      <c r="DYG3" s="723"/>
      <c r="DYH3" s="723"/>
      <c r="DYI3" s="723"/>
      <c r="DYJ3" s="723"/>
      <c r="DYK3" s="723"/>
      <c r="DYL3" s="723"/>
      <c r="DYM3" s="723"/>
      <c r="DYN3" s="723"/>
      <c r="DYO3" s="723"/>
      <c r="DYP3" s="723"/>
      <c r="DYQ3" s="723"/>
      <c r="DYR3" s="723"/>
      <c r="DYS3" s="723"/>
      <c r="DYT3" s="723"/>
      <c r="DYU3" s="723"/>
      <c r="DYV3" s="723"/>
      <c r="DYW3" s="723"/>
      <c r="DYX3" s="723"/>
      <c r="DYY3" s="723"/>
      <c r="DYZ3" s="723"/>
      <c r="DZA3" s="723"/>
      <c r="DZB3" s="723"/>
      <c r="DZC3" s="723"/>
      <c r="DZD3" s="723"/>
      <c r="DZE3" s="723"/>
      <c r="DZF3" s="723"/>
      <c r="DZG3" s="723"/>
      <c r="DZH3" s="723"/>
      <c r="DZI3" s="723"/>
      <c r="DZJ3" s="723"/>
      <c r="DZK3" s="723"/>
      <c r="DZL3" s="723"/>
      <c r="DZM3" s="723"/>
      <c r="DZN3" s="723"/>
      <c r="DZO3" s="723"/>
      <c r="DZP3" s="723"/>
      <c r="DZQ3" s="723"/>
      <c r="DZR3" s="723"/>
      <c r="DZS3" s="723"/>
      <c r="DZT3" s="723"/>
      <c r="DZU3" s="723"/>
      <c r="DZV3" s="723"/>
      <c r="DZW3" s="723"/>
      <c r="DZX3" s="723"/>
      <c r="DZY3" s="723"/>
      <c r="DZZ3" s="723"/>
      <c r="EAA3" s="723"/>
      <c r="EAB3" s="723"/>
      <c r="EAC3" s="723"/>
      <c r="EAD3" s="723"/>
      <c r="EAE3" s="723"/>
      <c r="EAF3" s="723"/>
      <c r="EAG3" s="723"/>
      <c r="EAH3" s="723"/>
      <c r="EAI3" s="723"/>
      <c r="EAJ3" s="723"/>
      <c r="EAK3" s="723"/>
      <c r="EAL3" s="723"/>
      <c r="EAM3" s="723"/>
      <c r="EAN3" s="723"/>
      <c r="EAO3" s="723"/>
      <c r="EAP3" s="723"/>
      <c r="EAQ3" s="723"/>
      <c r="EAR3" s="723"/>
      <c r="EAS3" s="723"/>
      <c r="EAT3" s="723"/>
      <c r="EAU3" s="723"/>
      <c r="EAV3" s="723"/>
      <c r="EAW3" s="723"/>
      <c r="EAX3" s="723"/>
      <c r="EAY3" s="723"/>
      <c r="EAZ3" s="723"/>
      <c r="EBA3" s="723"/>
      <c r="EBB3" s="723"/>
      <c r="EBC3" s="723"/>
      <c r="EBD3" s="723"/>
      <c r="EBE3" s="723"/>
      <c r="EBF3" s="723"/>
      <c r="EBG3" s="723"/>
      <c r="EBH3" s="723"/>
      <c r="EBI3" s="723"/>
      <c r="EBJ3" s="723"/>
      <c r="EBK3" s="723"/>
      <c r="EBL3" s="723"/>
      <c r="EBM3" s="723"/>
      <c r="EBN3" s="723"/>
      <c r="EBO3" s="723"/>
      <c r="EBP3" s="723"/>
      <c r="EBQ3" s="723"/>
      <c r="EBR3" s="723"/>
      <c r="EBS3" s="723"/>
      <c r="EBT3" s="723"/>
      <c r="EBU3" s="723"/>
      <c r="EBV3" s="723"/>
      <c r="EBW3" s="723"/>
      <c r="EBX3" s="723"/>
      <c r="EBY3" s="723"/>
      <c r="EBZ3" s="723"/>
      <c r="ECA3" s="723"/>
      <c r="ECB3" s="723"/>
      <c r="ECC3" s="723"/>
      <c r="ECD3" s="723"/>
      <c r="ECE3" s="723"/>
      <c r="ECF3" s="723"/>
      <c r="ECG3" s="723"/>
      <c r="ECH3" s="723"/>
      <c r="ECI3" s="723"/>
      <c r="ECJ3" s="723"/>
      <c r="ECK3" s="723"/>
      <c r="ECL3" s="723"/>
      <c r="ECM3" s="723"/>
      <c r="ECN3" s="723"/>
      <c r="ECO3" s="723"/>
      <c r="ECP3" s="723"/>
      <c r="ECQ3" s="723"/>
      <c r="ECR3" s="723"/>
      <c r="ECS3" s="723"/>
      <c r="ECT3" s="723"/>
      <c r="ECU3" s="723"/>
      <c r="ECV3" s="723"/>
      <c r="ECW3" s="723"/>
      <c r="ECX3" s="723"/>
      <c r="ECY3" s="723"/>
      <c r="ECZ3" s="723"/>
      <c r="EDA3" s="723"/>
      <c r="EDB3" s="723"/>
      <c r="EDC3" s="723"/>
      <c r="EDD3" s="723"/>
      <c r="EDE3" s="723"/>
      <c r="EDF3" s="723"/>
      <c r="EDG3" s="723"/>
      <c r="EDH3" s="723"/>
      <c r="EDI3" s="723"/>
      <c r="EDJ3" s="723"/>
      <c r="EDK3" s="723"/>
      <c r="EDL3" s="723"/>
      <c r="EDM3" s="723"/>
      <c r="EDN3" s="723"/>
      <c r="EDO3" s="723"/>
      <c r="EDP3" s="723"/>
      <c r="EDQ3" s="723"/>
      <c r="EDR3" s="723"/>
      <c r="EDS3" s="723"/>
      <c r="EDT3" s="723"/>
      <c r="EDU3" s="723"/>
      <c r="EDV3" s="723"/>
      <c r="EDW3" s="723"/>
      <c r="EDX3" s="723"/>
      <c r="EDY3" s="723"/>
      <c r="EDZ3" s="723"/>
      <c r="EEA3" s="723"/>
      <c r="EEB3" s="723"/>
      <c r="EEC3" s="723"/>
      <c r="EED3" s="723"/>
      <c r="EEE3" s="723"/>
      <c r="EEF3" s="723"/>
      <c r="EEG3" s="723"/>
      <c r="EEH3" s="723"/>
      <c r="EEI3" s="723"/>
      <c r="EEJ3" s="723"/>
      <c r="EEK3" s="723"/>
      <c r="EEL3" s="723"/>
      <c r="EEM3" s="723"/>
      <c r="EEN3" s="723"/>
      <c r="EEO3" s="723"/>
      <c r="EEP3" s="723"/>
      <c r="EEQ3" s="723"/>
      <c r="EER3" s="723"/>
      <c r="EES3" s="723"/>
      <c r="EET3" s="723"/>
      <c r="EEU3" s="723"/>
      <c r="EEV3" s="723"/>
      <c r="EEW3" s="723"/>
      <c r="EEX3" s="723"/>
      <c r="EEY3" s="723"/>
      <c r="EEZ3" s="723"/>
      <c r="EFA3" s="723"/>
      <c r="EFB3" s="723"/>
      <c r="EFC3" s="723"/>
      <c r="EFD3" s="723"/>
      <c r="EFE3" s="723"/>
      <c r="EFF3" s="723"/>
      <c r="EFG3" s="723"/>
      <c r="EFH3" s="723"/>
      <c r="EFI3" s="723"/>
      <c r="EFJ3" s="723"/>
      <c r="EFK3" s="723"/>
      <c r="EFL3" s="723"/>
      <c r="EFM3" s="723"/>
      <c r="EFN3" s="723"/>
      <c r="EFO3" s="723"/>
      <c r="EFP3" s="723"/>
      <c r="EFQ3" s="723"/>
      <c r="EFR3" s="723"/>
      <c r="EFS3" s="723"/>
      <c r="EFT3" s="723"/>
      <c r="EFU3" s="723"/>
      <c r="EFV3" s="723"/>
      <c r="EFW3" s="723"/>
      <c r="EFX3" s="723"/>
      <c r="EFY3" s="723"/>
      <c r="EFZ3" s="723"/>
      <c r="EGA3" s="723"/>
      <c r="EGB3" s="723"/>
      <c r="EGC3" s="723"/>
      <c r="EGD3" s="723"/>
      <c r="EGE3" s="723"/>
      <c r="EGF3" s="723"/>
      <c r="EGG3" s="723"/>
      <c r="EGH3" s="723"/>
      <c r="EGI3" s="723"/>
      <c r="EGJ3" s="723"/>
      <c r="EGK3" s="723"/>
      <c r="EGL3" s="723"/>
      <c r="EGM3" s="723"/>
      <c r="EGN3" s="723"/>
      <c r="EGO3" s="723"/>
      <c r="EGP3" s="723"/>
      <c r="EGQ3" s="723"/>
      <c r="EGR3" s="723"/>
      <c r="EGS3" s="723"/>
      <c r="EGT3" s="723"/>
      <c r="EGU3" s="723"/>
      <c r="EGV3" s="723"/>
      <c r="EGW3" s="723"/>
      <c r="EGX3" s="723"/>
      <c r="EGY3" s="723"/>
      <c r="EGZ3" s="723"/>
      <c r="EHA3" s="723"/>
      <c r="EHB3" s="723"/>
      <c r="EHC3" s="723"/>
      <c r="EHD3" s="723"/>
      <c r="EHE3" s="723"/>
      <c r="EHF3" s="723"/>
      <c r="EHG3" s="723"/>
      <c r="EHH3" s="723"/>
      <c r="EHI3" s="723"/>
      <c r="EHJ3" s="723"/>
      <c r="EHK3" s="723"/>
      <c r="EHL3" s="723"/>
      <c r="EHM3" s="723"/>
      <c r="EHN3" s="723"/>
      <c r="EHO3" s="723"/>
      <c r="EHP3" s="723"/>
      <c r="EHQ3" s="723"/>
      <c r="EHR3" s="723"/>
      <c r="EHS3" s="723"/>
      <c r="EHT3" s="723"/>
      <c r="EHU3" s="723"/>
      <c r="EHV3" s="723"/>
      <c r="EHW3" s="723"/>
      <c r="EHX3" s="723"/>
      <c r="EHY3" s="723"/>
      <c r="EHZ3" s="723"/>
      <c r="EIA3" s="723"/>
      <c r="EIB3" s="723"/>
      <c r="EIC3" s="723"/>
      <c r="EID3" s="723"/>
      <c r="EIE3" s="723"/>
      <c r="EIF3" s="723"/>
      <c r="EIG3" s="723"/>
      <c r="EIH3" s="723"/>
      <c r="EII3" s="723"/>
      <c r="EIJ3" s="723"/>
      <c r="EIK3" s="723"/>
      <c r="EIL3" s="723"/>
      <c r="EIM3" s="723"/>
      <c r="EIN3" s="723"/>
      <c r="EIO3" s="723"/>
      <c r="EIP3" s="723"/>
      <c r="EIQ3" s="723"/>
      <c r="EIR3" s="723"/>
      <c r="EIS3" s="723"/>
      <c r="EIT3" s="723"/>
      <c r="EIU3" s="723"/>
      <c r="EIV3" s="723"/>
      <c r="EIW3" s="723"/>
      <c r="EIX3" s="723"/>
      <c r="EIY3" s="723"/>
      <c r="EIZ3" s="723"/>
      <c r="EJA3" s="723"/>
      <c r="EJB3" s="723"/>
      <c r="EJC3" s="723"/>
      <c r="EJD3" s="723"/>
      <c r="EJE3" s="723"/>
      <c r="EJF3" s="723"/>
      <c r="EJG3" s="723"/>
      <c r="EJH3" s="723"/>
      <c r="EJI3" s="723"/>
      <c r="EJJ3" s="723"/>
      <c r="EJK3" s="723"/>
      <c r="EJL3" s="723"/>
      <c r="EJM3" s="723"/>
      <c r="EJN3" s="723"/>
      <c r="EJO3" s="723"/>
      <c r="EJP3" s="723"/>
      <c r="EJQ3" s="723"/>
      <c r="EJR3" s="723"/>
      <c r="EJS3" s="723"/>
      <c r="EJT3" s="723"/>
      <c r="EJU3" s="723"/>
      <c r="EJV3" s="723"/>
      <c r="EJW3" s="723"/>
      <c r="EJX3" s="723"/>
      <c r="EJY3" s="723"/>
      <c r="EJZ3" s="723"/>
      <c r="EKA3" s="723"/>
      <c r="EKB3" s="723"/>
      <c r="EKC3" s="723"/>
      <c r="EKD3" s="723"/>
      <c r="EKE3" s="723"/>
      <c r="EKF3" s="723"/>
      <c r="EKG3" s="723"/>
      <c r="EKH3" s="723"/>
      <c r="EKI3" s="723"/>
      <c r="EKJ3" s="723"/>
      <c r="EKK3" s="723"/>
      <c r="EKL3" s="723"/>
      <c r="EKM3" s="723"/>
      <c r="EKN3" s="723"/>
      <c r="EKO3" s="723"/>
      <c r="EKP3" s="723"/>
      <c r="EKQ3" s="723"/>
      <c r="EKR3" s="723"/>
      <c r="EKS3" s="723"/>
      <c r="EKT3" s="723"/>
      <c r="EKU3" s="723"/>
      <c r="EKV3" s="723"/>
      <c r="EKW3" s="723"/>
      <c r="EKX3" s="723"/>
      <c r="EKY3" s="723"/>
      <c r="EKZ3" s="723"/>
      <c r="ELA3" s="723"/>
      <c r="ELB3" s="723"/>
      <c r="ELC3" s="723"/>
      <c r="ELD3" s="723"/>
      <c r="ELE3" s="723"/>
      <c r="ELF3" s="723"/>
      <c r="ELG3" s="723"/>
      <c r="ELH3" s="723"/>
      <c r="ELI3" s="723"/>
      <c r="ELJ3" s="723"/>
      <c r="ELK3" s="723"/>
      <c r="ELL3" s="723"/>
      <c r="ELM3" s="723"/>
      <c r="ELN3" s="723"/>
      <c r="ELO3" s="723"/>
      <c r="ELP3" s="723"/>
      <c r="ELQ3" s="723"/>
      <c r="ELR3" s="723"/>
      <c r="ELS3" s="723"/>
      <c r="ELT3" s="723"/>
      <c r="ELU3" s="723"/>
      <c r="ELV3" s="723"/>
      <c r="ELW3" s="723"/>
      <c r="ELX3" s="723"/>
      <c r="ELY3" s="723"/>
      <c r="ELZ3" s="723"/>
      <c r="EMA3" s="723"/>
      <c r="EMB3" s="723"/>
      <c r="EMC3" s="723"/>
      <c r="EMD3" s="723"/>
      <c r="EME3" s="723"/>
      <c r="EMF3" s="723"/>
      <c r="EMG3" s="723"/>
      <c r="EMH3" s="723"/>
      <c r="EMI3" s="723"/>
      <c r="EMJ3" s="723"/>
      <c r="EMK3" s="723"/>
      <c r="EML3" s="723"/>
      <c r="EMM3" s="723"/>
      <c r="EMN3" s="723"/>
      <c r="EMO3" s="723"/>
      <c r="EMP3" s="723"/>
      <c r="EMQ3" s="723"/>
      <c r="EMR3" s="723"/>
      <c r="EMS3" s="723"/>
      <c r="EMT3" s="723"/>
      <c r="EMU3" s="723"/>
      <c r="EMV3" s="723"/>
      <c r="EMW3" s="723"/>
      <c r="EMX3" s="723"/>
      <c r="EMY3" s="723"/>
      <c r="EMZ3" s="723"/>
      <c r="ENA3" s="723"/>
      <c r="ENB3" s="723"/>
      <c r="ENC3" s="723"/>
      <c r="END3" s="723"/>
      <c r="ENE3" s="723"/>
      <c r="ENF3" s="723"/>
      <c r="ENG3" s="723"/>
      <c r="ENH3" s="723"/>
      <c r="ENI3" s="723"/>
      <c r="ENJ3" s="723"/>
      <c r="ENK3" s="723"/>
      <c r="ENL3" s="723"/>
      <c r="ENM3" s="723"/>
      <c r="ENN3" s="723"/>
      <c r="ENO3" s="723"/>
      <c r="ENP3" s="723"/>
      <c r="ENQ3" s="723"/>
      <c r="ENR3" s="723"/>
      <c r="ENS3" s="723"/>
      <c r="ENT3" s="723"/>
      <c r="ENU3" s="723"/>
      <c r="ENV3" s="723"/>
      <c r="ENW3" s="723"/>
      <c r="ENX3" s="723"/>
      <c r="ENY3" s="723"/>
      <c r="ENZ3" s="723"/>
      <c r="EOA3" s="723"/>
      <c r="EOB3" s="723"/>
      <c r="EOC3" s="723"/>
      <c r="EOD3" s="723"/>
      <c r="EOE3" s="723"/>
      <c r="EOF3" s="723"/>
      <c r="EOG3" s="723"/>
      <c r="EOH3" s="723"/>
      <c r="EOI3" s="723"/>
      <c r="EOJ3" s="723"/>
      <c r="EOK3" s="723"/>
      <c r="EOL3" s="723"/>
      <c r="EOM3" s="723"/>
      <c r="EON3" s="723"/>
      <c r="EOO3" s="723"/>
      <c r="EOP3" s="723"/>
      <c r="EOQ3" s="723"/>
      <c r="EOR3" s="723"/>
      <c r="EOS3" s="723"/>
      <c r="EOT3" s="723"/>
      <c r="EOU3" s="723"/>
      <c r="EOV3" s="723"/>
      <c r="EOW3" s="723"/>
      <c r="EOX3" s="723"/>
      <c r="EOY3" s="723"/>
      <c r="EOZ3" s="723"/>
      <c r="EPA3" s="723"/>
      <c r="EPB3" s="723"/>
      <c r="EPC3" s="723"/>
      <c r="EPD3" s="723"/>
      <c r="EPE3" s="723"/>
      <c r="EPF3" s="723"/>
      <c r="EPG3" s="723"/>
      <c r="EPH3" s="723"/>
      <c r="EPI3" s="723"/>
      <c r="EPJ3" s="723"/>
      <c r="EPK3" s="723"/>
      <c r="EPL3" s="723"/>
      <c r="EPM3" s="723"/>
      <c r="EPN3" s="723"/>
      <c r="EPO3" s="723"/>
      <c r="EPP3" s="723"/>
      <c r="EPQ3" s="723"/>
      <c r="EPR3" s="723"/>
      <c r="EPS3" s="723"/>
      <c r="EPT3" s="723"/>
      <c r="EPU3" s="723"/>
      <c r="EPV3" s="723"/>
      <c r="EPW3" s="723"/>
      <c r="EPX3" s="723"/>
      <c r="EPY3" s="723"/>
      <c r="EPZ3" s="723"/>
      <c r="EQA3" s="723"/>
      <c r="EQB3" s="723"/>
      <c r="EQC3" s="723"/>
      <c r="EQD3" s="723"/>
      <c r="EQE3" s="723"/>
      <c r="EQF3" s="723"/>
      <c r="EQG3" s="723"/>
      <c r="EQH3" s="723"/>
      <c r="EQI3" s="723"/>
      <c r="EQJ3" s="723"/>
      <c r="EQK3" s="723"/>
      <c r="EQL3" s="723"/>
      <c r="EQM3" s="723"/>
      <c r="EQN3" s="723"/>
      <c r="EQO3" s="723"/>
      <c r="EQP3" s="723"/>
      <c r="EQQ3" s="723"/>
      <c r="EQR3" s="723"/>
      <c r="EQS3" s="723"/>
      <c r="EQT3" s="723"/>
      <c r="EQU3" s="723"/>
      <c r="EQV3" s="723"/>
      <c r="EQW3" s="723"/>
      <c r="EQX3" s="723"/>
      <c r="EQY3" s="723"/>
      <c r="EQZ3" s="723"/>
      <c r="ERA3" s="723"/>
      <c r="ERB3" s="723"/>
      <c r="ERC3" s="723"/>
      <c r="ERD3" s="723"/>
      <c r="ERE3" s="723"/>
      <c r="ERF3" s="723"/>
      <c r="ERG3" s="723"/>
      <c r="ERH3" s="723"/>
      <c r="ERI3" s="723"/>
      <c r="ERJ3" s="723"/>
      <c r="ERK3" s="723"/>
      <c r="ERL3" s="723"/>
      <c r="ERM3" s="723"/>
      <c r="ERN3" s="723"/>
      <c r="ERO3" s="723"/>
      <c r="ERP3" s="723"/>
      <c r="ERQ3" s="723"/>
      <c r="ERR3" s="723"/>
      <c r="ERS3" s="723"/>
      <c r="ERT3" s="723"/>
      <c r="ERU3" s="723"/>
      <c r="ERV3" s="723"/>
      <c r="ERW3" s="723"/>
      <c r="ERX3" s="723"/>
      <c r="ERY3" s="723"/>
      <c r="ERZ3" s="723"/>
      <c r="ESA3" s="723"/>
      <c r="ESB3" s="723"/>
      <c r="ESC3" s="723"/>
      <c r="ESD3" s="723"/>
      <c r="ESE3" s="723"/>
      <c r="ESF3" s="723"/>
      <c r="ESG3" s="723"/>
      <c r="ESH3" s="723"/>
      <c r="ESI3" s="723"/>
      <c r="ESJ3" s="723"/>
      <c r="ESK3" s="723"/>
      <c r="ESL3" s="723"/>
      <c r="ESM3" s="723"/>
      <c r="ESN3" s="723"/>
      <c r="ESO3" s="723"/>
      <c r="ESP3" s="723"/>
      <c r="ESQ3" s="723"/>
      <c r="ESR3" s="723"/>
      <c r="ESS3" s="723"/>
      <c r="EST3" s="723"/>
      <c r="ESU3" s="723"/>
      <c r="ESV3" s="723"/>
      <c r="ESW3" s="723"/>
      <c r="ESX3" s="723"/>
      <c r="ESY3" s="723"/>
      <c r="ESZ3" s="723"/>
      <c r="ETA3" s="723"/>
      <c r="ETB3" s="723"/>
      <c r="ETC3" s="723"/>
      <c r="ETD3" s="723"/>
      <c r="ETE3" s="723"/>
      <c r="ETF3" s="723"/>
      <c r="ETG3" s="723"/>
      <c r="ETH3" s="723"/>
      <c r="ETI3" s="723"/>
      <c r="ETJ3" s="723"/>
      <c r="ETK3" s="723"/>
      <c r="ETL3" s="723"/>
      <c r="ETM3" s="723"/>
      <c r="ETN3" s="723"/>
      <c r="ETO3" s="723"/>
      <c r="ETP3" s="723"/>
      <c r="ETQ3" s="723"/>
      <c r="ETR3" s="723"/>
      <c r="ETS3" s="723"/>
      <c r="ETT3" s="723"/>
      <c r="ETU3" s="723"/>
      <c r="ETV3" s="723"/>
      <c r="ETW3" s="723"/>
      <c r="ETX3" s="723"/>
      <c r="ETY3" s="723"/>
      <c r="ETZ3" s="723"/>
      <c r="EUA3" s="723"/>
      <c r="EUB3" s="723"/>
      <c r="EUC3" s="723"/>
      <c r="EUD3" s="723"/>
      <c r="EUE3" s="723"/>
      <c r="EUF3" s="723"/>
      <c r="EUG3" s="723"/>
      <c r="EUH3" s="723"/>
      <c r="EUI3" s="723"/>
      <c r="EUJ3" s="723"/>
      <c r="EUK3" s="723"/>
      <c r="EUL3" s="723"/>
      <c r="EUM3" s="723"/>
      <c r="EUN3" s="723"/>
      <c r="EUO3" s="723"/>
      <c r="EUP3" s="723"/>
      <c r="EUQ3" s="723"/>
      <c r="EUR3" s="723"/>
      <c r="EUS3" s="723"/>
      <c r="EUT3" s="723"/>
      <c r="EUU3" s="723"/>
      <c r="EUV3" s="723"/>
      <c r="EUW3" s="723"/>
      <c r="EUX3" s="723"/>
      <c r="EUY3" s="723"/>
      <c r="EUZ3" s="723"/>
      <c r="EVA3" s="723"/>
      <c r="EVB3" s="723"/>
      <c r="EVC3" s="723"/>
      <c r="EVD3" s="723"/>
      <c r="EVE3" s="723"/>
      <c r="EVF3" s="723"/>
      <c r="EVG3" s="723"/>
      <c r="EVH3" s="723"/>
      <c r="EVI3" s="723"/>
      <c r="EVJ3" s="723"/>
      <c r="EVK3" s="723"/>
      <c r="EVL3" s="723"/>
      <c r="EVM3" s="723"/>
      <c r="EVN3" s="723"/>
      <c r="EVO3" s="723"/>
      <c r="EVP3" s="723"/>
      <c r="EVQ3" s="723"/>
      <c r="EVR3" s="723"/>
      <c r="EVS3" s="723"/>
      <c r="EVT3" s="723"/>
      <c r="EVU3" s="723"/>
      <c r="EVV3" s="723"/>
      <c r="EVW3" s="723"/>
      <c r="EVX3" s="723"/>
      <c r="EVY3" s="723"/>
      <c r="EVZ3" s="723"/>
      <c r="EWA3" s="723"/>
      <c r="EWB3" s="723"/>
      <c r="EWC3" s="723"/>
      <c r="EWD3" s="723"/>
      <c r="EWE3" s="723"/>
      <c r="EWF3" s="723"/>
      <c r="EWG3" s="723"/>
      <c r="EWH3" s="723"/>
      <c r="EWI3" s="723"/>
      <c r="EWJ3" s="723"/>
      <c r="EWK3" s="723"/>
      <c r="EWL3" s="723"/>
      <c r="EWM3" s="723"/>
      <c r="EWN3" s="723"/>
      <c r="EWO3" s="723"/>
      <c r="EWP3" s="723"/>
      <c r="EWQ3" s="723"/>
      <c r="EWR3" s="723"/>
      <c r="EWS3" s="723"/>
      <c r="EWT3" s="723"/>
      <c r="EWU3" s="723"/>
      <c r="EWV3" s="723"/>
      <c r="EWW3" s="723"/>
      <c r="EWX3" s="723"/>
      <c r="EWY3" s="723"/>
      <c r="EWZ3" s="723"/>
      <c r="EXA3" s="723"/>
      <c r="EXB3" s="723"/>
      <c r="EXC3" s="723"/>
      <c r="EXD3" s="723"/>
      <c r="EXE3" s="723"/>
      <c r="EXF3" s="723"/>
      <c r="EXG3" s="723"/>
      <c r="EXH3" s="723"/>
      <c r="EXI3" s="723"/>
      <c r="EXJ3" s="723"/>
      <c r="EXK3" s="723"/>
      <c r="EXL3" s="723"/>
      <c r="EXM3" s="723"/>
      <c r="EXN3" s="723"/>
      <c r="EXO3" s="723"/>
      <c r="EXP3" s="723"/>
      <c r="EXQ3" s="723"/>
      <c r="EXR3" s="723"/>
      <c r="EXS3" s="723"/>
      <c r="EXT3" s="723"/>
      <c r="EXU3" s="723"/>
      <c r="EXV3" s="723"/>
      <c r="EXW3" s="723"/>
      <c r="EXX3" s="723"/>
      <c r="EXY3" s="723"/>
      <c r="EXZ3" s="723"/>
      <c r="EYA3" s="723"/>
      <c r="EYB3" s="723"/>
      <c r="EYC3" s="723"/>
      <c r="EYD3" s="723"/>
      <c r="EYE3" s="723"/>
      <c r="EYF3" s="723"/>
      <c r="EYG3" s="723"/>
      <c r="EYH3" s="723"/>
      <c r="EYI3" s="723"/>
      <c r="EYJ3" s="723"/>
      <c r="EYK3" s="723"/>
      <c r="EYL3" s="723"/>
      <c r="EYM3" s="723"/>
      <c r="EYN3" s="723"/>
      <c r="EYO3" s="723"/>
      <c r="EYP3" s="723"/>
      <c r="EYQ3" s="723"/>
      <c r="EYR3" s="723"/>
      <c r="EYS3" s="723"/>
      <c r="EYT3" s="723"/>
      <c r="EYU3" s="723"/>
      <c r="EYV3" s="723"/>
      <c r="EYW3" s="723"/>
      <c r="EYX3" s="723"/>
      <c r="EYY3" s="723"/>
      <c r="EYZ3" s="723"/>
      <c r="EZA3" s="723"/>
      <c r="EZB3" s="723"/>
      <c r="EZC3" s="723"/>
      <c r="EZD3" s="723"/>
      <c r="EZE3" s="723"/>
      <c r="EZF3" s="723"/>
      <c r="EZG3" s="723"/>
      <c r="EZH3" s="723"/>
      <c r="EZI3" s="723"/>
      <c r="EZJ3" s="723"/>
      <c r="EZK3" s="723"/>
      <c r="EZL3" s="723"/>
      <c r="EZM3" s="723"/>
      <c r="EZN3" s="723"/>
      <c r="EZO3" s="723"/>
      <c r="EZP3" s="723"/>
      <c r="EZQ3" s="723"/>
      <c r="EZR3" s="723"/>
      <c r="EZS3" s="723"/>
      <c r="EZT3" s="723"/>
      <c r="EZU3" s="723"/>
      <c r="EZV3" s="723"/>
      <c r="EZW3" s="723"/>
      <c r="EZX3" s="723"/>
      <c r="EZY3" s="723"/>
      <c r="EZZ3" s="723"/>
      <c r="FAA3" s="723"/>
      <c r="FAB3" s="723"/>
      <c r="FAC3" s="723"/>
      <c r="FAD3" s="723"/>
      <c r="FAE3" s="723"/>
      <c r="FAF3" s="723"/>
      <c r="FAG3" s="723"/>
      <c r="FAH3" s="723"/>
      <c r="FAI3" s="723"/>
      <c r="FAJ3" s="723"/>
      <c r="FAK3" s="723"/>
      <c r="FAL3" s="723"/>
      <c r="FAM3" s="723"/>
      <c r="FAN3" s="723"/>
      <c r="FAO3" s="723"/>
      <c r="FAP3" s="723"/>
      <c r="FAQ3" s="723"/>
      <c r="FAR3" s="723"/>
      <c r="FAS3" s="723"/>
      <c r="FAT3" s="723"/>
      <c r="FAU3" s="723"/>
      <c r="FAV3" s="723"/>
      <c r="FAW3" s="723"/>
      <c r="FAX3" s="723"/>
      <c r="FAY3" s="723"/>
      <c r="FAZ3" s="723"/>
      <c r="FBA3" s="723"/>
      <c r="FBB3" s="723"/>
      <c r="FBC3" s="723"/>
      <c r="FBD3" s="723"/>
      <c r="FBE3" s="723"/>
      <c r="FBF3" s="723"/>
      <c r="FBG3" s="723"/>
      <c r="FBH3" s="723"/>
      <c r="FBI3" s="723"/>
      <c r="FBJ3" s="723"/>
      <c r="FBK3" s="723"/>
      <c r="FBL3" s="723"/>
      <c r="FBM3" s="723"/>
      <c r="FBN3" s="723"/>
      <c r="FBO3" s="723"/>
      <c r="FBP3" s="723"/>
      <c r="FBQ3" s="723"/>
      <c r="FBR3" s="723"/>
      <c r="FBS3" s="723"/>
      <c r="FBT3" s="723"/>
      <c r="FBU3" s="723"/>
      <c r="FBV3" s="723"/>
      <c r="FBW3" s="723"/>
      <c r="FBX3" s="723"/>
      <c r="FBY3" s="723"/>
      <c r="FBZ3" s="723"/>
      <c r="FCA3" s="723"/>
      <c r="FCB3" s="723"/>
      <c r="FCC3" s="723"/>
      <c r="FCD3" s="723"/>
      <c r="FCE3" s="723"/>
      <c r="FCF3" s="723"/>
      <c r="FCG3" s="723"/>
      <c r="FCH3" s="723"/>
      <c r="FCI3" s="723"/>
      <c r="FCJ3" s="723"/>
      <c r="FCK3" s="723"/>
      <c r="FCL3" s="723"/>
      <c r="FCM3" s="723"/>
      <c r="FCN3" s="723"/>
      <c r="FCO3" s="723"/>
      <c r="FCP3" s="723"/>
      <c r="FCQ3" s="723"/>
      <c r="FCR3" s="723"/>
      <c r="FCS3" s="723"/>
      <c r="FCT3" s="723"/>
      <c r="FCU3" s="723"/>
      <c r="FCV3" s="723"/>
      <c r="FCW3" s="723"/>
      <c r="FCX3" s="723"/>
      <c r="FCY3" s="723"/>
      <c r="FCZ3" s="723"/>
      <c r="FDA3" s="723"/>
      <c r="FDB3" s="723"/>
      <c r="FDC3" s="723"/>
      <c r="FDD3" s="723"/>
      <c r="FDE3" s="723"/>
      <c r="FDF3" s="723"/>
      <c r="FDG3" s="723"/>
      <c r="FDH3" s="723"/>
      <c r="FDI3" s="723"/>
      <c r="FDJ3" s="723"/>
      <c r="FDK3" s="723"/>
      <c r="FDL3" s="723"/>
      <c r="FDM3" s="723"/>
      <c r="FDN3" s="723"/>
      <c r="FDO3" s="723"/>
      <c r="FDP3" s="723"/>
      <c r="FDQ3" s="723"/>
      <c r="FDR3" s="723"/>
      <c r="FDS3" s="723"/>
      <c r="FDT3" s="723"/>
      <c r="FDU3" s="723"/>
      <c r="FDV3" s="723"/>
      <c r="FDW3" s="723"/>
      <c r="FDX3" s="723"/>
      <c r="FDY3" s="723"/>
      <c r="FDZ3" s="723"/>
      <c r="FEA3" s="723"/>
      <c r="FEB3" s="723"/>
      <c r="FEC3" s="723"/>
      <c r="FED3" s="723"/>
      <c r="FEE3" s="723"/>
      <c r="FEF3" s="723"/>
      <c r="FEG3" s="723"/>
      <c r="FEH3" s="723"/>
      <c r="FEI3" s="723"/>
      <c r="FEJ3" s="723"/>
      <c r="FEK3" s="723"/>
      <c r="FEL3" s="723"/>
      <c r="FEM3" s="723"/>
      <c r="FEN3" s="723"/>
      <c r="FEO3" s="723"/>
      <c r="FEP3" s="723"/>
      <c r="FEQ3" s="723"/>
      <c r="FER3" s="723"/>
      <c r="FES3" s="723"/>
      <c r="FET3" s="723"/>
      <c r="FEU3" s="723"/>
      <c r="FEV3" s="723"/>
      <c r="FEW3" s="723"/>
      <c r="FEX3" s="723"/>
      <c r="FEY3" s="723"/>
      <c r="FEZ3" s="723"/>
      <c r="FFA3" s="723"/>
      <c r="FFB3" s="723"/>
      <c r="FFC3" s="723"/>
      <c r="FFD3" s="723"/>
      <c r="FFE3" s="723"/>
      <c r="FFF3" s="723"/>
      <c r="FFG3" s="723"/>
      <c r="FFH3" s="723"/>
      <c r="FFI3" s="723"/>
      <c r="FFJ3" s="723"/>
      <c r="FFK3" s="723"/>
      <c r="FFL3" s="723"/>
      <c r="FFM3" s="723"/>
      <c r="FFN3" s="723"/>
      <c r="FFO3" s="723"/>
      <c r="FFP3" s="723"/>
      <c r="FFQ3" s="723"/>
      <c r="FFR3" s="723"/>
      <c r="FFS3" s="723"/>
      <c r="FFT3" s="723"/>
      <c r="FFU3" s="723"/>
      <c r="FFV3" s="723"/>
      <c r="FFW3" s="723"/>
      <c r="FFX3" s="723"/>
      <c r="FFY3" s="723"/>
      <c r="FFZ3" s="723"/>
      <c r="FGA3" s="723"/>
      <c r="FGB3" s="723"/>
      <c r="FGC3" s="723"/>
      <c r="FGD3" s="723"/>
      <c r="FGE3" s="723"/>
      <c r="FGF3" s="723"/>
      <c r="FGG3" s="723"/>
      <c r="FGH3" s="723"/>
      <c r="FGI3" s="723"/>
      <c r="FGJ3" s="723"/>
      <c r="FGK3" s="723"/>
      <c r="FGL3" s="723"/>
      <c r="FGM3" s="723"/>
      <c r="FGN3" s="723"/>
      <c r="FGO3" s="723"/>
      <c r="FGP3" s="723"/>
      <c r="FGQ3" s="723"/>
      <c r="FGR3" s="723"/>
      <c r="FGS3" s="723"/>
      <c r="FGT3" s="723"/>
      <c r="FGU3" s="723"/>
      <c r="FGV3" s="723"/>
      <c r="FGW3" s="723"/>
      <c r="FGX3" s="723"/>
      <c r="FGY3" s="723"/>
      <c r="FGZ3" s="723"/>
      <c r="FHA3" s="723"/>
      <c r="FHB3" s="723"/>
      <c r="FHC3" s="723"/>
      <c r="FHD3" s="723"/>
      <c r="FHE3" s="723"/>
      <c r="FHF3" s="723"/>
      <c r="FHG3" s="723"/>
      <c r="FHH3" s="723"/>
      <c r="FHI3" s="723"/>
      <c r="FHJ3" s="723"/>
      <c r="FHK3" s="723"/>
      <c r="FHL3" s="723"/>
      <c r="FHM3" s="723"/>
      <c r="FHN3" s="723"/>
      <c r="FHO3" s="723"/>
      <c r="FHP3" s="723"/>
      <c r="FHQ3" s="723"/>
      <c r="FHR3" s="723"/>
      <c r="FHS3" s="723"/>
      <c r="FHT3" s="723"/>
      <c r="FHU3" s="723"/>
      <c r="FHV3" s="723"/>
      <c r="FHW3" s="723"/>
      <c r="FHX3" s="723"/>
      <c r="FHY3" s="723"/>
      <c r="FHZ3" s="723"/>
      <c r="FIA3" s="723"/>
      <c r="FIB3" s="723"/>
      <c r="FIC3" s="723"/>
      <c r="FID3" s="723"/>
      <c r="FIE3" s="723"/>
      <c r="FIF3" s="723"/>
      <c r="FIG3" s="723"/>
      <c r="FIH3" s="723"/>
      <c r="FII3" s="723"/>
      <c r="FIJ3" s="723"/>
      <c r="FIK3" s="723"/>
      <c r="FIL3" s="723"/>
      <c r="FIM3" s="723"/>
      <c r="FIN3" s="723"/>
      <c r="FIO3" s="723"/>
      <c r="FIP3" s="723"/>
      <c r="FIQ3" s="723"/>
      <c r="FIR3" s="723"/>
      <c r="FIS3" s="723"/>
      <c r="FIT3" s="723"/>
      <c r="FIU3" s="723"/>
      <c r="FIV3" s="723"/>
      <c r="FIW3" s="723"/>
      <c r="FIX3" s="723"/>
      <c r="FIY3" s="723"/>
      <c r="FIZ3" s="723"/>
      <c r="FJA3" s="723"/>
      <c r="FJB3" s="723"/>
      <c r="FJC3" s="723"/>
      <c r="FJD3" s="723"/>
      <c r="FJE3" s="723"/>
      <c r="FJF3" s="723"/>
      <c r="FJG3" s="723"/>
      <c r="FJH3" s="723"/>
      <c r="FJI3" s="723"/>
      <c r="FJJ3" s="723"/>
      <c r="FJK3" s="723"/>
      <c r="FJL3" s="723"/>
      <c r="FJM3" s="723"/>
      <c r="FJN3" s="723"/>
      <c r="FJO3" s="723"/>
      <c r="FJP3" s="723"/>
      <c r="FJQ3" s="723"/>
      <c r="FJR3" s="723"/>
      <c r="FJS3" s="723"/>
      <c r="FJT3" s="723"/>
      <c r="FJU3" s="723"/>
      <c r="FJV3" s="723"/>
      <c r="FJW3" s="723"/>
      <c r="FJX3" s="723"/>
      <c r="FJY3" s="723"/>
      <c r="FJZ3" s="723"/>
      <c r="FKA3" s="723"/>
      <c r="FKB3" s="723"/>
      <c r="FKC3" s="723"/>
      <c r="FKD3" s="723"/>
      <c r="FKE3" s="723"/>
      <c r="FKF3" s="723"/>
      <c r="FKG3" s="723"/>
      <c r="FKH3" s="723"/>
      <c r="FKI3" s="723"/>
      <c r="FKJ3" s="723"/>
      <c r="FKK3" s="723"/>
      <c r="FKL3" s="723"/>
      <c r="FKM3" s="723"/>
      <c r="FKN3" s="723"/>
      <c r="FKO3" s="723"/>
      <c r="FKP3" s="723"/>
      <c r="FKQ3" s="723"/>
      <c r="FKR3" s="723"/>
      <c r="FKS3" s="723"/>
      <c r="FKT3" s="723"/>
      <c r="FKU3" s="723"/>
      <c r="FKV3" s="723"/>
      <c r="FKW3" s="723"/>
      <c r="FKX3" s="723"/>
      <c r="FKY3" s="723"/>
      <c r="FKZ3" s="723"/>
      <c r="FLA3" s="723"/>
      <c r="FLB3" s="723"/>
      <c r="FLC3" s="723"/>
      <c r="FLD3" s="723"/>
      <c r="FLE3" s="723"/>
      <c r="FLF3" s="723"/>
      <c r="FLG3" s="723"/>
      <c r="FLH3" s="723"/>
      <c r="FLI3" s="723"/>
      <c r="FLJ3" s="723"/>
      <c r="FLK3" s="723"/>
      <c r="FLL3" s="723"/>
      <c r="FLM3" s="723"/>
      <c r="FLN3" s="723"/>
      <c r="FLO3" s="723"/>
      <c r="FLP3" s="723"/>
      <c r="FLQ3" s="723"/>
      <c r="FLR3" s="723"/>
      <c r="FLS3" s="723"/>
      <c r="FLT3" s="723"/>
      <c r="FLU3" s="723"/>
      <c r="FLV3" s="723"/>
      <c r="FLW3" s="723"/>
      <c r="FLX3" s="723"/>
      <c r="FLY3" s="723"/>
      <c r="FLZ3" s="723"/>
      <c r="FMA3" s="723"/>
      <c r="FMB3" s="723"/>
      <c r="FMC3" s="723"/>
      <c r="FMD3" s="723"/>
      <c r="FME3" s="723"/>
      <c r="FMF3" s="723"/>
      <c r="FMG3" s="723"/>
      <c r="FMH3" s="723"/>
      <c r="FMI3" s="723"/>
      <c r="FMJ3" s="723"/>
      <c r="FMK3" s="723"/>
      <c r="FML3" s="723"/>
      <c r="FMM3" s="723"/>
      <c r="FMN3" s="723"/>
      <c r="FMO3" s="723"/>
      <c r="FMP3" s="723"/>
      <c r="FMQ3" s="723"/>
      <c r="FMR3" s="723"/>
      <c r="FMS3" s="723"/>
      <c r="FMT3" s="723"/>
      <c r="FMU3" s="723"/>
      <c r="FMV3" s="723"/>
      <c r="FMW3" s="723"/>
      <c r="FMX3" s="723"/>
      <c r="FMY3" s="723"/>
      <c r="FMZ3" s="723"/>
      <c r="FNA3" s="723"/>
      <c r="FNB3" s="723"/>
      <c r="FNC3" s="723"/>
      <c r="FND3" s="723"/>
      <c r="FNE3" s="723"/>
      <c r="FNF3" s="723"/>
      <c r="FNG3" s="723"/>
      <c r="FNH3" s="723"/>
      <c r="FNI3" s="723"/>
      <c r="FNJ3" s="723"/>
      <c r="FNK3" s="723"/>
      <c r="FNL3" s="723"/>
      <c r="FNM3" s="723"/>
      <c r="FNN3" s="723"/>
      <c r="FNO3" s="723"/>
      <c r="FNP3" s="723"/>
      <c r="FNQ3" s="723"/>
      <c r="FNR3" s="723"/>
      <c r="FNS3" s="723"/>
      <c r="FNT3" s="723"/>
      <c r="FNU3" s="723"/>
      <c r="FNV3" s="723"/>
      <c r="FNW3" s="723"/>
      <c r="FNX3" s="723"/>
      <c r="FNY3" s="723"/>
      <c r="FNZ3" s="723"/>
      <c r="FOA3" s="723"/>
      <c r="FOB3" s="723"/>
      <c r="FOC3" s="723"/>
      <c r="FOD3" s="723"/>
      <c r="FOE3" s="723"/>
      <c r="FOF3" s="723"/>
      <c r="FOG3" s="723"/>
      <c r="FOH3" s="723"/>
      <c r="FOI3" s="723"/>
      <c r="FOJ3" s="723"/>
      <c r="FOK3" s="723"/>
      <c r="FOL3" s="723"/>
      <c r="FOM3" s="723"/>
      <c r="FON3" s="723"/>
      <c r="FOO3" s="723"/>
      <c r="FOP3" s="723"/>
      <c r="FOQ3" s="723"/>
      <c r="FOR3" s="723"/>
      <c r="FOS3" s="723"/>
      <c r="FOT3" s="723"/>
      <c r="FOU3" s="723"/>
      <c r="FOV3" s="723"/>
      <c r="FOW3" s="723"/>
      <c r="FOX3" s="723"/>
      <c r="FOY3" s="723"/>
      <c r="FOZ3" s="723"/>
      <c r="FPA3" s="723"/>
      <c r="FPB3" s="723"/>
      <c r="FPC3" s="723"/>
      <c r="FPD3" s="723"/>
      <c r="FPE3" s="723"/>
      <c r="FPF3" s="723"/>
      <c r="FPG3" s="723"/>
      <c r="FPH3" s="723"/>
      <c r="FPI3" s="723"/>
      <c r="FPJ3" s="723"/>
      <c r="FPK3" s="723"/>
      <c r="FPL3" s="723"/>
      <c r="FPM3" s="723"/>
      <c r="FPN3" s="723"/>
      <c r="FPO3" s="723"/>
      <c r="FPP3" s="723"/>
      <c r="FPQ3" s="723"/>
      <c r="FPR3" s="723"/>
      <c r="FPS3" s="723"/>
      <c r="FPT3" s="723"/>
      <c r="FPU3" s="723"/>
      <c r="FPV3" s="723"/>
      <c r="FPW3" s="723"/>
      <c r="FPX3" s="723"/>
      <c r="FPY3" s="723"/>
      <c r="FPZ3" s="723"/>
      <c r="FQA3" s="723"/>
      <c r="FQB3" s="723"/>
      <c r="FQC3" s="723"/>
      <c r="FQD3" s="723"/>
      <c r="FQE3" s="723"/>
      <c r="FQF3" s="723"/>
      <c r="FQG3" s="723"/>
      <c r="FQH3" s="723"/>
      <c r="FQI3" s="723"/>
      <c r="FQJ3" s="723"/>
      <c r="FQK3" s="723"/>
      <c r="FQL3" s="723"/>
      <c r="FQM3" s="723"/>
      <c r="FQN3" s="723"/>
      <c r="FQO3" s="723"/>
      <c r="FQP3" s="723"/>
      <c r="FQQ3" s="723"/>
      <c r="FQR3" s="723"/>
      <c r="FQS3" s="723"/>
      <c r="FQT3" s="723"/>
      <c r="FQU3" s="723"/>
      <c r="FQV3" s="723"/>
      <c r="FQW3" s="723"/>
      <c r="FQX3" s="723"/>
      <c r="FQY3" s="723"/>
      <c r="FQZ3" s="723"/>
      <c r="FRA3" s="723"/>
      <c r="FRB3" s="723"/>
      <c r="FRC3" s="723"/>
      <c r="FRD3" s="723"/>
      <c r="FRE3" s="723"/>
      <c r="FRF3" s="723"/>
      <c r="FRG3" s="723"/>
      <c r="FRH3" s="723"/>
      <c r="FRI3" s="723"/>
      <c r="FRJ3" s="723"/>
      <c r="FRK3" s="723"/>
      <c r="FRL3" s="723"/>
      <c r="FRM3" s="723"/>
      <c r="FRN3" s="723"/>
      <c r="FRO3" s="723"/>
      <c r="FRP3" s="723"/>
      <c r="FRQ3" s="723"/>
      <c r="FRR3" s="723"/>
      <c r="FRS3" s="723"/>
      <c r="FRT3" s="723"/>
      <c r="FRU3" s="723"/>
      <c r="FRV3" s="723"/>
      <c r="FRW3" s="723"/>
      <c r="FRX3" s="723"/>
      <c r="FRY3" s="723"/>
      <c r="FRZ3" s="723"/>
      <c r="FSA3" s="723"/>
      <c r="FSB3" s="723"/>
      <c r="FSC3" s="723"/>
      <c r="FSD3" s="723"/>
      <c r="FSE3" s="723"/>
      <c r="FSF3" s="723"/>
      <c r="FSG3" s="723"/>
      <c r="FSH3" s="723"/>
      <c r="FSI3" s="723"/>
      <c r="FSJ3" s="723"/>
      <c r="FSK3" s="723"/>
      <c r="FSL3" s="723"/>
      <c r="FSM3" s="723"/>
      <c r="FSN3" s="723"/>
      <c r="FSO3" s="723"/>
      <c r="FSP3" s="723"/>
      <c r="FSQ3" s="723"/>
      <c r="FSR3" s="723"/>
      <c r="FSS3" s="723"/>
      <c r="FST3" s="723"/>
      <c r="FSU3" s="723"/>
      <c r="FSV3" s="723"/>
      <c r="FSW3" s="723"/>
      <c r="FSX3" s="723"/>
      <c r="FSY3" s="723"/>
      <c r="FSZ3" s="723"/>
      <c r="FTA3" s="723"/>
      <c r="FTB3" s="723"/>
      <c r="FTC3" s="723"/>
      <c r="FTD3" s="723"/>
      <c r="FTE3" s="723"/>
      <c r="FTF3" s="723"/>
      <c r="FTG3" s="723"/>
      <c r="FTH3" s="723"/>
      <c r="FTI3" s="723"/>
      <c r="FTJ3" s="723"/>
      <c r="FTK3" s="723"/>
      <c r="FTL3" s="723"/>
      <c r="FTM3" s="723"/>
      <c r="FTN3" s="723"/>
      <c r="FTO3" s="723"/>
      <c r="FTP3" s="723"/>
      <c r="FTQ3" s="723"/>
      <c r="FTR3" s="723"/>
      <c r="FTS3" s="723"/>
      <c r="FTT3" s="723"/>
      <c r="FTU3" s="723"/>
      <c r="FTV3" s="723"/>
      <c r="FTW3" s="723"/>
      <c r="FTX3" s="723"/>
      <c r="FTY3" s="723"/>
      <c r="FTZ3" s="723"/>
      <c r="FUA3" s="723"/>
      <c r="FUB3" s="723"/>
      <c r="FUC3" s="723"/>
      <c r="FUD3" s="723"/>
      <c r="FUE3" s="723"/>
      <c r="FUF3" s="723"/>
      <c r="FUG3" s="723"/>
      <c r="FUH3" s="723"/>
      <c r="FUI3" s="723"/>
      <c r="FUJ3" s="723"/>
      <c r="FUK3" s="723"/>
      <c r="FUL3" s="723"/>
      <c r="FUM3" s="723"/>
      <c r="FUN3" s="723"/>
      <c r="FUO3" s="723"/>
      <c r="FUP3" s="723"/>
      <c r="FUQ3" s="723"/>
      <c r="FUR3" s="723"/>
      <c r="FUS3" s="723"/>
      <c r="FUT3" s="723"/>
      <c r="FUU3" s="723"/>
      <c r="FUV3" s="723"/>
      <c r="FUW3" s="723"/>
      <c r="FUX3" s="723"/>
      <c r="FUY3" s="723"/>
      <c r="FUZ3" s="723"/>
      <c r="FVA3" s="723"/>
      <c r="FVB3" s="723"/>
      <c r="FVC3" s="723"/>
      <c r="FVD3" s="723"/>
      <c r="FVE3" s="723"/>
      <c r="FVF3" s="723"/>
      <c r="FVG3" s="723"/>
      <c r="FVH3" s="723"/>
      <c r="FVI3" s="723"/>
      <c r="FVJ3" s="723"/>
      <c r="FVK3" s="723"/>
      <c r="FVL3" s="723"/>
      <c r="FVM3" s="723"/>
      <c r="FVN3" s="723"/>
      <c r="FVO3" s="723"/>
      <c r="FVP3" s="723"/>
      <c r="FVQ3" s="723"/>
      <c r="FVR3" s="723"/>
      <c r="FVS3" s="723"/>
      <c r="FVT3" s="723"/>
      <c r="FVU3" s="723"/>
      <c r="FVV3" s="723"/>
      <c r="FVW3" s="723"/>
      <c r="FVX3" s="723"/>
      <c r="FVY3" s="723"/>
      <c r="FVZ3" s="723"/>
      <c r="FWA3" s="723"/>
      <c r="FWB3" s="723"/>
      <c r="FWC3" s="723"/>
      <c r="FWD3" s="723"/>
      <c r="FWE3" s="723"/>
      <c r="FWF3" s="723"/>
      <c r="FWG3" s="723"/>
      <c r="FWH3" s="723"/>
      <c r="FWI3" s="723"/>
      <c r="FWJ3" s="723"/>
      <c r="FWK3" s="723"/>
      <c r="FWL3" s="723"/>
      <c r="FWM3" s="723"/>
      <c r="FWN3" s="723"/>
      <c r="FWO3" s="723"/>
      <c r="FWP3" s="723"/>
      <c r="FWQ3" s="723"/>
      <c r="FWR3" s="723"/>
      <c r="FWS3" s="723"/>
      <c r="FWT3" s="723"/>
      <c r="FWU3" s="723"/>
      <c r="FWV3" s="723"/>
      <c r="FWW3" s="723"/>
      <c r="FWX3" s="723"/>
      <c r="FWY3" s="723"/>
      <c r="FWZ3" s="723"/>
      <c r="FXA3" s="723"/>
      <c r="FXB3" s="723"/>
      <c r="FXC3" s="723"/>
      <c r="FXD3" s="723"/>
      <c r="FXE3" s="723"/>
      <c r="FXF3" s="723"/>
      <c r="FXG3" s="723"/>
      <c r="FXH3" s="723"/>
      <c r="FXI3" s="723"/>
      <c r="FXJ3" s="723"/>
      <c r="FXK3" s="723"/>
      <c r="FXL3" s="723"/>
      <c r="FXM3" s="723"/>
      <c r="FXN3" s="723"/>
      <c r="FXO3" s="723"/>
      <c r="FXP3" s="723"/>
      <c r="FXQ3" s="723"/>
      <c r="FXR3" s="723"/>
      <c r="FXS3" s="723"/>
      <c r="FXT3" s="723"/>
      <c r="FXU3" s="723"/>
      <c r="FXV3" s="723"/>
      <c r="FXW3" s="723"/>
      <c r="FXX3" s="723"/>
      <c r="FXY3" s="723"/>
      <c r="FXZ3" s="723"/>
      <c r="FYA3" s="723"/>
      <c r="FYB3" s="723"/>
      <c r="FYC3" s="723"/>
      <c r="FYD3" s="723"/>
      <c r="FYE3" s="723"/>
      <c r="FYF3" s="723"/>
      <c r="FYG3" s="723"/>
      <c r="FYH3" s="723"/>
      <c r="FYI3" s="723"/>
      <c r="FYJ3" s="723"/>
      <c r="FYK3" s="723"/>
      <c r="FYL3" s="723"/>
      <c r="FYM3" s="723"/>
      <c r="FYN3" s="723"/>
      <c r="FYO3" s="723"/>
      <c r="FYP3" s="723"/>
      <c r="FYQ3" s="723"/>
      <c r="FYR3" s="723"/>
      <c r="FYS3" s="723"/>
      <c r="FYT3" s="723"/>
      <c r="FYU3" s="723"/>
      <c r="FYV3" s="723"/>
      <c r="FYW3" s="723"/>
      <c r="FYX3" s="723"/>
      <c r="FYY3" s="723"/>
      <c r="FYZ3" s="723"/>
      <c r="FZA3" s="723"/>
      <c r="FZB3" s="723"/>
      <c r="FZC3" s="723"/>
      <c r="FZD3" s="723"/>
      <c r="FZE3" s="723"/>
      <c r="FZF3" s="723"/>
      <c r="FZG3" s="723"/>
      <c r="FZH3" s="723"/>
      <c r="FZI3" s="723"/>
      <c r="FZJ3" s="723"/>
      <c r="FZK3" s="723"/>
      <c r="FZL3" s="723"/>
      <c r="FZM3" s="723"/>
      <c r="FZN3" s="723"/>
      <c r="FZO3" s="723"/>
      <c r="FZP3" s="723"/>
      <c r="FZQ3" s="723"/>
      <c r="FZR3" s="723"/>
      <c r="FZS3" s="723"/>
      <c r="FZT3" s="723"/>
      <c r="FZU3" s="723"/>
      <c r="FZV3" s="723"/>
      <c r="FZW3" s="723"/>
      <c r="FZX3" s="723"/>
      <c r="FZY3" s="723"/>
      <c r="FZZ3" s="723"/>
      <c r="GAA3" s="723"/>
      <c r="GAB3" s="723"/>
      <c r="GAC3" s="723"/>
      <c r="GAD3" s="723"/>
      <c r="GAE3" s="723"/>
      <c r="GAF3" s="723"/>
      <c r="GAG3" s="723"/>
      <c r="GAH3" s="723"/>
      <c r="GAI3" s="723"/>
      <c r="GAJ3" s="723"/>
      <c r="GAK3" s="723"/>
      <c r="GAL3" s="723"/>
      <c r="GAM3" s="723"/>
      <c r="GAN3" s="723"/>
      <c r="GAO3" s="723"/>
      <c r="GAP3" s="723"/>
      <c r="GAQ3" s="723"/>
      <c r="GAR3" s="723"/>
      <c r="GAS3" s="723"/>
      <c r="GAT3" s="723"/>
      <c r="GAU3" s="723"/>
      <c r="GAV3" s="723"/>
      <c r="GAW3" s="723"/>
      <c r="GAX3" s="723"/>
      <c r="GAY3" s="723"/>
      <c r="GAZ3" s="723"/>
      <c r="GBA3" s="723"/>
      <c r="GBB3" s="723"/>
      <c r="GBC3" s="723"/>
      <c r="GBD3" s="723"/>
      <c r="GBE3" s="723"/>
      <c r="GBF3" s="723"/>
      <c r="GBG3" s="723"/>
      <c r="GBH3" s="723"/>
      <c r="GBI3" s="723"/>
      <c r="GBJ3" s="723"/>
      <c r="GBK3" s="723"/>
      <c r="GBL3" s="723"/>
      <c r="GBM3" s="723"/>
      <c r="GBN3" s="723"/>
      <c r="GBO3" s="723"/>
      <c r="GBP3" s="723"/>
      <c r="GBQ3" s="723"/>
      <c r="GBR3" s="723"/>
      <c r="GBS3" s="723"/>
      <c r="GBT3" s="723"/>
      <c r="GBU3" s="723"/>
      <c r="GBV3" s="723"/>
      <c r="GBW3" s="723"/>
      <c r="GBX3" s="723"/>
      <c r="GBY3" s="723"/>
      <c r="GBZ3" s="723"/>
      <c r="GCA3" s="723"/>
      <c r="GCB3" s="723"/>
      <c r="GCC3" s="723"/>
      <c r="GCD3" s="723"/>
      <c r="GCE3" s="723"/>
      <c r="GCF3" s="723"/>
      <c r="GCG3" s="723"/>
      <c r="GCH3" s="723"/>
      <c r="GCI3" s="723"/>
      <c r="GCJ3" s="723"/>
      <c r="GCK3" s="723"/>
      <c r="GCL3" s="723"/>
      <c r="GCM3" s="723"/>
      <c r="GCN3" s="723"/>
      <c r="GCO3" s="723"/>
      <c r="GCP3" s="723"/>
      <c r="GCQ3" s="723"/>
      <c r="GCR3" s="723"/>
      <c r="GCS3" s="723"/>
      <c r="GCT3" s="723"/>
      <c r="GCU3" s="723"/>
      <c r="GCV3" s="723"/>
      <c r="GCW3" s="723"/>
      <c r="GCX3" s="723"/>
      <c r="GCY3" s="723"/>
      <c r="GCZ3" s="723"/>
      <c r="GDA3" s="723"/>
      <c r="GDB3" s="723"/>
      <c r="GDC3" s="723"/>
      <c r="GDD3" s="723"/>
      <c r="GDE3" s="723"/>
      <c r="GDF3" s="723"/>
      <c r="GDG3" s="723"/>
      <c r="GDH3" s="723"/>
      <c r="GDI3" s="723"/>
      <c r="GDJ3" s="723"/>
      <c r="GDK3" s="723"/>
      <c r="GDL3" s="723"/>
      <c r="GDM3" s="723"/>
      <c r="GDN3" s="723"/>
      <c r="GDO3" s="723"/>
      <c r="GDP3" s="723"/>
      <c r="GDQ3" s="723"/>
      <c r="GDR3" s="723"/>
      <c r="GDS3" s="723"/>
      <c r="GDT3" s="723"/>
      <c r="GDU3" s="723"/>
      <c r="GDV3" s="723"/>
      <c r="GDW3" s="723"/>
      <c r="GDX3" s="723"/>
      <c r="GDY3" s="723"/>
      <c r="GDZ3" s="723"/>
      <c r="GEA3" s="723"/>
      <c r="GEB3" s="723"/>
      <c r="GEC3" s="723"/>
      <c r="GED3" s="723"/>
      <c r="GEE3" s="723"/>
      <c r="GEF3" s="723"/>
      <c r="GEG3" s="723"/>
      <c r="GEH3" s="723"/>
      <c r="GEI3" s="723"/>
      <c r="GEJ3" s="723"/>
      <c r="GEK3" s="723"/>
      <c r="GEL3" s="723"/>
      <c r="GEM3" s="723"/>
      <c r="GEN3" s="723"/>
      <c r="GEO3" s="723"/>
      <c r="GEP3" s="723"/>
      <c r="GEQ3" s="723"/>
      <c r="GER3" s="723"/>
      <c r="GES3" s="723"/>
      <c r="GET3" s="723"/>
      <c r="GEU3" s="723"/>
      <c r="GEV3" s="723"/>
      <c r="GEW3" s="723"/>
      <c r="GEX3" s="723"/>
      <c r="GEY3" s="723"/>
      <c r="GEZ3" s="723"/>
      <c r="GFA3" s="723"/>
      <c r="GFB3" s="723"/>
      <c r="GFC3" s="723"/>
      <c r="GFD3" s="723"/>
      <c r="GFE3" s="723"/>
      <c r="GFF3" s="723"/>
      <c r="GFG3" s="723"/>
      <c r="GFH3" s="723"/>
      <c r="GFI3" s="723"/>
      <c r="GFJ3" s="723"/>
      <c r="GFK3" s="723"/>
      <c r="GFL3" s="723"/>
      <c r="GFM3" s="723"/>
      <c r="GFN3" s="723"/>
      <c r="GFO3" s="723"/>
      <c r="GFP3" s="723"/>
      <c r="GFQ3" s="723"/>
      <c r="GFR3" s="723"/>
      <c r="GFS3" s="723"/>
      <c r="GFT3" s="723"/>
      <c r="GFU3" s="723"/>
      <c r="GFV3" s="723"/>
      <c r="GFW3" s="723"/>
      <c r="GFX3" s="723"/>
      <c r="GFY3" s="723"/>
      <c r="GFZ3" s="723"/>
      <c r="GGA3" s="723"/>
      <c r="GGB3" s="723"/>
      <c r="GGC3" s="723"/>
      <c r="GGD3" s="723"/>
      <c r="GGE3" s="723"/>
      <c r="GGF3" s="723"/>
      <c r="GGG3" s="723"/>
      <c r="GGH3" s="723"/>
      <c r="GGI3" s="723"/>
      <c r="GGJ3" s="723"/>
      <c r="GGK3" s="723"/>
      <c r="GGL3" s="723"/>
      <c r="GGM3" s="723"/>
      <c r="GGN3" s="723"/>
      <c r="GGO3" s="723"/>
      <c r="GGP3" s="723"/>
      <c r="GGQ3" s="723"/>
      <c r="GGR3" s="723"/>
      <c r="GGS3" s="723"/>
      <c r="GGT3" s="723"/>
      <c r="GGU3" s="723"/>
      <c r="GGV3" s="723"/>
      <c r="GGW3" s="723"/>
      <c r="GGX3" s="723"/>
      <c r="GGY3" s="723"/>
      <c r="GGZ3" s="723"/>
      <c r="GHA3" s="723"/>
      <c r="GHB3" s="723"/>
      <c r="GHC3" s="723"/>
      <c r="GHD3" s="723"/>
      <c r="GHE3" s="723"/>
      <c r="GHF3" s="723"/>
      <c r="GHG3" s="723"/>
      <c r="GHH3" s="723"/>
      <c r="GHI3" s="723"/>
      <c r="GHJ3" s="723"/>
      <c r="GHK3" s="723"/>
      <c r="GHL3" s="723"/>
      <c r="GHM3" s="723"/>
      <c r="GHN3" s="723"/>
      <c r="GHO3" s="723"/>
      <c r="GHP3" s="723"/>
      <c r="GHQ3" s="723"/>
      <c r="GHR3" s="723"/>
      <c r="GHS3" s="723"/>
      <c r="GHT3" s="723"/>
      <c r="GHU3" s="723"/>
      <c r="GHV3" s="723"/>
      <c r="GHW3" s="723"/>
      <c r="GHX3" s="723"/>
      <c r="GHY3" s="723"/>
      <c r="GHZ3" s="723"/>
      <c r="GIA3" s="723"/>
      <c r="GIB3" s="723"/>
      <c r="GIC3" s="723"/>
      <c r="GID3" s="723"/>
      <c r="GIE3" s="723"/>
      <c r="GIF3" s="723"/>
      <c r="GIG3" s="723"/>
      <c r="GIH3" s="723"/>
      <c r="GII3" s="723"/>
      <c r="GIJ3" s="723"/>
      <c r="GIK3" s="723"/>
      <c r="GIL3" s="723"/>
      <c r="GIM3" s="723"/>
      <c r="GIN3" s="723"/>
      <c r="GIO3" s="723"/>
      <c r="GIP3" s="723"/>
      <c r="GIQ3" s="723"/>
      <c r="GIR3" s="723"/>
      <c r="GIS3" s="723"/>
      <c r="GIT3" s="723"/>
      <c r="GIU3" s="723"/>
      <c r="GIV3" s="723"/>
      <c r="GIW3" s="723"/>
      <c r="GIX3" s="723"/>
      <c r="GIY3" s="723"/>
      <c r="GIZ3" s="723"/>
      <c r="GJA3" s="723"/>
      <c r="GJB3" s="723"/>
      <c r="GJC3" s="723"/>
      <c r="GJD3" s="723"/>
      <c r="GJE3" s="723"/>
      <c r="GJF3" s="723"/>
      <c r="GJG3" s="723"/>
      <c r="GJH3" s="723"/>
      <c r="GJI3" s="723"/>
      <c r="GJJ3" s="723"/>
      <c r="GJK3" s="723"/>
      <c r="GJL3" s="723"/>
      <c r="GJM3" s="723"/>
      <c r="GJN3" s="723"/>
      <c r="GJO3" s="723"/>
      <c r="GJP3" s="723"/>
      <c r="GJQ3" s="723"/>
      <c r="GJR3" s="723"/>
      <c r="GJS3" s="723"/>
      <c r="GJT3" s="723"/>
      <c r="GJU3" s="723"/>
      <c r="GJV3" s="723"/>
      <c r="GJW3" s="723"/>
      <c r="GJX3" s="723"/>
      <c r="GJY3" s="723"/>
      <c r="GJZ3" s="723"/>
      <c r="GKA3" s="723"/>
      <c r="GKB3" s="723"/>
      <c r="GKC3" s="723"/>
      <c r="GKD3" s="723"/>
      <c r="GKE3" s="723"/>
      <c r="GKF3" s="723"/>
      <c r="GKG3" s="723"/>
      <c r="GKH3" s="723"/>
      <c r="GKI3" s="723"/>
      <c r="GKJ3" s="723"/>
      <c r="GKK3" s="723"/>
      <c r="GKL3" s="723"/>
      <c r="GKM3" s="723"/>
      <c r="GKN3" s="723"/>
      <c r="GKO3" s="723"/>
      <c r="GKP3" s="723"/>
      <c r="GKQ3" s="723"/>
      <c r="GKR3" s="723"/>
      <c r="GKS3" s="723"/>
      <c r="GKT3" s="723"/>
      <c r="GKU3" s="723"/>
      <c r="GKV3" s="723"/>
      <c r="GKW3" s="723"/>
      <c r="GKX3" s="723"/>
      <c r="GKY3" s="723"/>
      <c r="GKZ3" s="723"/>
      <c r="GLA3" s="723"/>
      <c r="GLB3" s="723"/>
      <c r="GLC3" s="723"/>
      <c r="GLD3" s="723"/>
      <c r="GLE3" s="723"/>
      <c r="GLF3" s="723"/>
      <c r="GLG3" s="723"/>
      <c r="GLH3" s="723"/>
      <c r="GLI3" s="723"/>
      <c r="GLJ3" s="723"/>
      <c r="GLK3" s="723"/>
      <c r="GLL3" s="723"/>
      <c r="GLM3" s="723"/>
      <c r="GLN3" s="723"/>
      <c r="GLO3" s="723"/>
      <c r="GLP3" s="723"/>
      <c r="GLQ3" s="723"/>
      <c r="GLR3" s="723"/>
      <c r="GLS3" s="723"/>
      <c r="GLT3" s="723"/>
      <c r="GLU3" s="723"/>
      <c r="GLV3" s="723"/>
      <c r="GLW3" s="723"/>
      <c r="GLX3" s="723"/>
      <c r="GLY3" s="723"/>
      <c r="GLZ3" s="723"/>
      <c r="GMA3" s="723"/>
      <c r="GMB3" s="723"/>
      <c r="GMC3" s="723"/>
      <c r="GMD3" s="723"/>
      <c r="GME3" s="723"/>
      <c r="GMF3" s="723"/>
      <c r="GMG3" s="723"/>
      <c r="GMH3" s="723"/>
      <c r="GMI3" s="723"/>
      <c r="GMJ3" s="723"/>
      <c r="GMK3" s="723"/>
      <c r="GML3" s="723"/>
      <c r="GMM3" s="723"/>
      <c r="GMN3" s="723"/>
      <c r="GMO3" s="723"/>
      <c r="GMP3" s="723"/>
      <c r="GMQ3" s="723"/>
      <c r="GMR3" s="723"/>
      <c r="GMS3" s="723"/>
      <c r="GMT3" s="723"/>
      <c r="GMU3" s="723"/>
      <c r="GMV3" s="723"/>
      <c r="GMW3" s="723"/>
      <c r="GMX3" s="723"/>
      <c r="GMY3" s="723"/>
      <c r="GMZ3" s="723"/>
      <c r="GNA3" s="723"/>
      <c r="GNB3" s="723"/>
      <c r="GNC3" s="723"/>
      <c r="GND3" s="723"/>
      <c r="GNE3" s="723"/>
      <c r="GNF3" s="723"/>
      <c r="GNG3" s="723"/>
      <c r="GNH3" s="723"/>
      <c r="GNI3" s="723"/>
      <c r="GNJ3" s="723"/>
      <c r="GNK3" s="723"/>
      <c r="GNL3" s="723"/>
      <c r="GNM3" s="723"/>
      <c r="GNN3" s="723"/>
      <c r="GNO3" s="723"/>
      <c r="GNP3" s="723"/>
      <c r="GNQ3" s="723"/>
      <c r="GNR3" s="723"/>
      <c r="GNS3" s="723"/>
      <c r="GNT3" s="723"/>
      <c r="GNU3" s="723"/>
      <c r="GNV3" s="723"/>
      <c r="GNW3" s="723"/>
      <c r="GNX3" s="723"/>
      <c r="GNY3" s="723"/>
      <c r="GNZ3" s="723"/>
      <c r="GOA3" s="723"/>
      <c r="GOB3" s="723"/>
      <c r="GOC3" s="723"/>
      <c r="GOD3" s="723"/>
      <c r="GOE3" s="723"/>
      <c r="GOF3" s="723"/>
      <c r="GOG3" s="723"/>
      <c r="GOH3" s="723"/>
      <c r="GOI3" s="723"/>
      <c r="GOJ3" s="723"/>
      <c r="GOK3" s="723"/>
      <c r="GOL3" s="723"/>
      <c r="GOM3" s="723"/>
      <c r="GON3" s="723"/>
      <c r="GOO3" s="723"/>
      <c r="GOP3" s="723"/>
      <c r="GOQ3" s="723"/>
      <c r="GOR3" s="723"/>
      <c r="GOS3" s="723"/>
      <c r="GOT3" s="723"/>
      <c r="GOU3" s="723"/>
      <c r="GOV3" s="723"/>
      <c r="GOW3" s="723"/>
      <c r="GOX3" s="723"/>
      <c r="GOY3" s="723"/>
      <c r="GOZ3" s="723"/>
      <c r="GPA3" s="723"/>
      <c r="GPB3" s="723"/>
      <c r="GPC3" s="723"/>
      <c r="GPD3" s="723"/>
      <c r="GPE3" s="723"/>
      <c r="GPF3" s="723"/>
      <c r="GPG3" s="723"/>
      <c r="GPH3" s="723"/>
      <c r="GPI3" s="723"/>
      <c r="GPJ3" s="723"/>
      <c r="GPK3" s="723"/>
      <c r="GPL3" s="723"/>
      <c r="GPM3" s="723"/>
      <c r="GPN3" s="723"/>
      <c r="GPO3" s="723"/>
      <c r="GPP3" s="723"/>
      <c r="GPQ3" s="723"/>
      <c r="GPR3" s="723"/>
      <c r="GPS3" s="723"/>
      <c r="GPT3" s="723"/>
      <c r="GPU3" s="723"/>
      <c r="GPV3" s="723"/>
      <c r="GPW3" s="723"/>
      <c r="GPX3" s="723"/>
      <c r="GPY3" s="723"/>
      <c r="GPZ3" s="723"/>
      <c r="GQA3" s="723"/>
      <c r="GQB3" s="723"/>
      <c r="GQC3" s="723"/>
      <c r="GQD3" s="723"/>
      <c r="GQE3" s="723"/>
      <c r="GQF3" s="723"/>
      <c r="GQG3" s="723"/>
      <c r="GQH3" s="723"/>
      <c r="GQI3" s="723"/>
      <c r="GQJ3" s="723"/>
      <c r="GQK3" s="723"/>
      <c r="GQL3" s="723"/>
      <c r="GQM3" s="723"/>
      <c r="GQN3" s="723"/>
      <c r="GQO3" s="723"/>
      <c r="GQP3" s="723"/>
      <c r="GQQ3" s="723"/>
      <c r="GQR3" s="723"/>
      <c r="GQS3" s="723"/>
      <c r="GQT3" s="723"/>
      <c r="GQU3" s="723"/>
      <c r="GQV3" s="723"/>
      <c r="GQW3" s="723"/>
      <c r="GQX3" s="723"/>
      <c r="GQY3" s="723"/>
      <c r="GQZ3" s="723"/>
      <c r="GRA3" s="723"/>
      <c r="GRB3" s="723"/>
      <c r="GRC3" s="723"/>
      <c r="GRD3" s="723"/>
      <c r="GRE3" s="723"/>
      <c r="GRF3" s="723"/>
      <c r="GRG3" s="723"/>
      <c r="GRH3" s="723"/>
      <c r="GRI3" s="723"/>
      <c r="GRJ3" s="723"/>
      <c r="GRK3" s="723"/>
      <c r="GRL3" s="723"/>
      <c r="GRM3" s="723"/>
      <c r="GRN3" s="723"/>
      <c r="GRO3" s="723"/>
      <c r="GRP3" s="723"/>
      <c r="GRQ3" s="723"/>
      <c r="GRR3" s="723"/>
      <c r="GRS3" s="723"/>
      <c r="GRT3" s="723"/>
      <c r="GRU3" s="723"/>
      <c r="GRV3" s="723"/>
      <c r="GRW3" s="723"/>
      <c r="GRX3" s="723"/>
      <c r="GRY3" s="723"/>
      <c r="GRZ3" s="723"/>
      <c r="GSA3" s="723"/>
      <c r="GSB3" s="723"/>
      <c r="GSC3" s="723"/>
      <c r="GSD3" s="723"/>
      <c r="GSE3" s="723"/>
      <c r="GSF3" s="723"/>
      <c r="GSG3" s="723"/>
      <c r="GSH3" s="723"/>
      <c r="GSI3" s="723"/>
      <c r="GSJ3" s="723"/>
      <c r="GSK3" s="723"/>
      <c r="GSL3" s="723"/>
      <c r="GSM3" s="723"/>
      <c r="GSN3" s="723"/>
      <c r="GSO3" s="723"/>
      <c r="GSP3" s="723"/>
      <c r="GSQ3" s="723"/>
      <c r="GSR3" s="723"/>
      <c r="GSS3" s="723"/>
      <c r="GST3" s="723"/>
      <c r="GSU3" s="723"/>
      <c r="GSV3" s="723"/>
      <c r="GSW3" s="723"/>
      <c r="GSX3" s="723"/>
      <c r="GSY3" s="723"/>
      <c r="GSZ3" s="723"/>
      <c r="GTA3" s="723"/>
      <c r="GTB3" s="723"/>
      <c r="GTC3" s="723"/>
      <c r="GTD3" s="723"/>
      <c r="GTE3" s="723"/>
      <c r="GTF3" s="723"/>
      <c r="GTG3" s="723"/>
      <c r="GTH3" s="723"/>
      <c r="GTI3" s="723"/>
      <c r="GTJ3" s="723"/>
      <c r="GTK3" s="723"/>
      <c r="GTL3" s="723"/>
      <c r="GTM3" s="723"/>
      <c r="GTN3" s="723"/>
      <c r="GTO3" s="723"/>
      <c r="GTP3" s="723"/>
      <c r="GTQ3" s="723"/>
      <c r="GTR3" s="723"/>
      <c r="GTS3" s="723"/>
      <c r="GTT3" s="723"/>
      <c r="GTU3" s="723"/>
      <c r="GTV3" s="723"/>
      <c r="GTW3" s="723"/>
      <c r="GTX3" s="723"/>
      <c r="GTY3" s="723"/>
      <c r="GTZ3" s="723"/>
      <c r="GUA3" s="723"/>
      <c r="GUB3" s="723"/>
      <c r="GUC3" s="723"/>
      <c r="GUD3" s="723"/>
      <c r="GUE3" s="723"/>
      <c r="GUF3" s="723"/>
      <c r="GUG3" s="723"/>
      <c r="GUH3" s="723"/>
      <c r="GUI3" s="723"/>
      <c r="GUJ3" s="723"/>
      <c r="GUK3" s="723"/>
      <c r="GUL3" s="723"/>
      <c r="GUM3" s="723"/>
      <c r="GUN3" s="723"/>
      <c r="GUO3" s="723"/>
      <c r="GUP3" s="723"/>
      <c r="GUQ3" s="723"/>
      <c r="GUR3" s="723"/>
      <c r="GUS3" s="723"/>
      <c r="GUT3" s="723"/>
      <c r="GUU3" s="723"/>
      <c r="GUV3" s="723"/>
      <c r="GUW3" s="723"/>
      <c r="GUX3" s="723"/>
      <c r="GUY3" s="723"/>
      <c r="GUZ3" s="723"/>
      <c r="GVA3" s="723"/>
      <c r="GVB3" s="723"/>
      <c r="GVC3" s="723"/>
      <c r="GVD3" s="723"/>
      <c r="GVE3" s="723"/>
      <c r="GVF3" s="723"/>
      <c r="GVG3" s="723"/>
      <c r="GVH3" s="723"/>
      <c r="GVI3" s="723"/>
      <c r="GVJ3" s="723"/>
      <c r="GVK3" s="723"/>
      <c r="GVL3" s="723"/>
      <c r="GVM3" s="723"/>
      <c r="GVN3" s="723"/>
      <c r="GVO3" s="723"/>
      <c r="GVP3" s="723"/>
      <c r="GVQ3" s="723"/>
      <c r="GVR3" s="723"/>
      <c r="GVS3" s="723"/>
      <c r="GVT3" s="723"/>
      <c r="GVU3" s="723"/>
      <c r="GVV3" s="723"/>
      <c r="GVW3" s="723"/>
      <c r="GVX3" s="723"/>
      <c r="GVY3" s="723"/>
      <c r="GVZ3" s="723"/>
      <c r="GWA3" s="723"/>
      <c r="GWB3" s="723"/>
      <c r="GWC3" s="723"/>
      <c r="GWD3" s="723"/>
      <c r="GWE3" s="723"/>
      <c r="GWF3" s="723"/>
      <c r="GWG3" s="723"/>
      <c r="GWH3" s="723"/>
      <c r="GWI3" s="723"/>
      <c r="GWJ3" s="723"/>
      <c r="GWK3" s="723"/>
      <c r="GWL3" s="723"/>
      <c r="GWM3" s="723"/>
      <c r="GWN3" s="723"/>
      <c r="GWO3" s="723"/>
      <c r="GWP3" s="723"/>
      <c r="GWQ3" s="723"/>
      <c r="GWR3" s="723"/>
      <c r="GWS3" s="723"/>
      <c r="GWT3" s="723"/>
      <c r="GWU3" s="723"/>
      <c r="GWV3" s="723"/>
      <c r="GWW3" s="723"/>
      <c r="GWX3" s="723"/>
      <c r="GWY3" s="723"/>
      <c r="GWZ3" s="723"/>
      <c r="GXA3" s="723"/>
      <c r="GXB3" s="723"/>
      <c r="GXC3" s="723"/>
      <c r="GXD3" s="723"/>
      <c r="GXE3" s="723"/>
      <c r="GXF3" s="723"/>
      <c r="GXG3" s="723"/>
      <c r="GXH3" s="723"/>
      <c r="GXI3" s="723"/>
      <c r="GXJ3" s="723"/>
      <c r="GXK3" s="723"/>
      <c r="GXL3" s="723"/>
      <c r="GXM3" s="723"/>
      <c r="GXN3" s="723"/>
      <c r="GXO3" s="723"/>
      <c r="GXP3" s="723"/>
      <c r="GXQ3" s="723"/>
      <c r="GXR3" s="723"/>
      <c r="GXS3" s="723"/>
      <c r="GXT3" s="723"/>
      <c r="GXU3" s="723"/>
      <c r="GXV3" s="723"/>
      <c r="GXW3" s="723"/>
      <c r="GXX3" s="723"/>
      <c r="GXY3" s="723"/>
      <c r="GXZ3" s="723"/>
      <c r="GYA3" s="723"/>
      <c r="GYB3" s="723"/>
      <c r="GYC3" s="723"/>
      <c r="GYD3" s="723"/>
      <c r="GYE3" s="723"/>
      <c r="GYF3" s="723"/>
      <c r="GYG3" s="723"/>
      <c r="GYH3" s="723"/>
      <c r="GYI3" s="723"/>
      <c r="GYJ3" s="723"/>
      <c r="GYK3" s="723"/>
      <c r="GYL3" s="723"/>
      <c r="GYM3" s="723"/>
      <c r="GYN3" s="723"/>
      <c r="GYO3" s="723"/>
      <c r="GYP3" s="723"/>
      <c r="GYQ3" s="723"/>
      <c r="GYR3" s="723"/>
      <c r="GYS3" s="723"/>
      <c r="GYT3" s="723"/>
      <c r="GYU3" s="723"/>
      <c r="GYV3" s="723"/>
      <c r="GYW3" s="723"/>
      <c r="GYX3" s="723"/>
      <c r="GYY3" s="723"/>
      <c r="GYZ3" s="723"/>
      <c r="GZA3" s="723"/>
      <c r="GZB3" s="723"/>
      <c r="GZC3" s="723"/>
      <c r="GZD3" s="723"/>
      <c r="GZE3" s="723"/>
      <c r="GZF3" s="723"/>
      <c r="GZG3" s="723"/>
      <c r="GZH3" s="723"/>
      <c r="GZI3" s="723"/>
      <c r="GZJ3" s="723"/>
      <c r="GZK3" s="723"/>
      <c r="GZL3" s="723"/>
      <c r="GZM3" s="723"/>
      <c r="GZN3" s="723"/>
      <c r="GZO3" s="723"/>
      <c r="GZP3" s="723"/>
      <c r="GZQ3" s="723"/>
      <c r="GZR3" s="723"/>
      <c r="GZS3" s="723"/>
      <c r="GZT3" s="723"/>
      <c r="GZU3" s="723"/>
      <c r="GZV3" s="723"/>
      <c r="GZW3" s="723"/>
      <c r="GZX3" s="723"/>
      <c r="GZY3" s="723"/>
      <c r="GZZ3" s="723"/>
      <c r="HAA3" s="723"/>
      <c r="HAB3" s="723"/>
      <c r="HAC3" s="723"/>
      <c r="HAD3" s="723"/>
      <c r="HAE3" s="723"/>
      <c r="HAF3" s="723"/>
      <c r="HAG3" s="723"/>
      <c r="HAH3" s="723"/>
      <c r="HAI3" s="723"/>
      <c r="HAJ3" s="723"/>
      <c r="HAK3" s="723"/>
      <c r="HAL3" s="723"/>
      <c r="HAM3" s="723"/>
      <c r="HAN3" s="723"/>
      <c r="HAO3" s="723"/>
      <c r="HAP3" s="723"/>
      <c r="HAQ3" s="723"/>
      <c r="HAR3" s="723"/>
      <c r="HAS3" s="723"/>
      <c r="HAT3" s="723"/>
      <c r="HAU3" s="723"/>
      <c r="HAV3" s="723"/>
      <c r="HAW3" s="723"/>
      <c r="HAX3" s="723"/>
      <c r="HAY3" s="723"/>
      <c r="HAZ3" s="723"/>
      <c r="HBA3" s="723"/>
      <c r="HBB3" s="723"/>
      <c r="HBC3" s="723"/>
      <c r="HBD3" s="723"/>
      <c r="HBE3" s="723"/>
      <c r="HBF3" s="723"/>
      <c r="HBG3" s="723"/>
      <c r="HBH3" s="723"/>
      <c r="HBI3" s="723"/>
      <c r="HBJ3" s="723"/>
      <c r="HBK3" s="723"/>
      <c r="HBL3" s="723"/>
      <c r="HBM3" s="723"/>
      <c r="HBN3" s="723"/>
      <c r="HBO3" s="723"/>
      <c r="HBP3" s="723"/>
      <c r="HBQ3" s="723"/>
      <c r="HBR3" s="723"/>
      <c r="HBS3" s="723"/>
      <c r="HBT3" s="723"/>
      <c r="HBU3" s="723"/>
      <c r="HBV3" s="723"/>
      <c r="HBW3" s="723"/>
      <c r="HBX3" s="723"/>
      <c r="HBY3" s="723"/>
      <c r="HBZ3" s="723"/>
      <c r="HCA3" s="723"/>
      <c r="HCB3" s="723"/>
      <c r="HCC3" s="723"/>
      <c r="HCD3" s="723"/>
      <c r="HCE3" s="723"/>
      <c r="HCF3" s="723"/>
      <c r="HCG3" s="723"/>
      <c r="HCH3" s="723"/>
      <c r="HCI3" s="723"/>
      <c r="HCJ3" s="723"/>
      <c r="HCK3" s="723"/>
      <c r="HCL3" s="723"/>
      <c r="HCM3" s="723"/>
      <c r="HCN3" s="723"/>
      <c r="HCO3" s="723"/>
      <c r="HCP3" s="723"/>
      <c r="HCQ3" s="723"/>
      <c r="HCR3" s="723"/>
      <c r="HCS3" s="723"/>
      <c r="HCT3" s="723"/>
      <c r="HCU3" s="723"/>
      <c r="HCV3" s="723"/>
      <c r="HCW3" s="723"/>
      <c r="HCX3" s="723"/>
      <c r="HCY3" s="723"/>
      <c r="HCZ3" s="723"/>
      <c r="HDA3" s="723"/>
      <c r="HDB3" s="723"/>
      <c r="HDC3" s="723"/>
      <c r="HDD3" s="723"/>
      <c r="HDE3" s="723"/>
      <c r="HDF3" s="723"/>
      <c r="HDG3" s="723"/>
      <c r="HDH3" s="723"/>
      <c r="HDI3" s="723"/>
      <c r="HDJ3" s="723"/>
      <c r="HDK3" s="723"/>
      <c r="HDL3" s="723"/>
      <c r="HDM3" s="723"/>
      <c r="HDN3" s="723"/>
      <c r="HDO3" s="723"/>
      <c r="HDP3" s="723"/>
      <c r="HDQ3" s="723"/>
      <c r="HDR3" s="723"/>
      <c r="HDS3" s="723"/>
      <c r="HDT3" s="723"/>
      <c r="HDU3" s="723"/>
      <c r="HDV3" s="723"/>
      <c r="HDW3" s="723"/>
      <c r="HDX3" s="723"/>
      <c r="HDY3" s="723"/>
      <c r="HDZ3" s="723"/>
      <c r="HEA3" s="723"/>
      <c r="HEB3" s="723"/>
      <c r="HEC3" s="723"/>
      <c r="HED3" s="723"/>
      <c r="HEE3" s="723"/>
      <c r="HEF3" s="723"/>
      <c r="HEG3" s="723"/>
      <c r="HEH3" s="723"/>
      <c r="HEI3" s="723"/>
      <c r="HEJ3" s="723"/>
      <c r="HEK3" s="723"/>
      <c r="HEL3" s="723"/>
      <c r="HEM3" s="723"/>
      <c r="HEN3" s="723"/>
      <c r="HEO3" s="723"/>
      <c r="HEP3" s="723"/>
      <c r="HEQ3" s="723"/>
      <c r="HER3" s="723"/>
      <c r="HES3" s="723"/>
      <c r="HET3" s="723"/>
      <c r="HEU3" s="723"/>
      <c r="HEV3" s="723"/>
      <c r="HEW3" s="723"/>
      <c r="HEX3" s="723"/>
      <c r="HEY3" s="723"/>
      <c r="HEZ3" s="723"/>
      <c r="HFA3" s="723"/>
      <c r="HFB3" s="723"/>
      <c r="HFC3" s="723"/>
      <c r="HFD3" s="723"/>
      <c r="HFE3" s="723"/>
      <c r="HFF3" s="723"/>
      <c r="HFG3" s="723"/>
      <c r="HFH3" s="723"/>
      <c r="HFI3" s="723"/>
      <c r="HFJ3" s="723"/>
      <c r="HFK3" s="723"/>
      <c r="HFL3" s="723"/>
      <c r="HFM3" s="723"/>
      <c r="HFN3" s="723"/>
      <c r="HFO3" s="723"/>
      <c r="HFP3" s="723"/>
      <c r="HFQ3" s="723"/>
      <c r="HFR3" s="723"/>
      <c r="HFS3" s="723"/>
      <c r="HFT3" s="723"/>
      <c r="HFU3" s="723"/>
      <c r="HFV3" s="723"/>
      <c r="HFW3" s="723"/>
      <c r="HFX3" s="723"/>
      <c r="HFY3" s="723"/>
      <c r="HFZ3" s="723"/>
      <c r="HGA3" s="723"/>
      <c r="HGB3" s="723"/>
      <c r="HGC3" s="723"/>
      <c r="HGD3" s="723"/>
      <c r="HGE3" s="723"/>
      <c r="HGF3" s="723"/>
      <c r="HGG3" s="723"/>
      <c r="HGH3" s="723"/>
      <c r="HGI3" s="723"/>
      <c r="HGJ3" s="723"/>
      <c r="HGK3" s="723"/>
      <c r="HGL3" s="723"/>
      <c r="HGM3" s="723"/>
      <c r="HGN3" s="723"/>
      <c r="HGO3" s="723"/>
      <c r="HGP3" s="723"/>
      <c r="HGQ3" s="723"/>
      <c r="HGR3" s="723"/>
      <c r="HGS3" s="723"/>
      <c r="HGT3" s="723"/>
      <c r="HGU3" s="723"/>
      <c r="HGV3" s="723"/>
      <c r="HGW3" s="723"/>
      <c r="HGX3" s="723"/>
      <c r="HGY3" s="723"/>
      <c r="HGZ3" s="723"/>
      <c r="HHA3" s="723"/>
      <c r="HHB3" s="723"/>
      <c r="HHC3" s="723"/>
      <c r="HHD3" s="723"/>
      <c r="HHE3" s="723"/>
      <c r="HHF3" s="723"/>
      <c r="HHG3" s="723"/>
      <c r="HHH3" s="723"/>
      <c r="HHI3" s="723"/>
      <c r="HHJ3" s="723"/>
      <c r="HHK3" s="723"/>
      <c r="HHL3" s="723"/>
      <c r="HHM3" s="723"/>
      <c r="HHN3" s="723"/>
      <c r="HHO3" s="723"/>
      <c r="HHP3" s="723"/>
      <c r="HHQ3" s="723"/>
      <c r="HHR3" s="723"/>
      <c r="HHS3" s="723"/>
      <c r="HHT3" s="723"/>
      <c r="HHU3" s="723"/>
      <c r="HHV3" s="723"/>
      <c r="HHW3" s="723"/>
      <c r="HHX3" s="723"/>
      <c r="HHY3" s="723"/>
      <c r="HHZ3" s="723"/>
      <c r="HIA3" s="723"/>
      <c r="HIB3" s="723"/>
      <c r="HIC3" s="723"/>
      <c r="HID3" s="723"/>
      <c r="HIE3" s="723"/>
      <c r="HIF3" s="723"/>
      <c r="HIG3" s="723"/>
      <c r="HIH3" s="723"/>
      <c r="HII3" s="723"/>
      <c r="HIJ3" s="723"/>
      <c r="HIK3" s="723"/>
      <c r="HIL3" s="723"/>
      <c r="HIM3" s="723"/>
      <c r="HIN3" s="723"/>
      <c r="HIO3" s="723"/>
      <c r="HIP3" s="723"/>
      <c r="HIQ3" s="723"/>
      <c r="HIR3" s="723"/>
      <c r="HIS3" s="723"/>
      <c r="HIT3" s="723"/>
      <c r="HIU3" s="723"/>
      <c r="HIV3" s="723"/>
      <c r="HIW3" s="723"/>
      <c r="HIX3" s="723"/>
      <c r="HIY3" s="723"/>
      <c r="HIZ3" s="723"/>
      <c r="HJA3" s="723"/>
      <c r="HJB3" s="723"/>
      <c r="HJC3" s="723"/>
      <c r="HJD3" s="723"/>
      <c r="HJE3" s="723"/>
      <c r="HJF3" s="723"/>
      <c r="HJG3" s="723"/>
      <c r="HJH3" s="723"/>
      <c r="HJI3" s="723"/>
      <c r="HJJ3" s="723"/>
      <c r="HJK3" s="723"/>
      <c r="HJL3" s="723"/>
      <c r="HJM3" s="723"/>
      <c r="HJN3" s="723"/>
      <c r="HJO3" s="723"/>
      <c r="HJP3" s="723"/>
      <c r="HJQ3" s="723"/>
      <c r="HJR3" s="723"/>
      <c r="HJS3" s="723"/>
      <c r="HJT3" s="723"/>
      <c r="HJU3" s="723"/>
      <c r="HJV3" s="723"/>
      <c r="HJW3" s="723"/>
      <c r="HJX3" s="723"/>
      <c r="HJY3" s="723"/>
      <c r="HJZ3" s="723"/>
      <c r="HKA3" s="723"/>
      <c r="HKB3" s="723"/>
      <c r="HKC3" s="723"/>
      <c r="HKD3" s="723"/>
      <c r="HKE3" s="723"/>
      <c r="HKF3" s="723"/>
      <c r="HKG3" s="723"/>
      <c r="HKH3" s="723"/>
      <c r="HKI3" s="723"/>
      <c r="HKJ3" s="723"/>
      <c r="HKK3" s="723"/>
      <c r="HKL3" s="723"/>
      <c r="HKM3" s="723"/>
      <c r="HKN3" s="723"/>
      <c r="HKO3" s="723"/>
      <c r="HKP3" s="723"/>
      <c r="HKQ3" s="723"/>
      <c r="HKR3" s="723"/>
      <c r="HKS3" s="723"/>
      <c r="HKT3" s="723"/>
      <c r="HKU3" s="723"/>
      <c r="HKV3" s="723"/>
      <c r="HKW3" s="723"/>
      <c r="HKX3" s="723"/>
      <c r="HKY3" s="723"/>
      <c r="HKZ3" s="723"/>
      <c r="HLA3" s="723"/>
      <c r="HLB3" s="723"/>
      <c r="HLC3" s="723"/>
      <c r="HLD3" s="723"/>
      <c r="HLE3" s="723"/>
      <c r="HLF3" s="723"/>
      <c r="HLG3" s="723"/>
      <c r="HLH3" s="723"/>
      <c r="HLI3" s="723"/>
      <c r="HLJ3" s="723"/>
      <c r="HLK3" s="723"/>
      <c r="HLL3" s="723"/>
      <c r="HLM3" s="723"/>
      <c r="HLN3" s="723"/>
      <c r="HLO3" s="723"/>
      <c r="HLP3" s="723"/>
      <c r="HLQ3" s="723"/>
      <c r="HLR3" s="723"/>
      <c r="HLS3" s="723"/>
      <c r="HLT3" s="723"/>
      <c r="HLU3" s="723"/>
      <c r="HLV3" s="723"/>
      <c r="HLW3" s="723"/>
      <c r="HLX3" s="723"/>
      <c r="HLY3" s="723"/>
      <c r="HLZ3" s="723"/>
      <c r="HMA3" s="723"/>
      <c r="HMB3" s="723"/>
      <c r="HMC3" s="723"/>
      <c r="HMD3" s="723"/>
      <c r="HME3" s="723"/>
      <c r="HMF3" s="723"/>
      <c r="HMG3" s="723"/>
      <c r="HMH3" s="723"/>
      <c r="HMI3" s="723"/>
      <c r="HMJ3" s="723"/>
      <c r="HMK3" s="723"/>
      <c r="HML3" s="723"/>
      <c r="HMM3" s="723"/>
      <c r="HMN3" s="723"/>
      <c r="HMO3" s="723"/>
      <c r="HMP3" s="723"/>
      <c r="HMQ3" s="723"/>
      <c r="HMR3" s="723"/>
      <c r="HMS3" s="723"/>
      <c r="HMT3" s="723"/>
      <c r="HMU3" s="723"/>
      <c r="HMV3" s="723"/>
      <c r="HMW3" s="723"/>
      <c r="HMX3" s="723"/>
      <c r="HMY3" s="723"/>
      <c r="HMZ3" s="723"/>
      <c r="HNA3" s="723"/>
      <c r="HNB3" s="723"/>
      <c r="HNC3" s="723"/>
      <c r="HND3" s="723"/>
      <c r="HNE3" s="723"/>
      <c r="HNF3" s="723"/>
      <c r="HNG3" s="723"/>
      <c r="HNH3" s="723"/>
      <c r="HNI3" s="723"/>
      <c r="HNJ3" s="723"/>
      <c r="HNK3" s="723"/>
      <c r="HNL3" s="723"/>
      <c r="HNM3" s="723"/>
      <c r="HNN3" s="723"/>
      <c r="HNO3" s="723"/>
      <c r="HNP3" s="723"/>
      <c r="HNQ3" s="723"/>
      <c r="HNR3" s="723"/>
      <c r="HNS3" s="723"/>
      <c r="HNT3" s="723"/>
      <c r="HNU3" s="723"/>
      <c r="HNV3" s="723"/>
      <c r="HNW3" s="723"/>
      <c r="HNX3" s="723"/>
      <c r="HNY3" s="723"/>
      <c r="HNZ3" s="723"/>
      <c r="HOA3" s="723"/>
      <c r="HOB3" s="723"/>
      <c r="HOC3" s="723"/>
      <c r="HOD3" s="723"/>
      <c r="HOE3" s="723"/>
      <c r="HOF3" s="723"/>
      <c r="HOG3" s="723"/>
      <c r="HOH3" s="723"/>
      <c r="HOI3" s="723"/>
      <c r="HOJ3" s="723"/>
      <c r="HOK3" s="723"/>
      <c r="HOL3" s="723"/>
      <c r="HOM3" s="723"/>
      <c r="HON3" s="723"/>
      <c r="HOO3" s="723"/>
      <c r="HOP3" s="723"/>
      <c r="HOQ3" s="723"/>
      <c r="HOR3" s="723"/>
      <c r="HOS3" s="723"/>
      <c r="HOT3" s="723"/>
      <c r="HOU3" s="723"/>
      <c r="HOV3" s="723"/>
      <c r="HOW3" s="723"/>
      <c r="HOX3" s="723"/>
      <c r="HOY3" s="723"/>
      <c r="HOZ3" s="723"/>
      <c r="HPA3" s="723"/>
      <c r="HPB3" s="723"/>
      <c r="HPC3" s="723"/>
      <c r="HPD3" s="723"/>
      <c r="HPE3" s="723"/>
      <c r="HPF3" s="723"/>
      <c r="HPG3" s="723"/>
      <c r="HPH3" s="723"/>
      <c r="HPI3" s="723"/>
      <c r="HPJ3" s="723"/>
      <c r="HPK3" s="723"/>
      <c r="HPL3" s="723"/>
      <c r="HPM3" s="723"/>
      <c r="HPN3" s="723"/>
      <c r="HPO3" s="723"/>
      <c r="HPP3" s="723"/>
      <c r="HPQ3" s="723"/>
      <c r="HPR3" s="723"/>
      <c r="HPS3" s="723"/>
      <c r="HPT3" s="723"/>
      <c r="HPU3" s="723"/>
      <c r="HPV3" s="723"/>
      <c r="HPW3" s="723"/>
      <c r="HPX3" s="723"/>
      <c r="HPY3" s="723"/>
      <c r="HPZ3" s="723"/>
      <c r="HQA3" s="723"/>
      <c r="HQB3" s="723"/>
      <c r="HQC3" s="723"/>
      <c r="HQD3" s="723"/>
      <c r="HQE3" s="723"/>
      <c r="HQF3" s="723"/>
      <c r="HQG3" s="723"/>
      <c r="HQH3" s="723"/>
      <c r="HQI3" s="723"/>
      <c r="HQJ3" s="723"/>
      <c r="HQK3" s="723"/>
      <c r="HQL3" s="723"/>
      <c r="HQM3" s="723"/>
      <c r="HQN3" s="723"/>
      <c r="HQO3" s="723"/>
      <c r="HQP3" s="723"/>
      <c r="HQQ3" s="723"/>
      <c r="HQR3" s="723"/>
      <c r="HQS3" s="723"/>
      <c r="HQT3" s="723"/>
      <c r="HQU3" s="723"/>
      <c r="HQV3" s="723"/>
      <c r="HQW3" s="723"/>
      <c r="HQX3" s="723"/>
      <c r="HQY3" s="723"/>
      <c r="HQZ3" s="723"/>
      <c r="HRA3" s="723"/>
      <c r="HRB3" s="723"/>
      <c r="HRC3" s="723"/>
      <c r="HRD3" s="723"/>
      <c r="HRE3" s="723"/>
      <c r="HRF3" s="723"/>
      <c r="HRG3" s="723"/>
      <c r="HRH3" s="723"/>
      <c r="HRI3" s="723"/>
      <c r="HRJ3" s="723"/>
      <c r="HRK3" s="723"/>
      <c r="HRL3" s="723"/>
      <c r="HRM3" s="723"/>
      <c r="HRN3" s="723"/>
      <c r="HRO3" s="723"/>
      <c r="HRP3" s="723"/>
      <c r="HRQ3" s="723"/>
      <c r="HRR3" s="723"/>
      <c r="HRS3" s="723"/>
      <c r="HRT3" s="723"/>
      <c r="HRU3" s="723"/>
      <c r="HRV3" s="723"/>
      <c r="HRW3" s="723"/>
      <c r="HRX3" s="723"/>
      <c r="HRY3" s="723"/>
      <c r="HRZ3" s="723"/>
      <c r="HSA3" s="723"/>
      <c r="HSB3" s="723"/>
      <c r="HSC3" s="723"/>
      <c r="HSD3" s="723"/>
      <c r="HSE3" s="723"/>
      <c r="HSF3" s="723"/>
      <c r="HSG3" s="723"/>
      <c r="HSH3" s="723"/>
      <c r="HSI3" s="723"/>
      <c r="HSJ3" s="723"/>
      <c r="HSK3" s="723"/>
      <c r="HSL3" s="723"/>
      <c r="HSM3" s="723"/>
      <c r="HSN3" s="723"/>
      <c r="HSO3" s="723"/>
      <c r="HSP3" s="723"/>
      <c r="HSQ3" s="723"/>
      <c r="HSR3" s="723"/>
      <c r="HSS3" s="723"/>
      <c r="HST3" s="723"/>
      <c r="HSU3" s="723"/>
      <c r="HSV3" s="723"/>
      <c r="HSW3" s="723"/>
      <c r="HSX3" s="723"/>
      <c r="HSY3" s="723"/>
      <c r="HSZ3" s="723"/>
      <c r="HTA3" s="723"/>
      <c r="HTB3" s="723"/>
      <c r="HTC3" s="723"/>
      <c r="HTD3" s="723"/>
      <c r="HTE3" s="723"/>
      <c r="HTF3" s="723"/>
      <c r="HTG3" s="723"/>
      <c r="HTH3" s="723"/>
      <c r="HTI3" s="723"/>
      <c r="HTJ3" s="723"/>
      <c r="HTK3" s="723"/>
      <c r="HTL3" s="723"/>
      <c r="HTM3" s="723"/>
      <c r="HTN3" s="723"/>
      <c r="HTO3" s="723"/>
      <c r="HTP3" s="723"/>
      <c r="HTQ3" s="723"/>
      <c r="HTR3" s="723"/>
      <c r="HTS3" s="723"/>
      <c r="HTT3" s="723"/>
      <c r="HTU3" s="723"/>
      <c r="HTV3" s="723"/>
      <c r="HTW3" s="723"/>
      <c r="HTX3" s="723"/>
      <c r="HTY3" s="723"/>
      <c r="HTZ3" s="723"/>
      <c r="HUA3" s="723"/>
      <c r="HUB3" s="723"/>
      <c r="HUC3" s="723"/>
      <c r="HUD3" s="723"/>
      <c r="HUE3" s="723"/>
      <c r="HUF3" s="723"/>
      <c r="HUG3" s="723"/>
      <c r="HUH3" s="723"/>
      <c r="HUI3" s="723"/>
      <c r="HUJ3" s="723"/>
      <c r="HUK3" s="723"/>
      <c r="HUL3" s="723"/>
      <c r="HUM3" s="723"/>
      <c r="HUN3" s="723"/>
      <c r="HUO3" s="723"/>
      <c r="HUP3" s="723"/>
      <c r="HUQ3" s="723"/>
      <c r="HUR3" s="723"/>
      <c r="HUS3" s="723"/>
      <c r="HUT3" s="723"/>
      <c r="HUU3" s="723"/>
      <c r="HUV3" s="723"/>
      <c r="HUW3" s="723"/>
      <c r="HUX3" s="723"/>
      <c r="HUY3" s="723"/>
      <c r="HUZ3" s="723"/>
      <c r="HVA3" s="723"/>
      <c r="HVB3" s="723"/>
      <c r="HVC3" s="723"/>
      <c r="HVD3" s="723"/>
      <c r="HVE3" s="723"/>
      <c r="HVF3" s="723"/>
      <c r="HVG3" s="723"/>
      <c r="HVH3" s="723"/>
      <c r="HVI3" s="723"/>
      <c r="HVJ3" s="723"/>
      <c r="HVK3" s="723"/>
      <c r="HVL3" s="723"/>
      <c r="HVM3" s="723"/>
      <c r="HVN3" s="723"/>
      <c r="HVO3" s="723"/>
      <c r="HVP3" s="723"/>
      <c r="HVQ3" s="723"/>
      <c r="HVR3" s="723"/>
      <c r="HVS3" s="723"/>
      <c r="HVT3" s="723"/>
      <c r="HVU3" s="723"/>
      <c r="HVV3" s="723"/>
      <c r="HVW3" s="723"/>
      <c r="HVX3" s="723"/>
      <c r="HVY3" s="723"/>
      <c r="HVZ3" s="723"/>
      <c r="HWA3" s="723"/>
      <c r="HWB3" s="723"/>
      <c r="HWC3" s="723"/>
      <c r="HWD3" s="723"/>
      <c r="HWE3" s="723"/>
      <c r="HWF3" s="723"/>
      <c r="HWG3" s="723"/>
      <c r="HWH3" s="723"/>
      <c r="HWI3" s="723"/>
      <c r="HWJ3" s="723"/>
      <c r="HWK3" s="723"/>
      <c r="HWL3" s="723"/>
      <c r="HWM3" s="723"/>
      <c r="HWN3" s="723"/>
      <c r="HWO3" s="723"/>
      <c r="HWP3" s="723"/>
      <c r="HWQ3" s="723"/>
      <c r="HWR3" s="723"/>
      <c r="HWS3" s="723"/>
      <c r="HWT3" s="723"/>
      <c r="HWU3" s="723"/>
      <c r="HWV3" s="723"/>
      <c r="HWW3" s="723"/>
      <c r="HWX3" s="723"/>
      <c r="HWY3" s="723"/>
      <c r="HWZ3" s="723"/>
      <c r="HXA3" s="723"/>
      <c r="HXB3" s="723"/>
      <c r="HXC3" s="723"/>
      <c r="HXD3" s="723"/>
      <c r="HXE3" s="723"/>
      <c r="HXF3" s="723"/>
      <c r="HXG3" s="723"/>
      <c r="HXH3" s="723"/>
      <c r="HXI3" s="723"/>
      <c r="HXJ3" s="723"/>
      <c r="HXK3" s="723"/>
      <c r="HXL3" s="723"/>
      <c r="HXM3" s="723"/>
      <c r="HXN3" s="723"/>
      <c r="HXO3" s="723"/>
      <c r="HXP3" s="723"/>
      <c r="HXQ3" s="723"/>
      <c r="HXR3" s="723"/>
      <c r="HXS3" s="723"/>
      <c r="HXT3" s="723"/>
      <c r="HXU3" s="723"/>
      <c r="HXV3" s="723"/>
      <c r="HXW3" s="723"/>
      <c r="HXX3" s="723"/>
      <c r="HXY3" s="723"/>
      <c r="HXZ3" s="723"/>
      <c r="HYA3" s="723"/>
      <c r="HYB3" s="723"/>
      <c r="HYC3" s="723"/>
      <c r="HYD3" s="723"/>
      <c r="HYE3" s="723"/>
      <c r="HYF3" s="723"/>
      <c r="HYG3" s="723"/>
      <c r="HYH3" s="723"/>
      <c r="HYI3" s="723"/>
      <c r="HYJ3" s="723"/>
      <c r="HYK3" s="723"/>
      <c r="HYL3" s="723"/>
      <c r="HYM3" s="723"/>
      <c r="HYN3" s="723"/>
      <c r="HYO3" s="723"/>
      <c r="HYP3" s="723"/>
      <c r="HYQ3" s="723"/>
      <c r="HYR3" s="723"/>
      <c r="HYS3" s="723"/>
      <c r="HYT3" s="723"/>
      <c r="HYU3" s="723"/>
      <c r="HYV3" s="723"/>
      <c r="HYW3" s="723"/>
      <c r="HYX3" s="723"/>
      <c r="HYY3" s="723"/>
      <c r="HYZ3" s="723"/>
      <c r="HZA3" s="723"/>
      <c r="HZB3" s="723"/>
      <c r="HZC3" s="723"/>
      <c r="HZD3" s="723"/>
      <c r="HZE3" s="723"/>
      <c r="HZF3" s="723"/>
      <c r="HZG3" s="723"/>
      <c r="HZH3" s="723"/>
      <c r="HZI3" s="723"/>
      <c r="HZJ3" s="723"/>
      <c r="HZK3" s="723"/>
      <c r="HZL3" s="723"/>
      <c r="HZM3" s="723"/>
      <c r="HZN3" s="723"/>
      <c r="HZO3" s="723"/>
      <c r="HZP3" s="723"/>
      <c r="HZQ3" s="723"/>
      <c r="HZR3" s="723"/>
      <c r="HZS3" s="723"/>
      <c r="HZT3" s="723"/>
      <c r="HZU3" s="723"/>
      <c r="HZV3" s="723"/>
      <c r="HZW3" s="723"/>
      <c r="HZX3" s="723"/>
      <c r="HZY3" s="723"/>
      <c r="HZZ3" s="723"/>
      <c r="IAA3" s="723"/>
      <c r="IAB3" s="723"/>
      <c r="IAC3" s="723"/>
      <c r="IAD3" s="723"/>
      <c r="IAE3" s="723"/>
      <c r="IAF3" s="723"/>
      <c r="IAG3" s="723"/>
      <c r="IAH3" s="723"/>
      <c r="IAI3" s="723"/>
      <c r="IAJ3" s="723"/>
      <c r="IAK3" s="723"/>
      <c r="IAL3" s="723"/>
      <c r="IAM3" s="723"/>
      <c r="IAN3" s="723"/>
      <c r="IAO3" s="723"/>
      <c r="IAP3" s="723"/>
      <c r="IAQ3" s="723"/>
      <c r="IAR3" s="723"/>
      <c r="IAS3" s="723"/>
      <c r="IAT3" s="723"/>
      <c r="IAU3" s="723"/>
      <c r="IAV3" s="723"/>
      <c r="IAW3" s="723"/>
      <c r="IAX3" s="723"/>
      <c r="IAY3" s="723"/>
      <c r="IAZ3" s="723"/>
      <c r="IBA3" s="723"/>
      <c r="IBB3" s="723"/>
      <c r="IBC3" s="723"/>
      <c r="IBD3" s="723"/>
      <c r="IBE3" s="723"/>
      <c r="IBF3" s="723"/>
      <c r="IBG3" s="723"/>
      <c r="IBH3" s="723"/>
      <c r="IBI3" s="723"/>
      <c r="IBJ3" s="723"/>
      <c r="IBK3" s="723"/>
      <c r="IBL3" s="723"/>
      <c r="IBM3" s="723"/>
      <c r="IBN3" s="723"/>
      <c r="IBO3" s="723"/>
      <c r="IBP3" s="723"/>
      <c r="IBQ3" s="723"/>
      <c r="IBR3" s="723"/>
      <c r="IBS3" s="723"/>
      <c r="IBT3" s="723"/>
      <c r="IBU3" s="723"/>
      <c r="IBV3" s="723"/>
      <c r="IBW3" s="723"/>
      <c r="IBX3" s="723"/>
      <c r="IBY3" s="723"/>
      <c r="IBZ3" s="723"/>
      <c r="ICA3" s="723"/>
      <c r="ICB3" s="723"/>
      <c r="ICC3" s="723"/>
      <c r="ICD3" s="723"/>
      <c r="ICE3" s="723"/>
      <c r="ICF3" s="723"/>
      <c r="ICG3" s="723"/>
      <c r="ICH3" s="723"/>
      <c r="ICI3" s="723"/>
      <c r="ICJ3" s="723"/>
      <c r="ICK3" s="723"/>
      <c r="ICL3" s="723"/>
      <c r="ICM3" s="723"/>
      <c r="ICN3" s="723"/>
      <c r="ICO3" s="723"/>
      <c r="ICP3" s="723"/>
      <c r="ICQ3" s="723"/>
      <c r="ICR3" s="723"/>
      <c r="ICS3" s="723"/>
      <c r="ICT3" s="723"/>
      <c r="ICU3" s="723"/>
      <c r="ICV3" s="723"/>
      <c r="ICW3" s="723"/>
      <c r="ICX3" s="723"/>
      <c r="ICY3" s="723"/>
      <c r="ICZ3" s="723"/>
      <c r="IDA3" s="723"/>
      <c r="IDB3" s="723"/>
      <c r="IDC3" s="723"/>
      <c r="IDD3" s="723"/>
      <c r="IDE3" s="723"/>
      <c r="IDF3" s="723"/>
      <c r="IDG3" s="723"/>
      <c r="IDH3" s="723"/>
      <c r="IDI3" s="723"/>
      <c r="IDJ3" s="723"/>
      <c r="IDK3" s="723"/>
      <c r="IDL3" s="723"/>
      <c r="IDM3" s="723"/>
      <c r="IDN3" s="723"/>
      <c r="IDO3" s="723"/>
      <c r="IDP3" s="723"/>
      <c r="IDQ3" s="723"/>
      <c r="IDR3" s="723"/>
      <c r="IDS3" s="723"/>
      <c r="IDT3" s="723"/>
      <c r="IDU3" s="723"/>
      <c r="IDV3" s="723"/>
      <c r="IDW3" s="723"/>
      <c r="IDX3" s="723"/>
      <c r="IDY3" s="723"/>
      <c r="IDZ3" s="723"/>
      <c r="IEA3" s="723"/>
      <c r="IEB3" s="723"/>
      <c r="IEC3" s="723"/>
      <c r="IED3" s="723"/>
      <c r="IEE3" s="723"/>
      <c r="IEF3" s="723"/>
      <c r="IEG3" s="723"/>
      <c r="IEH3" s="723"/>
      <c r="IEI3" s="723"/>
      <c r="IEJ3" s="723"/>
      <c r="IEK3" s="723"/>
      <c r="IEL3" s="723"/>
      <c r="IEM3" s="723"/>
      <c r="IEN3" s="723"/>
      <c r="IEO3" s="723"/>
      <c r="IEP3" s="723"/>
      <c r="IEQ3" s="723"/>
      <c r="IER3" s="723"/>
      <c r="IES3" s="723"/>
      <c r="IET3" s="723"/>
      <c r="IEU3" s="723"/>
      <c r="IEV3" s="723"/>
      <c r="IEW3" s="723"/>
      <c r="IEX3" s="723"/>
      <c r="IEY3" s="723"/>
      <c r="IEZ3" s="723"/>
      <c r="IFA3" s="723"/>
      <c r="IFB3" s="723"/>
      <c r="IFC3" s="723"/>
      <c r="IFD3" s="723"/>
      <c r="IFE3" s="723"/>
      <c r="IFF3" s="723"/>
      <c r="IFG3" s="723"/>
      <c r="IFH3" s="723"/>
      <c r="IFI3" s="723"/>
      <c r="IFJ3" s="723"/>
      <c r="IFK3" s="723"/>
      <c r="IFL3" s="723"/>
      <c r="IFM3" s="723"/>
      <c r="IFN3" s="723"/>
      <c r="IFO3" s="723"/>
      <c r="IFP3" s="723"/>
      <c r="IFQ3" s="723"/>
      <c r="IFR3" s="723"/>
      <c r="IFS3" s="723"/>
      <c r="IFT3" s="723"/>
      <c r="IFU3" s="723"/>
      <c r="IFV3" s="723"/>
      <c r="IFW3" s="723"/>
      <c r="IFX3" s="723"/>
      <c r="IFY3" s="723"/>
      <c r="IFZ3" s="723"/>
      <c r="IGA3" s="723"/>
      <c r="IGB3" s="723"/>
      <c r="IGC3" s="723"/>
      <c r="IGD3" s="723"/>
      <c r="IGE3" s="723"/>
      <c r="IGF3" s="723"/>
      <c r="IGG3" s="723"/>
      <c r="IGH3" s="723"/>
      <c r="IGI3" s="723"/>
      <c r="IGJ3" s="723"/>
      <c r="IGK3" s="723"/>
      <c r="IGL3" s="723"/>
      <c r="IGM3" s="723"/>
      <c r="IGN3" s="723"/>
      <c r="IGO3" s="723"/>
      <c r="IGP3" s="723"/>
      <c r="IGQ3" s="723"/>
      <c r="IGR3" s="723"/>
      <c r="IGS3" s="723"/>
      <c r="IGT3" s="723"/>
      <c r="IGU3" s="723"/>
      <c r="IGV3" s="723"/>
      <c r="IGW3" s="723"/>
      <c r="IGX3" s="723"/>
      <c r="IGY3" s="723"/>
      <c r="IGZ3" s="723"/>
      <c r="IHA3" s="723"/>
      <c r="IHB3" s="723"/>
      <c r="IHC3" s="723"/>
      <c r="IHD3" s="723"/>
      <c r="IHE3" s="723"/>
      <c r="IHF3" s="723"/>
      <c r="IHG3" s="723"/>
      <c r="IHH3" s="723"/>
      <c r="IHI3" s="723"/>
      <c r="IHJ3" s="723"/>
      <c r="IHK3" s="723"/>
      <c r="IHL3" s="723"/>
      <c r="IHM3" s="723"/>
      <c r="IHN3" s="723"/>
      <c r="IHO3" s="723"/>
      <c r="IHP3" s="723"/>
      <c r="IHQ3" s="723"/>
      <c r="IHR3" s="723"/>
      <c r="IHS3" s="723"/>
      <c r="IHT3" s="723"/>
      <c r="IHU3" s="723"/>
      <c r="IHV3" s="723"/>
      <c r="IHW3" s="723"/>
      <c r="IHX3" s="723"/>
      <c r="IHY3" s="723"/>
      <c r="IHZ3" s="723"/>
      <c r="IIA3" s="723"/>
      <c r="IIB3" s="723"/>
      <c r="IIC3" s="723"/>
      <c r="IID3" s="723"/>
      <c r="IIE3" s="723"/>
      <c r="IIF3" s="723"/>
      <c r="IIG3" s="723"/>
      <c r="IIH3" s="723"/>
      <c r="III3" s="723"/>
      <c r="IIJ3" s="723"/>
      <c r="IIK3" s="723"/>
      <c r="IIL3" s="723"/>
      <c r="IIM3" s="723"/>
      <c r="IIN3" s="723"/>
      <c r="IIO3" s="723"/>
      <c r="IIP3" s="723"/>
      <c r="IIQ3" s="723"/>
      <c r="IIR3" s="723"/>
      <c r="IIS3" s="723"/>
      <c r="IIT3" s="723"/>
      <c r="IIU3" s="723"/>
      <c r="IIV3" s="723"/>
      <c r="IIW3" s="723"/>
      <c r="IIX3" s="723"/>
      <c r="IIY3" s="723"/>
      <c r="IIZ3" s="723"/>
      <c r="IJA3" s="723"/>
      <c r="IJB3" s="723"/>
      <c r="IJC3" s="723"/>
      <c r="IJD3" s="723"/>
      <c r="IJE3" s="723"/>
      <c r="IJF3" s="723"/>
      <c r="IJG3" s="723"/>
      <c r="IJH3" s="723"/>
      <c r="IJI3" s="723"/>
      <c r="IJJ3" s="723"/>
      <c r="IJK3" s="723"/>
      <c r="IJL3" s="723"/>
      <c r="IJM3" s="723"/>
      <c r="IJN3" s="723"/>
      <c r="IJO3" s="723"/>
      <c r="IJP3" s="723"/>
      <c r="IJQ3" s="723"/>
      <c r="IJR3" s="723"/>
      <c r="IJS3" s="723"/>
      <c r="IJT3" s="723"/>
      <c r="IJU3" s="723"/>
      <c r="IJV3" s="723"/>
      <c r="IJW3" s="723"/>
      <c r="IJX3" s="723"/>
      <c r="IJY3" s="723"/>
      <c r="IJZ3" s="723"/>
      <c r="IKA3" s="723"/>
      <c r="IKB3" s="723"/>
      <c r="IKC3" s="723"/>
      <c r="IKD3" s="723"/>
      <c r="IKE3" s="723"/>
      <c r="IKF3" s="723"/>
      <c r="IKG3" s="723"/>
      <c r="IKH3" s="723"/>
      <c r="IKI3" s="723"/>
      <c r="IKJ3" s="723"/>
      <c r="IKK3" s="723"/>
      <c r="IKL3" s="723"/>
      <c r="IKM3" s="723"/>
      <c r="IKN3" s="723"/>
      <c r="IKO3" s="723"/>
      <c r="IKP3" s="723"/>
      <c r="IKQ3" s="723"/>
      <c r="IKR3" s="723"/>
      <c r="IKS3" s="723"/>
      <c r="IKT3" s="723"/>
      <c r="IKU3" s="723"/>
      <c r="IKV3" s="723"/>
      <c r="IKW3" s="723"/>
      <c r="IKX3" s="723"/>
      <c r="IKY3" s="723"/>
      <c r="IKZ3" s="723"/>
      <c r="ILA3" s="723"/>
      <c r="ILB3" s="723"/>
      <c r="ILC3" s="723"/>
      <c r="ILD3" s="723"/>
      <c r="ILE3" s="723"/>
      <c r="ILF3" s="723"/>
      <c r="ILG3" s="723"/>
      <c r="ILH3" s="723"/>
      <c r="ILI3" s="723"/>
      <c r="ILJ3" s="723"/>
      <c r="ILK3" s="723"/>
      <c r="ILL3" s="723"/>
      <c r="ILM3" s="723"/>
      <c r="ILN3" s="723"/>
      <c r="ILO3" s="723"/>
      <c r="ILP3" s="723"/>
      <c r="ILQ3" s="723"/>
      <c r="ILR3" s="723"/>
      <c r="ILS3" s="723"/>
      <c r="ILT3" s="723"/>
      <c r="ILU3" s="723"/>
      <c r="ILV3" s="723"/>
      <c r="ILW3" s="723"/>
      <c r="ILX3" s="723"/>
      <c r="ILY3" s="723"/>
      <c r="ILZ3" s="723"/>
      <c r="IMA3" s="723"/>
      <c r="IMB3" s="723"/>
      <c r="IMC3" s="723"/>
      <c r="IMD3" s="723"/>
      <c r="IME3" s="723"/>
      <c r="IMF3" s="723"/>
      <c r="IMG3" s="723"/>
      <c r="IMH3" s="723"/>
      <c r="IMI3" s="723"/>
      <c r="IMJ3" s="723"/>
      <c r="IMK3" s="723"/>
      <c r="IML3" s="723"/>
      <c r="IMM3" s="723"/>
      <c r="IMN3" s="723"/>
      <c r="IMO3" s="723"/>
      <c r="IMP3" s="723"/>
      <c r="IMQ3" s="723"/>
      <c r="IMR3" s="723"/>
      <c r="IMS3" s="723"/>
      <c r="IMT3" s="723"/>
      <c r="IMU3" s="723"/>
      <c r="IMV3" s="723"/>
      <c r="IMW3" s="723"/>
      <c r="IMX3" s="723"/>
      <c r="IMY3" s="723"/>
      <c r="IMZ3" s="723"/>
      <c r="INA3" s="723"/>
      <c r="INB3" s="723"/>
      <c r="INC3" s="723"/>
      <c r="IND3" s="723"/>
      <c r="INE3" s="723"/>
      <c r="INF3" s="723"/>
      <c r="ING3" s="723"/>
      <c r="INH3" s="723"/>
      <c r="INI3" s="723"/>
      <c r="INJ3" s="723"/>
      <c r="INK3" s="723"/>
      <c r="INL3" s="723"/>
      <c r="INM3" s="723"/>
      <c r="INN3" s="723"/>
      <c r="INO3" s="723"/>
      <c r="INP3" s="723"/>
      <c r="INQ3" s="723"/>
      <c r="INR3" s="723"/>
      <c r="INS3" s="723"/>
      <c r="INT3" s="723"/>
      <c r="INU3" s="723"/>
      <c r="INV3" s="723"/>
      <c r="INW3" s="723"/>
      <c r="INX3" s="723"/>
      <c r="INY3" s="723"/>
      <c r="INZ3" s="723"/>
      <c r="IOA3" s="723"/>
      <c r="IOB3" s="723"/>
      <c r="IOC3" s="723"/>
      <c r="IOD3" s="723"/>
      <c r="IOE3" s="723"/>
      <c r="IOF3" s="723"/>
      <c r="IOG3" s="723"/>
      <c r="IOH3" s="723"/>
      <c r="IOI3" s="723"/>
      <c r="IOJ3" s="723"/>
      <c r="IOK3" s="723"/>
      <c r="IOL3" s="723"/>
      <c r="IOM3" s="723"/>
      <c r="ION3" s="723"/>
      <c r="IOO3" s="723"/>
      <c r="IOP3" s="723"/>
      <c r="IOQ3" s="723"/>
      <c r="IOR3" s="723"/>
      <c r="IOS3" s="723"/>
      <c r="IOT3" s="723"/>
      <c r="IOU3" s="723"/>
      <c r="IOV3" s="723"/>
      <c r="IOW3" s="723"/>
      <c r="IOX3" s="723"/>
      <c r="IOY3" s="723"/>
      <c r="IOZ3" s="723"/>
      <c r="IPA3" s="723"/>
      <c r="IPB3" s="723"/>
      <c r="IPC3" s="723"/>
      <c r="IPD3" s="723"/>
      <c r="IPE3" s="723"/>
      <c r="IPF3" s="723"/>
      <c r="IPG3" s="723"/>
      <c r="IPH3" s="723"/>
      <c r="IPI3" s="723"/>
      <c r="IPJ3" s="723"/>
      <c r="IPK3" s="723"/>
      <c r="IPL3" s="723"/>
      <c r="IPM3" s="723"/>
      <c r="IPN3" s="723"/>
      <c r="IPO3" s="723"/>
      <c r="IPP3" s="723"/>
      <c r="IPQ3" s="723"/>
      <c r="IPR3" s="723"/>
      <c r="IPS3" s="723"/>
      <c r="IPT3" s="723"/>
      <c r="IPU3" s="723"/>
      <c r="IPV3" s="723"/>
      <c r="IPW3" s="723"/>
      <c r="IPX3" s="723"/>
      <c r="IPY3" s="723"/>
      <c r="IPZ3" s="723"/>
      <c r="IQA3" s="723"/>
      <c r="IQB3" s="723"/>
      <c r="IQC3" s="723"/>
      <c r="IQD3" s="723"/>
      <c r="IQE3" s="723"/>
      <c r="IQF3" s="723"/>
      <c r="IQG3" s="723"/>
      <c r="IQH3" s="723"/>
      <c r="IQI3" s="723"/>
      <c r="IQJ3" s="723"/>
      <c r="IQK3" s="723"/>
      <c r="IQL3" s="723"/>
      <c r="IQM3" s="723"/>
      <c r="IQN3" s="723"/>
      <c r="IQO3" s="723"/>
      <c r="IQP3" s="723"/>
      <c r="IQQ3" s="723"/>
      <c r="IQR3" s="723"/>
      <c r="IQS3" s="723"/>
      <c r="IQT3" s="723"/>
      <c r="IQU3" s="723"/>
      <c r="IQV3" s="723"/>
      <c r="IQW3" s="723"/>
      <c r="IQX3" s="723"/>
      <c r="IQY3" s="723"/>
      <c r="IQZ3" s="723"/>
      <c r="IRA3" s="723"/>
      <c r="IRB3" s="723"/>
      <c r="IRC3" s="723"/>
      <c r="IRD3" s="723"/>
      <c r="IRE3" s="723"/>
      <c r="IRF3" s="723"/>
      <c r="IRG3" s="723"/>
      <c r="IRH3" s="723"/>
      <c r="IRI3" s="723"/>
      <c r="IRJ3" s="723"/>
      <c r="IRK3" s="723"/>
      <c r="IRL3" s="723"/>
      <c r="IRM3" s="723"/>
      <c r="IRN3" s="723"/>
      <c r="IRO3" s="723"/>
      <c r="IRP3" s="723"/>
      <c r="IRQ3" s="723"/>
      <c r="IRR3" s="723"/>
      <c r="IRS3" s="723"/>
      <c r="IRT3" s="723"/>
      <c r="IRU3" s="723"/>
      <c r="IRV3" s="723"/>
      <c r="IRW3" s="723"/>
      <c r="IRX3" s="723"/>
      <c r="IRY3" s="723"/>
      <c r="IRZ3" s="723"/>
      <c r="ISA3" s="723"/>
      <c r="ISB3" s="723"/>
      <c r="ISC3" s="723"/>
      <c r="ISD3" s="723"/>
      <c r="ISE3" s="723"/>
      <c r="ISF3" s="723"/>
      <c r="ISG3" s="723"/>
      <c r="ISH3" s="723"/>
      <c r="ISI3" s="723"/>
      <c r="ISJ3" s="723"/>
      <c r="ISK3" s="723"/>
      <c r="ISL3" s="723"/>
      <c r="ISM3" s="723"/>
      <c r="ISN3" s="723"/>
      <c r="ISO3" s="723"/>
      <c r="ISP3" s="723"/>
      <c r="ISQ3" s="723"/>
      <c r="ISR3" s="723"/>
      <c r="ISS3" s="723"/>
      <c r="IST3" s="723"/>
      <c r="ISU3" s="723"/>
      <c r="ISV3" s="723"/>
      <c r="ISW3" s="723"/>
      <c r="ISX3" s="723"/>
      <c r="ISY3" s="723"/>
      <c r="ISZ3" s="723"/>
      <c r="ITA3" s="723"/>
      <c r="ITB3" s="723"/>
      <c r="ITC3" s="723"/>
      <c r="ITD3" s="723"/>
      <c r="ITE3" s="723"/>
      <c r="ITF3" s="723"/>
      <c r="ITG3" s="723"/>
      <c r="ITH3" s="723"/>
      <c r="ITI3" s="723"/>
      <c r="ITJ3" s="723"/>
      <c r="ITK3" s="723"/>
      <c r="ITL3" s="723"/>
      <c r="ITM3" s="723"/>
      <c r="ITN3" s="723"/>
      <c r="ITO3" s="723"/>
      <c r="ITP3" s="723"/>
      <c r="ITQ3" s="723"/>
      <c r="ITR3" s="723"/>
      <c r="ITS3" s="723"/>
      <c r="ITT3" s="723"/>
      <c r="ITU3" s="723"/>
      <c r="ITV3" s="723"/>
      <c r="ITW3" s="723"/>
      <c r="ITX3" s="723"/>
      <c r="ITY3" s="723"/>
      <c r="ITZ3" s="723"/>
      <c r="IUA3" s="723"/>
      <c r="IUB3" s="723"/>
      <c r="IUC3" s="723"/>
      <c r="IUD3" s="723"/>
      <c r="IUE3" s="723"/>
      <c r="IUF3" s="723"/>
      <c r="IUG3" s="723"/>
      <c r="IUH3" s="723"/>
      <c r="IUI3" s="723"/>
      <c r="IUJ3" s="723"/>
      <c r="IUK3" s="723"/>
      <c r="IUL3" s="723"/>
      <c r="IUM3" s="723"/>
      <c r="IUN3" s="723"/>
      <c r="IUO3" s="723"/>
      <c r="IUP3" s="723"/>
      <c r="IUQ3" s="723"/>
      <c r="IUR3" s="723"/>
      <c r="IUS3" s="723"/>
      <c r="IUT3" s="723"/>
      <c r="IUU3" s="723"/>
      <c r="IUV3" s="723"/>
      <c r="IUW3" s="723"/>
      <c r="IUX3" s="723"/>
      <c r="IUY3" s="723"/>
      <c r="IUZ3" s="723"/>
      <c r="IVA3" s="723"/>
      <c r="IVB3" s="723"/>
      <c r="IVC3" s="723"/>
      <c r="IVD3" s="723"/>
      <c r="IVE3" s="723"/>
      <c r="IVF3" s="723"/>
      <c r="IVG3" s="723"/>
      <c r="IVH3" s="723"/>
      <c r="IVI3" s="723"/>
      <c r="IVJ3" s="723"/>
      <c r="IVK3" s="723"/>
      <c r="IVL3" s="723"/>
      <c r="IVM3" s="723"/>
      <c r="IVN3" s="723"/>
      <c r="IVO3" s="723"/>
      <c r="IVP3" s="723"/>
      <c r="IVQ3" s="723"/>
      <c r="IVR3" s="723"/>
      <c r="IVS3" s="723"/>
      <c r="IVT3" s="723"/>
      <c r="IVU3" s="723"/>
      <c r="IVV3" s="723"/>
      <c r="IVW3" s="723"/>
      <c r="IVX3" s="723"/>
      <c r="IVY3" s="723"/>
      <c r="IVZ3" s="723"/>
      <c r="IWA3" s="723"/>
      <c r="IWB3" s="723"/>
      <c r="IWC3" s="723"/>
      <c r="IWD3" s="723"/>
      <c r="IWE3" s="723"/>
      <c r="IWF3" s="723"/>
      <c r="IWG3" s="723"/>
      <c r="IWH3" s="723"/>
      <c r="IWI3" s="723"/>
      <c r="IWJ3" s="723"/>
      <c r="IWK3" s="723"/>
      <c r="IWL3" s="723"/>
      <c r="IWM3" s="723"/>
      <c r="IWN3" s="723"/>
      <c r="IWO3" s="723"/>
      <c r="IWP3" s="723"/>
      <c r="IWQ3" s="723"/>
      <c r="IWR3" s="723"/>
      <c r="IWS3" s="723"/>
      <c r="IWT3" s="723"/>
      <c r="IWU3" s="723"/>
      <c r="IWV3" s="723"/>
      <c r="IWW3" s="723"/>
      <c r="IWX3" s="723"/>
      <c r="IWY3" s="723"/>
      <c r="IWZ3" s="723"/>
      <c r="IXA3" s="723"/>
      <c r="IXB3" s="723"/>
      <c r="IXC3" s="723"/>
      <c r="IXD3" s="723"/>
      <c r="IXE3" s="723"/>
      <c r="IXF3" s="723"/>
      <c r="IXG3" s="723"/>
      <c r="IXH3" s="723"/>
      <c r="IXI3" s="723"/>
      <c r="IXJ3" s="723"/>
      <c r="IXK3" s="723"/>
      <c r="IXL3" s="723"/>
      <c r="IXM3" s="723"/>
      <c r="IXN3" s="723"/>
      <c r="IXO3" s="723"/>
      <c r="IXP3" s="723"/>
      <c r="IXQ3" s="723"/>
      <c r="IXR3" s="723"/>
      <c r="IXS3" s="723"/>
      <c r="IXT3" s="723"/>
      <c r="IXU3" s="723"/>
      <c r="IXV3" s="723"/>
      <c r="IXW3" s="723"/>
      <c r="IXX3" s="723"/>
      <c r="IXY3" s="723"/>
      <c r="IXZ3" s="723"/>
      <c r="IYA3" s="723"/>
      <c r="IYB3" s="723"/>
      <c r="IYC3" s="723"/>
      <c r="IYD3" s="723"/>
      <c r="IYE3" s="723"/>
      <c r="IYF3" s="723"/>
      <c r="IYG3" s="723"/>
      <c r="IYH3" s="723"/>
      <c r="IYI3" s="723"/>
      <c r="IYJ3" s="723"/>
      <c r="IYK3" s="723"/>
      <c r="IYL3" s="723"/>
      <c r="IYM3" s="723"/>
      <c r="IYN3" s="723"/>
      <c r="IYO3" s="723"/>
      <c r="IYP3" s="723"/>
      <c r="IYQ3" s="723"/>
      <c r="IYR3" s="723"/>
      <c r="IYS3" s="723"/>
      <c r="IYT3" s="723"/>
      <c r="IYU3" s="723"/>
      <c r="IYV3" s="723"/>
      <c r="IYW3" s="723"/>
      <c r="IYX3" s="723"/>
      <c r="IYY3" s="723"/>
      <c r="IYZ3" s="723"/>
      <c r="IZA3" s="723"/>
      <c r="IZB3" s="723"/>
      <c r="IZC3" s="723"/>
      <c r="IZD3" s="723"/>
      <c r="IZE3" s="723"/>
      <c r="IZF3" s="723"/>
      <c r="IZG3" s="723"/>
      <c r="IZH3" s="723"/>
      <c r="IZI3" s="723"/>
      <c r="IZJ3" s="723"/>
      <c r="IZK3" s="723"/>
      <c r="IZL3" s="723"/>
      <c r="IZM3" s="723"/>
      <c r="IZN3" s="723"/>
      <c r="IZO3" s="723"/>
      <c r="IZP3" s="723"/>
      <c r="IZQ3" s="723"/>
      <c r="IZR3" s="723"/>
      <c r="IZS3" s="723"/>
      <c r="IZT3" s="723"/>
      <c r="IZU3" s="723"/>
      <c r="IZV3" s="723"/>
      <c r="IZW3" s="723"/>
      <c r="IZX3" s="723"/>
      <c r="IZY3" s="723"/>
      <c r="IZZ3" s="723"/>
      <c r="JAA3" s="723"/>
      <c r="JAB3" s="723"/>
      <c r="JAC3" s="723"/>
      <c r="JAD3" s="723"/>
      <c r="JAE3" s="723"/>
      <c r="JAF3" s="723"/>
      <c r="JAG3" s="723"/>
      <c r="JAH3" s="723"/>
      <c r="JAI3" s="723"/>
      <c r="JAJ3" s="723"/>
      <c r="JAK3" s="723"/>
      <c r="JAL3" s="723"/>
      <c r="JAM3" s="723"/>
      <c r="JAN3" s="723"/>
      <c r="JAO3" s="723"/>
      <c r="JAP3" s="723"/>
      <c r="JAQ3" s="723"/>
      <c r="JAR3" s="723"/>
      <c r="JAS3" s="723"/>
      <c r="JAT3" s="723"/>
      <c r="JAU3" s="723"/>
      <c r="JAV3" s="723"/>
      <c r="JAW3" s="723"/>
      <c r="JAX3" s="723"/>
      <c r="JAY3" s="723"/>
      <c r="JAZ3" s="723"/>
      <c r="JBA3" s="723"/>
      <c r="JBB3" s="723"/>
      <c r="JBC3" s="723"/>
      <c r="JBD3" s="723"/>
      <c r="JBE3" s="723"/>
      <c r="JBF3" s="723"/>
      <c r="JBG3" s="723"/>
      <c r="JBH3" s="723"/>
      <c r="JBI3" s="723"/>
      <c r="JBJ3" s="723"/>
      <c r="JBK3" s="723"/>
      <c r="JBL3" s="723"/>
      <c r="JBM3" s="723"/>
      <c r="JBN3" s="723"/>
      <c r="JBO3" s="723"/>
      <c r="JBP3" s="723"/>
      <c r="JBQ3" s="723"/>
      <c r="JBR3" s="723"/>
      <c r="JBS3" s="723"/>
      <c r="JBT3" s="723"/>
      <c r="JBU3" s="723"/>
      <c r="JBV3" s="723"/>
      <c r="JBW3" s="723"/>
      <c r="JBX3" s="723"/>
      <c r="JBY3" s="723"/>
      <c r="JBZ3" s="723"/>
      <c r="JCA3" s="723"/>
      <c r="JCB3" s="723"/>
      <c r="JCC3" s="723"/>
      <c r="JCD3" s="723"/>
      <c r="JCE3" s="723"/>
      <c r="JCF3" s="723"/>
      <c r="JCG3" s="723"/>
      <c r="JCH3" s="723"/>
      <c r="JCI3" s="723"/>
      <c r="JCJ3" s="723"/>
      <c r="JCK3" s="723"/>
      <c r="JCL3" s="723"/>
      <c r="JCM3" s="723"/>
      <c r="JCN3" s="723"/>
      <c r="JCO3" s="723"/>
      <c r="JCP3" s="723"/>
      <c r="JCQ3" s="723"/>
      <c r="JCR3" s="723"/>
      <c r="JCS3" s="723"/>
      <c r="JCT3" s="723"/>
      <c r="JCU3" s="723"/>
      <c r="JCV3" s="723"/>
      <c r="JCW3" s="723"/>
      <c r="JCX3" s="723"/>
      <c r="JCY3" s="723"/>
      <c r="JCZ3" s="723"/>
      <c r="JDA3" s="723"/>
      <c r="JDB3" s="723"/>
      <c r="JDC3" s="723"/>
      <c r="JDD3" s="723"/>
      <c r="JDE3" s="723"/>
      <c r="JDF3" s="723"/>
      <c r="JDG3" s="723"/>
      <c r="JDH3" s="723"/>
      <c r="JDI3" s="723"/>
      <c r="JDJ3" s="723"/>
      <c r="JDK3" s="723"/>
      <c r="JDL3" s="723"/>
      <c r="JDM3" s="723"/>
      <c r="JDN3" s="723"/>
      <c r="JDO3" s="723"/>
      <c r="JDP3" s="723"/>
      <c r="JDQ3" s="723"/>
      <c r="JDR3" s="723"/>
      <c r="JDS3" s="723"/>
      <c r="JDT3" s="723"/>
      <c r="JDU3" s="723"/>
      <c r="JDV3" s="723"/>
      <c r="JDW3" s="723"/>
      <c r="JDX3" s="723"/>
      <c r="JDY3" s="723"/>
      <c r="JDZ3" s="723"/>
      <c r="JEA3" s="723"/>
      <c r="JEB3" s="723"/>
      <c r="JEC3" s="723"/>
      <c r="JED3" s="723"/>
      <c r="JEE3" s="723"/>
      <c r="JEF3" s="723"/>
      <c r="JEG3" s="723"/>
      <c r="JEH3" s="723"/>
      <c r="JEI3" s="723"/>
      <c r="JEJ3" s="723"/>
      <c r="JEK3" s="723"/>
      <c r="JEL3" s="723"/>
      <c r="JEM3" s="723"/>
      <c r="JEN3" s="723"/>
      <c r="JEO3" s="723"/>
      <c r="JEP3" s="723"/>
      <c r="JEQ3" s="723"/>
      <c r="JER3" s="723"/>
      <c r="JES3" s="723"/>
      <c r="JET3" s="723"/>
      <c r="JEU3" s="723"/>
      <c r="JEV3" s="723"/>
      <c r="JEW3" s="723"/>
      <c r="JEX3" s="723"/>
      <c r="JEY3" s="723"/>
      <c r="JEZ3" s="723"/>
      <c r="JFA3" s="723"/>
      <c r="JFB3" s="723"/>
      <c r="JFC3" s="723"/>
      <c r="JFD3" s="723"/>
      <c r="JFE3" s="723"/>
      <c r="JFF3" s="723"/>
      <c r="JFG3" s="723"/>
      <c r="JFH3" s="723"/>
      <c r="JFI3" s="723"/>
      <c r="JFJ3" s="723"/>
      <c r="JFK3" s="723"/>
      <c r="JFL3" s="723"/>
      <c r="JFM3" s="723"/>
      <c r="JFN3" s="723"/>
      <c r="JFO3" s="723"/>
      <c r="JFP3" s="723"/>
      <c r="JFQ3" s="723"/>
      <c r="JFR3" s="723"/>
      <c r="JFS3" s="723"/>
      <c r="JFT3" s="723"/>
      <c r="JFU3" s="723"/>
      <c r="JFV3" s="723"/>
      <c r="JFW3" s="723"/>
      <c r="JFX3" s="723"/>
      <c r="JFY3" s="723"/>
      <c r="JFZ3" s="723"/>
      <c r="JGA3" s="723"/>
      <c r="JGB3" s="723"/>
      <c r="JGC3" s="723"/>
      <c r="JGD3" s="723"/>
      <c r="JGE3" s="723"/>
      <c r="JGF3" s="723"/>
      <c r="JGG3" s="723"/>
      <c r="JGH3" s="723"/>
      <c r="JGI3" s="723"/>
      <c r="JGJ3" s="723"/>
      <c r="JGK3" s="723"/>
      <c r="JGL3" s="723"/>
      <c r="JGM3" s="723"/>
      <c r="JGN3" s="723"/>
      <c r="JGO3" s="723"/>
      <c r="JGP3" s="723"/>
      <c r="JGQ3" s="723"/>
      <c r="JGR3" s="723"/>
      <c r="JGS3" s="723"/>
      <c r="JGT3" s="723"/>
      <c r="JGU3" s="723"/>
      <c r="JGV3" s="723"/>
      <c r="JGW3" s="723"/>
      <c r="JGX3" s="723"/>
      <c r="JGY3" s="723"/>
      <c r="JGZ3" s="723"/>
      <c r="JHA3" s="723"/>
      <c r="JHB3" s="723"/>
      <c r="JHC3" s="723"/>
      <c r="JHD3" s="723"/>
      <c r="JHE3" s="723"/>
      <c r="JHF3" s="723"/>
      <c r="JHG3" s="723"/>
      <c r="JHH3" s="723"/>
      <c r="JHI3" s="723"/>
      <c r="JHJ3" s="723"/>
      <c r="JHK3" s="723"/>
      <c r="JHL3" s="723"/>
      <c r="JHM3" s="723"/>
      <c r="JHN3" s="723"/>
      <c r="JHO3" s="723"/>
      <c r="JHP3" s="723"/>
      <c r="JHQ3" s="723"/>
      <c r="JHR3" s="723"/>
      <c r="JHS3" s="723"/>
      <c r="JHT3" s="723"/>
      <c r="JHU3" s="723"/>
      <c r="JHV3" s="723"/>
      <c r="JHW3" s="723"/>
      <c r="JHX3" s="723"/>
      <c r="JHY3" s="723"/>
      <c r="JHZ3" s="723"/>
      <c r="JIA3" s="723"/>
      <c r="JIB3" s="723"/>
      <c r="JIC3" s="723"/>
      <c r="JID3" s="723"/>
      <c r="JIE3" s="723"/>
      <c r="JIF3" s="723"/>
      <c r="JIG3" s="723"/>
      <c r="JIH3" s="723"/>
      <c r="JII3" s="723"/>
      <c r="JIJ3" s="723"/>
      <c r="JIK3" s="723"/>
      <c r="JIL3" s="723"/>
      <c r="JIM3" s="723"/>
      <c r="JIN3" s="723"/>
      <c r="JIO3" s="723"/>
      <c r="JIP3" s="723"/>
      <c r="JIQ3" s="723"/>
      <c r="JIR3" s="723"/>
      <c r="JIS3" s="723"/>
      <c r="JIT3" s="723"/>
      <c r="JIU3" s="723"/>
      <c r="JIV3" s="723"/>
      <c r="JIW3" s="723"/>
      <c r="JIX3" s="723"/>
      <c r="JIY3" s="723"/>
      <c r="JIZ3" s="723"/>
      <c r="JJA3" s="723"/>
      <c r="JJB3" s="723"/>
      <c r="JJC3" s="723"/>
      <c r="JJD3" s="723"/>
      <c r="JJE3" s="723"/>
      <c r="JJF3" s="723"/>
      <c r="JJG3" s="723"/>
      <c r="JJH3" s="723"/>
      <c r="JJI3" s="723"/>
      <c r="JJJ3" s="723"/>
      <c r="JJK3" s="723"/>
      <c r="JJL3" s="723"/>
      <c r="JJM3" s="723"/>
      <c r="JJN3" s="723"/>
      <c r="JJO3" s="723"/>
      <c r="JJP3" s="723"/>
      <c r="JJQ3" s="723"/>
      <c r="JJR3" s="723"/>
      <c r="JJS3" s="723"/>
      <c r="JJT3" s="723"/>
      <c r="JJU3" s="723"/>
      <c r="JJV3" s="723"/>
      <c r="JJW3" s="723"/>
      <c r="JJX3" s="723"/>
      <c r="JJY3" s="723"/>
      <c r="JJZ3" s="723"/>
      <c r="JKA3" s="723"/>
      <c r="JKB3" s="723"/>
      <c r="JKC3" s="723"/>
      <c r="JKD3" s="723"/>
      <c r="JKE3" s="723"/>
      <c r="JKF3" s="723"/>
      <c r="JKG3" s="723"/>
      <c r="JKH3" s="723"/>
      <c r="JKI3" s="723"/>
      <c r="JKJ3" s="723"/>
      <c r="JKK3" s="723"/>
      <c r="JKL3" s="723"/>
      <c r="JKM3" s="723"/>
      <c r="JKN3" s="723"/>
      <c r="JKO3" s="723"/>
      <c r="JKP3" s="723"/>
      <c r="JKQ3" s="723"/>
      <c r="JKR3" s="723"/>
      <c r="JKS3" s="723"/>
      <c r="JKT3" s="723"/>
      <c r="JKU3" s="723"/>
      <c r="JKV3" s="723"/>
      <c r="JKW3" s="723"/>
      <c r="JKX3" s="723"/>
      <c r="JKY3" s="723"/>
      <c r="JKZ3" s="723"/>
      <c r="JLA3" s="723"/>
      <c r="JLB3" s="723"/>
      <c r="JLC3" s="723"/>
      <c r="JLD3" s="723"/>
      <c r="JLE3" s="723"/>
      <c r="JLF3" s="723"/>
      <c r="JLG3" s="723"/>
      <c r="JLH3" s="723"/>
      <c r="JLI3" s="723"/>
      <c r="JLJ3" s="723"/>
      <c r="JLK3" s="723"/>
      <c r="JLL3" s="723"/>
      <c r="JLM3" s="723"/>
      <c r="JLN3" s="723"/>
      <c r="JLO3" s="723"/>
      <c r="JLP3" s="723"/>
      <c r="JLQ3" s="723"/>
      <c r="JLR3" s="723"/>
      <c r="JLS3" s="723"/>
      <c r="JLT3" s="723"/>
      <c r="JLU3" s="723"/>
      <c r="JLV3" s="723"/>
      <c r="JLW3" s="723"/>
      <c r="JLX3" s="723"/>
      <c r="JLY3" s="723"/>
      <c r="JLZ3" s="723"/>
      <c r="JMA3" s="723"/>
      <c r="JMB3" s="723"/>
      <c r="JMC3" s="723"/>
      <c r="JMD3" s="723"/>
      <c r="JME3" s="723"/>
      <c r="JMF3" s="723"/>
      <c r="JMG3" s="723"/>
      <c r="JMH3" s="723"/>
      <c r="JMI3" s="723"/>
      <c r="JMJ3" s="723"/>
      <c r="JMK3" s="723"/>
      <c r="JML3" s="723"/>
      <c r="JMM3" s="723"/>
      <c r="JMN3" s="723"/>
      <c r="JMO3" s="723"/>
      <c r="JMP3" s="723"/>
      <c r="JMQ3" s="723"/>
      <c r="JMR3" s="723"/>
      <c r="JMS3" s="723"/>
      <c r="JMT3" s="723"/>
      <c r="JMU3" s="723"/>
      <c r="JMV3" s="723"/>
      <c r="JMW3" s="723"/>
      <c r="JMX3" s="723"/>
      <c r="JMY3" s="723"/>
      <c r="JMZ3" s="723"/>
      <c r="JNA3" s="723"/>
      <c r="JNB3" s="723"/>
      <c r="JNC3" s="723"/>
      <c r="JND3" s="723"/>
      <c r="JNE3" s="723"/>
      <c r="JNF3" s="723"/>
      <c r="JNG3" s="723"/>
      <c r="JNH3" s="723"/>
      <c r="JNI3" s="723"/>
      <c r="JNJ3" s="723"/>
      <c r="JNK3" s="723"/>
      <c r="JNL3" s="723"/>
      <c r="JNM3" s="723"/>
      <c r="JNN3" s="723"/>
      <c r="JNO3" s="723"/>
      <c r="JNP3" s="723"/>
      <c r="JNQ3" s="723"/>
      <c r="JNR3" s="723"/>
      <c r="JNS3" s="723"/>
      <c r="JNT3" s="723"/>
      <c r="JNU3" s="723"/>
      <c r="JNV3" s="723"/>
      <c r="JNW3" s="723"/>
      <c r="JNX3" s="723"/>
      <c r="JNY3" s="723"/>
      <c r="JNZ3" s="723"/>
      <c r="JOA3" s="723"/>
      <c r="JOB3" s="723"/>
      <c r="JOC3" s="723"/>
      <c r="JOD3" s="723"/>
      <c r="JOE3" s="723"/>
      <c r="JOF3" s="723"/>
      <c r="JOG3" s="723"/>
      <c r="JOH3" s="723"/>
      <c r="JOI3" s="723"/>
      <c r="JOJ3" s="723"/>
      <c r="JOK3" s="723"/>
      <c r="JOL3" s="723"/>
      <c r="JOM3" s="723"/>
      <c r="JON3" s="723"/>
      <c r="JOO3" s="723"/>
      <c r="JOP3" s="723"/>
      <c r="JOQ3" s="723"/>
      <c r="JOR3" s="723"/>
      <c r="JOS3" s="723"/>
      <c r="JOT3" s="723"/>
      <c r="JOU3" s="723"/>
      <c r="JOV3" s="723"/>
      <c r="JOW3" s="723"/>
      <c r="JOX3" s="723"/>
      <c r="JOY3" s="723"/>
      <c r="JOZ3" s="723"/>
      <c r="JPA3" s="723"/>
      <c r="JPB3" s="723"/>
      <c r="JPC3" s="723"/>
      <c r="JPD3" s="723"/>
      <c r="JPE3" s="723"/>
      <c r="JPF3" s="723"/>
      <c r="JPG3" s="723"/>
      <c r="JPH3" s="723"/>
      <c r="JPI3" s="723"/>
      <c r="JPJ3" s="723"/>
      <c r="JPK3" s="723"/>
      <c r="JPL3" s="723"/>
      <c r="JPM3" s="723"/>
      <c r="JPN3" s="723"/>
      <c r="JPO3" s="723"/>
      <c r="JPP3" s="723"/>
      <c r="JPQ3" s="723"/>
      <c r="JPR3" s="723"/>
      <c r="JPS3" s="723"/>
      <c r="JPT3" s="723"/>
      <c r="JPU3" s="723"/>
      <c r="JPV3" s="723"/>
      <c r="JPW3" s="723"/>
      <c r="JPX3" s="723"/>
      <c r="JPY3" s="723"/>
      <c r="JPZ3" s="723"/>
      <c r="JQA3" s="723"/>
      <c r="JQB3" s="723"/>
      <c r="JQC3" s="723"/>
      <c r="JQD3" s="723"/>
      <c r="JQE3" s="723"/>
      <c r="JQF3" s="723"/>
      <c r="JQG3" s="723"/>
      <c r="JQH3" s="723"/>
      <c r="JQI3" s="723"/>
      <c r="JQJ3" s="723"/>
      <c r="JQK3" s="723"/>
      <c r="JQL3" s="723"/>
      <c r="JQM3" s="723"/>
      <c r="JQN3" s="723"/>
      <c r="JQO3" s="723"/>
      <c r="JQP3" s="723"/>
      <c r="JQQ3" s="723"/>
      <c r="JQR3" s="723"/>
      <c r="JQS3" s="723"/>
      <c r="JQT3" s="723"/>
      <c r="JQU3" s="723"/>
      <c r="JQV3" s="723"/>
      <c r="JQW3" s="723"/>
      <c r="JQX3" s="723"/>
      <c r="JQY3" s="723"/>
      <c r="JQZ3" s="723"/>
      <c r="JRA3" s="723"/>
      <c r="JRB3" s="723"/>
      <c r="JRC3" s="723"/>
      <c r="JRD3" s="723"/>
      <c r="JRE3" s="723"/>
      <c r="JRF3" s="723"/>
      <c r="JRG3" s="723"/>
      <c r="JRH3" s="723"/>
      <c r="JRI3" s="723"/>
      <c r="JRJ3" s="723"/>
      <c r="JRK3" s="723"/>
      <c r="JRL3" s="723"/>
      <c r="JRM3" s="723"/>
      <c r="JRN3" s="723"/>
      <c r="JRO3" s="723"/>
      <c r="JRP3" s="723"/>
      <c r="JRQ3" s="723"/>
      <c r="JRR3" s="723"/>
      <c r="JRS3" s="723"/>
      <c r="JRT3" s="723"/>
      <c r="JRU3" s="723"/>
      <c r="JRV3" s="723"/>
      <c r="JRW3" s="723"/>
      <c r="JRX3" s="723"/>
      <c r="JRY3" s="723"/>
      <c r="JRZ3" s="723"/>
      <c r="JSA3" s="723"/>
      <c r="JSB3" s="723"/>
      <c r="JSC3" s="723"/>
      <c r="JSD3" s="723"/>
      <c r="JSE3" s="723"/>
      <c r="JSF3" s="723"/>
      <c r="JSG3" s="723"/>
      <c r="JSH3" s="723"/>
      <c r="JSI3" s="723"/>
      <c r="JSJ3" s="723"/>
      <c r="JSK3" s="723"/>
      <c r="JSL3" s="723"/>
      <c r="JSM3" s="723"/>
      <c r="JSN3" s="723"/>
      <c r="JSO3" s="723"/>
      <c r="JSP3" s="723"/>
      <c r="JSQ3" s="723"/>
      <c r="JSR3" s="723"/>
      <c r="JSS3" s="723"/>
      <c r="JST3" s="723"/>
      <c r="JSU3" s="723"/>
      <c r="JSV3" s="723"/>
      <c r="JSW3" s="723"/>
      <c r="JSX3" s="723"/>
      <c r="JSY3" s="723"/>
      <c r="JSZ3" s="723"/>
      <c r="JTA3" s="723"/>
      <c r="JTB3" s="723"/>
      <c r="JTC3" s="723"/>
      <c r="JTD3" s="723"/>
      <c r="JTE3" s="723"/>
      <c r="JTF3" s="723"/>
      <c r="JTG3" s="723"/>
      <c r="JTH3" s="723"/>
      <c r="JTI3" s="723"/>
      <c r="JTJ3" s="723"/>
      <c r="JTK3" s="723"/>
      <c r="JTL3" s="723"/>
      <c r="JTM3" s="723"/>
      <c r="JTN3" s="723"/>
      <c r="JTO3" s="723"/>
      <c r="JTP3" s="723"/>
      <c r="JTQ3" s="723"/>
      <c r="JTR3" s="723"/>
      <c r="JTS3" s="723"/>
      <c r="JTT3" s="723"/>
      <c r="JTU3" s="723"/>
      <c r="JTV3" s="723"/>
      <c r="JTW3" s="723"/>
      <c r="JTX3" s="723"/>
      <c r="JTY3" s="723"/>
      <c r="JTZ3" s="723"/>
      <c r="JUA3" s="723"/>
      <c r="JUB3" s="723"/>
      <c r="JUC3" s="723"/>
      <c r="JUD3" s="723"/>
      <c r="JUE3" s="723"/>
      <c r="JUF3" s="723"/>
      <c r="JUG3" s="723"/>
      <c r="JUH3" s="723"/>
      <c r="JUI3" s="723"/>
      <c r="JUJ3" s="723"/>
      <c r="JUK3" s="723"/>
      <c r="JUL3" s="723"/>
      <c r="JUM3" s="723"/>
      <c r="JUN3" s="723"/>
      <c r="JUO3" s="723"/>
      <c r="JUP3" s="723"/>
      <c r="JUQ3" s="723"/>
      <c r="JUR3" s="723"/>
      <c r="JUS3" s="723"/>
      <c r="JUT3" s="723"/>
      <c r="JUU3" s="723"/>
      <c r="JUV3" s="723"/>
      <c r="JUW3" s="723"/>
      <c r="JUX3" s="723"/>
      <c r="JUY3" s="723"/>
      <c r="JUZ3" s="723"/>
      <c r="JVA3" s="723"/>
      <c r="JVB3" s="723"/>
      <c r="JVC3" s="723"/>
      <c r="JVD3" s="723"/>
      <c r="JVE3" s="723"/>
      <c r="JVF3" s="723"/>
      <c r="JVG3" s="723"/>
      <c r="JVH3" s="723"/>
      <c r="JVI3" s="723"/>
      <c r="JVJ3" s="723"/>
      <c r="JVK3" s="723"/>
      <c r="JVL3" s="723"/>
      <c r="JVM3" s="723"/>
      <c r="JVN3" s="723"/>
      <c r="JVO3" s="723"/>
      <c r="JVP3" s="723"/>
      <c r="JVQ3" s="723"/>
      <c r="JVR3" s="723"/>
      <c r="JVS3" s="723"/>
      <c r="JVT3" s="723"/>
      <c r="JVU3" s="723"/>
      <c r="JVV3" s="723"/>
      <c r="JVW3" s="723"/>
      <c r="JVX3" s="723"/>
      <c r="JVY3" s="723"/>
      <c r="JVZ3" s="723"/>
      <c r="JWA3" s="723"/>
      <c r="JWB3" s="723"/>
      <c r="JWC3" s="723"/>
      <c r="JWD3" s="723"/>
      <c r="JWE3" s="723"/>
      <c r="JWF3" s="723"/>
      <c r="JWG3" s="723"/>
      <c r="JWH3" s="723"/>
      <c r="JWI3" s="723"/>
      <c r="JWJ3" s="723"/>
      <c r="JWK3" s="723"/>
      <c r="JWL3" s="723"/>
      <c r="JWM3" s="723"/>
      <c r="JWN3" s="723"/>
      <c r="JWO3" s="723"/>
      <c r="JWP3" s="723"/>
      <c r="JWQ3" s="723"/>
      <c r="JWR3" s="723"/>
      <c r="JWS3" s="723"/>
      <c r="JWT3" s="723"/>
      <c r="JWU3" s="723"/>
      <c r="JWV3" s="723"/>
      <c r="JWW3" s="723"/>
      <c r="JWX3" s="723"/>
      <c r="JWY3" s="723"/>
      <c r="JWZ3" s="723"/>
      <c r="JXA3" s="723"/>
      <c r="JXB3" s="723"/>
      <c r="JXC3" s="723"/>
      <c r="JXD3" s="723"/>
      <c r="JXE3" s="723"/>
      <c r="JXF3" s="723"/>
      <c r="JXG3" s="723"/>
      <c r="JXH3" s="723"/>
      <c r="JXI3" s="723"/>
      <c r="JXJ3" s="723"/>
      <c r="JXK3" s="723"/>
      <c r="JXL3" s="723"/>
      <c r="JXM3" s="723"/>
      <c r="JXN3" s="723"/>
      <c r="JXO3" s="723"/>
      <c r="JXP3" s="723"/>
      <c r="JXQ3" s="723"/>
      <c r="JXR3" s="723"/>
      <c r="JXS3" s="723"/>
      <c r="JXT3" s="723"/>
      <c r="JXU3" s="723"/>
      <c r="JXV3" s="723"/>
      <c r="JXW3" s="723"/>
      <c r="JXX3" s="723"/>
      <c r="JXY3" s="723"/>
      <c r="JXZ3" s="723"/>
      <c r="JYA3" s="723"/>
      <c r="JYB3" s="723"/>
      <c r="JYC3" s="723"/>
      <c r="JYD3" s="723"/>
      <c r="JYE3" s="723"/>
      <c r="JYF3" s="723"/>
      <c r="JYG3" s="723"/>
      <c r="JYH3" s="723"/>
      <c r="JYI3" s="723"/>
      <c r="JYJ3" s="723"/>
      <c r="JYK3" s="723"/>
      <c r="JYL3" s="723"/>
      <c r="JYM3" s="723"/>
      <c r="JYN3" s="723"/>
      <c r="JYO3" s="723"/>
      <c r="JYP3" s="723"/>
      <c r="JYQ3" s="723"/>
      <c r="JYR3" s="723"/>
      <c r="JYS3" s="723"/>
      <c r="JYT3" s="723"/>
      <c r="JYU3" s="723"/>
      <c r="JYV3" s="723"/>
      <c r="JYW3" s="723"/>
      <c r="JYX3" s="723"/>
      <c r="JYY3" s="723"/>
      <c r="JYZ3" s="723"/>
      <c r="JZA3" s="723"/>
      <c r="JZB3" s="723"/>
      <c r="JZC3" s="723"/>
      <c r="JZD3" s="723"/>
      <c r="JZE3" s="723"/>
      <c r="JZF3" s="723"/>
      <c r="JZG3" s="723"/>
      <c r="JZH3" s="723"/>
      <c r="JZI3" s="723"/>
      <c r="JZJ3" s="723"/>
      <c r="JZK3" s="723"/>
      <c r="JZL3" s="723"/>
      <c r="JZM3" s="723"/>
      <c r="JZN3" s="723"/>
      <c r="JZO3" s="723"/>
      <c r="JZP3" s="723"/>
      <c r="JZQ3" s="723"/>
      <c r="JZR3" s="723"/>
      <c r="JZS3" s="723"/>
      <c r="JZT3" s="723"/>
      <c r="JZU3" s="723"/>
      <c r="JZV3" s="723"/>
      <c r="JZW3" s="723"/>
      <c r="JZX3" s="723"/>
      <c r="JZY3" s="723"/>
      <c r="JZZ3" s="723"/>
      <c r="KAA3" s="723"/>
      <c r="KAB3" s="723"/>
      <c r="KAC3" s="723"/>
      <c r="KAD3" s="723"/>
      <c r="KAE3" s="723"/>
      <c r="KAF3" s="723"/>
      <c r="KAG3" s="723"/>
      <c r="KAH3" s="723"/>
      <c r="KAI3" s="723"/>
      <c r="KAJ3" s="723"/>
      <c r="KAK3" s="723"/>
      <c r="KAL3" s="723"/>
      <c r="KAM3" s="723"/>
      <c r="KAN3" s="723"/>
      <c r="KAO3" s="723"/>
      <c r="KAP3" s="723"/>
      <c r="KAQ3" s="723"/>
      <c r="KAR3" s="723"/>
      <c r="KAS3" s="723"/>
      <c r="KAT3" s="723"/>
      <c r="KAU3" s="723"/>
      <c r="KAV3" s="723"/>
      <c r="KAW3" s="723"/>
      <c r="KAX3" s="723"/>
      <c r="KAY3" s="723"/>
      <c r="KAZ3" s="723"/>
      <c r="KBA3" s="723"/>
      <c r="KBB3" s="723"/>
      <c r="KBC3" s="723"/>
      <c r="KBD3" s="723"/>
      <c r="KBE3" s="723"/>
      <c r="KBF3" s="723"/>
      <c r="KBG3" s="723"/>
      <c r="KBH3" s="723"/>
      <c r="KBI3" s="723"/>
      <c r="KBJ3" s="723"/>
      <c r="KBK3" s="723"/>
      <c r="KBL3" s="723"/>
      <c r="KBM3" s="723"/>
      <c r="KBN3" s="723"/>
      <c r="KBO3" s="723"/>
      <c r="KBP3" s="723"/>
      <c r="KBQ3" s="723"/>
      <c r="KBR3" s="723"/>
      <c r="KBS3" s="723"/>
      <c r="KBT3" s="723"/>
      <c r="KBU3" s="723"/>
      <c r="KBV3" s="723"/>
      <c r="KBW3" s="723"/>
      <c r="KBX3" s="723"/>
      <c r="KBY3" s="723"/>
      <c r="KBZ3" s="723"/>
      <c r="KCA3" s="723"/>
      <c r="KCB3" s="723"/>
      <c r="KCC3" s="723"/>
      <c r="KCD3" s="723"/>
      <c r="KCE3" s="723"/>
      <c r="KCF3" s="723"/>
      <c r="KCG3" s="723"/>
      <c r="KCH3" s="723"/>
      <c r="KCI3" s="723"/>
      <c r="KCJ3" s="723"/>
      <c r="KCK3" s="723"/>
      <c r="KCL3" s="723"/>
      <c r="KCM3" s="723"/>
      <c r="KCN3" s="723"/>
      <c r="KCO3" s="723"/>
      <c r="KCP3" s="723"/>
      <c r="KCQ3" s="723"/>
      <c r="KCR3" s="723"/>
      <c r="KCS3" s="723"/>
      <c r="KCT3" s="723"/>
      <c r="KCU3" s="723"/>
      <c r="KCV3" s="723"/>
      <c r="KCW3" s="723"/>
      <c r="KCX3" s="723"/>
      <c r="KCY3" s="723"/>
      <c r="KCZ3" s="723"/>
      <c r="KDA3" s="723"/>
      <c r="KDB3" s="723"/>
      <c r="KDC3" s="723"/>
      <c r="KDD3" s="723"/>
      <c r="KDE3" s="723"/>
      <c r="KDF3" s="723"/>
      <c r="KDG3" s="723"/>
      <c r="KDH3" s="723"/>
      <c r="KDI3" s="723"/>
      <c r="KDJ3" s="723"/>
      <c r="KDK3" s="723"/>
      <c r="KDL3" s="723"/>
      <c r="KDM3" s="723"/>
      <c r="KDN3" s="723"/>
      <c r="KDO3" s="723"/>
      <c r="KDP3" s="723"/>
      <c r="KDQ3" s="723"/>
      <c r="KDR3" s="723"/>
      <c r="KDS3" s="723"/>
      <c r="KDT3" s="723"/>
      <c r="KDU3" s="723"/>
      <c r="KDV3" s="723"/>
      <c r="KDW3" s="723"/>
      <c r="KDX3" s="723"/>
      <c r="KDY3" s="723"/>
      <c r="KDZ3" s="723"/>
      <c r="KEA3" s="723"/>
      <c r="KEB3" s="723"/>
      <c r="KEC3" s="723"/>
      <c r="KED3" s="723"/>
      <c r="KEE3" s="723"/>
      <c r="KEF3" s="723"/>
      <c r="KEG3" s="723"/>
      <c r="KEH3" s="723"/>
      <c r="KEI3" s="723"/>
      <c r="KEJ3" s="723"/>
      <c r="KEK3" s="723"/>
      <c r="KEL3" s="723"/>
      <c r="KEM3" s="723"/>
      <c r="KEN3" s="723"/>
      <c r="KEO3" s="723"/>
      <c r="KEP3" s="723"/>
      <c r="KEQ3" s="723"/>
      <c r="KER3" s="723"/>
      <c r="KES3" s="723"/>
      <c r="KET3" s="723"/>
      <c r="KEU3" s="723"/>
      <c r="KEV3" s="723"/>
      <c r="KEW3" s="723"/>
      <c r="KEX3" s="723"/>
      <c r="KEY3" s="723"/>
      <c r="KEZ3" s="723"/>
      <c r="KFA3" s="723"/>
      <c r="KFB3" s="723"/>
      <c r="KFC3" s="723"/>
      <c r="KFD3" s="723"/>
      <c r="KFE3" s="723"/>
      <c r="KFF3" s="723"/>
      <c r="KFG3" s="723"/>
      <c r="KFH3" s="723"/>
      <c r="KFI3" s="723"/>
      <c r="KFJ3" s="723"/>
      <c r="KFK3" s="723"/>
      <c r="KFL3" s="723"/>
      <c r="KFM3" s="723"/>
      <c r="KFN3" s="723"/>
      <c r="KFO3" s="723"/>
      <c r="KFP3" s="723"/>
      <c r="KFQ3" s="723"/>
      <c r="KFR3" s="723"/>
      <c r="KFS3" s="723"/>
      <c r="KFT3" s="723"/>
      <c r="KFU3" s="723"/>
      <c r="KFV3" s="723"/>
      <c r="KFW3" s="723"/>
      <c r="KFX3" s="723"/>
      <c r="KFY3" s="723"/>
      <c r="KFZ3" s="723"/>
      <c r="KGA3" s="723"/>
      <c r="KGB3" s="723"/>
      <c r="KGC3" s="723"/>
      <c r="KGD3" s="723"/>
      <c r="KGE3" s="723"/>
      <c r="KGF3" s="723"/>
      <c r="KGG3" s="723"/>
      <c r="KGH3" s="723"/>
      <c r="KGI3" s="723"/>
      <c r="KGJ3" s="723"/>
      <c r="KGK3" s="723"/>
      <c r="KGL3" s="723"/>
      <c r="KGM3" s="723"/>
      <c r="KGN3" s="723"/>
      <c r="KGO3" s="723"/>
      <c r="KGP3" s="723"/>
      <c r="KGQ3" s="723"/>
      <c r="KGR3" s="723"/>
      <c r="KGS3" s="723"/>
      <c r="KGT3" s="723"/>
      <c r="KGU3" s="723"/>
      <c r="KGV3" s="723"/>
      <c r="KGW3" s="723"/>
      <c r="KGX3" s="723"/>
      <c r="KGY3" s="723"/>
      <c r="KGZ3" s="723"/>
      <c r="KHA3" s="723"/>
      <c r="KHB3" s="723"/>
      <c r="KHC3" s="723"/>
      <c r="KHD3" s="723"/>
      <c r="KHE3" s="723"/>
      <c r="KHF3" s="723"/>
      <c r="KHG3" s="723"/>
      <c r="KHH3" s="723"/>
      <c r="KHI3" s="723"/>
      <c r="KHJ3" s="723"/>
      <c r="KHK3" s="723"/>
      <c r="KHL3" s="723"/>
      <c r="KHM3" s="723"/>
      <c r="KHN3" s="723"/>
      <c r="KHO3" s="723"/>
      <c r="KHP3" s="723"/>
      <c r="KHQ3" s="723"/>
      <c r="KHR3" s="723"/>
      <c r="KHS3" s="723"/>
      <c r="KHT3" s="723"/>
      <c r="KHU3" s="723"/>
      <c r="KHV3" s="723"/>
      <c r="KHW3" s="723"/>
      <c r="KHX3" s="723"/>
      <c r="KHY3" s="723"/>
      <c r="KHZ3" s="723"/>
      <c r="KIA3" s="723"/>
      <c r="KIB3" s="723"/>
      <c r="KIC3" s="723"/>
      <c r="KID3" s="723"/>
      <c r="KIE3" s="723"/>
      <c r="KIF3" s="723"/>
      <c r="KIG3" s="723"/>
      <c r="KIH3" s="723"/>
      <c r="KII3" s="723"/>
      <c r="KIJ3" s="723"/>
      <c r="KIK3" s="723"/>
      <c r="KIL3" s="723"/>
      <c r="KIM3" s="723"/>
      <c r="KIN3" s="723"/>
      <c r="KIO3" s="723"/>
      <c r="KIP3" s="723"/>
      <c r="KIQ3" s="723"/>
      <c r="KIR3" s="723"/>
      <c r="KIS3" s="723"/>
      <c r="KIT3" s="723"/>
      <c r="KIU3" s="723"/>
      <c r="KIV3" s="723"/>
      <c r="KIW3" s="723"/>
      <c r="KIX3" s="723"/>
      <c r="KIY3" s="723"/>
      <c r="KIZ3" s="723"/>
      <c r="KJA3" s="723"/>
      <c r="KJB3" s="723"/>
      <c r="KJC3" s="723"/>
      <c r="KJD3" s="723"/>
      <c r="KJE3" s="723"/>
      <c r="KJF3" s="723"/>
      <c r="KJG3" s="723"/>
      <c r="KJH3" s="723"/>
      <c r="KJI3" s="723"/>
      <c r="KJJ3" s="723"/>
      <c r="KJK3" s="723"/>
      <c r="KJL3" s="723"/>
      <c r="KJM3" s="723"/>
      <c r="KJN3" s="723"/>
      <c r="KJO3" s="723"/>
      <c r="KJP3" s="723"/>
      <c r="KJQ3" s="723"/>
      <c r="KJR3" s="723"/>
      <c r="KJS3" s="723"/>
      <c r="KJT3" s="723"/>
      <c r="KJU3" s="723"/>
      <c r="KJV3" s="723"/>
      <c r="KJW3" s="723"/>
      <c r="KJX3" s="723"/>
      <c r="KJY3" s="723"/>
      <c r="KJZ3" s="723"/>
      <c r="KKA3" s="723"/>
      <c r="KKB3" s="723"/>
      <c r="KKC3" s="723"/>
      <c r="KKD3" s="723"/>
      <c r="KKE3" s="723"/>
      <c r="KKF3" s="723"/>
      <c r="KKG3" s="723"/>
      <c r="KKH3" s="723"/>
      <c r="KKI3" s="723"/>
      <c r="KKJ3" s="723"/>
      <c r="KKK3" s="723"/>
      <c r="KKL3" s="723"/>
      <c r="KKM3" s="723"/>
      <c r="KKN3" s="723"/>
      <c r="KKO3" s="723"/>
      <c r="KKP3" s="723"/>
      <c r="KKQ3" s="723"/>
      <c r="KKR3" s="723"/>
      <c r="KKS3" s="723"/>
      <c r="KKT3" s="723"/>
      <c r="KKU3" s="723"/>
      <c r="KKV3" s="723"/>
      <c r="KKW3" s="723"/>
      <c r="KKX3" s="723"/>
      <c r="KKY3" s="723"/>
      <c r="KKZ3" s="723"/>
      <c r="KLA3" s="723"/>
      <c r="KLB3" s="723"/>
      <c r="KLC3" s="723"/>
      <c r="KLD3" s="723"/>
      <c r="KLE3" s="723"/>
      <c r="KLF3" s="723"/>
      <c r="KLG3" s="723"/>
      <c r="KLH3" s="723"/>
      <c r="KLI3" s="723"/>
      <c r="KLJ3" s="723"/>
      <c r="KLK3" s="723"/>
      <c r="KLL3" s="723"/>
      <c r="KLM3" s="723"/>
      <c r="KLN3" s="723"/>
      <c r="KLO3" s="723"/>
      <c r="KLP3" s="723"/>
      <c r="KLQ3" s="723"/>
      <c r="KLR3" s="723"/>
      <c r="KLS3" s="723"/>
      <c r="KLT3" s="723"/>
      <c r="KLU3" s="723"/>
      <c r="KLV3" s="723"/>
      <c r="KLW3" s="723"/>
      <c r="KLX3" s="723"/>
      <c r="KLY3" s="723"/>
      <c r="KLZ3" s="723"/>
      <c r="KMA3" s="723"/>
      <c r="KMB3" s="723"/>
      <c r="KMC3" s="723"/>
      <c r="KMD3" s="723"/>
      <c r="KME3" s="723"/>
      <c r="KMF3" s="723"/>
      <c r="KMG3" s="723"/>
      <c r="KMH3" s="723"/>
      <c r="KMI3" s="723"/>
      <c r="KMJ3" s="723"/>
      <c r="KMK3" s="723"/>
      <c r="KML3" s="723"/>
      <c r="KMM3" s="723"/>
      <c r="KMN3" s="723"/>
      <c r="KMO3" s="723"/>
      <c r="KMP3" s="723"/>
      <c r="KMQ3" s="723"/>
      <c r="KMR3" s="723"/>
      <c r="KMS3" s="723"/>
      <c r="KMT3" s="723"/>
      <c r="KMU3" s="723"/>
      <c r="KMV3" s="723"/>
      <c r="KMW3" s="723"/>
      <c r="KMX3" s="723"/>
      <c r="KMY3" s="723"/>
      <c r="KMZ3" s="723"/>
      <c r="KNA3" s="723"/>
      <c r="KNB3" s="723"/>
      <c r="KNC3" s="723"/>
      <c r="KND3" s="723"/>
      <c r="KNE3" s="723"/>
      <c r="KNF3" s="723"/>
      <c r="KNG3" s="723"/>
      <c r="KNH3" s="723"/>
      <c r="KNI3" s="723"/>
      <c r="KNJ3" s="723"/>
      <c r="KNK3" s="723"/>
      <c r="KNL3" s="723"/>
      <c r="KNM3" s="723"/>
      <c r="KNN3" s="723"/>
      <c r="KNO3" s="723"/>
      <c r="KNP3" s="723"/>
      <c r="KNQ3" s="723"/>
      <c r="KNR3" s="723"/>
      <c r="KNS3" s="723"/>
      <c r="KNT3" s="723"/>
      <c r="KNU3" s="723"/>
      <c r="KNV3" s="723"/>
      <c r="KNW3" s="723"/>
      <c r="KNX3" s="723"/>
      <c r="KNY3" s="723"/>
      <c r="KNZ3" s="723"/>
      <c r="KOA3" s="723"/>
      <c r="KOB3" s="723"/>
      <c r="KOC3" s="723"/>
      <c r="KOD3" s="723"/>
      <c r="KOE3" s="723"/>
      <c r="KOF3" s="723"/>
      <c r="KOG3" s="723"/>
      <c r="KOH3" s="723"/>
      <c r="KOI3" s="723"/>
      <c r="KOJ3" s="723"/>
      <c r="KOK3" s="723"/>
      <c r="KOL3" s="723"/>
      <c r="KOM3" s="723"/>
      <c r="KON3" s="723"/>
      <c r="KOO3" s="723"/>
      <c r="KOP3" s="723"/>
      <c r="KOQ3" s="723"/>
      <c r="KOR3" s="723"/>
      <c r="KOS3" s="723"/>
      <c r="KOT3" s="723"/>
      <c r="KOU3" s="723"/>
      <c r="KOV3" s="723"/>
      <c r="KOW3" s="723"/>
      <c r="KOX3" s="723"/>
      <c r="KOY3" s="723"/>
      <c r="KOZ3" s="723"/>
      <c r="KPA3" s="723"/>
      <c r="KPB3" s="723"/>
      <c r="KPC3" s="723"/>
      <c r="KPD3" s="723"/>
      <c r="KPE3" s="723"/>
      <c r="KPF3" s="723"/>
      <c r="KPG3" s="723"/>
      <c r="KPH3" s="723"/>
      <c r="KPI3" s="723"/>
      <c r="KPJ3" s="723"/>
      <c r="KPK3" s="723"/>
      <c r="KPL3" s="723"/>
      <c r="KPM3" s="723"/>
      <c r="KPN3" s="723"/>
      <c r="KPO3" s="723"/>
      <c r="KPP3" s="723"/>
      <c r="KPQ3" s="723"/>
      <c r="KPR3" s="723"/>
      <c r="KPS3" s="723"/>
      <c r="KPT3" s="723"/>
      <c r="KPU3" s="723"/>
      <c r="KPV3" s="723"/>
      <c r="KPW3" s="723"/>
      <c r="KPX3" s="723"/>
      <c r="KPY3" s="723"/>
      <c r="KPZ3" s="723"/>
      <c r="KQA3" s="723"/>
      <c r="KQB3" s="723"/>
      <c r="KQC3" s="723"/>
      <c r="KQD3" s="723"/>
      <c r="KQE3" s="723"/>
      <c r="KQF3" s="723"/>
      <c r="KQG3" s="723"/>
      <c r="KQH3" s="723"/>
      <c r="KQI3" s="723"/>
      <c r="KQJ3" s="723"/>
      <c r="KQK3" s="723"/>
      <c r="KQL3" s="723"/>
      <c r="KQM3" s="723"/>
      <c r="KQN3" s="723"/>
      <c r="KQO3" s="723"/>
      <c r="KQP3" s="723"/>
      <c r="KQQ3" s="723"/>
      <c r="KQR3" s="723"/>
      <c r="KQS3" s="723"/>
      <c r="KQT3" s="723"/>
      <c r="KQU3" s="723"/>
      <c r="KQV3" s="723"/>
      <c r="KQW3" s="723"/>
      <c r="KQX3" s="723"/>
      <c r="KQY3" s="723"/>
      <c r="KQZ3" s="723"/>
      <c r="KRA3" s="723"/>
      <c r="KRB3" s="723"/>
      <c r="KRC3" s="723"/>
      <c r="KRD3" s="723"/>
      <c r="KRE3" s="723"/>
      <c r="KRF3" s="723"/>
      <c r="KRG3" s="723"/>
      <c r="KRH3" s="723"/>
      <c r="KRI3" s="723"/>
      <c r="KRJ3" s="723"/>
      <c r="KRK3" s="723"/>
      <c r="KRL3" s="723"/>
      <c r="KRM3" s="723"/>
      <c r="KRN3" s="723"/>
      <c r="KRO3" s="723"/>
      <c r="KRP3" s="723"/>
      <c r="KRQ3" s="723"/>
      <c r="KRR3" s="723"/>
      <c r="KRS3" s="723"/>
      <c r="KRT3" s="723"/>
      <c r="KRU3" s="723"/>
      <c r="KRV3" s="723"/>
      <c r="KRW3" s="723"/>
      <c r="KRX3" s="723"/>
      <c r="KRY3" s="723"/>
      <c r="KRZ3" s="723"/>
      <c r="KSA3" s="723"/>
      <c r="KSB3" s="723"/>
      <c r="KSC3" s="723"/>
      <c r="KSD3" s="723"/>
      <c r="KSE3" s="723"/>
      <c r="KSF3" s="723"/>
      <c r="KSG3" s="723"/>
      <c r="KSH3" s="723"/>
      <c r="KSI3" s="723"/>
      <c r="KSJ3" s="723"/>
      <c r="KSK3" s="723"/>
      <c r="KSL3" s="723"/>
      <c r="KSM3" s="723"/>
      <c r="KSN3" s="723"/>
      <c r="KSO3" s="723"/>
      <c r="KSP3" s="723"/>
      <c r="KSQ3" s="723"/>
      <c r="KSR3" s="723"/>
      <c r="KSS3" s="723"/>
      <c r="KST3" s="723"/>
      <c r="KSU3" s="723"/>
      <c r="KSV3" s="723"/>
      <c r="KSW3" s="723"/>
      <c r="KSX3" s="723"/>
      <c r="KSY3" s="723"/>
      <c r="KSZ3" s="723"/>
      <c r="KTA3" s="723"/>
      <c r="KTB3" s="723"/>
      <c r="KTC3" s="723"/>
      <c r="KTD3" s="723"/>
      <c r="KTE3" s="723"/>
      <c r="KTF3" s="723"/>
      <c r="KTG3" s="723"/>
      <c r="KTH3" s="723"/>
      <c r="KTI3" s="723"/>
      <c r="KTJ3" s="723"/>
      <c r="KTK3" s="723"/>
      <c r="KTL3" s="723"/>
      <c r="KTM3" s="723"/>
      <c r="KTN3" s="723"/>
      <c r="KTO3" s="723"/>
      <c r="KTP3" s="723"/>
      <c r="KTQ3" s="723"/>
      <c r="KTR3" s="723"/>
      <c r="KTS3" s="723"/>
      <c r="KTT3" s="723"/>
      <c r="KTU3" s="723"/>
      <c r="KTV3" s="723"/>
      <c r="KTW3" s="723"/>
      <c r="KTX3" s="723"/>
      <c r="KTY3" s="723"/>
      <c r="KTZ3" s="723"/>
      <c r="KUA3" s="723"/>
      <c r="KUB3" s="723"/>
      <c r="KUC3" s="723"/>
      <c r="KUD3" s="723"/>
      <c r="KUE3" s="723"/>
      <c r="KUF3" s="723"/>
      <c r="KUG3" s="723"/>
      <c r="KUH3" s="723"/>
      <c r="KUI3" s="723"/>
      <c r="KUJ3" s="723"/>
      <c r="KUK3" s="723"/>
      <c r="KUL3" s="723"/>
      <c r="KUM3" s="723"/>
      <c r="KUN3" s="723"/>
      <c r="KUO3" s="723"/>
      <c r="KUP3" s="723"/>
      <c r="KUQ3" s="723"/>
      <c r="KUR3" s="723"/>
      <c r="KUS3" s="723"/>
      <c r="KUT3" s="723"/>
      <c r="KUU3" s="723"/>
      <c r="KUV3" s="723"/>
      <c r="KUW3" s="723"/>
      <c r="KUX3" s="723"/>
      <c r="KUY3" s="723"/>
      <c r="KUZ3" s="723"/>
      <c r="KVA3" s="723"/>
      <c r="KVB3" s="723"/>
      <c r="KVC3" s="723"/>
      <c r="KVD3" s="723"/>
      <c r="KVE3" s="723"/>
      <c r="KVF3" s="723"/>
      <c r="KVG3" s="723"/>
      <c r="KVH3" s="723"/>
      <c r="KVI3" s="723"/>
      <c r="KVJ3" s="723"/>
      <c r="KVK3" s="723"/>
      <c r="KVL3" s="723"/>
      <c r="KVM3" s="723"/>
      <c r="KVN3" s="723"/>
      <c r="KVO3" s="723"/>
      <c r="KVP3" s="723"/>
      <c r="KVQ3" s="723"/>
      <c r="KVR3" s="723"/>
      <c r="KVS3" s="723"/>
      <c r="KVT3" s="723"/>
      <c r="KVU3" s="723"/>
      <c r="KVV3" s="723"/>
      <c r="KVW3" s="723"/>
      <c r="KVX3" s="723"/>
      <c r="KVY3" s="723"/>
      <c r="KVZ3" s="723"/>
      <c r="KWA3" s="723"/>
      <c r="KWB3" s="723"/>
      <c r="KWC3" s="723"/>
      <c r="KWD3" s="723"/>
      <c r="KWE3" s="723"/>
      <c r="KWF3" s="723"/>
      <c r="KWG3" s="723"/>
      <c r="KWH3" s="723"/>
      <c r="KWI3" s="723"/>
      <c r="KWJ3" s="723"/>
      <c r="KWK3" s="723"/>
      <c r="KWL3" s="723"/>
      <c r="KWM3" s="723"/>
      <c r="KWN3" s="723"/>
      <c r="KWO3" s="723"/>
      <c r="KWP3" s="723"/>
      <c r="KWQ3" s="723"/>
      <c r="KWR3" s="723"/>
      <c r="KWS3" s="723"/>
      <c r="KWT3" s="723"/>
      <c r="KWU3" s="723"/>
      <c r="KWV3" s="723"/>
      <c r="KWW3" s="723"/>
      <c r="KWX3" s="723"/>
      <c r="KWY3" s="723"/>
      <c r="KWZ3" s="723"/>
      <c r="KXA3" s="723"/>
      <c r="KXB3" s="723"/>
      <c r="KXC3" s="723"/>
      <c r="KXD3" s="723"/>
      <c r="KXE3" s="723"/>
      <c r="KXF3" s="723"/>
      <c r="KXG3" s="723"/>
      <c r="KXH3" s="723"/>
      <c r="KXI3" s="723"/>
      <c r="KXJ3" s="723"/>
      <c r="KXK3" s="723"/>
      <c r="KXL3" s="723"/>
      <c r="KXM3" s="723"/>
      <c r="KXN3" s="723"/>
      <c r="KXO3" s="723"/>
      <c r="KXP3" s="723"/>
      <c r="KXQ3" s="723"/>
      <c r="KXR3" s="723"/>
      <c r="KXS3" s="723"/>
      <c r="KXT3" s="723"/>
      <c r="KXU3" s="723"/>
      <c r="KXV3" s="723"/>
      <c r="KXW3" s="723"/>
      <c r="KXX3" s="723"/>
      <c r="KXY3" s="723"/>
      <c r="KXZ3" s="723"/>
      <c r="KYA3" s="723"/>
      <c r="KYB3" s="723"/>
      <c r="KYC3" s="723"/>
      <c r="KYD3" s="723"/>
      <c r="KYE3" s="723"/>
      <c r="KYF3" s="723"/>
      <c r="KYG3" s="723"/>
      <c r="KYH3" s="723"/>
      <c r="KYI3" s="723"/>
      <c r="KYJ3" s="723"/>
      <c r="KYK3" s="723"/>
      <c r="KYL3" s="723"/>
      <c r="KYM3" s="723"/>
      <c r="KYN3" s="723"/>
      <c r="KYO3" s="723"/>
      <c r="KYP3" s="723"/>
      <c r="KYQ3" s="723"/>
      <c r="KYR3" s="723"/>
      <c r="KYS3" s="723"/>
      <c r="KYT3" s="723"/>
      <c r="KYU3" s="723"/>
      <c r="KYV3" s="723"/>
      <c r="KYW3" s="723"/>
      <c r="KYX3" s="723"/>
      <c r="KYY3" s="723"/>
      <c r="KYZ3" s="723"/>
      <c r="KZA3" s="723"/>
      <c r="KZB3" s="723"/>
      <c r="KZC3" s="723"/>
      <c r="KZD3" s="723"/>
      <c r="KZE3" s="723"/>
      <c r="KZF3" s="723"/>
      <c r="KZG3" s="723"/>
      <c r="KZH3" s="723"/>
      <c r="KZI3" s="723"/>
      <c r="KZJ3" s="723"/>
      <c r="KZK3" s="723"/>
      <c r="KZL3" s="723"/>
      <c r="KZM3" s="723"/>
      <c r="KZN3" s="723"/>
      <c r="KZO3" s="723"/>
      <c r="KZP3" s="723"/>
      <c r="KZQ3" s="723"/>
      <c r="KZR3" s="723"/>
      <c r="KZS3" s="723"/>
      <c r="KZT3" s="723"/>
      <c r="KZU3" s="723"/>
      <c r="KZV3" s="723"/>
      <c r="KZW3" s="723"/>
      <c r="KZX3" s="723"/>
      <c r="KZY3" s="723"/>
      <c r="KZZ3" s="723"/>
      <c r="LAA3" s="723"/>
      <c r="LAB3" s="723"/>
      <c r="LAC3" s="723"/>
      <c r="LAD3" s="723"/>
      <c r="LAE3" s="723"/>
      <c r="LAF3" s="723"/>
      <c r="LAG3" s="723"/>
      <c r="LAH3" s="723"/>
      <c r="LAI3" s="723"/>
      <c r="LAJ3" s="723"/>
      <c r="LAK3" s="723"/>
      <c r="LAL3" s="723"/>
      <c r="LAM3" s="723"/>
      <c r="LAN3" s="723"/>
      <c r="LAO3" s="723"/>
      <c r="LAP3" s="723"/>
      <c r="LAQ3" s="723"/>
      <c r="LAR3" s="723"/>
      <c r="LAS3" s="723"/>
      <c r="LAT3" s="723"/>
      <c r="LAU3" s="723"/>
      <c r="LAV3" s="723"/>
      <c r="LAW3" s="723"/>
      <c r="LAX3" s="723"/>
      <c r="LAY3" s="723"/>
      <c r="LAZ3" s="723"/>
      <c r="LBA3" s="723"/>
      <c r="LBB3" s="723"/>
      <c r="LBC3" s="723"/>
      <c r="LBD3" s="723"/>
      <c r="LBE3" s="723"/>
      <c r="LBF3" s="723"/>
      <c r="LBG3" s="723"/>
      <c r="LBH3" s="723"/>
      <c r="LBI3" s="723"/>
      <c r="LBJ3" s="723"/>
      <c r="LBK3" s="723"/>
      <c r="LBL3" s="723"/>
      <c r="LBM3" s="723"/>
      <c r="LBN3" s="723"/>
      <c r="LBO3" s="723"/>
      <c r="LBP3" s="723"/>
      <c r="LBQ3" s="723"/>
      <c r="LBR3" s="723"/>
      <c r="LBS3" s="723"/>
      <c r="LBT3" s="723"/>
      <c r="LBU3" s="723"/>
      <c r="LBV3" s="723"/>
      <c r="LBW3" s="723"/>
      <c r="LBX3" s="723"/>
      <c r="LBY3" s="723"/>
      <c r="LBZ3" s="723"/>
      <c r="LCA3" s="723"/>
      <c r="LCB3" s="723"/>
      <c r="LCC3" s="723"/>
      <c r="LCD3" s="723"/>
      <c r="LCE3" s="723"/>
      <c r="LCF3" s="723"/>
      <c r="LCG3" s="723"/>
      <c r="LCH3" s="723"/>
      <c r="LCI3" s="723"/>
      <c r="LCJ3" s="723"/>
      <c r="LCK3" s="723"/>
      <c r="LCL3" s="723"/>
      <c r="LCM3" s="723"/>
      <c r="LCN3" s="723"/>
      <c r="LCO3" s="723"/>
      <c r="LCP3" s="723"/>
      <c r="LCQ3" s="723"/>
      <c r="LCR3" s="723"/>
      <c r="LCS3" s="723"/>
      <c r="LCT3" s="723"/>
      <c r="LCU3" s="723"/>
      <c r="LCV3" s="723"/>
      <c r="LCW3" s="723"/>
      <c r="LCX3" s="723"/>
      <c r="LCY3" s="723"/>
      <c r="LCZ3" s="723"/>
      <c r="LDA3" s="723"/>
      <c r="LDB3" s="723"/>
      <c r="LDC3" s="723"/>
      <c r="LDD3" s="723"/>
      <c r="LDE3" s="723"/>
      <c r="LDF3" s="723"/>
      <c r="LDG3" s="723"/>
      <c r="LDH3" s="723"/>
      <c r="LDI3" s="723"/>
      <c r="LDJ3" s="723"/>
      <c r="LDK3" s="723"/>
      <c r="LDL3" s="723"/>
      <c r="LDM3" s="723"/>
      <c r="LDN3" s="723"/>
      <c r="LDO3" s="723"/>
      <c r="LDP3" s="723"/>
      <c r="LDQ3" s="723"/>
      <c r="LDR3" s="723"/>
      <c r="LDS3" s="723"/>
      <c r="LDT3" s="723"/>
      <c r="LDU3" s="723"/>
      <c r="LDV3" s="723"/>
      <c r="LDW3" s="723"/>
      <c r="LDX3" s="723"/>
      <c r="LDY3" s="723"/>
      <c r="LDZ3" s="723"/>
      <c r="LEA3" s="723"/>
      <c r="LEB3" s="723"/>
      <c r="LEC3" s="723"/>
      <c r="LED3" s="723"/>
      <c r="LEE3" s="723"/>
      <c r="LEF3" s="723"/>
      <c r="LEG3" s="723"/>
      <c r="LEH3" s="723"/>
      <c r="LEI3" s="723"/>
      <c r="LEJ3" s="723"/>
      <c r="LEK3" s="723"/>
      <c r="LEL3" s="723"/>
      <c r="LEM3" s="723"/>
      <c r="LEN3" s="723"/>
      <c r="LEO3" s="723"/>
      <c r="LEP3" s="723"/>
      <c r="LEQ3" s="723"/>
      <c r="LER3" s="723"/>
      <c r="LES3" s="723"/>
      <c r="LET3" s="723"/>
      <c r="LEU3" s="723"/>
      <c r="LEV3" s="723"/>
      <c r="LEW3" s="723"/>
      <c r="LEX3" s="723"/>
      <c r="LEY3" s="723"/>
      <c r="LEZ3" s="723"/>
      <c r="LFA3" s="723"/>
      <c r="LFB3" s="723"/>
      <c r="LFC3" s="723"/>
      <c r="LFD3" s="723"/>
      <c r="LFE3" s="723"/>
      <c r="LFF3" s="723"/>
      <c r="LFG3" s="723"/>
      <c r="LFH3" s="723"/>
      <c r="LFI3" s="723"/>
      <c r="LFJ3" s="723"/>
      <c r="LFK3" s="723"/>
      <c r="LFL3" s="723"/>
      <c r="LFM3" s="723"/>
      <c r="LFN3" s="723"/>
      <c r="LFO3" s="723"/>
      <c r="LFP3" s="723"/>
      <c r="LFQ3" s="723"/>
      <c r="LFR3" s="723"/>
      <c r="LFS3" s="723"/>
      <c r="LFT3" s="723"/>
      <c r="LFU3" s="723"/>
      <c r="LFV3" s="723"/>
      <c r="LFW3" s="723"/>
      <c r="LFX3" s="723"/>
      <c r="LFY3" s="723"/>
      <c r="LFZ3" s="723"/>
      <c r="LGA3" s="723"/>
      <c r="LGB3" s="723"/>
      <c r="LGC3" s="723"/>
      <c r="LGD3" s="723"/>
      <c r="LGE3" s="723"/>
      <c r="LGF3" s="723"/>
      <c r="LGG3" s="723"/>
      <c r="LGH3" s="723"/>
      <c r="LGI3" s="723"/>
      <c r="LGJ3" s="723"/>
      <c r="LGK3" s="723"/>
      <c r="LGL3" s="723"/>
      <c r="LGM3" s="723"/>
      <c r="LGN3" s="723"/>
      <c r="LGO3" s="723"/>
      <c r="LGP3" s="723"/>
      <c r="LGQ3" s="723"/>
      <c r="LGR3" s="723"/>
      <c r="LGS3" s="723"/>
      <c r="LGT3" s="723"/>
      <c r="LGU3" s="723"/>
      <c r="LGV3" s="723"/>
      <c r="LGW3" s="723"/>
      <c r="LGX3" s="723"/>
      <c r="LGY3" s="723"/>
      <c r="LGZ3" s="723"/>
      <c r="LHA3" s="723"/>
      <c r="LHB3" s="723"/>
      <c r="LHC3" s="723"/>
      <c r="LHD3" s="723"/>
      <c r="LHE3" s="723"/>
      <c r="LHF3" s="723"/>
      <c r="LHG3" s="723"/>
      <c r="LHH3" s="723"/>
      <c r="LHI3" s="723"/>
      <c r="LHJ3" s="723"/>
      <c r="LHK3" s="723"/>
      <c r="LHL3" s="723"/>
      <c r="LHM3" s="723"/>
      <c r="LHN3" s="723"/>
      <c r="LHO3" s="723"/>
      <c r="LHP3" s="723"/>
      <c r="LHQ3" s="723"/>
      <c r="LHR3" s="723"/>
      <c r="LHS3" s="723"/>
      <c r="LHT3" s="723"/>
      <c r="LHU3" s="723"/>
      <c r="LHV3" s="723"/>
      <c r="LHW3" s="723"/>
      <c r="LHX3" s="723"/>
      <c r="LHY3" s="723"/>
      <c r="LHZ3" s="723"/>
      <c r="LIA3" s="723"/>
      <c r="LIB3" s="723"/>
      <c r="LIC3" s="723"/>
      <c r="LID3" s="723"/>
      <c r="LIE3" s="723"/>
      <c r="LIF3" s="723"/>
      <c r="LIG3" s="723"/>
      <c r="LIH3" s="723"/>
      <c r="LII3" s="723"/>
      <c r="LIJ3" s="723"/>
      <c r="LIK3" s="723"/>
      <c r="LIL3" s="723"/>
      <c r="LIM3" s="723"/>
      <c r="LIN3" s="723"/>
      <c r="LIO3" s="723"/>
      <c r="LIP3" s="723"/>
      <c r="LIQ3" s="723"/>
      <c r="LIR3" s="723"/>
      <c r="LIS3" s="723"/>
      <c r="LIT3" s="723"/>
      <c r="LIU3" s="723"/>
      <c r="LIV3" s="723"/>
      <c r="LIW3" s="723"/>
      <c r="LIX3" s="723"/>
      <c r="LIY3" s="723"/>
      <c r="LIZ3" s="723"/>
      <c r="LJA3" s="723"/>
      <c r="LJB3" s="723"/>
      <c r="LJC3" s="723"/>
      <c r="LJD3" s="723"/>
      <c r="LJE3" s="723"/>
      <c r="LJF3" s="723"/>
      <c r="LJG3" s="723"/>
      <c r="LJH3" s="723"/>
      <c r="LJI3" s="723"/>
      <c r="LJJ3" s="723"/>
      <c r="LJK3" s="723"/>
      <c r="LJL3" s="723"/>
      <c r="LJM3" s="723"/>
      <c r="LJN3" s="723"/>
      <c r="LJO3" s="723"/>
      <c r="LJP3" s="723"/>
      <c r="LJQ3" s="723"/>
      <c r="LJR3" s="723"/>
      <c r="LJS3" s="723"/>
      <c r="LJT3" s="723"/>
      <c r="LJU3" s="723"/>
      <c r="LJV3" s="723"/>
      <c r="LJW3" s="723"/>
      <c r="LJX3" s="723"/>
      <c r="LJY3" s="723"/>
      <c r="LJZ3" s="723"/>
      <c r="LKA3" s="723"/>
      <c r="LKB3" s="723"/>
      <c r="LKC3" s="723"/>
      <c r="LKD3" s="723"/>
      <c r="LKE3" s="723"/>
      <c r="LKF3" s="723"/>
      <c r="LKG3" s="723"/>
      <c r="LKH3" s="723"/>
      <c r="LKI3" s="723"/>
      <c r="LKJ3" s="723"/>
      <c r="LKK3" s="723"/>
      <c r="LKL3" s="723"/>
      <c r="LKM3" s="723"/>
      <c r="LKN3" s="723"/>
      <c r="LKO3" s="723"/>
      <c r="LKP3" s="723"/>
      <c r="LKQ3" s="723"/>
      <c r="LKR3" s="723"/>
      <c r="LKS3" s="723"/>
      <c r="LKT3" s="723"/>
      <c r="LKU3" s="723"/>
      <c r="LKV3" s="723"/>
      <c r="LKW3" s="723"/>
      <c r="LKX3" s="723"/>
      <c r="LKY3" s="723"/>
      <c r="LKZ3" s="723"/>
      <c r="LLA3" s="723"/>
      <c r="LLB3" s="723"/>
      <c r="LLC3" s="723"/>
      <c r="LLD3" s="723"/>
      <c r="LLE3" s="723"/>
      <c r="LLF3" s="723"/>
      <c r="LLG3" s="723"/>
      <c r="LLH3" s="723"/>
      <c r="LLI3" s="723"/>
      <c r="LLJ3" s="723"/>
      <c r="LLK3" s="723"/>
      <c r="LLL3" s="723"/>
      <c r="LLM3" s="723"/>
      <c r="LLN3" s="723"/>
      <c r="LLO3" s="723"/>
      <c r="LLP3" s="723"/>
      <c r="LLQ3" s="723"/>
      <c r="LLR3" s="723"/>
      <c r="LLS3" s="723"/>
      <c r="LLT3" s="723"/>
      <c r="LLU3" s="723"/>
      <c r="LLV3" s="723"/>
      <c r="LLW3" s="723"/>
      <c r="LLX3" s="723"/>
      <c r="LLY3" s="723"/>
      <c r="LLZ3" s="723"/>
      <c r="LMA3" s="723"/>
      <c r="LMB3" s="723"/>
      <c r="LMC3" s="723"/>
      <c r="LMD3" s="723"/>
      <c r="LME3" s="723"/>
      <c r="LMF3" s="723"/>
      <c r="LMG3" s="723"/>
      <c r="LMH3" s="723"/>
      <c r="LMI3" s="723"/>
      <c r="LMJ3" s="723"/>
      <c r="LMK3" s="723"/>
      <c r="LML3" s="723"/>
      <c r="LMM3" s="723"/>
      <c r="LMN3" s="723"/>
      <c r="LMO3" s="723"/>
      <c r="LMP3" s="723"/>
      <c r="LMQ3" s="723"/>
      <c r="LMR3" s="723"/>
      <c r="LMS3" s="723"/>
      <c r="LMT3" s="723"/>
      <c r="LMU3" s="723"/>
      <c r="LMV3" s="723"/>
      <c r="LMW3" s="723"/>
      <c r="LMX3" s="723"/>
      <c r="LMY3" s="723"/>
      <c r="LMZ3" s="723"/>
      <c r="LNA3" s="723"/>
      <c r="LNB3" s="723"/>
      <c r="LNC3" s="723"/>
      <c r="LND3" s="723"/>
      <c r="LNE3" s="723"/>
      <c r="LNF3" s="723"/>
      <c r="LNG3" s="723"/>
      <c r="LNH3" s="723"/>
      <c r="LNI3" s="723"/>
      <c r="LNJ3" s="723"/>
      <c r="LNK3" s="723"/>
      <c r="LNL3" s="723"/>
      <c r="LNM3" s="723"/>
      <c r="LNN3" s="723"/>
      <c r="LNO3" s="723"/>
      <c r="LNP3" s="723"/>
      <c r="LNQ3" s="723"/>
      <c r="LNR3" s="723"/>
      <c r="LNS3" s="723"/>
      <c r="LNT3" s="723"/>
      <c r="LNU3" s="723"/>
      <c r="LNV3" s="723"/>
      <c r="LNW3" s="723"/>
      <c r="LNX3" s="723"/>
      <c r="LNY3" s="723"/>
      <c r="LNZ3" s="723"/>
      <c r="LOA3" s="723"/>
      <c r="LOB3" s="723"/>
      <c r="LOC3" s="723"/>
      <c r="LOD3" s="723"/>
      <c r="LOE3" s="723"/>
      <c r="LOF3" s="723"/>
      <c r="LOG3" s="723"/>
      <c r="LOH3" s="723"/>
      <c r="LOI3" s="723"/>
      <c r="LOJ3" s="723"/>
      <c r="LOK3" s="723"/>
      <c r="LOL3" s="723"/>
      <c r="LOM3" s="723"/>
      <c r="LON3" s="723"/>
      <c r="LOO3" s="723"/>
      <c r="LOP3" s="723"/>
      <c r="LOQ3" s="723"/>
      <c r="LOR3" s="723"/>
      <c r="LOS3" s="723"/>
      <c r="LOT3" s="723"/>
      <c r="LOU3" s="723"/>
      <c r="LOV3" s="723"/>
      <c r="LOW3" s="723"/>
      <c r="LOX3" s="723"/>
      <c r="LOY3" s="723"/>
      <c r="LOZ3" s="723"/>
      <c r="LPA3" s="723"/>
      <c r="LPB3" s="723"/>
      <c r="LPC3" s="723"/>
      <c r="LPD3" s="723"/>
      <c r="LPE3" s="723"/>
      <c r="LPF3" s="723"/>
      <c r="LPG3" s="723"/>
      <c r="LPH3" s="723"/>
      <c r="LPI3" s="723"/>
      <c r="LPJ3" s="723"/>
      <c r="LPK3" s="723"/>
      <c r="LPL3" s="723"/>
      <c r="LPM3" s="723"/>
      <c r="LPN3" s="723"/>
      <c r="LPO3" s="723"/>
      <c r="LPP3" s="723"/>
      <c r="LPQ3" s="723"/>
      <c r="LPR3" s="723"/>
      <c r="LPS3" s="723"/>
      <c r="LPT3" s="723"/>
      <c r="LPU3" s="723"/>
      <c r="LPV3" s="723"/>
      <c r="LPW3" s="723"/>
      <c r="LPX3" s="723"/>
      <c r="LPY3" s="723"/>
      <c r="LPZ3" s="723"/>
      <c r="LQA3" s="723"/>
      <c r="LQB3" s="723"/>
      <c r="LQC3" s="723"/>
      <c r="LQD3" s="723"/>
      <c r="LQE3" s="723"/>
      <c r="LQF3" s="723"/>
      <c r="LQG3" s="723"/>
      <c r="LQH3" s="723"/>
      <c r="LQI3" s="723"/>
      <c r="LQJ3" s="723"/>
      <c r="LQK3" s="723"/>
      <c r="LQL3" s="723"/>
      <c r="LQM3" s="723"/>
      <c r="LQN3" s="723"/>
      <c r="LQO3" s="723"/>
      <c r="LQP3" s="723"/>
      <c r="LQQ3" s="723"/>
      <c r="LQR3" s="723"/>
      <c r="LQS3" s="723"/>
      <c r="LQT3" s="723"/>
      <c r="LQU3" s="723"/>
      <c r="LQV3" s="723"/>
      <c r="LQW3" s="723"/>
      <c r="LQX3" s="723"/>
      <c r="LQY3" s="723"/>
      <c r="LQZ3" s="723"/>
      <c r="LRA3" s="723"/>
      <c r="LRB3" s="723"/>
      <c r="LRC3" s="723"/>
      <c r="LRD3" s="723"/>
      <c r="LRE3" s="723"/>
      <c r="LRF3" s="723"/>
      <c r="LRG3" s="723"/>
      <c r="LRH3" s="723"/>
      <c r="LRI3" s="723"/>
      <c r="LRJ3" s="723"/>
      <c r="LRK3" s="723"/>
      <c r="LRL3" s="723"/>
      <c r="LRM3" s="723"/>
      <c r="LRN3" s="723"/>
      <c r="LRO3" s="723"/>
      <c r="LRP3" s="723"/>
      <c r="LRQ3" s="723"/>
      <c r="LRR3" s="723"/>
      <c r="LRS3" s="723"/>
      <c r="LRT3" s="723"/>
      <c r="LRU3" s="723"/>
      <c r="LRV3" s="723"/>
      <c r="LRW3" s="723"/>
      <c r="LRX3" s="723"/>
      <c r="LRY3" s="723"/>
      <c r="LRZ3" s="723"/>
      <c r="LSA3" s="723"/>
      <c r="LSB3" s="723"/>
      <c r="LSC3" s="723"/>
      <c r="LSD3" s="723"/>
      <c r="LSE3" s="723"/>
      <c r="LSF3" s="723"/>
      <c r="LSG3" s="723"/>
      <c r="LSH3" s="723"/>
      <c r="LSI3" s="723"/>
      <c r="LSJ3" s="723"/>
      <c r="LSK3" s="723"/>
      <c r="LSL3" s="723"/>
      <c r="LSM3" s="723"/>
      <c r="LSN3" s="723"/>
      <c r="LSO3" s="723"/>
      <c r="LSP3" s="723"/>
      <c r="LSQ3" s="723"/>
      <c r="LSR3" s="723"/>
      <c r="LSS3" s="723"/>
      <c r="LST3" s="723"/>
      <c r="LSU3" s="723"/>
      <c r="LSV3" s="723"/>
      <c r="LSW3" s="723"/>
      <c r="LSX3" s="723"/>
      <c r="LSY3" s="723"/>
      <c r="LSZ3" s="723"/>
      <c r="LTA3" s="723"/>
      <c r="LTB3" s="723"/>
      <c r="LTC3" s="723"/>
      <c r="LTD3" s="723"/>
      <c r="LTE3" s="723"/>
      <c r="LTF3" s="723"/>
      <c r="LTG3" s="723"/>
      <c r="LTH3" s="723"/>
      <c r="LTI3" s="723"/>
      <c r="LTJ3" s="723"/>
      <c r="LTK3" s="723"/>
      <c r="LTL3" s="723"/>
      <c r="LTM3" s="723"/>
      <c r="LTN3" s="723"/>
      <c r="LTO3" s="723"/>
      <c r="LTP3" s="723"/>
      <c r="LTQ3" s="723"/>
      <c r="LTR3" s="723"/>
      <c r="LTS3" s="723"/>
      <c r="LTT3" s="723"/>
      <c r="LTU3" s="723"/>
      <c r="LTV3" s="723"/>
      <c r="LTW3" s="723"/>
      <c r="LTX3" s="723"/>
      <c r="LTY3" s="723"/>
      <c r="LTZ3" s="723"/>
      <c r="LUA3" s="723"/>
      <c r="LUB3" s="723"/>
      <c r="LUC3" s="723"/>
      <c r="LUD3" s="723"/>
      <c r="LUE3" s="723"/>
      <c r="LUF3" s="723"/>
      <c r="LUG3" s="723"/>
      <c r="LUH3" s="723"/>
      <c r="LUI3" s="723"/>
      <c r="LUJ3" s="723"/>
      <c r="LUK3" s="723"/>
      <c r="LUL3" s="723"/>
      <c r="LUM3" s="723"/>
      <c r="LUN3" s="723"/>
      <c r="LUO3" s="723"/>
      <c r="LUP3" s="723"/>
      <c r="LUQ3" s="723"/>
      <c r="LUR3" s="723"/>
      <c r="LUS3" s="723"/>
      <c r="LUT3" s="723"/>
      <c r="LUU3" s="723"/>
      <c r="LUV3" s="723"/>
      <c r="LUW3" s="723"/>
      <c r="LUX3" s="723"/>
      <c r="LUY3" s="723"/>
      <c r="LUZ3" s="723"/>
      <c r="LVA3" s="723"/>
      <c r="LVB3" s="723"/>
      <c r="LVC3" s="723"/>
      <c r="LVD3" s="723"/>
      <c r="LVE3" s="723"/>
      <c r="LVF3" s="723"/>
      <c r="LVG3" s="723"/>
      <c r="LVH3" s="723"/>
      <c r="LVI3" s="723"/>
      <c r="LVJ3" s="723"/>
      <c r="LVK3" s="723"/>
      <c r="LVL3" s="723"/>
      <c r="LVM3" s="723"/>
      <c r="LVN3" s="723"/>
      <c r="LVO3" s="723"/>
      <c r="LVP3" s="723"/>
      <c r="LVQ3" s="723"/>
      <c r="LVR3" s="723"/>
      <c r="LVS3" s="723"/>
      <c r="LVT3" s="723"/>
      <c r="LVU3" s="723"/>
      <c r="LVV3" s="723"/>
      <c r="LVW3" s="723"/>
      <c r="LVX3" s="723"/>
      <c r="LVY3" s="723"/>
      <c r="LVZ3" s="723"/>
      <c r="LWA3" s="723"/>
      <c r="LWB3" s="723"/>
      <c r="LWC3" s="723"/>
      <c r="LWD3" s="723"/>
      <c r="LWE3" s="723"/>
      <c r="LWF3" s="723"/>
      <c r="LWG3" s="723"/>
      <c r="LWH3" s="723"/>
      <c r="LWI3" s="723"/>
      <c r="LWJ3" s="723"/>
      <c r="LWK3" s="723"/>
      <c r="LWL3" s="723"/>
      <c r="LWM3" s="723"/>
      <c r="LWN3" s="723"/>
      <c r="LWO3" s="723"/>
      <c r="LWP3" s="723"/>
      <c r="LWQ3" s="723"/>
      <c r="LWR3" s="723"/>
      <c r="LWS3" s="723"/>
      <c r="LWT3" s="723"/>
      <c r="LWU3" s="723"/>
      <c r="LWV3" s="723"/>
      <c r="LWW3" s="723"/>
      <c r="LWX3" s="723"/>
      <c r="LWY3" s="723"/>
      <c r="LWZ3" s="723"/>
      <c r="LXA3" s="723"/>
      <c r="LXB3" s="723"/>
      <c r="LXC3" s="723"/>
      <c r="LXD3" s="723"/>
      <c r="LXE3" s="723"/>
      <c r="LXF3" s="723"/>
      <c r="LXG3" s="723"/>
      <c r="LXH3" s="723"/>
      <c r="LXI3" s="723"/>
      <c r="LXJ3" s="723"/>
      <c r="LXK3" s="723"/>
      <c r="LXL3" s="723"/>
      <c r="LXM3" s="723"/>
      <c r="LXN3" s="723"/>
      <c r="LXO3" s="723"/>
      <c r="LXP3" s="723"/>
      <c r="LXQ3" s="723"/>
      <c r="LXR3" s="723"/>
      <c r="LXS3" s="723"/>
      <c r="LXT3" s="723"/>
      <c r="LXU3" s="723"/>
      <c r="LXV3" s="723"/>
      <c r="LXW3" s="723"/>
      <c r="LXX3" s="723"/>
      <c r="LXY3" s="723"/>
      <c r="LXZ3" s="723"/>
      <c r="LYA3" s="723"/>
      <c r="LYB3" s="723"/>
      <c r="LYC3" s="723"/>
      <c r="LYD3" s="723"/>
      <c r="LYE3" s="723"/>
      <c r="LYF3" s="723"/>
      <c r="LYG3" s="723"/>
      <c r="LYH3" s="723"/>
      <c r="LYI3" s="723"/>
      <c r="LYJ3" s="723"/>
      <c r="LYK3" s="723"/>
      <c r="LYL3" s="723"/>
      <c r="LYM3" s="723"/>
      <c r="LYN3" s="723"/>
      <c r="LYO3" s="723"/>
      <c r="LYP3" s="723"/>
      <c r="LYQ3" s="723"/>
      <c r="LYR3" s="723"/>
      <c r="LYS3" s="723"/>
      <c r="LYT3" s="723"/>
      <c r="LYU3" s="723"/>
      <c r="LYV3" s="723"/>
      <c r="LYW3" s="723"/>
      <c r="LYX3" s="723"/>
      <c r="LYY3" s="723"/>
      <c r="LYZ3" s="723"/>
      <c r="LZA3" s="723"/>
      <c r="LZB3" s="723"/>
      <c r="LZC3" s="723"/>
      <c r="LZD3" s="723"/>
      <c r="LZE3" s="723"/>
      <c r="LZF3" s="723"/>
      <c r="LZG3" s="723"/>
      <c r="LZH3" s="723"/>
      <c r="LZI3" s="723"/>
      <c r="LZJ3" s="723"/>
      <c r="LZK3" s="723"/>
      <c r="LZL3" s="723"/>
      <c r="LZM3" s="723"/>
      <c r="LZN3" s="723"/>
      <c r="LZO3" s="723"/>
      <c r="LZP3" s="723"/>
      <c r="LZQ3" s="723"/>
      <c r="LZR3" s="723"/>
      <c r="LZS3" s="723"/>
      <c r="LZT3" s="723"/>
      <c r="LZU3" s="723"/>
      <c r="LZV3" s="723"/>
      <c r="LZW3" s="723"/>
      <c r="LZX3" s="723"/>
      <c r="LZY3" s="723"/>
      <c r="LZZ3" s="723"/>
      <c r="MAA3" s="723"/>
      <c r="MAB3" s="723"/>
      <c r="MAC3" s="723"/>
      <c r="MAD3" s="723"/>
      <c r="MAE3" s="723"/>
      <c r="MAF3" s="723"/>
      <c r="MAG3" s="723"/>
      <c r="MAH3" s="723"/>
      <c r="MAI3" s="723"/>
      <c r="MAJ3" s="723"/>
      <c r="MAK3" s="723"/>
      <c r="MAL3" s="723"/>
      <c r="MAM3" s="723"/>
      <c r="MAN3" s="723"/>
      <c r="MAO3" s="723"/>
      <c r="MAP3" s="723"/>
      <c r="MAQ3" s="723"/>
      <c r="MAR3" s="723"/>
      <c r="MAS3" s="723"/>
      <c r="MAT3" s="723"/>
      <c r="MAU3" s="723"/>
      <c r="MAV3" s="723"/>
      <c r="MAW3" s="723"/>
      <c r="MAX3" s="723"/>
      <c r="MAY3" s="723"/>
      <c r="MAZ3" s="723"/>
      <c r="MBA3" s="723"/>
      <c r="MBB3" s="723"/>
      <c r="MBC3" s="723"/>
      <c r="MBD3" s="723"/>
      <c r="MBE3" s="723"/>
      <c r="MBF3" s="723"/>
      <c r="MBG3" s="723"/>
      <c r="MBH3" s="723"/>
      <c r="MBI3" s="723"/>
      <c r="MBJ3" s="723"/>
      <c r="MBK3" s="723"/>
      <c r="MBL3" s="723"/>
      <c r="MBM3" s="723"/>
      <c r="MBN3" s="723"/>
      <c r="MBO3" s="723"/>
      <c r="MBP3" s="723"/>
      <c r="MBQ3" s="723"/>
      <c r="MBR3" s="723"/>
      <c r="MBS3" s="723"/>
      <c r="MBT3" s="723"/>
      <c r="MBU3" s="723"/>
      <c r="MBV3" s="723"/>
      <c r="MBW3" s="723"/>
      <c r="MBX3" s="723"/>
      <c r="MBY3" s="723"/>
      <c r="MBZ3" s="723"/>
      <c r="MCA3" s="723"/>
      <c r="MCB3" s="723"/>
      <c r="MCC3" s="723"/>
      <c r="MCD3" s="723"/>
      <c r="MCE3" s="723"/>
      <c r="MCF3" s="723"/>
      <c r="MCG3" s="723"/>
      <c r="MCH3" s="723"/>
      <c r="MCI3" s="723"/>
      <c r="MCJ3" s="723"/>
      <c r="MCK3" s="723"/>
      <c r="MCL3" s="723"/>
      <c r="MCM3" s="723"/>
      <c r="MCN3" s="723"/>
      <c r="MCO3" s="723"/>
      <c r="MCP3" s="723"/>
      <c r="MCQ3" s="723"/>
      <c r="MCR3" s="723"/>
      <c r="MCS3" s="723"/>
      <c r="MCT3" s="723"/>
      <c r="MCU3" s="723"/>
      <c r="MCV3" s="723"/>
      <c r="MCW3" s="723"/>
      <c r="MCX3" s="723"/>
      <c r="MCY3" s="723"/>
      <c r="MCZ3" s="723"/>
      <c r="MDA3" s="723"/>
      <c r="MDB3" s="723"/>
      <c r="MDC3" s="723"/>
      <c r="MDD3" s="723"/>
      <c r="MDE3" s="723"/>
      <c r="MDF3" s="723"/>
      <c r="MDG3" s="723"/>
      <c r="MDH3" s="723"/>
      <c r="MDI3" s="723"/>
      <c r="MDJ3" s="723"/>
      <c r="MDK3" s="723"/>
      <c r="MDL3" s="723"/>
      <c r="MDM3" s="723"/>
      <c r="MDN3" s="723"/>
      <c r="MDO3" s="723"/>
      <c r="MDP3" s="723"/>
      <c r="MDQ3" s="723"/>
      <c r="MDR3" s="723"/>
      <c r="MDS3" s="723"/>
      <c r="MDT3" s="723"/>
      <c r="MDU3" s="723"/>
      <c r="MDV3" s="723"/>
      <c r="MDW3" s="723"/>
      <c r="MDX3" s="723"/>
      <c r="MDY3" s="723"/>
      <c r="MDZ3" s="723"/>
      <c r="MEA3" s="723"/>
      <c r="MEB3" s="723"/>
      <c r="MEC3" s="723"/>
      <c r="MED3" s="723"/>
      <c r="MEE3" s="723"/>
      <c r="MEF3" s="723"/>
      <c r="MEG3" s="723"/>
      <c r="MEH3" s="723"/>
      <c r="MEI3" s="723"/>
      <c r="MEJ3" s="723"/>
      <c r="MEK3" s="723"/>
      <c r="MEL3" s="723"/>
      <c r="MEM3" s="723"/>
      <c r="MEN3" s="723"/>
      <c r="MEO3" s="723"/>
      <c r="MEP3" s="723"/>
      <c r="MEQ3" s="723"/>
      <c r="MER3" s="723"/>
      <c r="MES3" s="723"/>
      <c r="MET3" s="723"/>
      <c r="MEU3" s="723"/>
      <c r="MEV3" s="723"/>
      <c r="MEW3" s="723"/>
      <c r="MEX3" s="723"/>
      <c r="MEY3" s="723"/>
      <c r="MEZ3" s="723"/>
      <c r="MFA3" s="723"/>
      <c r="MFB3" s="723"/>
      <c r="MFC3" s="723"/>
      <c r="MFD3" s="723"/>
      <c r="MFE3" s="723"/>
      <c r="MFF3" s="723"/>
      <c r="MFG3" s="723"/>
      <c r="MFH3" s="723"/>
      <c r="MFI3" s="723"/>
      <c r="MFJ3" s="723"/>
      <c r="MFK3" s="723"/>
      <c r="MFL3" s="723"/>
      <c r="MFM3" s="723"/>
      <c r="MFN3" s="723"/>
      <c r="MFO3" s="723"/>
      <c r="MFP3" s="723"/>
      <c r="MFQ3" s="723"/>
      <c r="MFR3" s="723"/>
      <c r="MFS3" s="723"/>
      <c r="MFT3" s="723"/>
      <c r="MFU3" s="723"/>
      <c r="MFV3" s="723"/>
      <c r="MFW3" s="723"/>
      <c r="MFX3" s="723"/>
      <c r="MFY3" s="723"/>
      <c r="MFZ3" s="723"/>
      <c r="MGA3" s="723"/>
      <c r="MGB3" s="723"/>
      <c r="MGC3" s="723"/>
      <c r="MGD3" s="723"/>
      <c r="MGE3" s="723"/>
      <c r="MGF3" s="723"/>
      <c r="MGG3" s="723"/>
      <c r="MGH3" s="723"/>
      <c r="MGI3" s="723"/>
      <c r="MGJ3" s="723"/>
      <c r="MGK3" s="723"/>
      <c r="MGL3" s="723"/>
      <c r="MGM3" s="723"/>
      <c r="MGN3" s="723"/>
      <c r="MGO3" s="723"/>
      <c r="MGP3" s="723"/>
      <c r="MGQ3" s="723"/>
      <c r="MGR3" s="723"/>
      <c r="MGS3" s="723"/>
      <c r="MGT3" s="723"/>
      <c r="MGU3" s="723"/>
      <c r="MGV3" s="723"/>
      <c r="MGW3" s="723"/>
      <c r="MGX3" s="723"/>
      <c r="MGY3" s="723"/>
      <c r="MGZ3" s="723"/>
      <c r="MHA3" s="723"/>
      <c r="MHB3" s="723"/>
      <c r="MHC3" s="723"/>
      <c r="MHD3" s="723"/>
      <c r="MHE3" s="723"/>
      <c r="MHF3" s="723"/>
      <c r="MHG3" s="723"/>
      <c r="MHH3" s="723"/>
      <c r="MHI3" s="723"/>
      <c r="MHJ3" s="723"/>
      <c r="MHK3" s="723"/>
      <c r="MHL3" s="723"/>
      <c r="MHM3" s="723"/>
      <c r="MHN3" s="723"/>
      <c r="MHO3" s="723"/>
      <c r="MHP3" s="723"/>
      <c r="MHQ3" s="723"/>
      <c r="MHR3" s="723"/>
      <c r="MHS3" s="723"/>
      <c r="MHT3" s="723"/>
      <c r="MHU3" s="723"/>
      <c r="MHV3" s="723"/>
      <c r="MHW3" s="723"/>
      <c r="MHX3" s="723"/>
      <c r="MHY3" s="723"/>
      <c r="MHZ3" s="723"/>
      <c r="MIA3" s="723"/>
      <c r="MIB3" s="723"/>
      <c r="MIC3" s="723"/>
      <c r="MID3" s="723"/>
      <c r="MIE3" s="723"/>
      <c r="MIF3" s="723"/>
      <c r="MIG3" s="723"/>
      <c r="MIH3" s="723"/>
      <c r="MII3" s="723"/>
      <c r="MIJ3" s="723"/>
      <c r="MIK3" s="723"/>
      <c r="MIL3" s="723"/>
      <c r="MIM3" s="723"/>
      <c r="MIN3" s="723"/>
      <c r="MIO3" s="723"/>
      <c r="MIP3" s="723"/>
      <c r="MIQ3" s="723"/>
      <c r="MIR3" s="723"/>
      <c r="MIS3" s="723"/>
      <c r="MIT3" s="723"/>
      <c r="MIU3" s="723"/>
      <c r="MIV3" s="723"/>
      <c r="MIW3" s="723"/>
      <c r="MIX3" s="723"/>
      <c r="MIY3" s="723"/>
      <c r="MIZ3" s="723"/>
      <c r="MJA3" s="723"/>
      <c r="MJB3" s="723"/>
      <c r="MJC3" s="723"/>
      <c r="MJD3" s="723"/>
      <c r="MJE3" s="723"/>
      <c r="MJF3" s="723"/>
      <c r="MJG3" s="723"/>
      <c r="MJH3" s="723"/>
      <c r="MJI3" s="723"/>
      <c r="MJJ3" s="723"/>
      <c r="MJK3" s="723"/>
      <c r="MJL3" s="723"/>
      <c r="MJM3" s="723"/>
      <c r="MJN3" s="723"/>
      <c r="MJO3" s="723"/>
      <c r="MJP3" s="723"/>
      <c r="MJQ3" s="723"/>
      <c r="MJR3" s="723"/>
      <c r="MJS3" s="723"/>
      <c r="MJT3" s="723"/>
      <c r="MJU3" s="723"/>
      <c r="MJV3" s="723"/>
      <c r="MJW3" s="723"/>
      <c r="MJX3" s="723"/>
      <c r="MJY3" s="723"/>
      <c r="MJZ3" s="723"/>
      <c r="MKA3" s="723"/>
      <c r="MKB3" s="723"/>
      <c r="MKC3" s="723"/>
      <c r="MKD3" s="723"/>
      <c r="MKE3" s="723"/>
      <c r="MKF3" s="723"/>
      <c r="MKG3" s="723"/>
      <c r="MKH3" s="723"/>
      <c r="MKI3" s="723"/>
      <c r="MKJ3" s="723"/>
      <c r="MKK3" s="723"/>
      <c r="MKL3" s="723"/>
      <c r="MKM3" s="723"/>
      <c r="MKN3" s="723"/>
      <c r="MKO3" s="723"/>
      <c r="MKP3" s="723"/>
      <c r="MKQ3" s="723"/>
      <c r="MKR3" s="723"/>
      <c r="MKS3" s="723"/>
      <c r="MKT3" s="723"/>
      <c r="MKU3" s="723"/>
      <c r="MKV3" s="723"/>
      <c r="MKW3" s="723"/>
      <c r="MKX3" s="723"/>
      <c r="MKY3" s="723"/>
      <c r="MKZ3" s="723"/>
      <c r="MLA3" s="723"/>
      <c r="MLB3" s="723"/>
      <c r="MLC3" s="723"/>
      <c r="MLD3" s="723"/>
      <c r="MLE3" s="723"/>
      <c r="MLF3" s="723"/>
      <c r="MLG3" s="723"/>
      <c r="MLH3" s="723"/>
      <c r="MLI3" s="723"/>
      <c r="MLJ3" s="723"/>
      <c r="MLK3" s="723"/>
      <c r="MLL3" s="723"/>
      <c r="MLM3" s="723"/>
      <c r="MLN3" s="723"/>
      <c r="MLO3" s="723"/>
      <c r="MLP3" s="723"/>
      <c r="MLQ3" s="723"/>
      <c r="MLR3" s="723"/>
      <c r="MLS3" s="723"/>
      <c r="MLT3" s="723"/>
      <c r="MLU3" s="723"/>
      <c r="MLV3" s="723"/>
      <c r="MLW3" s="723"/>
      <c r="MLX3" s="723"/>
      <c r="MLY3" s="723"/>
      <c r="MLZ3" s="723"/>
      <c r="MMA3" s="723"/>
      <c r="MMB3" s="723"/>
      <c r="MMC3" s="723"/>
      <c r="MMD3" s="723"/>
      <c r="MME3" s="723"/>
      <c r="MMF3" s="723"/>
      <c r="MMG3" s="723"/>
      <c r="MMH3" s="723"/>
      <c r="MMI3" s="723"/>
      <c r="MMJ3" s="723"/>
      <c r="MMK3" s="723"/>
      <c r="MML3" s="723"/>
      <c r="MMM3" s="723"/>
      <c r="MMN3" s="723"/>
      <c r="MMO3" s="723"/>
      <c r="MMP3" s="723"/>
      <c r="MMQ3" s="723"/>
      <c r="MMR3" s="723"/>
      <c r="MMS3" s="723"/>
      <c r="MMT3" s="723"/>
      <c r="MMU3" s="723"/>
      <c r="MMV3" s="723"/>
      <c r="MMW3" s="723"/>
      <c r="MMX3" s="723"/>
      <c r="MMY3" s="723"/>
      <c r="MMZ3" s="723"/>
      <c r="MNA3" s="723"/>
      <c r="MNB3" s="723"/>
      <c r="MNC3" s="723"/>
      <c r="MND3" s="723"/>
      <c r="MNE3" s="723"/>
      <c r="MNF3" s="723"/>
      <c r="MNG3" s="723"/>
      <c r="MNH3" s="723"/>
      <c r="MNI3" s="723"/>
      <c r="MNJ3" s="723"/>
      <c r="MNK3" s="723"/>
      <c r="MNL3" s="723"/>
      <c r="MNM3" s="723"/>
      <c r="MNN3" s="723"/>
      <c r="MNO3" s="723"/>
      <c r="MNP3" s="723"/>
      <c r="MNQ3" s="723"/>
      <c r="MNR3" s="723"/>
      <c r="MNS3" s="723"/>
      <c r="MNT3" s="723"/>
      <c r="MNU3" s="723"/>
      <c r="MNV3" s="723"/>
      <c r="MNW3" s="723"/>
      <c r="MNX3" s="723"/>
      <c r="MNY3" s="723"/>
      <c r="MNZ3" s="723"/>
      <c r="MOA3" s="723"/>
      <c r="MOB3" s="723"/>
      <c r="MOC3" s="723"/>
      <c r="MOD3" s="723"/>
      <c r="MOE3" s="723"/>
      <c r="MOF3" s="723"/>
      <c r="MOG3" s="723"/>
      <c r="MOH3" s="723"/>
      <c r="MOI3" s="723"/>
      <c r="MOJ3" s="723"/>
      <c r="MOK3" s="723"/>
      <c r="MOL3" s="723"/>
      <c r="MOM3" s="723"/>
      <c r="MON3" s="723"/>
      <c r="MOO3" s="723"/>
      <c r="MOP3" s="723"/>
      <c r="MOQ3" s="723"/>
      <c r="MOR3" s="723"/>
      <c r="MOS3" s="723"/>
      <c r="MOT3" s="723"/>
      <c r="MOU3" s="723"/>
      <c r="MOV3" s="723"/>
      <c r="MOW3" s="723"/>
      <c r="MOX3" s="723"/>
      <c r="MOY3" s="723"/>
      <c r="MOZ3" s="723"/>
      <c r="MPA3" s="723"/>
      <c r="MPB3" s="723"/>
      <c r="MPC3" s="723"/>
      <c r="MPD3" s="723"/>
      <c r="MPE3" s="723"/>
      <c r="MPF3" s="723"/>
      <c r="MPG3" s="723"/>
      <c r="MPH3" s="723"/>
      <c r="MPI3" s="723"/>
      <c r="MPJ3" s="723"/>
      <c r="MPK3" s="723"/>
      <c r="MPL3" s="723"/>
      <c r="MPM3" s="723"/>
      <c r="MPN3" s="723"/>
      <c r="MPO3" s="723"/>
      <c r="MPP3" s="723"/>
      <c r="MPQ3" s="723"/>
      <c r="MPR3" s="723"/>
      <c r="MPS3" s="723"/>
      <c r="MPT3" s="723"/>
      <c r="MPU3" s="723"/>
      <c r="MPV3" s="723"/>
      <c r="MPW3" s="723"/>
      <c r="MPX3" s="723"/>
      <c r="MPY3" s="723"/>
      <c r="MPZ3" s="723"/>
      <c r="MQA3" s="723"/>
      <c r="MQB3" s="723"/>
      <c r="MQC3" s="723"/>
      <c r="MQD3" s="723"/>
      <c r="MQE3" s="723"/>
      <c r="MQF3" s="723"/>
      <c r="MQG3" s="723"/>
      <c r="MQH3" s="723"/>
      <c r="MQI3" s="723"/>
      <c r="MQJ3" s="723"/>
      <c r="MQK3" s="723"/>
      <c r="MQL3" s="723"/>
      <c r="MQM3" s="723"/>
      <c r="MQN3" s="723"/>
      <c r="MQO3" s="723"/>
      <c r="MQP3" s="723"/>
      <c r="MQQ3" s="723"/>
      <c r="MQR3" s="723"/>
      <c r="MQS3" s="723"/>
      <c r="MQT3" s="723"/>
      <c r="MQU3" s="723"/>
      <c r="MQV3" s="723"/>
      <c r="MQW3" s="723"/>
      <c r="MQX3" s="723"/>
      <c r="MQY3" s="723"/>
      <c r="MQZ3" s="723"/>
      <c r="MRA3" s="723"/>
      <c r="MRB3" s="723"/>
      <c r="MRC3" s="723"/>
      <c r="MRD3" s="723"/>
      <c r="MRE3" s="723"/>
      <c r="MRF3" s="723"/>
      <c r="MRG3" s="723"/>
      <c r="MRH3" s="723"/>
      <c r="MRI3" s="723"/>
      <c r="MRJ3" s="723"/>
      <c r="MRK3" s="723"/>
      <c r="MRL3" s="723"/>
      <c r="MRM3" s="723"/>
      <c r="MRN3" s="723"/>
      <c r="MRO3" s="723"/>
      <c r="MRP3" s="723"/>
      <c r="MRQ3" s="723"/>
      <c r="MRR3" s="723"/>
      <c r="MRS3" s="723"/>
      <c r="MRT3" s="723"/>
      <c r="MRU3" s="723"/>
      <c r="MRV3" s="723"/>
      <c r="MRW3" s="723"/>
      <c r="MRX3" s="723"/>
      <c r="MRY3" s="723"/>
      <c r="MRZ3" s="723"/>
      <c r="MSA3" s="723"/>
      <c r="MSB3" s="723"/>
      <c r="MSC3" s="723"/>
      <c r="MSD3" s="723"/>
      <c r="MSE3" s="723"/>
      <c r="MSF3" s="723"/>
      <c r="MSG3" s="723"/>
      <c r="MSH3" s="723"/>
      <c r="MSI3" s="723"/>
      <c r="MSJ3" s="723"/>
      <c r="MSK3" s="723"/>
      <c r="MSL3" s="723"/>
      <c r="MSM3" s="723"/>
      <c r="MSN3" s="723"/>
      <c r="MSO3" s="723"/>
      <c r="MSP3" s="723"/>
      <c r="MSQ3" s="723"/>
      <c r="MSR3" s="723"/>
      <c r="MSS3" s="723"/>
      <c r="MST3" s="723"/>
      <c r="MSU3" s="723"/>
      <c r="MSV3" s="723"/>
      <c r="MSW3" s="723"/>
      <c r="MSX3" s="723"/>
      <c r="MSY3" s="723"/>
      <c r="MSZ3" s="723"/>
      <c r="MTA3" s="723"/>
      <c r="MTB3" s="723"/>
      <c r="MTC3" s="723"/>
      <c r="MTD3" s="723"/>
      <c r="MTE3" s="723"/>
      <c r="MTF3" s="723"/>
      <c r="MTG3" s="723"/>
      <c r="MTH3" s="723"/>
      <c r="MTI3" s="723"/>
      <c r="MTJ3" s="723"/>
      <c r="MTK3" s="723"/>
      <c r="MTL3" s="723"/>
      <c r="MTM3" s="723"/>
      <c r="MTN3" s="723"/>
      <c r="MTO3" s="723"/>
      <c r="MTP3" s="723"/>
      <c r="MTQ3" s="723"/>
      <c r="MTR3" s="723"/>
      <c r="MTS3" s="723"/>
      <c r="MTT3" s="723"/>
      <c r="MTU3" s="723"/>
      <c r="MTV3" s="723"/>
      <c r="MTW3" s="723"/>
      <c r="MTX3" s="723"/>
      <c r="MTY3" s="723"/>
      <c r="MTZ3" s="723"/>
      <c r="MUA3" s="723"/>
      <c r="MUB3" s="723"/>
      <c r="MUC3" s="723"/>
      <c r="MUD3" s="723"/>
      <c r="MUE3" s="723"/>
      <c r="MUF3" s="723"/>
      <c r="MUG3" s="723"/>
      <c r="MUH3" s="723"/>
      <c r="MUI3" s="723"/>
      <c r="MUJ3" s="723"/>
      <c r="MUK3" s="723"/>
      <c r="MUL3" s="723"/>
      <c r="MUM3" s="723"/>
      <c r="MUN3" s="723"/>
      <c r="MUO3" s="723"/>
      <c r="MUP3" s="723"/>
      <c r="MUQ3" s="723"/>
      <c r="MUR3" s="723"/>
      <c r="MUS3" s="723"/>
      <c r="MUT3" s="723"/>
      <c r="MUU3" s="723"/>
      <c r="MUV3" s="723"/>
      <c r="MUW3" s="723"/>
      <c r="MUX3" s="723"/>
      <c r="MUY3" s="723"/>
      <c r="MUZ3" s="723"/>
      <c r="MVA3" s="723"/>
      <c r="MVB3" s="723"/>
      <c r="MVC3" s="723"/>
      <c r="MVD3" s="723"/>
      <c r="MVE3" s="723"/>
      <c r="MVF3" s="723"/>
      <c r="MVG3" s="723"/>
      <c r="MVH3" s="723"/>
      <c r="MVI3" s="723"/>
      <c r="MVJ3" s="723"/>
      <c r="MVK3" s="723"/>
      <c r="MVL3" s="723"/>
      <c r="MVM3" s="723"/>
      <c r="MVN3" s="723"/>
      <c r="MVO3" s="723"/>
      <c r="MVP3" s="723"/>
      <c r="MVQ3" s="723"/>
      <c r="MVR3" s="723"/>
      <c r="MVS3" s="723"/>
      <c r="MVT3" s="723"/>
      <c r="MVU3" s="723"/>
      <c r="MVV3" s="723"/>
      <c r="MVW3" s="723"/>
      <c r="MVX3" s="723"/>
      <c r="MVY3" s="723"/>
      <c r="MVZ3" s="723"/>
      <c r="MWA3" s="723"/>
      <c r="MWB3" s="723"/>
      <c r="MWC3" s="723"/>
      <c r="MWD3" s="723"/>
      <c r="MWE3" s="723"/>
      <c r="MWF3" s="723"/>
      <c r="MWG3" s="723"/>
      <c r="MWH3" s="723"/>
      <c r="MWI3" s="723"/>
      <c r="MWJ3" s="723"/>
      <c r="MWK3" s="723"/>
      <c r="MWL3" s="723"/>
      <c r="MWM3" s="723"/>
      <c r="MWN3" s="723"/>
      <c r="MWO3" s="723"/>
      <c r="MWP3" s="723"/>
      <c r="MWQ3" s="723"/>
      <c r="MWR3" s="723"/>
      <c r="MWS3" s="723"/>
      <c r="MWT3" s="723"/>
      <c r="MWU3" s="723"/>
      <c r="MWV3" s="723"/>
      <c r="MWW3" s="723"/>
      <c r="MWX3" s="723"/>
      <c r="MWY3" s="723"/>
      <c r="MWZ3" s="723"/>
      <c r="MXA3" s="723"/>
      <c r="MXB3" s="723"/>
      <c r="MXC3" s="723"/>
      <c r="MXD3" s="723"/>
      <c r="MXE3" s="723"/>
      <c r="MXF3" s="723"/>
      <c r="MXG3" s="723"/>
      <c r="MXH3" s="723"/>
      <c r="MXI3" s="723"/>
      <c r="MXJ3" s="723"/>
      <c r="MXK3" s="723"/>
      <c r="MXL3" s="723"/>
      <c r="MXM3" s="723"/>
      <c r="MXN3" s="723"/>
      <c r="MXO3" s="723"/>
      <c r="MXP3" s="723"/>
      <c r="MXQ3" s="723"/>
      <c r="MXR3" s="723"/>
      <c r="MXS3" s="723"/>
      <c r="MXT3" s="723"/>
      <c r="MXU3" s="723"/>
      <c r="MXV3" s="723"/>
      <c r="MXW3" s="723"/>
      <c r="MXX3" s="723"/>
      <c r="MXY3" s="723"/>
      <c r="MXZ3" s="723"/>
      <c r="MYA3" s="723"/>
      <c r="MYB3" s="723"/>
      <c r="MYC3" s="723"/>
      <c r="MYD3" s="723"/>
      <c r="MYE3" s="723"/>
      <c r="MYF3" s="723"/>
      <c r="MYG3" s="723"/>
      <c r="MYH3" s="723"/>
      <c r="MYI3" s="723"/>
      <c r="MYJ3" s="723"/>
      <c r="MYK3" s="723"/>
      <c r="MYL3" s="723"/>
      <c r="MYM3" s="723"/>
      <c r="MYN3" s="723"/>
      <c r="MYO3" s="723"/>
      <c r="MYP3" s="723"/>
      <c r="MYQ3" s="723"/>
      <c r="MYR3" s="723"/>
      <c r="MYS3" s="723"/>
      <c r="MYT3" s="723"/>
      <c r="MYU3" s="723"/>
      <c r="MYV3" s="723"/>
      <c r="MYW3" s="723"/>
      <c r="MYX3" s="723"/>
      <c r="MYY3" s="723"/>
      <c r="MYZ3" s="723"/>
      <c r="MZA3" s="723"/>
      <c r="MZB3" s="723"/>
      <c r="MZC3" s="723"/>
      <c r="MZD3" s="723"/>
      <c r="MZE3" s="723"/>
      <c r="MZF3" s="723"/>
      <c r="MZG3" s="723"/>
      <c r="MZH3" s="723"/>
      <c r="MZI3" s="723"/>
      <c r="MZJ3" s="723"/>
      <c r="MZK3" s="723"/>
      <c r="MZL3" s="723"/>
      <c r="MZM3" s="723"/>
      <c r="MZN3" s="723"/>
      <c r="MZO3" s="723"/>
      <c r="MZP3" s="723"/>
      <c r="MZQ3" s="723"/>
      <c r="MZR3" s="723"/>
      <c r="MZS3" s="723"/>
      <c r="MZT3" s="723"/>
      <c r="MZU3" s="723"/>
      <c r="MZV3" s="723"/>
      <c r="MZW3" s="723"/>
      <c r="MZX3" s="723"/>
      <c r="MZY3" s="723"/>
      <c r="MZZ3" s="723"/>
      <c r="NAA3" s="723"/>
      <c r="NAB3" s="723"/>
      <c r="NAC3" s="723"/>
      <c r="NAD3" s="723"/>
      <c r="NAE3" s="723"/>
      <c r="NAF3" s="723"/>
      <c r="NAG3" s="723"/>
      <c r="NAH3" s="723"/>
      <c r="NAI3" s="723"/>
      <c r="NAJ3" s="723"/>
      <c r="NAK3" s="723"/>
      <c r="NAL3" s="723"/>
      <c r="NAM3" s="723"/>
      <c r="NAN3" s="723"/>
      <c r="NAO3" s="723"/>
      <c r="NAP3" s="723"/>
      <c r="NAQ3" s="723"/>
      <c r="NAR3" s="723"/>
      <c r="NAS3" s="723"/>
      <c r="NAT3" s="723"/>
      <c r="NAU3" s="723"/>
      <c r="NAV3" s="723"/>
      <c r="NAW3" s="723"/>
      <c r="NAX3" s="723"/>
      <c r="NAY3" s="723"/>
      <c r="NAZ3" s="723"/>
      <c r="NBA3" s="723"/>
      <c r="NBB3" s="723"/>
      <c r="NBC3" s="723"/>
      <c r="NBD3" s="723"/>
      <c r="NBE3" s="723"/>
      <c r="NBF3" s="723"/>
      <c r="NBG3" s="723"/>
      <c r="NBH3" s="723"/>
      <c r="NBI3" s="723"/>
      <c r="NBJ3" s="723"/>
      <c r="NBK3" s="723"/>
      <c r="NBL3" s="723"/>
      <c r="NBM3" s="723"/>
      <c r="NBN3" s="723"/>
      <c r="NBO3" s="723"/>
      <c r="NBP3" s="723"/>
      <c r="NBQ3" s="723"/>
      <c r="NBR3" s="723"/>
      <c r="NBS3" s="723"/>
      <c r="NBT3" s="723"/>
      <c r="NBU3" s="723"/>
      <c r="NBV3" s="723"/>
      <c r="NBW3" s="723"/>
      <c r="NBX3" s="723"/>
      <c r="NBY3" s="723"/>
      <c r="NBZ3" s="723"/>
      <c r="NCA3" s="723"/>
      <c r="NCB3" s="723"/>
      <c r="NCC3" s="723"/>
      <c r="NCD3" s="723"/>
      <c r="NCE3" s="723"/>
      <c r="NCF3" s="723"/>
      <c r="NCG3" s="723"/>
      <c r="NCH3" s="723"/>
      <c r="NCI3" s="723"/>
      <c r="NCJ3" s="723"/>
      <c r="NCK3" s="723"/>
      <c r="NCL3" s="723"/>
      <c r="NCM3" s="723"/>
      <c r="NCN3" s="723"/>
      <c r="NCO3" s="723"/>
      <c r="NCP3" s="723"/>
      <c r="NCQ3" s="723"/>
      <c r="NCR3" s="723"/>
      <c r="NCS3" s="723"/>
      <c r="NCT3" s="723"/>
      <c r="NCU3" s="723"/>
      <c r="NCV3" s="723"/>
      <c r="NCW3" s="723"/>
      <c r="NCX3" s="723"/>
      <c r="NCY3" s="723"/>
      <c r="NCZ3" s="723"/>
      <c r="NDA3" s="723"/>
      <c r="NDB3" s="723"/>
      <c r="NDC3" s="723"/>
      <c r="NDD3" s="723"/>
      <c r="NDE3" s="723"/>
      <c r="NDF3" s="723"/>
      <c r="NDG3" s="723"/>
      <c r="NDH3" s="723"/>
      <c r="NDI3" s="723"/>
      <c r="NDJ3" s="723"/>
      <c r="NDK3" s="723"/>
      <c r="NDL3" s="723"/>
      <c r="NDM3" s="723"/>
      <c r="NDN3" s="723"/>
      <c r="NDO3" s="723"/>
      <c r="NDP3" s="723"/>
      <c r="NDQ3" s="723"/>
      <c r="NDR3" s="723"/>
      <c r="NDS3" s="723"/>
      <c r="NDT3" s="723"/>
      <c r="NDU3" s="723"/>
      <c r="NDV3" s="723"/>
      <c r="NDW3" s="723"/>
      <c r="NDX3" s="723"/>
      <c r="NDY3" s="723"/>
      <c r="NDZ3" s="723"/>
      <c r="NEA3" s="723"/>
      <c r="NEB3" s="723"/>
      <c r="NEC3" s="723"/>
      <c r="NED3" s="723"/>
      <c r="NEE3" s="723"/>
      <c r="NEF3" s="723"/>
      <c r="NEG3" s="723"/>
      <c r="NEH3" s="723"/>
      <c r="NEI3" s="723"/>
      <c r="NEJ3" s="723"/>
      <c r="NEK3" s="723"/>
      <c r="NEL3" s="723"/>
      <c r="NEM3" s="723"/>
      <c r="NEN3" s="723"/>
      <c r="NEO3" s="723"/>
      <c r="NEP3" s="723"/>
      <c r="NEQ3" s="723"/>
      <c r="NER3" s="723"/>
      <c r="NES3" s="723"/>
      <c r="NET3" s="723"/>
      <c r="NEU3" s="723"/>
      <c r="NEV3" s="723"/>
      <c r="NEW3" s="723"/>
      <c r="NEX3" s="723"/>
      <c r="NEY3" s="723"/>
      <c r="NEZ3" s="723"/>
      <c r="NFA3" s="723"/>
      <c r="NFB3" s="723"/>
      <c r="NFC3" s="723"/>
      <c r="NFD3" s="723"/>
      <c r="NFE3" s="723"/>
      <c r="NFF3" s="723"/>
      <c r="NFG3" s="723"/>
      <c r="NFH3" s="723"/>
      <c r="NFI3" s="723"/>
      <c r="NFJ3" s="723"/>
      <c r="NFK3" s="723"/>
      <c r="NFL3" s="723"/>
      <c r="NFM3" s="723"/>
      <c r="NFN3" s="723"/>
      <c r="NFO3" s="723"/>
      <c r="NFP3" s="723"/>
      <c r="NFQ3" s="723"/>
      <c r="NFR3" s="723"/>
      <c r="NFS3" s="723"/>
      <c r="NFT3" s="723"/>
      <c r="NFU3" s="723"/>
      <c r="NFV3" s="723"/>
      <c r="NFW3" s="723"/>
      <c r="NFX3" s="723"/>
      <c r="NFY3" s="723"/>
      <c r="NFZ3" s="723"/>
      <c r="NGA3" s="723"/>
      <c r="NGB3" s="723"/>
      <c r="NGC3" s="723"/>
      <c r="NGD3" s="723"/>
      <c r="NGE3" s="723"/>
      <c r="NGF3" s="723"/>
      <c r="NGG3" s="723"/>
      <c r="NGH3" s="723"/>
      <c r="NGI3" s="723"/>
      <c r="NGJ3" s="723"/>
      <c r="NGK3" s="723"/>
      <c r="NGL3" s="723"/>
      <c r="NGM3" s="723"/>
      <c r="NGN3" s="723"/>
      <c r="NGO3" s="723"/>
      <c r="NGP3" s="723"/>
      <c r="NGQ3" s="723"/>
      <c r="NGR3" s="723"/>
      <c r="NGS3" s="723"/>
      <c r="NGT3" s="723"/>
      <c r="NGU3" s="723"/>
      <c r="NGV3" s="723"/>
      <c r="NGW3" s="723"/>
      <c r="NGX3" s="723"/>
      <c r="NGY3" s="723"/>
      <c r="NGZ3" s="723"/>
      <c r="NHA3" s="723"/>
      <c r="NHB3" s="723"/>
      <c r="NHC3" s="723"/>
      <c r="NHD3" s="723"/>
      <c r="NHE3" s="723"/>
      <c r="NHF3" s="723"/>
      <c r="NHG3" s="723"/>
      <c r="NHH3" s="723"/>
      <c r="NHI3" s="723"/>
      <c r="NHJ3" s="723"/>
      <c r="NHK3" s="723"/>
      <c r="NHL3" s="723"/>
      <c r="NHM3" s="723"/>
      <c r="NHN3" s="723"/>
      <c r="NHO3" s="723"/>
      <c r="NHP3" s="723"/>
      <c r="NHQ3" s="723"/>
      <c r="NHR3" s="723"/>
      <c r="NHS3" s="723"/>
      <c r="NHT3" s="723"/>
      <c r="NHU3" s="723"/>
      <c r="NHV3" s="723"/>
      <c r="NHW3" s="723"/>
      <c r="NHX3" s="723"/>
      <c r="NHY3" s="723"/>
      <c r="NHZ3" s="723"/>
      <c r="NIA3" s="723"/>
      <c r="NIB3" s="723"/>
      <c r="NIC3" s="723"/>
      <c r="NID3" s="723"/>
      <c r="NIE3" s="723"/>
      <c r="NIF3" s="723"/>
      <c r="NIG3" s="723"/>
      <c r="NIH3" s="723"/>
      <c r="NII3" s="723"/>
      <c r="NIJ3" s="723"/>
      <c r="NIK3" s="723"/>
      <c r="NIL3" s="723"/>
      <c r="NIM3" s="723"/>
      <c r="NIN3" s="723"/>
      <c r="NIO3" s="723"/>
      <c r="NIP3" s="723"/>
      <c r="NIQ3" s="723"/>
      <c r="NIR3" s="723"/>
      <c r="NIS3" s="723"/>
      <c r="NIT3" s="723"/>
      <c r="NIU3" s="723"/>
      <c r="NIV3" s="723"/>
      <c r="NIW3" s="723"/>
      <c r="NIX3" s="723"/>
      <c r="NIY3" s="723"/>
      <c r="NIZ3" s="723"/>
      <c r="NJA3" s="723"/>
      <c r="NJB3" s="723"/>
      <c r="NJC3" s="723"/>
      <c r="NJD3" s="723"/>
      <c r="NJE3" s="723"/>
      <c r="NJF3" s="723"/>
      <c r="NJG3" s="723"/>
      <c r="NJH3" s="723"/>
      <c r="NJI3" s="723"/>
      <c r="NJJ3" s="723"/>
      <c r="NJK3" s="723"/>
      <c r="NJL3" s="723"/>
      <c r="NJM3" s="723"/>
      <c r="NJN3" s="723"/>
      <c r="NJO3" s="723"/>
      <c r="NJP3" s="723"/>
      <c r="NJQ3" s="723"/>
      <c r="NJR3" s="723"/>
      <c r="NJS3" s="723"/>
      <c r="NJT3" s="723"/>
      <c r="NJU3" s="723"/>
      <c r="NJV3" s="723"/>
      <c r="NJW3" s="723"/>
      <c r="NJX3" s="723"/>
      <c r="NJY3" s="723"/>
      <c r="NJZ3" s="723"/>
      <c r="NKA3" s="723"/>
      <c r="NKB3" s="723"/>
      <c r="NKC3" s="723"/>
      <c r="NKD3" s="723"/>
      <c r="NKE3" s="723"/>
      <c r="NKF3" s="723"/>
      <c r="NKG3" s="723"/>
      <c r="NKH3" s="723"/>
      <c r="NKI3" s="723"/>
      <c r="NKJ3" s="723"/>
      <c r="NKK3" s="723"/>
      <c r="NKL3" s="723"/>
      <c r="NKM3" s="723"/>
      <c r="NKN3" s="723"/>
      <c r="NKO3" s="723"/>
      <c r="NKP3" s="723"/>
      <c r="NKQ3" s="723"/>
      <c r="NKR3" s="723"/>
      <c r="NKS3" s="723"/>
      <c r="NKT3" s="723"/>
      <c r="NKU3" s="723"/>
      <c r="NKV3" s="723"/>
      <c r="NKW3" s="723"/>
      <c r="NKX3" s="723"/>
      <c r="NKY3" s="723"/>
      <c r="NKZ3" s="723"/>
      <c r="NLA3" s="723"/>
      <c r="NLB3" s="723"/>
      <c r="NLC3" s="723"/>
      <c r="NLD3" s="723"/>
      <c r="NLE3" s="723"/>
      <c r="NLF3" s="723"/>
      <c r="NLG3" s="723"/>
      <c r="NLH3" s="723"/>
      <c r="NLI3" s="723"/>
      <c r="NLJ3" s="723"/>
      <c r="NLK3" s="723"/>
      <c r="NLL3" s="723"/>
      <c r="NLM3" s="723"/>
      <c r="NLN3" s="723"/>
      <c r="NLO3" s="723"/>
      <c r="NLP3" s="723"/>
      <c r="NLQ3" s="723"/>
      <c r="NLR3" s="723"/>
      <c r="NLS3" s="723"/>
      <c r="NLT3" s="723"/>
      <c r="NLU3" s="723"/>
      <c r="NLV3" s="723"/>
      <c r="NLW3" s="723"/>
      <c r="NLX3" s="723"/>
      <c r="NLY3" s="723"/>
      <c r="NLZ3" s="723"/>
      <c r="NMA3" s="723"/>
      <c r="NMB3" s="723"/>
      <c r="NMC3" s="723"/>
      <c r="NMD3" s="723"/>
      <c r="NME3" s="723"/>
      <c r="NMF3" s="723"/>
      <c r="NMG3" s="723"/>
      <c r="NMH3" s="723"/>
      <c r="NMI3" s="723"/>
      <c r="NMJ3" s="723"/>
      <c r="NMK3" s="723"/>
      <c r="NML3" s="723"/>
      <c r="NMM3" s="723"/>
      <c r="NMN3" s="723"/>
      <c r="NMO3" s="723"/>
      <c r="NMP3" s="723"/>
      <c r="NMQ3" s="723"/>
      <c r="NMR3" s="723"/>
      <c r="NMS3" s="723"/>
      <c r="NMT3" s="723"/>
      <c r="NMU3" s="723"/>
      <c r="NMV3" s="723"/>
      <c r="NMW3" s="723"/>
      <c r="NMX3" s="723"/>
      <c r="NMY3" s="723"/>
      <c r="NMZ3" s="723"/>
      <c r="NNA3" s="723"/>
      <c r="NNB3" s="723"/>
      <c r="NNC3" s="723"/>
      <c r="NND3" s="723"/>
      <c r="NNE3" s="723"/>
      <c r="NNF3" s="723"/>
      <c r="NNG3" s="723"/>
      <c r="NNH3" s="723"/>
      <c r="NNI3" s="723"/>
      <c r="NNJ3" s="723"/>
      <c r="NNK3" s="723"/>
      <c r="NNL3" s="723"/>
      <c r="NNM3" s="723"/>
      <c r="NNN3" s="723"/>
      <c r="NNO3" s="723"/>
      <c r="NNP3" s="723"/>
      <c r="NNQ3" s="723"/>
      <c r="NNR3" s="723"/>
      <c r="NNS3" s="723"/>
      <c r="NNT3" s="723"/>
      <c r="NNU3" s="723"/>
      <c r="NNV3" s="723"/>
      <c r="NNW3" s="723"/>
      <c r="NNX3" s="723"/>
      <c r="NNY3" s="723"/>
      <c r="NNZ3" s="723"/>
      <c r="NOA3" s="723"/>
      <c r="NOB3" s="723"/>
      <c r="NOC3" s="723"/>
      <c r="NOD3" s="723"/>
      <c r="NOE3" s="723"/>
      <c r="NOF3" s="723"/>
      <c r="NOG3" s="723"/>
      <c r="NOH3" s="723"/>
      <c r="NOI3" s="723"/>
      <c r="NOJ3" s="723"/>
      <c r="NOK3" s="723"/>
      <c r="NOL3" s="723"/>
      <c r="NOM3" s="723"/>
      <c r="NON3" s="723"/>
      <c r="NOO3" s="723"/>
      <c r="NOP3" s="723"/>
      <c r="NOQ3" s="723"/>
      <c r="NOR3" s="723"/>
      <c r="NOS3" s="723"/>
      <c r="NOT3" s="723"/>
      <c r="NOU3" s="723"/>
      <c r="NOV3" s="723"/>
      <c r="NOW3" s="723"/>
      <c r="NOX3" s="723"/>
      <c r="NOY3" s="723"/>
      <c r="NOZ3" s="723"/>
      <c r="NPA3" s="723"/>
      <c r="NPB3" s="723"/>
      <c r="NPC3" s="723"/>
      <c r="NPD3" s="723"/>
      <c r="NPE3" s="723"/>
      <c r="NPF3" s="723"/>
      <c r="NPG3" s="723"/>
      <c r="NPH3" s="723"/>
      <c r="NPI3" s="723"/>
      <c r="NPJ3" s="723"/>
      <c r="NPK3" s="723"/>
      <c r="NPL3" s="723"/>
      <c r="NPM3" s="723"/>
      <c r="NPN3" s="723"/>
      <c r="NPO3" s="723"/>
      <c r="NPP3" s="723"/>
      <c r="NPQ3" s="723"/>
      <c r="NPR3" s="723"/>
      <c r="NPS3" s="723"/>
      <c r="NPT3" s="723"/>
      <c r="NPU3" s="723"/>
      <c r="NPV3" s="723"/>
      <c r="NPW3" s="723"/>
      <c r="NPX3" s="723"/>
      <c r="NPY3" s="723"/>
      <c r="NPZ3" s="723"/>
      <c r="NQA3" s="723"/>
      <c r="NQB3" s="723"/>
      <c r="NQC3" s="723"/>
      <c r="NQD3" s="723"/>
      <c r="NQE3" s="723"/>
      <c r="NQF3" s="723"/>
      <c r="NQG3" s="723"/>
      <c r="NQH3" s="723"/>
      <c r="NQI3" s="723"/>
      <c r="NQJ3" s="723"/>
      <c r="NQK3" s="723"/>
      <c r="NQL3" s="723"/>
      <c r="NQM3" s="723"/>
      <c r="NQN3" s="723"/>
      <c r="NQO3" s="723"/>
      <c r="NQP3" s="723"/>
      <c r="NQQ3" s="723"/>
      <c r="NQR3" s="723"/>
      <c r="NQS3" s="723"/>
      <c r="NQT3" s="723"/>
      <c r="NQU3" s="723"/>
      <c r="NQV3" s="723"/>
      <c r="NQW3" s="723"/>
      <c r="NQX3" s="723"/>
      <c r="NQY3" s="723"/>
      <c r="NQZ3" s="723"/>
      <c r="NRA3" s="723"/>
      <c r="NRB3" s="723"/>
      <c r="NRC3" s="723"/>
      <c r="NRD3" s="723"/>
      <c r="NRE3" s="723"/>
      <c r="NRF3" s="723"/>
      <c r="NRG3" s="723"/>
      <c r="NRH3" s="723"/>
      <c r="NRI3" s="723"/>
      <c r="NRJ3" s="723"/>
      <c r="NRK3" s="723"/>
      <c r="NRL3" s="723"/>
      <c r="NRM3" s="723"/>
      <c r="NRN3" s="723"/>
      <c r="NRO3" s="723"/>
      <c r="NRP3" s="723"/>
      <c r="NRQ3" s="723"/>
      <c r="NRR3" s="723"/>
      <c r="NRS3" s="723"/>
      <c r="NRT3" s="723"/>
      <c r="NRU3" s="723"/>
      <c r="NRV3" s="723"/>
      <c r="NRW3" s="723"/>
      <c r="NRX3" s="723"/>
      <c r="NRY3" s="723"/>
      <c r="NRZ3" s="723"/>
      <c r="NSA3" s="723"/>
      <c r="NSB3" s="723"/>
      <c r="NSC3" s="723"/>
      <c r="NSD3" s="723"/>
      <c r="NSE3" s="723"/>
      <c r="NSF3" s="723"/>
      <c r="NSG3" s="723"/>
      <c r="NSH3" s="723"/>
      <c r="NSI3" s="723"/>
      <c r="NSJ3" s="723"/>
      <c r="NSK3" s="723"/>
      <c r="NSL3" s="723"/>
      <c r="NSM3" s="723"/>
      <c r="NSN3" s="723"/>
      <c r="NSO3" s="723"/>
      <c r="NSP3" s="723"/>
      <c r="NSQ3" s="723"/>
      <c r="NSR3" s="723"/>
      <c r="NSS3" s="723"/>
      <c r="NST3" s="723"/>
      <c r="NSU3" s="723"/>
      <c r="NSV3" s="723"/>
      <c r="NSW3" s="723"/>
      <c r="NSX3" s="723"/>
      <c r="NSY3" s="723"/>
      <c r="NSZ3" s="723"/>
      <c r="NTA3" s="723"/>
      <c r="NTB3" s="723"/>
      <c r="NTC3" s="723"/>
      <c r="NTD3" s="723"/>
      <c r="NTE3" s="723"/>
      <c r="NTF3" s="723"/>
      <c r="NTG3" s="723"/>
      <c r="NTH3" s="723"/>
      <c r="NTI3" s="723"/>
      <c r="NTJ3" s="723"/>
      <c r="NTK3" s="723"/>
      <c r="NTL3" s="723"/>
      <c r="NTM3" s="723"/>
      <c r="NTN3" s="723"/>
      <c r="NTO3" s="723"/>
      <c r="NTP3" s="723"/>
      <c r="NTQ3" s="723"/>
      <c r="NTR3" s="723"/>
      <c r="NTS3" s="723"/>
      <c r="NTT3" s="723"/>
      <c r="NTU3" s="723"/>
      <c r="NTV3" s="723"/>
      <c r="NTW3" s="723"/>
      <c r="NTX3" s="723"/>
      <c r="NTY3" s="723"/>
      <c r="NTZ3" s="723"/>
      <c r="NUA3" s="723"/>
      <c r="NUB3" s="723"/>
      <c r="NUC3" s="723"/>
      <c r="NUD3" s="723"/>
      <c r="NUE3" s="723"/>
      <c r="NUF3" s="723"/>
      <c r="NUG3" s="723"/>
      <c r="NUH3" s="723"/>
      <c r="NUI3" s="723"/>
      <c r="NUJ3" s="723"/>
      <c r="NUK3" s="723"/>
      <c r="NUL3" s="723"/>
      <c r="NUM3" s="723"/>
      <c r="NUN3" s="723"/>
      <c r="NUO3" s="723"/>
      <c r="NUP3" s="723"/>
      <c r="NUQ3" s="723"/>
      <c r="NUR3" s="723"/>
      <c r="NUS3" s="723"/>
      <c r="NUT3" s="723"/>
      <c r="NUU3" s="723"/>
      <c r="NUV3" s="723"/>
      <c r="NUW3" s="723"/>
      <c r="NUX3" s="723"/>
      <c r="NUY3" s="723"/>
      <c r="NUZ3" s="723"/>
      <c r="NVA3" s="723"/>
      <c r="NVB3" s="723"/>
      <c r="NVC3" s="723"/>
      <c r="NVD3" s="723"/>
      <c r="NVE3" s="723"/>
      <c r="NVF3" s="723"/>
      <c r="NVG3" s="723"/>
      <c r="NVH3" s="723"/>
      <c r="NVI3" s="723"/>
      <c r="NVJ3" s="723"/>
      <c r="NVK3" s="723"/>
      <c r="NVL3" s="723"/>
      <c r="NVM3" s="723"/>
      <c r="NVN3" s="723"/>
      <c r="NVO3" s="723"/>
      <c r="NVP3" s="723"/>
      <c r="NVQ3" s="723"/>
      <c r="NVR3" s="723"/>
      <c r="NVS3" s="723"/>
      <c r="NVT3" s="723"/>
      <c r="NVU3" s="723"/>
      <c r="NVV3" s="723"/>
      <c r="NVW3" s="723"/>
      <c r="NVX3" s="723"/>
      <c r="NVY3" s="723"/>
      <c r="NVZ3" s="723"/>
      <c r="NWA3" s="723"/>
      <c r="NWB3" s="723"/>
      <c r="NWC3" s="723"/>
      <c r="NWD3" s="723"/>
      <c r="NWE3" s="723"/>
      <c r="NWF3" s="723"/>
      <c r="NWG3" s="723"/>
      <c r="NWH3" s="723"/>
      <c r="NWI3" s="723"/>
      <c r="NWJ3" s="723"/>
      <c r="NWK3" s="723"/>
      <c r="NWL3" s="723"/>
      <c r="NWM3" s="723"/>
      <c r="NWN3" s="723"/>
      <c r="NWO3" s="723"/>
      <c r="NWP3" s="723"/>
      <c r="NWQ3" s="723"/>
      <c r="NWR3" s="723"/>
      <c r="NWS3" s="723"/>
      <c r="NWT3" s="723"/>
      <c r="NWU3" s="723"/>
      <c r="NWV3" s="723"/>
      <c r="NWW3" s="723"/>
      <c r="NWX3" s="723"/>
      <c r="NWY3" s="723"/>
      <c r="NWZ3" s="723"/>
      <c r="NXA3" s="723"/>
      <c r="NXB3" s="723"/>
      <c r="NXC3" s="723"/>
      <c r="NXD3" s="723"/>
      <c r="NXE3" s="723"/>
      <c r="NXF3" s="723"/>
      <c r="NXG3" s="723"/>
      <c r="NXH3" s="723"/>
      <c r="NXI3" s="723"/>
      <c r="NXJ3" s="723"/>
      <c r="NXK3" s="723"/>
      <c r="NXL3" s="723"/>
      <c r="NXM3" s="723"/>
      <c r="NXN3" s="723"/>
      <c r="NXO3" s="723"/>
      <c r="NXP3" s="723"/>
      <c r="NXQ3" s="723"/>
      <c r="NXR3" s="723"/>
      <c r="NXS3" s="723"/>
      <c r="NXT3" s="723"/>
      <c r="NXU3" s="723"/>
      <c r="NXV3" s="723"/>
      <c r="NXW3" s="723"/>
      <c r="NXX3" s="723"/>
      <c r="NXY3" s="723"/>
      <c r="NXZ3" s="723"/>
      <c r="NYA3" s="723"/>
      <c r="NYB3" s="723"/>
      <c r="NYC3" s="723"/>
      <c r="NYD3" s="723"/>
      <c r="NYE3" s="723"/>
      <c r="NYF3" s="723"/>
      <c r="NYG3" s="723"/>
      <c r="NYH3" s="723"/>
      <c r="NYI3" s="723"/>
      <c r="NYJ3" s="723"/>
      <c r="NYK3" s="723"/>
      <c r="NYL3" s="723"/>
      <c r="NYM3" s="723"/>
      <c r="NYN3" s="723"/>
      <c r="NYO3" s="723"/>
      <c r="NYP3" s="723"/>
      <c r="NYQ3" s="723"/>
      <c r="NYR3" s="723"/>
      <c r="NYS3" s="723"/>
      <c r="NYT3" s="723"/>
      <c r="NYU3" s="723"/>
      <c r="NYV3" s="723"/>
      <c r="NYW3" s="723"/>
      <c r="NYX3" s="723"/>
      <c r="NYY3" s="723"/>
      <c r="NYZ3" s="723"/>
      <c r="NZA3" s="723"/>
      <c r="NZB3" s="723"/>
      <c r="NZC3" s="723"/>
      <c r="NZD3" s="723"/>
      <c r="NZE3" s="723"/>
      <c r="NZF3" s="723"/>
      <c r="NZG3" s="723"/>
      <c r="NZH3" s="723"/>
      <c r="NZI3" s="723"/>
      <c r="NZJ3" s="723"/>
      <c r="NZK3" s="723"/>
      <c r="NZL3" s="723"/>
      <c r="NZM3" s="723"/>
      <c r="NZN3" s="723"/>
      <c r="NZO3" s="723"/>
      <c r="NZP3" s="723"/>
      <c r="NZQ3" s="723"/>
      <c r="NZR3" s="723"/>
      <c r="NZS3" s="723"/>
      <c r="NZT3" s="723"/>
      <c r="NZU3" s="723"/>
      <c r="NZV3" s="723"/>
      <c r="NZW3" s="723"/>
      <c r="NZX3" s="723"/>
      <c r="NZY3" s="723"/>
      <c r="NZZ3" s="723"/>
      <c r="OAA3" s="723"/>
      <c r="OAB3" s="723"/>
      <c r="OAC3" s="723"/>
      <c r="OAD3" s="723"/>
      <c r="OAE3" s="723"/>
      <c r="OAF3" s="723"/>
      <c r="OAG3" s="723"/>
      <c r="OAH3" s="723"/>
      <c r="OAI3" s="723"/>
      <c r="OAJ3" s="723"/>
      <c r="OAK3" s="723"/>
      <c r="OAL3" s="723"/>
      <c r="OAM3" s="723"/>
      <c r="OAN3" s="723"/>
      <c r="OAO3" s="723"/>
      <c r="OAP3" s="723"/>
      <c r="OAQ3" s="723"/>
      <c r="OAR3" s="723"/>
      <c r="OAS3" s="723"/>
      <c r="OAT3" s="723"/>
      <c r="OAU3" s="723"/>
      <c r="OAV3" s="723"/>
      <c r="OAW3" s="723"/>
      <c r="OAX3" s="723"/>
      <c r="OAY3" s="723"/>
      <c r="OAZ3" s="723"/>
      <c r="OBA3" s="723"/>
      <c r="OBB3" s="723"/>
      <c r="OBC3" s="723"/>
      <c r="OBD3" s="723"/>
      <c r="OBE3" s="723"/>
      <c r="OBF3" s="723"/>
      <c r="OBG3" s="723"/>
      <c r="OBH3" s="723"/>
      <c r="OBI3" s="723"/>
      <c r="OBJ3" s="723"/>
      <c r="OBK3" s="723"/>
      <c r="OBL3" s="723"/>
      <c r="OBM3" s="723"/>
      <c r="OBN3" s="723"/>
      <c r="OBO3" s="723"/>
      <c r="OBP3" s="723"/>
      <c r="OBQ3" s="723"/>
      <c r="OBR3" s="723"/>
      <c r="OBS3" s="723"/>
      <c r="OBT3" s="723"/>
      <c r="OBU3" s="723"/>
      <c r="OBV3" s="723"/>
      <c r="OBW3" s="723"/>
      <c r="OBX3" s="723"/>
      <c r="OBY3" s="723"/>
      <c r="OBZ3" s="723"/>
      <c r="OCA3" s="723"/>
      <c r="OCB3" s="723"/>
      <c r="OCC3" s="723"/>
      <c r="OCD3" s="723"/>
      <c r="OCE3" s="723"/>
      <c r="OCF3" s="723"/>
      <c r="OCG3" s="723"/>
      <c r="OCH3" s="723"/>
      <c r="OCI3" s="723"/>
      <c r="OCJ3" s="723"/>
      <c r="OCK3" s="723"/>
      <c r="OCL3" s="723"/>
      <c r="OCM3" s="723"/>
      <c r="OCN3" s="723"/>
      <c r="OCO3" s="723"/>
      <c r="OCP3" s="723"/>
      <c r="OCQ3" s="723"/>
      <c r="OCR3" s="723"/>
      <c r="OCS3" s="723"/>
      <c r="OCT3" s="723"/>
      <c r="OCU3" s="723"/>
      <c r="OCV3" s="723"/>
      <c r="OCW3" s="723"/>
      <c r="OCX3" s="723"/>
      <c r="OCY3" s="723"/>
      <c r="OCZ3" s="723"/>
      <c r="ODA3" s="723"/>
      <c r="ODB3" s="723"/>
      <c r="ODC3" s="723"/>
      <c r="ODD3" s="723"/>
      <c r="ODE3" s="723"/>
      <c r="ODF3" s="723"/>
      <c r="ODG3" s="723"/>
      <c r="ODH3" s="723"/>
      <c r="ODI3" s="723"/>
      <c r="ODJ3" s="723"/>
      <c r="ODK3" s="723"/>
      <c r="ODL3" s="723"/>
      <c r="ODM3" s="723"/>
      <c r="ODN3" s="723"/>
      <c r="ODO3" s="723"/>
      <c r="ODP3" s="723"/>
      <c r="ODQ3" s="723"/>
      <c r="ODR3" s="723"/>
      <c r="ODS3" s="723"/>
      <c r="ODT3" s="723"/>
      <c r="ODU3" s="723"/>
      <c r="ODV3" s="723"/>
      <c r="ODW3" s="723"/>
      <c r="ODX3" s="723"/>
      <c r="ODY3" s="723"/>
      <c r="ODZ3" s="723"/>
      <c r="OEA3" s="723"/>
      <c r="OEB3" s="723"/>
      <c r="OEC3" s="723"/>
      <c r="OED3" s="723"/>
      <c r="OEE3" s="723"/>
      <c r="OEF3" s="723"/>
      <c r="OEG3" s="723"/>
      <c r="OEH3" s="723"/>
      <c r="OEI3" s="723"/>
      <c r="OEJ3" s="723"/>
      <c r="OEK3" s="723"/>
      <c r="OEL3" s="723"/>
      <c r="OEM3" s="723"/>
      <c r="OEN3" s="723"/>
      <c r="OEO3" s="723"/>
      <c r="OEP3" s="723"/>
      <c r="OEQ3" s="723"/>
      <c r="OER3" s="723"/>
      <c r="OES3" s="723"/>
      <c r="OET3" s="723"/>
      <c r="OEU3" s="723"/>
      <c r="OEV3" s="723"/>
      <c r="OEW3" s="723"/>
      <c r="OEX3" s="723"/>
      <c r="OEY3" s="723"/>
      <c r="OEZ3" s="723"/>
      <c r="OFA3" s="723"/>
      <c r="OFB3" s="723"/>
      <c r="OFC3" s="723"/>
      <c r="OFD3" s="723"/>
      <c r="OFE3" s="723"/>
      <c r="OFF3" s="723"/>
      <c r="OFG3" s="723"/>
      <c r="OFH3" s="723"/>
      <c r="OFI3" s="723"/>
      <c r="OFJ3" s="723"/>
      <c r="OFK3" s="723"/>
      <c r="OFL3" s="723"/>
      <c r="OFM3" s="723"/>
      <c r="OFN3" s="723"/>
      <c r="OFO3" s="723"/>
      <c r="OFP3" s="723"/>
      <c r="OFQ3" s="723"/>
      <c r="OFR3" s="723"/>
      <c r="OFS3" s="723"/>
      <c r="OFT3" s="723"/>
      <c r="OFU3" s="723"/>
      <c r="OFV3" s="723"/>
      <c r="OFW3" s="723"/>
      <c r="OFX3" s="723"/>
      <c r="OFY3" s="723"/>
      <c r="OFZ3" s="723"/>
      <c r="OGA3" s="723"/>
      <c r="OGB3" s="723"/>
      <c r="OGC3" s="723"/>
      <c r="OGD3" s="723"/>
      <c r="OGE3" s="723"/>
      <c r="OGF3" s="723"/>
      <c r="OGG3" s="723"/>
      <c r="OGH3" s="723"/>
      <c r="OGI3" s="723"/>
      <c r="OGJ3" s="723"/>
      <c r="OGK3" s="723"/>
      <c r="OGL3" s="723"/>
      <c r="OGM3" s="723"/>
      <c r="OGN3" s="723"/>
      <c r="OGO3" s="723"/>
      <c r="OGP3" s="723"/>
      <c r="OGQ3" s="723"/>
      <c r="OGR3" s="723"/>
      <c r="OGS3" s="723"/>
      <c r="OGT3" s="723"/>
      <c r="OGU3" s="723"/>
      <c r="OGV3" s="723"/>
      <c r="OGW3" s="723"/>
      <c r="OGX3" s="723"/>
      <c r="OGY3" s="723"/>
      <c r="OGZ3" s="723"/>
      <c r="OHA3" s="723"/>
      <c r="OHB3" s="723"/>
      <c r="OHC3" s="723"/>
      <c r="OHD3" s="723"/>
      <c r="OHE3" s="723"/>
      <c r="OHF3" s="723"/>
      <c r="OHG3" s="723"/>
      <c r="OHH3" s="723"/>
      <c r="OHI3" s="723"/>
      <c r="OHJ3" s="723"/>
      <c r="OHK3" s="723"/>
      <c r="OHL3" s="723"/>
      <c r="OHM3" s="723"/>
      <c r="OHN3" s="723"/>
      <c r="OHO3" s="723"/>
      <c r="OHP3" s="723"/>
      <c r="OHQ3" s="723"/>
      <c r="OHR3" s="723"/>
      <c r="OHS3" s="723"/>
      <c r="OHT3" s="723"/>
      <c r="OHU3" s="723"/>
      <c r="OHV3" s="723"/>
      <c r="OHW3" s="723"/>
      <c r="OHX3" s="723"/>
      <c r="OHY3" s="723"/>
      <c r="OHZ3" s="723"/>
      <c r="OIA3" s="723"/>
      <c r="OIB3" s="723"/>
      <c r="OIC3" s="723"/>
      <c r="OID3" s="723"/>
      <c r="OIE3" s="723"/>
      <c r="OIF3" s="723"/>
      <c r="OIG3" s="723"/>
      <c r="OIH3" s="723"/>
      <c r="OII3" s="723"/>
      <c r="OIJ3" s="723"/>
      <c r="OIK3" s="723"/>
      <c r="OIL3" s="723"/>
      <c r="OIM3" s="723"/>
      <c r="OIN3" s="723"/>
      <c r="OIO3" s="723"/>
      <c r="OIP3" s="723"/>
      <c r="OIQ3" s="723"/>
      <c r="OIR3" s="723"/>
      <c r="OIS3" s="723"/>
      <c r="OIT3" s="723"/>
      <c r="OIU3" s="723"/>
      <c r="OIV3" s="723"/>
      <c r="OIW3" s="723"/>
      <c r="OIX3" s="723"/>
      <c r="OIY3" s="723"/>
      <c r="OIZ3" s="723"/>
      <c r="OJA3" s="723"/>
      <c r="OJB3" s="723"/>
      <c r="OJC3" s="723"/>
      <c r="OJD3" s="723"/>
      <c r="OJE3" s="723"/>
      <c r="OJF3" s="723"/>
      <c r="OJG3" s="723"/>
      <c r="OJH3" s="723"/>
      <c r="OJI3" s="723"/>
      <c r="OJJ3" s="723"/>
      <c r="OJK3" s="723"/>
      <c r="OJL3" s="723"/>
      <c r="OJM3" s="723"/>
      <c r="OJN3" s="723"/>
      <c r="OJO3" s="723"/>
      <c r="OJP3" s="723"/>
      <c r="OJQ3" s="723"/>
      <c r="OJR3" s="723"/>
      <c r="OJS3" s="723"/>
      <c r="OJT3" s="723"/>
      <c r="OJU3" s="723"/>
      <c r="OJV3" s="723"/>
      <c r="OJW3" s="723"/>
      <c r="OJX3" s="723"/>
      <c r="OJY3" s="723"/>
      <c r="OJZ3" s="723"/>
      <c r="OKA3" s="723"/>
      <c r="OKB3" s="723"/>
      <c r="OKC3" s="723"/>
      <c r="OKD3" s="723"/>
      <c r="OKE3" s="723"/>
      <c r="OKF3" s="723"/>
      <c r="OKG3" s="723"/>
      <c r="OKH3" s="723"/>
      <c r="OKI3" s="723"/>
      <c r="OKJ3" s="723"/>
      <c r="OKK3" s="723"/>
      <c r="OKL3" s="723"/>
      <c r="OKM3" s="723"/>
      <c r="OKN3" s="723"/>
      <c r="OKO3" s="723"/>
      <c r="OKP3" s="723"/>
      <c r="OKQ3" s="723"/>
      <c r="OKR3" s="723"/>
      <c r="OKS3" s="723"/>
      <c r="OKT3" s="723"/>
      <c r="OKU3" s="723"/>
      <c r="OKV3" s="723"/>
      <c r="OKW3" s="723"/>
      <c r="OKX3" s="723"/>
      <c r="OKY3" s="723"/>
      <c r="OKZ3" s="723"/>
      <c r="OLA3" s="723"/>
      <c r="OLB3" s="723"/>
      <c r="OLC3" s="723"/>
      <c r="OLD3" s="723"/>
      <c r="OLE3" s="723"/>
      <c r="OLF3" s="723"/>
      <c r="OLG3" s="723"/>
      <c r="OLH3" s="723"/>
      <c r="OLI3" s="723"/>
      <c r="OLJ3" s="723"/>
      <c r="OLK3" s="723"/>
      <c r="OLL3" s="723"/>
      <c r="OLM3" s="723"/>
      <c r="OLN3" s="723"/>
      <c r="OLO3" s="723"/>
      <c r="OLP3" s="723"/>
      <c r="OLQ3" s="723"/>
      <c r="OLR3" s="723"/>
      <c r="OLS3" s="723"/>
      <c r="OLT3" s="723"/>
      <c r="OLU3" s="723"/>
      <c r="OLV3" s="723"/>
      <c r="OLW3" s="723"/>
      <c r="OLX3" s="723"/>
      <c r="OLY3" s="723"/>
      <c r="OLZ3" s="723"/>
      <c r="OMA3" s="723"/>
      <c r="OMB3" s="723"/>
      <c r="OMC3" s="723"/>
      <c r="OMD3" s="723"/>
      <c r="OME3" s="723"/>
      <c r="OMF3" s="723"/>
      <c r="OMG3" s="723"/>
      <c r="OMH3" s="723"/>
      <c r="OMI3" s="723"/>
      <c r="OMJ3" s="723"/>
      <c r="OMK3" s="723"/>
      <c r="OML3" s="723"/>
      <c r="OMM3" s="723"/>
      <c r="OMN3" s="723"/>
      <c r="OMO3" s="723"/>
      <c r="OMP3" s="723"/>
      <c r="OMQ3" s="723"/>
      <c r="OMR3" s="723"/>
      <c r="OMS3" s="723"/>
      <c r="OMT3" s="723"/>
      <c r="OMU3" s="723"/>
      <c r="OMV3" s="723"/>
      <c r="OMW3" s="723"/>
      <c r="OMX3" s="723"/>
      <c r="OMY3" s="723"/>
      <c r="OMZ3" s="723"/>
      <c r="ONA3" s="723"/>
      <c r="ONB3" s="723"/>
      <c r="ONC3" s="723"/>
      <c r="OND3" s="723"/>
      <c r="ONE3" s="723"/>
      <c r="ONF3" s="723"/>
      <c r="ONG3" s="723"/>
      <c r="ONH3" s="723"/>
      <c r="ONI3" s="723"/>
      <c r="ONJ3" s="723"/>
      <c r="ONK3" s="723"/>
      <c r="ONL3" s="723"/>
      <c r="ONM3" s="723"/>
      <c r="ONN3" s="723"/>
      <c r="ONO3" s="723"/>
      <c r="ONP3" s="723"/>
      <c r="ONQ3" s="723"/>
      <c r="ONR3" s="723"/>
      <c r="ONS3" s="723"/>
      <c r="ONT3" s="723"/>
      <c r="ONU3" s="723"/>
      <c r="ONV3" s="723"/>
      <c r="ONW3" s="723"/>
      <c r="ONX3" s="723"/>
      <c r="ONY3" s="723"/>
      <c r="ONZ3" s="723"/>
      <c r="OOA3" s="723"/>
      <c r="OOB3" s="723"/>
      <c r="OOC3" s="723"/>
      <c r="OOD3" s="723"/>
      <c r="OOE3" s="723"/>
      <c r="OOF3" s="723"/>
      <c r="OOG3" s="723"/>
      <c r="OOH3" s="723"/>
      <c r="OOI3" s="723"/>
      <c r="OOJ3" s="723"/>
      <c r="OOK3" s="723"/>
      <c r="OOL3" s="723"/>
      <c r="OOM3" s="723"/>
      <c r="OON3" s="723"/>
      <c r="OOO3" s="723"/>
      <c r="OOP3" s="723"/>
      <c r="OOQ3" s="723"/>
      <c r="OOR3" s="723"/>
      <c r="OOS3" s="723"/>
      <c r="OOT3" s="723"/>
      <c r="OOU3" s="723"/>
      <c r="OOV3" s="723"/>
      <c r="OOW3" s="723"/>
      <c r="OOX3" s="723"/>
      <c r="OOY3" s="723"/>
      <c r="OOZ3" s="723"/>
      <c r="OPA3" s="723"/>
      <c r="OPB3" s="723"/>
      <c r="OPC3" s="723"/>
      <c r="OPD3" s="723"/>
      <c r="OPE3" s="723"/>
      <c r="OPF3" s="723"/>
      <c r="OPG3" s="723"/>
      <c r="OPH3" s="723"/>
      <c r="OPI3" s="723"/>
      <c r="OPJ3" s="723"/>
      <c r="OPK3" s="723"/>
      <c r="OPL3" s="723"/>
      <c r="OPM3" s="723"/>
      <c r="OPN3" s="723"/>
      <c r="OPO3" s="723"/>
      <c r="OPP3" s="723"/>
      <c r="OPQ3" s="723"/>
      <c r="OPR3" s="723"/>
      <c r="OPS3" s="723"/>
      <c r="OPT3" s="723"/>
      <c r="OPU3" s="723"/>
      <c r="OPV3" s="723"/>
      <c r="OPW3" s="723"/>
      <c r="OPX3" s="723"/>
      <c r="OPY3" s="723"/>
      <c r="OPZ3" s="723"/>
      <c r="OQA3" s="723"/>
      <c r="OQB3" s="723"/>
      <c r="OQC3" s="723"/>
      <c r="OQD3" s="723"/>
      <c r="OQE3" s="723"/>
      <c r="OQF3" s="723"/>
      <c r="OQG3" s="723"/>
      <c r="OQH3" s="723"/>
      <c r="OQI3" s="723"/>
      <c r="OQJ3" s="723"/>
      <c r="OQK3" s="723"/>
      <c r="OQL3" s="723"/>
      <c r="OQM3" s="723"/>
      <c r="OQN3" s="723"/>
      <c r="OQO3" s="723"/>
      <c r="OQP3" s="723"/>
      <c r="OQQ3" s="723"/>
      <c r="OQR3" s="723"/>
      <c r="OQS3" s="723"/>
      <c r="OQT3" s="723"/>
      <c r="OQU3" s="723"/>
      <c r="OQV3" s="723"/>
      <c r="OQW3" s="723"/>
      <c r="OQX3" s="723"/>
      <c r="OQY3" s="723"/>
      <c r="OQZ3" s="723"/>
      <c r="ORA3" s="723"/>
      <c r="ORB3" s="723"/>
      <c r="ORC3" s="723"/>
      <c r="ORD3" s="723"/>
      <c r="ORE3" s="723"/>
      <c r="ORF3" s="723"/>
      <c r="ORG3" s="723"/>
      <c r="ORH3" s="723"/>
      <c r="ORI3" s="723"/>
      <c r="ORJ3" s="723"/>
      <c r="ORK3" s="723"/>
      <c r="ORL3" s="723"/>
      <c r="ORM3" s="723"/>
      <c r="ORN3" s="723"/>
      <c r="ORO3" s="723"/>
      <c r="ORP3" s="723"/>
      <c r="ORQ3" s="723"/>
      <c r="ORR3" s="723"/>
      <c r="ORS3" s="723"/>
      <c r="ORT3" s="723"/>
      <c r="ORU3" s="723"/>
      <c r="ORV3" s="723"/>
      <c r="ORW3" s="723"/>
      <c r="ORX3" s="723"/>
      <c r="ORY3" s="723"/>
      <c r="ORZ3" s="723"/>
      <c r="OSA3" s="723"/>
      <c r="OSB3" s="723"/>
      <c r="OSC3" s="723"/>
      <c r="OSD3" s="723"/>
      <c r="OSE3" s="723"/>
      <c r="OSF3" s="723"/>
      <c r="OSG3" s="723"/>
      <c r="OSH3" s="723"/>
      <c r="OSI3" s="723"/>
      <c r="OSJ3" s="723"/>
      <c r="OSK3" s="723"/>
      <c r="OSL3" s="723"/>
      <c r="OSM3" s="723"/>
      <c r="OSN3" s="723"/>
      <c r="OSO3" s="723"/>
      <c r="OSP3" s="723"/>
      <c r="OSQ3" s="723"/>
      <c r="OSR3" s="723"/>
      <c r="OSS3" s="723"/>
      <c r="OST3" s="723"/>
      <c r="OSU3" s="723"/>
      <c r="OSV3" s="723"/>
      <c r="OSW3" s="723"/>
      <c r="OSX3" s="723"/>
      <c r="OSY3" s="723"/>
      <c r="OSZ3" s="723"/>
      <c r="OTA3" s="723"/>
      <c r="OTB3" s="723"/>
      <c r="OTC3" s="723"/>
      <c r="OTD3" s="723"/>
      <c r="OTE3" s="723"/>
      <c r="OTF3" s="723"/>
      <c r="OTG3" s="723"/>
      <c r="OTH3" s="723"/>
      <c r="OTI3" s="723"/>
      <c r="OTJ3" s="723"/>
      <c r="OTK3" s="723"/>
      <c r="OTL3" s="723"/>
      <c r="OTM3" s="723"/>
      <c r="OTN3" s="723"/>
      <c r="OTO3" s="723"/>
      <c r="OTP3" s="723"/>
      <c r="OTQ3" s="723"/>
      <c r="OTR3" s="723"/>
      <c r="OTS3" s="723"/>
      <c r="OTT3" s="723"/>
      <c r="OTU3" s="723"/>
      <c r="OTV3" s="723"/>
      <c r="OTW3" s="723"/>
      <c r="OTX3" s="723"/>
      <c r="OTY3" s="723"/>
      <c r="OTZ3" s="723"/>
      <c r="OUA3" s="723"/>
      <c r="OUB3" s="723"/>
      <c r="OUC3" s="723"/>
      <c r="OUD3" s="723"/>
      <c r="OUE3" s="723"/>
      <c r="OUF3" s="723"/>
      <c r="OUG3" s="723"/>
      <c r="OUH3" s="723"/>
      <c r="OUI3" s="723"/>
      <c r="OUJ3" s="723"/>
      <c r="OUK3" s="723"/>
      <c r="OUL3" s="723"/>
      <c r="OUM3" s="723"/>
      <c r="OUN3" s="723"/>
      <c r="OUO3" s="723"/>
      <c r="OUP3" s="723"/>
      <c r="OUQ3" s="723"/>
      <c r="OUR3" s="723"/>
      <c r="OUS3" s="723"/>
      <c r="OUT3" s="723"/>
      <c r="OUU3" s="723"/>
      <c r="OUV3" s="723"/>
      <c r="OUW3" s="723"/>
      <c r="OUX3" s="723"/>
      <c r="OUY3" s="723"/>
      <c r="OUZ3" s="723"/>
      <c r="OVA3" s="723"/>
      <c r="OVB3" s="723"/>
      <c r="OVC3" s="723"/>
      <c r="OVD3" s="723"/>
      <c r="OVE3" s="723"/>
      <c r="OVF3" s="723"/>
      <c r="OVG3" s="723"/>
      <c r="OVH3" s="723"/>
      <c r="OVI3" s="723"/>
      <c r="OVJ3" s="723"/>
      <c r="OVK3" s="723"/>
      <c r="OVL3" s="723"/>
      <c r="OVM3" s="723"/>
      <c r="OVN3" s="723"/>
      <c r="OVO3" s="723"/>
      <c r="OVP3" s="723"/>
      <c r="OVQ3" s="723"/>
      <c r="OVR3" s="723"/>
      <c r="OVS3" s="723"/>
      <c r="OVT3" s="723"/>
      <c r="OVU3" s="723"/>
      <c r="OVV3" s="723"/>
      <c r="OVW3" s="723"/>
      <c r="OVX3" s="723"/>
      <c r="OVY3" s="723"/>
      <c r="OVZ3" s="723"/>
      <c r="OWA3" s="723"/>
      <c r="OWB3" s="723"/>
      <c r="OWC3" s="723"/>
      <c r="OWD3" s="723"/>
      <c r="OWE3" s="723"/>
      <c r="OWF3" s="723"/>
      <c r="OWG3" s="723"/>
      <c r="OWH3" s="723"/>
      <c r="OWI3" s="723"/>
      <c r="OWJ3" s="723"/>
      <c r="OWK3" s="723"/>
      <c r="OWL3" s="723"/>
      <c r="OWM3" s="723"/>
      <c r="OWN3" s="723"/>
      <c r="OWO3" s="723"/>
      <c r="OWP3" s="723"/>
      <c r="OWQ3" s="723"/>
      <c r="OWR3" s="723"/>
      <c r="OWS3" s="723"/>
      <c r="OWT3" s="723"/>
      <c r="OWU3" s="723"/>
      <c r="OWV3" s="723"/>
      <c r="OWW3" s="723"/>
      <c r="OWX3" s="723"/>
      <c r="OWY3" s="723"/>
      <c r="OWZ3" s="723"/>
      <c r="OXA3" s="723"/>
      <c r="OXB3" s="723"/>
      <c r="OXC3" s="723"/>
      <c r="OXD3" s="723"/>
      <c r="OXE3" s="723"/>
      <c r="OXF3" s="723"/>
      <c r="OXG3" s="723"/>
      <c r="OXH3" s="723"/>
      <c r="OXI3" s="723"/>
      <c r="OXJ3" s="723"/>
      <c r="OXK3" s="723"/>
      <c r="OXL3" s="723"/>
      <c r="OXM3" s="723"/>
      <c r="OXN3" s="723"/>
      <c r="OXO3" s="723"/>
      <c r="OXP3" s="723"/>
      <c r="OXQ3" s="723"/>
      <c r="OXR3" s="723"/>
      <c r="OXS3" s="723"/>
      <c r="OXT3" s="723"/>
      <c r="OXU3" s="723"/>
      <c r="OXV3" s="723"/>
      <c r="OXW3" s="723"/>
      <c r="OXX3" s="723"/>
      <c r="OXY3" s="723"/>
      <c r="OXZ3" s="723"/>
      <c r="OYA3" s="723"/>
      <c r="OYB3" s="723"/>
      <c r="OYC3" s="723"/>
      <c r="OYD3" s="723"/>
      <c r="OYE3" s="723"/>
      <c r="OYF3" s="723"/>
      <c r="OYG3" s="723"/>
      <c r="OYH3" s="723"/>
      <c r="OYI3" s="723"/>
      <c r="OYJ3" s="723"/>
      <c r="OYK3" s="723"/>
      <c r="OYL3" s="723"/>
      <c r="OYM3" s="723"/>
      <c r="OYN3" s="723"/>
      <c r="OYO3" s="723"/>
      <c r="OYP3" s="723"/>
      <c r="OYQ3" s="723"/>
      <c r="OYR3" s="723"/>
      <c r="OYS3" s="723"/>
      <c r="OYT3" s="723"/>
      <c r="OYU3" s="723"/>
      <c r="OYV3" s="723"/>
      <c r="OYW3" s="723"/>
      <c r="OYX3" s="723"/>
      <c r="OYY3" s="723"/>
      <c r="OYZ3" s="723"/>
      <c r="OZA3" s="723"/>
      <c r="OZB3" s="723"/>
      <c r="OZC3" s="723"/>
      <c r="OZD3" s="723"/>
      <c r="OZE3" s="723"/>
      <c r="OZF3" s="723"/>
      <c r="OZG3" s="723"/>
      <c r="OZH3" s="723"/>
      <c r="OZI3" s="723"/>
      <c r="OZJ3" s="723"/>
      <c r="OZK3" s="723"/>
      <c r="OZL3" s="723"/>
      <c r="OZM3" s="723"/>
      <c r="OZN3" s="723"/>
      <c r="OZO3" s="723"/>
      <c r="OZP3" s="723"/>
      <c r="OZQ3" s="723"/>
      <c r="OZR3" s="723"/>
      <c r="OZS3" s="723"/>
      <c r="OZT3" s="723"/>
      <c r="OZU3" s="723"/>
      <c r="OZV3" s="723"/>
      <c r="OZW3" s="723"/>
      <c r="OZX3" s="723"/>
      <c r="OZY3" s="723"/>
      <c r="OZZ3" s="723"/>
      <c r="PAA3" s="723"/>
      <c r="PAB3" s="723"/>
      <c r="PAC3" s="723"/>
      <c r="PAD3" s="723"/>
      <c r="PAE3" s="723"/>
      <c r="PAF3" s="723"/>
      <c r="PAG3" s="723"/>
      <c r="PAH3" s="723"/>
      <c r="PAI3" s="723"/>
      <c r="PAJ3" s="723"/>
      <c r="PAK3" s="723"/>
      <c r="PAL3" s="723"/>
      <c r="PAM3" s="723"/>
      <c r="PAN3" s="723"/>
      <c r="PAO3" s="723"/>
      <c r="PAP3" s="723"/>
      <c r="PAQ3" s="723"/>
      <c r="PAR3" s="723"/>
      <c r="PAS3" s="723"/>
      <c r="PAT3" s="723"/>
      <c r="PAU3" s="723"/>
      <c r="PAV3" s="723"/>
      <c r="PAW3" s="723"/>
      <c r="PAX3" s="723"/>
      <c r="PAY3" s="723"/>
      <c r="PAZ3" s="723"/>
      <c r="PBA3" s="723"/>
      <c r="PBB3" s="723"/>
      <c r="PBC3" s="723"/>
      <c r="PBD3" s="723"/>
      <c r="PBE3" s="723"/>
      <c r="PBF3" s="723"/>
      <c r="PBG3" s="723"/>
      <c r="PBH3" s="723"/>
      <c r="PBI3" s="723"/>
      <c r="PBJ3" s="723"/>
      <c r="PBK3" s="723"/>
      <c r="PBL3" s="723"/>
      <c r="PBM3" s="723"/>
      <c r="PBN3" s="723"/>
      <c r="PBO3" s="723"/>
      <c r="PBP3" s="723"/>
      <c r="PBQ3" s="723"/>
      <c r="PBR3" s="723"/>
      <c r="PBS3" s="723"/>
      <c r="PBT3" s="723"/>
      <c r="PBU3" s="723"/>
      <c r="PBV3" s="723"/>
      <c r="PBW3" s="723"/>
      <c r="PBX3" s="723"/>
      <c r="PBY3" s="723"/>
      <c r="PBZ3" s="723"/>
      <c r="PCA3" s="723"/>
      <c r="PCB3" s="723"/>
      <c r="PCC3" s="723"/>
      <c r="PCD3" s="723"/>
      <c r="PCE3" s="723"/>
      <c r="PCF3" s="723"/>
      <c r="PCG3" s="723"/>
      <c r="PCH3" s="723"/>
      <c r="PCI3" s="723"/>
      <c r="PCJ3" s="723"/>
      <c r="PCK3" s="723"/>
      <c r="PCL3" s="723"/>
      <c r="PCM3" s="723"/>
      <c r="PCN3" s="723"/>
      <c r="PCO3" s="723"/>
      <c r="PCP3" s="723"/>
      <c r="PCQ3" s="723"/>
      <c r="PCR3" s="723"/>
      <c r="PCS3" s="723"/>
      <c r="PCT3" s="723"/>
      <c r="PCU3" s="723"/>
      <c r="PCV3" s="723"/>
      <c r="PCW3" s="723"/>
      <c r="PCX3" s="723"/>
      <c r="PCY3" s="723"/>
      <c r="PCZ3" s="723"/>
      <c r="PDA3" s="723"/>
      <c r="PDB3" s="723"/>
      <c r="PDC3" s="723"/>
      <c r="PDD3" s="723"/>
      <c r="PDE3" s="723"/>
      <c r="PDF3" s="723"/>
      <c r="PDG3" s="723"/>
      <c r="PDH3" s="723"/>
      <c r="PDI3" s="723"/>
      <c r="PDJ3" s="723"/>
      <c r="PDK3" s="723"/>
      <c r="PDL3" s="723"/>
      <c r="PDM3" s="723"/>
      <c r="PDN3" s="723"/>
      <c r="PDO3" s="723"/>
      <c r="PDP3" s="723"/>
      <c r="PDQ3" s="723"/>
      <c r="PDR3" s="723"/>
      <c r="PDS3" s="723"/>
      <c r="PDT3" s="723"/>
      <c r="PDU3" s="723"/>
      <c r="PDV3" s="723"/>
      <c r="PDW3" s="723"/>
      <c r="PDX3" s="723"/>
      <c r="PDY3" s="723"/>
      <c r="PDZ3" s="723"/>
      <c r="PEA3" s="723"/>
      <c r="PEB3" s="723"/>
      <c r="PEC3" s="723"/>
      <c r="PED3" s="723"/>
      <c r="PEE3" s="723"/>
      <c r="PEF3" s="723"/>
      <c r="PEG3" s="723"/>
      <c r="PEH3" s="723"/>
      <c r="PEI3" s="723"/>
      <c r="PEJ3" s="723"/>
      <c r="PEK3" s="723"/>
      <c r="PEL3" s="723"/>
      <c r="PEM3" s="723"/>
      <c r="PEN3" s="723"/>
      <c r="PEO3" s="723"/>
      <c r="PEP3" s="723"/>
      <c r="PEQ3" s="723"/>
      <c r="PER3" s="723"/>
      <c r="PES3" s="723"/>
      <c r="PET3" s="723"/>
      <c r="PEU3" s="723"/>
      <c r="PEV3" s="723"/>
      <c r="PEW3" s="723"/>
      <c r="PEX3" s="723"/>
      <c r="PEY3" s="723"/>
      <c r="PEZ3" s="723"/>
      <c r="PFA3" s="723"/>
      <c r="PFB3" s="723"/>
      <c r="PFC3" s="723"/>
      <c r="PFD3" s="723"/>
      <c r="PFE3" s="723"/>
      <c r="PFF3" s="723"/>
      <c r="PFG3" s="723"/>
      <c r="PFH3" s="723"/>
      <c r="PFI3" s="723"/>
      <c r="PFJ3" s="723"/>
      <c r="PFK3" s="723"/>
      <c r="PFL3" s="723"/>
      <c r="PFM3" s="723"/>
      <c r="PFN3" s="723"/>
      <c r="PFO3" s="723"/>
      <c r="PFP3" s="723"/>
      <c r="PFQ3" s="723"/>
      <c r="PFR3" s="723"/>
      <c r="PFS3" s="723"/>
      <c r="PFT3" s="723"/>
      <c r="PFU3" s="723"/>
      <c r="PFV3" s="723"/>
      <c r="PFW3" s="723"/>
      <c r="PFX3" s="723"/>
      <c r="PFY3" s="723"/>
      <c r="PFZ3" s="723"/>
      <c r="PGA3" s="723"/>
      <c r="PGB3" s="723"/>
      <c r="PGC3" s="723"/>
      <c r="PGD3" s="723"/>
      <c r="PGE3" s="723"/>
      <c r="PGF3" s="723"/>
      <c r="PGG3" s="723"/>
      <c r="PGH3" s="723"/>
      <c r="PGI3" s="723"/>
      <c r="PGJ3" s="723"/>
      <c r="PGK3" s="723"/>
      <c r="PGL3" s="723"/>
      <c r="PGM3" s="723"/>
      <c r="PGN3" s="723"/>
      <c r="PGO3" s="723"/>
      <c r="PGP3" s="723"/>
      <c r="PGQ3" s="723"/>
      <c r="PGR3" s="723"/>
      <c r="PGS3" s="723"/>
      <c r="PGT3" s="723"/>
      <c r="PGU3" s="723"/>
      <c r="PGV3" s="723"/>
      <c r="PGW3" s="723"/>
      <c r="PGX3" s="723"/>
      <c r="PGY3" s="723"/>
      <c r="PGZ3" s="723"/>
      <c r="PHA3" s="723"/>
      <c r="PHB3" s="723"/>
      <c r="PHC3" s="723"/>
      <c r="PHD3" s="723"/>
      <c r="PHE3" s="723"/>
      <c r="PHF3" s="723"/>
      <c r="PHG3" s="723"/>
      <c r="PHH3" s="723"/>
      <c r="PHI3" s="723"/>
      <c r="PHJ3" s="723"/>
      <c r="PHK3" s="723"/>
      <c r="PHL3" s="723"/>
      <c r="PHM3" s="723"/>
      <c r="PHN3" s="723"/>
      <c r="PHO3" s="723"/>
      <c r="PHP3" s="723"/>
      <c r="PHQ3" s="723"/>
      <c r="PHR3" s="723"/>
      <c r="PHS3" s="723"/>
      <c r="PHT3" s="723"/>
      <c r="PHU3" s="723"/>
      <c r="PHV3" s="723"/>
      <c r="PHW3" s="723"/>
      <c r="PHX3" s="723"/>
      <c r="PHY3" s="723"/>
      <c r="PHZ3" s="723"/>
      <c r="PIA3" s="723"/>
      <c r="PIB3" s="723"/>
      <c r="PIC3" s="723"/>
      <c r="PID3" s="723"/>
      <c r="PIE3" s="723"/>
      <c r="PIF3" s="723"/>
      <c r="PIG3" s="723"/>
      <c r="PIH3" s="723"/>
      <c r="PII3" s="723"/>
      <c r="PIJ3" s="723"/>
      <c r="PIK3" s="723"/>
      <c r="PIL3" s="723"/>
      <c r="PIM3" s="723"/>
      <c r="PIN3" s="723"/>
      <c r="PIO3" s="723"/>
      <c r="PIP3" s="723"/>
      <c r="PIQ3" s="723"/>
      <c r="PIR3" s="723"/>
      <c r="PIS3" s="723"/>
      <c r="PIT3" s="723"/>
      <c r="PIU3" s="723"/>
      <c r="PIV3" s="723"/>
      <c r="PIW3" s="723"/>
      <c r="PIX3" s="723"/>
      <c r="PIY3" s="723"/>
      <c r="PIZ3" s="723"/>
      <c r="PJA3" s="723"/>
      <c r="PJB3" s="723"/>
      <c r="PJC3" s="723"/>
      <c r="PJD3" s="723"/>
      <c r="PJE3" s="723"/>
      <c r="PJF3" s="723"/>
      <c r="PJG3" s="723"/>
      <c r="PJH3" s="723"/>
      <c r="PJI3" s="723"/>
      <c r="PJJ3" s="723"/>
      <c r="PJK3" s="723"/>
      <c r="PJL3" s="723"/>
      <c r="PJM3" s="723"/>
      <c r="PJN3" s="723"/>
      <c r="PJO3" s="723"/>
      <c r="PJP3" s="723"/>
      <c r="PJQ3" s="723"/>
      <c r="PJR3" s="723"/>
      <c r="PJS3" s="723"/>
      <c r="PJT3" s="723"/>
      <c r="PJU3" s="723"/>
      <c r="PJV3" s="723"/>
      <c r="PJW3" s="723"/>
      <c r="PJX3" s="723"/>
      <c r="PJY3" s="723"/>
      <c r="PJZ3" s="723"/>
      <c r="PKA3" s="723"/>
      <c r="PKB3" s="723"/>
      <c r="PKC3" s="723"/>
      <c r="PKD3" s="723"/>
      <c r="PKE3" s="723"/>
      <c r="PKF3" s="723"/>
      <c r="PKG3" s="723"/>
      <c r="PKH3" s="723"/>
      <c r="PKI3" s="723"/>
      <c r="PKJ3" s="723"/>
      <c r="PKK3" s="723"/>
      <c r="PKL3" s="723"/>
      <c r="PKM3" s="723"/>
      <c r="PKN3" s="723"/>
      <c r="PKO3" s="723"/>
      <c r="PKP3" s="723"/>
      <c r="PKQ3" s="723"/>
      <c r="PKR3" s="723"/>
      <c r="PKS3" s="723"/>
      <c r="PKT3" s="723"/>
      <c r="PKU3" s="723"/>
      <c r="PKV3" s="723"/>
      <c r="PKW3" s="723"/>
      <c r="PKX3" s="723"/>
      <c r="PKY3" s="723"/>
      <c r="PKZ3" s="723"/>
      <c r="PLA3" s="723"/>
      <c r="PLB3" s="723"/>
      <c r="PLC3" s="723"/>
      <c r="PLD3" s="723"/>
      <c r="PLE3" s="723"/>
      <c r="PLF3" s="723"/>
      <c r="PLG3" s="723"/>
      <c r="PLH3" s="723"/>
      <c r="PLI3" s="723"/>
      <c r="PLJ3" s="723"/>
      <c r="PLK3" s="723"/>
      <c r="PLL3" s="723"/>
      <c r="PLM3" s="723"/>
      <c r="PLN3" s="723"/>
      <c r="PLO3" s="723"/>
      <c r="PLP3" s="723"/>
      <c r="PLQ3" s="723"/>
      <c r="PLR3" s="723"/>
      <c r="PLS3" s="723"/>
      <c r="PLT3" s="723"/>
      <c r="PLU3" s="723"/>
      <c r="PLV3" s="723"/>
      <c r="PLW3" s="723"/>
      <c r="PLX3" s="723"/>
      <c r="PLY3" s="723"/>
      <c r="PLZ3" s="723"/>
      <c r="PMA3" s="723"/>
      <c r="PMB3" s="723"/>
      <c r="PMC3" s="723"/>
      <c r="PMD3" s="723"/>
      <c r="PME3" s="723"/>
      <c r="PMF3" s="723"/>
      <c r="PMG3" s="723"/>
      <c r="PMH3" s="723"/>
      <c r="PMI3" s="723"/>
      <c r="PMJ3" s="723"/>
      <c r="PMK3" s="723"/>
      <c r="PML3" s="723"/>
      <c r="PMM3" s="723"/>
      <c r="PMN3" s="723"/>
      <c r="PMO3" s="723"/>
      <c r="PMP3" s="723"/>
      <c r="PMQ3" s="723"/>
      <c r="PMR3" s="723"/>
      <c r="PMS3" s="723"/>
      <c r="PMT3" s="723"/>
      <c r="PMU3" s="723"/>
      <c r="PMV3" s="723"/>
      <c r="PMW3" s="723"/>
      <c r="PMX3" s="723"/>
      <c r="PMY3" s="723"/>
      <c r="PMZ3" s="723"/>
      <c r="PNA3" s="723"/>
      <c r="PNB3" s="723"/>
      <c r="PNC3" s="723"/>
      <c r="PND3" s="723"/>
      <c r="PNE3" s="723"/>
      <c r="PNF3" s="723"/>
      <c r="PNG3" s="723"/>
      <c r="PNH3" s="723"/>
      <c r="PNI3" s="723"/>
      <c r="PNJ3" s="723"/>
      <c r="PNK3" s="723"/>
      <c r="PNL3" s="723"/>
      <c r="PNM3" s="723"/>
      <c r="PNN3" s="723"/>
      <c r="PNO3" s="723"/>
      <c r="PNP3" s="723"/>
      <c r="PNQ3" s="723"/>
      <c r="PNR3" s="723"/>
      <c r="PNS3" s="723"/>
      <c r="PNT3" s="723"/>
      <c r="PNU3" s="723"/>
      <c r="PNV3" s="723"/>
      <c r="PNW3" s="723"/>
      <c r="PNX3" s="723"/>
      <c r="PNY3" s="723"/>
      <c r="PNZ3" s="723"/>
      <c r="POA3" s="723"/>
      <c r="POB3" s="723"/>
      <c r="POC3" s="723"/>
      <c r="POD3" s="723"/>
      <c r="POE3" s="723"/>
      <c r="POF3" s="723"/>
      <c r="POG3" s="723"/>
      <c r="POH3" s="723"/>
      <c r="POI3" s="723"/>
      <c r="POJ3" s="723"/>
      <c r="POK3" s="723"/>
      <c r="POL3" s="723"/>
      <c r="POM3" s="723"/>
      <c r="PON3" s="723"/>
      <c r="POO3" s="723"/>
      <c r="POP3" s="723"/>
      <c r="POQ3" s="723"/>
      <c r="POR3" s="723"/>
      <c r="POS3" s="723"/>
      <c r="POT3" s="723"/>
      <c r="POU3" s="723"/>
      <c r="POV3" s="723"/>
      <c r="POW3" s="723"/>
      <c r="POX3" s="723"/>
      <c r="POY3" s="723"/>
      <c r="POZ3" s="723"/>
      <c r="PPA3" s="723"/>
      <c r="PPB3" s="723"/>
      <c r="PPC3" s="723"/>
      <c r="PPD3" s="723"/>
      <c r="PPE3" s="723"/>
      <c r="PPF3" s="723"/>
      <c r="PPG3" s="723"/>
      <c r="PPH3" s="723"/>
      <c r="PPI3" s="723"/>
      <c r="PPJ3" s="723"/>
      <c r="PPK3" s="723"/>
      <c r="PPL3" s="723"/>
      <c r="PPM3" s="723"/>
      <c r="PPN3" s="723"/>
      <c r="PPO3" s="723"/>
      <c r="PPP3" s="723"/>
      <c r="PPQ3" s="723"/>
      <c r="PPR3" s="723"/>
      <c r="PPS3" s="723"/>
      <c r="PPT3" s="723"/>
      <c r="PPU3" s="723"/>
      <c r="PPV3" s="723"/>
      <c r="PPW3" s="723"/>
      <c r="PPX3" s="723"/>
      <c r="PPY3" s="723"/>
      <c r="PPZ3" s="723"/>
      <c r="PQA3" s="723"/>
      <c r="PQB3" s="723"/>
      <c r="PQC3" s="723"/>
      <c r="PQD3" s="723"/>
      <c r="PQE3" s="723"/>
      <c r="PQF3" s="723"/>
      <c r="PQG3" s="723"/>
      <c r="PQH3" s="723"/>
      <c r="PQI3" s="723"/>
      <c r="PQJ3" s="723"/>
      <c r="PQK3" s="723"/>
      <c r="PQL3" s="723"/>
      <c r="PQM3" s="723"/>
      <c r="PQN3" s="723"/>
      <c r="PQO3" s="723"/>
      <c r="PQP3" s="723"/>
      <c r="PQQ3" s="723"/>
      <c r="PQR3" s="723"/>
      <c r="PQS3" s="723"/>
      <c r="PQT3" s="723"/>
      <c r="PQU3" s="723"/>
      <c r="PQV3" s="723"/>
      <c r="PQW3" s="723"/>
      <c r="PQX3" s="723"/>
      <c r="PQY3" s="723"/>
      <c r="PQZ3" s="723"/>
      <c r="PRA3" s="723"/>
      <c r="PRB3" s="723"/>
      <c r="PRC3" s="723"/>
      <c r="PRD3" s="723"/>
      <c r="PRE3" s="723"/>
      <c r="PRF3" s="723"/>
      <c r="PRG3" s="723"/>
      <c r="PRH3" s="723"/>
      <c r="PRI3" s="723"/>
      <c r="PRJ3" s="723"/>
      <c r="PRK3" s="723"/>
      <c r="PRL3" s="723"/>
      <c r="PRM3" s="723"/>
      <c r="PRN3" s="723"/>
      <c r="PRO3" s="723"/>
      <c r="PRP3" s="723"/>
      <c r="PRQ3" s="723"/>
      <c r="PRR3" s="723"/>
      <c r="PRS3" s="723"/>
      <c r="PRT3" s="723"/>
      <c r="PRU3" s="723"/>
      <c r="PRV3" s="723"/>
      <c r="PRW3" s="723"/>
      <c r="PRX3" s="723"/>
      <c r="PRY3" s="723"/>
      <c r="PRZ3" s="723"/>
      <c r="PSA3" s="723"/>
      <c r="PSB3" s="723"/>
      <c r="PSC3" s="723"/>
      <c r="PSD3" s="723"/>
      <c r="PSE3" s="723"/>
      <c r="PSF3" s="723"/>
      <c r="PSG3" s="723"/>
      <c r="PSH3" s="723"/>
      <c r="PSI3" s="723"/>
      <c r="PSJ3" s="723"/>
      <c r="PSK3" s="723"/>
      <c r="PSL3" s="723"/>
      <c r="PSM3" s="723"/>
      <c r="PSN3" s="723"/>
      <c r="PSO3" s="723"/>
      <c r="PSP3" s="723"/>
      <c r="PSQ3" s="723"/>
      <c r="PSR3" s="723"/>
      <c r="PSS3" s="723"/>
      <c r="PST3" s="723"/>
      <c r="PSU3" s="723"/>
      <c r="PSV3" s="723"/>
      <c r="PSW3" s="723"/>
      <c r="PSX3" s="723"/>
      <c r="PSY3" s="723"/>
      <c r="PSZ3" s="723"/>
      <c r="PTA3" s="723"/>
      <c r="PTB3" s="723"/>
      <c r="PTC3" s="723"/>
      <c r="PTD3" s="723"/>
      <c r="PTE3" s="723"/>
      <c r="PTF3" s="723"/>
      <c r="PTG3" s="723"/>
      <c r="PTH3" s="723"/>
      <c r="PTI3" s="723"/>
      <c r="PTJ3" s="723"/>
      <c r="PTK3" s="723"/>
      <c r="PTL3" s="723"/>
      <c r="PTM3" s="723"/>
      <c r="PTN3" s="723"/>
      <c r="PTO3" s="723"/>
      <c r="PTP3" s="723"/>
      <c r="PTQ3" s="723"/>
      <c r="PTR3" s="723"/>
      <c r="PTS3" s="723"/>
      <c r="PTT3" s="723"/>
      <c r="PTU3" s="723"/>
      <c r="PTV3" s="723"/>
      <c r="PTW3" s="723"/>
      <c r="PTX3" s="723"/>
      <c r="PTY3" s="723"/>
      <c r="PTZ3" s="723"/>
      <c r="PUA3" s="723"/>
      <c r="PUB3" s="723"/>
      <c r="PUC3" s="723"/>
      <c r="PUD3" s="723"/>
      <c r="PUE3" s="723"/>
      <c r="PUF3" s="723"/>
      <c r="PUG3" s="723"/>
      <c r="PUH3" s="723"/>
      <c r="PUI3" s="723"/>
      <c r="PUJ3" s="723"/>
      <c r="PUK3" s="723"/>
      <c r="PUL3" s="723"/>
      <c r="PUM3" s="723"/>
      <c r="PUN3" s="723"/>
      <c r="PUO3" s="723"/>
      <c r="PUP3" s="723"/>
      <c r="PUQ3" s="723"/>
      <c r="PUR3" s="723"/>
      <c r="PUS3" s="723"/>
      <c r="PUT3" s="723"/>
      <c r="PUU3" s="723"/>
      <c r="PUV3" s="723"/>
      <c r="PUW3" s="723"/>
      <c r="PUX3" s="723"/>
      <c r="PUY3" s="723"/>
      <c r="PUZ3" s="723"/>
      <c r="PVA3" s="723"/>
      <c r="PVB3" s="723"/>
      <c r="PVC3" s="723"/>
      <c r="PVD3" s="723"/>
      <c r="PVE3" s="723"/>
      <c r="PVF3" s="723"/>
      <c r="PVG3" s="723"/>
      <c r="PVH3" s="723"/>
      <c r="PVI3" s="723"/>
      <c r="PVJ3" s="723"/>
      <c r="PVK3" s="723"/>
      <c r="PVL3" s="723"/>
      <c r="PVM3" s="723"/>
      <c r="PVN3" s="723"/>
      <c r="PVO3" s="723"/>
      <c r="PVP3" s="723"/>
      <c r="PVQ3" s="723"/>
      <c r="PVR3" s="723"/>
      <c r="PVS3" s="723"/>
      <c r="PVT3" s="723"/>
      <c r="PVU3" s="723"/>
      <c r="PVV3" s="723"/>
      <c r="PVW3" s="723"/>
      <c r="PVX3" s="723"/>
      <c r="PVY3" s="723"/>
      <c r="PVZ3" s="723"/>
      <c r="PWA3" s="723"/>
      <c r="PWB3" s="723"/>
      <c r="PWC3" s="723"/>
      <c r="PWD3" s="723"/>
      <c r="PWE3" s="723"/>
      <c r="PWF3" s="723"/>
      <c r="PWG3" s="723"/>
      <c r="PWH3" s="723"/>
      <c r="PWI3" s="723"/>
      <c r="PWJ3" s="723"/>
      <c r="PWK3" s="723"/>
      <c r="PWL3" s="723"/>
      <c r="PWM3" s="723"/>
      <c r="PWN3" s="723"/>
      <c r="PWO3" s="723"/>
      <c r="PWP3" s="723"/>
      <c r="PWQ3" s="723"/>
      <c r="PWR3" s="723"/>
      <c r="PWS3" s="723"/>
      <c r="PWT3" s="723"/>
      <c r="PWU3" s="723"/>
      <c r="PWV3" s="723"/>
      <c r="PWW3" s="723"/>
      <c r="PWX3" s="723"/>
      <c r="PWY3" s="723"/>
      <c r="PWZ3" s="723"/>
      <c r="PXA3" s="723"/>
      <c r="PXB3" s="723"/>
      <c r="PXC3" s="723"/>
      <c r="PXD3" s="723"/>
      <c r="PXE3" s="723"/>
      <c r="PXF3" s="723"/>
      <c r="PXG3" s="723"/>
      <c r="PXH3" s="723"/>
      <c r="PXI3" s="723"/>
      <c r="PXJ3" s="723"/>
      <c r="PXK3" s="723"/>
      <c r="PXL3" s="723"/>
      <c r="PXM3" s="723"/>
      <c r="PXN3" s="723"/>
      <c r="PXO3" s="723"/>
      <c r="PXP3" s="723"/>
      <c r="PXQ3" s="723"/>
      <c r="PXR3" s="723"/>
      <c r="PXS3" s="723"/>
      <c r="PXT3" s="723"/>
      <c r="PXU3" s="723"/>
      <c r="PXV3" s="723"/>
      <c r="PXW3" s="723"/>
      <c r="PXX3" s="723"/>
      <c r="PXY3" s="723"/>
      <c r="PXZ3" s="723"/>
      <c r="PYA3" s="723"/>
      <c r="PYB3" s="723"/>
      <c r="PYC3" s="723"/>
      <c r="PYD3" s="723"/>
      <c r="PYE3" s="723"/>
      <c r="PYF3" s="723"/>
      <c r="PYG3" s="723"/>
      <c r="PYH3" s="723"/>
      <c r="PYI3" s="723"/>
      <c r="PYJ3" s="723"/>
      <c r="PYK3" s="723"/>
      <c r="PYL3" s="723"/>
      <c r="PYM3" s="723"/>
      <c r="PYN3" s="723"/>
      <c r="PYO3" s="723"/>
      <c r="PYP3" s="723"/>
      <c r="PYQ3" s="723"/>
      <c r="PYR3" s="723"/>
      <c r="PYS3" s="723"/>
      <c r="PYT3" s="723"/>
      <c r="PYU3" s="723"/>
      <c r="PYV3" s="723"/>
      <c r="PYW3" s="723"/>
      <c r="PYX3" s="723"/>
      <c r="PYY3" s="723"/>
      <c r="PYZ3" s="723"/>
      <c r="PZA3" s="723"/>
      <c r="PZB3" s="723"/>
      <c r="PZC3" s="723"/>
      <c r="PZD3" s="723"/>
      <c r="PZE3" s="723"/>
      <c r="PZF3" s="723"/>
      <c r="PZG3" s="723"/>
      <c r="PZH3" s="723"/>
      <c r="PZI3" s="723"/>
      <c r="PZJ3" s="723"/>
      <c r="PZK3" s="723"/>
      <c r="PZL3" s="723"/>
      <c r="PZM3" s="723"/>
      <c r="PZN3" s="723"/>
      <c r="PZO3" s="723"/>
      <c r="PZP3" s="723"/>
      <c r="PZQ3" s="723"/>
      <c r="PZR3" s="723"/>
      <c r="PZS3" s="723"/>
      <c r="PZT3" s="723"/>
      <c r="PZU3" s="723"/>
      <c r="PZV3" s="723"/>
      <c r="PZW3" s="723"/>
      <c r="PZX3" s="723"/>
      <c r="PZY3" s="723"/>
      <c r="PZZ3" s="723"/>
      <c r="QAA3" s="723"/>
      <c r="QAB3" s="723"/>
      <c r="QAC3" s="723"/>
      <c r="QAD3" s="723"/>
      <c r="QAE3" s="723"/>
      <c r="QAF3" s="723"/>
      <c r="QAG3" s="723"/>
      <c r="QAH3" s="723"/>
      <c r="QAI3" s="723"/>
      <c r="QAJ3" s="723"/>
      <c r="QAK3" s="723"/>
      <c r="QAL3" s="723"/>
      <c r="QAM3" s="723"/>
      <c r="QAN3" s="723"/>
      <c r="QAO3" s="723"/>
      <c r="QAP3" s="723"/>
      <c r="QAQ3" s="723"/>
      <c r="QAR3" s="723"/>
      <c r="QAS3" s="723"/>
      <c r="QAT3" s="723"/>
      <c r="QAU3" s="723"/>
      <c r="QAV3" s="723"/>
      <c r="QAW3" s="723"/>
      <c r="QAX3" s="723"/>
      <c r="QAY3" s="723"/>
      <c r="QAZ3" s="723"/>
      <c r="QBA3" s="723"/>
      <c r="QBB3" s="723"/>
      <c r="QBC3" s="723"/>
      <c r="QBD3" s="723"/>
      <c r="QBE3" s="723"/>
      <c r="QBF3" s="723"/>
      <c r="QBG3" s="723"/>
      <c r="QBH3" s="723"/>
      <c r="QBI3" s="723"/>
      <c r="QBJ3" s="723"/>
      <c r="QBK3" s="723"/>
      <c r="QBL3" s="723"/>
      <c r="QBM3" s="723"/>
      <c r="QBN3" s="723"/>
      <c r="QBO3" s="723"/>
      <c r="QBP3" s="723"/>
      <c r="QBQ3" s="723"/>
      <c r="QBR3" s="723"/>
      <c r="QBS3" s="723"/>
      <c r="QBT3" s="723"/>
      <c r="QBU3" s="723"/>
      <c r="QBV3" s="723"/>
      <c r="QBW3" s="723"/>
      <c r="QBX3" s="723"/>
      <c r="QBY3" s="723"/>
      <c r="QBZ3" s="723"/>
      <c r="QCA3" s="723"/>
      <c r="QCB3" s="723"/>
      <c r="QCC3" s="723"/>
      <c r="QCD3" s="723"/>
      <c r="QCE3" s="723"/>
      <c r="QCF3" s="723"/>
      <c r="QCG3" s="723"/>
      <c r="QCH3" s="723"/>
      <c r="QCI3" s="723"/>
      <c r="QCJ3" s="723"/>
      <c r="QCK3" s="723"/>
      <c r="QCL3" s="723"/>
      <c r="QCM3" s="723"/>
      <c r="QCN3" s="723"/>
      <c r="QCO3" s="723"/>
      <c r="QCP3" s="723"/>
      <c r="QCQ3" s="723"/>
      <c r="QCR3" s="723"/>
      <c r="QCS3" s="723"/>
      <c r="QCT3" s="723"/>
      <c r="QCU3" s="723"/>
      <c r="QCV3" s="723"/>
      <c r="QCW3" s="723"/>
      <c r="QCX3" s="723"/>
      <c r="QCY3" s="723"/>
      <c r="QCZ3" s="723"/>
      <c r="QDA3" s="723"/>
      <c r="QDB3" s="723"/>
      <c r="QDC3" s="723"/>
      <c r="QDD3" s="723"/>
      <c r="QDE3" s="723"/>
      <c r="QDF3" s="723"/>
      <c r="QDG3" s="723"/>
      <c r="QDH3" s="723"/>
      <c r="QDI3" s="723"/>
      <c r="QDJ3" s="723"/>
      <c r="QDK3" s="723"/>
      <c r="QDL3" s="723"/>
      <c r="QDM3" s="723"/>
      <c r="QDN3" s="723"/>
      <c r="QDO3" s="723"/>
      <c r="QDP3" s="723"/>
      <c r="QDQ3" s="723"/>
      <c r="QDR3" s="723"/>
      <c r="QDS3" s="723"/>
      <c r="QDT3" s="723"/>
      <c r="QDU3" s="723"/>
      <c r="QDV3" s="723"/>
      <c r="QDW3" s="723"/>
      <c r="QDX3" s="723"/>
      <c r="QDY3" s="723"/>
      <c r="QDZ3" s="723"/>
      <c r="QEA3" s="723"/>
      <c r="QEB3" s="723"/>
      <c r="QEC3" s="723"/>
      <c r="QED3" s="723"/>
      <c r="QEE3" s="723"/>
      <c r="QEF3" s="723"/>
      <c r="QEG3" s="723"/>
      <c r="QEH3" s="723"/>
      <c r="QEI3" s="723"/>
      <c r="QEJ3" s="723"/>
      <c r="QEK3" s="723"/>
      <c r="QEL3" s="723"/>
      <c r="QEM3" s="723"/>
      <c r="QEN3" s="723"/>
      <c r="QEO3" s="723"/>
      <c r="QEP3" s="723"/>
      <c r="QEQ3" s="723"/>
      <c r="QER3" s="723"/>
      <c r="QES3" s="723"/>
      <c r="QET3" s="723"/>
      <c r="QEU3" s="723"/>
      <c r="QEV3" s="723"/>
      <c r="QEW3" s="723"/>
      <c r="QEX3" s="723"/>
      <c r="QEY3" s="723"/>
      <c r="QEZ3" s="723"/>
      <c r="QFA3" s="723"/>
      <c r="QFB3" s="723"/>
      <c r="QFC3" s="723"/>
      <c r="QFD3" s="723"/>
      <c r="QFE3" s="723"/>
      <c r="QFF3" s="723"/>
      <c r="QFG3" s="723"/>
      <c r="QFH3" s="723"/>
      <c r="QFI3" s="723"/>
      <c r="QFJ3" s="723"/>
      <c r="QFK3" s="723"/>
      <c r="QFL3" s="723"/>
      <c r="QFM3" s="723"/>
      <c r="QFN3" s="723"/>
      <c r="QFO3" s="723"/>
      <c r="QFP3" s="723"/>
      <c r="QFQ3" s="723"/>
      <c r="QFR3" s="723"/>
      <c r="QFS3" s="723"/>
      <c r="QFT3" s="723"/>
      <c r="QFU3" s="723"/>
      <c r="QFV3" s="723"/>
      <c r="QFW3" s="723"/>
      <c r="QFX3" s="723"/>
      <c r="QFY3" s="723"/>
      <c r="QFZ3" s="723"/>
      <c r="QGA3" s="723"/>
      <c r="QGB3" s="723"/>
      <c r="QGC3" s="723"/>
      <c r="QGD3" s="723"/>
      <c r="QGE3" s="723"/>
      <c r="QGF3" s="723"/>
      <c r="QGG3" s="723"/>
      <c r="QGH3" s="723"/>
      <c r="QGI3" s="723"/>
      <c r="QGJ3" s="723"/>
      <c r="QGK3" s="723"/>
      <c r="QGL3" s="723"/>
      <c r="QGM3" s="723"/>
      <c r="QGN3" s="723"/>
      <c r="QGO3" s="723"/>
      <c r="QGP3" s="723"/>
      <c r="QGQ3" s="723"/>
      <c r="QGR3" s="723"/>
      <c r="QGS3" s="723"/>
      <c r="QGT3" s="723"/>
      <c r="QGU3" s="723"/>
      <c r="QGV3" s="723"/>
      <c r="QGW3" s="723"/>
      <c r="QGX3" s="723"/>
      <c r="QGY3" s="723"/>
      <c r="QGZ3" s="723"/>
      <c r="QHA3" s="723"/>
      <c r="QHB3" s="723"/>
      <c r="QHC3" s="723"/>
      <c r="QHD3" s="723"/>
      <c r="QHE3" s="723"/>
      <c r="QHF3" s="723"/>
      <c r="QHG3" s="723"/>
      <c r="QHH3" s="723"/>
      <c r="QHI3" s="723"/>
      <c r="QHJ3" s="723"/>
      <c r="QHK3" s="723"/>
      <c r="QHL3" s="723"/>
      <c r="QHM3" s="723"/>
      <c r="QHN3" s="723"/>
      <c r="QHO3" s="723"/>
      <c r="QHP3" s="723"/>
      <c r="QHQ3" s="723"/>
      <c r="QHR3" s="723"/>
      <c r="QHS3" s="723"/>
      <c r="QHT3" s="723"/>
      <c r="QHU3" s="723"/>
      <c r="QHV3" s="723"/>
      <c r="QHW3" s="723"/>
      <c r="QHX3" s="723"/>
      <c r="QHY3" s="723"/>
      <c r="QHZ3" s="723"/>
      <c r="QIA3" s="723"/>
      <c r="QIB3" s="723"/>
      <c r="QIC3" s="723"/>
      <c r="QID3" s="723"/>
      <c r="QIE3" s="723"/>
      <c r="QIF3" s="723"/>
      <c r="QIG3" s="723"/>
      <c r="QIH3" s="723"/>
      <c r="QII3" s="723"/>
      <c r="QIJ3" s="723"/>
      <c r="QIK3" s="723"/>
      <c r="QIL3" s="723"/>
      <c r="QIM3" s="723"/>
      <c r="QIN3" s="723"/>
      <c r="QIO3" s="723"/>
      <c r="QIP3" s="723"/>
      <c r="QIQ3" s="723"/>
      <c r="QIR3" s="723"/>
      <c r="QIS3" s="723"/>
      <c r="QIT3" s="723"/>
      <c r="QIU3" s="723"/>
      <c r="QIV3" s="723"/>
      <c r="QIW3" s="723"/>
      <c r="QIX3" s="723"/>
      <c r="QIY3" s="723"/>
      <c r="QIZ3" s="723"/>
      <c r="QJA3" s="723"/>
      <c r="QJB3" s="723"/>
      <c r="QJC3" s="723"/>
      <c r="QJD3" s="723"/>
      <c r="QJE3" s="723"/>
      <c r="QJF3" s="723"/>
      <c r="QJG3" s="723"/>
      <c r="QJH3" s="723"/>
      <c r="QJI3" s="723"/>
      <c r="QJJ3" s="723"/>
      <c r="QJK3" s="723"/>
      <c r="QJL3" s="723"/>
      <c r="QJM3" s="723"/>
      <c r="QJN3" s="723"/>
      <c r="QJO3" s="723"/>
      <c r="QJP3" s="723"/>
      <c r="QJQ3" s="723"/>
      <c r="QJR3" s="723"/>
      <c r="QJS3" s="723"/>
      <c r="QJT3" s="723"/>
      <c r="QJU3" s="723"/>
      <c r="QJV3" s="723"/>
      <c r="QJW3" s="723"/>
      <c r="QJX3" s="723"/>
      <c r="QJY3" s="723"/>
      <c r="QJZ3" s="723"/>
      <c r="QKA3" s="723"/>
      <c r="QKB3" s="723"/>
      <c r="QKC3" s="723"/>
      <c r="QKD3" s="723"/>
      <c r="QKE3" s="723"/>
      <c r="QKF3" s="723"/>
      <c r="QKG3" s="723"/>
      <c r="QKH3" s="723"/>
      <c r="QKI3" s="723"/>
      <c r="QKJ3" s="723"/>
      <c r="QKK3" s="723"/>
      <c r="QKL3" s="723"/>
      <c r="QKM3" s="723"/>
      <c r="QKN3" s="723"/>
      <c r="QKO3" s="723"/>
      <c r="QKP3" s="723"/>
      <c r="QKQ3" s="723"/>
      <c r="QKR3" s="723"/>
      <c r="QKS3" s="723"/>
      <c r="QKT3" s="723"/>
      <c r="QKU3" s="723"/>
      <c r="QKV3" s="723"/>
      <c r="QKW3" s="723"/>
      <c r="QKX3" s="723"/>
      <c r="QKY3" s="723"/>
      <c r="QKZ3" s="723"/>
      <c r="QLA3" s="723"/>
      <c r="QLB3" s="723"/>
      <c r="QLC3" s="723"/>
      <c r="QLD3" s="723"/>
      <c r="QLE3" s="723"/>
      <c r="QLF3" s="723"/>
      <c r="QLG3" s="723"/>
      <c r="QLH3" s="723"/>
      <c r="QLI3" s="723"/>
      <c r="QLJ3" s="723"/>
      <c r="QLK3" s="723"/>
      <c r="QLL3" s="723"/>
      <c r="QLM3" s="723"/>
      <c r="QLN3" s="723"/>
      <c r="QLO3" s="723"/>
      <c r="QLP3" s="723"/>
      <c r="QLQ3" s="723"/>
      <c r="QLR3" s="723"/>
      <c r="QLS3" s="723"/>
      <c r="QLT3" s="723"/>
      <c r="QLU3" s="723"/>
      <c r="QLV3" s="723"/>
      <c r="QLW3" s="723"/>
      <c r="QLX3" s="723"/>
      <c r="QLY3" s="723"/>
      <c r="QLZ3" s="723"/>
      <c r="QMA3" s="723"/>
      <c r="QMB3" s="723"/>
      <c r="QMC3" s="723"/>
      <c r="QMD3" s="723"/>
      <c r="QME3" s="723"/>
      <c r="QMF3" s="723"/>
      <c r="QMG3" s="723"/>
      <c r="QMH3" s="723"/>
      <c r="QMI3" s="723"/>
      <c r="QMJ3" s="723"/>
      <c r="QMK3" s="723"/>
      <c r="QML3" s="723"/>
      <c r="QMM3" s="723"/>
      <c r="QMN3" s="723"/>
      <c r="QMO3" s="723"/>
      <c r="QMP3" s="723"/>
      <c r="QMQ3" s="723"/>
      <c r="QMR3" s="723"/>
      <c r="QMS3" s="723"/>
      <c r="QMT3" s="723"/>
      <c r="QMU3" s="723"/>
      <c r="QMV3" s="723"/>
      <c r="QMW3" s="723"/>
      <c r="QMX3" s="723"/>
      <c r="QMY3" s="723"/>
      <c r="QMZ3" s="723"/>
      <c r="QNA3" s="723"/>
      <c r="QNB3" s="723"/>
      <c r="QNC3" s="723"/>
      <c r="QND3" s="723"/>
      <c r="QNE3" s="723"/>
      <c r="QNF3" s="723"/>
      <c r="QNG3" s="723"/>
      <c r="QNH3" s="723"/>
      <c r="QNI3" s="723"/>
      <c r="QNJ3" s="723"/>
      <c r="QNK3" s="723"/>
      <c r="QNL3" s="723"/>
      <c r="QNM3" s="723"/>
      <c r="QNN3" s="723"/>
      <c r="QNO3" s="723"/>
      <c r="QNP3" s="723"/>
      <c r="QNQ3" s="723"/>
      <c r="QNR3" s="723"/>
      <c r="QNS3" s="723"/>
      <c r="QNT3" s="723"/>
      <c r="QNU3" s="723"/>
      <c r="QNV3" s="723"/>
      <c r="QNW3" s="723"/>
      <c r="QNX3" s="723"/>
      <c r="QNY3" s="723"/>
      <c r="QNZ3" s="723"/>
      <c r="QOA3" s="723"/>
      <c r="QOB3" s="723"/>
      <c r="QOC3" s="723"/>
      <c r="QOD3" s="723"/>
      <c r="QOE3" s="723"/>
      <c r="QOF3" s="723"/>
      <c r="QOG3" s="723"/>
      <c r="QOH3" s="723"/>
      <c r="QOI3" s="723"/>
      <c r="QOJ3" s="723"/>
      <c r="QOK3" s="723"/>
      <c r="QOL3" s="723"/>
      <c r="QOM3" s="723"/>
      <c r="QON3" s="723"/>
      <c r="QOO3" s="723"/>
      <c r="QOP3" s="723"/>
      <c r="QOQ3" s="723"/>
      <c r="QOR3" s="723"/>
      <c r="QOS3" s="723"/>
      <c r="QOT3" s="723"/>
      <c r="QOU3" s="723"/>
      <c r="QOV3" s="723"/>
      <c r="QOW3" s="723"/>
      <c r="QOX3" s="723"/>
      <c r="QOY3" s="723"/>
      <c r="QOZ3" s="723"/>
      <c r="QPA3" s="723"/>
      <c r="QPB3" s="723"/>
      <c r="QPC3" s="723"/>
      <c r="QPD3" s="723"/>
      <c r="QPE3" s="723"/>
      <c r="QPF3" s="723"/>
      <c r="QPG3" s="723"/>
      <c r="QPH3" s="723"/>
      <c r="QPI3" s="723"/>
      <c r="QPJ3" s="723"/>
      <c r="QPK3" s="723"/>
      <c r="QPL3" s="723"/>
      <c r="QPM3" s="723"/>
      <c r="QPN3" s="723"/>
      <c r="QPO3" s="723"/>
      <c r="QPP3" s="723"/>
      <c r="QPQ3" s="723"/>
      <c r="QPR3" s="723"/>
      <c r="QPS3" s="723"/>
      <c r="QPT3" s="723"/>
      <c r="QPU3" s="723"/>
      <c r="QPV3" s="723"/>
      <c r="QPW3" s="723"/>
      <c r="QPX3" s="723"/>
      <c r="QPY3" s="723"/>
      <c r="QPZ3" s="723"/>
      <c r="QQA3" s="723"/>
      <c r="QQB3" s="723"/>
      <c r="QQC3" s="723"/>
      <c r="QQD3" s="723"/>
      <c r="QQE3" s="723"/>
      <c r="QQF3" s="723"/>
      <c r="QQG3" s="723"/>
      <c r="QQH3" s="723"/>
      <c r="QQI3" s="723"/>
      <c r="QQJ3" s="723"/>
      <c r="QQK3" s="723"/>
      <c r="QQL3" s="723"/>
      <c r="QQM3" s="723"/>
      <c r="QQN3" s="723"/>
      <c r="QQO3" s="723"/>
      <c r="QQP3" s="723"/>
      <c r="QQQ3" s="723"/>
      <c r="QQR3" s="723"/>
      <c r="QQS3" s="723"/>
      <c r="QQT3" s="723"/>
      <c r="QQU3" s="723"/>
      <c r="QQV3" s="723"/>
      <c r="QQW3" s="723"/>
      <c r="QQX3" s="723"/>
      <c r="QQY3" s="723"/>
      <c r="QQZ3" s="723"/>
      <c r="QRA3" s="723"/>
      <c r="QRB3" s="723"/>
      <c r="QRC3" s="723"/>
      <c r="QRD3" s="723"/>
      <c r="QRE3" s="723"/>
      <c r="QRF3" s="723"/>
      <c r="QRG3" s="723"/>
      <c r="QRH3" s="723"/>
      <c r="QRI3" s="723"/>
      <c r="QRJ3" s="723"/>
      <c r="QRK3" s="723"/>
      <c r="QRL3" s="723"/>
      <c r="QRM3" s="723"/>
      <c r="QRN3" s="723"/>
      <c r="QRO3" s="723"/>
      <c r="QRP3" s="723"/>
      <c r="QRQ3" s="723"/>
      <c r="QRR3" s="723"/>
      <c r="QRS3" s="723"/>
      <c r="QRT3" s="723"/>
      <c r="QRU3" s="723"/>
      <c r="QRV3" s="723"/>
      <c r="QRW3" s="723"/>
      <c r="QRX3" s="723"/>
      <c r="QRY3" s="723"/>
      <c r="QRZ3" s="723"/>
      <c r="QSA3" s="723"/>
      <c r="QSB3" s="723"/>
      <c r="QSC3" s="723"/>
      <c r="QSD3" s="723"/>
      <c r="QSE3" s="723"/>
      <c r="QSF3" s="723"/>
      <c r="QSG3" s="723"/>
      <c r="QSH3" s="723"/>
      <c r="QSI3" s="723"/>
      <c r="QSJ3" s="723"/>
      <c r="QSK3" s="723"/>
      <c r="QSL3" s="723"/>
      <c r="QSM3" s="723"/>
      <c r="QSN3" s="723"/>
      <c r="QSO3" s="723"/>
      <c r="QSP3" s="723"/>
      <c r="QSQ3" s="723"/>
      <c r="QSR3" s="723"/>
      <c r="QSS3" s="723"/>
      <c r="QST3" s="723"/>
      <c r="QSU3" s="723"/>
      <c r="QSV3" s="723"/>
      <c r="QSW3" s="723"/>
      <c r="QSX3" s="723"/>
      <c r="QSY3" s="723"/>
      <c r="QSZ3" s="723"/>
      <c r="QTA3" s="723"/>
      <c r="QTB3" s="723"/>
      <c r="QTC3" s="723"/>
      <c r="QTD3" s="723"/>
      <c r="QTE3" s="723"/>
      <c r="QTF3" s="723"/>
      <c r="QTG3" s="723"/>
      <c r="QTH3" s="723"/>
      <c r="QTI3" s="723"/>
      <c r="QTJ3" s="723"/>
      <c r="QTK3" s="723"/>
      <c r="QTL3" s="723"/>
      <c r="QTM3" s="723"/>
      <c r="QTN3" s="723"/>
      <c r="QTO3" s="723"/>
      <c r="QTP3" s="723"/>
      <c r="QTQ3" s="723"/>
      <c r="QTR3" s="723"/>
      <c r="QTS3" s="723"/>
      <c r="QTT3" s="723"/>
      <c r="QTU3" s="723"/>
      <c r="QTV3" s="723"/>
      <c r="QTW3" s="723"/>
      <c r="QTX3" s="723"/>
      <c r="QTY3" s="723"/>
      <c r="QTZ3" s="723"/>
      <c r="QUA3" s="723"/>
      <c r="QUB3" s="723"/>
      <c r="QUC3" s="723"/>
      <c r="QUD3" s="723"/>
      <c r="QUE3" s="723"/>
      <c r="QUF3" s="723"/>
      <c r="QUG3" s="723"/>
      <c r="QUH3" s="723"/>
      <c r="QUI3" s="723"/>
      <c r="QUJ3" s="723"/>
      <c r="QUK3" s="723"/>
      <c r="QUL3" s="723"/>
      <c r="QUM3" s="723"/>
      <c r="QUN3" s="723"/>
      <c r="QUO3" s="723"/>
      <c r="QUP3" s="723"/>
      <c r="QUQ3" s="723"/>
      <c r="QUR3" s="723"/>
      <c r="QUS3" s="723"/>
      <c r="QUT3" s="723"/>
      <c r="QUU3" s="723"/>
      <c r="QUV3" s="723"/>
      <c r="QUW3" s="723"/>
      <c r="QUX3" s="723"/>
      <c r="QUY3" s="723"/>
      <c r="QUZ3" s="723"/>
      <c r="QVA3" s="723"/>
      <c r="QVB3" s="723"/>
      <c r="QVC3" s="723"/>
      <c r="QVD3" s="723"/>
      <c r="QVE3" s="723"/>
      <c r="QVF3" s="723"/>
      <c r="QVG3" s="723"/>
      <c r="QVH3" s="723"/>
      <c r="QVI3" s="723"/>
      <c r="QVJ3" s="723"/>
      <c r="QVK3" s="723"/>
      <c r="QVL3" s="723"/>
      <c r="QVM3" s="723"/>
      <c r="QVN3" s="723"/>
      <c r="QVO3" s="723"/>
      <c r="QVP3" s="723"/>
      <c r="QVQ3" s="723"/>
      <c r="QVR3" s="723"/>
      <c r="QVS3" s="723"/>
      <c r="QVT3" s="723"/>
      <c r="QVU3" s="723"/>
      <c r="QVV3" s="723"/>
      <c r="QVW3" s="723"/>
      <c r="QVX3" s="723"/>
      <c r="QVY3" s="723"/>
      <c r="QVZ3" s="723"/>
      <c r="QWA3" s="723"/>
      <c r="QWB3" s="723"/>
      <c r="QWC3" s="723"/>
      <c r="QWD3" s="723"/>
      <c r="QWE3" s="723"/>
      <c r="QWF3" s="723"/>
      <c r="QWG3" s="723"/>
      <c r="QWH3" s="723"/>
      <c r="QWI3" s="723"/>
      <c r="QWJ3" s="723"/>
      <c r="QWK3" s="723"/>
      <c r="QWL3" s="723"/>
      <c r="QWM3" s="723"/>
      <c r="QWN3" s="723"/>
      <c r="QWO3" s="723"/>
      <c r="QWP3" s="723"/>
      <c r="QWQ3" s="723"/>
      <c r="QWR3" s="723"/>
      <c r="QWS3" s="723"/>
      <c r="QWT3" s="723"/>
      <c r="QWU3" s="723"/>
      <c r="QWV3" s="723"/>
      <c r="QWW3" s="723"/>
      <c r="QWX3" s="723"/>
      <c r="QWY3" s="723"/>
      <c r="QWZ3" s="723"/>
      <c r="QXA3" s="723"/>
      <c r="QXB3" s="723"/>
      <c r="QXC3" s="723"/>
      <c r="QXD3" s="723"/>
      <c r="QXE3" s="723"/>
      <c r="QXF3" s="723"/>
      <c r="QXG3" s="723"/>
      <c r="QXH3" s="723"/>
      <c r="QXI3" s="723"/>
      <c r="QXJ3" s="723"/>
      <c r="QXK3" s="723"/>
      <c r="QXL3" s="723"/>
      <c r="QXM3" s="723"/>
      <c r="QXN3" s="723"/>
      <c r="QXO3" s="723"/>
      <c r="QXP3" s="723"/>
      <c r="QXQ3" s="723"/>
      <c r="QXR3" s="723"/>
      <c r="QXS3" s="723"/>
      <c r="QXT3" s="723"/>
      <c r="QXU3" s="723"/>
      <c r="QXV3" s="723"/>
      <c r="QXW3" s="723"/>
      <c r="QXX3" s="723"/>
      <c r="QXY3" s="723"/>
      <c r="QXZ3" s="723"/>
      <c r="QYA3" s="723"/>
      <c r="QYB3" s="723"/>
      <c r="QYC3" s="723"/>
      <c r="QYD3" s="723"/>
      <c r="QYE3" s="723"/>
      <c r="QYF3" s="723"/>
      <c r="QYG3" s="723"/>
      <c r="QYH3" s="723"/>
      <c r="QYI3" s="723"/>
      <c r="QYJ3" s="723"/>
      <c r="QYK3" s="723"/>
      <c r="QYL3" s="723"/>
      <c r="QYM3" s="723"/>
      <c r="QYN3" s="723"/>
      <c r="QYO3" s="723"/>
      <c r="QYP3" s="723"/>
      <c r="QYQ3" s="723"/>
      <c r="QYR3" s="723"/>
      <c r="QYS3" s="723"/>
      <c r="QYT3" s="723"/>
      <c r="QYU3" s="723"/>
      <c r="QYV3" s="723"/>
      <c r="QYW3" s="723"/>
      <c r="QYX3" s="723"/>
      <c r="QYY3" s="723"/>
      <c r="QYZ3" s="723"/>
      <c r="QZA3" s="723"/>
      <c r="QZB3" s="723"/>
      <c r="QZC3" s="723"/>
      <c r="QZD3" s="723"/>
      <c r="QZE3" s="723"/>
      <c r="QZF3" s="723"/>
      <c r="QZG3" s="723"/>
      <c r="QZH3" s="723"/>
      <c r="QZI3" s="723"/>
      <c r="QZJ3" s="723"/>
      <c r="QZK3" s="723"/>
      <c r="QZL3" s="723"/>
      <c r="QZM3" s="723"/>
      <c r="QZN3" s="723"/>
      <c r="QZO3" s="723"/>
      <c r="QZP3" s="723"/>
      <c r="QZQ3" s="723"/>
      <c r="QZR3" s="723"/>
      <c r="QZS3" s="723"/>
      <c r="QZT3" s="723"/>
      <c r="QZU3" s="723"/>
      <c r="QZV3" s="723"/>
      <c r="QZW3" s="723"/>
      <c r="QZX3" s="723"/>
      <c r="QZY3" s="723"/>
      <c r="QZZ3" s="723"/>
      <c r="RAA3" s="723"/>
      <c r="RAB3" s="723"/>
      <c r="RAC3" s="723"/>
      <c r="RAD3" s="723"/>
      <c r="RAE3" s="723"/>
      <c r="RAF3" s="723"/>
      <c r="RAG3" s="723"/>
      <c r="RAH3" s="723"/>
      <c r="RAI3" s="723"/>
      <c r="RAJ3" s="723"/>
      <c r="RAK3" s="723"/>
      <c r="RAL3" s="723"/>
      <c r="RAM3" s="723"/>
      <c r="RAN3" s="723"/>
      <c r="RAO3" s="723"/>
      <c r="RAP3" s="723"/>
      <c r="RAQ3" s="723"/>
      <c r="RAR3" s="723"/>
      <c r="RAS3" s="723"/>
      <c r="RAT3" s="723"/>
      <c r="RAU3" s="723"/>
      <c r="RAV3" s="723"/>
      <c r="RAW3" s="723"/>
      <c r="RAX3" s="723"/>
      <c r="RAY3" s="723"/>
      <c r="RAZ3" s="723"/>
      <c r="RBA3" s="723"/>
      <c r="RBB3" s="723"/>
      <c r="RBC3" s="723"/>
      <c r="RBD3" s="723"/>
      <c r="RBE3" s="723"/>
      <c r="RBF3" s="723"/>
      <c r="RBG3" s="723"/>
      <c r="RBH3" s="723"/>
      <c r="RBI3" s="723"/>
      <c r="RBJ3" s="723"/>
      <c r="RBK3" s="723"/>
      <c r="RBL3" s="723"/>
      <c r="RBM3" s="723"/>
      <c r="RBN3" s="723"/>
      <c r="RBO3" s="723"/>
      <c r="RBP3" s="723"/>
      <c r="RBQ3" s="723"/>
      <c r="RBR3" s="723"/>
      <c r="RBS3" s="723"/>
      <c r="RBT3" s="723"/>
      <c r="RBU3" s="723"/>
      <c r="RBV3" s="723"/>
      <c r="RBW3" s="723"/>
      <c r="RBX3" s="723"/>
      <c r="RBY3" s="723"/>
      <c r="RBZ3" s="723"/>
      <c r="RCA3" s="723"/>
      <c r="RCB3" s="723"/>
      <c r="RCC3" s="723"/>
      <c r="RCD3" s="723"/>
      <c r="RCE3" s="723"/>
      <c r="RCF3" s="723"/>
      <c r="RCG3" s="723"/>
      <c r="RCH3" s="723"/>
      <c r="RCI3" s="723"/>
      <c r="RCJ3" s="723"/>
      <c r="RCK3" s="723"/>
      <c r="RCL3" s="723"/>
      <c r="RCM3" s="723"/>
      <c r="RCN3" s="723"/>
      <c r="RCO3" s="723"/>
      <c r="RCP3" s="723"/>
      <c r="RCQ3" s="723"/>
      <c r="RCR3" s="723"/>
      <c r="RCS3" s="723"/>
      <c r="RCT3" s="723"/>
      <c r="RCU3" s="723"/>
      <c r="RCV3" s="723"/>
      <c r="RCW3" s="723"/>
      <c r="RCX3" s="723"/>
      <c r="RCY3" s="723"/>
      <c r="RCZ3" s="723"/>
      <c r="RDA3" s="723"/>
      <c r="RDB3" s="723"/>
      <c r="RDC3" s="723"/>
      <c r="RDD3" s="723"/>
      <c r="RDE3" s="723"/>
      <c r="RDF3" s="723"/>
      <c r="RDG3" s="723"/>
      <c r="RDH3" s="723"/>
      <c r="RDI3" s="723"/>
      <c r="RDJ3" s="723"/>
      <c r="RDK3" s="723"/>
      <c r="RDL3" s="723"/>
      <c r="RDM3" s="723"/>
      <c r="RDN3" s="723"/>
      <c r="RDO3" s="723"/>
      <c r="RDP3" s="723"/>
      <c r="RDQ3" s="723"/>
      <c r="RDR3" s="723"/>
      <c r="RDS3" s="723"/>
      <c r="RDT3" s="723"/>
      <c r="RDU3" s="723"/>
      <c r="RDV3" s="723"/>
      <c r="RDW3" s="723"/>
      <c r="RDX3" s="723"/>
      <c r="RDY3" s="723"/>
      <c r="RDZ3" s="723"/>
      <c r="REA3" s="723"/>
      <c r="REB3" s="723"/>
      <c r="REC3" s="723"/>
      <c r="RED3" s="723"/>
      <c r="REE3" s="723"/>
      <c r="REF3" s="723"/>
      <c r="REG3" s="723"/>
      <c r="REH3" s="723"/>
      <c r="REI3" s="723"/>
      <c r="REJ3" s="723"/>
      <c r="REK3" s="723"/>
      <c r="REL3" s="723"/>
      <c r="REM3" s="723"/>
      <c r="REN3" s="723"/>
      <c r="REO3" s="723"/>
      <c r="REP3" s="723"/>
      <c r="REQ3" s="723"/>
      <c r="RER3" s="723"/>
      <c r="RES3" s="723"/>
      <c r="RET3" s="723"/>
      <c r="REU3" s="723"/>
      <c r="REV3" s="723"/>
      <c r="REW3" s="723"/>
      <c r="REX3" s="723"/>
      <c r="REY3" s="723"/>
      <c r="REZ3" s="723"/>
      <c r="RFA3" s="723"/>
      <c r="RFB3" s="723"/>
      <c r="RFC3" s="723"/>
      <c r="RFD3" s="723"/>
      <c r="RFE3" s="723"/>
      <c r="RFF3" s="723"/>
      <c r="RFG3" s="723"/>
      <c r="RFH3" s="723"/>
      <c r="RFI3" s="723"/>
      <c r="RFJ3" s="723"/>
      <c r="RFK3" s="723"/>
      <c r="RFL3" s="723"/>
      <c r="RFM3" s="723"/>
      <c r="RFN3" s="723"/>
      <c r="RFO3" s="723"/>
      <c r="RFP3" s="723"/>
      <c r="RFQ3" s="723"/>
      <c r="RFR3" s="723"/>
      <c r="RFS3" s="723"/>
      <c r="RFT3" s="723"/>
      <c r="RFU3" s="723"/>
      <c r="RFV3" s="723"/>
      <c r="RFW3" s="723"/>
      <c r="RFX3" s="723"/>
      <c r="RFY3" s="723"/>
      <c r="RFZ3" s="723"/>
      <c r="RGA3" s="723"/>
      <c r="RGB3" s="723"/>
      <c r="RGC3" s="723"/>
      <c r="RGD3" s="723"/>
      <c r="RGE3" s="723"/>
      <c r="RGF3" s="723"/>
      <c r="RGG3" s="723"/>
      <c r="RGH3" s="723"/>
      <c r="RGI3" s="723"/>
      <c r="RGJ3" s="723"/>
      <c r="RGK3" s="723"/>
      <c r="RGL3" s="723"/>
      <c r="RGM3" s="723"/>
      <c r="RGN3" s="723"/>
      <c r="RGO3" s="723"/>
      <c r="RGP3" s="723"/>
      <c r="RGQ3" s="723"/>
      <c r="RGR3" s="723"/>
      <c r="RGS3" s="723"/>
      <c r="RGT3" s="723"/>
      <c r="RGU3" s="723"/>
      <c r="RGV3" s="723"/>
      <c r="RGW3" s="723"/>
      <c r="RGX3" s="723"/>
      <c r="RGY3" s="723"/>
      <c r="RGZ3" s="723"/>
      <c r="RHA3" s="723"/>
      <c r="RHB3" s="723"/>
      <c r="RHC3" s="723"/>
      <c r="RHD3" s="723"/>
      <c r="RHE3" s="723"/>
      <c r="RHF3" s="723"/>
      <c r="RHG3" s="723"/>
      <c r="RHH3" s="723"/>
      <c r="RHI3" s="723"/>
      <c r="RHJ3" s="723"/>
      <c r="RHK3" s="723"/>
      <c r="RHL3" s="723"/>
      <c r="RHM3" s="723"/>
      <c r="RHN3" s="723"/>
      <c r="RHO3" s="723"/>
      <c r="RHP3" s="723"/>
      <c r="RHQ3" s="723"/>
      <c r="RHR3" s="723"/>
      <c r="RHS3" s="723"/>
      <c r="RHT3" s="723"/>
      <c r="RHU3" s="723"/>
      <c r="RHV3" s="723"/>
      <c r="RHW3" s="723"/>
      <c r="RHX3" s="723"/>
      <c r="RHY3" s="723"/>
      <c r="RHZ3" s="723"/>
      <c r="RIA3" s="723"/>
      <c r="RIB3" s="723"/>
      <c r="RIC3" s="723"/>
      <c r="RID3" s="723"/>
      <c r="RIE3" s="723"/>
      <c r="RIF3" s="723"/>
      <c r="RIG3" s="723"/>
      <c r="RIH3" s="723"/>
      <c r="RII3" s="723"/>
      <c r="RIJ3" s="723"/>
      <c r="RIK3" s="723"/>
      <c r="RIL3" s="723"/>
      <c r="RIM3" s="723"/>
      <c r="RIN3" s="723"/>
      <c r="RIO3" s="723"/>
      <c r="RIP3" s="723"/>
      <c r="RIQ3" s="723"/>
      <c r="RIR3" s="723"/>
      <c r="RIS3" s="723"/>
      <c r="RIT3" s="723"/>
      <c r="RIU3" s="723"/>
      <c r="RIV3" s="723"/>
      <c r="RIW3" s="723"/>
      <c r="RIX3" s="723"/>
      <c r="RIY3" s="723"/>
      <c r="RIZ3" s="723"/>
      <c r="RJA3" s="723"/>
      <c r="RJB3" s="723"/>
      <c r="RJC3" s="723"/>
      <c r="RJD3" s="723"/>
      <c r="RJE3" s="723"/>
      <c r="RJF3" s="723"/>
      <c r="RJG3" s="723"/>
      <c r="RJH3" s="723"/>
      <c r="RJI3" s="723"/>
      <c r="RJJ3" s="723"/>
      <c r="RJK3" s="723"/>
      <c r="RJL3" s="723"/>
      <c r="RJM3" s="723"/>
      <c r="RJN3" s="723"/>
      <c r="RJO3" s="723"/>
      <c r="RJP3" s="723"/>
      <c r="RJQ3" s="723"/>
      <c r="RJR3" s="723"/>
      <c r="RJS3" s="723"/>
      <c r="RJT3" s="723"/>
      <c r="RJU3" s="723"/>
      <c r="RJV3" s="723"/>
      <c r="RJW3" s="723"/>
      <c r="RJX3" s="723"/>
      <c r="RJY3" s="723"/>
      <c r="RJZ3" s="723"/>
      <c r="RKA3" s="723"/>
      <c r="RKB3" s="723"/>
      <c r="RKC3" s="723"/>
      <c r="RKD3" s="723"/>
      <c r="RKE3" s="723"/>
      <c r="RKF3" s="723"/>
      <c r="RKG3" s="723"/>
      <c r="RKH3" s="723"/>
      <c r="RKI3" s="723"/>
      <c r="RKJ3" s="723"/>
      <c r="RKK3" s="723"/>
      <c r="RKL3" s="723"/>
      <c r="RKM3" s="723"/>
      <c r="RKN3" s="723"/>
      <c r="RKO3" s="723"/>
      <c r="RKP3" s="723"/>
      <c r="RKQ3" s="723"/>
      <c r="RKR3" s="723"/>
      <c r="RKS3" s="723"/>
      <c r="RKT3" s="723"/>
      <c r="RKU3" s="723"/>
      <c r="RKV3" s="723"/>
      <c r="RKW3" s="723"/>
      <c r="RKX3" s="723"/>
      <c r="RKY3" s="723"/>
      <c r="RKZ3" s="723"/>
      <c r="RLA3" s="723"/>
      <c r="RLB3" s="723"/>
      <c r="RLC3" s="723"/>
      <c r="RLD3" s="723"/>
      <c r="RLE3" s="723"/>
      <c r="RLF3" s="723"/>
      <c r="RLG3" s="723"/>
      <c r="RLH3" s="723"/>
      <c r="RLI3" s="723"/>
      <c r="RLJ3" s="723"/>
      <c r="RLK3" s="723"/>
      <c r="RLL3" s="723"/>
      <c r="RLM3" s="723"/>
      <c r="RLN3" s="723"/>
      <c r="RLO3" s="723"/>
      <c r="RLP3" s="723"/>
      <c r="RLQ3" s="723"/>
      <c r="RLR3" s="723"/>
      <c r="RLS3" s="723"/>
      <c r="RLT3" s="723"/>
      <c r="RLU3" s="723"/>
      <c r="RLV3" s="723"/>
      <c r="RLW3" s="723"/>
      <c r="RLX3" s="723"/>
      <c r="RLY3" s="723"/>
      <c r="RLZ3" s="723"/>
      <c r="RMA3" s="723"/>
      <c r="RMB3" s="723"/>
      <c r="RMC3" s="723"/>
      <c r="RMD3" s="723"/>
      <c r="RME3" s="723"/>
      <c r="RMF3" s="723"/>
      <c r="RMG3" s="723"/>
      <c r="RMH3" s="723"/>
      <c r="RMI3" s="723"/>
      <c r="RMJ3" s="723"/>
      <c r="RMK3" s="723"/>
      <c r="RML3" s="723"/>
      <c r="RMM3" s="723"/>
      <c r="RMN3" s="723"/>
      <c r="RMO3" s="723"/>
      <c r="RMP3" s="723"/>
      <c r="RMQ3" s="723"/>
      <c r="RMR3" s="723"/>
      <c r="RMS3" s="723"/>
      <c r="RMT3" s="723"/>
      <c r="RMU3" s="723"/>
      <c r="RMV3" s="723"/>
      <c r="RMW3" s="723"/>
      <c r="RMX3" s="723"/>
      <c r="RMY3" s="723"/>
      <c r="RMZ3" s="723"/>
      <c r="RNA3" s="723"/>
      <c r="RNB3" s="723"/>
      <c r="RNC3" s="723"/>
      <c r="RND3" s="723"/>
      <c r="RNE3" s="723"/>
      <c r="RNF3" s="723"/>
      <c r="RNG3" s="723"/>
      <c r="RNH3" s="723"/>
      <c r="RNI3" s="723"/>
      <c r="RNJ3" s="723"/>
      <c r="RNK3" s="723"/>
      <c r="RNL3" s="723"/>
      <c r="RNM3" s="723"/>
      <c r="RNN3" s="723"/>
      <c r="RNO3" s="723"/>
      <c r="RNP3" s="723"/>
      <c r="RNQ3" s="723"/>
      <c r="RNR3" s="723"/>
      <c r="RNS3" s="723"/>
      <c r="RNT3" s="723"/>
      <c r="RNU3" s="723"/>
      <c r="RNV3" s="723"/>
      <c r="RNW3" s="723"/>
      <c r="RNX3" s="723"/>
      <c r="RNY3" s="723"/>
      <c r="RNZ3" s="723"/>
      <c r="ROA3" s="723"/>
      <c r="ROB3" s="723"/>
      <c r="ROC3" s="723"/>
      <c r="ROD3" s="723"/>
      <c r="ROE3" s="723"/>
      <c r="ROF3" s="723"/>
      <c r="ROG3" s="723"/>
      <c r="ROH3" s="723"/>
      <c r="ROI3" s="723"/>
      <c r="ROJ3" s="723"/>
      <c r="ROK3" s="723"/>
      <c r="ROL3" s="723"/>
      <c r="ROM3" s="723"/>
      <c r="RON3" s="723"/>
      <c r="ROO3" s="723"/>
      <c r="ROP3" s="723"/>
      <c r="ROQ3" s="723"/>
      <c r="ROR3" s="723"/>
      <c r="ROS3" s="723"/>
      <c r="ROT3" s="723"/>
      <c r="ROU3" s="723"/>
      <c r="ROV3" s="723"/>
      <c r="ROW3" s="723"/>
      <c r="ROX3" s="723"/>
      <c r="ROY3" s="723"/>
      <c r="ROZ3" s="723"/>
      <c r="RPA3" s="723"/>
      <c r="RPB3" s="723"/>
      <c r="RPC3" s="723"/>
      <c r="RPD3" s="723"/>
      <c r="RPE3" s="723"/>
      <c r="RPF3" s="723"/>
      <c r="RPG3" s="723"/>
      <c r="RPH3" s="723"/>
      <c r="RPI3" s="723"/>
      <c r="RPJ3" s="723"/>
      <c r="RPK3" s="723"/>
      <c r="RPL3" s="723"/>
      <c r="RPM3" s="723"/>
      <c r="RPN3" s="723"/>
      <c r="RPO3" s="723"/>
      <c r="RPP3" s="723"/>
      <c r="RPQ3" s="723"/>
      <c r="RPR3" s="723"/>
      <c r="RPS3" s="723"/>
      <c r="RPT3" s="723"/>
      <c r="RPU3" s="723"/>
      <c r="RPV3" s="723"/>
      <c r="RPW3" s="723"/>
      <c r="RPX3" s="723"/>
      <c r="RPY3" s="723"/>
      <c r="RPZ3" s="723"/>
      <c r="RQA3" s="723"/>
      <c r="RQB3" s="723"/>
      <c r="RQC3" s="723"/>
      <c r="RQD3" s="723"/>
      <c r="RQE3" s="723"/>
      <c r="RQF3" s="723"/>
      <c r="RQG3" s="723"/>
      <c r="RQH3" s="723"/>
      <c r="RQI3" s="723"/>
      <c r="RQJ3" s="723"/>
      <c r="RQK3" s="723"/>
      <c r="RQL3" s="723"/>
      <c r="RQM3" s="723"/>
      <c r="RQN3" s="723"/>
      <c r="RQO3" s="723"/>
      <c r="RQP3" s="723"/>
      <c r="RQQ3" s="723"/>
      <c r="RQR3" s="723"/>
      <c r="RQS3" s="723"/>
      <c r="RQT3" s="723"/>
      <c r="RQU3" s="723"/>
      <c r="RQV3" s="723"/>
      <c r="RQW3" s="723"/>
      <c r="RQX3" s="723"/>
      <c r="RQY3" s="723"/>
      <c r="RQZ3" s="723"/>
      <c r="RRA3" s="723"/>
      <c r="RRB3" s="723"/>
      <c r="RRC3" s="723"/>
      <c r="RRD3" s="723"/>
      <c r="RRE3" s="723"/>
      <c r="RRF3" s="723"/>
      <c r="RRG3" s="723"/>
      <c r="RRH3" s="723"/>
      <c r="RRI3" s="723"/>
      <c r="RRJ3" s="723"/>
      <c r="RRK3" s="723"/>
      <c r="RRL3" s="723"/>
      <c r="RRM3" s="723"/>
      <c r="RRN3" s="723"/>
      <c r="RRO3" s="723"/>
      <c r="RRP3" s="723"/>
      <c r="RRQ3" s="723"/>
      <c r="RRR3" s="723"/>
      <c r="RRS3" s="723"/>
      <c r="RRT3" s="723"/>
      <c r="RRU3" s="723"/>
      <c r="RRV3" s="723"/>
      <c r="RRW3" s="723"/>
      <c r="RRX3" s="723"/>
      <c r="RRY3" s="723"/>
      <c r="RRZ3" s="723"/>
      <c r="RSA3" s="723"/>
      <c r="RSB3" s="723"/>
      <c r="RSC3" s="723"/>
      <c r="RSD3" s="723"/>
      <c r="RSE3" s="723"/>
      <c r="RSF3" s="723"/>
      <c r="RSG3" s="723"/>
      <c r="RSH3" s="723"/>
      <c r="RSI3" s="723"/>
      <c r="RSJ3" s="723"/>
      <c r="RSK3" s="723"/>
      <c r="RSL3" s="723"/>
      <c r="RSM3" s="723"/>
      <c r="RSN3" s="723"/>
      <c r="RSO3" s="723"/>
      <c r="RSP3" s="723"/>
      <c r="RSQ3" s="723"/>
      <c r="RSR3" s="723"/>
      <c r="RSS3" s="723"/>
      <c r="RST3" s="723"/>
      <c r="RSU3" s="723"/>
      <c r="RSV3" s="723"/>
      <c r="RSW3" s="723"/>
      <c r="RSX3" s="723"/>
      <c r="RSY3" s="723"/>
      <c r="RSZ3" s="723"/>
      <c r="RTA3" s="723"/>
      <c r="RTB3" s="723"/>
      <c r="RTC3" s="723"/>
      <c r="RTD3" s="723"/>
      <c r="RTE3" s="723"/>
      <c r="RTF3" s="723"/>
      <c r="RTG3" s="723"/>
      <c r="RTH3" s="723"/>
      <c r="RTI3" s="723"/>
      <c r="RTJ3" s="723"/>
      <c r="RTK3" s="723"/>
      <c r="RTL3" s="723"/>
      <c r="RTM3" s="723"/>
      <c r="RTN3" s="723"/>
      <c r="RTO3" s="723"/>
      <c r="RTP3" s="723"/>
      <c r="RTQ3" s="723"/>
      <c r="RTR3" s="723"/>
      <c r="RTS3" s="723"/>
      <c r="RTT3" s="723"/>
      <c r="RTU3" s="723"/>
      <c r="RTV3" s="723"/>
      <c r="RTW3" s="723"/>
      <c r="RTX3" s="723"/>
      <c r="RTY3" s="723"/>
      <c r="RTZ3" s="723"/>
      <c r="RUA3" s="723"/>
      <c r="RUB3" s="723"/>
      <c r="RUC3" s="723"/>
      <c r="RUD3" s="723"/>
      <c r="RUE3" s="723"/>
      <c r="RUF3" s="723"/>
      <c r="RUG3" s="723"/>
      <c r="RUH3" s="723"/>
      <c r="RUI3" s="723"/>
      <c r="RUJ3" s="723"/>
      <c r="RUK3" s="723"/>
      <c r="RUL3" s="723"/>
      <c r="RUM3" s="723"/>
      <c r="RUN3" s="723"/>
      <c r="RUO3" s="723"/>
      <c r="RUP3" s="723"/>
      <c r="RUQ3" s="723"/>
      <c r="RUR3" s="723"/>
      <c r="RUS3" s="723"/>
      <c r="RUT3" s="723"/>
      <c r="RUU3" s="723"/>
      <c r="RUV3" s="723"/>
      <c r="RUW3" s="723"/>
      <c r="RUX3" s="723"/>
      <c r="RUY3" s="723"/>
      <c r="RUZ3" s="723"/>
      <c r="RVA3" s="723"/>
      <c r="RVB3" s="723"/>
      <c r="RVC3" s="723"/>
      <c r="RVD3" s="723"/>
      <c r="RVE3" s="723"/>
      <c r="RVF3" s="723"/>
      <c r="RVG3" s="723"/>
      <c r="RVH3" s="723"/>
      <c r="RVI3" s="723"/>
      <c r="RVJ3" s="723"/>
      <c r="RVK3" s="723"/>
      <c r="RVL3" s="723"/>
      <c r="RVM3" s="723"/>
      <c r="RVN3" s="723"/>
      <c r="RVO3" s="723"/>
      <c r="RVP3" s="723"/>
      <c r="RVQ3" s="723"/>
      <c r="RVR3" s="723"/>
      <c r="RVS3" s="723"/>
      <c r="RVT3" s="723"/>
      <c r="RVU3" s="723"/>
      <c r="RVV3" s="723"/>
      <c r="RVW3" s="723"/>
      <c r="RVX3" s="723"/>
      <c r="RVY3" s="723"/>
      <c r="RVZ3" s="723"/>
      <c r="RWA3" s="723"/>
      <c r="RWB3" s="723"/>
      <c r="RWC3" s="723"/>
      <c r="RWD3" s="723"/>
      <c r="RWE3" s="723"/>
      <c r="RWF3" s="723"/>
      <c r="RWG3" s="723"/>
      <c r="RWH3" s="723"/>
      <c r="RWI3" s="723"/>
      <c r="RWJ3" s="723"/>
      <c r="RWK3" s="723"/>
      <c r="RWL3" s="723"/>
      <c r="RWM3" s="723"/>
      <c r="RWN3" s="723"/>
      <c r="RWO3" s="723"/>
      <c r="RWP3" s="723"/>
      <c r="RWQ3" s="723"/>
      <c r="RWR3" s="723"/>
      <c r="RWS3" s="723"/>
      <c r="RWT3" s="723"/>
      <c r="RWU3" s="723"/>
      <c r="RWV3" s="723"/>
      <c r="RWW3" s="723"/>
      <c r="RWX3" s="723"/>
      <c r="RWY3" s="723"/>
      <c r="RWZ3" s="723"/>
      <c r="RXA3" s="723"/>
      <c r="RXB3" s="723"/>
      <c r="RXC3" s="723"/>
      <c r="RXD3" s="723"/>
      <c r="RXE3" s="723"/>
      <c r="RXF3" s="723"/>
      <c r="RXG3" s="723"/>
      <c r="RXH3" s="723"/>
      <c r="RXI3" s="723"/>
      <c r="RXJ3" s="723"/>
      <c r="RXK3" s="723"/>
      <c r="RXL3" s="723"/>
      <c r="RXM3" s="723"/>
      <c r="RXN3" s="723"/>
      <c r="RXO3" s="723"/>
      <c r="RXP3" s="723"/>
      <c r="RXQ3" s="723"/>
      <c r="RXR3" s="723"/>
      <c r="RXS3" s="723"/>
      <c r="RXT3" s="723"/>
      <c r="RXU3" s="723"/>
      <c r="RXV3" s="723"/>
      <c r="RXW3" s="723"/>
      <c r="RXX3" s="723"/>
      <c r="RXY3" s="723"/>
      <c r="RXZ3" s="723"/>
      <c r="RYA3" s="723"/>
      <c r="RYB3" s="723"/>
      <c r="RYC3" s="723"/>
      <c r="RYD3" s="723"/>
      <c r="RYE3" s="723"/>
      <c r="RYF3" s="723"/>
      <c r="RYG3" s="723"/>
      <c r="RYH3" s="723"/>
      <c r="RYI3" s="723"/>
      <c r="RYJ3" s="723"/>
      <c r="RYK3" s="723"/>
      <c r="RYL3" s="723"/>
      <c r="RYM3" s="723"/>
      <c r="RYN3" s="723"/>
      <c r="RYO3" s="723"/>
      <c r="RYP3" s="723"/>
      <c r="RYQ3" s="723"/>
      <c r="RYR3" s="723"/>
      <c r="RYS3" s="723"/>
      <c r="RYT3" s="723"/>
      <c r="RYU3" s="723"/>
      <c r="RYV3" s="723"/>
      <c r="RYW3" s="723"/>
      <c r="RYX3" s="723"/>
      <c r="RYY3" s="723"/>
      <c r="RYZ3" s="723"/>
      <c r="RZA3" s="723"/>
      <c r="RZB3" s="723"/>
      <c r="RZC3" s="723"/>
      <c r="RZD3" s="723"/>
      <c r="RZE3" s="723"/>
      <c r="RZF3" s="723"/>
      <c r="RZG3" s="723"/>
      <c r="RZH3" s="723"/>
      <c r="RZI3" s="723"/>
      <c r="RZJ3" s="723"/>
      <c r="RZK3" s="723"/>
      <c r="RZL3" s="723"/>
      <c r="RZM3" s="723"/>
      <c r="RZN3" s="723"/>
      <c r="RZO3" s="723"/>
      <c r="RZP3" s="723"/>
      <c r="RZQ3" s="723"/>
      <c r="RZR3" s="723"/>
      <c r="RZS3" s="723"/>
      <c r="RZT3" s="723"/>
      <c r="RZU3" s="723"/>
      <c r="RZV3" s="723"/>
      <c r="RZW3" s="723"/>
      <c r="RZX3" s="723"/>
      <c r="RZY3" s="723"/>
      <c r="RZZ3" s="723"/>
      <c r="SAA3" s="723"/>
      <c r="SAB3" s="723"/>
      <c r="SAC3" s="723"/>
      <c r="SAD3" s="723"/>
      <c r="SAE3" s="723"/>
      <c r="SAF3" s="723"/>
      <c r="SAG3" s="723"/>
      <c r="SAH3" s="723"/>
      <c r="SAI3" s="723"/>
      <c r="SAJ3" s="723"/>
      <c r="SAK3" s="723"/>
      <c r="SAL3" s="723"/>
      <c r="SAM3" s="723"/>
      <c r="SAN3" s="723"/>
      <c r="SAO3" s="723"/>
      <c r="SAP3" s="723"/>
      <c r="SAQ3" s="723"/>
      <c r="SAR3" s="723"/>
      <c r="SAS3" s="723"/>
      <c r="SAT3" s="723"/>
      <c r="SAU3" s="723"/>
      <c r="SAV3" s="723"/>
      <c r="SAW3" s="723"/>
      <c r="SAX3" s="723"/>
      <c r="SAY3" s="723"/>
      <c r="SAZ3" s="723"/>
      <c r="SBA3" s="723"/>
      <c r="SBB3" s="723"/>
      <c r="SBC3" s="723"/>
      <c r="SBD3" s="723"/>
      <c r="SBE3" s="723"/>
      <c r="SBF3" s="723"/>
      <c r="SBG3" s="723"/>
      <c r="SBH3" s="723"/>
      <c r="SBI3" s="723"/>
      <c r="SBJ3" s="723"/>
      <c r="SBK3" s="723"/>
      <c r="SBL3" s="723"/>
      <c r="SBM3" s="723"/>
      <c r="SBN3" s="723"/>
      <c r="SBO3" s="723"/>
      <c r="SBP3" s="723"/>
      <c r="SBQ3" s="723"/>
      <c r="SBR3" s="723"/>
      <c r="SBS3" s="723"/>
      <c r="SBT3" s="723"/>
      <c r="SBU3" s="723"/>
      <c r="SBV3" s="723"/>
      <c r="SBW3" s="723"/>
      <c r="SBX3" s="723"/>
      <c r="SBY3" s="723"/>
      <c r="SBZ3" s="723"/>
      <c r="SCA3" s="723"/>
      <c r="SCB3" s="723"/>
      <c r="SCC3" s="723"/>
      <c r="SCD3" s="723"/>
      <c r="SCE3" s="723"/>
      <c r="SCF3" s="723"/>
      <c r="SCG3" s="723"/>
      <c r="SCH3" s="723"/>
      <c r="SCI3" s="723"/>
      <c r="SCJ3" s="723"/>
      <c r="SCK3" s="723"/>
      <c r="SCL3" s="723"/>
      <c r="SCM3" s="723"/>
      <c r="SCN3" s="723"/>
      <c r="SCO3" s="723"/>
      <c r="SCP3" s="723"/>
      <c r="SCQ3" s="723"/>
      <c r="SCR3" s="723"/>
      <c r="SCS3" s="723"/>
      <c r="SCT3" s="723"/>
      <c r="SCU3" s="723"/>
      <c r="SCV3" s="723"/>
      <c r="SCW3" s="723"/>
      <c r="SCX3" s="723"/>
      <c r="SCY3" s="723"/>
      <c r="SCZ3" s="723"/>
      <c r="SDA3" s="723"/>
      <c r="SDB3" s="723"/>
      <c r="SDC3" s="723"/>
      <c r="SDD3" s="723"/>
      <c r="SDE3" s="723"/>
      <c r="SDF3" s="723"/>
      <c r="SDG3" s="723"/>
      <c r="SDH3" s="723"/>
      <c r="SDI3" s="723"/>
      <c r="SDJ3" s="723"/>
      <c r="SDK3" s="723"/>
      <c r="SDL3" s="723"/>
      <c r="SDM3" s="723"/>
      <c r="SDN3" s="723"/>
      <c r="SDO3" s="723"/>
      <c r="SDP3" s="723"/>
      <c r="SDQ3" s="723"/>
      <c r="SDR3" s="723"/>
      <c r="SDS3" s="723"/>
      <c r="SDT3" s="723"/>
      <c r="SDU3" s="723"/>
      <c r="SDV3" s="723"/>
      <c r="SDW3" s="723"/>
      <c r="SDX3" s="723"/>
      <c r="SDY3" s="723"/>
      <c r="SDZ3" s="723"/>
      <c r="SEA3" s="723"/>
      <c r="SEB3" s="723"/>
      <c r="SEC3" s="723"/>
      <c r="SED3" s="723"/>
      <c r="SEE3" s="723"/>
      <c r="SEF3" s="723"/>
      <c r="SEG3" s="723"/>
      <c r="SEH3" s="723"/>
      <c r="SEI3" s="723"/>
      <c r="SEJ3" s="723"/>
      <c r="SEK3" s="723"/>
      <c r="SEL3" s="723"/>
      <c r="SEM3" s="723"/>
      <c r="SEN3" s="723"/>
      <c r="SEO3" s="723"/>
      <c r="SEP3" s="723"/>
      <c r="SEQ3" s="723"/>
      <c r="SER3" s="723"/>
      <c r="SES3" s="723"/>
      <c r="SET3" s="723"/>
      <c r="SEU3" s="723"/>
      <c r="SEV3" s="723"/>
      <c r="SEW3" s="723"/>
      <c r="SEX3" s="723"/>
      <c r="SEY3" s="723"/>
      <c r="SEZ3" s="723"/>
      <c r="SFA3" s="723"/>
      <c r="SFB3" s="723"/>
      <c r="SFC3" s="723"/>
      <c r="SFD3" s="723"/>
      <c r="SFE3" s="723"/>
      <c r="SFF3" s="723"/>
      <c r="SFG3" s="723"/>
      <c r="SFH3" s="723"/>
      <c r="SFI3" s="723"/>
      <c r="SFJ3" s="723"/>
      <c r="SFK3" s="723"/>
      <c r="SFL3" s="723"/>
      <c r="SFM3" s="723"/>
      <c r="SFN3" s="723"/>
      <c r="SFO3" s="723"/>
      <c r="SFP3" s="723"/>
      <c r="SFQ3" s="723"/>
      <c r="SFR3" s="723"/>
      <c r="SFS3" s="723"/>
      <c r="SFT3" s="723"/>
      <c r="SFU3" s="723"/>
      <c r="SFV3" s="723"/>
      <c r="SFW3" s="723"/>
      <c r="SFX3" s="723"/>
      <c r="SFY3" s="723"/>
      <c r="SFZ3" s="723"/>
      <c r="SGA3" s="723"/>
      <c r="SGB3" s="723"/>
      <c r="SGC3" s="723"/>
      <c r="SGD3" s="723"/>
      <c r="SGE3" s="723"/>
      <c r="SGF3" s="723"/>
      <c r="SGG3" s="723"/>
      <c r="SGH3" s="723"/>
      <c r="SGI3" s="723"/>
      <c r="SGJ3" s="723"/>
      <c r="SGK3" s="723"/>
      <c r="SGL3" s="723"/>
      <c r="SGM3" s="723"/>
      <c r="SGN3" s="723"/>
      <c r="SGO3" s="723"/>
      <c r="SGP3" s="723"/>
      <c r="SGQ3" s="723"/>
      <c r="SGR3" s="723"/>
      <c r="SGS3" s="723"/>
      <c r="SGT3" s="723"/>
      <c r="SGU3" s="723"/>
      <c r="SGV3" s="723"/>
      <c r="SGW3" s="723"/>
      <c r="SGX3" s="723"/>
      <c r="SGY3" s="723"/>
      <c r="SGZ3" s="723"/>
      <c r="SHA3" s="723"/>
      <c r="SHB3" s="723"/>
      <c r="SHC3" s="723"/>
      <c r="SHD3" s="723"/>
      <c r="SHE3" s="723"/>
      <c r="SHF3" s="723"/>
      <c r="SHG3" s="723"/>
      <c r="SHH3" s="723"/>
      <c r="SHI3" s="723"/>
      <c r="SHJ3" s="723"/>
      <c r="SHK3" s="723"/>
      <c r="SHL3" s="723"/>
      <c r="SHM3" s="723"/>
      <c r="SHN3" s="723"/>
      <c r="SHO3" s="723"/>
      <c r="SHP3" s="723"/>
      <c r="SHQ3" s="723"/>
      <c r="SHR3" s="723"/>
      <c r="SHS3" s="723"/>
      <c r="SHT3" s="723"/>
      <c r="SHU3" s="723"/>
      <c r="SHV3" s="723"/>
      <c r="SHW3" s="723"/>
      <c r="SHX3" s="723"/>
      <c r="SHY3" s="723"/>
      <c r="SHZ3" s="723"/>
      <c r="SIA3" s="723"/>
      <c r="SIB3" s="723"/>
      <c r="SIC3" s="723"/>
      <c r="SID3" s="723"/>
      <c r="SIE3" s="723"/>
      <c r="SIF3" s="723"/>
      <c r="SIG3" s="723"/>
      <c r="SIH3" s="723"/>
      <c r="SII3" s="723"/>
      <c r="SIJ3" s="723"/>
      <c r="SIK3" s="723"/>
      <c r="SIL3" s="723"/>
      <c r="SIM3" s="723"/>
      <c r="SIN3" s="723"/>
      <c r="SIO3" s="723"/>
      <c r="SIP3" s="723"/>
      <c r="SIQ3" s="723"/>
      <c r="SIR3" s="723"/>
      <c r="SIS3" s="723"/>
      <c r="SIT3" s="723"/>
      <c r="SIU3" s="723"/>
      <c r="SIV3" s="723"/>
      <c r="SIW3" s="723"/>
      <c r="SIX3" s="723"/>
      <c r="SIY3" s="723"/>
      <c r="SIZ3" s="723"/>
      <c r="SJA3" s="723"/>
      <c r="SJB3" s="723"/>
      <c r="SJC3" s="723"/>
      <c r="SJD3" s="723"/>
      <c r="SJE3" s="723"/>
      <c r="SJF3" s="723"/>
      <c r="SJG3" s="723"/>
      <c r="SJH3" s="723"/>
      <c r="SJI3" s="723"/>
      <c r="SJJ3" s="723"/>
      <c r="SJK3" s="723"/>
      <c r="SJL3" s="723"/>
      <c r="SJM3" s="723"/>
      <c r="SJN3" s="723"/>
      <c r="SJO3" s="723"/>
      <c r="SJP3" s="723"/>
      <c r="SJQ3" s="723"/>
      <c r="SJR3" s="723"/>
      <c r="SJS3" s="723"/>
      <c r="SJT3" s="723"/>
      <c r="SJU3" s="723"/>
      <c r="SJV3" s="723"/>
      <c r="SJW3" s="723"/>
      <c r="SJX3" s="723"/>
      <c r="SJY3" s="723"/>
      <c r="SJZ3" s="723"/>
      <c r="SKA3" s="723"/>
      <c r="SKB3" s="723"/>
      <c r="SKC3" s="723"/>
      <c r="SKD3" s="723"/>
      <c r="SKE3" s="723"/>
      <c r="SKF3" s="723"/>
      <c r="SKG3" s="723"/>
      <c r="SKH3" s="723"/>
      <c r="SKI3" s="723"/>
      <c r="SKJ3" s="723"/>
      <c r="SKK3" s="723"/>
      <c r="SKL3" s="723"/>
      <c r="SKM3" s="723"/>
      <c r="SKN3" s="723"/>
      <c r="SKO3" s="723"/>
      <c r="SKP3" s="723"/>
      <c r="SKQ3" s="723"/>
      <c r="SKR3" s="723"/>
      <c r="SKS3" s="723"/>
      <c r="SKT3" s="723"/>
      <c r="SKU3" s="723"/>
      <c r="SKV3" s="723"/>
      <c r="SKW3" s="723"/>
      <c r="SKX3" s="723"/>
      <c r="SKY3" s="723"/>
      <c r="SKZ3" s="723"/>
      <c r="SLA3" s="723"/>
      <c r="SLB3" s="723"/>
      <c r="SLC3" s="723"/>
      <c r="SLD3" s="723"/>
      <c r="SLE3" s="723"/>
      <c r="SLF3" s="723"/>
      <c r="SLG3" s="723"/>
      <c r="SLH3" s="723"/>
      <c r="SLI3" s="723"/>
      <c r="SLJ3" s="723"/>
      <c r="SLK3" s="723"/>
      <c r="SLL3" s="723"/>
      <c r="SLM3" s="723"/>
      <c r="SLN3" s="723"/>
      <c r="SLO3" s="723"/>
      <c r="SLP3" s="723"/>
      <c r="SLQ3" s="723"/>
      <c r="SLR3" s="723"/>
      <c r="SLS3" s="723"/>
      <c r="SLT3" s="723"/>
      <c r="SLU3" s="723"/>
      <c r="SLV3" s="723"/>
      <c r="SLW3" s="723"/>
      <c r="SLX3" s="723"/>
      <c r="SLY3" s="723"/>
      <c r="SLZ3" s="723"/>
      <c r="SMA3" s="723"/>
      <c r="SMB3" s="723"/>
      <c r="SMC3" s="723"/>
      <c r="SMD3" s="723"/>
      <c r="SME3" s="723"/>
      <c r="SMF3" s="723"/>
      <c r="SMG3" s="723"/>
      <c r="SMH3" s="723"/>
      <c r="SMI3" s="723"/>
      <c r="SMJ3" s="723"/>
      <c r="SMK3" s="723"/>
      <c r="SML3" s="723"/>
      <c r="SMM3" s="723"/>
      <c r="SMN3" s="723"/>
      <c r="SMO3" s="723"/>
      <c r="SMP3" s="723"/>
      <c r="SMQ3" s="723"/>
      <c r="SMR3" s="723"/>
      <c r="SMS3" s="723"/>
      <c r="SMT3" s="723"/>
      <c r="SMU3" s="723"/>
      <c r="SMV3" s="723"/>
      <c r="SMW3" s="723"/>
      <c r="SMX3" s="723"/>
      <c r="SMY3" s="723"/>
      <c r="SMZ3" s="723"/>
      <c r="SNA3" s="723"/>
      <c r="SNB3" s="723"/>
      <c r="SNC3" s="723"/>
      <c r="SND3" s="723"/>
      <c r="SNE3" s="723"/>
      <c r="SNF3" s="723"/>
      <c r="SNG3" s="723"/>
      <c r="SNH3" s="723"/>
      <c r="SNI3" s="723"/>
      <c r="SNJ3" s="723"/>
      <c r="SNK3" s="723"/>
      <c r="SNL3" s="723"/>
      <c r="SNM3" s="723"/>
      <c r="SNN3" s="723"/>
      <c r="SNO3" s="723"/>
      <c r="SNP3" s="723"/>
      <c r="SNQ3" s="723"/>
      <c r="SNR3" s="723"/>
      <c r="SNS3" s="723"/>
      <c r="SNT3" s="723"/>
      <c r="SNU3" s="723"/>
      <c r="SNV3" s="723"/>
      <c r="SNW3" s="723"/>
      <c r="SNX3" s="723"/>
      <c r="SNY3" s="723"/>
      <c r="SNZ3" s="723"/>
      <c r="SOA3" s="723"/>
      <c r="SOB3" s="723"/>
      <c r="SOC3" s="723"/>
      <c r="SOD3" s="723"/>
      <c r="SOE3" s="723"/>
      <c r="SOF3" s="723"/>
      <c r="SOG3" s="723"/>
      <c r="SOH3" s="723"/>
      <c r="SOI3" s="723"/>
      <c r="SOJ3" s="723"/>
      <c r="SOK3" s="723"/>
      <c r="SOL3" s="723"/>
      <c r="SOM3" s="723"/>
      <c r="SON3" s="723"/>
      <c r="SOO3" s="723"/>
      <c r="SOP3" s="723"/>
      <c r="SOQ3" s="723"/>
      <c r="SOR3" s="723"/>
      <c r="SOS3" s="723"/>
      <c r="SOT3" s="723"/>
      <c r="SOU3" s="723"/>
      <c r="SOV3" s="723"/>
      <c r="SOW3" s="723"/>
      <c r="SOX3" s="723"/>
      <c r="SOY3" s="723"/>
      <c r="SOZ3" s="723"/>
      <c r="SPA3" s="723"/>
      <c r="SPB3" s="723"/>
      <c r="SPC3" s="723"/>
      <c r="SPD3" s="723"/>
      <c r="SPE3" s="723"/>
      <c r="SPF3" s="723"/>
      <c r="SPG3" s="723"/>
      <c r="SPH3" s="723"/>
      <c r="SPI3" s="723"/>
      <c r="SPJ3" s="723"/>
      <c r="SPK3" s="723"/>
      <c r="SPL3" s="723"/>
      <c r="SPM3" s="723"/>
      <c r="SPN3" s="723"/>
      <c r="SPO3" s="723"/>
      <c r="SPP3" s="723"/>
      <c r="SPQ3" s="723"/>
      <c r="SPR3" s="723"/>
      <c r="SPS3" s="723"/>
      <c r="SPT3" s="723"/>
      <c r="SPU3" s="723"/>
      <c r="SPV3" s="723"/>
      <c r="SPW3" s="723"/>
      <c r="SPX3" s="723"/>
      <c r="SPY3" s="723"/>
      <c r="SPZ3" s="723"/>
      <c r="SQA3" s="723"/>
      <c r="SQB3" s="723"/>
      <c r="SQC3" s="723"/>
      <c r="SQD3" s="723"/>
      <c r="SQE3" s="723"/>
      <c r="SQF3" s="723"/>
      <c r="SQG3" s="723"/>
      <c r="SQH3" s="723"/>
      <c r="SQI3" s="723"/>
      <c r="SQJ3" s="723"/>
      <c r="SQK3" s="723"/>
      <c r="SQL3" s="723"/>
      <c r="SQM3" s="723"/>
      <c r="SQN3" s="723"/>
      <c r="SQO3" s="723"/>
      <c r="SQP3" s="723"/>
      <c r="SQQ3" s="723"/>
      <c r="SQR3" s="723"/>
      <c r="SQS3" s="723"/>
      <c r="SQT3" s="723"/>
      <c r="SQU3" s="723"/>
      <c r="SQV3" s="723"/>
      <c r="SQW3" s="723"/>
      <c r="SQX3" s="723"/>
      <c r="SQY3" s="723"/>
      <c r="SQZ3" s="723"/>
      <c r="SRA3" s="723"/>
      <c r="SRB3" s="723"/>
      <c r="SRC3" s="723"/>
      <c r="SRD3" s="723"/>
      <c r="SRE3" s="723"/>
      <c r="SRF3" s="723"/>
      <c r="SRG3" s="723"/>
      <c r="SRH3" s="723"/>
      <c r="SRI3" s="723"/>
      <c r="SRJ3" s="723"/>
      <c r="SRK3" s="723"/>
      <c r="SRL3" s="723"/>
      <c r="SRM3" s="723"/>
      <c r="SRN3" s="723"/>
      <c r="SRO3" s="723"/>
      <c r="SRP3" s="723"/>
      <c r="SRQ3" s="723"/>
      <c r="SRR3" s="723"/>
      <c r="SRS3" s="723"/>
      <c r="SRT3" s="723"/>
      <c r="SRU3" s="723"/>
      <c r="SRV3" s="723"/>
      <c r="SRW3" s="723"/>
      <c r="SRX3" s="723"/>
      <c r="SRY3" s="723"/>
      <c r="SRZ3" s="723"/>
      <c r="SSA3" s="723"/>
      <c r="SSB3" s="723"/>
      <c r="SSC3" s="723"/>
      <c r="SSD3" s="723"/>
      <c r="SSE3" s="723"/>
      <c r="SSF3" s="723"/>
      <c r="SSG3" s="723"/>
      <c r="SSH3" s="723"/>
      <c r="SSI3" s="723"/>
      <c r="SSJ3" s="723"/>
      <c r="SSK3" s="723"/>
      <c r="SSL3" s="723"/>
      <c r="SSM3" s="723"/>
      <c r="SSN3" s="723"/>
      <c r="SSO3" s="723"/>
      <c r="SSP3" s="723"/>
      <c r="SSQ3" s="723"/>
      <c r="SSR3" s="723"/>
      <c r="SSS3" s="723"/>
      <c r="SST3" s="723"/>
      <c r="SSU3" s="723"/>
      <c r="SSV3" s="723"/>
      <c r="SSW3" s="723"/>
      <c r="SSX3" s="723"/>
      <c r="SSY3" s="723"/>
      <c r="SSZ3" s="723"/>
      <c r="STA3" s="723"/>
      <c r="STB3" s="723"/>
      <c r="STC3" s="723"/>
      <c r="STD3" s="723"/>
      <c r="STE3" s="723"/>
      <c r="STF3" s="723"/>
      <c r="STG3" s="723"/>
      <c r="STH3" s="723"/>
      <c r="STI3" s="723"/>
      <c r="STJ3" s="723"/>
      <c r="STK3" s="723"/>
      <c r="STL3" s="723"/>
      <c r="STM3" s="723"/>
      <c r="STN3" s="723"/>
      <c r="STO3" s="723"/>
      <c r="STP3" s="723"/>
      <c r="STQ3" s="723"/>
      <c r="STR3" s="723"/>
      <c r="STS3" s="723"/>
      <c r="STT3" s="723"/>
      <c r="STU3" s="723"/>
      <c r="STV3" s="723"/>
      <c r="STW3" s="723"/>
      <c r="STX3" s="723"/>
      <c r="STY3" s="723"/>
      <c r="STZ3" s="723"/>
      <c r="SUA3" s="723"/>
      <c r="SUB3" s="723"/>
      <c r="SUC3" s="723"/>
      <c r="SUD3" s="723"/>
      <c r="SUE3" s="723"/>
      <c r="SUF3" s="723"/>
      <c r="SUG3" s="723"/>
      <c r="SUH3" s="723"/>
      <c r="SUI3" s="723"/>
      <c r="SUJ3" s="723"/>
      <c r="SUK3" s="723"/>
      <c r="SUL3" s="723"/>
      <c r="SUM3" s="723"/>
      <c r="SUN3" s="723"/>
      <c r="SUO3" s="723"/>
      <c r="SUP3" s="723"/>
      <c r="SUQ3" s="723"/>
      <c r="SUR3" s="723"/>
      <c r="SUS3" s="723"/>
      <c r="SUT3" s="723"/>
      <c r="SUU3" s="723"/>
      <c r="SUV3" s="723"/>
      <c r="SUW3" s="723"/>
      <c r="SUX3" s="723"/>
      <c r="SUY3" s="723"/>
      <c r="SUZ3" s="723"/>
      <c r="SVA3" s="723"/>
      <c r="SVB3" s="723"/>
      <c r="SVC3" s="723"/>
      <c r="SVD3" s="723"/>
      <c r="SVE3" s="723"/>
      <c r="SVF3" s="723"/>
      <c r="SVG3" s="723"/>
      <c r="SVH3" s="723"/>
      <c r="SVI3" s="723"/>
      <c r="SVJ3" s="723"/>
      <c r="SVK3" s="723"/>
      <c r="SVL3" s="723"/>
      <c r="SVM3" s="723"/>
      <c r="SVN3" s="723"/>
      <c r="SVO3" s="723"/>
      <c r="SVP3" s="723"/>
      <c r="SVQ3" s="723"/>
      <c r="SVR3" s="723"/>
      <c r="SVS3" s="723"/>
      <c r="SVT3" s="723"/>
      <c r="SVU3" s="723"/>
      <c r="SVV3" s="723"/>
      <c r="SVW3" s="723"/>
      <c r="SVX3" s="723"/>
      <c r="SVY3" s="723"/>
      <c r="SVZ3" s="723"/>
      <c r="SWA3" s="723"/>
      <c r="SWB3" s="723"/>
      <c r="SWC3" s="723"/>
      <c r="SWD3" s="723"/>
      <c r="SWE3" s="723"/>
      <c r="SWF3" s="723"/>
      <c r="SWG3" s="723"/>
      <c r="SWH3" s="723"/>
      <c r="SWI3" s="723"/>
      <c r="SWJ3" s="723"/>
      <c r="SWK3" s="723"/>
      <c r="SWL3" s="723"/>
      <c r="SWM3" s="723"/>
      <c r="SWN3" s="723"/>
      <c r="SWO3" s="723"/>
      <c r="SWP3" s="723"/>
      <c r="SWQ3" s="723"/>
      <c r="SWR3" s="723"/>
      <c r="SWS3" s="723"/>
      <c r="SWT3" s="723"/>
      <c r="SWU3" s="723"/>
      <c r="SWV3" s="723"/>
      <c r="SWW3" s="723"/>
      <c r="SWX3" s="723"/>
      <c r="SWY3" s="723"/>
      <c r="SWZ3" s="723"/>
      <c r="SXA3" s="723"/>
      <c r="SXB3" s="723"/>
      <c r="SXC3" s="723"/>
      <c r="SXD3" s="723"/>
      <c r="SXE3" s="723"/>
      <c r="SXF3" s="723"/>
      <c r="SXG3" s="723"/>
      <c r="SXH3" s="723"/>
      <c r="SXI3" s="723"/>
      <c r="SXJ3" s="723"/>
      <c r="SXK3" s="723"/>
      <c r="SXL3" s="723"/>
      <c r="SXM3" s="723"/>
      <c r="SXN3" s="723"/>
      <c r="SXO3" s="723"/>
      <c r="SXP3" s="723"/>
      <c r="SXQ3" s="723"/>
      <c r="SXR3" s="723"/>
      <c r="SXS3" s="723"/>
      <c r="SXT3" s="723"/>
      <c r="SXU3" s="723"/>
      <c r="SXV3" s="723"/>
      <c r="SXW3" s="723"/>
      <c r="SXX3" s="723"/>
      <c r="SXY3" s="723"/>
      <c r="SXZ3" s="723"/>
      <c r="SYA3" s="723"/>
      <c r="SYB3" s="723"/>
      <c r="SYC3" s="723"/>
      <c r="SYD3" s="723"/>
      <c r="SYE3" s="723"/>
      <c r="SYF3" s="723"/>
      <c r="SYG3" s="723"/>
      <c r="SYH3" s="723"/>
      <c r="SYI3" s="723"/>
      <c r="SYJ3" s="723"/>
      <c r="SYK3" s="723"/>
      <c r="SYL3" s="723"/>
      <c r="SYM3" s="723"/>
      <c r="SYN3" s="723"/>
      <c r="SYO3" s="723"/>
      <c r="SYP3" s="723"/>
      <c r="SYQ3" s="723"/>
      <c r="SYR3" s="723"/>
      <c r="SYS3" s="723"/>
      <c r="SYT3" s="723"/>
      <c r="SYU3" s="723"/>
      <c r="SYV3" s="723"/>
      <c r="SYW3" s="723"/>
      <c r="SYX3" s="723"/>
      <c r="SYY3" s="723"/>
      <c r="SYZ3" s="723"/>
      <c r="SZA3" s="723"/>
      <c r="SZB3" s="723"/>
      <c r="SZC3" s="723"/>
      <c r="SZD3" s="723"/>
      <c r="SZE3" s="723"/>
      <c r="SZF3" s="723"/>
      <c r="SZG3" s="723"/>
      <c r="SZH3" s="723"/>
      <c r="SZI3" s="723"/>
      <c r="SZJ3" s="723"/>
      <c r="SZK3" s="723"/>
      <c r="SZL3" s="723"/>
      <c r="SZM3" s="723"/>
      <c r="SZN3" s="723"/>
      <c r="SZO3" s="723"/>
      <c r="SZP3" s="723"/>
      <c r="SZQ3" s="723"/>
      <c r="SZR3" s="723"/>
      <c r="SZS3" s="723"/>
      <c r="SZT3" s="723"/>
      <c r="SZU3" s="723"/>
      <c r="SZV3" s="723"/>
      <c r="SZW3" s="723"/>
      <c r="SZX3" s="723"/>
      <c r="SZY3" s="723"/>
      <c r="SZZ3" s="723"/>
      <c r="TAA3" s="723"/>
      <c r="TAB3" s="723"/>
      <c r="TAC3" s="723"/>
      <c r="TAD3" s="723"/>
      <c r="TAE3" s="723"/>
      <c r="TAF3" s="723"/>
      <c r="TAG3" s="723"/>
      <c r="TAH3" s="723"/>
      <c r="TAI3" s="723"/>
      <c r="TAJ3" s="723"/>
      <c r="TAK3" s="723"/>
      <c r="TAL3" s="723"/>
      <c r="TAM3" s="723"/>
      <c r="TAN3" s="723"/>
      <c r="TAO3" s="723"/>
      <c r="TAP3" s="723"/>
      <c r="TAQ3" s="723"/>
      <c r="TAR3" s="723"/>
      <c r="TAS3" s="723"/>
      <c r="TAT3" s="723"/>
      <c r="TAU3" s="723"/>
      <c r="TAV3" s="723"/>
      <c r="TAW3" s="723"/>
      <c r="TAX3" s="723"/>
      <c r="TAY3" s="723"/>
      <c r="TAZ3" s="723"/>
      <c r="TBA3" s="723"/>
      <c r="TBB3" s="723"/>
      <c r="TBC3" s="723"/>
      <c r="TBD3" s="723"/>
      <c r="TBE3" s="723"/>
      <c r="TBF3" s="723"/>
      <c r="TBG3" s="723"/>
      <c r="TBH3" s="723"/>
      <c r="TBI3" s="723"/>
      <c r="TBJ3" s="723"/>
      <c r="TBK3" s="723"/>
      <c r="TBL3" s="723"/>
      <c r="TBM3" s="723"/>
      <c r="TBN3" s="723"/>
      <c r="TBO3" s="723"/>
      <c r="TBP3" s="723"/>
      <c r="TBQ3" s="723"/>
      <c r="TBR3" s="723"/>
      <c r="TBS3" s="723"/>
      <c r="TBT3" s="723"/>
      <c r="TBU3" s="723"/>
      <c r="TBV3" s="723"/>
      <c r="TBW3" s="723"/>
      <c r="TBX3" s="723"/>
      <c r="TBY3" s="723"/>
      <c r="TBZ3" s="723"/>
      <c r="TCA3" s="723"/>
      <c r="TCB3" s="723"/>
      <c r="TCC3" s="723"/>
      <c r="TCD3" s="723"/>
      <c r="TCE3" s="723"/>
      <c r="TCF3" s="723"/>
      <c r="TCG3" s="723"/>
      <c r="TCH3" s="723"/>
      <c r="TCI3" s="723"/>
      <c r="TCJ3" s="723"/>
      <c r="TCK3" s="723"/>
      <c r="TCL3" s="723"/>
      <c r="TCM3" s="723"/>
      <c r="TCN3" s="723"/>
      <c r="TCO3" s="723"/>
      <c r="TCP3" s="723"/>
      <c r="TCQ3" s="723"/>
      <c r="TCR3" s="723"/>
      <c r="TCS3" s="723"/>
      <c r="TCT3" s="723"/>
      <c r="TCU3" s="723"/>
      <c r="TCV3" s="723"/>
      <c r="TCW3" s="723"/>
      <c r="TCX3" s="723"/>
      <c r="TCY3" s="723"/>
      <c r="TCZ3" s="723"/>
      <c r="TDA3" s="723"/>
      <c r="TDB3" s="723"/>
      <c r="TDC3" s="723"/>
      <c r="TDD3" s="723"/>
      <c r="TDE3" s="723"/>
      <c r="TDF3" s="723"/>
      <c r="TDG3" s="723"/>
      <c r="TDH3" s="723"/>
      <c r="TDI3" s="723"/>
      <c r="TDJ3" s="723"/>
      <c r="TDK3" s="723"/>
      <c r="TDL3" s="723"/>
      <c r="TDM3" s="723"/>
      <c r="TDN3" s="723"/>
      <c r="TDO3" s="723"/>
      <c r="TDP3" s="723"/>
      <c r="TDQ3" s="723"/>
      <c r="TDR3" s="723"/>
      <c r="TDS3" s="723"/>
      <c r="TDT3" s="723"/>
      <c r="TDU3" s="723"/>
      <c r="TDV3" s="723"/>
      <c r="TDW3" s="723"/>
      <c r="TDX3" s="723"/>
      <c r="TDY3" s="723"/>
      <c r="TDZ3" s="723"/>
      <c r="TEA3" s="723"/>
      <c r="TEB3" s="723"/>
      <c r="TEC3" s="723"/>
      <c r="TED3" s="723"/>
      <c r="TEE3" s="723"/>
      <c r="TEF3" s="723"/>
      <c r="TEG3" s="723"/>
      <c r="TEH3" s="723"/>
      <c r="TEI3" s="723"/>
      <c r="TEJ3" s="723"/>
      <c r="TEK3" s="723"/>
      <c r="TEL3" s="723"/>
      <c r="TEM3" s="723"/>
      <c r="TEN3" s="723"/>
      <c r="TEO3" s="723"/>
      <c r="TEP3" s="723"/>
      <c r="TEQ3" s="723"/>
      <c r="TER3" s="723"/>
      <c r="TES3" s="723"/>
      <c r="TET3" s="723"/>
      <c r="TEU3" s="723"/>
      <c r="TEV3" s="723"/>
      <c r="TEW3" s="723"/>
      <c r="TEX3" s="723"/>
      <c r="TEY3" s="723"/>
      <c r="TEZ3" s="723"/>
      <c r="TFA3" s="723"/>
      <c r="TFB3" s="723"/>
      <c r="TFC3" s="723"/>
      <c r="TFD3" s="723"/>
      <c r="TFE3" s="723"/>
      <c r="TFF3" s="723"/>
      <c r="TFG3" s="723"/>
      <c r="TFH3" s="723"/>
      <c r="TFI3" s="723"/>
      <c r="TFJ3" s="723"/>
      <c r="TFK3" s="723"/>
      <c r="TFL3" s="723"/>
      <c r="TFM3" s="723"/>
      <c r="TFN3" s="723"/>
      <c r="TFO3" s="723"/>
      <c r="TFP3" s="723"/>
      <c r="TFQ3" s="723"/>
      <c r="TFR3" s="723"/>
      <c r="TFS3" s="723"/>
      <c r="TFT3" s="723"/>
      <c r="TFU3" s="723"/>
      <c r="TFV3" s="723"/>
      <c r="TFW3" s="723"/>
      <c r="TFX3" s="723"/>
      <c r="TFY3" s="723"/>
      <c r="TFZ3" s="723"/>
      <c r="TGA3" s="723"/>
      <c r="TGB3" s="723"/>
      <c r="TGC3" s="723"/>
      <c r="TGD3" s="723"/>
      <c r="TGE3" s="723"/>
      <c r="TGF3" s="723"/>
      <c r="TGG3" s="723"/>
      <c r="TGH3" s="723"/>
      <c r="TGI3" s="723"/>
      <c r="TGJ3" s="723"/>
      <c r="TGK3" s="723"/>
      <c r="TGL3" s="723"/>
      <c r="TGM3" s="723"/>
      <c r="TGN3" s="723"/>
      <c r="TGO3" s="723"/>
      <c r="TGP3" s="723"/>
      <c r="TGQ3" s="723"/>
      <c r="TGR3" s="723"/>
      <c r="TGS3" s="723"/>
      <c r="TGT3" s="723"/>
      <c r="TGU3" s="723"/>
      <c r="TGV3" s="723"/>
      <c r="TGW3" s="723"/>
      <c r="TGX3" s="723"/>
      <c r="TGY3" s="723"/>
      <c r="TGZ3" s="723"/>
      <c r="THA3" s="723"/>
      <c r="THB3" s="723"/>
      <c r="THC3" s="723"/>
      <c r="THD3" s="723"/>
      <c r="THE3" s="723"/>
      <c r="THF3" s="723"/>
      <c r="THG3" s="723"/>
      <c r="THH3" s="723"/>
      <c r="THI3" s="723"/>
      <c r="THJ3" s="723"/>
      <c r="THK3" s="723"/>
      <c r="THL3" s="723"/>
      <c r="THM3" s="723"/>
      <c r="THN3" s="723"/>
      <c r="THO3" s="723"/>
      <c r="THP3" s="723"/>
      <c r="THQ3" s="723"/>
      <c r="THR3" s="723"/>
      <c r="THS3" s="723"/>
      <c r="THT3" s="723"/>
      <c r="THU3" s="723"/>
      <c r="THV3" s="723"/>
      <c r="THW3" s="723"/>
      <c r="THX3" s="723"/>
      <c r="THY3" s="723"/>
      <c r="THZ3" s="723"/>
      <c r="TIA3" s="723"/>
      <c r="TIB3" s="723"/>
      <c r="TIC3" s="723"/>
      <c r="TID3" s="723"/>
      <c r="TIE3" s="723"/>
      <c r="TIF3" s="723"/>
      <c r="TIG3" s="723"/>
      <c r="TIH3" s="723"/>
      <c r="TII3" s="723"/>
      <c r="TIJ3" s="723"/>
      <c r="TIK3" s="723"/>
      <c r="TIL3" s="723"/>
      <c r="TIM3" s="723"/>
      <c r="TIN3" s="723"/>
      <c r="TIO3" s="723"/>
      <c r="TIP3" s="723"/>
      <c r="TIQ3" s="723"/>
      <c r="TIR3" s="723"/>
      <c r="TIS3" s="723"/>
      <c r="TIT3" s="723"/>
      <c r="TIU3" s="723"/>
      <c r="TIV3" s="723"/>
      <c r="TIW3" s="723"/>
      <c r="TIX3" s="723"/>
      <c r="TIY3" s="723"/>
      <c r="TIZ3" s="723"/>
      <c r="TJA3" s="723"/>
      <c r="TJB3" s="723"/>
      <c r="TJC3" s="723"/>
      <c r="TJD3" s="723"/>
      <c r="TJE3" s="723"/>
      <c r="TJF3" s="723"/>
      <c r="TJG3" s="723"/>
      <c r="TJH3" s="723"/>
      <c r="TJI3" s="723"/>
      <c r="TJJ3" s="723"/>
      <c r="TJK3" s="723"/>
      <c r="TJL3" s="723"/>
      <c r="TJM3" s="723"/>
      <c r="TJN3" s="723"/>
      <c r="TJO3" s="723"/>
      <c r="TJP3" s="723"/>
      <c r="TJQ3" s="723"/>
      <c r="TJR3" s="723"/>
      <c r="TJS3" s="723"/>
      <c r="TJT3" s="723"/>
      <c r="TJU3" s="723"/>
      <c r="TJV3" s="723"/>
      <c r="TJW3" s="723"/>
      <c r="TJX3" s="723"/>
      <c r="TJY3" s="723"/>
      <c r="TJZ3" s="723"/>
      <c r="TKA3" s="723"/>
      <c r="TKB3" s="723"/>
      <c r="TKC3" s="723"/>
      <c r="TKD3" s="723"/>
      <c r="TKE3" s="723"/>
      <c r="TKF3" s="723"/>
      <c r="TKG3" s="723"/>
      <c r="TKH3" s="723"/>
      <c r="TKI3" s="723"/>
      <c r="TKJ3" s="723"/>
      <c r="TKK3" s="723"/>
      <c r="TKL3" s="723"/>
      <c r="TKM3" s="723"/>
      <c r="TKN3" s="723"/>
      <c r="TKO3" s="723"/>
      <c r="TKP3" s="723"/>
      <c r="TKQ3" s="723"/>
      <c r="TKR3" s="723"/>
      <c r="TKS3" s="723"/>
      <c r="TKT3" s="723"/>
      <c r="TKU3" s="723"/>
      <c r="TKV3" s="723"/>
      <c r="TKW3" s="723"/>
      <c r="TKX3" s="723"/>
      <c r="TKY3" s="723"/>
      <c r="TKZ3" s="723"/>
      <c r="TLA3" s="723"/>
      <c r="TLB3" s="723"/>
      <c r="TLC3" s="723"/>
      <c r="TLD3" s="723"/>
      <c r="TLE3" s="723"/>
      <c r="TLF3" s="723"/>
      <c r="TLG3" s="723"/>
      <c r="TLH3" s="723"/>
      <c r="TLI3" s="723"/>
      <c r="TLJ3" s="723"/>
      <c r="TLK3" s="723"/>
      <c r="TLL3" s="723"/>
      <c r="TLM3" s="723"/>
      <c r="TLN3" s="723"/>
      <c r="TLO3" s="723"/>
      <c r="TLP3" s="723"/>
      <c r="TLQ3" s="723"/>
      <c r="TLR3" s="723"/>
      <c r="TLS3" s="723"/>
      <c r="TLT3" s="723"/>
      <c r="TLU3" s="723"/>
      <c r="TLV3" s="723"/>
      <c r="TLW3" s="723"/>
      <c r="TLX3" s="723"/>
      <c r="TLY3" s="723"/>
      <c r="TLZ3" s="723"/>
      <c r="TMA3" s="723"/>
      <c r="TMB3" s="723"/>
      <c r="TMC3" s="723"/>
      <c r="TMD3" s="723"/>
      <c r="TME3" s="723"/>
      <c r="TMF3" s="723"/>
      <c r="TMG3" s="723"/>
      <c r="TMH3" s="723"/>
      <c r="TMI3" s="723"/>
      <c r="TMJ3" s="723"/>
      <c r="TMK3" s="723"/>
      <c r="TML3" s="723"/>
      <c r="TMM3" s="723"/>
      <c r="TMN3" s="723"/>
      <c r="TMO3" s="723"/>
      <c r="TMP3" s="723"/>
      <c r="TMQ3" s="723"/>
      <c r="TMR3" s="723"/>
      <c r="TMS3" s="723"/>
      <c r="TMT3" s="723"/>
      <c r="TMU3" s="723"/>
      <c r="TMV3" s="723"/>
      <c r="TMW3" s="723"/>
      <c r="TMX3" s="723"/>
      <c r="TMY3" s="723"/>
      <c r="TMZ3" s="723"/>
      <c r="TNA3" s="723"/>
      <c r="TNB3" s="723"/>
      <c r="TNC3" s="723"/>
      <c r="TND3" s="723"/>
      <c r="TNE3" s="723"/>
      <c r="TNF3" s="723"/>
      <c r="TNG3" s="723"/>
      <c r="TNH3" s="723"/>
      <c r="TNI3" s="723"/>
      <c r="TNJ3" s="723"/>
      <c r="TNK3" s="723"/>
      <c r="TNL3" s="723"/>
      <c r="TNM3" s="723"/>
      <c r="TNN3" s="723"/>
      <c r="TNO3" s="723"/>
      <c r="TNP3" s="723"/>
      <c r="TNQ3" s="723"/>
      <c r="TNR3" s="723"/>
      <c r="TNS3" s="723"/>
      <c r="TNT3" s="723"/>
      <c r="TNU3" s="723"/>
      <c r="TNV3" s="723"/>
      <c r="TNW3" s="723"/>
      <c r="TNX3" s="723"/>
      <c r="TNY3" s="723"/>
      <c r="TNZ3" s="723"/>
      <c r="TOA3" s="723"/>
      <c r="TOB3" s="723"/>
      <c r="TOC3" s="723"/>
      <c r="TOD3" s="723"/>
      <c r="TOE3" s="723"/>
      <c r="TOF3" s="723"/>
      <c r="TOG3" s="723"/>
      <c r="TOH3" s="723"/>
      <c r="TOI3" s="723"/>
      <c r="TOJ3" s="723"/>
      <c r="TOK3" s="723"/>
      <c r="TOL3" s="723"/>
      <c r="TOM3" s="723"/>
      <c r="TON3" s="723"/>
      <c r="TOO3" s="723"/>
      <c r="TOP3" s="723"/>
      <c r="TOQ3" s="723"/>
      <c r="TOR3" s="723"/>
      <c r="TOS3" s="723"/>
      <c r="TOT3" s="723"/>
      <c r="TOU3" s="723"/>
      <c r="TOV3" s="723"/>
      <c r="TOW3" s="723"/>
      <c r="TOX3" s="723"/>
      <c r="TOY3" s="723"/>
      <c r="TOZ3" s="723"/>
      <c r="TPA3" s="723"/>
      <c r="TPB3" s="723"/>
      <c r="TPC3" s="723"/>
      <c r="TPD3" s="723"/>
      <c r="TPE3" s="723"/>
      <c r="TPF3" s="723"/>
      <c r="TPG3" s="723"/>
      <c r="TPH3" s="723"/>
      <c r="TPI3" s="723"/>
      <c r="TPJ3" s="723"/>
      <c r="TPK3" s="723"/>
      <c r="TPL3" s="723"/>
      <c r="TPM3" s="723"/>
      <c r="TPN3" s="723"/>
      <c r="TPO3" s="723"/>
      <c r="TPP3" s="723"/>
      <c r="TPQ3" s="723"/>
      <c r="TPR3" s="723"/>
      <c r="TPS3" s="723"/>
      <c r="TPT3" s="723"/>
      <c r="TPU3" s="723"/>
      <c r="TPV3" s="723"/>
      <c r="TPW3" s="723"/>
      <c r="TPX3" s="723"/>
      <c r="TPY3" s="723"/>
      <c r="TPZ3" s="723"/>
      <c r="TQA3" s="723"/>
      <c r="TQB3" s="723"/>
      <c r="TQC3" s="723"/>
      <c r="TQD3" s="723"/>
      <c r="TQE3" s="723"/>
      <c r="TQF3" s="723"/>
      <c r="TQG3" s="723"/>
      <c r="TQH3" s="723"/>
      <c r="TQI3" s="723"/>
      <c r="TQJ3" s="723"/>
      <c r="TQK3" s="723"/>
      <c r="TQL3" s="723"/>
      <c r="TQM3" s="723"/>
      <c r="TQN3" s="723"/>
      <c r="TQO3" s="723"/>
      <c r="TQP3" s="723"/>
      <c r="TQQ3" s="723"/>
      <c r="TQR3" s="723"/>
      <c r="TQS3" s="723"/>
      <c r="TQT3" s="723"/>
      <c r="TQU3" s="723"/>
      <c r="TQV3" s="723"/>
      <c r="TQW3" s="723"/>
      <c r="TQX3" s="723"/>
      <c r="TQY3" s="723"/>
      <c r="TQZ3" s="723"/>
      <c r="TRA3" s="723"/>
      <c r="TRB3" s="723"/>
      <c r="TRC3" s="723"/>
      <c r="TRD3" s="723"/>
      <c r="TRE3" s="723"/>
      <c r="TRF3" s="723"/>
      <c r="TRG3" s="723"/>
      <c r="TRH3" s="723"/>
      <c r="TRI3" s="723"/>
      <c r="TRJ3" s="723"/>
      <c r="TRK3" s="723"/>
      <c r="TRL3" s="723"/>
      <c r="TRM3" s="723"/>
      <c r="TRN3" s="723"/>
      <c r="TRO3" s="723"/>
      <c r="TRP3" s="723"/>
      <c r="TRQ3" s="723"/>
      <c r="TRR3" s="723"/>
      <c r="TRS3" s="723"/>
      <c r="TRT3" s="723"/>
      <c r="TRU3" s="723"/>
      <c r="TRV3" s="723"/>
      <c r="TRW3" s="723"/>
      <c r="TRX3" s="723"/>
      <c r="TRY3" s="723"/>
      <c r="TRZ3" s="723"/>
      <c r="TSA3" s="723"/>
      <c r="TSB3" s="723"/>
      <c r="TSC3" s="723"/>
      <c r="TSD3" s="723"/>
      <c r="TSE3" s="723"/>
      <c r="TSF3" s="723"/>
      <c r="TSG3" s="723"/>
      <c r="TSH3" s="723"/>
      <c r="TSI3" s="723"/>
      <c r="TSJ3" s="723"/>
      <c r="TSK3" s="723"/>
      <c r="TSL3" s="723"/>
      <c r="TSM3" s="723"/>
      <c r="TSN3" s="723"/>
      <c r="TSO3" s="723"/>
      <c r="TSP3" s="723"/>
      <c r="TSQ3" s="723"/>
      <c r="TSR3" s="723"/>
      <c r="TSS3" s="723"/>
      <c r="TST3" s="723"/>
      <c r="TSU3" s="723"/>
      <c r="TSV3" s="723"/>
      <c r="TSW3" s="723"/>
      <c r="TSX3" s="723"/>
      <c r="TSY3" s="723"/>
      <c r="TSZ3" s="723"/>
      <c r="TTA3" s="723"/>
      <c r="TTB3" s="723"/>
      <c r="TTC3" s="723"/>
      <c r="TTD3" s="723"/>
      <c r="TTE3" s="723"/>
      <c r="TTF3" s="723"/>
      <c r="TTG3" s="723"/>
      <c r="TTH3" s="723"/>
      <c r="TTI3" s="723"/>
      <c r="TTJ3" s="723"/>
      <c r="TTK3" s="723"/>
      <c r="TTL3" s="723"/>
      <c r="TTM3" s="723"/>
      <c r="TTN3" s="723"/>
      <c r="TTO3" s="723"/>
      <c r="TTP3" s="723"/>
      <c r="TTQ3" s="723"/>
      <c r="TTR3" s="723"/>
      <c r="TTS3" s="723"/>
      <c r="TTT3" s="723"/>
      <c r="TTU3" s="723"/>
      <c r="TTV3" s="723"/>
      <c r="TTW3" s="723"/>
      <c r="TTX3" s="723"/>
      <c r="TTY3" s="723"/>
      <c r="TTZ3" s="723"/>
      <c r="TUA3" s="723"/>
      <c r="TUB3" s="723"/>
      <c r="TUC3" s="723"/>
      <c r="TUD3" s="723"/>
      <c r="TUE3" s="723"/>
      <c r="TUF3" s="723"/>
      <c r="TUG3" s="723"/>
      <c r="TUH3" s="723"/>
      <c r="TUI3" s="723"/>
      <c r="TUJ3" s="723"/>
      <c r="TUK3" s="723"/>
      <c r="TUL3" s="723"/>
      <c r="TUM3" s="723"/>
      <c r="TUN3" s="723"/>
      <c r="TUO3" s="723"/>
      <c r="TUP3" s="723"/>
      <c r="TUQ3" s="723"/>
      <c r="TUR3" s="723"/>
      <c r="TUS3" s="723"/>
      <c r="TUT3" s="723"/>
      <c r="TUU3" s="723"/>
      <c r="TUV3" s="723"/>
      <c r="TUW3" s="723"/>
      <c r="TUX3" s="723"/>
      <c r="TUY3" s="723"/>
      <c r="TUZ3" s="723"/>
      <c r="TVA3" s="723"/>
      <c r="TVB3" s="723"/>
      <c r="TVC3" s="723"/>
      <c r="TVD3" s="723"/>
      <c r="TVE3" s="723"/>
      <c r="TVF3" s="723"/>
      <c r="TVG3" s="723"/>
      <c r="TVH3" s="723"/>
      <c r="TVI3" s="723"/>
      <c r="TVJ3" s="723"/>
      <c r="TVK3" s="723"/>
      <c r="TVL3" s="723"/>
      <c r="TVM3" s="723"/>
      <c r="TVN3" s="723"/>
      <c r="TVO3" s="723"/>
      <c r="TVP3" s="723"/>
      <c r="TVQ3" s="723"/>
      <c r="TVR3" s="723"/>
      <c r="TVS3" s="723"/>
      <c r="TVT3" s="723"/>
      <c r="TVU3" s="723"/>
      <c r="TVV3" s="723"/>
      <c r="TVW3" s="723"/>
      <c r="TVX3" s="723"/>
      <c r="TVY3" s="723"/>
      <c r="TVZ3" s="723"/>
      <c r="TWA3" s="723"/>
      <c r="TWB3" s="723"/>
      <c r="TWC3" s="723"/>
      <c r="TWD3" s="723"/>
      <c r="TWE3" s="723"/>
      <c r="TWF3" s="723"/>
      <c r="TWG3" s="723"/>
      <c r="TWH3" s="723"/>
      <c r="TWI3" s="723"/>
      <c r="TWJ3" s="723"/>
      <c r="TWK3" s="723"/>
      <c r="TWL3" s="723"/>
      <c r="TWM3" s="723"/>
      <c r="TWN3" s="723"/>
      <c r="TWO3" s="723"/>
      <c r="TWP3" s="723"/>
      <c r="TWQ3" s="723"/>
      <c r="TWR3" s="723"/>
      <c r="TWS3" s="723"/>
      <c r="TWT3" s="723"/>
      <c r="TWU3" s="723"/>
      <c r="TWV3" s="723"/>
      <c r="TWW3" s="723"/>
      <c r="TWX3" s="723"/>
      <c r="TWY3" s="723"/>
      <c r="TWZ3" s="723"/>
      <c r="TXA3" s="723"/>
      <c r="TXB3" s="723"/>
      <c r="TXC3" s="723"/>
      <c r="TXD3" s="723"/>
      <c r="TXE3" s="723"/>
      <c r="TXF3" s="723"/>
      <c r="TXG3" s="723"/>
      <c r="TXH3" s="723"/>
      <c r="TXI3" s="723"/>
      <c r="TXJ3" s="723"/>
      <c r="TXK3" s="723"/>
      <c r="TXL3" s="723"/>
      <c r="TXM3" s="723"/>
      <c r="TXN3" s="723"/>
      <c r="TXO3" s="723"/>
      <c r="TXP3" s="723"/>
      <c r="TXQ3" s="723"/>
      <c r="TXR3" s="723"/>
      <c r="TXS3" s="723"/>
      <c r="TXT3" s="723"/>
      <c r="TXU3" s="723"/>
      <c r="TXV3" s="723"/>
      <c r="TXW3" s="723"/>
      <c r="TXX3" s="723"/>
      <c r="TXY3" s="723"/>
      <c r="TXZ3" s="723"/>
      <c r="TYA3" s="723"/>
      <c r="TYB3" s="723"/>
      <c r="TYC3" s="723"/>
      <c r="TYD3" s="723"/>
      <c r="TYE3" s="723"/>
      <c r="TYF3" s="723"/>
      <c r="TYG3" s="723"/>
      <c r="TYH3" s="723"/>
      <c r="TYI3" s="723"/>
      <c r="TYJ3" s="723"/>
      <c r="TYK3" s="723"/>
      <c r="TYL3" s="723"/>
      <c r="TYM3" s="723"/>
      <c r="TYN3" s="723"/>
      <c r="TYO3" s="723"/>
      <c r="TYP3" s="723"/>
      <c r="TYQ3" s="723"/>
      <c r="TYR3" s="723"/>
      <c r="TYS3" s="723"/>
      <c r="TYT3" s="723"/>
      <c r="TYU3" s="723"/>
      <c r="TYV3" s="723"/>
      <c r="TYW3" s="723"/>
      <c r="TYX3" s="723"/>
      <c r="TYY3" s="723"/>
      <c r="TYZ3" s="723"/>
      <c r="TZA3" s="723"/>
      <c r="TZB3" s="723"/>
      <c r="TZC3" s="723"/>
      <c r="TZD3" s="723"/>
      <c r="TZE3" s="723"/>
      <c r="TZF3" s="723"/>
      <c r="TZG3" s="723"/>
      <c r="TZH3" s="723"/>
      <c r="TZI3" s="723"/>
      <c r="TZJ3" s="723"/>
      <c r="TZK3" s="723"/>
      <c r="TZL3" s="723"/>
      <c r="TZM3" s="723"/>
      <c r="TZN3" s="723"/>
      <c r="TZO3" s="723"/>
      <c r="TZP3" s="723"/>
      <c r="TZQ3" s="723"/>
      <c r="TZR3" s="723"/>
      <c r="TZS3" s="723"/>
      <c r="TZT3" s="723"/>
      <c r="TZU3" s="723"/>
      <c r="TZV3" s="723"/>
      <c r="TZW3" s="723"/>
      <c r="TZX3" s="723"/>
      <c r="TZY3" s="723"/>
      <c r="TZZ3" s="723"/>
      <c r="UAA3" s="723"/>
      <c r="UAB3" s="723"/>
      <c r="UAC3" s="723"/>
      <c r="UAD3" s="723"/>
      <c r="UAE3" s="723"/>
      <c r="UAF3" s="723"/>
      <c r="UAG3" s="723"/>
      <c r="UAH3" s="723"/>
      <c r="UAI3" s="723"/>
      <c r="UAJ3" s="723"/>
      <c r="UAK3" s="723"/>
      <c r="UAL3" s="723"/>
      <c r="UAM3" s="723"/>
      <c r="UAN3" s="723"/>
      <c r="UAO3" s="723"/>
      <c r="UAP3" s="723"/>
      <c r="UAQ3" s="723"/>
      <c r="UAR3" s="723"/>
      <c r="UAS3" s="723"/>
      <c r="UAT3" s="723"/>
      <c r="UAU3" s="723"/>
      <c r="UAV3" s="723"/>
      <c r="UAW3" s="723"/>
      <c r="UAX3" s="723"/>
      <c r="UAY3" s="723"/>
      <c r="UAZ3" s="723"/>
      <c r="UBA3" s="723"/>
      <c r="UBB3" s="723"/>
      <c r="UBC3" s="723"/>
      <c r="UBD3" s="723"/>
      <c r="UBE3" s="723"/>
      <c r="UBF3" s="723"/>
      <c r="UBG3" s="723"/>
      <c r="UBH3" s="723"/>
      <c r="UBI3" s="723"/>
      <c r="UBJ3" s="723"/>
      <c r="UBK3" s="723"/>
      <c r="UBL3" s="723"/>
      <c r="UBM3" s="723"/>
      <c r="UBN3" s="723"/>
      <c r="UBO3" s="723"/>
      <c r="UBP3" s="723"/>
      <c r="UBQ3" s="723"/>
      <c r="UBR3" s="723"/>
      <c r="UBS3" s="723"/>
      <c r="UBT3" s="723"/>
      <c r="UBU3" s="723"/>
      <c r="UBV3" s="723"/>
      <c r="UBW3" s="723"/>
      <c r="UBX3" s="723"/>
      <c r="UBY3" s="723"/>
      <c r="UBZ3" s="723"/>
      <c r="UCA3" s="723"/>
      <c r="UCB3" s="723"/>
      <c r="UCC3" s="723"/>
      <c r="UCD3" s="723"/>
      <c r="UCE3" s="723"/>
      <c r="UCF3" s="723"/>
      <c r="UCG3" s="723"/>
      <c r="UCH3" s="723"/>
      <c r="UCI3" s="723"/>
      <c r="UCJ3" s="723"/>
      <c r="UCK3" s="723"/>
      <c r="UCL3" s="723"/>
      <c r="UCM3" s="723"/>
      <c r="UCN3" s="723"/>
      <c r="UCO3" s="723"/>
      <c r="UCP3" s="723"/>
      <c r="UCQ3" s="723"/>
      <c r="UCR3" s="723"/>
      <c r="UCS3" s="723"/>
      <c r="UCT3" s="723"/>
      <c r="UCU3" s="723"/>
      <c r="UCV3" s="723"/>
      <c r="UCW3" s="723"/>
      <c r="UCX3" s="723"/>
      <c r="UCY3" s="723"/>
      <c r="UCZ3" s="723"/>
      <c r="UDA3" s="723"/>
      <c r="UDB3" s="723"/>
      <c r="UDC3" s="723"/>
      <c r="UDD3" s="723"/>
      <c r="UDE3" s="723"/>
      <c r="UDF3" s="723"/>
      <c r="UDG3" s="723"/>
      <c r="UDH3" s="723"/>
      <c r="UDI3" s="723"/>
      <c r="UDJ3" s="723"/>
      <c r="UDK3" s="723"/>
      <c r="UDL3" s="723"/>
      <c r="UDM3" s="723"/>
      <c r="UDN3" s="723"/>
      <c r="UDO3" s="723"/>
      <c r="UDP3" s="723"/>
      <c r="UDQ3" s="723"/>
      <c r="UDR3" s="723"/>
      <c r="UDS3" s="723"/>
      <c r="UDT3" s="723"/>
      <c r="UDU3" s="723"/>
      <c r="UDV3" s="723"/>
      <c r="UDW3" s="723"/>
      <c r="UDX3" s="723"/>
      <c r="UDY3" s="723"/>
      <c r="UDZ3" s="723"/>
      <c r="UEA3" s="723"/>
      <c r="UEB3" s="723"/>
      <c r="UEC3" s="723"/>
      <c r="UED3" s="723"/>
      <c r="UEE3" s="723"/>
      <c r="UEF3" s="723"/>
      <c r="UEG3" s="723"/>
      <c r="UEH3" s="723"/>
      <c r="UEI3" s="723"/>
      <c r="UEJ3" s="723"/>
      <c r="UEK3" s="723"/>
      <c r="UEL3" s="723"/>
      <c r="UEM3" s="723"/>
      <c r="UEN3" s="723"/>
      <c r="UEO3" s="723"/>
      <c r="UEP3" s="723"/>
      <c r="UEQ3" s="723"/>
      <c r="UER3" s="723"/>
      <c r="UES3" s="723"/>
      <c r="UET3" s="723"/>
      <c r="UEU3" s="723"/>
      <c r="UEV3" s="723"/>
      <c r="UEW3" s="723"/>
      <c r="UEX3" s="723"/>
      <c r="UEY3" s="723"/>
      <c r="UEZ3" s="723"/>
      <c r="UFA3" s="723"/>
      <c r="UFB3" s="723"/>
      <c r="UFC3" s="723"/>
      <c r="UFD3" s="723"/>
      <c r="UFE3" s="723"/>
      <c r="UFF3" s="723"/>
      <c r="UFG3" s="723"/>
      <c r="UFH3" s="723"/>
      <c r="UFI3" s="723"/>
      <c r="UFJ3" s="723"/>
      <c r="UFK3" s="723"/>
      <c r="UFL3" s="723"/>
      <c r="UFM3" s="723"/>
      <c r="UFN3" s="723"/>
      <c r="UFO3" s="723"/>
      <c r="UFP3" s="723"/>
      <c r="UFQ3" s="723"/>
      <c r="UFR3" s="723"/>
      <c r="UFS3" s="723"/>
      <c r="UFT3" s="723"/>
      <c r="UFU3" s="723"/>
      <c r="UFV3" s="723"/>
      <c r="UFW3" s="723"/>
      <c r="UFX3" s="723"/>
      <c r="UFY3" s="723"/>
      <c r="UFZ3" s="723"/>
      <c r="UGA3" s="723"/>
      <c r="UGB3" s="723"/>
      <c r="UGC3" s="723"/>
      <c r="UGD3" s="723"/>
      <c r="UGE3" s="723"/>
      <c r="UGF3" s="723"/>
      <c r="UGG3" s="723"/>
      <c r="UGH3" s="723"/>
      <c r="UGI3" s="723"/>
      <c r="UGJ3" s="723"/>
      <c r="UGK3" s="723"/>
      <c r="UGL3" s="723"/>
      <c r="UGM3" s="723"/>
      <c r="UGN3" s="723"/>
      <c r="UGO3" s="723"/>
      <c r="UGP3" s="723"/>
      <c r="UGQ3" s="723"/>
      <c r="UGR3" s="723"/>
      <c r="UGS3" s="723"/>
      <c r="UGT3" s="723"/>
      <c r="UGU3" s="723"/>
      <c r="UGV3" s="723"/>
      <c r="UGW3" s="723"/>
      <c r="UGX3" s="723"/>
      <c r="UGY3" s="723"/>
      <c r="UGZ3" s="723"/>
      <c r="UHA3" s="723"/>
      <c r="UHB3" s="723"/>
      <c r="UHC3" s="723"/>
      <c r="UHD3" s="723"/>
      <c r="UHE3" s="723"/>
      <c r="UHF3" s="723"/>
      <c r="UHG3" s="723"/>
      <c r="UHH3" s="723"/>
      <c r="UHI3" s="723"/>
      <c r="UHJ3" s="723"/>
      <c r="UHK3" s="723"/>
      <c r="UHL3" s="723"/>
      <c r="UHM3" s="723"/>
      <c r="UHN3" s="723"/>
      <c r="UHO3" s="723"/>
      <c r="UHP3" s="723"/>
      <c r="UHQ3" s="723"/>
      <c r="UHR3" s="723"/>
      <c r="UHS3" s="723"/>
      <c r="UHT3" s="723"/>
      <c r="UHU3" s="723"/>
      <c r="UHV3" s="723"/>
      <c r="UHW3" s="723"/>
      <c r="UHX3" s="723"/>
      <c r="UHY3" s="723"/>
      <c r="UHZ3" s="723"/>
      <c r="UIA3" s="723"/>
      <c r="UIB3" s="723"/>
      <c r="UIC3" s="723"/>
      <c r="UID3" s="723"/>
      <c r="UIE3" s="723"/>
      <c r="UIF3" s="723"/>
      <c r="UIG3" s="723"/>
      <c r="UIH3" s="723"/>
      <c r="UII3" s="723"/>
      <c r="UIJ3" s="723"/>
      <c r="UIK3" s="723"/>
      <c r="UIL3" s="723"/>
      <c r="UIM3" s="723"/>
      <c r="UIN3" s="723"/>
      <c r="UIO3" s="723"/>
      <c r="UIP3" s="723"/>
      <c r="UIQ3" s="723"/>
      <c r="UIR3" s="723"/>
      <c r="UIS3" s="723"/>
      <c r="UIT3" s="723"/>
      <c r="UIU3" s="723"/>
      <c r="UIV3" s="723"/>
      <c r="UIW3" s="723"/>
      <c r="UIX3" s="723"/>
      <c r="UIY3" s="723"/>
      <c r="UIZ3" s="723"/>
      <c r="UJA3" s="723"/>
      <c r="UJB3" s="723"/>
      <c r="UJC3" s="723"/>
      <c r="UJD3" s="723"/>
      <c r="UJE3" s="723"/>
      <c r="UJF3" s="723"/>
      <c r="UJG3" s="723"/>
      <c r="UJH3" s="723"/>
      <c r="UJI3" s="723"/>
      <c r="UJJ3" s="723"/>
      <c r="UJK3" s="723"/>
      <c r="UJL3" s="723"/>
      <c r="UJM3" s="723"/>
      <c r="UJN3" s="723"/>
      <c r="UJO3" s="723"/>
      <c r="UJP3" s="723"/>
      <c r="UJQ3" s="723"/>
      <c r="UJR3" s="723"/>
      <c r="UJS3" s="723"/>
      <c r="UJT3" s="723"/>
      <c r="UJU3" s="723"/>
      <c r="UJV3" s="723"/>
      <c r="UJW3" s="723"/>
      <c r="UJX3" s="723"/>
      <c r="UJY3" s="723"/>
      <c r="UJZ3" s="723"/>
      <c r="UKA3" s="723"/>
      <c r="UKB3" s="723"/>
      <c r="UKC3" s="723"/>
      <c r="UKD3" s="723"/>
      <c r="UKE3" s="723"/>
      <c r="UKF3" s="723"/>
      <c r="UKG3" s="723"/>
      <c r="UKH3" s="723"/>
      <c r="UKI3" s="723"/>
      <c r="UKJ3" s="723"/>
      <c r="UKK3" s="723"/>
      <c r="UKL3" s="723"/>
      <c r="UKM3" s="723"/>
      <c r="UKN3" s="723"/>
      <c r="UKO3" s="723"/>
      <c r="UKP3" s="723"/>
      <c r="UKQ3" s="723"/>
      <c r="UKR3" s="723"/>
      <c r="UKS3" s="723"/>
      <c r="UKT3" s="723"/>
      <c r="UKU3" s="723"/>
      <c r="UKV3" s="723"/>
      <c r="UKW3" s="723"/>
      <c r="UKX3" s="723"/>
      <c r="UKY3" s="723"/>
      <c r="UKZ3" s="723"/>
      <c r="ULA3" s="723"/>
      <c r="ULB3" s="723"/>
      <c r="ULC3" s="723"/>
      <c r="ULD3" s="723"/>
      <c r="ULE3" s="723"/>
      <c r="ULF3" s="723"/>
      <c r="ULG3" s="723"/>
      <c r="ULH3" s="723"/>
      <c r="ULI3" s="723"/>
      <c r="ULJ3" s="723"/>
      <c r="ULK3" s="723"/>
      <c r="ULL3" s="723"/>
      <c r="ULM3" s="723"/>
      <c r="ULN3" s="723"/>
      <c r="ULO3" s="723"/>
      <c r="ULP3" s="723"/>
      <c r="ULQ3" s="723"/>
      <c r="ULR3" s="723"/>
      <c r="ULS3" s="723"/>
      <c r="ULT3" s="723"/>
      <c r="ULU3" s="723"/>
      <c r="ULV3" s="723"/>
      <c r="ULW3" s="723"/>
      <c r="ULX3" s="723"/>
      <c r="ULY3" s="723"/>
      <c r="ULZ3" s="723"/>
      <c r="UMA3" s="723"/>
      <c r="UMB3" s="723"/>
      <c r="UMC3" s="723"/>
      <c r="UMD3" s="723"/>
      <c r="UME3" s="723"/>
      <c r="UMF3" s="723"/>
      <c r="UMG3" s="723"/>
      <c r="UMH3" s="723"/>
      <c r="UMI3" s="723"/>
      <c r="UMJ3" s="723"/>
      <c r="UMK3" s="723"/>
      <c r="UML3" s="723"/>
      <c r="UMM3" s="723"/>
      <c r="UMN3" s="723"/>
      <c r="UMO3" s="723"/>
      <c r="UMP3" s="723"/>
      <c r="UMQ3" s="723"/>
      <c r="UMR3" s="723"/>
      <c r="UMS3" s="723"/>
      <c r="UMT3" s="723"/>
      <c r="UMU3" s="723"/>
      <c r="UMV3" s="723"/>
      <c r="UMW3" s="723"/>
      <c r="UMX3" s="723"/>
      <c r="UMY3" s="723"/>
      <c r="UMZ3" s="723"/>
      <c r="UNA3" s="723"/>
      <c r="UNB3" s="723"/>
      <c r="UNC3" s="723"/>
      <c r="UND3" s="723"/>
      <c r="UNE3" s="723"/>
      <c r="UNF3" s="723"/>
      <c r="UNG3" s="723"/>
      <c r="UNH3" s="723"/>
      <c r="UNI3" s="723"/>
      <c r="UNJ3" s="723"/>
      <c r="UNK3" s="723"/>
      <c r="UNL3" s="723"/>
      <c r="UNM3" s="723"/>
      <c r="UNN3" s="723"/>
      <c r="UNO3" s="723"/>
      <c r="UNP3" s="723"/>
      <c r="UNQ3" s="723"/>
      <c r="UNR3" s="723"/>
      <c r="UNS3" s="723"/>
      <c r="UNT3" s="723"/>
      <c r="UNU3" s="723"/>
      <c r="UNV3" s="723"/>
      <c r="UNW3" s="723"/>
      <c r="UNX3" s="723"/>
      <c r="UNY3" s="723"/>
      <c r="UNZ3" s="723"/>
      <c r="UOA3" s="723"/>
      <c r="UOB3" s="723"/>
      <c r="UOC3" s="723"/>
      <c r="UOD3" s="723"/>
      <c r="UOE3" s="723"/>
      <c r="UOF3" s="723"/>
      <c r="UOG3" s="723"/>
      <c r="UOH3" s="723"/>
      <c r="UOI3" s="723"/>
      <c r="UOJ3" s="723"/>
      <c r="UOK3" s="723"/>
      <c r="UOL3" s="723"/>
      <c r="UOM3" s="723"/>
      <c r="UON3" s="723"/>
      <c r="UOO3" s="723"/>
      <c r="UOP3" s="723"/>
      <c r="UOQ3" s="723"/>
      <c r="UOR3" s="723"/>
      <c r="UOS3" s="723"/>
      <c r="UOT3" s="723"/>
      <c r="UOU3" s="723"/>
      <c r="UOV3" s="723"/>
      <c r="UOW3" s="723"/>
      <c r="UOX3" s="723"/>
      <c r="UOY3" s="723"/>
      <c r="UOZ3" s="723"/>
      <c r="UPA3" s="723"/>
      <c r="UPB3" s="723"/>
      <c r="UPC3" s="723"/>
      <c r="UPD3" s="723"/>
      <c r="UPE3" s="723"/>
      <c r="UPF3" s="723"/>
      <c r="UPG3" s="723"/>
      <c r="UPH3" s="723"/>
      <c r="UPI3" s="723"/>
      <c r="UPJ3" s="723"/>
      <c r="UPK3" s="723"/>
      <c r="UPL3" s="723"/>
      <c r="UPM3" s="723"/>
      <c r="UPN3" s="723"/>
      <c r="UPO3" s="723"/>
      <c r="UPP3" s="723"/>
      <c r="UPQ3" s="723"/>
      <c r="UPR3" s="723"/>
      <c r="UPS3" s="723"/>
      <c r="UPT3" s="723"/>
      <c r="UPU3" s="723"/>
      <c r="UPV3" s="723"/>
      <c r="UPW3" s="723"/>
      <c r="UPX3" s="723"/>
      <c r="UPY3" s="723"/>
      <c r="UPZ3" s="723"/>
      <c r="UQA3" s="723"/>
      <c r="UQB3" s="723"/>
      <c r="UQC3" s="723"/>
      <c r="UQD3" s="723"/>
      <c r="UQE3" s="723"/>
      <c r="UQF3" s="723"/>
      <c r="UQG3" s="723"/>
      <c r="UQH3" s="723"/>
      <c r="UQI3" s="723"/>
      <c r="UQJ3" s="723"/>
      <c r="UQK3" s="723"/>
      <c r="UQL3" s="723"/>
      <c r="UQM3" s="723"/>
      <c r="UQN3" s="723"/>
      <c r="UQO3" s="723"/>
      <c r="UQP3" s="723"/>
      <c r="UQQ3" s="723"/>
      <c r="UQR3" s="723"/>
      <c r="UQS3" s="723"/>
      <c r="UQT3" s="723"/>
      <c r="UQU3" s="723"/>
      <c r="UQV3" s="723"/>
      <c r="UQW3" s="723"/>
      <c r="UQX3" s="723"/>
      <c r="UQY3" s="723"/>
      <c r="UQZ3" s="723"/>
      <c r="URA3" s="723"/>
      <c r="URB3" s="723"/>
      <c r="URC3" s="723"/>
      <c r="URD3" s="723"/>
      <c r="URE3" s="723"/>
      <c r="URF3" s="723"/>
      <c r="URG3" s="723"/>
      <c r="URH3" s="723"/>
      <c r="URI3" s="723"/>
      <c r="URJ3" s="723"/>
      <c r="URK3" s="723"/>
      <c r="URL3" s="723"/>
      <c r="URM3" s="723"/>
      <c r="URN3" s="723"/>
      <c r="URO3" s="723"/>
      <c r="URP3" s="723"/>
      <c r="URQ3" s="723"/>
      <c r="URR3" s="723"/>
      <c r="URS3" s="723"/>
      <c r="URT3" s="723"/>
      <c r="URU3" s="723"/>
      <c r="URV3" s="723"/>
      <c r="URW3" s="723"/>
      <c r="URX3" s="723"/>
      <c r="URY3" s="723"/>
      <c r="URZ3" s="723"/>
      <c r="USA3" s="723"/>
      <c r="USB3" s="723"/>
      <c r="USC3" s="723"/>
      <c r="USD3" s="723"/>
      <c r="USE3" s="723"/>
      <c r="USF3" s="723"/>
      <c r="USG3" s="723"/>
      <c r="USH3" s="723"/>
      <c r="USI3" s="723"/>
      <c r="USJ3" s="723"/>
      <c r="USK3" s="723"/>
      <c r="USL3" s="723"/>
      <c r="USM3" s="723"/>
      <c r="USN3" s="723"/>
      <c r="USO3" s="723"/>
      <c r="USP3" s="723"/>
      <c r="USQ3" s="723"/>
      <c r="USR3" s="723"/>
      <c r="USS3" s="723"/>
      <c r="UST3" s="723"/>
      <c r="USU3" s="723"/>
      <c r="USV3" s="723"/>
      <c r="USW3" s="723"/>
      <c r="USX3" s="723"/>
      <c r="USY3" s="723"/>
      <c r="USZ3" s="723"/>
      <c r="UTA3" s="723"/>
      <c r="UTB3" s="723"/>
      <c r="UTC3" s="723"/>
      <c r="UTD3" s="723"/>
      <c r="UTE3" s="723"/>
      <c r="UTF3" s="723"/>
      <c r="UTG3" s="723"/>
      <c r="UTH3" s="723"/>
      <c r="UTI3" s="723"/>
      <c r="UTJ3" s="723"/>
      <c r="UTK3" s="723"/>
      <c r="UTL3" s="723"/>
      <c r="UTM3" s="723"/>
      <c r="UTN3" s="723"/>
      <c r="UTO3" s="723"/>
      <c r="UTP3" s="723"/>
      <c r="UTQ3" s="723"/>
      <c r="UTR3" s="723"/>
      <c r="UTS3" s="723"/>
      <c r="UTT3" s="723"/>
      <c r="UTU3" s="723"/>
      <c r="UTV3" s="723"/>
      <c r="UTW3" s="723"/>
      <c r="UTX3" s="723"/>
      <c r="UTY3" s="723"/>
      <c r="UTZ3" s="723"/>
      <c r="UUA3" s="723"/>
      <c r="UUB3" s="723"/>
      <c r="UUC3" s="723"/>
      <c r="UUD3" s="723"/>
      <c r="UUE3" s="723"/>
      <c r="UUF3" s="723"/>
      <c r="UUG3" s="723"/>
      <c r="UUH3" s="723"/>
      <c r="UUI3" s="723"/>
      <c r="UUJ3" s="723"/>
      <c r="UUK3" s="723"/>
      <c r="UUL3" s="723"/>
      <c r="UUM3" s="723"/>
      <c r="UUN3" s="723"/>
      <c r="UUO3" s="723"/>
      <c r="UUP3" s="723"/>
      <c r="UUQ3" s="723"/>
      <c r="UUR3" s="723"/>
      <c r="UUS3" s="723"/>
      <c r="UUT3" s="723"/>
      <c r="UUU3" s="723"/>
      <c r="UUV3" s="723"/>
      <c r="UUW3" s="723"/>
      <c r="UUX3" s="723"/>
      <c r="UUY3" s="723"/>
      <c r="UUZ3" s="723"/>
      <c r="UVA3" s="723"/>
      <c r="UVB3" s="723"/>
      <c r="UVC3" s="723"/>
      <c r="UVD3" s="723"/>
      <c r="UVE3" s="723"/>
      <c r="UVF3" s="723"/>
      <c r="UVG3" s="723"/>
      <c r="UVH3" s="723"/>
      <c r="UVI3" s="723"/>
      <c r="UVJ3" s="723"/>
      <c r="UVK3" s="723"/>
      <c r="UVL3" s="723"/>
      <c r="UVM3" s="723"/>
      <c r="UVN3" s="723"/>
      <c r="UVO3" s="723"/>
      <c r="UVP3" s="723"/>
      <c r="UVQ3" s="723"/>
      <c r="UVR3" s="723"/>
      <c r="UVS3" s="723"/>
      <c r="UVT3" s="723"/>
      <c r="UVU3" s="723"/>
      <c r="UVV3" s="723"/>
      <c r="UVW3" s="723"/>
      <c r="UVX3" s="723"/>
      <c r="UVY3" s="723"/>
      <c r="UVZ3" s="723"/>
      <c r="UWA3" s="723"/>
      <c r="UWB3" s="723"/>
      <c r="UWC3" s="723"/>
      <c r="UWD3" s="723"/>
      <c r="UWE3" s="723"/>
      <c r="UWF3" s="723"/>
      <c r="UWG3" s="723"/>
      <c r="UWH3" s="723"/>
      <c r="UWI3" s="723"/>
      <c r="UWJ3" s="723"/>
      <c r="UWK3" s="723"/>
      <c r="UWL3" s="723"/>
      <c r="UWM3" s="723"/>
      <c r="UWN3" s="723"/>
      <c r="UWO3" s="723"/>
      <c r="UWP3" s="723"/>
      <c r="UWQ3" s="723"/>
      <c r="UWR3" s="723"/>
      <c r="UWS3" s="723"/>
      <c r="UWT3" s="723"/>
      <c r="UWU3" s="723"/>
      <c r="UWV3" s="723"/>
      <c r="UWW3" s="723"/>
      <c r="UWX3" s="723"/>
      <c r="UWY3" s="723"/>
      <c r="UWZ3" s="723"/>
      <c r="UXA3" s="723"/>
      <c r="UXB3" s="723"/>
      <c r="UXC3" s="723"/>
      <c r="UXD3" s="723"/>
      <c r="UXE3" s="723"/>
      <c r="UXF3" s="723"/>
      <c r="UXG3" s="723"/>
      <c r="UXH3" s="723"/>
      <c r="UXI3" s="723"/>
      <c r="UXJ3" s="723"/>
      <c r="UXK3" s="723"/>
      <c r="UXL3" s="723"/>
      <c r="UXM3" s="723"/>
      <c r="UXN3" s="723"/>
      <c r="UXO3" s="723"/>
      <c r="UXP3" s="723"/>
      <c r="UXQ3" s="723"/>
      <c r="UXR3" s="723"/>
      <c r="UXS3" s="723"/>
      <c r="UXT3" s="723"/>
      <c r="UXU3" s="723"/>
      <c r="UXV3" s="723"/>
      <c r="UXW3" s="723"/>
      <c r="UXX3" s="723"/>
      <c r="UXY3" s="723"/>
      <c r="UXZ3" s="723"/>
      <c r="UYA3" s="723"/>
      <c r="UYB3" s="723"/>
      <c r="UYC3" s="723"/>
      <c r="UYD3" s="723"/>
      <c r="UYE3" s="723"/>
      <c r="UYF3" s="723"/>
      <c r="UYG3" s="723"/>
      <c r="UYH3" s="723"/>
      <c r="UYI3" s="723"/>
      <c r="UYJ3" s="723"/>
      <c r="UYK3" s="723"/>
      <c r="UYL3" s="723"/>
      <c r="UYM3" s="723"/>
      <c r="UYN3" s="723"/>
      <c r="UYO3" s="723"/>
      <c r="UYP3" s="723"/>
      <c r="UYQ3" s="723"/>
      <c r="UYR3" s="723"/>
      <c r="UYS3" s="723"/>
      <c r="UYT3" s="723"/>
      <c r="UYU3" s="723"/>
      <c r="UYV3" s="723"/>
      <c r="UYW3" s="723"/>
      <c r="UYX3" s="723"/>
      <c r="UYY3" s="723"/>
      <c r="UYZ3" s="723"/>
      <c r="UZA3" s="723"/>
      <c r="UZB3" s="723"/>
      <c r="UZC3" s="723"/>
      <c r="UZD3" s="723"/>
      <c r="UZE3" s="723"/>
      <c r="UZF3" s="723"/>
      <c r="UZG3" s="723"/>
      <c r="UZH3" s="723"/>
      <c r="UZI3" s="723"/>
      <c r="UZJ3" s="723"/>
      <c r="UZK3" s="723"/>
      <c r="UZL3" s="723"/>
      <c r="UZM3" s="723"/>
      <c r="UZN3" s="723"/>
      <c r="UZO3" s="723"/>
      <c r="UZP3" s="723"/>
      <c r="UZQ3" s="723"/>
      <c r="UZR3" s="723"/>
      <c r="UZS3" s="723"/>
      <c r="UZT3" s="723"/>
      <c r="UZU3" s="723"/>
      <c r="UZV3" s="723"/>
      <c r="UZW3" s="723"/>
      <c r="UZX3" s="723"/>
      <c r="UZY3" s="723"/>
      <c r="UZZ3" s="723"/>
      <c r="VAA3" s="723"/>
      <c r="VAB3" s="723"/>
      <c r="VAC3" s="723"/>
      <c r="VAD3" s="723"/>
      <c r="VAE3" s="723"/>
      <c r="VAF3" s="723"/>
      <c r="VAG3" s="723"/>
      <c r="VAH3" s="723"/>
      <c r="VAI3" s="723"/>
      <c r="VAJ3" s="723"/>
      <c r="VAK3" s="723"/>
      <c r="VAL3" s="723"/>
      <c r="VAM3" s="723"/>
      <c r="VAN3" s="723"/>
      <c r="VAO3" s="723"/>
      <c r="VAP3" s="723"/>
      <c r="VAQ3" s="723"/>
      <c r="VAR3" s="723"/>
      <c r="VAS3" s="723"/>
      <c r="VAT3" s="723"/>
      <c r="VAU3" s="723"/>
      <c r="VAV3" s="723"/>
      <c r="VAW3" s="723"/>
      <c r="VAX3" s="723"/>
      <c r="VAY3" s="723"/>
      <c r="VAZ3" s="723"/>
      <c r="VBA3" s="723"/>
      <c r="VBB3" s="723"/>
      <c r="VBC3" s="723"/>
      <c r="VBD3" s="723"/>
      <c r="VBE3" s="723"/>
      <c r="VBF3" s="723"/>
      <c r="VBG3" s="723"/>
      <c r="VBH3" s="723"/>
      <c r="VBI3" s="723"/>
      <c r="VBJ3" s="723"/>
      <c r="VBK3" s="723"/>
      <c r="VBL3" s="723"/>
      <c r="VBM3" s="723"/>
      <c r="VBN3" s="723"/>
      <c r="VBO3" s="723"/>
      <c r="VBP3" s="723"/>
      <c r="VBQ3" s="723"/>
      <c r="VBR3" s="723"/>
      <c r="VBS3" s="723"/>
      <c r="VBT3" s="723"/>
      <c r="VBU3" s="723"/>
      <c r="VBV3" s="723"/>
      <c r="VBW3" s="723"/>
      <c r="VBX3" s="723"/>
      <c r="VBY3" s="723"/>
      <c r="VBZ3" s="723"/>
      <c r="VCA3" s="723"/>
      <c r="VCB3" s="723"/>
      <c r="VCC3" s="723"/>
      <c r="VCD3" s="723"/>
      <c r="VCE3" s="723"/>
      <c r="VCF3" s="723"/>
      <c r="VCG3" s="723"/>
      <c r="VCH3" s="723"/>
      <c r="VCI3" s="723"/>
      <c r="VCJ3" s="723"/>
      <c r="VCK3" s="723"/>
      <c r="VCL3" s="723"/>
      <c r="VCM3" s="723"/>
      <c r="VCN3" s="723"/>
      <c r="VCO3" s="723"/>
      <c r="VCP3" s="723"/>
      <c r="VCQ3" s="723"/>
      <c r="VCR3" s="723"/>
      <c r="VCS3" s="723"/>
      <c r="VCT3" s="723"/>
      <c r="VCU3" s="723"/>
      <c r="VCV3" s="723"/>
      <c r="VCW3" s="723"/>
      <c r="VCX3" s="723"/>
      <c r="VCY3" s="723"/>
      <c r="VCZ3" s="723"/>
      <c r="VDA3" s="723"/>
      <c r="VDB3" s="723"/>
      <c r="VDC3" s="723"/>
      <c r="VDD3" s="723"/>
      <c r="VDE3" s="723"/>
      <c r="VDF3" s="723"/>
      <c r="VDG3" s="723"/>
      <c r="VDH3" s="723"/>
      <c r="VDI3" s="723"/>
      <c r="VDJ3" s="723"/>
      <c r="VDK3" s="723"/>
      <c r="VDL3" s="723"/>
      <c r="VDM3" s="723"/>
      <c r="VDN3" s="723"/>
      <c r="VDO3" s="723"/>
      <c r="VDP3" s="723"/>
      <c r="VDQ3" s="723"/>
      <c r="VDR3" s="723"/>
      <c r="VDS3" s="723"/>
      <c r="VDT3" s="723"/>
      <c r="VDU3" s="723"/>
      <c r="VDV3" s="723"/>
      <c r="VDW3" s="723"/>
      <c r="VDX3" s="723"/>
      <c r="VDY3" s="723"/>
      <c r="VDZ3" s="723"/>
      <c r="VEA3" s="723"/>
      <c r="VEB3" s="723"/>
      <c r="VEC3" s="723"/>
      <c r="VED3" s="723"/>
      <c r="VEE3" s="723"/>
      <c r="VEF3" s="723"/>
      <c r="VEG3" s="723"/>
      <c r="VEH3" s="723"/>
      <c r="VEI3" s="723"/>
      <c r="VEJ3" s="723"/>
      <c r="VEK3" s="723"/>
      <c r="VEL3" s="723"/>
      <c r="VEM3" s="723"/>
      <c r="VEN3" s="723"/>
      <c r="VEO3" s="723"/>
      <c r="VEP3" s="723"/>
      <c r="VEQ3" s="723"/>
      <c r="VER3" s="723"/>
      <c r="VES3" s="723"/>
      <c r="VET3" s="723"/>
      <c r="VEU3" s="723"/>
      <c r="VEV3" s="723"/>
      <c r="VEW3" s="723"/>
      <c r="VEX3" s="723"/>
      <c r="VEY3" s="723"/>
      <c r="VEZ3" s="723"/>
      <c r="VFA3" s="723"/>
      <c r="VFB3" s="723"/>
      <c r="VFC3" s="723"/>
      <c r="VFD3" s="723"/>
      <c r="VFE3" s="723"/>
      <c r="VFF3" s="723"/>
      <c r="VFG3" s="723"/>
      <c r="VFH3" s="723"/>
      <c r="VFI3" s="723"/>
      <c r="VFJ3" s="723"/>
      <c r="VFK3" s="723"/>
      <c r="VFL3" s="723"/>
      <c r="VFM3" s="723"/>
      <c r="VFN3" s="723"/>
      <c r="VFO3" s="723"/>
      <c r="VFP3" s="723"/>
      <c r="VFQ3" s="723"/>
      <c r="VFR3" s="723"/>
      <c r="VFS3" s="723"/>
      <c r="VFT3" s="723"/>
      <c r="VFU3" s="723"/>
      <c r="VFV3" s="723"/>
      <c r="VFW3" s="723"/>
      <c r="VFX3" s="723"/>
      <c r="VFY3" s="723"/>
      <c r="VFZ3" s="723"/>
      <c r="VGA3" s="723"/>
      <c r="VGB3" s="723"/>
      <c r="VGC3" s="723"/>
      <c r="VGD3" s="723"/>
      <c r="VGE3" s="723"/>
      <c r="VGF3" s="723"/>
      <c r="VGG3" s="723"/>
      <c r="VGH3" s="723"/>
      <c r="VGI3" s="723"/>
      <c r="VGJ3" s="723"/>
      <c r="VGK3" s="723"/>
      <c r="VGL3" s="723"/>
      <c r="VGM3" s="723"/>
      <c r="VGN3" s="723"/>
      <c r="VGO3" s="723"/>
      <c r="VGP3" s="723"/>
      <c r="VGQ3" s="723"/>
      <c r="VGR3" s="723"/>
      <c r="VGS3" s="723"/>
      <c r="VGT3" s="723"/>
      <c r="VGU3" s="723"/>
      <c r="VGV3" s="723"/>
      <c r="VGW3" s="723"/>
      <c r="VGX3" s="723"/>
      <c r="VGY3" s="723"/>
      <c r="VGZ3" s="723"/>
      <c r="VHA3" s="723"/>
      <c r="VHB3" s="723"/>
      <c r="VHC3" s="723"/>
      <c r="VHD3" s="723"/>
      <c r="VHE3" s="723"/>
      <c r="VHF3" s="723"/>
      <c r="VHG3" s="723"/>
      <c r="VHH3" s="723"/>
      <c r="VHI3" s="723"/>
      <c r="VHJ3" s="723"/>
      <c r="VHK3" s="723"/>
      <c r="VHL3" s="723"/>
      <c r="VHM3" s="723"/>
      <c r="VHN3" s="723"/>
      <c r="VHO3" s="723"/>
      <c r="VHP3" s="723"/>
      <c r="VHQ3" s="723"/>
      <c r="VHR3" s="723"/>
      <c r="VHS3" s="723"/>
      <c r="VHT3" s="723"/>
      <c r="VHU3" s="723"/>
      <c r="VHV3" s="723"/>
      <c r="VHW3" s="723"/>
      <c r="VHX3" s="723"/>
      <c r="VHY3" s="723"/>
      <c r="VHZ3" s="723"/>
      <c r="VIA3" s="723"/>
      <c r="VIB3" s="723"/>
      <c r="VIC3" s="723"/>
      <c r="VID3" s="723"/>
      <c r="VIE3" s="723"/>
      <c r="VIF3" s="723"/>
      <c r="VIG3" s="723"/>
      <c r="VIH3" s="723"/>
      <c r="VII3" s="723"/>
      <c r="VIJ3" s="723"/>
      <c r="VIK3" s="723"/>
      <c r="VIL3" s="723"/>
      <c r="VIM3" s="723"/>
      <c r="VIN3" s="723"/>
      <c r="VIO3" s="723"/>
      <c r="VIP3" s="723"/>
      <c r="VIQ3" s="723"/>
      <c r="VIR3" s="723"/>
      <c r="VIS3" s="723"/>
      <c r="VIT3" s="723"/>
      <c r="VIU3" s="723"/>
      <c r="VIV3" s="723"/>
      <c r="VIW3" s="723"/>
      <c r="VIX3" s="723"/>
      <c r="VIY3" s="723"/>
      <c r="VIZ3" s="723"/>
      <c r="VJA3" s="723"/>
      <c r="VJB3" s="723"/>
      <c r="VJC3" s="723"/>
      <c r="VJD3" s="723"/>
      <c r="VJE3" s="723"/>
      <c r="VJF3" s="723"/>
      <c r="VJG3" s="723"/>
      <c r="VJH3" s="723"/>
      <c r="VJI3" s="723"/>
      <c r="VJJ3" s="723"/>
      <c r="VJK3" s="723"/>
      <c r="VJL3" s="723"/>
      <c r="VJM3" s="723"/>
      <c r="VJN3" s="723"/>
      <c r="VJO3" s="723"/>
      <c r="VJP3" s="723"/>
      <c r="VJQ3" s="723"/>
      <c r="VJR3" s="723"/>
      <c r="VJS3" s="723"/>
      <c r="VJT3" s="723"/>
      <c r="VJU3" s="723"/>
      <c r="VJV3" s="723"/>
      <c r="VJW3" s="723"/>
      <c r="VJX3" s="723"/>
      <c r="VJY3" s="723"/>
      <c r="VJZ3" s="723"/>
      <c r="VKA3" s="723"/>
      <c r="VKB3" s="723"/>
      <c r="VKC3" s="723"/>
      <c r="VKD3" s="723"/>
      <c r="VKE3" s="723"/>
      <c r="VKF3" s="723"/>
      <c r="VKG3" s="723"/>
      <c r="VKH3" s="723"/>
      <c r="VKI3" s="723"/>
      <c r="VKJ3" s="723"/>
      <c r="VKK3" s="723"/>
      <c r="VKL3" s="723"/>
      <c r="VKM3" s="723"/>
      <c r="VKN3" s="723"/>
      <c r="VKO3" s="723"/>
      <c r="VKP3" s="723"/>
      <c r="VKQ3" s="723"/>
      <c r="VKR3" s="723"/>
      <c r="VKS3" s="723"/>
      <c r="VKT3" s="723"/>
      <c r="VKU3" s="723"/>
      <c r="VKV3" s="723"/>
      <c r="VKW3" s="723"/>
      <c r="VKX3" s="723"/>
      <c r="VKY3" s="723"/>
      <c r="VKZ3" s="723"/>
      <c r="VLA3" s="723"/>
      <c r="VLB3" s="723"/>
      <c r="VLC3" s="723"/>
      <c r="VLD3" s="723"/>
      <c r="VLE3" s="723"/>
      <c r="VLF3" s="723"/>
      <c r="VLG3" s="723"/>
      <c r="VLH3" s="723"/>
      <c r="VLI3" s="723"/>
      <c r="VLJ3" s="723"/>
      <c r="VLK3" s="723"/>
      <c r="VLL3" s="723"/>
      <c r="VLM3" s="723"/>
      <c r="VLN3" s="723"/>
      <c r="VLO3" s="723"/>
      <c r="VLP3" s="723"/>
      <c r="VLQ3" s="723"/>
      <c r="VLR3" s="723"/>
      <c r="VLS3" s="723"/>
      <c r="VLT3" s="723"/>
      <c r="VLU3" s="723"/>
      <c r="VLV3" s="723"/>
      <c r="VLW3" s="723"/>
      <c r="VLX3" s="723"/>
      <c r="VLY3" s="723"/>
      <c r="VLZ3" s="723"/>
      <c r="VMA3" s="723"/>
      <c r="VMB3" s="723"/>
      <c r="VMC3" s="723"/>
      <c r="VMD3" s="723"/>
      <c r="VME3" s="723"/>
      <c r="VMF3" s="723"/>
      <c r="VMG3" s="723"/>
      <c r="VMH3" s="723"/>
      <c r="VMI3" s="723"/>
      <c r="VMJ3" s="723"/>
      <c r="VMK3" s="723"/>
      <c r="VML3" s="723"/>
      <c r="VMM3" s="723"/>
      <c r="VMN3" s="723"/>
      <c r="VMO3" s="723"/>
      <c r="VMP3" s="723"/>
      <c r="VMQ3" s="723"/>
      <c r="VMR3" s="723"/>
      <c r="VMS3" s="723"/>
      <c r="VMT3" s="723"/>
      <c r="VMU3" s="723"/>
      <c r="VMV3" s="723"/>
      <c r="VMW3" s="723"/>
      <c r="VMX3" s="723"/>
      <c r="VMY3" s="723"/>
      <c r="VMZ3" s="723"/>
      <c r="VNA3" s="723"/>
      <c r="VNB3" s="723"/>
      <c r="VNC3" s="723"/>
      <c r="VND3" s="723"/>
      <c r="VNE3" s="723"/>
      <c r="VNF3" s="723"/>
      <c r="VNG3" s="723"/>
      <c r="VNH3" s="723"/>
      <c r="VNI3" s="723"/>
      <c r="VNJ3" s="723"/>
      <c r="VNK3" s="723"/>
      <c r="VNL3" s="723"/>
      <c r="VNM3" s="723"/>
      <c r="VNN3" s="723"/>
      <c r="VNO3" s="723"/>
      <c r="VNP3" s="723"/>
      <c r="VNQ3" s="723"/>
      <c r="VNR3" s="723"/>
      <c r="VNS3" s="723"/>
      <c r="VNT3" s="723"/>
      <c r="VNU3" s="723"/>
      <c r="VNV3" s="723"/>
      <c r="VNW3" s="723"/>
      <c r="VNX3" s="723"/>
      <c r="VNY3" s="723"/>
      <c r="VNZ3" s="723"/>
      <c r="VOA3" s="723"/>
      <c r="VOB3" s="723"/>
      <c r="VOC3" s="723"/>
      <c r="VOD3" s="723"/>
      <c r="VOE3" s="723"/>
      <c r="VOF3" s="723"/>
      <c r="VOG3" s="723"/>
      <c r="VOH3" s="723"/>
      <c r="VOI3" s="723"/>
      <c r="VOJ3" s="723"/>
      <c r="VOK3" s="723"/>
      <c r="VOL3" s="723"/>
      <c r="VOM3" s="723"/>
      <c r="VON3" s="723"/>
      <c r="VOO3" s="723"/>
      <c r="VOP3" s="723"/>
      <c r="VOQ3" s="723"/>
      <c r="VOR3" s="723"/>
      <c r="VOS3" s="723"/>
      <c r="VOT3" s="723"/>
      <c r="VOU3" s="723"/>
      <c r="VOV3" s="723"/>
      <c r="VOW3" s="723"/>
      <c r="VOX3" s="723"/>
      <c r="VOY3" s="723"/>
      <c r="VOZ3" s="723"/>
      <c r="VPA3" s="723"/>
      <c r="VPB3" s="723"/>
      <c r="VPC3" s="723"/>
      <c r="VPD3" s="723"/>
      <c r="VPE3" s="723"/>
      <c r="VPF3" s="723"/>
      <c r="VPG3" s="723"/>
      <c r="VPH3" s="723"/>
      <c r="VPI3" s="723"/>
      <c r="VPJ3" s="723"/>
      <c r="VPK3" s="723"/>
      <c r="VPL3" s="723"/>
      <c r="VPM3" s="723"/>
      <c r="VPN3" s="723"/>
      <c r="VPO3" s="723"/>
      <c r="VPP3" s="723"/>
      <c r="VPQ3" s="723"/>
      <c r="VPR3" s="723"/>
      <c r="VPS3" s="723"/>
      <c r="VPT3" s="723"/>
      <c r="VPU3" s="723"/>
      <c r="VPV3" s="723"/>
      <c r="VPW3" s="723"/>
      <c r="VPX3" s="723"/>
      <c r="VPY3" s="723"/>
      <c r="VPZ3" s="723"/>
      <c r="VQA3" s="723"/>
      <c r="VQB3" s="723"/>
      <c r="VQC3" s="723"/>
      <c r="VQD3" s="723"/>
      <c r="VQE3" s="723"/>
      <c r="VQF3" s="723"/>
      <c r="VQG3" s="723"/>
      <c r="VQH3" s="723"/>
      <c r="VQI3" s="723"/>
      <c r="VQJ3" s="723"/>
      <c r="VQK3" s="723"/>
      <c r="VQL3" s="723"/>
      <c r="VQM3" s="723"/>
      <c r="VQN3" s="723"/>
      <c r="VQO3" s="723"/>
      <c r="VQP3" s="723"/>
      <c r="VQQ3" s="723"/>
      <c r="VQR3" s="723"/>
      <c r="VQS3" s="723"/>
      <c r="VQT3" s="723"/>
      <c r="VQU3" s="723"/>
      <c r="VQV3" s="723"/>
      <c r="VQW3" s="723"/>
      <c r="VQX3" s="723"/>
      <c r="VQY3" s="723"/>
      <c r="VQZ3" s="723"/>
      <c r="VRA3" s="723"/>
      <c r="VRB3" s="723"/>
      <c r="VRC3" s="723"/>
      <c r="VRD3" s="723"/>
      <c r="VRE3" s="723"/>
      <c r="VRF3" s="723"/>
      <c r="VRG3" s="723"/>
      <c r="VRH3" s="723"/>
      <c r="VRI3" s="723"/>
      <c r="VRJ3" s="723"/>
      <c r="VRK3" s="723"/>
      <c r="VRL3" s="723"/>
      <c r="VRM3" s="723"/>
      <c r="VRN3" s="723"/>
      <c r="VRO3" s="723"/>
      <c r="VRP3" s="723"/>
      <c r="VRQ3" s="723"/>
      <c r="VRR3" s="723"/>
      <c r="VRS3" s="723"/>
      <c r="VRT3" s="723"/>
      <c r="VRU3" s="723"/>
      <c r="VRV3" s="723"/>
      <c r="VRW3" s="723"/>
      <c r="VRX3" s="723"/>
      <c r="VRY3" s="723"/>
      <c r="VRZ3" s="723"/>
      <c r="VSA3" s="723"/>
      <c r="VSB3" s="723"/>
      <c r="VSC3" s="723"/>
      <c r="VSD3" s="723"/>
      <c r="VSE3" s="723"/>
      <c r="VSF3" s="723"/>
      <c r="VSG3" s="723"/>
      <c r="VSH3" s="723"/>
      <c r="VSI3" s="723"/>
      <c r="VSJ3" s="723"/>
      <c r="VSK3" s="723"/>
      <c r="VSL3" s="723"/>
      <c r="VSM3" s="723"/>
      <c r="VSN3" s="723"/>
      <c r="VSO3" s="723"/>
      <c r="VSP3" s="723"/>
      <c r="VSQ3" s="723"/>
      <c r="VSR3" s="723"/>
      <c r="VSS3" s="723"/>
      <c r="VST3" s="723"/>
      <c r="VSU3" s="723"/>
      <c r="VSV3" s="723"/>
      <c r="VSW3" s="723"/>
      <c r="VSX3" s="723"/>
      <c r="VSY3" s="723"/>
      <c r="VSZ3" s="723"/>
      <c r="VTA3" s="723"/>
      <c r="VTB3" s="723"/>
      <c r="VTC3" s="723"/>
      <c r="VTD3" s="723"/>
      <c r="VTE3" s="723"/>
      <c r="VTF3" s="723"/>
      <c r="VTG3" s="723"/>
      <c r="VTH3" s="723"/>
      <c r="VTI3" s="723"/>
      <c r="VTJ3" s="723"/>
      <c r="VTK3" s="723"/>
      <c r="VTL3" s="723"/>
      <c r="VTM3" s="723"/>
      <c r="VTN3" s="723"/>
      <c r="VTO3" s="723"/>
      <c r="VTP3" s="723"/>
      <c r="VTQ3" s="723"/>
      <c r="VTR3" s="723"/>
      <c r="VTS3" s="723"/>
      <c r="VTT3" s="723"/>
      <c r="VTU3" s="723"/>
      <c r="VTV3" s="723"/>
      <c r="VTW3" s="723"/>
      <c r="VTX3" s="723"/>
      <c r="VTY3" s="723"/>
      <c r="VTZ3" s="723"/>
      <c r="VUA3" s="723"/>
      <c r="VUB3" s="723"/>
      <c r="VUC3" s="723"/>
      <c r="VUD3" s="723"/>
      <c r="VUE3" s="723"/>
      <c r="VUF3" s="723"/>
      <c r="VUG3" s="723"/>
      <c r="VUH3" s="723"/>
      <c r="VUI3" s="723"/>
      <c r="VUJ3" s="723"/>
      <c r="VUK3" s="723"/>
      <c r="VUL3" s="723"/>
      <c r="VUM3" s="723"/>
      <c r="VUN3" s="723"/>
      <c r="VUO3" s="723"/>
      <c r="VUP3" s="723"/>
      <c r="VUQ3" s="723"/>
      <c r="VUR3" s="723"/>
      <c r="VUS3" s="723"/>
      <c r="VUT3" s="723"/>
      <c r="VUU3" s="723"/>
      <c r="VUV3" s="723"/>
      <c r="VUW3" s="723"/>
      <c r="VUX3" s="723"/>
      <c r="VUY3" s="723"/>
      <c r="VUZ3" s="723"/>
      <c r="VVA3" s="723"/>
      <c r="VVB3" s="723"/>
      <c r="VVC3" s="723"/>
      <c r="VVD3" s="723"/>
      <c r="VVE3" s="723"/>
      <c r="VVF3" s="723"/>
      <c r="VVG3" s="723"/>
      <c r="VVH3" s="723"/>
      <c r="VVI3" s="723"/>
      <c r="VVJ3" s="723"/>
      <c r="VVK3" s="723"/>
      <c r="VVL3" s="723"/>
      <c r="VVM3" s="723"/>
      <c r="VVN3" s="723"/>
      <c r="VVO3" s="723"/>
      <c r="VVP3" s="723"/>
      <c r="VVQ3" s="723"/>
      <c r="VVR3" s="723"/>
      <c r="VVS3" s="723"/>
      <c r="VVT3" s="723"/>
      <c r="VVU3" s="723"/>
      <c r="VVV3" s="723"/>
      <c r="VVW3" s="723"/>
      <c r="VVX3" s="723"/>
      <c r="VVY3" s="723"/>
      <c r="VVZ3" s="723"/>
      <c r="VWA3" s="723"/>
      <c r="VWB3" s="723"/>
      <c r="VWC3" s="723"/>
      <c r="VWD3" s="723"/>
      <c r="VWE3" s="723"/>
      <c r="VWF3" s="723"/>
      <c r="VWG3" s="723"/>
      <c r="VWH3" s="723"/>
      <c r="VWI3" s="723"/>
      <c r="VWJ3" s="723"/>
      <c r="VWK3" s="723"/>
      <c r="VWL3" s="723"/>
      <c r="VWM3" s="723"/>
      <c r="VWN3" s="723"/>
      <c r="VWO3" s="723"/>
      <c r="VWP3" s="723"/>
      <c r="VWQ3" s="723"/>
      <c r="VWR3" s="723"/>
      <c r="VWS3" s="723"/>
      <c r="VWT3" s="723"/>
      <c r="VWU3" s="723"/>
      <c r="VWV3" s="723"/>
      <c r="VWW3" s="723"/>
      <c r="VWX3" s="723"/>
      <c r="VWY3" s="723"/>
      <c r="VWZ3" s="723"/>
      <c r="VXA3" s="723"/>
      <c r="VXB3" s="723"/>
      <c r="VXC3" s="723"/>
      <c r="VXD3" s="723"/>
      <c r="VXE3" s="723"/>
      <c r="VXF3" s="723"/>
      <c r="VXG3" s="723"/>
      <c r="VXH3" s="723"/>
      <c r="VXI3" s="723"/>
      <c r="VXJ3" s="723"/>
      <c r="VXK3" s="723"/>
      <c r="VXL3" s="723"/>
      <c r="VXM3" s="723"/>
      <c r="VXN3" s="723"/>
      <c r="VXO3" s="723"/>
      <c r="VXP3" s="723"/>
      <c r="VXQ3" s="723"/>
      <c r="VXR3" s="723"/>
      <c r="VXS3" s="723"/>
      <c r="VXT3" s="723"/>
      <c r="VXU3" s="723"/>
      <c r="VXV3" s="723"/>
      <c r="VXW3" s="723"/>
      <c r="VXX3" s="723"/>
      <c r="VXY3" s="723"/>
      <c r="VXZ3" s="723"/>
      <c r="VYA3" s="723"/>
      <c r="VYB3" s="723"/>
      <c r="VYC3" s="723"/>
      <c r="VYD3" s="723"/>
      <c r="VYE3" s="723"/>
      <c r="VYF3" s="723"/>
      <c r="VYG3" s="723"/>
      <c r="VYH3" s="723"/>
      <c r="VYI3" s="723"/>
      <c r="VYJ3" s="723"/>
      <c r="VYK3" s="723"/>
      <c r="VYL3" s="723"/>
      <c r="VYM3" s="723"/>
      <c r="VYN3" s="723"/>
      <c r="VYO3" s="723"/>
      <c r="VYP3" s="723"/>
      <c r="VYQ3" s="723"/>
      <c r="VYR3" s="723"/>
      <c r="VYS3" s="723"/>
      <c r="VYT3" s="723"/>
      <c r="VYU3" s="723"/>
      <c r="VYV3" s="723"/>
      <c r="VYW3" s="723"/>
      <c r="VYX3" s="723"/>
      <c r="VYY3" s="723"/>
      <c r="VYZ3" s="723"/>
      <c r="VZA3" s="723"/>
      <c r="VZB3" s="723"/>
      <c r="VZC3" s="723"/>
      <c r="VZD3" s="723"/>
      <c r="VZE3" s="723"/>
      <c r="VZF3" s="723"/>
      <c r="VZG3" s="723"/>
      <c r="VZH3" s="723"/>
      <c r="VZI3" s="723"/>
      <c r="VZJ3" s="723"/>
      <c r="VZK3" s="723"/>
      <c r="VZL3" s="723"/>
      <c r="VZM3" s="723"/>
      <c r="VZN3" s="723"/>
      <c r="VZO3" s="723"/>
      <c r="VZP3" s="723"/>
      <c r="VZQ3" s="723"/>
      <c r="VZR3" s="723"/>
      <c r="VZS3" s="723"/>
      <c r="VZT3" s="723"/>
      <c r="VZU3" s="723"/>
      <c r="VZV3" s="723"/>
      <c r="VZW3" s="723"/>
      <c r="VZX3" s="723"/>
      <c r="VZY3" s="723"/>
      <c r="VZZ3" s="723"/>
      <c r="WAA3" s="723"/>
      <c r="WAB3" s="723"/>
      <c r="WAC3" s="723"/>
      <c r="WAD3" s="723"/>
      <c r="WAE3" s="723"/>
      <c r="WAF3" s="723"/>
      <c r="WAG3" s="723"/>
      <c r="WAH3" s="723"/>
      <c r="WAI3" s="723"/>
      <c r="WAJ3" s="723"/>
      <c r="WAK3" s="723"/>
      <c r="WAL3" s="723"/>
      <c r="WAM3" s="723"/>
      <c r="WAN3" s="723"/>
      <c r="WAO3" s="723"/>
      <c r="WAP3" s="723"/>
      <c r="WAQ3" s="723"/>
      <c r="WAR3" s="723"/>
      <c r="WAS3" s="723"/>
      <c r="WAT3" s="723"/>
      <c r="WAU3" s="723"/>
      <c r="WAV3" s="723"/>
      <c r="WAW3" s="723"/>
      <c r="WAX3" s="723"/>
      <c r="WAY3" s="723"/>
      <c r="WAZ3" s="723"/>
      <c r="WBA3" s="723"/>
      <c r="WBB3" s="723"/>
      <c r="WBC3" s="723"/>
      <c r="WBD3" s="723"/>
      <c r="WBE3" s="723"/>
      <c r="WBF3" s="723"/>
      <c r="WBG3" s="723"/>
      <c r="WBH3" s="723"/>
      <c r="WBI3" s="723"/>
      <c r="WBJ3" s="723"/>
      <c r="WBK3" s="723"/>
      <c r="WBL3" s="723"/>
      <c r="WBM3" s="723"/>
      <c r="WBN3" s="723"/>
      <c r="WBO3" s="723"/>
      <c r="WBP3" s="723"/>
      <c r="WBQ3" s="723"/>
      <c r="WBR3" s="723"/>
      <c r="WBS3" s="723"/>
      <c r="WBT3" s="723"/>
      <c r="WBU3" s="723"/>
      <c r="WBV3" s="723"/>
      <c r="WBW3" s="723"/>
      <c r="WBX3" s="723"/>
      <c r="WBY3" s="723"/>
      <c r="WBZ3" s="723"/>
      <c r="WCA3" s="723"/>
      <c r="WCB3" s="723"/>
      <c r="WCC3" s="723"/>
      <c r="WCD3" s="723"/>
      <c r="WCE3" s="723"/>
      <c r="WCF3" s="723"/>
      <c r="WCG3" s="723"/>
      <c r="WCH3" s="723"/>
      <c r="WCI3" s="723"/>
      <c r="WCJ3" s="723"/>
      <c r="WCK3" s="723"/>
      <c r="WCL3" s="723"/>
      <c r="WCM3" s="723"/>
      <c r="WCN3" s="723"/>
      <c r="WCO3" s="723"/>
      <c r="WCP3" s="723"/>
      <c r="WCQ3" s="723"/>
      <c r="WCR3" s="723"/>
      <c r="WCS3" s="723"/>
      <c r="WCT3" s="723"/>
      <c r="WCU3" s="723"/>
      <c r="WCV3" s="723"/>
      <c r="WCW3" s="723"/>
      <c r="WCX3" s="723"/>
      <c r="WCY3" s="723"/>
      <c r="WCZ3" s="723"/>
      <c r="WDA3" s="723"/>
      <c r="WDB3" s="723"/>
      <c r="WDC3" s="723"/>
      <c r="WDD3" s="723"/>
      <c r="WDE3" s="723"/>
      <c r="WDF3" s="723"/>
      <c r="WDG3" s="723"/>
      <c r="WDH3" s="723"/>
      <c r="WDI3" s="723"/>
      <c r="WDJ3" s="723"/>
      <c r="WDK3" s="723"/>
      <c r="WDL3" s="723"/>
      <c r="WDM3" s="723"/>
      <c r="WDN3" s="723"/>
      <c r="WDO3" s="723"/>
      <c r="WDP3" s="723"/>
      <c r="WDQ3" s="723"/>
      <c r="WDR3" s="723"/>
      <c r="WDS3" s="723"/>
      <c r="WDT3" s="723"/>
      <c r="WDU3" s="723"/>
      <c r="WDV3" s="723"/>
      <c r="WDW3" s="723"/>
      <c r="WDX3" s="723"/>
      <c r="WDY3" s="723"/>
      <c r="WDZ3" s="723"/>
      <c r="WEA3" s="723"/>
      <c r="WEB3" s="723"/>
      <c r="WEC3" s="723"/>
      <c r="WED3" s="723"/>
      <c r="WEE3" s="723"/>
      <c r="WEF3" s="723"/>
      <c r="WEG3" s="723"/>
      <c r="WEH3" s="723"/>
      <c r="WEI3" s="723"/>
      <c r="WEJ3" s="723"/>
      <c r="WEK3" s="723"/>
      <c r="WEL3" s="723"/>
      <c r="WEM3" s="723"/>
      <c r="WEN3" s="723"/>
      <c r="WEO3" s="723"/>
      <c r="WEP3" s="723"/>
      <c r="WEQ3" s="723"/>
      <c r="WER3" s="723"/>
      <c r="WES3" s="723"/>
      <c r="WET3" s="723"/>
      <c r="WEU3" s="723"/>
      <c r="WEV3" s="723"/>
      <c r="WEW3" s="723"/>
      <c r="WEX3" s="723"/>
      <c r="WEY3" s="723"/>
      <c r="WEZ3" s="723"/>
      <c r="WFA3" s="723"/>
      <c r="WFB3" s="723"/>
      <c r="WFC3" s="723"/>
      <c r="WFD3" s="723"/>
      <c r="WFE3" s="723"/>
      <c r="WFF3" s="723"/>
      <c r="WFG3" s="723"/>
      <c r="WFH3" s="723"/>
      <c r="WFI3" s="723"/>
      <c r="WFJ3" s="723"/>
      <c r="WFK3" s="723"/>
      <c r="WFL3" s="723"/>
      <c r="WFM3" s="723"/>
      <c r="WFN3" s="723"/>
      <c r="WFO3" s="723"/>
      <c r="WFP3" s="723"/>
      <c r="WFQ3" s="723"/>
      <c r="WFR3" s="723"/>
      <c r="WFS3" s="723"/>
      <c r="WFT3" s="723"/>
      <c r="WFU3" s="723"/>
      <c r="WFV3" s="723"/>
      <c r="WFW3" s="723"/>
      <c r="WFX3" s="723"/>
      <c r="WFY3" s="723"/>
      <c r="WFZ3" s="723"/>
      <c r="WGA3" s="723"/>
      <c r="WGB3" s="723"/>
      <c r="WGC3" s="723"/>
      <c r="WGD3" s="723"/>
      <c r="WGE3" s="723"/>
      <c r="WGF3" s="723"/>
      <c r="WGG3" s="723"/>
      <c r="WGH3" s="723"/>
      <c r="WGI3" s="723"/>
      <c r="WGJ3" s="723"/>
      <c r="WGK3" s="723"/>
      <c r="WGL3" s="723"/>
      <c r="WGM3" s="723"/>
      <c r="WGN3" s="723"/>
      <c r="WGO3" s="723"/>
      <c r="WGP3" s="723"/>
      <c r="WGQ3" s="723"/>
      <c r="WGR3" s="723"/>
      <c r="WGS3" s="723"/>
      <c r="WGT3" s="723"/>
      <c r="WGU3" s="723"/>
      <c r="WGV3" s="723"/>
      <c r="WGW3" s="723"/>
      <c r="WGX3" s="723"/>
      <c r="WGY3" s="723"/>
      <c r="WGZ3" s="723"/>
      <c r="WHA3" s="723"/>
      <c r="WHB3" s="723"/>
      <c r="WHC3" s="723"/>
      <c r="WHD3" s="723"/>
      <c r="WHE3" s="723"/>
      <c r="WHF3" s="723"/>
      <c r="WHG3" s="723"/>
      <c r="WHH3" s="723"/>
      <c r="WHI3" s="723"/>
      <c r="WHJ3" s="723"/>
      <c r="WHK3" s="723"/>
      <c r="WHL3" s="723"/>
      <c r="WHM3" s="723"/>
      <c r="WHN3" s="723"/>
      <c r="WHO3" s="723"/>
      <c r="WHP3" s="723"/>
      <c r="WHQ3" s="723"/>
      <c r="WHR3" s="723"/>
      <c r="WHS3" s="723"/>
      <c r="WHT3" s="723"/>
      <c r="WHU3" s="723"/>
      <c r="WHV3" s="723"/>
      <c r="WHW3" s="723"/>
      <c r="WHX3" s="723"/>
      <c r="WHY3" s="723"/>
      <c r="WHZ3" s="723"/>
      <c r="WIA3" s="723"/>
      <c r="WIB3" s="723"/>
      <c r="WIC3" s="723"/>
      <c r="WID3" s="723"/>
      <c r="WIE3" s="723"/>
      <c r="WIF3" s="723"/>
      <c r="WIG3" s="723"/>
      <c r="WIH3" s="723"/>
      <c r="WII3" s="723"/>
      <c r="WIJ3" s="723"/>
      <c r="WIK3" s="723"/>
      <c r="WIL3" s="723"/>
      <c r="WIM3" s="723"/>
      <c r="WIN3" s="723"/>
      <c r="WIO3" s="723"/>
      <c r="WIP3" s="723"/>
      <c r="WIQ3" s="723"/>
      <c r="WIR3" s="723"/>
      <c r="WIS3" s="723"/>
      <c r="WIT3" s="723"/>
      <c r="WIU3" s="723"/>
      <c r="WIV3" s="723"/>
      <c r="WIW3" s="723"/>
      <c r="WIX3" s="723"/>
      <c r="WIY3" s="723"/>
      <c r="WIZ3" s="723"/>
      <c r="WJA3" s="723"/>
      <c r="WJB3" s="723"/>
      <c r="WJC3" s="723"/>
      <c r="WJD3" s="723"/>
      <c r="WJE3" s="723"/>
      <c r="WJF3" s="723"/>
      <c r="WJG3" s="723"/>
      <c r="WJH3" s="723"/>
      <c r="WJI3" s="723"/>
      <c r="WJJ3" s="723"/>
      <c r="WJK3" s="723"/>
      <c r="WJL3" s="723"/>
      <c r="WJM3" s="723"/>
      <c r="WJN3" s="723"/>
      <c r="WJO3" s="723"/>
      <c r="WJP3" s="723"/>
      <c r="WJQ3" s="723"/>
      <c r="WJR3" s="723"/>
      <c r="WJS3" s="723"/>
      <c r="WJT3" s="723"/>
      <c r="WJU3" s="723"/>
      <c r="WJV3" s="723"/>
      <c r="WJW3" s="723"/>
      <c r="WJX3" s="723"/>
      <c r="WJY3" s="723"/>
      <c r="WJZ3" s="723"/>
      <c r="WKA3" s="723"/>
      <c r="WKB3" s="723"/>
      <c r="WKC3" s="723"/>
      <c r="WKD3" s="723"/>
      <c r="WKE3" s="723"/>
      <c r="WKF3" s="723"/>
      <c r="WKG3" s="723"/>
      <c r="WKH3" s="723"/>
      <c r="WKI3" s="723"/>
      <c r="WKJ3" s="723"/>
      <c r="WKK3" s="723"/>
      <c r="WKL3" s="723"/>
      <c r="WKM3" s="723"/>
      <c r="WKN3" s="723"/>
      <c r="WKO3" s="723"/>
      <c r="WKP3" s="723"/>
      <c r="WKQ3" s="723"/>
      <c r="WKR3" s="723"/>
      <c r="WKS3" s="723"/>
      <c r="WKT3" s="723"/>
      <c r="WKU3" s="723"/>
      <c r="WKV3" s="723"/>
      <c r="WKW3" s="723"/>
      <c r="WKX3" s="723"/>
      <c r="WKY3" s="723"/>
      <c r="WKZ3" s="723"/>
      <c r="WLA3" s="723"/>
      <c r="WLB3" s="723"/>
      <c r="WLC3" s="723"/>
      <c r="WLD3" s="723"/>
      <c r="WLE3" s="723"/>
      <c r="WLF3" s="723"/>
      <c r="WLG3" s="723"/>
      <c r="WLH3" s="723"/>
      <c r="WLI3" s="723"/>
      <c r="WLJ3" s="723"/>
      <c r="WLK3" s="723"/>
      <c r="WLL3" s="723"/>
      <c r="WLM3" s="723"/>
      <c r="WLN3" s="723"/>
      <c r="WLO3" s="723"/>
      <c r="WLP3" s="723"/>
      <c r="WLQ3" s="723"/>
      <c r="WLR3" s="723"/>
      <c r="WLS3" s="723"/>
      <c r="WLT3" s="723"/>
      <c r="WLU3" s="723"/>
      <c r="WLV3" s="723"/>
      <c r="WLW3" s="723"/>
      <c r="WLX3" s="723"/>
      <c r="WLY3" s="723"/>
      <c r="WLZ3" s="723"/>
      <c r="WMA3" s="723"/>
      <c r="WMB3" s="723"/>
      <c r="WMC3" s="723"/>
      <c r="WMD3" s="723"/>
      <c r="WME3" s="723"/>
      <c r="WMF3" s="723"/>
      <c r="WMG3" s="723"/>
      <c r="WMH3" s="723"/>
      <c r="WMI3" s="723"/>
      <c r="WMJ3" s="723"/>
      <c r="WMK3" s="723"/>
      <c r="WML3" s="723"/>
      <c r="WMM3" s="723"/>
      <c r="WMN3" s="723"/>
      <c r="WMO3" s="723"/>
      <c r="WMP3" s="723"/>
      <c r="WMQ3" s="723"/>
      <c r="WMR3" s="723"/>
      <c r="WMS3" s="723"/>
      <c r="WMT3" s="723"/>
      <c r="WMU3" s="723"/>
      <c r="WMV3" s="723"/>
      <c r="WMW3" s="723"/>
      <c r="WMX3" s="723"/>
      <c r="WMY3" s="723"/>
      <c r="WMZ3" s="723"/>
      <c r="WNA3" s="723"/>
      <c r="WNB3" s="723"/>
      <c r="WNC3" s="723"/>
      <c r="WND3" s="723"/>
      <c r="WNE3" s="723"/>
      <c r="WNF3" s="723"/>
      <c r="WNG3" s="723"/>
      <c r="WNH3" s="723"/>
      <c r="WNI3" s="723"/>
      <c r="WNJ3" s="723"/>
      <c r="WNK3" s="723"/>
      <c r="WNL3" s="723"/>
      <c r="WNM3" s="723"/>
      <c r="WNN3" s="723"/>
      <c r="WNO3" s="723"/>
      <c r="WNP3" s="723"/>
      <c r="WNQ3" s="723"/>
      <c r="WNR3" s="723"/>
      <c r="WNS3" s="723"/>
      <c r="WNT3" s="723"/>
      <c r="WNU3" s="723"/>
      <c r="WNV3" s="723"/>
      <c r="WNW3" s="723"/>
      <c r="WNX3" s="723"/>
      <c r="WNY3" s="723"/>
      <c r="WNZ3" s="723"/>
      <c r="WOA3" s="723"/>
      <c r="WOB3" s="723"/>
      <c r="WOC3" s="723"/>
      <c r="WOD3" s="723"/>
      <c r="WOE3" s="723"/>
      <c r="WOF3" s="723"/>
      <c r="WOG3" s="723"/>
      <c r="WOH3" s="723"/>
      <c r="WOI3" s="723"/>
      <c r="WOJ3" s="723"/>
      <c r="WOK3" s="723"/>
      <c r="WOL3" s="723"/>
      <c r="WOM3" s="723"/>
      <c r="WON3" s="723"/>
      <c r="WOO3" s="723"/>
      <c r="WOP3" s="723"/>
      <c r="WOQ3" s="723"/>
      <c r="WOR3" s="723"/>
      <c r="WOS3" s="723"/>
      <c r="WOT3" s="723"/>
      <c r="WOU3" s="723"/>
      <c r="WOV3" s="723"/>
      <c r="WOW3" s="723"/>
      <c r="WOX3" s="723"/>
      <c r="WOY3" s="723"/>
      <c r="WOZ3" s="723"/>
      <c r="WPA3" s="723"/>
      <c r="WPB3" s="723"/>
      <c r="WPC3" s="723"/>
      <c r="WPD3" s="723"/>
      <c r="WPE3" s="723"/>
      <c r="WPF3" s="723"/>
      <c r="WPG3" s="723"/>
      <c r="WPH3" s="723"/>
      <c r="WPI3" s="723"/>
      <c r="WPJ3" s="723"/>
      <c r="WPK3" s="723"/>
      <c r="WPL3" s="723"/>
      <c r="WPM3" s="723"/>
      <c r="WPN3" s="723"/>
      <c r="WPO3" s="723"/>
      <c r="WPP3" s="723"/>
      <c r="WPQ3" s="723"/>
      <c r="WPR3" s="723"/>
      <c r="WPS3" s="723"/>
      <c r="WPT3" s="723"/>
      <c r="WPU3" s="723"/>
      <c r="WPV3" s="723"/>
      <c r="WPW3" s="723"/>
      <c r="WPX3" s="723"/>
      <c r="WPY3" s="723"/>
      <c r="WPZ3" s="723"/>
      <c r="WQA3" s="723"/>
      <c r="WQB3" s="723"/>
      <c r="WQC3" s="723"/>
      <c r="WQD3" s="723"/>
      <c r="WQE3" s="723"/>
      <c r="WQF3" s="723"/>
      <c r="WQG3" s="723"/>
      <c r="WQH3" s="723"/>
      <c r="WQI3" s="723"/>
      <c r="WQJ3" s="723"/>
      <c r="WQK3" s="723"/>
      <c r="WQL3" s="723"/>
      <c r="WQM3" s="723"/>
      <c r="WQN3" s="723"/>
      <c r="WQO3" s="723"/>
      <c r="WQP3" s="723"/>
      <c r="WQQ3" s="723"/>
      <c r="WQR3" s="723"/>
      <c r="WQS3" s="723"/>
      <c r="WQT3" s="723"/>
      <c r="WQU3" s="723"/>
      <c r="WQV3" s="723"/>
      <c r="WQW3" s="723"/>
      <c r="WQX3" s="723"/>
      <c r="WQY3" s="723"/>
      <c r="WQZ3" s="723"/>
      <c r="WRA3" s="723"/>
      <c r="WRB3" s="723"/>
      <c r="WRC3" s="723"/>
      <c r="WRD3" s="723"/>
      <c r="WRE3" s="723"/>
      <c r="WRF3" s="723"/>
      <c r="WRG3" s="723"/>
      <c r="WRH3" s="723"/>
      <c r="WRI3" s="723"/>
      <c r="WRJ3" s="723"/>
      <c r="WRK3" s="723"/>
      <c r="WRL3" s="723"/>
      <c r="WRM3" s="723"/>
      <c r="WRN3" s="723"/>
      <c r="WRO3" s="723"/>
      <c r="WRP3" s="723"/>
      <c r="WRQ3" s="723"/>
      <c r="WRR3" s="723"/>
      <c r="WRS3" s="723"/>
      <c r="WRT3" s="723"/>
      <c r="WRU3" s="723"/>
      <c r="WRV3" s="723"/>
      <c r="WRW3" s="723"/>
      <c r="WRX3" s="723"/>
      <c r="WRY3" s="723"/>
      <c r="WRZ3" s="723"/>
      <c r="WSA3" s="723"/>
      <c r="WSB3" s="723"/>
      <c r="WSC3" s="723"/>
      <c r="WSD3" s="723"/>
      <c r="WSE3" s="723"/>
      <c r="WSF3" s="723"/>
      <c r="WSG3" s="723"/>
      <c r="WSH3" s="723"/>
      <c r="WSI3" s="723"/>
      <c r="WSJ3" s="723"/>
      <c r="WSK3" s="723"/>
      <c r="WSL3" s="723"/>
      <c r="WSM3" s="723"/>
      <c r="WSN3" s="723"/>
      <c r="WSO3" s="723"/>
      <c r="WSP3" s="723"/>
      <c r="WSQ3" s="723"/>
      <c r="WSR3" s="723"/>
      <c r="WSS3" s="723"/>
      <c r="WST3" s="723"/>
      <c r="WSU3" s="723"/>
      <c r="WSV3" s="723"/>
      <c r="WSW3" s="723"/>
      <c r="WSX3" s="723"/>
      <c r="WSY3" s="723"/>
      <c r="WSZ3" s="723"/>
      <c r="WTA3" s="723"/>
      <c r="WTB3" s="723"/>
      <c r="WTC3" s="723"/>
      <c r="WTD3" s="723"/>
      <c r="WTE3" s="723"/>
      <c r="WTF3" s="723"/>
      <c r="WTG3" s="723"/>
      <c r="WTH3" s="723"/>
      <c r="WTI3" s="723"/>
      <c r="WTJ3" s="723"/>
      <c r="WTK3" s="723"/>
      <c r="WTL3" s="723"/>
      <c r="WTM3" s="723"/>
      <c r="WTN3" s="723"/>
      <c r="WTO3" s="723"/>
      <c r="WTP3" s="723"/>
      <c r="WTQ3" s="723"/>
      <c r="WTR3" s="723"/>
      <c r="WTS3" s="723"/>
      <c r="WTT3" s="723"/>
      <c r="WTU3" s="723"/>
      <c r="WTV3" s="723"/>
      <c r="WTW3" s="723"/>
      <c r="WTX3" s="723"/>
      <c r="WTY3" s="723"/>
      <c r="WTZ3" s="723"/>
      <c r="WUA3" s="723"/>
      <c r="WUB3" s="723"/>
      <c r="WUC3" s="723"/>
      <c r="WUD3" s="723"/>
      <c r="WUE3" s="723"/>
      <c r="WUF3" s="723"/>
      <c r="WUG3" s="723"/>
      <c r="WUH3" s="723"/>
      <c r="WUI3" s="723"/>
      <c r="WUJ3" s="723"/>
      <c r="WUK3" s="723"/>
      <c r="WUL3" s="723"/>
      <c r="WUM3" s="723"/>
      <c r="WUN3" s="723"/>
      <c r="WUO3" s="723"/>
      <c r="WUP3" s="723"/>
      <c r="WUQ3" s="723"/>
      <c r="WUR3" s="723"/>
      <c r="WUS3" s="723"/>
      <c r="WUT3" s="723"/>
      <c r="WUU3" s="723"/>
      <c r="WUV3" s="723"/>
      <c r="WUW3" s="723"/>
      <c r="WUX3" s="723"/>
      <c r="WUY3" s="723"/>
      <c r="WUZ3" s="723"/>
      <c r="WVA3" s="723"/>
      <c r="WVB3" s="723"/>
      <c r="WVC3" s="723"/>
      <c r="WVD3" s="723"/>
      <c r="WVE3" s="723"/>
      <c r="WVF3" s="723"/>
      <c r="WVG3" s="723"/>
      <c r="WVH3" s="723"/>
      <c r="WVI3" s="723"/>
      <c r="WVJ3" s="723"/>
      <c r="WVK3" s="723"/>
      <c r="WVL3" s="723"/>
      <c r="WVM3" s="723"/>
      <c r="WVN3" s="723"/>
      <c r="WVO3" s="723"/>
      <c r="WVP3" s="723"/>
      <c r="WVQ3" s="723"/>
      <c r="WVR3" s="723"/>
      <c r="WVS3" s="723"/>
      <c r="WVT3" s="723"/>
      <c r="WVU3" s="723"/>
      <c r="WVV3" s="723"/>
      <c r="WVW3" s="723"/>
      <c r="WVX3" s="723"/>
      <c r="WVY3" s="723"/>
      <c r="WVZ3" s="723"/>
      <c r="WWA3" s="723"/>
      <c r="WWB3" s="723"/>
      <c r="WWC3" s="723"/>
      <c r="WWD3" s="723"/>
      <c r="WWE3" s="723"/>
      <c r="WWF3" s="723"/>
      <c r="WWG3" s="723"/>
      <c r="WWH3" s="723"/>
      <c r="WWI3" s="723"/>
      <c r="WWJ3" s="723"/>
      <c r="WWK3" s="723"/>
      <c r="WWL3" s="723"/>
      <c r="WWM3" s="723"/>
      <c r="WWN3" s="723"/>
      <c r="WWO3" s="723"/>
      <c r="WWP3" s="723"/>
      <c r="WWQ3" s="723"/>
      <c r="WWR3" s="723"/>
      <c r="WWS3" s="723"/>
      <c r="WWT3" s="723"/>
      <c r="WWU3" s="723"/>
      <c r="WWV3" s="723"/>
      <c r="WWW3" s="723"/>
      <c r="WWX3" s="723"/>
      <c r="WWY3" s="723"/>
      <c r="WWZ3" s="723"/>
      <c r="WXA3" s="723"/>
      <c r="WXB3" s="723"/>
      <c r="WXC3" s="723"/>
      <c r="WXD3" s="723"/>
      <c r="WXE3" s="723"/>
      <c r="WXF3" s="723"/>
      <c r="WXG3" s="723"/>
      <c r="WXH3" s="723"/>
      <c r="WXI3" s="723"/>
      <c r="WXJ3" s="723"/>
      <c r="WXK3" s="723"/>
      <c r="WXL3" s="723"/>
      <c r="WXM3" s="723"/>
      <c r="WXN3" s="723"/>
      <c r="WXO3" s="723"/>
      <c r="WXP3" s="723"/>
      <c r="WXQ3" s="723"/>
      <c r="WXR3" s="723"/>
      <c r="WXS3" s="723"/>
      <c r="WXT3" s="723"/>
      <c r="WXU3" s="723"/>
      <c r="WXV3" s="723"/>
      <c r="WXW3" s="723"/>
      <c r="WXX3" s="723"/>
      <c r="WXY3" s="723"/>
      <c r="WXZ3" s="723"/>
      <c r="WYA3" s="723"/>
      <c r="WYB3" s="723"/>
      <c r="WYC3" s="723"/>
      <c r="WYD3" s="723"/>
      <c r="WYE3" s="723"/>
      <c r="WYF3" s="723"/>
      <c r="WYG3" s="723"/>
      <c r="WYH3" s="723"/>
      <c r="WYI3" s="723"/>
      <c r="WYJ3" s="723"/>
      <c r="WYK3" s="723"/>
      <c r="WYL3" s="723"/>
      <c r="WYM3" s="723"/>
      <c r="WYN3" s="723"/>
      <c r="WYO3" s="723"/>
      <c r="WYP3" s="723"/>
      <c r="WYQ3" s="723"/>
      <c r="WYR3" s="723"/>
      <c r="WYS3" s="723"/>
      <c r="WYT3" s="723"/>
      <c r="WYU3" s="723"/>
      <c r="WYV3" s="723"/>
      <c r="WYW3" s="723"/>
      <c r="WYX3" s="723"/>
      <c r="WYY3" s="723"/>
      <c r="WYZ3" s="723"/>
      <c r="WZA3" s="723"/>
      <c r="WZB3" s="723"/>
      <c r="WZC3" s="723"/>
      <c r="WZD3" s="723"/>
      <c r="WZE3" s="723"/>
      <c r="WZF3" s="723"/>
      <c r="WZG3" s="723"/>
      <c r="WZH3" s="723"/>
      <c r="WZI3" s="723"/>
      <c r="WZJ3" s="723"/>
      <c r="WZK3" s="723"/>
      <c r="WZL3" s="723"/>
      <c r="WZM3" s="723"/>
      <c r="WZN3" s="723"/>
      <c r="WZO3" s="723"/>
      <c r="WZP3" s="723"/>
      <c r="WZQ3" s="723"/>
      <c r="WZR3" s="723"/>
      <c r="WZS3" s="723"/>
      <c r="WZT3" s="723"/>
      <c r="WZU3" s="723"/>
      <c r="WZV3" s="723"/>
      <c r="WZW3" s="723"/>
      <c r="WZX3" s="723"/>
      <c r="WZY3" s="723"/>
      <c r="WZZ3" s="723"/>
      <c r="XAA3" s="723"/>
      <c r="XAB3" s="723"/>
      <c r="XAC3" s="723"/>
      <c r="XAD3" s="723"/>
      <c r="XAE3" s="723"/>
      <c r="XAF3" s="723"/>
      <c r="XAG3" s="723"/>
      <c r="XAH3" s="723"/>
      <c r="XAI3" s="723"/>
      <c r="XAJ3" s="723"/>
      <c r="XAK3" s="723"/>
      <c r="XAL3" s="723"/>
      <c r="XAM3" s="723"/>
      <c r="XAN3" s="723"/>
      <c r="XAO3" s="723"/>
      <c r="XAP3" s="723"/>
      <c r="XAQ3" s="723"/>
      <c r="XAR3" s="723"/>
      <c r="XAS3" s="723"/>
      <c r="XAT3" s="723"/>
      <c r="XAU3" s="723"/>
      <c r="XAV3" s="723"/>
      <c r="XAW3" s="723"/>
      <c r="XAX3" s="723"/>
      <c r="XAY3" s="723"/>
      <c r="XAZ3" s="723"/>
      <c r="XBA3" s="723"/>
      <c r="XBB3" s="723"/>
      <c r="XBC3" s="723"/>
      <c r="XBD3" s="723"/>
      <c r="XBE3" s="723"/>
      <c r="XBF3" s="723"/>
      <c r="XBG3" s="723"/>
      <c r="XBH3" s="723"/>
      <c r="XBI3" s="723"/>
      <c r="XBJ3" s="723"/>
      <c r="XBK3" s="723"/>
      <c r="XBL3" s="723"/>
      <c r="XBM3" s="723"/>
      <c r="XBN3" s="723"/>
      <c r="XBO3" s="723"/>
      <c r="XBP3" s="723"/>
      <c r="XBQ3" s="723"/>
      <c r="XBR3" s="723"/>
      <c r="XBS3" s="723"/>
      <c r="XBT3" s="723"/>
      <c r="XBU3" s="723"/>
      <c r="XBV3" s="723"/>
      <c r="XBW3" s="723"/>
      <c r="XBX3" s="723"/>
      <c r="XBY3" s="723"/>
      <c r="XBZ3" s="723"/>
      <c r="XCA3" s="723"/>
      <c r="XCB3" s="723"/>
      <c r="XCC3" s="723"/>
      <c r="XCD3" s="723"/>
      <c r="XCE3" s="723"/>
      <c r="XCF3" s="723"/>
      <c r="XCG3" s="723"/>
      <c r="XCH3" s="723"/>
      <c r="XCI3" s="723"/>
      <c r="XCJ3" s="723"/>
      <c r="XCK3" s="723"/>
      <c r="XCL3" s="723"/>
      <c r="XCM3" s="723"/>
      <c r="XCN3" s="723"/>
      <c r="XCO3" s="723"/>
      <c r="XCP3" s="723"/>
      <c r="XCQ3" s="723"/>
      <c r="XCR3" s="723"/>
      <c r="XCS3" s="723"/>
      <c r="XCT3" s="723"/>
      <c r="XCU3" s="723"/>
      <c r="XCV3" s="723"/>
      <c r="XCW3" s="723"/>
      <c r="XCX3" s="723"/>
      <c r="XCY3" s="723"/>
      <c r="XCZ3" s="723"/>
      <c r="XDA3" s="723"/>
      <c r="XDB3" s="723"/>
      <c r="XDC3" s="723"/>
      <c r="XDD3" s="723"/>
      <c r="XDE3" s="723"/>
      <c r="XDF3" s="723"/>
      <c r="XDG3" s="723"/>
      <c r="XDH3" s="723"/>
      <c r="XDI3" s="723"/>
      <c r="XDJ3" s="723"/>
      <c r="XDK3" s="723"/>
      <c r="XDL3" s="723"/>
      <c r="XDM3" s="723"/>
      <c r="XDN3" s="723"/>
      <c r="XDO3" s="723"/>
      <c r="XDP3" s="723"/>
      <c r="XDQ3" s="723"/>
      <c r="XDR3" s="723"/>
      <c r="XDS3" s="723"/>
      <c r="XDT3" s="723"/>
      <c r="XDU3" s="723"/>
      <c r="XDV3" s="723"/>
      <c r="XDW3" s="723"/>
      <c r="XDX3" s="723"/>
      <c r="XDY3" s="723"/>
      <c r="XDZ3" s="723"/>
      <c r="XEA3" s="723"/>
      <c r="XEB3" s="723"/>
      <c r="XEC3" s="723"/>
      <c r="XED3" s="723"/>
      <c r="XEE3" s="723"/>
      <c r="XEF3" s="723"/>
      <c r="XEG3" s="723"/>
      <c r="XEH3" s="723"/>
      <c r="XEI3" s="723"/>
      <c r="XEJ3" s="723"/>
      <c r="XEK3" s="723"/>
      <c r="XEL3" s="723"/>
      <c r="XEM3" s="723"/>
      <c r="XEN3" s="723"/>
      <c r="XEO3" s="723"/>
      <c r="XEP3" s="723"/>
      <c r="XEQ3" s="723"/>
      <c r="XER3" s="723"/>
      <c r="XES3" s="723"/>
      <c r="XET3" s="723"/>
      <c r="XEU3" s="723"/>
      <c r="XEV3" s="723"/>
      <c r="XEW3" s="723"/>
      <c r="XEX3" s="723"/>
      <c r="XEY3" s="723"/>
      <c r="XEZ3" s="723"/>
    </row>
    <row r="4" spans="1:16380" s="136" customFormat="1" ht="16.5" customHeight="1">
      <c r="D4" s="150"/>
      <c r="I4" s="180"/>
      <c r="J4" s="467"/>
      <c r="K4" s="467"/>
      <c r="L4" s="180" t="str">
        <f>'3.Dashboard'!$L$8&amp;" Units"</f>
        <v>100 Units</v>
      </c>
      <c r="M4" s="722"/>
      <c r="N4" s="722"/>
      <c r="O4" s="722"/>
      <c r="P4" s="723"/>
      <c r="Q4" s="723"/>
      <c r="R4" s="723"/>
      <c r="S4" s="723"/>
      <c r="T4" s="723"/>
      <c r="U4" s="723"/>
      <c r="V4" s="723"/>
      <c r="W4" s="723"/>
      <c r="X4" s="723"/>
      <c r="Y4" s="723"/>
      <c r="Z4" s="723"/>
      <c r="AA4" s="723"/>
      <c r="AB4" s="723"/>
      <c r="AC4" s="723"/>
      <c r="AD4" s="723"/>
      <c r="AE4" s="723"/>
      <c r="AF4" s="723"/>
      <c r="AG4" s="723"/>
      <c r="AH4" s="723"/>
      <c r="AI4" s="723"/>
      <c r="AJ4" s="723"/>
      <c r="AK4" s="723"/>
      <c r="AL4" s="723"/>
      <c r="AM4" s="723"/>
      <c r="AN4" s="723"/>
      <c r="AO4" s="723"/>
      <c r="AP4" s="723"/>
      <c r="AQ4" s="723"/>
      <c r="AR4" s="723"/>
      <c r="AS4" s="723"/>
      <c r="AT4" s="723"/>
      <c r="AU4" s="723"/>
      <c r="AV4" s="723"/>
      <c r="AW4" s="723"/>
      <c r="AX4" s="723"/>
      <c r="AY4" s="723"/>
      <c r="AZ4" s="723"/>
      <c r="BA4" s="723"/>
      <c r="BB4" s="723"/>
      <c r="BC4" s="723"/>
      <c r="BD4" s="723"/>
      <c r="BE4" s="723"/>
      <c r="BF4" s="723"/>
      <c r="BG4" s="723"/>
      <c r="BH4" s="723"/>
      <c r="BI4" s="723"/>
      <c r="BJ4" s="723"/>
      <c r="BK4" s="723"/>
      <c r="BL4" s="723"/>
      <c r="BM4" s="723"/>
      <c r="BN4" s="723"/>
      <c r="BO4" s="723"/>
      <c r="BP4" s="723"/>
      <c r="BQ4" s="723"/>
      <c r="BR4" s="723"/>
      <c r="BS4" s="723"/>
      <c r="BT4" s="723"/>
      <c r="BU4" s="723"/>
      <c r="BV4" s="723"/>
      <c r="BW4" s="723"/>
      <c r="BX4" s="723"/>
      <c r="BY4" s="723"/>
      <c r="BZ4" s="723"/>
      <c r="CA4" s="723"/>
      <c r="CB4" s="723"/>
      <c r="CC4" s="723"/>
      <c r="CD4" s="723"/>
      <c r="CE4" s="723"/>
      <c r="CF4" s="723"/>
      <c r="CG4" s="723"/>
      <c r="CH4" s="723"/>
      <c r="CI4" s="723"/>
      <c r="CJ4" s="723"/>
      <c r="CK4" s="723"/>
      <c r="CL4" s="723"/>
      <c r="CM4" s="723"/>
      <c r="CN4" s="723"/>
      <c r="CO4" s="723"/>
      <c r="CP4" s="723"/>
      <c r="CQ4" s="723"/>
      <c r="CR4" s="723"/>
      <c r="CS4" s="723"/>
      <c r="CT4" s="723"/>
      <c r="CU4" s="723"/>
      <c r="CV4" s="723"/>
      <c r="CW4" s="723"/>
      <c r="CX4" s="723"/>
      <c r="CY4" s="723"/>
      <c r="CZ4" s="723"/>
      <c r="DA4" s="723"/>
      <c r="DB4" s="723"/>
      <c r="DC4" s="723"/>
      <c r="DD4" s="723"/>
      <c r="DE4" s="723"/>
      <c r="DF4" s="723"/>
      <c r="DG4" s="723"/>
      <c r="DH4" s="723"/>
      <c r="DI4" s="723"/>
      <c r="DJ4" s="723"/>
      <c r="DK4" s="723"/>
      <c r="DL4" s="723"/>
      <c r="DM4" s="723"/>
      <c r="DN4" s="723"/>
      <c r="DO4" s="723"/>
      <c r="DP4" s="723"/>
      <c r="DQ4" s="723"/>
      <c r="DR4" s="723"/>
      <c r="DS4" s="723"/>
      <c r="DT4" s="723"/>
      <c r="DU4" s="723"/>
      <c r="DV4" s="723"/>
      <c r="DW4" s="723"/>
      <c r="DX4" s="723"/>
      <c r="DY4" s="723"/>
      <c r="DZ4" s="723"/>
      <c r="EA4" s="723"/>
      <c r="EB4" s="723"/>
      <c r="EC4" s="723"/>
      <c r="ED4" s="723"/>
      <c r="EE4" s="723"/>
      <c r="EF4" s="723"/>
      <c r="EG4" s="723"/>
      <c r="EH4" s="723"/>
      <c r="EI4" s="723"/>
      <c r="EJ4" s="723"/>
      <c r="EK4" s="723"/>
      <c r="EL4" s="723"/>
      <c r="EM4" s="723"/>
      <c r="EN4" s="723"/>
      <c r="EO4" s="723"/>
      <c r="EP4" s="723"/>
      <c r="EQ4" s="723"/>
      <c r="ER4" s="723"/>
      <c r="ES4" s="723"/>
      <c r="ET4" s="723"/>
      <c r="EU4" s="723"/>
      <c r="EV4" s="723"/>
      <c r="EW4" s="723"/>
      <c r="EX4" s="723"/>
      <c r="EY4" s="723"/>
      <c r="EZ4" s="723"/>
      <c r="FA4" s="723"/>
      <c r="FB4" s="723"/>
      <c r="FC4" s="723"/>
      <c r="FD4" s="723"/>
      <c r="FE4" s="723"/>
      <c r="FF4" s="723"/>
      <c r="FG4" s="723"/>
      <c r="FH4" s="723"/>
      <c r="FI4" s="723"/>
      <c r="FJ4" s="723"/>
      <c r="FK4" s="723"/>
      <c r="FL4" s="723"/>
      <c r="FM4" s="723"/>
      <c r="FN4" s="723"/>
      <c r="FO4" s="723"/>
      <c r="FP4" s="723"/>
      <c r="FQ4" s="723"/>
      <c r="FR4" s="723"/>
      <c r="FS4" s="723"/>
      <c r="FT4" s="723"/>
      <c r="FU4" s="723"/>
      <c r="FV4" s="723"/>
      <c r="FW4" s="723"/>
      <c r="FX4" s="723"/>
      <c r="FY4" s="723"/>
      <c r="FZ4" s="723"/>
      <c r="GA4" s="723"/>
      <c r="GB4" s="723"/>
      <c r="GC4" s="723"/>
      <c r="GD4" s="723"/>
      <c r="GE4" s="723"/>
      <c r="GF4" s="723"/>
      <c r="GG4" s="723"/>
      <c r="GH4" s="723"/>
      <c r="GI4" s="723"/>
      <c r="GJ4" s="723"/>
      <c r="GK4" s="723"/>
      <c r="GL4" s="723"/>
      <c r="GM4" s="723"/>
      <c r="GN4" s="723"/>
      <c r="GO4" s="723"/>
      <c r="GP4" s="723"/>
      <c r="GQ4" s="723"/>
      <c r="GR4" s="723"/>
      <c r="GS4" s="723"/>
      <c r="GT4" s="723"/>
      <c r="GU4" s="723"/>
      <c r="GV4" s="723"/>
      <c r="GW4" s="723"/>
      <c r="GX4" s="723"/>
      <c r="GY4" s="723"/>
      <c r="GZ4" s="723"/>
      <c r="HA4" s="723"/>
      <c r="HB4" s="723"/>
      <c r="HC4" s="723"/>
      <c r="HD4" s="723"/>
      <c r="HE4" s="723"/>
      <c r="HF4" s="723"/>
      <c r="HG4" s="723"/>
      <c r="HH4" s="723"/>
      <c r="HI4" s="723"/>
      <c r="HJ4" s="723"/>
      <c r="HK4" s="723"/>
      <c r="HL4" s="723"/>
      <c r="HM4" s="723"/>
      <c r="HN4" s="723"/>
      <c r="HO4" s="723"/>
      <c r="HP4" s="723"/>
      <c r="HQ4" s="723"/>
      <c r="HR4" s="723"/>
      <c r="HS4" s="723"/>
      <c r="HT4" s="723"/>
      <c r="HU4" s="723"/>
      <c r="HV4" s="723"/>
      <c r="HW4" s="723"/>
      <c r="HX4" s="723"/>
      <c r="HY4" s="723"/>
      <c r="HZ4" s="723"/>
      <c r="IA4" s="723"/>
      <c r="IB4" s="723"/>
      <c r="IC4" s="723"/>
      <c r="ID4" s="723"/>
      <c r="IE4" s="723"/>
      <c r="IF4" s="723"/>
      <c r="IG4" s="723"/>
      <c r="IH4" s="723"/>
      <c r="II4" s="723"/>
      <c r="IJ4" s="723"/>
      <c r="IK4" s="723"/>
      <c r="IL4" s="723"/>
      <c r="IM4" s="723"/>
      <c r="IN4" s="723"/>
      <c r="IO4" s="723"/>
      <c r="IP4" s="723"/>
      <c r="IQ4" s="723"/>
      <c r="IR4" s="723"/>
      <c r="IS4" s="723"/>
      <c r="IT4" s="723"/>
      <c r="IU4" s="723"/>
      <c r="IV4" s="723"/>
      <c r="IW4" s="723"/>
      <c r="IX4" s="723"/>
      <c r="IY4" s="723"/>
      <c r="IZ4" s="723"/>
      <c r="JA4" s="723"/>
      <c r="JB4" s="723"/>
      <c r="JC4" s="723"/>
      <c r="JD4" s="723"/>
      <c r="JE4" s="723"/>
      <c r="JF4" s="723"/>
      <c r="JG4" s="723"/>
      <c r="JH4" s="723"/>
      <c r="JI4" s="723"/>
      <c r="JJ4" s="723"/>
      <c r="JK4" s="723"/>
      <c r="JL4" s="723"/>
      <c r="JM4" s="723"/>
      <c r="JN4" s="723"/>
      <c r="JO4" s="723"/>
      <c r="JP4" s="723"/>
      <c r="JQ4" s="723"/>
      <c r="JR4" s="723"/>
      <c r="JS4" s="723"/>
      <c r="JT4" s="723"/>
      <c r="JU4" s="723"/>
      <c r="JV4" s="723"/>
      <c r="JW4" s="723"/>
      <c r="JX4" s="723"/>
      <c r="JY4" s="723"/>
      <c r="JZ4" s="723"/>
      <c r="KA4" s="723"/>
      <c r="KB4" s="723"/>
      <c r="KC4" s="723"/>
      <c r="KD4" s="723"/>
      <c r="KE4" s="723"/>
      <c r="KF4" s="723"/>
      <c r="KG4" s="723"/>
      <c r="KH4" s="723"/>
      <c r="KI4" s="723"/>
      <c r="KJ4" s="723"/>
      <c r="KK4" s="723"/>
      <c r="KL4" s="723"/>
      <c r="KM4" s="723"/>
      <c r="KN4" s="723"/>
      <c r="KO4" s="723"/>
      <c r="KP4" s="723"/>
      <c r="KQ4" s="723"/>
      <c r="KR4" s="723"/>
      <c r="KS4" s="723"/>
      <c r="KT4" s="723"/>
      <c r="KU4" s="723"/>
      <c r="KV4" s="723"/>
      <c r="KW4" s="723"/>
      <c r="KX4" s="723"/>
      <c r="KY4" s="723"/>
      <c r="KZ4" s="723"/>
      <c r="LA4" s="723"/>
      <c r="LB4" s="723"/>
      <c r="LC4" s="723"/>
      <c r="LD4" s="723"/>
      <c r="LE4" s="723"/>
      <c r="LF4" s="723"/>
      <c r="LG4" s="723"/>
      <c r="LH4" s="723"/>
      <c r="LI4" s="723"/>
      <c r="LJ4" s="723"/>
      <c r="LK4" s="723"/>
      <c r="LL4" s="723"/>
      <c r="LM4" s="723"/>
      <c r="LN4" s="723"/>
      <c r="LO4" s="723"/>
      <c r="LP4" s="723"/>
      <c r="LQ4" s="723"/>
      <c r="LR4" s="723"/>
      <c r="LS4" s="723"/>
      <c r="LT4" s="723"/>
      <c r="LU4" s="723"/>
      <c r="LV4" s="723"/>
      <c r="LW4" s="723"/>
      <c r="LX4" s="723"/>
      <c r="LY4" s="723"/>
      <c r="LZ4" s="723"/>
      <c r="MA4" s="723"/>
      <c r="MB4" s="723"/>
      <c r="MC4" s="723"/>
      <c r="MD4" s="723"/>
      <c r="ME4" s="723"/>
      <c r="MF4" s="723"/>
      <c r="MG4" s="723"/>
      <c r="MH4" s="723"/>
      <c r="MI4" s="723"/>
      <c r="MJ4" s="723"/>
      <c r="MK4" s="723"/>
      <c r="ML4" s="723"/>
      <c r="MM4" s="723"/>
      <c r="MN4" s="723"/>
      <c r="MO4" s="723"/>
      <c r="MP4" s="723"/>
      <c r="MQ4" s="723"/>
      <c r="MR4" s="723"/>
      <c r="MS4" s="723"/>
      <c r="MT4" s="723"/>
      <c r="MU4" s="723"/>
      <c r="MV4" s="723"/>
      <c r="MW4" s="723"/>
      <c r="MX4" s="723"/>
      <c r="MY4" s="723"/>
      <c r="MZ4" s="723"/>
      <c r="NA4" s="723"/>
      <c r="NB4" s="723"/>
      <c r="NC4" s="723"/>
      <c r="ND4" s="723"/>
      <c r="NE4" s="723"/>
      <c r="NF4" s="723"/>
      <c r="NG4" s="723"/>
      <c r="NH4" s="723"/>
      <c r="NI4" s="723"/>
      <c r="NJ4" s="723"/>
      <c r="NK4" s="723"/>
      <c r="NL4" s="723"/>
      <c r="NM4" s="723"/>
      <c r="NN4" s="723"/>
      <c r="NO4" s="723"/>
      <c r="NP4" s="723"/>
      <c r="NQ4" s="723"/>
      <c r="NR4" s="723"/>
      <c r="NS4" s="723"/>
      <c r="NT4" s="723"/>
      <c r="NU4" s="723"/>
      <c r="NV4" s="723"/>
      <c r="NW4" s="723"/>
      <c r="NX4" s="723"/>
      <c r="NY4" s="723"/>
      <c r="NZ4" s="723"/>
      <c r="OA4" s="723"/>
      <c r="OB4" s="723"/>
      <c r="OC4" s="723"/>
      <c r="OD4" s="723"/>
      <c r="OE4" s="723"/>
      <c r="OF4" s="723"/>
      <c r="OG4" s="723"/>
      <c r="OH4" s="723"/>
      <c r="OI4" s="723"/>
      <c r="OJ4" s="723"/>
      <c r="OK4" s="723"/>
      <c r="OL4" s="723"/>
      <c r="OM4" s="723"/>
      <c r="ON4" s="723"/>
      <c r="OO4" s="723"/>
      <c r="OP4" s="723"/>
      <c r="OQ4" s="723"/>
      <c r="OR4" s="723"/>
      <c r="OS4" s="723"/>
      <c r="OT4" s="723"/>
      <c r="OU4" s="723"/>
      <c r="OV4" s="723"/>
      <c r="OW4" s="723"/>
      <c r="OX4" s="723"/>
      <c r="OY4" s="723"/>
      <c r="OZ4" s="723"/>
      <c r="PA4" s="723"/>
      <c r="PB4" s="723"/>
      <c r="PC4" s="723"/>
      <c r="PD4" s="723"/>
      <c r="PE4" s="723"/>
      <c r="PF4" s="723"/>
      <c r="PG4" s="723"/>
      <c r="PH4" s="723"/>
      <c r="PI4" s="723"/>
      <c r="PJ4" s="723"/>
      <c r="PK4" s="723"/>
      <c r="PL4" s="723"/>
      <c r="PM4" s="723"/>
      <c r="PN4" s="723"/>
      <c r="PO4" s="723"/>
      <c r="PP4" s="723"/>
      <c r="PQ4" s="723"/>
      <c r="PR4" s="723"/>
      <c r="PS4" s="723"/>
      <c r="PT4" s="723"/>
      <c r="PU4" s="723"/>
      <c r="PV4" s="723"/>
      <c r="PW4" s="723"/>
      <c r="PX4" s="723"/>
      <c r="PY4" s="723"/>
      <c r="PZ4" s="723"/>
      <c r="QA4" s="723"/>
      <c r="QB4" s="723"/>
      <c r="QC4" s="723"/>
      <c r="QD4" s="723"/>
      <c r="QE4" s="723"/>
      <c r="QF4" s="723"/>
      <c r="QG4" s="723"/>
      <c r="QH4" s="723"/>
      <c r="QI4" s="723"/>
      <c r="QJ4" s="723"/>
      <c r="QK4" s="723"/>
      <c r="QL4" s="723"/>
      <c r="QM4" s="723"/>
      <c r="QN4" s="723"/>
      <c r="QO4" s="723"/>
      <c r="QP4" s="723"/>
      <c r="QQ4" s="723"/>
      <c r="QR4" s="723"/>
      <c r="QS4" s="723"/>
      <c r="QT4" s="723"/>
      <c r="QU4" s="723"/>
      <c r="QV4" s="723"/>
      <c r="QW4" s="723"/>
      <c r="QX4" s="723"/>
      <c r="QY4" s="723"/>
      <c r="QZ4" s="723"/>
      <c r="RA4" s="723"/>
      <c r="RB4" s="723"/>
      <c r="RC4" s="723"/>
      <c r="RD4" s="723"/>
      <c r="RE4" s="723"/>
      <c r="RF4" s="723"/>
      <c r="RG4" s="723"/>
      <c r="RH4" s="723"/>
      <c r="RI4" s="723"/>
      <c r="RJ4" s="723"/>
      <c r="RK4" s="723"/>
      <c r="RL4" s="723"/>
      <c r="RM4" s="723"/>
      <c r="RN4" s="723"/>
      <c r="RO4" s="723"/>
      <c r="RP4" s="723"/>
      <c r="RQ4" s="723"/>
      <c r="RR4" s="723"/>
      <c r="RS4" s="723"/>
      <c r="RT4" s="723"/>
      <c r="RU4" s="723"/>
      <c r="RV4" s="723"/>
      <c r="RW4" s="723"/>
      <c r="RX4" s="723"/>
      <c r="RY4" s="723"/>
      <c r="RZ4" s="723"/>
      <c r="SA4" s="723"/>
      <c r="SB4" s="723"/>
      <c r="SC4" s="723"/>
      <c r="SD4" s="723"/>
      <c r="SE4" s="723"/>
      <c r="SF4" s="723"/>
      <c r="SG4" s="723"/>
      <c r="SH4" s="723"/>
      <c r="SI4" s="723"/>
      <c r="SJ4" s="723"/>
      <c r="SK4" s="723"/>
      <c r="SL4" s="723"/>
      <c r="SM4" s="723"/>
      <c r="SN4" s="723"/>
      <c r="SO4" s="723"/>
      <c r="SP4" s="723"/>
      <c r="SQ4" s="723"/>
      <c r="SR4" s="723"/>
      <c r="SS4" s="723"/>
      <c r="ST4" s="723"/>
      <c r="SU4" s="723"/>
      <c r="SV4" s="723"/>
      <c r="SW4" s="723"/>
      <c r="SX4" s="723"/>
      <c r="SY4" s="723"/>
      <c r="SZ4" s="723"/>
      <c r="TA4" s="723"/>
      <c r="TB4" s="723"/>
      <c r="TC4" s="723"/>
      <c r="TD4" s="723"/>
      <c r="TE4" s="723"/>
      <c r="TF4" s="723"/>
      <c r="TG4" s="723"/>
      <c r="TH4" s="723"/>
      <c r="TI4" s="723"/>
      <c r="TJ4" s="723"/>
      <c r="TK4" s="723"/>
      <c r="TL4" s="723"/>
      <c r="TM4" s="723"/>
      <c r="TN4" s="723"/>
      <c r="TO4" s="723"/>
      <c r="TP4" s="723"/>
      <c r="TQ4" s="723"/>
      <c r="TR4" s="723"/>
      <c r="TS4" s="723"/>
      <c r="TT4" s="723"/>
      <c r="TU4" s="723"/>
      <c r="TV4" s="723"/>
      <c r="TW4" s="723"/>
      <c r="TX4" s="723"/>
      <c r="TY4" s="723"/>
      <c r="TZ4" s="723"/>
      <c r="UA4" s="723"/>
      <c r="UB4" s="723"/>
      <c r="UC4" s="723"/>
      <c r="UD4" s="723"/>
      <c r="UE4" s="723"/>
      <c r="UF4" s="723"/>
      <c r="UG4" s="723"/>
      <c r="UH4" s="723"/>
      <c r="UI4" s="723"/>
      <c r="UJ4" s="723"/>
      <c r="UK4" s="723"/>
      <c r="UL4" s="723"/>
      <c r="UM4" s="723"/>
      <c r="UN4" s="723"/>
      <c r="UO4" s="723"/>
      <c r="UP4" s="723"/>
      <c r="UQ4" s="723"/>
      <c r="UR4" s="723"/>
      <c r="US4" s="723"/>
      <c r="UT4" s="723"/>
      <c r="UU4" s="723"/>
      <c r="UV4" s="723"/>
      <c r="UW4" s="723"/>
      <c r="UX4" s="723"/>
      <c r="UY4" s="723"/>
      <c r="UZ4" s="723"/>
      <c r="VA4" s="723"/>
      <c r="VB4" s="723"/>
      <c r="VC4" s="723"/>
      <c r="VD4" s="723"/>
      <c r="VE4" s="723"/>
      <c r="VF4" s="723"/>
      <c r="VG4" s="723"/>
      <c r="VH4" s="723"/>
      <c r="VI4" s="723"/>
      <c r="VJ4" s="723"/>
      <c r="VK4" s="723"/>
      <c r="VL4" s="723"/>
      <c r="VM4" s="723"/>
      <c r="VN4" s="723"/>
      <c r="VO4" s="723"/>
      <c r="VP4" s="723"/>
      <c r="VQ4" s="723"/>
      <c r="VR4" s="723"/>
      <c r="VS4" s="723"/>
      <c r="VT4" s="723"/>
      <c r="VU4" s="723"/>
      <c r="VV4" s="723"/>
      <c r="VW4" s="723"/>
      <c r="VX4" s="723"/>
      <c r="VY4" s="723"/>
      <c r="VZ4" s="723"/>
      <c r="WA4" s="723"/>
      <c r="WB4" s="723"/>
      <c r="WC4" s="723"/>
      <c r="WD4" s="723"/>
      <c r="WE4" s="723"/>
      <c r="WF4" s="723"/>
      <c r="WG4" s="723"/>
      <c r="WH4" s="723"/>
      <c r="WI4" s="723"/>
      <c r="WJ4" s="723"/>
      <c r="WK4" s="723"/>
      <c r="WL4" s="723"/>
      <c r="WM4" s="723"/>
      <c r="WN4" s="723"/>
      <c r="WO4" s="723"/>
      <c r="WP4" s="723"/>
      <c r="WQ4" s="723"/>
      <c r="WR4" s="723"/>
      <c r="WS4" s="723"/>
      <c r="WT4" s="723"/>
      <c r="WU4" s="723"/>
      <c r="WV4" s="723"/>
      <c r="WW4" s="723"/>
      <c r="WX4" s="723"/>
      <c r="WY4" s="723"/>
      <c r="WZ4" s="723"/>
      <c r="XA4" s="723"/>
      <c r="XB4" s="723"/>
      <c r="XC4" s="723"/>
      <c r="XD4" s="723"/>
      <c r="XE4" s="723"/>
      <c r="XF4" s="723"/>
      <c r="XG4" s="723"/>
      <c r="XH4" s="723"/>
      <c r="XI4" s="723"/>
      <c r="XJ4" s="723"/>
      <c r="XK4" s="723"/>
      <c r="XL4" s="723"/>
      <c r="XM4" s="723"/>
      <c r="XN4" s="723"/>
      <c r="XO4" s="723"/>
      <c r="XP4" s="723"/>
      <c r="XQ4" s="723"/>
      <c r="XR4" s="723"/>
      <c r="XS4" s="723"/>
      <c r="XT4" s="723"/>
      <c r="XU4" s="723"/>
      <c r="XV4" s="723"/>
      <c r="XW4" s="723"/>
      <c r="XX4" s="723"/>
      <c r="XY4" s="723"/>
      <c r="XZ4" s="723"/>
      <c r="YA4" s="723"/>
      <c r="YB4" s="723"/>
      <c r="YC4" s="723"/>
      <c r="YD4" s="723"/>
      <c r="YE4" s="723"/>
      <c r="YF4" s="723"/>
      <c r="YG4" s="723"/>
      <c r="YH4" s="723"/>
      <c r="YI4" s="723"/>
      <c r="YJ4" s="723"/>
      <c r="YK4" s="723"/>
      <c r="YL4" s="723"/>
      <c r="YM4" s="723"/>
      <c r="YN4" s="723"/>
      <c r="YO4" s="723"/>
      <c r="YP4" s="723"/>
      <c r="YQ4" s="723"/>
      <c r="YR4" s="723"/>
      <c r="YS4" s="723"/>
      <c r="YT4" s="723"/>
      <c r="YU4" s="723"/>
      <c r="YV4" s="723"/>
      <c r="YW4" s="723"/>
      <c r="YX4" s="723"/>
      <c r="YY4" s="723"/>
      <c r="YZ4" s="723"/>
      <c r="ZA4" s="723"/>
      <c r="ZB4" s="723"/>
      <c r="ZC4" s="723"/>
      <c r="ZD4" s="723"/>
      <c r="ZE4" s="723"/>
      <c r="ZF4" s="723"/>
      <c r="ZG4" s="723"/>
      <c r="ZH4" s="723"/>
      <c r="ZI4" s="723"/>
      <c r="ZJ4" s="723"/>
      <c r="ZK4" s="723"/>
      <c r="ZL4" s="723"/>
      <c r="ZM4" s="723"/>
      <c r="ZN4" s="723"/>
      <c r="ZO4" s="723"/>
      <c r="ZP4" s="723"/>
      <c r="ZQ4" s="723"/>
      <c r="ZR4" s="723"/>
      <c r="ZS4" s="723"/>
      <c r="ZT4" s="723"/>
      <c r="ZU4" s="723"/>
      <c r="ZV4" s="723"/>
      <c r="ZW4" s="723"/>
      <c r="ZX4" s="723"/>
      <c r="ZY4" s="723"/>
      <c r="ZZ4" s="723"/>
      <c r="AAA4" s="723"/>
      <c r="AAB4" s="723"/>
      <c r="AAC4" s="723"/>
      <c r="AAD4" s="723"/>
      <c r="AAE4" s="723"/>
      <c r="AAF4" s="723"/>
      <c r="AAG4" s="723"/>
      <c r="AAH4" s="723"/>
      <c r="AAI4" s="723"/>
      <c r="AAJ4" s="723"/>
      <c r="AAK4" s="723"/>
      <c r="AAL4" s="723"/>
      <c r="AAM4" s="723"/>
      <c r="AAN4" s="723"/>
      <c r="AAO4" s="723"/>
      <c r="AAP4" s="723"/>
      <c r="AAQ4" s="723"/>
      <c r="AAR4" s="723"/>
      <c r="AAS4" s="723"/>
      <c r="AAT4" s="723"/>
      <c r="AAU4" s="723"/>
      <c r="AAV4" s="723"/>
      <c r="AAW4" s="723"/>
      <c r="AAX4" s="723"/>
      <c r="AAY4" s="723"/>
      <c r="AAZ4" s="723"/>
      <c r="ABA4" s="723"/>
      <c r="ABB4" s="723"/>
      <c r="ABC4" s="723"/>
      <c r="ABD4" s="723"/>
      <c r="ABE4" s="723"/>
      <c r="ABF4" s="723"/>
      <c r="ABG4" s="723"/>
      <c r="ABH4" s="723"/>
      <c r="ABI4" s="723"/>
      <c r="ABJ4" s="723"/>
      <c r="ABK4" s="723"/>
      <c r="ABL4" s="723"/>
      <c r="ABM4" s="723"/>
      <c r="ABN4" s="723"/>
      <c r="ABO4" s="723"/>
      <c r="ABP4" s="723"/>
      <c r="ABQ4" s="723"/>
      <c r="ABR4" s="723"/>
      <c r="ABS4" s="723"/>
      <c r="ABT4" s="723"/>
      <c r="ABU4" s="723"/>
      <c r="ABV4" s="723"/>
      <c r="ABW4" s="723"/>
      <c r="ABX4" s="723"/>
      <c r="ABY4" s="723"/>
      <c r="ABZ4" s="723"/>
      <c r="ACA4" s="723"/>
      <c r="ACB4" s="723"/>
      <c r="ACC4" s="723"/>
      <c r="ACD4" s="723"/>
      <c r="ACE4" s="723"/>
      <c r="ACF4" s="723"/>
      <c r="ACG4" s="723"/>
      <c r="ACH4" s="723"/>
      <c r="ACI4" s="723"/>
      <c r="ACJ4" s="723"/>
      <c r="ACK4" s="723"/>
      <c r="ACL4" s="723"/>
      <c r="ACM4" s="723"/>
      <c r="ACN4" s="723"/>
      <c r="ACO4" s="723"/>
      <c r="ACP4" s="723"/>
      <c r="ACQ4" s="723"/>
      <c r="ACR4" s="723"/>
      <c r="ACS4" s="723"/>
      <c r="ACT4" s="723"/>
      <c r="ACU4" s="723"/>
      <c r="ACV4" s="723"/>
      <c r="ACW4" s="723"/>
      <c r="ACX4" s="723"/>
      <c r="ACY4" s="723"/>
      <c r="ACZ4" s="723"/>
      <c r="ADA4" s="723"/>
      <c r="ADB4" s="723"/>
      <c r="ADC4" s="723"/>
      <c r="ADD4" s="723"/>
      <c r="ADE4" s="723"/>
      <c r="ADF4" s="723"/>
      <c r="ADG4" s="723"/>
      <c r="ADH4" s="723"/>
      <c r="ADI4" s="723"/>
      <c r="ADJ4" s="723"/>
      <c r="ADK4" s="723"/>
      <c r="ADL4" s="723"/>
      <c r="ADM4" s="723"/>
      <c r="ADN4" s="723"/>
      <c r="ADO4" s="723"/>
      <c r="ADP4" s="723"/>
      <c r="ADQ4" s="723"/>
      <c r="ADR4" s="723"/>
      <c r="ADS4" s="723"/>
      <c r="ADT4" s="723"/>
      <c r="ADU4" s="723"/>
      <c r="ADV4" s="723"/>
      <c r="ADW4" s="723"/>
      <c r="ADX4" s="723"/>
      <c r="ADY4" s="723"/>
      <c r="ADZ4" s="723"/>
      <c r="AEA4" s="723"/>
      <c r="AEB4" s="723"/>
      <c r="AEC4" s="723"/>
      <c r="AED4" s="723"/>
      <c r="AEE4" s="723"/>
      <c r="AEF4" s="723"/>
      <c r="AEG4" s="723"/>
      <c r="AEH4" s="723"/>
      <c r="AEI4" s="723"/>
      <c r="AEJ4" s="723"/>
      <c r="AEK4" s="723"/>
      <c r="AEL4" s="723"/>
      <c r="AEM4" s="723"/>
      <c r="AEN4" s="723"/>
      <c r="AEO4" s="723"/>
      <c r="AEP4" s="723"/>
      <c r="AEQ4" s="723"/>
      <c r="AER4" s="723"/>
      <c r="AES4" s="723"/>
      <c r="AET4" s="723"/>
      <c r="AEU4" s="723"/>
      <c r="AEV4" s="723"/>
      <c r="AEW4" s="723"/>
      <c r="AEX4" s="723"/>
      <c r="AEY4" s="723"/>
      <c r="AEZ4" s="723"/>
      <c r="AFA4" s="723"/>
      <c r="AFB4" s="723"/>
      <c r="AFC4" s="723"/>
      <c r="AFD4" s="723"/>
      <c r="AFE4" s="723"/>
      <c r="AFF4" s="723"/>
      <c r="AFG4" s="723"/>
      <c r="AFH4" s="723"/>
      <c r="AFI4" s="723"/>
      <c r="AFJ4" s="723"/>
      <c r="AFK4" s="723"/>
      <c r="AFL4" s="723"/>
      <c r="AFM4" s="723"/>
      <c r="AFN4" s="723"/>
      <c r="AFO4" s="723"/>
      <c r="AFP4" s="723"/>
      <c r="AFQ4" s="723"/>
      <c r="AFR4" s="723"/>
      <c r="AFS4" s="723"/>
      <c r="AFT4" s="723"/>
      <c r="AFU4" s="723"/>
      <c r="AFV4" s="723"/>
      <c r="AFW4" s="723"/>
      <c r="AFX4" s="723"/>
      <c r="AFY4" s="723"/>
      <c r="AFZ4" s="723"/>
      <c r="AGA4" s="723"/>
      <c r="AGB4" s="723"/>
      <c r="AGC4" s="723"/>
      <c r="AGD4" s="723"/>
      <c r="AGE4" s="723"/>
      <c r="AGF4" s="723"/>
      <c r="AGG4" s="723"/>
      <c r="AGH4" s="723"/>
      <c r="AGI4" s="723"/>
      <c r="AGJ4" s="723"/>
      <c r="AGK4" s="723"/>
      <c r="AGL4" s="723"/>
      <c r="AGM4" s="723"/>
      <c r="AGN4" s="723"/>
      <c r="AGO4" s="723"/>
      <c r="AGP4" s="723"/>
      <c r="AGQ4" s="723"/>
      <c r="AGR4" s="723"/>
      <c r="AGS4" s="723"/>
      <c r="AGT4" s="723"/>
      <c r="AGU4" s="723"/>
      <c r="AGV4" s="723"/>
      <c r="AGW4" s="723"/>
      <c r="AGX4" s="723"/>
      <c r="AGY4" s="723"/>
      <c r="AGZ4" s="723"/>
      <c r="AHA4" s="723"/>
      <c r="AHB4" s="723"/>
      <c r="AHC4" s="723"/>
      <c r="AHD4" s="723"/>
      <c r="AHE4" s="723"/>
      <c r="AHF4" s="723"/>
      <c r="AHG4" s="723"/>
      <c r="AHH4" s="723"/>
      <c r="AHI4" s="723"/>
      <c r="AHJ4" s="723"/>
      <c r="AHK4" s="723"/>
      <c r="AHL4" s="723"/>
      <c r="AHM4" s="723"/>
      <c r="AHN4" s="723"/>
      <c r="AHO4" s="723"/>
      <c r="AHP4" s="723"/>
      <c r="AHQ4" s="723"/>
      <c r="AHR4" s="723"/>
      <c r="AHS4" s="723"/>
      <c r="AHT4" s="723"/>
      <c r="AHU4" s="723"/>
      <c r="AHV4" s="723"/>
      <c r="AHW4" s="723"/>
      <c r="AHX4" s="723"/>
      <c r="AHY4" s="723"/>
      <c r="AHZ4" s="723"/>
      <c r="AIA4" s="723"/>
      <c r="AIB4" s="723"/>
      <c r="AIC4" s="723"/>
      <c r="AID4" s="723"/>
      <c r="AIE4" s="723"/>
      <c r="AIF4" s="723"/>
      <c r="AIG4" s="723"/>
      <c r="AIH4" s="723"/>
      <c r="AII4" s="723"/>
      <c r="AIJ4" s="723"/>
      <c r="AIK4" s="723"/>
      <c r="AIL4" s="723"/>
      <c r="AIM4" s="723"/>
      <c r="AIN4" s="723"/>
      <c r="AIO4" s="723"/>
      <c r="AIP4" s="723"/>
      <c r="AIQ4" s="723"/>
      <c r="AIR4" s="723"/>
      <c r="AIS4" s="723"/>
      <c r="AIT4" s="723"/>
      <c r="AIU4" s="723"/>
      <c r="AIV4" s="723"/>
      <c r="AIW4" s="723"/>
      <c r="AIX4" s="723"/>
      <c r="AIY4" s="723"/>
      <c r="AIZ4" s="723"/>
      <c r="AJA4" s="723"/>
      <c r="AJB4" s="723"/>
      <c r="AJC4" s="723"/>
      <c r="AJD4" s="723"/>
      <c r="AJE4" s="723"/>
      <c r="AJF4" s="723"/>
      <c r="AJG4" s="723"/>
      <c r="AJH4" s="723"/>
      <c r="AJI4" s="723"/>
      <c r="AJJ4" s="723"/>
      <c r="AJK4" s="723"/>
      <c r="AJL4" s="723"/>
      <c r="AJM4" s="723"/>
      <c r="AJN4" s="723"/>
      <c r="AJO4" s="723"/>
      <c r="AJP4" s="723"/>
      <c r="AJQ4" s="723"/>
      <c r="AJR4" s="723"/>
      <c r="AJS4" s="723"/>
      <c r="AJT4" s="723"/>
      <c r="AJU4" s="723"/>
      <c r="AJV4" s="723"/>
      <c r="AJW4" s="723"/>
      <c r="AJX4" s="723"/>
      <c r="AJY4" s="723"/>
      <c r="AJZ4" s="723"/>
      <c r="AKA4" s="723"/>
      <c r="AKB4" s="723"/>
      <c r="AKC4" s="723"/>
      <c r="AKD4" s="723"/>
      <c r="AKE4" s="723"/>
      <c r="AKF4" s="723"/>
      <c r="AKG4" s="723"/>
      <c r="AKH4" s="723"/>
      <c r="AKI4" s="723"/>
      <c r="AKJ4" s="723"/>
      <c r="AKK4" s="723"/>
      <c r="AKL4" s="723"/>
      <c r="AKM4" s="723"/>
      <c r="AKN4" s="723"/>
      <c r="AKO4" s="723"/>
      <c r="AKP4" s="723"/>
      <c r="AKQ4" s="723"/>
      <c r="AKR4" s="723"/>
      <c r="AKS4" s="723"/>
      <c r="AKT4" s="723"/>
      <c r="AKU4" s="723"/>
      <c r="AKV4" s="723"/>
      <c r="AKW4" s="723"/>
      <c r="AKX4" s="723"/>
      <c r="AKY4" s="723"/>
      <c r="AKZ4" s="723"/>
      <c r="ALA4" s="723"/>
      <c r="ALB4" s="723"/>
      <c r="ALC4" s="723"/>
      <c r="ALD4" s="723"/>
      <c r="ALE4" s="723"/>
      <c r="ALF4" s="723"/>
      <c r="ALG4" s="723"/>
      <c r="ALH4" s="723"/>
      <c r="ALI4" s="723"/>
      <c r="ALJ4" s="723"/>
      <c r="ALK4" s="723"/>
      <c r="ALL4" s="723"/>
      <c r="ALM4" s="723"/>
      <c r="ALN4" s="723"/>
      <c r="ALO4" s="723"/>
      <c r="ALP4" s="723"/>
      <c r="ALQ4" s="723"/>
      <c r="ALR4" s="723"/>
      <c r="ALS4" s="723"/>
      <c r="ALT4" s="723"/>
      <c r="ALU4" s="723"/>
      <c r="ALV4" s="723"/>
      <c r="ALW4" s="723"/>
      <c r="ALX4" s="723"/>
      <c r="ALY4" s="723"/>
      <c r="ALZ4" s="723"/>
      <c r="AMA4" s="723"/>
      <c r="AMB4" s="723"/>
      <c r="AMC4" s="723"/>
      <c r="AMD4" s="723"/>
      <c r="AME4" s="723"/>
      <c r="AMF4" s="723"/>
      <c r="AMG4" s="723"/>
      <c r="AMH4" s="723"/>
      <c r="AMI4" s="723"/>
      <c r="AMJ4" s="723"/>
      <c r="AMK4" s="723"/>
      <c r="AML4" s="723"/>
      <c r="AMM4" s="723"/>
      <c r="AMN4" s="723"/>
      <c r="AMO4" s="723"/>
      <c r="AMP4" s="723"/>
      <c r="AMQ4" s="723"/>
      <c r="AMR4" s="723"/>
      <c r="AMS4" s="723"/>
      <c r="AMT4" s="723"/>
      <c r="AMU4" s="723"/>
      <c r="AMV4" s="723"/>
      <c r="AMW4" s="723"/>
      <c r="AMX4" s="723"/>
      <c r="AMY4" s="723"/>
      <c r="AMZ4" s="723"/>
      <c r="ANA4" s="723"/>
      <c r="ANB4" s="723"/>
      <c r="ANC4" s="723"/>
      <c r="AND4" s="723"/>
      <c r="ANE4" s="723"/>
      <c r="ANF4" s="723"/>
      <c r="ANG4" s="723"/>
      <c r="ANH4" s="723"/>
      <c r="ANI4" s="723"/>
      <c r="ANJ4" s="723"/>
      <c r="ANK4" s="723"/>
      <c r="ANL4" s="723"/>
      <c r="ANM4" s="723"/>
      <c r="ANN4" s="723"/>
      <c r="ANO4" s="723"/>
      <c r="ANP4" s="723"/>
      <c r="ANQ4" s="723"/>
      <c r="ANR4" s="723"/>
      <c r="ANS4" s="723"/>
      <c r="ANT4" s="723"/>
      <c r="ANU4" s="723"/>
      <c r="ANV4" s="723"/>
      <c r="ANW4" s="723"/>
      <c r="ANX4" s="723"/>
      <c r="ANY4" s="723"/>
      <c r="ANZ4" s="723"/>
      <c r="AOA4" s="723"/>
      <c r="AOB4" s="723"/>
      <c r="AOC4" s="723"/>
      <c r="AOD4" s="723"/>
      <c r="AOE4" s="723"/>
      <c r="AOF4" s="723"/>
      <c r="AOG4" s="723"/>
      <c r="AOH4" s="723"/>
      <c r="AOI4" s="723"/>
      <c r="AOJ4" s="723"/>
      <c r="AOK4" s="723"/>
      <c r="AOL4" s="723"/>
      <c r="AOM4" s="723"/>
      <c r="AON4" s="723"/>
      <c r="AOO4" s="723"/>
      <c r="AOP4" s="723"/>
      <c r="AOQ4" s="723"/>
      <c r="AOR4" s="723"/>
      <c r="AOS4" s="723"/>
      <c r="AOT4" s="723"/>
      <c r="AOU4" s="723"/>
      <c r="AOV4" s="723"/>
      <c r="AOW4" s="723"/>
      <c r="AOX4" s="723"/>
      <c r="AOY4" s="723"/>
      <c r="AOZ4" s="723"/>
      <c r="APA4" s="723"/>
      <c r="APB4" s="723"/>
      <c r="APC4" s="723"/>
      <c r="APD4" s="723"/>
      <c r="APE4" s="723"/>
      <c r="APF4" s="723"/>
      <c r="APG4" s="723"/>
      <c r="APH4" s="723"/>
      <c r="API4" s="723"/>
      <c r="APJ4" s="723"/>
      <c r="APK4" s="723"/>
      <c r="APL4" s="723"/>
      <c r="APM4" s="723"/>
      <c r="APN4" s="723"/>
      <c r="APO4" s="723"/>
      <c r="APP4" s="723"/>
      <c r="APQ4" s="723"/>
      <c r="APR4" s="723"/>
      <c r="APS4" s="723"/>
      <c r="APT4" s="723"/>
      <c r="APU4" s="723"/>
      <c r="APV4" s="723"/>
      <c r="APW4" s="723"/>
      <c r="APX4" s="723"/>
      <c r="APY4" s="723"/>
      <c r="APZ4" s="723"/>
      <c r="AQA4" s="723"/>
      <c r="AQB4" s="723"/>
      <c r="AQC4" s="723"/>
      <c r="AQD4" s="723"/>
      <c r="AQE4" s="723"/>
      <c r="AQF4" s="723"/>
      <c r="AQG4" s="723"/>
      <c r="AQH4" s="723"/>
      <c r="AQI4" s="723"/>
      <c r="AQJ4" s="723"/>
      <c r="AQK4" s="723"/>
      <c r="AQL4" s="723"/>
      <c r="AQM4" s="723"/>
      <c r="AQN4" s="723"/>
      <c r="AQO4" s="723"/>
      <c r="AQP4" s="723"/>
      <c r="AQQ4" s="723"/>
      <c r="AQR4" s="723"/>
      <c r="AQS4" s="723"/>
      <c r="AQT4" s="723"/>
      <c r="AQU4" s="723"/>
      <c r="AQV4" s="723"/>
      <c r="AQW4" s="723"/>
      <c r="AQX4" s="723"/>
      <c r="AQY4" s="723"/>
      <c r="AQZ4" s="723"/>
      <c r="ARA4" s="723"/>
      <c r="ARB4" s="723"/>
      <c r="ARC4" s="723"/>
      <c r="ARD4" s="723"/>
      <c r="ARE4" s="723"/>
      <c r="ARF4" s="723"/>
      <c r="ARG4" s="723"/>
      <c r="ARH4" s="723"/>
      <c r="ARI4" s="723"/>
      <c r="ARJ4" s="723"/>
      <c r="ARK4" s="723"/>
      <c r="ARL4" s="723"/>
      <c r="ARM4" s="723"/>
      <c r="ARN4" s="723"/>
      <c r="ARO4" s="723"/>
      <c r="ARP4" s="723"/>
      <c r="ARQ4" s="723"/>
      <c r="ARR4" s="723"/>
      <c r="ARS4" s="723"/>
      <c r="ART4" s="723"/>
      <c r="ARU4" s="723"/>
      <c r="ARV4" s="723"/>
      <c r="ARW4" s="723"/>
      <c r="ARX4" s="723"/>
      <c r="ARY4" s="723"/>
      <c r="ARZ4" s="723"/>
      <c r="ASA4" s="723"/>
      <c r="ASB4" s="723"/>
      <c r="ASC4" s="723"/>
      <c r="ASD4" s="723"/>
      <c r="ASE4" s="723"/>
      <c r="ASF4" s="723"/>
      <c r="ASG4" s="723"/>
      <c r="ASH4" s="723"/>
      <c r="ASI4" s="723"/>
      <c r="ASJ4" s="723"/>
      <c r="ASK4" s="723"/>
      <c r="ASL4" s="723"/>
      <c r="ASM4" s="723"/>
      <c r="ASN4" s="723"/>
      <c r="ASO4" s="723"/>
      <c r="ASP4" s="723"/>
      <c r="ASQ4" s="723"/>
      <c r="ASR4" s="723"/>
      <c r="ASS4" s="723"/>
      <c r="AST4" s="723"/>
      <c r="ASU4" s="723"/>
      <c r="ASV4" s="723"/>
      <c r="ASW4" s="723"/>
      <c r="ASX4" s="723"/>
      <c r="ASY4" s="723"/>
      <c r="ASZ4" s="723"/>
      <c r="ATA4" s="723"/>
      <c r="ATB4" s="723"/>
      <c r="ATC4" s="723"/>
      <c r="ATD4" s="723"/>
      <c r="ATE4" s="723"/>
      <c r="ATF4" s="723"/>
      <c r="ATG4" s="723"/>
      <c r="ATH4" s="723"/>
      <c r="ATI4" s="723"/>
      <c r="ATJ4" s="723"/>
      <c r="ATK4" s="723"/>
      <c r="ATL4" s="723"/>
      <c r="ATM4" s="723"/>
      <c r="ATN4" s="723"/>
      <c r="ATO4" s="723"/>
      <c r="ATP4" s="723"/>
      <c r="ATQ4" s="723"/>
      <c r="ATR4" s="723"/>
      <c r="ATS4" s="723"/>
      <c r="ATT4" s="723"/>
      <c r="ATU4" s="723"/>
      <c r="ATV4" s="723"/>
      <c r="ATW4" s="723"/>
      <c r="ATX4" s="723"/>
      <c r="ATY4" s="723"/>
      <c r="ATZ4" s="723"/>
      <c r="AUA4" s="723"/>
      <c r="AUB4" s="723"/>
      <c r="AUC4" s="723"/>
      <c r="AUD4" s="723"/>
      <c r="AUE4" s="723"/>
      <c r="AUF4" s="723"/>
      <c r="AUG4" s="723"/>
      <c r="AUH4" s="723"/>
      <c r="AUI4" s="723"/>
      <c r="AUJ4" s="723"/>
      <c r="AUK4" s="723"/>
      <c r="AUL4" s="723"/>
      <c r="AUM4" s="723"/>
      <c r="AUN4" s="723"/>
      <c r="AUO4" s="723"/>
      <c r="AUP4" s="723"/>
      <c r="AUQ4" s="723"/>
      <c r="AUR4" s="723"/>
      <c r="AUS4" s="723"/>
      <c r="AUT4" s="723"/>
      <c r="AUU4" s="723"/>
      <c r="AUV4" s="723"/>
      <c r="AUW4" s="723"/>
      <c r="AUX4" s="723"/>
      <c r="AUY4" s="723"/>
      <c r="AUZ4" s="723"/>
      <c r="AVA4" s="723"/>
      <c r="AVB4" s="723"/>
      <c r="AVC4" s="723"/>
      <c r="AVD4" s="723"/>
      <c r="AVE4" s="723"/>
      <c r="AVF4" s="723"/>
      <c r="AVG4" s="723"/>
      <c r="AVH4" s="723"/>
      <c r="AVI4" s="723"/>
      <c r="AVJ4" s="723"/>
      <c r="AVK4" s="723"/>
      <c r="AVL4" s="723"/>
      <c r="AVM4" s="723"/>
      <c r="AVN4" s="723"/>
      <c r="AVO4" s="723"/>
      <c r="AVP4" s="723"/>
      <c r="AVQ4" s="723"/>
      <c r="AVR4" s="723"/>
      <c r="AVS4" s="723"/>
      <c r="AVT4" s="723"/>
      <c r="AVU4" s="723"/>
      <c r="AVV4" s="723"/>
      <c r="AVW4" s="723"/>
      <c r="AVX4" s="723"/>
      <c r="AVY4" s="723"/>
      <c r="AVZ4" s="723"/>
      <c r="AWA4" s="723"/>
      <c r="AWB4" s="723"/>
      <c r="AWC4" s="723"/>
      <c r="AWD4" s="723"/>
      <c r="AWE4" s="723"/>
      <c r="AWF4" s="723"/>
      <c r="AWG4" s="723"/>
      <c r="AWH4" s="723"/>
      <c r="AWI4" s="723"/>
      <c r="AWJ4" s="723"/>
      <c r="AWK4" s="723"/>
      <c r="AWL4" s="723"/>
      <c r="AWM4" s="723"/>
      <c r="AWN4" s="723"/>
      <c r="AWO4" s="723"/>
      <c r="AWP4" s="723"/>
      <c r="AWQ4" s="723"/>
      <c r="AWR4" s="723"/>
      <c r="AWS4" s="723"/>
      <c r="AWT4" s="723"/>
      <c r="AWU4" s="723"/>
      <c r="AWV4" s="723"/>
      <c r="AWW4" s="723"/>
      <c r="AWX4" s="723"/>
      <c r="AWY4" s="723"/>
      <c r="AWZ4" s="723"/>
      <c r="AXA4" s="723"/>
      <c r="AXB4" s="723"/>
      <c r="AXC4" s="723"/>
      <c r="AXD4" s="723"/>
      <c r="AXE4" s="723"/>
      <c r="AXF4" s="723"/>
      <c r="AXG4" s="723"/>
      <c r="AXH4" s="723"/>
      <c r="AXI4" s="723"/>
      <c r="AXJ4" s="723"/>
      <c r="AXK4" s="723"/>
      <c r="AXL4" s="723"/>
      <c r="AXM4" s="723"/>
      <c r="AXN4" s="723"/>
      <c r="AXO4" s="723"/>
      <c r="AXP4" s="723"/>
      <c r="AXQ4" s="723"/>
      <c r="AXR4" s="723"/>
      <c r="AXS4" s="723"/>
      <c r="AXT4" s="723"/>
      <c r="AXU4" s="723"/>
      <c r="AXV4" s="723"/>
      <c r="AXW4" s="723"/>
      <c r="AXX4" s="723"/>
      <c r="AXY4" s="723"/>
      <c r="AXZ4" s="723"/>
      <c r="AYA4" s="723"/>
      <c r="AYB4" s="723"/>
      <c r="AYC4" s="723"/>
      <c r="AYD4" s="723"/>
      <c r="AYE4" s="723"/>
      <c r="AYF4" s="723"/>
      <c r="AYG4" s="723"/>
      <c r="AYH4" s="723"/>
      <c r="AYI4" s="723"/>
      <c r="AYJ4" s="723"/>
      <c r="AYK4" s="723"/>
      <c r="AYL4" s="723"/>
      <c r="AYM4" s="723"/>
      <c r="AYN4" s="723"/>
      <c r="AYO4" s="723"/>
      <c r="AYP4" s="723"/>
      <c r="AYQ4" s="723"/>
      <c r="AYR4" s="723"/>
      <c r="AYS4" s="723"/>
      <c r="AYT4" s="723"/>
      <c r="AYU4" s="723"/>
      <c r="AYV4" s="723"/>
      <c r="AYW4" s="723"/>
      <c r="AYX4" s="723"/>
      <c r="AYY4" s="723"/>
      <c r="AYZ4" s="723"/>
      <c r="AZA4" s="723"/>
      <c r="AZB4" s="723"/>
      <c r="AZC4" s="723"/>
      <c r="AZD4" s="723"/>
      <c r="AZE4" s="723"/>
      <c r="AZF4" s="723"/>
      <c r="AZG4" s="723"/>
      <c r="AZH4" s="723"/>
      <c r="AZI4" s="723"/>
      <c r="AZJ4" s="723"/>
      <c r="AZK4" s="723"/>
      <c r="AZL4" s="723"/>
      <c r="AZM4" s="723"/>
      <c r="AZN4" s="723"/>
      <c r="AZO4" s="723"/>
      <c r="AZP4" s="723"/>
      <c r="AZQ4" s="723"/>
      <c r="AZR4" s="723"/>
      <c r="AZS4" s="723"/>
      <c r="AZT4" s="723"/>
      <c r="AZU4" s="723"/>
      <c r="AZV4" s="723"/>
      <c r="AZW4" s="723"/>
      <c r="AZX4" s="723"/>
      <c r="AZY4" s="723"/>
      <c r="AZZ4" s="723"/>
      <c r="BAA4" s="723"/>
      <c r="BAB4" s="723"/>
      <c r="BAC4" s="723"/>
      <c r="BAD4" s="723"/>
      <c r="BAE4" s="723"/>
      <c r="BAF4" s="723"/>
      <c r="BAG4" s="723"/>
      <c r="BAH4" s="723"/>
      <c r="BAI4" s="723"/>
      <c r="BAJ4" s="723"/>
      <c r="BAK4" s="723"/>
      <c r="BAL4" s="723"/>
      <c r="BAM4" s="723"/>
      <c r="BAN4" s="723"/>
      <c r="BAO4" s="723"/>
      <c r="BAP4" s="723"/>
      <c r="BAQ4" s="723"/>
      <c r="BAR4" s="723"/>
      <c r="BAS4" s="723"/>
      <c r="BAT4" s="723"/>
      <c r="BAU4" s="723"/>
      <c r="BAV4" s="723"/>
      <c r="BAW4" s="723"/>
      <c r="BAX4" s="723"/>
      <c r="BAY4" s="723"/>
      <c r="BAZ4" s="723"/>
      <c r="BBA4" s="723"/>
      <c r="BBB4" s="723"/>
      <c r="BBC4" s="723"/>
      <c r="BBD4" s="723"/>
      <c r="BBE4" s="723"/>
      <c r="BBF4" s="723"/>
      <c r="BBG4" s="723"/>
      <c r="BBH4" s="723"/>
      <c r="BBI4" s="723"/>
      <c r="BBJ4" s="723"/>
      <c r="BBK4" s="723"/>
      <c r="BBL4" s="723"/>
      <c r="BBM4" s="723"/>
      <c r="BBN4" s="723"/>
      <c r="BBO4" s="723"/>
      <c r="BBP4" s="723"/>
      <c r="BBQ4" s="723"/>
      <c r="BBR4" s="723"/>
      <c r="BBS4" s="723"/>
      <c r="BBT4" s="723"/>
      <c r="BBU4" s="723"/>
      <c r="BBV4" s="723"/>
      <c r="BBW4" s="723"/>
      <c r="BBX4" s="723"/>
      <c r="BBY4" s="723"/>
      <c r="BBZ4" s="723"/>
      <c r="BCA4" s="723"/>
      <c r="BCB4" s="723"/>
      <c r="BCC4" s="723"/>
      <c r="BCD4" s="723"/>
      <c r="BCE4" s="723"/>
      <c r="BCF4" s="723"/>
      <c r="BCG4" s="723"/>
      <c r="BCH4" s="723"/>
      <c r="BCI4" s="723"/>
      <c r="BCJ4" s="723"/>
      <c r="BCK4" s="723"/>
      <c r="BCL4" s="723"/>
      <c r="BCM4" s="723"/>
      <c r="BCN4" s="723"/>
      <c r="BCO4" s="723"/>
      <c r="BCP4" s="723"/>
      <c r="BCQ4" s="723"/>
      <c r="BCR4" s="723"/>
      <c r="BCS4" s="723"/>
      <c r="BCT4" s="723"/>
      <c r="BCU4" s="723"/>
      <c r="BCV4" s="723"/>
      <c r="BCW4" s="723"/>
      <c r="BCX4" s="723"/>
      <c r="BCY4" s="723"/>
      <c r="BCZ4" s="723"/>
      <c r="BDA4" s="723"/>
      <c r="BDB4" s="723"/>
      <c r="BDC4" s="723"/>
      <c r="BDD4" s="723"/>
      <c r="BDE4" s="723"/>
      <c r="BDF4" s="723"/>
      <c r="BDG4" s="723"/>
      <c r="BDH4" s="723"/>
      <c r="BDI4" s="723"/>
      <c r="BDJ4" s="723"/>
      <c r="BDK4" s="723"/>
      <c r="BDL4" s="723"/>
      <c r="BDM4" s="723"/>
      <c r="BDN4" s="723"/>
      <c r="BDO4" s="723"/>
      <c r="BDP4" s="723"/>
      <c r="BDQ4" s="723"/>
      <c r="BDR4" s="723"/>
      <c r="BDS4" s="723"/>
      <c r="BDT4" s="723"/>
      <c r="BDU4" s="723"/>
      <c r="BDV4" s="723"/>
      <c r="BDW4" s="723"/>
      <c r="BDX4" s="723"/>
      <c r="BDY4" s="723"/>
      <c r="BDZ4" s="723"/>
      <c r="BEA4" s="723"/>
      <c r="BEB4" s="723"/>
      <c r="BEC4" s="723"/>
      <c r="BED4" s="723"/>
      <c r="BEE4" s="723"/>
      <c r="BEF4" s="723"/>
      <c r="BEG4" s="723"/>
      <c r="BEH4" s="723"/>
      <c r="BEI4" s="723"/>
      <c r="BEJ4" s="723"/>
      <c r="BEK4" s="723"/>
      <c r="BEL4" s="723"/>
      <c r="BEM4" s="723"/>
      <c r="BEN4" s="723"/>
      <c r="BEO4" s="723"/>
      <c r="BEP4" s="723"/>
      <c r="BEQ4" s="723"/>
      <c r="BER4" s="723"/>
      <c r="BES4" s="723"/>
      <c r="BET4" s="723"/>
      <c r="BEU4" s="723"/>
      <c r="BEV4" s="723"/>
      <c r="BEW4" s="723"/>
      <c r="BEX4" s="723"/>
      <c r="BEY4" s="723"/>
      <c r="BEZ4" s="723"/>
      <c r="BFA4" s="723"/>
      <c r="BFB4" s="723"/>
      <c r="BFC4" s="723"/>
      <c r="BFD4" s="723"/>
      <c r="BFE4" s="723"/>
      <c r="BFF4" s="723"/>
      <c r="BFG4" s="723"/>
      <c r="BFH4" s="723"/>
      <c r="BFI4" s="723"/>
      <c r="BFJ4" s="723"/>
      <c r="BFK4" s="723"/>
      <c r="BFL4" s="723"/>
      <c r="BFM4" s="723"/>
      <c r="BFN4" s="723"/>
      <c r="BFO4" s="723"/>
      <c r="BFP4" s="723"/>
      <c r="BFQ4" s="723"/>
      <c r="BFR4" s="723"/>
      <c r="BFS4" s="723"/>
      <c r="BFT4" s="723"/>
      <c r="BFU4" s="723"/>
      <c r="BFV4" s="723"/>
      <c r="BFW4" s="723"/>
      <c r="BFX4" s="723"/>
      <c r="BFY4" s="723"/>
      <c r="BFZ4" s="723"/>
      <c r="BGA4" s="723"/>
      <c r="BGB4" s="723"/>
      <c r="BGC4" s="723"/>
      <c r="BGD4" s="723"/>
      <c r="BGE4" s="723"/>
      <c r="BGF4" s="723"/>
      <c r="BGG4" s="723"/>
      <c r="BGH4" s="723"/>
      <c r="BGI4" s="723"/>
      <c r="BGJ4" s="723"/>
      <c r="BGK4" s="723"/>
      <c r="BGL4" s="723"/>
      <c r="BGM4" s="723"/>
      <c r="BGN4" s="723"/>
      <c r="BGO4" s="723"/>
      <c r="BGP4" s="723"/>
      <c r="BGQ4" s="723"/>
      <c r="BGR4" s="723"/>
      <c r="BGS4" s="723"/>
      <c r="BGT4" s="723"/>
      <c r="BGU4" s="723"/>
      <c r="BGV4" s="723"/>
      <c r="BGW4" s="723"/>
      <c r="BGX4" s="723"/>
      <c r="BGY4" s="723"/>
      <c r="BGZ4" s="723"/>
      <c r="BHA4" s="723"/>
      <c r="BHB4" s="723"/>
      <c r="BHC4" s="723"/>
      <c r="BHD4" s="723"/>
      <c r="BHE4" s="723"/>
      <c r="BHF4" s="723"/>
      <c r="BHG4" s="723"/>
      <c r="BHH4" s="723"/>
      <c r="BHI4" s="723"/>
      <c r="BHJ4" s="723"/>
      <c r="BHK4" s="723"/>
      <c r="BHL4" s="723"/>
      <c r="BHM4" s="723"/>
      <c r="BHN4" s="723"/>
      <c r="BHO4" s="723"/>
      <c r="BHP4" s="723"/>
      <c r="BHQ4" s="723"/>
      <c r="BHR4" s="723"/>
      <c r="BHS4" s="723"/>
      <c r="BHT4" s="723"/>
      <c r="BHU4" s="723"/>
      <c r="BHV4" s="723"/>
      <c r="BHW4" s="723"/>
      <c r="BHX4" s="723"/>
      <c r="BHY4" s="723"/>
      <c r="BHZ4" s="723"/>
      <c r="BIA4" s="723"/>
      <c r="BIB4" s="723"/>
      <c r="BIC4" s="723"/>
      <c r="BID4" s="723"/>
      <c r="BIE4" s="723"/>
      <c r="BIF4" s="723"/>
      <c r="BIG4" s="723"/>
      <c r="BIH4" s="723"/>
      <c r="BII4" s="723"/>
      <c r="BIJ4" s="723"/>
      <c r="BIK4" s="723"/>
      <c r="BIL4" s="723"/>
      <c r="BIM4" s="723"/>
      <c r="BIN4" s="723"/>
      <c r="BIO4" s="723"/>
      <c r="BIP4" s="723"/>
      <c r="BIQ4" s="723"/>
      <c r="BIR4" s="723"/>
      <c r="BIS4" s="723"/>
      <c r="BIT4" s="723"/>
      <c r="BIU4" s="723"/>
      <c r="BIV4" s="723"/>
      <c r="BIW4" s="723"/>
      <c r="BIX4" s="723"/>
      <c r="BIY4" s="723"/>
      <c r="BIZ4" s="723"/>
      <c r="BJA4" s="723"/>
      <c r="BJB4" s="723"/>
      <c r="BJC4" s="723"/>
      <c r="BJD4" s="723"/>
      <c r="BJE4" s="723"/>
      <c r="BJF4" s="723"/>
      <c r="BJG4" s="723"/>
      <c r="BJH4" s="723"/>
      <c r="BJI4" s="723"/>
      <c r="BJJ4" s="723"/>
      <c r="BJK4" s="723"/>
      <c r="BJL4" s="723"/>
      <c r="BJM4" s="723"/>
      <c r="BJN4" s="723"/>
      <c r="BJO4" s="723"/>
      <c r="BJP4" s="723"/>
      <c r="BJQ4" s="723"/>
      <c r="BJR4" s="723"/>
      <c r="BJS4" s="723"/>
      <c r="BJT4" s="723"/>
      <c r="BJU4" s="723"/>
      <c r="BJV4" s="723"/>
      <c r="BJW4" s="723"/>
      <c r="BJX4" s="723"/>
      <c r="BJY4" s="723"/>
      <c r="BJZ4" s="723"/>
      <c r="BKA4" s="723"/>
      <c r="BKB4" s="723"/>
      <c r="BKC4" s="723"/>
      <c r="BKD4" s="723"/>
      <c r="BKE4" s="723"/>
      <c r="BKF4" s="723"/>
      <c r="BKG4" s="723"/>
      <c r="BKH4" s="723"/>
      <c r="BKI4" s="723"/>
      <c r="BKJ4" s="723"/>
      <c r="BKK4" s="723"/>
      <c r="BKL4" s="723"/>
      <c r="BKM4" s="723"/>
      <c r="BKN4" s="723"/>
      <c r="BKO4" s="723"/>
      <c r="BKP4" s="723"/>
      <c r="BKQ4" s="723"/>
      <c r="BKR4" s="723"/>
      <c r="BKS4" s="723"/>
      <c r="BKT4" s="723"/>
      <c r="BKU4" s="723"/>
      <c r="BKV4" s="723"/>
      <c r="BKW4" s="723"/>
      <c r="BKX4" s="723"/>
      <c r="BKY4" s="723"/>
      <c r="BKZ4" s="723"/>
      <c r="BLA4" s="723"/>
      <c r="BLB4" s="723"/>
      <c r="BLC4" s="723"/>
      <c r="BLD4" s="723"/>
      <c r="BLE4" s="723"/>
      <c r="BLF4" s="723"/>
      <c r="BLG4" s="723"/>
      <c r="BLH4" s="723"/>
      <c r="BLI4" s="723"/>
      <c r="BLJ4" s="723"/>
      <c r="BLK4" s="723"/>
      <c r="BLL4" s="723"/>
      <c r="BLM4" s="723"/>
      <c r="BLN4" s="723"/>
      <c r="BLO4" s="723"/>
      <c r="BLP4" s="723"/>
      <c r="BLQ4" s="723"/>
      <c r="BLR4" s="723"/>
      <c r="BLS4" s="723"/>
      <c r="BLT4" s="723"/>
      <c r="BLU4" s="723"/>
      <c r="BLV4" s="723"/>
      <c r="BLW4" s="723"/>
      <c r="BLX4" s="723"/>
      <c r="BLY4" s="723"/>
      <c r="BLZ4" s="723"/>
      <c r="BMA4" s="723"/>
      <c r="BMB4" s="723"/>
      <c r="BMC4" s="723"/>
      <c r="BMD4" s="723"/>
      <c r="BME4" s="723"/>
      <c r="BMF4" s="723"/>
      <c r="BMG4" s="723"/>
      <c r="BMH4" s="723"/>
      <c r="BMI4" s="723"/>
      <c r="BMJ4" s="723"/>
      <c r="BMK4" s="723"/>
      <c r="BML4" s="723"/>
      <c r="BMM4" s="723"/>
      <c r="BMN4" s="723"/>
      <c r="BMO4" s="723"/>
      <c r="BMP4" s="723"/>
      <c r="BMQ4" s="723"/>
      <c r="BMR4" s="723"/>
      <c r="BMS4" s="723"/>
      <c r="BMT4" s="723"/>
      <c r="BMU4" s="723"/>
      <c r="BMV4" s="723"/>
      <c r="BMW4" s="723"/>
      <c r="BMX4" s="723"/>
      <c r="BMY4" s="723"/>
      <c r="BMZ4" s="723"/>
      <c r="BNA4" s="723"/>
      <c r="BNB4" s="723"/>
      <c r="BNC4" s="723"/>
      <c r="BND4" s="723"/>
      <c r="BNE4" s="723"/>
      <c r="BNF4" s="723"/>
      <c r="BNG4" s="723"/>
      <c r="BNH4" s="723"/>
      <c r="BNI4" s="723"/>
      <c r="BNJ4" s="723"/>
      <c r="BNK4" s="723"/>
      <c r="BNL4" s="723"/>
      <c r="BNM4" s="723"/>
      <c r="BNN4" s="723"/>
      <c r="BNO4" s="723"/>
      <c r="BNP4" s="723"/>
      <c r="BNQ4" s="723"/>
      <c r="BNR4" s="723"/>
      <c r="BNS4" s="723"/>
      <c r="BNT4" s="723"/>
      <c r="BNU4" s="723"/>
      <c r="BNV4" s="723"/>
      <c r="BNW4" s="723"/>
      <c r="BNX4" s="723"/>
      <c r="BNY4" s="723"/>
      <c r="BNZ4" s="723"/>
      <c r="BOA4" s="723"/>
      <c r="BOB4" s="723"/>
      <c r="BOC4" s="723"/>
      <c r="BOD4" s="723"/>
      <c r="BOE4" s="723"/>
      <c r="BOF4" s="723"/>
      <c r="BOG4" s="723"/>
      <c r="BOH4" s="723"/>
      <c r="BOI4" s="723"/>
      <c r="BOJ4" s="723"/>
      <c r="BOK4" s="723"/>
      <c r="BOL4" s="723"/>
      <c r="BOM4" s="723"/>
      <c r="BON4" s="723"/>
      <c r="BOO4" s="723"/>
      <c r="BOP4" s="723"/>
      <c r="BOQ4" s="723"/>
      <c r="BOR4" s="723"/>
      <c r="BOS4" s="723"/>
      <c r="BOT4" s="723"/>
      <c r="BOU4" s="723"/>
      <c r="BOV4" s="723"/>
      <c r="BOW4" s="723"/>
      <c r="BOX4" s="723"/>
      <c r="BOY4" s="723"/>
      <c r="BOZ4" s="723"/>
      <c r="BPA4" s="723"/>
      <c r="BPB4" s="723"/>
      <c r="BPC4" s="723"/>
      <c r="BPD4" s="723"/>
      <c r="BPE4" s="723"/>
      <c r="BPF4" s="723"/>
      <c r="BPG4" s="723"/>
      <c r="BPH4" s="723"/>
      <c r="BPI4" s="723"/>
      <c r="BPJ4" s="723"/>
      <c r="BPK4" s="723"/>
      <c r="BPL4" s="723"/>
      <c r="BPM4" s="723"/>
      <c r="BPN4" s="723"/>
      <c r="BPO4" s="723"/>
      <c r="BPP4" s="723"/>
      <c r="BPQ4" s="723"/>
      <c r="BPR4" s="723"/>
      <c r="BPS4" s="723"/>
      <c r="BPT4" s="723"/>
      <c r="BPU4" s="723"/>
      <c r="BPV4" s="723"/>
      <c r="BPW4" s="723"/>
      <c r="BPX4" s="723"/>
      <c r="BPY4" s="723"/>
      <c r="BPZ4" s="723"/>
      <c r="BQA4" s="723"/>
      <c r="BQB4" s="723"/>
      <c r="BQC4" s="723"/>
      <c r="BQD4" s="723"/>
      <c r="BQE4" s="723"/>
      <c r="BQF4" s="723"/>
      <c r="BQG4" s="723"/>
      <c r="BQH4" s="723"/>
      <c r="BQI4" s="723"/>
      <c r="BQJ4" s="723"/>
      <c r="BQK4" s="723"/>
      <c r="BQL4" s="723"/>
      <c r="BQM4" s="723"/>
      <c r="BQN4" s="723"/>
      <c r="BQO4" s="723"/>
      <c r="BQP4" s="723"/>
      <c r="BQQ4" s="723"/>
      <c r="BQR4" s="723"/>
      <c r="BQS4" s="723"/>
      <c r="BQT4" s="723"/>
      <c r="BQU4" s="723"/>
      <c r="BQV4" s="723"/>
      <c r="BQW4" s="723"/>
      <c r="BQX4" s="723"/>
      <c r="BQY4" s="723"/>
      <c r="BQZ4" s="723"/>
      <c r="BRA4" s="723"/>
      <c r="BRB4" s="723"/>
      <c r="BRC4" s="723"/>
      <c r="BRD4" s="723"/>
      <c r="BRE4" s="723"/>
      <c r="BRF4" s="723"/>
      <c r="BRG4" s="723"/>
      <c r="BRH4" s="723"/>
      <c r="BRI4" s="723"/>
      <c r="BRJ4" s="723"/>
      <c r="BRK4" s="723"/>
      <c r="BRL4" s="723"/>
      <c r="BRM4" s="723"/>
      <c r="BRN4" s="723"/>
      <c r="BRO4" s="723"/>
      <c r="BRP4" s="723"/>
      <c r="BRQ4" s="723"/>
      <c r="BRR4" s="723"/>
      <c r="BRS4" s="723"/>
      <c r="BRT4" s="723"/>
      <c r="BRU4" s="723"/>
      <c r="BRV4" s="723"/>
      <c r="BRW4" s="723"/>
      <c r="BRX4" s="723"/>
      <c r="BRY4" s="723"/>
      <c r="BRZ4" s="723"/>
      <c r="BSA4" s="723"/>
      <c r="BSB4" s="723"/>
      <c r="BSC4" s="723"/>
      <c r="BSD4" s="723"/>
      <c r="BSE4" s="723"/>
      <c r="BSF4" s="723"/>
      <c r="BSG4" s="723"/>
      <c r="BSH4" s="723"/>
      <c r="BSI4" s="723"/>
      <c r="BSJ4" s="723"/>
      <c r="BSK4" s="723"/>
      <c r="BSL4" s="723"/>
      <c r="BSM4" s="723"/>
      <c r="BSN4" s="723"/>
      <c r="BSO4" s="723"/>
      <c r="BSP4" s="723"/>
      <c r="BSQ4" s="723"/>
      <c r="BSR4" s="723"/>
      <c r="BSS4" s="723"/>
      <c r="BST4" s="723"/>
      <c r="BSU4" s="723"/>
      <c r="BSV4" s="723"/>
      <c r="BSW4" s="723"/>
      <c r="BSX4" s="723"/>
      <c r="BSY4" s="723"/>
      <c r="BSZ4" s="723"/>
      <c r="BTA4" s="723"/>
      <c r="BTB4" s="723"/>
      <c r="BTC4" s="723"/>
      <c r="BTD4" s="723"/>
      <c r="BTE4" s="723"/>
      <c r="BTF4" s="723"/>
      <c r="BTG4" s="723"/>
      <c r="BTH4" s="723"/>
      <c r="BTI4" s="723"/>
      <c r="BTJ4" s="723"/>
      <c r="BTK4" s="723"/>
      <c r="BTL4" s="723"/>
      <c r="BTM4" s="723"/>
      <c r="BTN4" s="723"/>
      <c r="BTO4" s="723"/>
      <c r="BTP4" s="723"/>
      <c r="BTQ4" s="723"/>
      <c r="BTR4" s="723"/>
      <c r="BTS4" s="723"/>
      <c r="BTT4" s="723"/>
      <c r="BTU4" s="723"/>
      <c r="BTV4" s="723"/>
      <c r="BTW4" s="723"/>
      <c r="BTX4" s="723"/>
      <c r="BTY4" s="723"/>
      <c r="BTZ4" s="723"/>
      <c r="BUA4" s="723"/>
      <c r="BUB4" s="723"/>
      <c r="BUC4" s="723"/>
      <c r="BUD4" s="723"/>
      <c r="BUE4" s="723"/>
      <c r="BUF4" s="723"/>
      <c r="BUG4" s="723"/>
      <c r="BUH4" s="723"/>
      <c r="BUI4" s="723"/>
      <c r="BUJ4" s="723"/>
      <c r="BUK4" s="723"/>
      <c r="BUL4" s="723"/>
      <c r="BUM4" s="723"/>
      <c r="BUN4" s="723"/>
      <c r="BUO4" s="723"/>
      <c r="BUP4" s="723"/>
      <c r="BUQ4" s="723"/>
      <c r="BUR4" s="723"/>
      <c r="BUS4" s="723"/>
      <c r="BUT4" s="723"/>
      <c r="BUU4" s="723"/>
      <c r="BUV4" s="723"/>
      <c r="BUW4" s="723"/>
      <c r="BUX4" s="723"/>
      <c r="BUY4" s="723"/>
      <c r="BUZ4" s="723"/>
      <c r="BVA4" s="723"/>
      <c r="BVB4" s="723"/>
      <c r="BVC4" s="723"/>
      <c r="BVD4" s="723"/>
      <c r="BVE4" s="723"/>
      <c r="BVF4" s="723"/>
      <c r="BVG4" s="723"/>
      <c r="BVH4" s="723"/>
      <c r="BVI4" s="723"/>
      <c r="BVJ4" s="723"/>
      <c r="BVK4" s="723"/>
      <c r="BVL4" s="723"/>
      <c r="BVM4" s="723"/>
      <c r="BVN4" s="723"/>
      <c r="BVO4" s="723"/>
      <c r="BVP4" s="723"/>
      <c r="BVQ4" s="723"/>
      <c r="BVR4" s="723"/>
      <c r="BVS4" s="723"/>
      <c r="BVT4" s="723"/>
      <c r="BVU4" s="723"/>
      <c r="BVV4" s="723"/>
      <c r="BVW4" s="723"/>
      <c r="BVX4" s="723"/>
      <c r="BVY4" s="723"/>
      <c r="BVZ4" s="723"/>
      <c r="BWA4" s="723"/>
      <c r="BWB4" s="723"/>
      <c r="BWC4" s="723"/>
      <c r="BWD4" s="723"/>
      <c r="BWE4" s="723"/>
      <c r="BWF4" s="723"/>
      <c r="BWG4" s="723"/>
      <c r="BWH4" s="723"/>
      <c r="BWI4" s="723"/>
      <c r="BWJ4" s="723"/>
      <c r="BWK4" s="723"/>
      <c r="BWL4" s="723"/>
      <c r="BWM4" s="723"/>
      <c r="BWN4" s="723"/>
      <c r="BWO4" s="723"/>
      <c r="BWP4" s="723"/>
      <c r="BWQ4" s="723"/>
      <c r="BWR4" s="723"/>
      <c r="BWS4" s="723"/>
      <c r="BWT4" s="723"/>
      <c r="BWU4" s="723"/>
      <c r="BWV4" s="723"/>
      <c r="BWW4" s="723"/>
      <c r="BWX4" s="723"/>
      <c r="BWY4" s="723"/>
      <c r="BWZ4" s="723"/>
      <c r="BXA4" s="723"/>
      <c r="BXB4" s="723"/>
      <c r="BXC4" s="723"/>
      <c r="BXD4" s="723"/>
      <c r="BXE4" s="723"/>
      <c r="BXF4" s="723"/>
      <c r="BXG4" s="723"/>
      <c r="BXH4" s="723"/>
      <c r="BXI4" s="723"/>
      <c r="BXJ4" s="723"/>
      <c r="BXK4" s="723"/>
      <c r="BXL4" s="723"/>
      <c r="BXM4" s="723"/>
      <c r="BXN4" s="723"/>
      <c r="BXO4" s="723"/>
      <c r="BXP4" s="723"/>
      <c r="BXQ4" s="723"/>
      <c r="BXR4" s="723"/>
      <c r="BXS4" s="723"/>
      <c r="BXT4" s="723"/>
      <c r="BXU4" s="723"/>
      <c r="BXV4" s="723"/>
      <c r="BXW4" s="723"/>
      <c r="BXX4" s="723"/>
      <c r="BXY4" s="723"/>
      <c r="BXZ4" s="723"/>
      <c r="BYA4" s="723"/>
      <c r="BYB4" s="723"/>
      <c r="BYC4" s="723"/>
      <c r="BYD4" s="723"/>
      <c r="BYE4" s="723"/>
      <c r="BYF4" s="723"/>
      <c r="BYG4" s="723"/>
      <c r="BYH4" s="723"/>
      <c r="BYI4" s="723"/>
      <c r="BYJ4" s="723"/>
      <c r="BYK4" s="723"/>
      <c r="BYL4" s="723"/>
      <c r="BYM4" s="723"/>
      <c r="BYN4" s="723"/>
      <c r="BYO4" s="723"/>
      <c r="BYP4" s="723"/>
      <c r="BYQ4" s="723"/>
      <c r="BYR4" s="723"/>
      <c r="BYS4" s="723"/>
      <c r="BYT4" s="723"/>
      <c r="BYU4" s="723"/>
      <c r="BYV4" s="723"/>
      <c r="BYW4" s="723"/>
      <c r="BYX4" s="723"/>
      <c r="BYY4" s="723"/>
      <c r="BYZ4" s="723"/>
      <c r="BZA4" s="723"/>
      <c r="BZB4" s="723"/>
      <c r="BZC4" s="723"/>
      <c r="BZD4" s="723"/>
      <c r="BZE4" s="723"/>
      <c r="BZF4" s="723"/>
      <c r="BZG4" s="723"/>
      <c r="BZH4" s="723"/>
      <c r="BZI4" s="723"/>
      <c r="BZJ4" s="723"/>
      <c r="BZK4" s="723"/>
      <c r="BZL4" s="723"/>
      <c r="BZM4" s="723"/>
      <c r="BZN4" s="723"/>
      <c r="BZO4" s="723"/>
      <c r="BZP4" s="723"/>
      <c r="BZQ4" s="723"/>
      <c r="BZR4" s="723"/>
      <c r="BZS4" s="723"/>
      <c r="BZT4" s="723"/>
      <c r="BZU4" s="723"/>
      <c r="BZV4" s="723"/>
      <c r="BZW4" s="723"/>
      <c r="BZX4" s="723"/>
      <c r="BZY4" s="723"/>
      <c r="BZZ4" s="723"/>
      <c r="CAA4" s="723"/>
      <c r="CAB4" s="723"/>
      <c r="CAC4" s="723"/>
      <c r="CAD4" s="723"/>
      <c r="CAE4" s="723"/>
      <c r="CAF4" s="723"/>
      <c r="CAG4" s="723"/>
      <c r="CAH4" s="723"/>
      <c r="CAI4" s="723"/>
      <c r="CAJ4" s="723"/>
      <c r="CAK4" s="723"/>
      <c r="CAL4" s="723"/>
      <c r="CAM4" s="723"/>
      <c r="CAN4" s="723"/>
      <c r="CAO4" s="723"/>
      <c r="CAP4" s="723"/>
      <c r="CAQ4" s="723"/>
      <c r="CAR4" s="723"/>
      <c r="CAS4" s="723"/>
      <c r="CAT4" s="723"/>
      <c r="CAU4" s="723"/>
      <c r="CAV4" s="723"/>
      <c r="CAW4" s="723"/>
      <c r="CAX4" s="723"/>
      <c r="CAY4" s="723"/>
      <c r="CAZ4" s="723"/>
      <c r="CBA4" s="723"/>
      <c r="CBB4" s="723"/>
      <c r="CBC4" s="723"/>
      <c r="CBD4" s="723"/>
      <c r="CBE4" s="723"/>
      <c r="CBF4" s="723"/>
      <c r="CBG4" s="723"/>
      <c r="CBH4" s="723"/>
      <c r="CBI4" s="723"/>
      <c r="CBJ4" s="723"/>
      <c r="CBK4" s="723"/>
      <c r="CBL4" s="723"/>
      <c r="CBM4" s="723"/>
      <c r="CBN4" s="723"/>
      <c r="CBO4" s="723"/>
      <c r="CBP4" s="723"/>
      <c r="CBQ4" s="723"/>
      <c r="CBR4" s="723"/>
      <c r="CBS4" s="723"/>
      <c r="CBT4" s="723"/>
      <c r="CBU4" s="723"/>
      <c r="CBV4" s="723"/>
      <c r="CBW4" s="723"/>
      <c r="CBX4" s="723"/>
      <c r="CBY4" s="723"/>
      <c r="CBZ4" s="723"/>
      <c r="CCA4" s="723"/>
      <c r="CCB4" s="723"/>
      <c r="CCC4" s="723"/>
      <c r="CCD4" s="723"/>
      <c r="CCE4" s="723"/>
      <c r="CCF4" s="723"/>
      <c r="CCG4" s="723"/>
      <c r="CCH4" s="723"/>
      <c r="CCI4" s="723"/>
      <c r="CCJ4" s="723"/>
      <c r="CCK4" s="723"/>
      <c r="CCL4" s="723"/>
      <c r="CCM4" s="723"/>
      <c r="CCN4" s="723"/>
      <c r="CCO4" s="723"/>
      <c r="CCP4" s="723"/>
      <c r="CCQ4" s="723"/>
      <c r="CCR4" s="723"/>
      <c r="CCS4" s="723"/>
      <c r="CCT4" s="723"/>
      <c r="CCU4" s="723"/>
      <c r="CCV4" s="723"/>
      <c r="CCW4" s="723"/>
      <c r="CCX4" s="723"/>
      <c r="CCY4" s="723"/>
      <c r="CCZ4" s="723"/>
      <c r="CDA4" s="723"/>
      <c r="CDB4" s="723"/>
      <c r="CDC4" s="723"/>
      <c r="CDD4" s="723"/>
      <c r="CDE4" s="723"/>
      <c r="CDF4" s="723"/>
      <c r="CDG4" s="723"/>
      <c r="CDH4" s="723"/>
      <c r="CDI4" s="723"/>
      <c r="CDJ4" s="723"/>
      <c r="CDK4" s="723"/>
      <c r="CDL4" s="723"/>
      <c r="CDM4" s="723"/>
      <c r="CDN4" s="723"/>
      <c r="CDO4" s="723"/>
      <c r="CDP4" s="723"/>
      <c r="CDQ4" s="723"/>
      <c r="CDR4" s="723"/>
      <c r="CDS4" s="723"/>
      <c r="CDT4" s="723"/>
      <c r="CDU4" s="723"/>
      <c r="CDV4" s="723"/>
      <c r="CDW4" s="723"/>
      <c r="CDX4" s="723"/>
      <c r="CDY4" s="723"/>
      <c r="CDZ4" s="723"/>
      <c r="CEA4" s="723"/>
      <c r="CEB4" s="723"/>
      <c r="CEC4" s="723"/>
      <c r="CED4" s="723"/>
      <c r="CEE4" s="723"/>
      <c r="CEF4" s="723"/>
      <c r="CEG4" s="723"/>
      <c r="CEH4" s="723"/>
      <c r="CEI4" s="723"/>
      <c r="CEJ4" s="723"/>
      <c r="CEK4" s="723"/>
      <c r="CEL4" s="723"/>
      <c r="CEM4" s="723"/>
      <c r="CEN4" s="723"/>
      <c r="CEO4" s="723"/>
      <c r="CEP4" s="723"/>
      <c r="CEQ4" s="723"/>
      <c r="CER4" s="723"/>
      <c r="CES4" s="723"/>
      <c r="CET4" s="723"/>
      <c r="CEU4" s="723"/>
      <c r="CEV4" s="723"/>
      <c r="CEW4" s="723"/>
      <c r="CEX4" s="723"/>
      <c r="CEY4" s="723"/>
      <c r="CEZ4" s="723"/>
      <c r="CFA4" s="723"/>
      <c r="CFB4" s="723"/>
      <c r="CFC4" s="723"/>
      <c r="CFD4" s="723"/>
      <c r="CFE4" s="723"/>
      <c r="CFF4" s="723"/>
      <c r="CFG4" s="723"/>
      <c r="CFH4" s="723"/>
      <c r="CFI4" s="723"/>
      <c r="CFJ4" s="723"/>
      <c r="CFK4" s="723"/>
      <c r="CFL4" s="723"/>
      <c r="CFM4" s="723"/>
      <c r="CFN4" s="723"/>
      <c r="CFO4" s="723"/>
      <c r="CFP4" s="723"/>
      <c r="CFQ4" s="723"/>
      <c r="CFR4" s="723"/>
      <c r="CFS4" s="723"/>
      <c r="CFT4" s="723"/>
      <c r="CFU4" s="723"/>
      <c r="CFV4" s="723"/>
      <c r="CFW4" s="723"/>
      <c r="CFX4" s="723"/>
      <c r="CFY4" s="723"/>
      <c r="CFZ4" s="723"/>
      <c r="CGA4" s="723"/>
      <c r="CGB4" s="723"/>
      <c r="CGC4" s="723"/>
      <c r="CGD4" s="723"/>
      <c r="CGE4" s="723"/>
      <c r="CGF4" s="723"/>
      <c r="CGG4" s="723"/>
      <c r="CGH4" s="723"/>
      <c r="CGI4" s="723"/>
      <c r="CGJ4" s="723"/>
      <c r="CGK4" s="723"/>
      <c r="CGL4" s="723"/>
      <c r="CGM4" s="723"/>
      <c r="CGN4" s="723"/>
      <c r="CGO4" s="723"/>
      <c r="CGP4" s="723"/>
      <c r="CGQ4" s="723"/>
      <c r="CGR4" s="723"/>
      <c r="CGS4" s="723"/>
      <c r="CGT4" s="723"/>
      <c r="CGU4" s="723"/>
      <c r="CGV4" s="723"/>
      <c r="CGW4" s="723"/>
      <c r="CGX4" s="723"/>
      <c r="CGY4" s="723"/>
      <c r="CGZ4" s="723"/>
      <c r="CHA4" s="723"/>
      <c r="CHB4" s="723"/>
      <c r="CHC4" s="723"/>
      <c r="CHD4" s="723"/>
      <c r="CHE4" s="723"/>
      <c r="CHF4" s="723"/>
      <c r="CHG4" s="723"/>
      <c r="CHH4" s="723"/>
      <c r="CHI4" s="723"/>
      <c r="CHJ4" s="723"/>
      <c r="CHK4" s="723"/>
      <c r="CHL4" s="723"/>
      <c r="CHM4" s="723"/>
      <c r="CHN4" s="723"/>
      <c r="CHO4" s="723"/>
      <c r="CHP4" s="723"/>
      <c r="CHQ4" s="723"/>
      <c r="CHR4" s="723"/>
      <c r="CHS4" s="723"/>
      <c r="CHT4" s="723"/>
      <c r="CHU4" s="723"/>
      <c r="CHV4" s="723"/>
      <c r="CHW4" s="723"/>
      <c r="CHX4" s="723"/>
      <c r="CHY4" s="723"/>
      <c r="CHZ4" s="723"/>
      <c r="CIA4" s="723"/>
      <c r="CIB4" s="723"/>
      <c r="CIC4" s="723"/>
      <c r="CID4" s="723"/>
      <c r="CIE4" s="723"/>
      <c r="CIF4" s="723"/>
      <c r="CIG4" s="723"/>
      <c r="CIH4" s="723"/>
      <c r="CII4" s="723"/>
      <c r="CIJ4" s="723"/>
      <c r="CIK4" s="723"/>
      <c r="CIL4" s="723"/>
      <c r="CIM4" s="723"/>
      <c r="CIN4" s="723"/>
      <c r="CIO4" s="723"/>
      <c r="CIP4" s="723"/>
      <c r="CIQ4" s="723"/>
      <c r="CIR4" s="723"/>
      <c r="CIS4" s="723"/>
      <c r="CIT4" s="723"/>
      <c r="CIU4" s="723"/>
      <c r="CIV4" s="723"/>
      <c r="CIW4" s="723"/>
      <c r="CIX4" s="723"/>
      <c r="CIY4" s="723"/>
      <c r="CIZ4" s="723"/>
      <c r="CJA4" s="723"/>
      <c r="CJB4" s="723"/>
      <c r="CJC4" s="723"/>
      <c r="CJD4" s="723"/>
      <c r="CJE4" s="723"/>
      <c r="CJF4" s="723"/>
      <c r="CJG4" s="723"/>
      <c r="CJH4" s="723"/>
      <c r="CJI4" s="723"/>
      <c r="CJJ4" s="723"/>
      <c r="CJK4" s="723"/>
      <c r="CJL4" s="723"/>
      <c r="CJM4" s="723"/>
      <c r="CJN4" s="723"/>
      <c r="CJO4" s="723"/>
      <c r="CJP4" s="723"/>
      <c r="CJQ4" s="723"/>
      <c r="CJR4" s="723"/>
      <c r="CJS4" s="723"/>
      <c r="CJT4" s="723"/>
      <c r="CJU4" s="723"/>
      <c r="CJV4" s="723"/>
      <c r="CJW4" s="723"/>
      <c r="CJX4" s="723"/>
      <c r="CJY4" s="723"/>
      <c r="CJZ4" s="723"/>
      <c r="CKA4" s="723"/>
      <c r="CKB4" s="723"/>
      <c r="CKC4" s="723"/>
      <c r="CKD4" s="723"/>
      <c r="CKE4" s="723"/>
      <c r="CKF4" s="723"/>
      <c r="CKG4" s="723"/>
      <c r="CKH4" s="723"/>
      <c r="CKI4" s="723"/>
      <c r="CKJ4" s="723"/>
      <c r="CKK4" s="723"/>
      <c r="CKL4" s="723"/>
      <c r="CKM4" s="723"/>
      <c r="CKN4" s="723"/>
      <c r="CKO4" s="723"/>
      <c r="CKP4" s="723"/>
      <c r="CKQ4" s="723"/>
      <c r="CKR4" s="723"/>
      <c r="CKS4" s="723"/>
      <c r="CKT4" s="723"/>
      <c r="CKU4" s="723"/>
      <c r="CKV4" s="723"/>
      <c r="CKW4" s="723"/>
      <c r="CKX4" s="723"/>
      <c r="CKY4" s="723"/>
      <c r="CKZ4" s="723"/>
      <c r="CLA4" s="723"/>
      <c r="CLB4" s="723"/>
      <c r="CLC4" s="723"/>
      <c r="CLD4" s="723"/>
      <c r="CLE4" s="723"/>
      <c r="CLF4" s="723"/>
      <c r="CLG4" s="723"/>
      <c r="CLH4" s="723"/>
      <c r="CLI4" s="723"/>
      <c r="CLJ4" s="723"/>
      <c r="CLK4" s="723"/>
      <c r="CLL4" s="723"/>
      <c r="CLM4" s="723"/>
      <c r="CLN4" s="723"/>
      <c r="CLO4" s="723"/>
      <c r="CLP4" s="723"/>
      <c r="CLQ4" s="723"/>
      <c r="CLR4" s="723"/>
      <c r="CLS4" s="723"/>
      <c r="CLT4" s="723"/>
      <c r="CLU4" s="723"/>
      <c r="CLV4" s="723"/>
      <c r="CLW4" s="723"/>
      <c r="CLX4" s="723"/>
      <c r="CLY4" s="723"/>
      <c r="CLZ4" s="723"/>
      <c r="CMA4" s="723"/>
      <c r="CMB4" s="723"/>
      <c r="CMC4" s="723"/>
      <c r="CMD4" s="723"/>
      <c r="CME4" s="723"/>
      <c r="CMF4" s="723"/>
      <c r="CMG4" s="723"/>
      <c r="CMH4" s="723"/>
      <c r="CMI4" s="723"/>
      <c r="CMJ4" s="723"/>
      <c r="CMK4" s="723"/>
      <c r="CML4" s="723"/>
      <c r="CMM4" s="723"/>
      <c r="CMN4" s="723"/>
      <c r="CMO4" s="723"/>
      <c r="CMP4" s="723"/>
      <c r="CMQ4" s="723"/>
      <c r="CMR4" s="723"/>
      <c r="CMS4" s="723"/>
      <c r="CMT4" s="723"/>
      <c r="CMU4" s="723"/>
      <c r="CMV4" s="723"/>
      <c r="CMW4" s="723"/>
      <c r="CMX4" s="723"/>
      <c r="CMY4" s="723"/>
      <c r="CMZ4" s="723"/>
      <c r="CNA4" s="723"/>
      <c r="CNB4" s="723"/>
      <c r="CNC4" s="723"/>
      <c r="CND4" s="723"/>
      <c r="CNE4" s="723"/>
      <c r="CNF4" s="723"/>
      <c r="CNG4" s="723"/>
      <c r="CNH4" s="723"/>
      <c r="CNI4" s="723"/>
      <c r="CNJ4" s="723"/>
      <c r="CNK4" s="723"/>
      <c r="CNL4" s="723"/>
      <c r="CNM4" s="723"/>
      <c r="CNN4" s="723"/>
      <c r="CNO4" s="723"/>
      <c r="CNP4" s="723"/>
      <c r="CNQ4" s="723"/>
      <c r="CNR4" s="723"/>
      <c r="CNS4" s="723"/>
      <c r="CNT4" s="723"/>
      <c r="CNU4" s="723"/>
      <c r="CNV4" s="723"/>
      <c r="CNW4" s="723"/>
      <c r="CNX4" s="723"/>
      <c r="CNY4" s="723"/>
      <c r="CNZ4" s="723"/>
      <c r="COA4" s="723"/>
      <c r="COB4" s="723"/>
      <c r="COC4" s="723"/>
      <c r="COD4" s="723"/>
      <c r="COE4" s="723"/>
      <c r="COF4" s="723"/>
      <c r="COG4" s="723"/>
      <c r="COH4" s="723"/>
      <c r="COI4" s="723"/>
      <c r="COJ4" s="723"/>
      <c r="COK4" s="723"/>
      <c r="COL4" s="723"/>
      <c r="COM4" s="723"/>
      <c r="CON4" s="723"/>
      <c r="COO4" s="723"/>
      <c r="COP4" s="723"/>
      <c r="COQ4" s="723"/>
      <c r="COR4" s="723"/>
      <c r="COS4" s="723"/>
      <c r="COT4" s="723"/>
      <c r="COU4" s="723"/>
      <c r="COV4" s="723"/>
      <c r="COW4" s="723"/>
      <c r="COX4" s="723"/>
      <c r="COY4" s="723"/>
      <c r="COZ4" s="723"/>
      <c r="CPA4" s="723"/>
      <c r="CPB4" s="723"/>
      <c r="CPC4" s="723"/>
      <c r="CPD4" s="723"/>
      <c r="CPE4" s="723"/>
      <c r="CPF4" s="723"/>
      <c r="CPG4" s="723"/>
      <c r="CPH4" s="723"/>
      <c r="CPI4" s="723"/>
      <c r="CPJ4" s="723"/>
      <c r="CPK4" s="723"/>
      <c r="CPL4" s="723"/>
      <c r="CPM4" s="723"/>
      <c r="CPN4" s="723"/>
      <c r="CPO4" s="723"/>
      <c r="CPP4" s="723"/>
      <c r="CPQ4" s="723"/>
      <c r="CPR4" s="723"/>
      <c r="CPS4" s="723"/>
      <c r="CPT4" s="723"/>
      <c r="CPU4" s="723"/>
      <c r="CPV4" s="723"/>
      <c r="CPW4" s="723"/>
      <c r="CPX4" s="723"/>
      <c r="CPY4" s="723"/>
      <c r="CPZ4" s="723"/>
      <c r="CQA4" s="723"/>
      <c r="CQB4" s="723"/>
      <c r="CQC4" s="723"/>
      <c r="CQD4" s="723"/>
      <c r="CQE4" s="723"/>
      <c r="CQF4" s="723"/>
      <c r="CQG4" s="723"/>
      <c r="CQH4" s="723"/>
      <c r="CQI4" s="723"/>
      <c r="CQJ4" s="723"/>
      <c r="CQK4" s="723"/>
      <c r="CQL4" s="723"/>
      <c r="CQM4" s="723"/>
      <c r="CQN4" s="723"/>
      <c r="CQO4" s="723"/>
      <c r="CQP4" s="723"/>
      <c r="CQQ4" s="723"/>
      <c r="CQR4" s="723"/>
      <c r="CQS4" s="723"/>
      <c r="CQT4" s="723"/>
      <c r="CQU4" s="723"/>
      <c r="CQV4" s="723"/>
      <c r="CQW4" s="723"/>
      <c r="CQX4" s="723"/>
      <c r="CQY4" s="723"/>
      <c r="CQZ4" s="723"/>
      <c r="CRA4" s="723"/>
      <c r="CRB4" s="723"/>
      <c r="CRC4" s="723"/>
      <c r="CRD4" s="723"/>
      <c r="CRE4" s="723"/>
      <c r="CRF4" s="723"/>
      <c r="CRG4" s="723"/>
      <c r="CRH4" s="723"/>
      <c r="CRI4" s="723"/>
      <c r="CRJ4" s="723"/>
      <c r="CRK4" s="723"/>
      <c r="CRL4" s="723"/>
      <c r="CRM4" s="723"/>
      <c r="CRN4" s="723"/>
      <c r="CRO4" s="723"/>
      <c r="CRP4" s="723"/>
      <c r="CRQ4" s="723"/>
      <c r="CRR4" s="723"/>
      <c r="CRS4" s="723"/>
      <c r="CRT4" s="723"/>
      <c r="CRU4" s="723"/>
      <c r="CRV4" s="723"/>
      <c r="CRW4" s="723"/>
      <c r="CRX4" s="723"/>
      <c r="CRY4" s="723"/>
      <c r="CRZ4" s="723"/>
      <c r="CSA4" s="723"/>
      <c r="CSB4" s="723"/>
      <c r="CSC4" s="723"/>
      <c r="CSD4" s="723"/>
      <c r="CSE4" s="723"/>
      <c r="CSF4" s="723"/>
      <c r="CSG4" s="723"/>
      <c r="CSH4" s="723"/>
      <c r="CSI4" s="723"/>
      <c r="CSJ4" s="723"/>
      <c r="CSK4" s="723"/>
      <c r="CSL4" s="723"/>
      <c r="CSM4" s="723"/>
      <c r="CSN4" s="723"/>
      <c r="CSO4" s="723"/>
      <c r="CSP4" s="723"/>
      <c r="CSQ4" s="723"/>
      <c r="CSR4" s="723"/>
      <c r="CSS4" s="723"/>
      <c r="CST4" s="723"/>
      <c r="CSU4" s="723"/>
      <c r="CSV4" s="723"/>
      <c r="CSW4" s="723"/>
      <c r="CSX4" s="723"/>
      <c r="CSY4" s="723"/>
      <c r="CSZ4" s="723"/>
      <c r="CTA4" s="723"/>
      <c r="CTB4" s="723"/>
      <c r="CTC4" s="723"/>
      <c r="CTD4" s="723"/>
      <c r="CTE4" s="723"/>
      <c r="CTF4" s="723"/>
      <c r="CTG4" s="723"/>
      <c r="CTH4" s="723"/>
      <c r="CTI4" s="723"/>
      <c r="CTJ4" s="723"/>
      <c r="CTK4" s="723"/>
      <c r="CTL4" s="723"/>
      <c r="CTM4" s="723"/>
      <c r="CTN4" s="723"/>
      <c r="CTO4" s="723"/>
      <c r="CTP4" s="723"/>
      <c r="CTQ4" s="723"/>
      <c r="CTR4" s="723"/>
      <c r="CTS4" s="723"/>
      <c r="CTT4" s="723"/>
      <c r="CTU4" s="723"/>
      <c r="CTV4" s="723"/>
      <c r="CTW4" s="723"/>
      <c r="CTX4" s="723"/>
      <c r="CTY4" s="723"/>
      <c r="CTZ4" s="723"/>
      <c r="CUA4" s="723"/>
      <c r="CUB4" s="723"/>
      <c r="CUC4" s="723"/>
      <c r="CUD4" s="723"/>
      <c r="CUE4" s="723"/>
      <c r="CUF4" s="723"/>
      <c r="CUG4" s="723"/>
      <c r="CUH4" s="723"/>
      <c r="CUI4" s="723"/>
      <c r="CUJ4" s="723"/>
      <c r="CUK4" s="723"/>
      <c r="CUL4" s="723"/>
      <c r="CUM4" s="723"/>
      <c r="CUN4" s="723"/>
      <c r="CUO4" s="723"/>
      <c r="CUP4" s="723"/>
      <c r="CUQ4" s="723"/>
      <c r="CUR4" s="723"/>
      <c r="CUS4" s="723"/>
      <c r="CUT4" s="723"/>
      <c r="CUU4" s="723"/>
      <c r="CUV4" s="723"/>
      <c r="CUW4" s="723"/>
      <c r="CUX4" s="723"/>
      <c r="CUY4" s="723"/>
      <c r="CUZ4" s="723"/>
      <c r="CVA4" s="723"/>
      <c r="CVB4" s="723"/>
      <c r="CVC4" s="723"/>
      <c r="CVD4" s="723"/>
      <c r="CVE4" s="723"/>
      <c r="CVF4" s="723"/>
      <c r="CVG4" s="723"/>
      <c r="CVH4" s="723"/>
      <c r="CVI4" s="723"/>
      <c r="CVJ4" s="723"/>
      <c r="CVK4" s="723"/>
      <c r="CVL4" s="723"/>
      <c r="CVM4" s="723"/>
      <c r="CVN4" s="723"/>
      <c r="CVO4" s="723"/>
      <c r="CVP4" s="723"/>
      <c r="CVQ4" s="723"/>
      <c r="CVR4" s="723"/>
      <c r="CVS4" s="723"/>
      <c r="CVT4" s="723"/>
      <c r="CVU4" s="723"/>
      <c r="CVV4" s="723"/>
      <c r="CVW4" s="723"/>
      <c r="CVX4" s="723"/>
      <c r="CVY4" s="723"/>
      <c r="CVZ4" s="723"/>
      <c r="CWA4" s="723"/>
      <c r="CWB4" s="723"/>
      <c r="CWC4" s="723"/>
      <c r="CWD4" s="723"/>
      <c r="CWE4" s="723"/>
      <c r="CWF4" s="723"/>
      <c r="CWG4" s="723"/>
      <c r="CWH4" s="723"/>
      <c r="CWI4" s="723"/>
      <c r="CWJ4" s="723"/>
      <c r="CWK4" s="723"/>
      <c r="CWL4" s="723"/>
      <c r="CWM4" s="723"/>
      <c r="CWN4" s="723"/>
      <c r="CWO4" s="723"/>
      <c r="CWP4" s="723"/>
      <c r="CWQ4" s="723"/>
      <c r="CWR4" s="723"/>
      <c r="CWS4" s="723"/>
      <c r="CWT4" s="723"/>
      <c r="CWU4" s="723"/>
      <c r="CWV4" s="723"/>
      <c r="CWW4" s="723"/>
      <c r="CWX4" s="723"/>
      <c r="CWY4" s="723"/>
      <c r="CWZ4" s="723"/>
      <c r="CXA4" s="723"/>
      <c r="CXB4" s="723"/>
      <c r="CXC4" s="723"/>
      <c r="CXD4" s="723"/>
      <c r="CXE4" s="723"/>
      <c r="CXF4" s="723"/>
      <c r="CXG4" s="723"/>
      <c r="CXH4" s="723"/>
      <c r="CXI4" s="723"/>
      <c r="CXJ4" s="723"/>
      <c r="CXK4" s="723"/>
      <c r="CXL4" s="723"/>
      <c r="CXM4" s="723"/>
      <c r="CXN4" s="723"/>
      <c r="CXO4" s="723"/>
      <c r="CXP4" s="723"/>
      <c r="CXQ4" s="723"/>
      <c r="CXR4" s="723"/>
      <c r="CXS4" s="723"/>
      <c r="CXT4" s="723"/>
      <c r="CXU4" s="723"/>
      <c r="CXV4" s="723"/>
      <c r="CXW4" s="723"/>
      <c r="CXX4" s="723"/>
      <c r="CXY4" s="723"/>
      <c r="CXZ4" s="723"/>
      <c r="CYA4" s="723"/>
      <c r="CYB4" s="723"/>
      <c r="CYC4" s="723"/>
      <c r="CYD4" s="723"/>
      <c r="CYE4" s="723"/>
      <c r="CYF4" s="723"/>
      <c r="CYG4" s="723"/>
      <c r="CYH4" s="723"/>
      <c r="CYI4" s="723"/>
      <c r="CYJ4" s="723"/>
      <c r="CYK4" s="723"/>
      <c r="CYL4" s="723"/>
      <c r="CYM4" s="723"/>
      <c r="CYN4" s="723"/>
      <c r="CYO4" s="723"/>
      <c r="CYP4" s="723"/>
      <c r="CYQ4" s="723"/>
      <c r="CYR4" s="723"/>
      <c r="CYS4" s="723"/>
      <c r="CYT4" s="723"/>
      <c r="CYU4" s="723"/>
      <c r="CYV4" s="723"/>
      <c r="CYW4" s="723"/>
      <c r="CYX4" s="723"/>
      <c r="CYY4" s="723"/>
      <c r="CYZ4" s="723"/>
      <c r="CZA4" s="723"/>
      <c r="CZB4" s="723"/>
      <c r="CZC4" s="723"/>
      <c r="CZD4" s="723"/>
      <c r="CZE4" s="723"/>
      <c r="CZF4" s="723"/>
      <c r="CZG4" s="723"/>
      <c r="CZH4" s="723"/>
      <c r="CZI4" s="723"/>
      <c r="CZJ4" s="723"/>
      <c r="CZK4" s="723"/>
      <c r="CZL4" s="723"/>
      <c r="CZM4" s="723"/>
      <c r="CZN4" s="723"/>
      <c r="CZO4" s="723"/>
      <c r="CZP4" s="723"/>
      <c r="CZQ4" s="723"/>
      <c r="CZR4" s="723"/>
      <c r="CZS4" s="723"/>
      <c r="CZT4" s="723"/>
      <c r="CZU4" s="723"/>
      <c r="CZV4" s="723"/>
      <c r="CZW4" s="723"/>
      <c r="CZX4" s="723"/>
      <c r="CZY4" s="723"/>
      <c r="CZZ4" s="723"/>
      <c r="DAA4" s="723"/>
      <c r="DAB4" s="723"/>
      <c r="DAC4" s="723"/>
      <c r="DAD4" s="723"/>
      <c r="DAE4" s="723"/>
      <c r="DAF4" s="723"/>
      <c r="DAG4" s="723"/>
      <c r="DAH4" s="723"/>
      <c r="DAI4" s="723"/>
      <c r="DAJ4" s="723"/>
      <c r="DAK4" s="723"/>
      <c r="DAL4" s="723"/>
      <c r="DAM4" s="723"/>
      <c r="DAN4" s="723"/>
      <c r="DAO4" s="723"/>
      <c r="DAP4" s="723"/>
      <c r="DAQ4" s="723"/>
      <c r="DAR4" s="723"/>
      <c r="DAS4" s="723"/>
      <c r="DAT4" s="723"/>
      <c r="DAU4" s="723"/>
      <c r="DAV4" s="723"/>
      <c r="DAW4" s="723"/>
      <c r="DAX4" s="723"/>
      <c r="DAY4" s="723"/>
      <c r="DAZ4" s="723"/>
      <c r="DBA4" s="723"/>
      <c r="DBB4" s="723"/>
      <c r="DBC4" s="723"/>
      <c r="DBD4" s="723"/>
      <c r="DBE4" s="723"/>
      <c r="DBF4" s="723"/>
      <c r="DBG4" s="723"/>
      <c r="DBH4" s="723"/>
      <c r="DBI4" s="723"/>
      <c r="DBJ4" s="723"/>
      <c r="DBK4" s="723"/>
      <c r="DBL4" s="723"/>
      <c r="DBM4" s="723"/>
      <c r="DBN4" s="723"/>
      <c r="DBO4" s="723"/>
      <c r="DBP4" s="723"/>
      <c r="DBQ4" s="723"/>
      <c r="DBR4" s="723"/>
      <c r="DBS4" s="723"/>
      <c r="DBT4" s="723"/>
      <c r="DBU4" s="723"/>
      <c r="DBV4" s="723"/>
      <c r="DBW4" s="723"/>
      <c r="DBX4" s="723"/>
      <c r="DBY4" s="723"/>
      <c r="DBZ4" s="723"/>
      <c r="DCA4" s="723"/>
      <c r="DCB4" s="723"/>
      <c r="DCC4" s="723"/>
      <c r="DCD4" s="723"/>
      <c r="DCE4" s="723"/>
      <c r="DCF4" s="723"/>
      <c r="DCG4" s="723"/>
      <c r="DCH4" s="723"/>
      <c r="DCI4" s="723"/>
      <c r="DCJ4" s="723"/>
      <c r="DCK4" s="723"/>
      <c r="DCL4" s="723"/>
      <c r="DCM4" s="723"/>
      <c r="DCN4" s="723"/>
      <c r="DCO4" s="723"/>
      <c r="DCP4" s="723"/>
      <c r="DCQ4" s="723"/>
      <c r="DCR4" s="723"/>
      <c r="DCS4" s="723"/>
      <c r="DCT4" s="723"/>
      <c r="DCU4" s="723"/>
      <c r="DCV4" s="723"/>
      <c r="DCW4" s="723"/>
      <c r="DCX4" s="723"/>
      <c r="DCY4" s="723"/>
      <c r="DCZ4" s="723"/>
      <c r="DDA4" s="723"/>
      <c r="DDB4" s="723"/>
      <c r="DDC4" s="723"/>
      <c r="DDD4" s="723"/>
      <c r="DDE4" s="723"/>
      <c r="DDF4" s="723"/>
      <c r="DDG4" s="723"/>
      <c r="DDH4" s="723"/>
      <c r="DDI4" s="723"/>
      <c r="DDJ4" s="723"/>
      <c r="DDK4" s="723"/>
      <c r="DDL4" s="723"/>
      <c r="DDM4" s="723"/>
      <c r="DDN4" s="723"/>
      <c r="DDO4" s="723"/>
      <c r="DDP4" s="723"/>
      <c r="DDQ4" s="723"/>
      <c r="DDR4" s="723"/>
      <c r="DDS4" s="723"/>
      <c r="DDT4" s="723"/>
      <c r="DDU4" s="723"/>
      <c r="DDV4" s="723"/>
      <c r="DDW4" s="723"/>
      <c r="DDX4" s="723"/>
      <c r="DDY4" s="723"/>
      <c r="DDZ4" s="723"/>
      <c r="DEA4" s="723"/>
      <c r="DEB4" s="723"/>
      <c r="DEC4" s="723"/>
      <c r="DED4" s="723"/>
      <c r="DEE4" s="723"/>
      <c r="DEF4" s="723"/>
      <c r="DEG4" s="723"/>
      <c r="DEH4" s="723"/>
      <c r="DEI4" s="723"/>
      <c r="DEJ4" s="723"/>
      <c r="DEK4" s="723"/>
      <c r="DEL4" s="723"/>
      <c r="DEM4" s="723"/>
      <c r="DEN4" s="723"/>
      <c r="DEO4" s="723"/>
      <c r="DEP4" s="723"/>
      <c r="DEQ4" s="723"/>
      <c r="DER4" s="723"/>
      <c r="DES4" s="723"/>
      <c r="DET4" s="723"/>
      <c r="DEU4" s="723"/>
      <c r="DEV4" s="723"/>
      <c r="DEW4" s="723"/>
      <c r="DEX4" s="723"/>
      <c r="DEY4" s="723"/>
      <c r="DEZ4" s="723"/>
      <c r="DFA4" s="723"/>
      <c r="DFB4" s="723"/>
      <c r="DFC4" s="723"/>
      <c r="DFD4" s="723"/>
      <c r="DFE4" s="723"/>
      <c r="DFF4" s="723"/>
      <c r="DFG4" s="723"/>
      <c r="DFH4" s="723"/>
      <c r="DFI4" s="723"/>
      <c r="DFJ4" s="723"/>
      <c r="DFK4" s="723"/>
      <c r="DFL4" s="723"/>
      <c r="DFM4" s="723"/>
      <c r="DFN4" s="723"/>
      <c r="DFO4" s="723"/>
      <c r="DFP4" s="723"/>
      <c r="DFQ4" s="723"/>
      <c r="DFR4" s="723"/>
      <c r="DFS4" s="723"/>
      <c r="DFT4" s="723"/>
      <c r="DFU4" s="723"/>
      <c r="DFV4" s="723"/>
      <c r="DFW4" s="723"/>
      <c r="DFX4" s="723"/>
      <c r="DFY4" s="723"/>
      <c r="DFZ4" s="723"/>
      <c r="DGA4" s="723"/>
      <c r="DGB4" s="723"/>
      <c r="DGC4" s="723"/>
      <c r="DGD4" s="723"/>
      <c r="DGE4" s="723"/>
      <c r="DGF4" s="723"/>
      <c r="DGG4" s="723"/>
      <c r="DGH4" s="723"/>
      <c r="DGI4" s="723"/>
      <c r="DGJ4" s="723"/>
      <c r="DGK4" s="723"/>
      <c r="DGL4" s="723"/>
      <c r="DGM4" s="723"/>
      <c r="DGN4" s="723"/>
      <c r="DGO4" s="723"/>
      <c r="DGP4" s="723"/>
      <c r="DGQ4" s="723"/>
      <c r="DGR4" s="723"/>
      <c r="DGS4" s="723"/>
      <c r="DGT4" s="723"/>
      <c r="DGU4" s="723"/>
      <c r="DGV4" s="723"/>
      <c r="DGW4" s="723"/>
      <c r="DGX4" s="723"/>
      <c r="DGY4" s="723"/>
      <c r="DGZ4" s="723"/>
      <c r="DHA4" s="723"/>
      <c r="DHB4" s="723"/>
      <c r="DHC4" s="723"/>
      <c r="DHD4" s="723"/>
      <c r="DHE4" s="723"/>
      <c r="DHF4" s="723"/>
      <c r="DHG4" s="723"/>
      <c r="DHH4" s="723"/>
      <c r="DHI4" s="723"/>
      <c r="DHJ4" s="723"/>
      <c r="DHK4" s="723"/>
      <c r="DHL4" s="723"/>
      <c r="DHM4" s="723"/>
      <c r="DHN4" s="723"/>
      <c r="DHO4" s="723"/>
      <c r="DHP4" s="723"/>
      <c r="DHQ4" s="723"/>
      <c r="DHR4" s="723"/>
      <c r="DHS4" s="723"/>
      <c r="DHT4" s="723"/>
      <c r="DHU4" s="723"/>
      <c r="DHV4" s="723"/>
      <c r="DHW4" s="723"/>
      <c r="DHX4" s="723"/>
      <c r="DHY4" s="723"/>
      <c r="DHZ4" s="723"/>
      <c r="DIA4" s="723"/>
      <c r="DIB4" s="723"/>
      <c r="DIC4" s="723"/>
      <c r="DID4" s="723"/>
      <c r="DIE4" s="723"/>
      <c r="DIF4" s="723"/>
      <c r="DIG4" s="723"/>
      <c r="DIH4" s="723"/>
      <c r="DII4" s="723"/>
      <c r="DIJ4" s="723"/>
      <c r="DIK4" s="723"/>
      <c r="DIL4" s="723"/>
      <c r="DIM4" s="723"/>
      <c r="DIN4" s="723"/>
      <c r="DIO4" s="723"/>
      <c r="DIP4" s="723"/>
      <c r="DIQ4" s="723"/>
      <c r="DIR4" s="723"/>
      <c r="DIS4" s="723"/>
      <c r="DIT4" s="723"/>
      <c r="DIU4" s="723"/>
      <c r="DIV4" s="723"/>
      <c r="DIW4" s="723"/>
      <c r="DIX4" s="723"/>
      <c r="DIY4" s="723"/>
      <c r="DIZ4" s="723"/>
      <c r="DJA4" s="723"/>
      <c r="DJB4" s="723"/>
      <c r="DJC4" s="723"/>
      <c r="DJD4" s="723"/>
      <c r="DJE4" s="723"/>
      <c r="DJF4" s="723"/>
      <c r="DJG4" s="723"/>
      <c r="DJH4" s="723"/>
      <c r="DJI4" s="723"/>
      <c r="DJJ4" s="723"/>
      <c r="DJK4" s="723"/>
      <c r="DJL4" s="723"/>
      <c r="DJM4" s="723"/>
      <c r="DJN4" s="723"/>
      <c r="DJO4" s="723"/>
      <c r="DJP4" s="723"/>
      <c r="DJQ4" s="723"/>
      <c r="DJR4" s="723"/>
      <c r="DJS4" s="723"/>
      <c r="DJT4" s="723"/>
      <c r="DJU4" s="723"/>
      <c r="DJV4" s="723"/>
      <c r="DJW4" s="723"/>
      <c r="DJX4" s="723"/>
      <c r="DJY4" s="723"/>
      <c r="DJZ4" s="723"/>
      <c r="DKA4" s="723"/>
      <c r="DKB4" s="723"/>
      <c r="DKC4" s="723"/>
      <c r="DKD4" s="723"/>
      <c r="DKE4" s="723"/>
      <c r="DKF4" s="723"/>
      <c r="DKG4" s="723"/>
      <c r="DKH4" s="723"/>
      <c r="DKI4" s="723"/>
      <c r="DKJ4" s="723"/>
      <c r="DKK4" s="723"/>
      <c r="DKL4" s="723"/>
      <c r="DKM4" s="723"/>
      <c r="DKN4" s="723"/>
      <c r="DKO4" s="723"/>
      <c r="DKP4" s="723"/>
      <c r="DKQ4" s="723"/>
      <c r="DKR4" s="723"/>
      <c r="DKS4" s="723"/>
      <c r="DKT4" s="723"/>
      <c r="DKU4" s="723"/>
      <c r="DKV4" s="723"/>
      <c r="DKW4" s="723"/>
      <c r="DKX4" s="723"/>
      <c r="DKY4" s="723"/>
      <c r="DKZ4" s="723"/>
      <c r="DLA4" s="723"/>
      <c r="DLB4" s="723"/>
      <c r="DLC4" s="723"/>
      <c r="DLD4" s="723"/>
      <c r="DLE4" s="723"/>
      <c r="DLF4" s="723"/>
      <c r="DLG4" s="723"/>
      <c r="DLH4" s="723"/>
      <c r="DLI4" s="723"/>
      <c r="DLJ4" s="723"/>
      <c r="DLK4" s="723"/>
      <c r="DLL4" s="723"/>
      <c r="DLM4" s="723"/>
      <c r="DLN4" s="723"/>
      <c r="DLO4" s="723"/>
      <c r="DLP4" s="723"/>
      <c r="DLQ4" s="723"/>
      <c r="DLR4" s="723"/>
      <c r="DLS4" s="723"/>
      <c r="DLT4" s="723"/>
      <c r="DLU4" s="723"/>
      <c r="DLV4" s="723"/>
      <c r="DLW4" s="723"/>
      <c r="DLX4" s="723"/>
      <c r="DLY4" s="723"/>
      <c r="DLZ4" s="723"/>
      <c r="DMA4" s="723"/>
      <c r="DMB4" s="723"/>
      <c r="DMC4" s="723"/>
      <c r="DMD4" s="723"/>
      <c r="DME4" s="723"/>
      <c r="DMF4" s="723"/>
      <c r="DMG4" s="723"/>
      <c r="DMH4" s="723"/>
      <c r="DMI4" s="723"/>
      <c r="DMJ4" s="723"/>
      <c r="DMK4" s="723"/>
      <c r="DML4" s="723"/>
      <c r="DMM4" s="723"/>
      <c r="DMN4" s="723"/>
      <c r="DMO4" s="723"/>
      <c r="DMP4" s="723"/>
      <c r="DMQ4" s="723"/>
      <c r="DMR4" s="723"/>
      <c r="DMS4" s="723"/>
      <c r="DMT4" s="723"/>
      <c r="DMU4" s="723"/>
      <c r="DMV4" s="723"/>
      <c r="DMW4" s="723"/>
      <c r="DMX4" s="723"/>
      <c r="DMY4" s="723"/>
      <c r="DMZ4" s="723"/>
      <c r="DNA4" s="723"/>
      <c r="DNB4" s="723"/>
      <c r="DNC4" s="723"/>
      <c r="DND4" s="723"/>
      <c r="DNE4" s="723"/>
      <c r="DNF4" s="723"/>
      <c r="DNG4" s="723"/>
      <c r="DNH4" s="723"/>
      <c r="DNI4" s="723"/>
      <c r="DNJ4" s="723"/>
      <c r="DNK4" s="723"/>
      <c r="DNL4" s="723"/>
      <c r="DNM4" s="723"/>
      <c r="DNN4" s="723"/>
      <c r="DNO4" s="723"/>
      <c r="DNP4" s="723"/>
      <c r="DNQ4" s="723"/>
      <c r="DNR4" s="723"/>
      <c r="DNS4" s="723"/>
      <c r="DNT4" s="723"/>
      <c r="DNU4" s="723"/>
      <c r="DNV4" s="723"/>
      <c r="DNW4" s="723"/>
      <c r="DNX4" s="723"/>
      <c r="DNY4" s="723"/>
      <c r="DNZ4" s="723"/>
      <c r="DOA4" s="723"/>
      <c r="DOB4" s="723"/>
      <c r="DOC4" s="723"/>
      <c r="DOD4" s="723"/>
      <c r="DOE4" s="723"/>
      <c r="DOF4" s="723"/>
      <c r="DOG4" s="723"/>
      <c r="DOH4" s="723"/>
      <c r="DOI4" s="723"/>
      <c r="DOJ4" s="723"/>
      <c r="DOK4" s="723"/>
      <c r="DOL4" s="723"/>
      <c r="DOM4" s="723"/>
      <c r="DON4" s="723"/>
      <c r="DOO4" s="723"/>
      <c r="DOP4" s="723"/>
      <c r="DOQ4" s="723"/>
      <c r="DOR4" s="723"/>
      <c r="DOS4" s="723"/>
      <c r="DOT4" s="723"/>
      <c r="DOU4" s="723"/>
      <c r="DOV4" s="723"/>
      <c r="DOW4" s="723"/>
      <c r="DOX4" s="723"/>
      <c r="DOY4" s="723"/>
      <c r="DOZ4" s="723"/>
      <c r="DPA4" s="723"/>
      <c r="DPB4" s="723"/>
      <c r="DPC4" s="723"/>
      <c r="DPD4" s="723"/>
      <c r="DPE4" s="723"/>
      <c r="DPF4" s="723"/>
      <c r="DPG4" s="723"/>
      <c r="DPH4" s="723"/>
      <c r="DPI4" s="723"/>
      <c r="DPJ4" s="723"/>
      <c r="DPK4" s="723"/>
      <c r="DPL4" s="723"/>
      <c r="DPM4" s="723"/>
      <c r="DPN4" s="723"/>
      <c r="DPO4" s="723"/>
      <c r="DPP4" s="723"/>
      <c r="DPQ4" s="723"/>
      <c r="DPR4" s="723"/>
      <c r="DPS4" s="723"/>
      <c r="DPT4" s="723"/>
      <c r="DPU4" s="723"/>
      <c r="DPV4" s="723"/>
      <c r="DPW4" s="723"/>
      <c r="DPX4" s="723"/>
      <c r="DPY4" s="723"/>
      <c r="DPZ4" s="723"/>
      <c r="DQA4" s="723"/>
      <c r="DQB4" s="723"/>
      <c r="DQC4" s="723"/>
      <c r="DQD4" s="723"/>
      <c r="DQE4" s="723"/>
      <c r="DQF4" s="723"/>
      <c r="DQG4" s="723"/>
      <c r="DQH4" s="723"/>
      <c r="DQI4" s="723"/>
      <c r="DQJ4" s="723"/>
      <c r="DQK4" s="723"/>
      <c r="DQL4" s="723"/>
      <c r="DQM4" s="723"/>
      <c r="DQN4" s="723"/>
      <c r="DQO4" s="723"/>
      <c r="DQP4" s="723"/>
      <c r="DQQ4" s="723"/>
      <c r="DQR4" s="723"/>
      <c r="DQS4" s="723"/>
      <c r="DQT4" s="723"/>
      <c r="DQU4" s="723"/>
      <c r="DQV4" s="723"/>
      <c r="DQW4" s="723"/>
      <c r="DQX4" s="723"/>
      <c r="DQY4" s="723"/>
      <c r="DQZ4" s="723"/>
      <c r="DRA4" s="723"/>
      <c r="DRB4" s="723"/>
      <c r="DRC4" s="723"/>
      <c r="DRD4" s="723"/>
      <c r="DRE4" s="723"/>
      <c r="DRF4" s="723"/>
      <c r="DRG4" s="723"/>
      <c r="DRH4" s="723"/>
      <c r="DRI4" s="723"/>
      <c r="DRJ4" s="723"/>
      <c r="DRK4" s="723"/>
      <c r="DRL4" s="723"/>
      <c r="DRM4" s="723"/>
      <c r="DRN4" s="723"/>
      <c r="DRO4" s="723"/>
      <c r="DRP4" s="723"/>
      <c r="DRQ4" s="723"/>
      <c r="DRR4" s="723"/>
      <c r="DRS4" s="723"/>
      <c r="DRT4" s="723"/>
      <c r="DRU4" s="723"/>
      <c r="DRV4" s="723"/>
      <c r="DRW4" s="723"/>
      <c r="DRX4" s="723"/>
      <c r="DRY4" s="723"/>
      <c r="DRZ4" s="723"/>
      <c r="DSA4" s="723"/>
      <c r="DSB4" s="723"/>
      <c r="DSC4" s="723"/>
      <c r="DSD4" s="723"/>
      <c r="DSE4" s="723"/>
      <c r="DSF4" s="723"/>
      <c r="DSG4" s="723"/>
      <c r="DSH4" s="723"/>
      <c r="DSI4" s="723"/>
      <c r="DSJ4" s="723"/>
      <c r="DSK4" s="723"/>
      <c r="DSL4" s="723"/>
      <c r="DSM4" s="723"/>
      <c r="DSN4" s="723"/>
      <c r="DSO4" s="723"/>
      <c r="DSP4" s="723"/>
      <c r="DSQ4" s="723"/>
      <c r="DSR4" s="723"/>
      <c r="DSS4" s="723"/>
      <c r="DST4" s="723"/>
      <c r="DSU4" s="723"/>
      <c r="DSV4" s="723"/>
      <c r="DSW4" s="723"/>
      <c r="DSX4" s="723"/>
      <c r="DSY4" s="723"/>
      <c r="DSZ4" s="723"/>
      <c r="DTA4" s="723"/>
      <c r="DTB4" s="723"/>
      <c r="DTC4" s="723"/>
      <c r="DTD4" s="723"/>
      <c r="DTE4" s="723"/>
      <c r="DTF4" s="723"/>
      <c r="DTG4" s="723"/>
      <c r="DTH4" s="723"/>
      <c r="DTI4" s="723"/>
      <c r="DTJ4" s="723"/>
      <c r="DTK4" s="723"/>
      <c r="DTL4" s="723"/>
      <c r="DTM4" s="723"/>
      <c r="DTN4" s="723"/>
      <c r="DTO4" s="723"/>
      <c r="DTP4" s="723"/>
      <c r="DTQ4" s="723"/>
      <c r="DTR4" s="723"/>
      <c r="DTS4" s="723"/>
      <c r="DTT4" s="723"/>
      <c r="DTU4" s="723"/>
      <c r="DTV4" s="723"/>
      <c r="DTW4" s="723"/>
      <c r="DTX4" s="723"/>
      <c r="DTY4" s="723"/>
      <c r="DTZ4" s="723"/>
      <c r="DUA4" s="723"/>
      <c r="DUB4" s="723"/>
      <c r="DUC4" s="723"/>
      <c r="DUD4" s="723"/>
      <c r="DUE4" s="723"/>
      <c r="DUF4" s="723"/>
      <c r="DUG4" s="723"/>
      <c r="DUH4" s="723"/>
      <c r="DUI4" s="723"/>
      <c r="DUJ4" s="723"/>
      <c r="DUK4" s="723"/>
      <c r="DUL4" s="723"/>
      <c r="DUM4" s="723"/>
      <c r="DUN4" s="723"/>
      <c r="DUO4" s="723"/>
      <c r="DUP4" s="723"/>
      <c r="DUQ4" s="723"/>
      <c r="DUR4" s="723"/>
      <c r="DUS4" s="723"/>
      <c r="DUT4" s="723"/>
      <c r="DUU4" s="723"/>
      <c r="DUV4" s="723"/>
      <c r="DUW4" s="723"/>
      <c r="DUX4" s="723"/>
      <c r="DUY4" s="723"/>
      <c r="DUZ4" s="723"/>
      <c r="DVA4" s="723"/>
      <c r="DVB4" s="723"/>
      <c r="DVC4" s="723"/>
      <c r="DVD4" s="723"/>
      <c r="DVE4" s="723"/>
      <c r="DVF4" s="723"/>
      <c r="DVG4" s="723"/>
      <c r="DVH4" s="723"/>
      <c r="DVI4" s="723"/>
      <c r="DVJ4" s="723"/>
      <c r="DVK4" s="723"/>
      <c r="DVL4" s="723"/>
      <c r="DVM4" s="723"/>
      <c r="DVN4" s="723"/>
      <c r="DVO4" s="723"/>
      <c r="DVP4" s="723"/>
      <c r="DVQ4" s="723"/>
      <c r="DVR4" s="723"/>
      <c r="DVS4" s="723"/>
      <c r="DVT4" s="723"/>
      <c r="DVU4" s="723"/>
      <c r="DVV4" s="723"/>
      <c r="DVW4" s="723"/>
      <c r="DVX4" s="723"/>
      <c r="DVY4" s="723"/>
      <c r="DVZ4" s="723"/>
      <c r="DWA4" s="723"/>
      <c r="DWB4" s="723"/>
      <c r="DWC4" s="723"/>
      <c r="DWD4" s="723"/>
      <c r="DWE4" s="723"/>
      <c r="DWF4" s="723"/>
      <c r="DWG4" s="723"/>
      <c r="DWH4" s="723"/>
      <c r="DWI4" s="723"/>
      <c r="DWJ4" s="723"/>
      <c r="DWK4" s="723"/>
      <c r="DWL4" s="723"/>
      <c r="DWM4" s="723"/>
      <c r="DWN4" s="723"/>
      <c r="DWO4" s="723"/>
      <c r="DWP4" s="723"/>
      <c r="DWQ4" s="723"/>
      <c r="DWR4" s="723"/>
      <c r="DWS4" s="723"/>
      <c r="DWT4" s="723"/>
      <c r="DWU4" s="723"/>
      <c r="DWV4" s="723"/>
      <c r="DWW4" s="723"/>
      <c r="DWX4" s="723"/>
      <c r="DWY4" s="723"/>
      <c r="DWZ4" s="723"/>
      <c r="DXA4" s="723"/>
      <c r="DXB4" s="723"/>
      <c r="DXC4" s="723"/>
      <c r="DXD4" s="723"/>
      <c r="DXE4" s="723"/>
      <c r="DXF4" s="723"/>
      <c r="DXG4" s="723"/>
      <c r="DXH4" s="723"/>
      <c r="DXI4" s="723"/>
      <c r="DXJ4" s="723"/>
      <c r="DXK4" s="723"/>
      <c r="DXL4" s="723"/>
      <c r="DXM4" s="723"/>
      <c r="DXN4" s="723"/>
      <c r="DXO4" s="723"/>
      <c r="DXP4" s="723"/>
      <c r="DXQ4" s="723"/>
      <c r="DXR4" s="723"/>
      <c r="DXS4" s="723"/>
      <c r="DXT4" s="723"/>
      <c r="DXU4" s="723"/>
      <c r="DXV4" s="723"/>
      <c r="DXW4" s="723"/>
      <c r="DXX4" s="723"/>
      <c r="DXY4" s="723"/>
      <c r="DXZ4" s="723"/>
      <c r="DYA4" s="723"/>
      <c r="DYB4" s="723"/>
      <c r="DYC4" s="723"/>
      <c r="DYD4" s="723"/>
      <c r="DYE4" s="723"/>
      <c r="DYF4" s="723"/>
      <c r="DYG4" s="723"/>
      <c r="DYH4" s="723"/>
      <c r="DYI4" s="723"/>
      <c r="DYJ4" s="723"/>
      <c r="DYK4" s="723"/>
      <c r="DYL4" s="723"/>
      <c r="DYM4" s="723"/>
      <c r="DYN4" s="723"/>
      <c r="DYO4" s="723"/>
      <c r="DYP4" s="723"/>
      <c r="DYQ4" s="723"/>
      <c r="DYR4" s="723"/>
      <c r="DYS4" s="723"/>
      <c r="DYT4" s="723"/>
      <c r="DYU4" s="723"/>
      <c r="DYV4" s="723"/>
      <c r="DYW4" s="723"/>
      <c r="DYX4" s="723"/>
      <c r="DYY4" s="723"/>
      <c r="DYZ4" s="723"/>
      <c r="DZA4" s="723"/>
      <c r="DZB4" s="723"/>
      <c r="DZC4" s="723"/>
      <c r="DZD4" s="723"/>
      <c r="DZE4" s="723"/>
      <c r="DZF4" s="723"/>
      <c r="DZG4" s="723"/>
      <c r="DZH4" s="723"/>
      <c r="DZI4" s="723"/>
      <c r="DZJ4" s="723"/>
      <c r="DZK4" s="723"/>
      <c r="DZL4" s="723"/>
      <c r="DZM4" s="723"/>
      <c r="DZN4" s="723"/>
      <c r="DZO4" s="723"/>
      <c r="DZP4" s="723"/>
      <c r="DZQ4" s="723"/>
      <c r="DZR4" s="723"/>
      <c r="DZS4" s="723"/>
      <c r="DZT4" s="723"/>
      <c r="DZU4" s="723"/>
      <c r="DZV4" s="723"/>
      <c r="DZW4" s="723"/>
      <c r="DZX4" s="723"/>
      <c r="DZY4" s="723"/>
      <c r="DZZ4" s="723"/>
      <c r="EAA4" s="723"/>
      <c r="EAB4" s="723"/>
      <c r="EAC4" s="723"/>
      <c r="EAD4" s="723"/>
      <c r="EAE4" s="723"/>
      <c r="EAF4" s="723"/>
      <c r="EAG4" s="723"/>
      <c r="EAH4" s="723"/>
      <c r="EAI4" s="723"/>
      <c r="EAJ4" s="723"/>
      <c r="EAK4" s="723"/>
      <c r="EAL4" s="723"/>
      <c r="EAM4" s="723"/>
      <c r="EAN4" s="723"/>
      <c r="EAO4" s="723"/>
      <c r="EAP4" s="723"/>
      <c r="EAQ4" s="723"/>
      <c r="EAR4" s="723"/>
      <c r="EAS4" s="723"/>
      <c r="EAT4" s="723"/>
      <c r="EAU4" s="723"/>
      <c r="EAV4" s="723"/>
      <c r="EAW4" s="723"/>
      <c r="EAX4" s="723"/>
      <c r="EAY4" s="723"/>
      <c r="EAZ4" s="723"/>
      <c r="EBA4" s="723"/>
      <c r="EBB4" s="723"/>
      <c r="EBC4" s="723"/>
      <c r="EBD4" s="723"/>
      <c r="EBE4" s="723"/>
      <c r="EBF4" s="723"/>
      <c r="EBG4" s="723"/>
      <c r="EBH4" s="723"/>
      <c r="EBI4" s="723"/>
      <c r="EBJ4" s="723"/>
      <c r="EBK4" s="723"/>
      <c r="EBL4" s="723"/>
      <c r="EBM4" s="723"/>
      <c r="EBN4" s="723"/>
      <c r="EBO4" s="723"/>
      <c r="EBP4" s="723"/>
      <c r="EBQ4" s="723"/>
      <c r="EBR4" s="723"/>
      <c r="EBS4" s="723"/>
      <c r="EBT4" s="723"/>
      <c r="EBU4" s="723"/>
      <c r="EBV4" s="723"/>
      <c r="EBW4" s="723"/>
      <c r="EBX4" s="723"/>
      <c r="EBY4" s="723"/>
      <c r="EBZ4" s="723"/>
      <c r="ECA4" s="723"/>
      <c r="ECB4" s="723"/>
      <c r="ECC4" s="723"/>
      <c r="ECD4" s="723"/>
      <c r="ECE4" s="723"/>
      <c r="ECF4" s="723"/>
      <c r="ECG4" s="723"/>
      <c r="ECH4" s="723"/>
      <c r="ECI4" s="723"/>
      <c r="ECJ4" s="723"/>
      <c r="ECK4" s="723"/>
      <c r="ECL4" s="723"/>
      <c r="ECM4" s="723"/>
      <c r="ECN4" s="723"/>
      <c r="ECO4" s="723"/>
      <c r="ECP4" s="723"/>
      <c r="ECQ4" s="723"/>
      <c r="ECR4" s="723"/>
      <c r="ECS4" s="723"/>
      <c r="ECT4" s="723"/>
      <c r="ECU4" s="723"/>
      <c r="ECV4" s="723"/>
      <c r="ECW4" s="723"/>
      <c r="ECX4" s="723"/>
      <c r="ECY4" s="723"/>
      <c r="ECZ4" s="723"/>
      <c r="EDA4" s="723"/>
      <c r="EDB4" s="723"/>
      <c r="EDC4" s="723"/>
      <c r="EDD4" s="723"/>
      <c r="EDE4" s="723"/>
      <c r="EDF4" s="723"/>
      <c r="EDG4" s="723"/>
      <c r="EDH4" s="723"/>
      <c r="EDI4" s="723"/>
      <c r="EDJ4" s="723"/>
      <c r="EDK4" s="723"/>
      <c r="EDL4" s="723"/>
      <c r="EDM4" s="723"/>
      <c r="EDN4" s="723"/>
      <c r="EDO4" s="723"/>
      <c r="EDP4" s="723"/>
      <c r="EDQ4" s="723"/>
      <c r="EDR4" s="723"/>
      <c r="EDS4" s="723"/>
      <c r="EDT4" s="723"/>
      <c r="EDU4" s="723"/>
      <c r="EDV4" s="723"/>
      <c r="EDW4" s="723"/>
      <c r="EDX4" s="723"/>
      <c r="EDY4" s="723"/>
      <c r="EDZ4" s="723"/>
      <c r="EEA4" s="723"/>
      <c r="EEB4" s="723"/>
      <c r="EEC4" s="723"/>
      <c r="EED4" s="723"/>
      <c r="EEE4" s="723"/>
      <c r="EEF4" s="723"/>
      <c r="EEG4" s="723"/>
      <c r="EEH4" s="723"/>
      <c r="EEI4" s="723"/>
      <c r="EEJ4" s="723"/>
      <c r="EEK4" s="723"/>
      <c r="EEL4" s="723"/>
      <c r="EEM4" s="723"/>
      <c r="EEN4" s="723"/>
      <c r="EEO4" s="723"/>
      <c r="EEP4" s="723"/>
      <c r="EEQ4" s="723"/>
      <c r="EER4" s="723"/>
      <c r="EES4" s="723"/>
      <c r="EET4" s="723"/>
      <c r="EEU4" s="723"/>
      <c r="EEV4" s="723"/>
      <c r="EEW4" s="723"/>
      <c r="EEX4" s="723"/>
      <c r="EEY4" s="723"/>
      <c r="EEZ4" s="723"/>
      <c r="EFA4" s="723"/>
      <c r="EFB4" s="723"/>
      <c r="EFC4" s="723"/>
      <c r="EFD4" s="723"/>
      <c r="EFE4" s="723"/>
      <c r="EFF4" s="723"/>
      <c r="EFG4" s="723"/>
      <c r="EFH4" s="723"/>
      <c r="EFI4" s="723"/>
      <c r="EFJ4" s="723"/>
      <c r="EFK4" s="723"/>
      <c r="EFL4" s="723"/>
      <c r="EFM4" s="723"/>
      <c r="EFN4" s="723"/>
      <c r="EFO4" s="723"/>
      <c r="EFP4" s="723"/>
      <c r="EFQ4" s="723"/>
      <c r="EFR4" s="723"/>
      <c r="EFS4" s="723"/>
      <c r="EFT4" s="723"/>
      <c r="EFU4" s="723"/>
      <c r="EFV4" s="723"/>
      <c r="EFW4" s="723"/>
      <c r="EFX4" s="723"/>
      <c r="EFY4" s="723"/>
      <c r="EFZ4" s="723"/>
      <c r="EGA4" s="723"/>
      <c r="EGB4" s="723"/>
      <c r="EGC4" s="723"/>
      <c r="EGD4" s="723"/>
      <c r="EGE4" s="723"/>
      <c r="EGF4" s="723"/>
      <c r="EGG4" s="723"/>
      <c r="EGH4" s="723"/>
      <c r="EGI4" s="723"/>
      <c r="EGJ4" s="723"/>
      <c r="EGK4" s="723"/>
      <c r="EGL4" s="723"/>
      <c r="EGM4" s="723"/>
      <c r="EGN4" s="723"/>
      <c r="EGO4" s="723"/>
      <c r="EGP4" s="723"/>
      <c r="EGQ4" s="723"/>
      <c r="EGR4" s="723"/>
      <c r="EGS4" s="723"/>
      <c r="EGT4" s="723"/>
      <c r="EGU4" s="723"/>
      <c r="EGV4" s="723"/>
      <c r="EGW4" s="723"/>
      <c r="EGX4" s="723"/>
      <c r="EGY4" s="723"/>
      <c r="EGZ4" s="723"/>
      <c r="EHA4" s="723"/>
      <c r="EHB4" s="723"/>
      <c r="EHC4" s="723"/>
      <c r="EHD4" s="723"/>
      <c r="EHE4" s="723"/>
      <c r="EHF4" s="723"/>
      <c r="EHG4" s="723"/>
      <c r="EHH4" s="723"/>
      <c r="EHI4" s="723"/>
      <c r="EHJ4" s="723"/>
      <c r="EHK4" s="723"/>
      <c r="EHL4" s="723"/>
      <c r="EHM4" s="723"/>
      <c r="EHN4" s="723"/>
      <c r="EHO4" s="723"/>
      <c r="EHP4" s="723"/>
      <c r="EHQ4" s="723"/>
      <c r="EHR4" s="723"/>
      <c r="EHS4" s="723"/>
      <c r="EHT4" s="723"/>
      <c r="EHU4" s="723"/>
      <c r="EHV4" s="723"/>
      <c r="EHW4" s="723"/>
      <c r="EHX4" s="723"/>
      <c r="EHY4" s="723"/>
      <c r="EHZ4" s="723"/>
      <c r="EIA4" s="723"/>
      <c r="EIB4" s="723"/>
      <c r="EIC4" s="723"/>
      <c r="EID4" s="723"/>
      <c r="EIE4" s="723"/>
      <c r="EIF4" s="723"/>
      <c r="EIG4" s="723"/>
      <c r="EIH4" s="723"/>
      <c r="EII4" s="723"/>
      <c r="EIJ4" s="723"/>
      <c r="EIK4" s="723"/>
      <c r="EIL4" s="723"/>
      <c r="EIM4" s="723"/>
      <c r="EIN4" s="723"/>
      <c r="EIO4" s="723"/>
      <c r="EIP4" s="723"/>
      <c r="EIQ4" s="723"/>
      <c r="EIR4" s="723"/>
      <c r="EIS4" s="723"/>
      <c r="EIT4" s="723"/>
      <c r="EIU4" s="723"/>
      <c r="EIV4" s="723"/>
      <c r="EIW4" s="723"/>
      <c r="EIX4" s="723"/>
      <c r="EIY4" s="723"/>
      <c r="EIZ4" s="723"/>
      <c r="EJA4" s="723"/>
      <c r="EJB4" s="723"/>
      <c r="EJC4" s="723"/>
      <c r="EJD4" s="723"/>
      <c r="EJE4" s="723"/>
      <c r="EJF4" s="723"/>
      <c r="EJG4" s="723"/>
      <c r="EJH4" s="723"/>
      <c r="EJI4" s="723"/>
      <c r="EJJ4" s="723"/>
      <c r="EJK4" s="723"/>
      <c r="EJL4" s="723"/>
      <c r="EJM4" s="723"/>
      <c r="EJN4" s="723"/>
      <c r="EJO4" s="723"/>
      <c r="EJP4" s="723"/>
      <c r="EJQ4" s="723"/>
      <c r="EJR4" s="723"/>
      <c r="EJS4" s="723"/>
      <c r="EJT4" s="723"/>
      <c r="EJU4" s="723"/>
      <c r="EJV4" s="723"/>
      <c r="EJW4" s="723"/>
      <c r="EJX4" s="723"/>
      <c r="EJY4" s="723"/>
      <c r="EJZ4" s="723"/>
      <c r="EKA4" s="723"/>
      <c r="EKB4" s="723"/>
      <c r="EKC4" s="723"/>
      <c r="EKD4" s="723"/>
      <c r="EKE4" s="723"/>
      <c r="EKF4" s="723"/>
      <c r="EKG4" s="723"/>
      <c r="EKH4" s="723"/>
      <c r="EKI4" s="723"/>
      <c r="EKJ4" s="723"/>
      <c r="EKK4" s="723"/>
      <c r="EKL4" s="723"/>
      <c r="EKM4" s="723"/>
      <c r="EKN4" s="723"/>
      <c r="EKO4" s="723"/>
      <c r="EKP4" s="723"/>
      <c r="EKQ4" s="723"/>
      <c r="EKR4" s="723"/>
      <c r="EKS4" s="723"/>
      <c r="EKT4" s="723"/>
      <c r="EKU4" s="723"/>
      <c r="EKV4" s="723"/>
      <c r="EKW4" s="723"/>
      <c r="EKX4" s="723"/>
      <c r="EKY4" s="723"/>
      <c r="EKZ4" s="723"/>
      <c r="ELA4" s="723"/>
      <c r="ELB4" s="723"/>
      <c r="ELC4" s="723"/>
      <c r="ELD4" s="723"/>
      <c r="ELE4" s="723"/>
      <c r="ELF4" s="723"/>
      <c r="ELG4" s="723"/>
      <c r="ELH4" s="723"/>
      <c r="ELI4" s="723"/>
      <c r="ELJ4" s="723"/>
      <c r="ELK4" s="723"/>
      <c r="ELL4" s="723"/>
      <c r="ELM4" s="723"/>
      <c r="ELN4" s="723"/>
      <c r="ELO4" s="723"/>
      <c r="ELP4" s="723"/>
      <c r="ELQ4" s="723"/>
      <c r="ELR4" s="723"/>
      <c r="ELS4" s="723"/>
      <c r="ELT4" s="723"/>
      <c r="ELU4" s="723"/>
      <c r="ELV4" s="723"/>
      <c r="ELW4" s="723"/>
      <c r="ELX4" s="723"/>
      <c r="ELY4" s="723"/>
      <c r="ELZ4" s="723"/>
      <c r="EMA4" s="723"/>
      <c r="EMB4" s="723"/>
      <c r="EMC4" s="723"/>
      <c r="EMD4" s="723"/>
      <c r="EME4" s="723"/>
      <c r="EMF4" s="723"/>
      <c r="EMG4" s="723"/>
      <c r="EMH4" s="723"/>
      <c r="EMI4" s="723"/>
      <c r="EMJ4" s="723"/>
      <c r="EMK4" s="723"/>
      <c r="EML4" s="723"/>
      <c r="EMM4" s="723"/>
      <c r="EMN4" s="723"/>
      <c r="EMO4" s="723"/>
      <c r="EMP4" s="723"/>
      <c r="EMQ4" s="723"/>
      <c r="EMR4" s="723"/>
      <c r="EMS4" s="723"/>
      <c r="EMT4" s="723"/>
      <c r="EMU4" s="723"/>
      <c r="EMV4" s="723"/>
      <c r="EMW4" s="723"/>
      <c r="EMX4" s="723"/>
      <c r="EMY4" s="723"/>
      <c r="EMZ4" s="723"/>
      <c r="ENA4" s="723"/>
      <c r="ENB4" s="723"/>
      <c r="ENC4" s="723"/>
      <c r="END4" s="723"/>
      <c r="ENE4" s="723"/>
      <c r="ENF4" s="723"/>
      <c r="ENG4" s="723"/>
      <c r="ENH4" s="723"/>
      <c r="ENI4" s="723"/>
      <c r="ENJ4" s="723"/>
      <c r="ENK4" s="723"/>
      <c r="ENL4" s="723"/>
      <c r="ENM4" s="723"/>
      <c r="ENN4" s="723"/>
      <c r="ENO4" s="723"/>
      <c r="ENP4" s="723"/>
      <c r="ENQ4" s="723"/>
      <c r="ENR4" s="723"/>
      <c r="ENS4" s="723"/>
      <c r="ENT4" s="723"/>
      <c r="ENU4" s="723"/>
      <c r="ENV4" s="723"/>
      <c r="ENW4" s="723"/>
      <c r="ENX4" s="723"/>
      <c r="ENY4" s="723"/>
      <c r="ENZ4" s="723"/>
      <c r="EOA4" s="723"/>
      <c r="EOB4" s="723"/>
      <c r="EOC4" s="723"/>
      <c r="EOD4" s="723"/>
      <c r="EOE4" s="723"/>
      <c r="EOF4" s="723"/>
      <c r="EOG4" s="723"/>
      <c r="EOH4" s="723"/>
      <c r="EOI4" s="723"/>
      <c r="EOJ4" s="723"/>
      <c r="EOK4" s="723"/>
      <c r="EOL4" s="723"/>
      <c r="EOM4" s="723"/>
      <c r="EON4" s="723"/>
      <c r="EOO4" s="723"/>
      <c r="EOP4" s="723"/>
      <c r="EOQ4" s="723"/>
      <c r="EOR4" s="723"/>
      <c r="EOS4" s="723"/>
      <c r="EOT4" s="723"/>
      <c r="EOU4" s="723"/>
      <c r="EOV4" s="723"/>
      <c r="EOW4" s="723"/>
      <c r="EOX4" s="723"/>
      <c r="EOY4" s="723"/>
      <c r="EOZ4" s="723"/>
      <c r="EPA4" s="723"/>
      <c r="EPB4" s="723"/>
      <c r="EPC4" s="723"/>
      <c r="EPD4" s="723"/>
      <c r="EPE4" s="723"/>
      <c r="EPF4" s="723"/>
      <c r="EPG4" s="723"/>
      <c r="EPH4" s="723"/>
      <c r="EPI4" s="723"/>
      <c r="EPJ4" s="723"/>
      <c r="EPK4" s="723"/>
      <c r="EPL4" s="723"/>
      <c r="EPM4" s="723"/>
      <c r="EPN4" s="723"/>
      <c r="EPO4" s="723"/>
      <c r="EPP4" s="723"/>
      <c r="EPQ4" s="723"/>
      <c r="EPR4" s="723"/>
      <c r="EPS4" s="723"/>
      <c r="EPT4" s="723"/>
      <c r="EPU4" s="723"/>
      <c r="EPV4" s="723"/>
      <c r="EPW4" s="723"/>
      <c r="EPX4" s="723"/>
      <c r="EPY4" s="723"/>
      <c r="EPZ4" s="723"/>
      <c r="EQA4" s="723"/>
      <c r="EQB4" s="723"/>
      <c r="EQC4" s="723"/>
      <c r="EQD4" s="723"/>
      <c r="EQE4" s="723"/>
      <c r="EQF4" s="723"/>
      <c r="EQG4" s="723"/>
      <c r="EQH4" s="723"/>
      <c r="EQI4" s="723"/>
      <c r="EQJ4" s="723"/>
      <c r="EQK4" s="723"/>
      <c r="EQL4" s="723"/>
      <c r="EQM4" s="723"/>
      <c r="EQN4" s="723"/>
      <c r="EQO4" s="723"/>
      <c r="EQP4" s="723"/>
      <c r="EQQ4" s="723"/>
      <c r="EQR4" s="723"/>
      <c r="EQS4" s="723"/>
      <c r="EQT4" s="723"/>
      <c r="EQU4" s="723"/>
      <c r="EQV4" s="723"/>
      <c r="EQW4" s="723"/>
      <c r="EQX4" s="723"/>
      <c r="EQY4" s="723"/>
      <c r="EQZ4" s="723"/>
      <c r="ERA4" s="723"/>
      <c r="ERB4" s="723"/>
      <c r="ERC4" s="723"/>
      <c r="ERD4" s="723"/>
      <c r="ERE4" s="723"/>
      <c r="ERF4" s="723"/>
      <c r="ERG4" s="723"/>
      <c r="ERH4" s="723"/>
      <c r="ERI4" s="723"/>
      <c r="ERJ4" s="723"/>
      <c r="ERK4" s="723"/>
      <c r="ERL4" s="723"/>
      <c r="ERM4" s="723"/>
      <c r="ERN4" s="723"/>
      <c r="ERO4" s="723"/>
      <c r="ERP4" s="723"/>
      <c r="ERQ4" s="723"/>
      <c r="ERR4" s="723"/>
      <c r="ERS4" s="723"/>
      <c r="ERT4" s="723"/>
      <c r="ERU4" s="723"/>
      <c r="ERV4" s="723"/>
      <c r="ERW4" s="723"/>
      <c r="ERX4" s="723"/>
      <c r="ERY4" s="723"/>
      <c r="ERZ4" s="723"/>
      <c r="ESA4" s="723"/>
      <c r="ESB4" s="723"/>
      <c r="ESC4" s="723"/>
      <c r="ESD4" s="723"/>
      <c r="ESE4" s="723"/>
      <c r="ESF4" s="723"/>
      <c r="ESG4" s="723"/>
      <c r="ESH4" s="723"/>
      <c r="ESI4" s="723"/>
      <c r="ESJ4" s="723"/>
      <c r="ESK4" s="723"/>
      <c r="ESL4" s="723"/>
      <c r="ESM4" s="723"/>
      <c r="ESN4" s="723"/>
      <c r="ESO4" s="723"/>
      <c r="ESP4" s="723"/>
      <c r="ESQ4" s="723"/>
      <c r="ESR4" s="723"/>
      <c r="ESS4" s="723"/>
      <c r="EST4" s="723"/>
      <c r="ESU4" s="723"/>
      <c r="ESV4" s="723"/>
      <c r="ESW4" s="723"/>
      <c r="ESX4" s="723"/>
      <c r="ESY4" s="723"/>
      <c r="ESZ4" s="723"/>
      <c r="ETA4" s="723"/>
      <c r="ETB4" s="723"/>
      <c r="ETC4" s="723"/>
      <c r="ETD4" s="723"/>
      <c r="ETE4" s="723"/>
      <c r="ETF4" s="723"/>
      <c r="ETG4" s="723"/>
      <c r="ETH4" s="723"/>
      <c r="ETI4" s="723"/>
      <c r="ETJ4" s="723"/>
      <c r="ETK4" s="723"/>
      <c r="ETL4" s="723"/>
      <c r="ETM4" s="723"/>
      <c r="ETN4" s="723"/>
      <c r="ETO4" s="723"/>
      <c r="ETP4" s="723"/>
      <c r="ETQ4" s="723"/>
      <c r="ETR4" s="723"/>
      <c r="ETS4" s="723"/>
      <c r="ETT4" s="723"/>
      <c r="ETU4" s="723"/>
      <c r="ETV4" s="723"/>
      <c r="ETW4" s="723"/>
      <c r="ETX4" s="723"/>
      <c r="ETY4" s="723"/>
      <c r="ETZ4" s="723"/>
      <c r="EUA4" s="723"/>
      <c r="EUB4" s="723"/>
      <c r="EUC4" s="723"/>
      <c r="EUD4" s="723"/>
      <c r="EUE4" s="723"/>
      <c r="EUF4" s="723"/>
      <c r="EUG4" s="723"/>
      <c r="EUH4" s="723"/>
      <c r="EUI4" s="723"/>
      <c r="EUJ4" s="723"/>
      <c r="EUK4" s="723"/>
      <c r="EUL4" s="723"/>
      <c r="EUM4" s="723"/>
      <c r="EUN4" s="723"/>
      <c r="EUO4" s="723"/>
      <c r="EUP4" s="723"/>
      <c r="EUQ4" s="723"/>
      <c r="EUR4" s="723"/>
      <c r="EUS4" s="723"/>
      <c r="EUT4" s="723"/>
      <c r="EUU4" s="723"/>
      <c r="EUV4" s="723"/>
      <c r="EUW4" s="723"/>
      <c r="EUX4" s="723"/>
      <c r="EUY4" s="723"/>
      <c r="EUZ4" s="723"/>
      <c r="EVA4" s="723"/>
      <c r="EVB4" s="723"/>
      <c r="EVC4" s="723"/>
      <c r="EVD4" s="723"/>
      <c r="EVE4" s="723"/>
      <c r="EVF4" s="723"/>
      <c r="EVG4" s="723"/>
      <c r="EVH4" s="723"/>
      <c r="EVI4" s="723"/>
      <c r="EVJ4" s="723"/>
      <c r="EVK4" s="723"/>
      <c r="EVL4" s="723"/>
      <c r="EVM4" s="723"/>
      <c r="EVN4" s="723"/>
      <c r="EVO4" s="723"/>
      <c r="EVP4" s="723"/>
      <c r="EVQ4" s="723"/>
      <c r="EVR4" s="723"/>
      <c r="EVS4" s="723"/>
      <c r="EVT4" s="723"/>
      <c r="EVU4" s="723"/>
      <c r="EVV4" s="723"/>
      <c r="EVW4" s="723"/>
      <c r="EVX4" s="723"/>
      <c r="EVY4" s="723"/>
      <c r="EVZ4" s="723"/>
      <c r="EWA4" s="723"/>
      <c r="EWB4" s="723"/>
      <c r="EWC4" s="723"/>
      <c r="EWD4" s="723"/>
      <c r="EWE4" s="723"/>
      <c r="EWF4" s="723"/>
      <c r="EWG4" s="723"/>
      <c r="EWH4" s="723"/>
      <c r="EWI4" s="723"/>
      <c r="EWJ4" s="723"/>
      <c r="EWK4" s="723"/>
      <c r="EWL4" s="723"/>
      <c r="EWM4" s="723"/>
      <c r="EWN4" s="723"/>
      <c r="EWO4" s="723"/>
      <c r="EWP4" s="723"/>
      <c r="EWQ4" s="723"/>
      <c r="EWR4" s="723"/>
      <c r="EWS4" s="723"/>
      <c r="EWT4" s="723"/>
      <c r="EWU4" s="723"/>
      <c r="EWV4" s="723"/>
      <c r="EWW4" s="723"/>
      <c r="EWX4" s="723"/>
      <c r="EWY4" s="723"/>
      <c r="EWZ4" s="723"/>
      <c r="EXA4" s="723"/>
      <c r="EXB4" s="723"/>
      <c r="EXC4" s="723"/>
      <c r="EXD4" s="723"/>
      <c r="EXE4" s="723"/>
      <c r="EXF4" s="723"/>
      <c r="EXG4" s="723"/>
      <c r="EXH4" s="723"/>
      <c r="EXI4" s="723"/>
      <c r="EXJ4" s="723"/>
      <c r="EXK4" s="723"/>
      <c r="EXL4" s="723"/>
      <c r="EXM4" s="723"/>
      <c r="EXN4" s="723"/>
      <c r="EXO4" s="723"/>
      <c r="EXP4" s="723"/>
      <c r="EXQ4" s="723"/>
      <c r="EXR4" s="723"/>
      <c r="EXS4" s="723"/>
      <c r="EXT4" s="723"/>
      <c r="EXU4" s="723"/>
      <c r="EXV4" s="723"/>
      <c r="EXW4" s="723"/>
      <c r="EXX4" s="723"/>
      <c r="EXY4" s="723"/>
      <c r="EXZ4" s="723"/>
      <c r="EYA4" s="723"/>
      <c r="EYB4" s="723"/>
      <c r="EYC4" s="723"/>
      <c r="EYD4" s="723"/>
      <c r="EYE4" s="723"/>
      <c r="EYF4" s="723"/>
      <c r="EYG4" s="723"/>
      <c r="EYH4" s="723"/>
      <c r="EYI4" s="723"/>
      <c r="EYJ4" s="723"/>
      <c r="EYK4" s="723"/>
      <c r="EYL4" s="723"/>
      <c r="EYM4" s="723"/>
      <c r="EYN4" s="723"/>
      <c r="EYO4" s="723"/>
      <c r="EYP4" s="723"/>
      <c r="EYQ4" s="723"/>
      <c r="EYR4" s="723"/>
      <c r="EYS4" s="723"/>
      <c r="EYT4" s="723"/>
      <c r="EYU4" s="723"/>
      <c r="EYV4" s="723"/>
      <c r="EYW4" s="723"/>
      <c r="EYX4" s="723"/>
      <c r="EYY4" s="723"/>
      <c r="EYZ4" s="723"/>
      <c r="EZA4" s="723"/>
      <c r="EZB4" s="723"/>
      <c r="EZC4" s="723"/>
      <c r="EZD4" s="723"/>
      <c r="EZE4" s="723"/>
      <c r="EZF4" s="723"/>
      <c r="EZG4" s="723"/>
      <c r="EZH4" s="723"/>
      <c r="EZI4" s="723"/>
      <c r="EZJ4" s="723"/>
      <c r="EZK4" s="723"/>
      <c r="EZL4" s="723"/>
      <c r="EZM4" s="723"/>
      <c r="EZN4" s="723"/>
      <c r="EZO4" s="723"/>
      <c r="EZP4" s="723"/>
      <c r="EZQ4" s="723"/>
      <c r="EZR4" s="723"/>
      <c r="EZS4" s="723"/>
      <c r="EZT4" s="723"/>
      <c r="EZU4" s="723"/>
      <c r="EZV4" s="723"/>
      <c r="EZW4" s="723"/>
      <c r="EZX4" s="723"/>
      <c r="EZY4" s="723"/>
      <c r="EZZ4" s="723"/>
      <c r="FAA4" s="723"/>
      <c r="FAB4" s="723"/>
      <c r="FAC4" s="723"/>
      <c r="FAD4" s="723"/>
      <c r="FAE4" s="723"/>
      <c r="FAF4" s="723"/>
      <c r="FAG4" s="723"/>
      <c r="FAH4" s="723"/>
      <c r="FAI4" s="723"/>
      <c r="FAJ4" s="723"/>
      <c r="FAK4" s="723"/>
      <c r="FAL4" s="723"/>
      <c r="FAM4" s="723"/>
      <c r="FAN4" s="723"/>
      <c r="FAO4" s="723"/>
      <c r="FAP4" s="723"/>
      <c r="FAQ4" s="723"/>
      <c r="FAR4" s="723"/>
      <c r="FAS4" s="723"/>
      <c r="FAT4" s="723"/>
      <c r="FAU4" s="723"/>
      <c r="FAV4" s="723"/>
      <c r="FAW4" s="723"/>
      <c r="FAX4" s="723"/>
      <c r="FAY4" s="723"/>
      <c r="FAZ4" s="723"/>
      <c r="FBA4" s="723"/>
      <c r="FBB4" s="723"/>
      <c r="FBC4" s="723"/>
      <c r="FBD4" s="723"/>
      <c r="FBE4" s="723"/>
      <c r="FBF4" s="723"/>
      <c r="FBG4" s="723"/>
      <c r="FBH4" s="723"/>
      <c r="FBI4" s="723"/>
      <c r="FBJ4" s="723"/>
      <c r="FBK4" s="723"/>
      <c r="FBL4" s="723"/>
      <c r="FBM4" s="723"/>
      <c r="FBN4" s="723"/>
      <c r="FBO4" s="723"/>
      <c r="FBP4" s="723"/>
      <c r="FBQ4" s="723"/>
      <c r="FBR4" s="723"/>
      <c r="FBS4" s="723"/>
      <c r="FBT4" s="723"/>
      <c r="FBU4" s="723"/>
      <c r="FBV4" s="723"/>
      <c r="FBW4" s="723"/>
      <c r="FBX4" s="723"/>
      <c r="FBY4" s="723"/>
      <c r="FBZ4" s="723"/>
      <c r="FCA4" s="723"/>
      <c r="FCB4" s="723"/>
      <c r="FCC4" s="723"/>
      <c r="FCD4" s="723"/>
      <c r="FCE4" s="723"/>
      <c r="FCF4" s="723"/>
      <c r="FCG4" s="723"/>
      <c r="FCH4" s="723"/>
      <c r="FCI4" s="723"/>
      <c r="FCJ4" s="723"/>
      <c r="FCK4" s="723"/>
      <c r="FCL4" s="723"/>
      <c r="FCM4" s="723"/>
      <c r="FCN4" s="723"/>
      <c r="FCO4" s="723"/>
      <c r="FCP4" s="723"/>
      <c r="FCQ4" s="723"/>
      <c r="FCR4" s="723"/>
      <c r="FCS4" s="723"/>
      <c r="FCT4" s="723"/>
      <c r="FCU4" s="723"/>
      <c r="FCV4" s="723"/>
      <c r="FCW4" s="723"/>
      <c r="FCX4" s="723"/>
      <c r="FCY4" s="723"/>
      <c r="FCZ4" s="723"/>
      <c r="FDA4" s="723"/>
      <c r="FDB4" s="723"/>
      <c r="FDC4" s="723"/>
      <c r="FDD4" s="723"/>
      <c r="FDE4" s="723"/>
      <c r="FDF4" s="723"/>
      <c r="FDG4" s="723"/>
      <c r="FDH4" s="723"/>
      <c r="FDI4" s="723"/>
      <c r="FDJ4" s="723"/>
      <c r="FDK4" s="723"/>
      <c r="FDL4" s="723"/>
      <c r="FDM4" s="723"/>
      <c r="FDN4" s="723"/>
      <c r="FDO4" s="723"/>
      <c r="FDP4" s="723"/>
      <c r="FDQ4" s="723"/>
      <c r="FDR4" s="723"/>
      <c r="FDS4" s="723"/>
      <c r="FDT4" s="723"/>
      <c r="FDU4" s="723"/>
      <c r="FDV4" s="723"/>
      <c r="FDW4" s="723"/>
      <c r="FDX4" s="723"/>
      <c r="FDY4" s="723"/>
      <c r="FDZ4" s="723"/>
      <c r="FEA4" s="723"/>
      <c r="FEB4" s="723"/>
      <c r="FEC4" s="723"/>
      <c r="FED4" s="723"/>
      <c r="FEE4" s="723"/>
      <c r="FEF4" s="723"/>
      <c r="FEG4" s="723"/>
      <c r="FEH4" s="723"/>
      <c r="FEI4" s="723"/>
      <c r="FEJ4" s="723"/>
      <c r="FEK4" s="723"/>
      <c r="FEL4" s="723"/>
      <c r="FEM4" s="723"/>
      <c r="FEN4" s="723"/>
      <c r="FEO4" s="723"/>
      <c r="FEP4" s="723"/>
      <c r="FEQ4" s="723"/>
      <c r="FER4" s="723"/>
      <c r="FES4" s="723"/>
      <c r="FET4" s="723"/>
      <c r="FEU4" s="723"/>
      <c r="FEV4" s="723"/>
      <c r="FEW4" s="723"/>
      <c r="FEX4" s="723"/>
      <c r="FEY4" s="723"/>
      <c r="FEZ4" s="723"/>
      <c r="FFA4" s="723"/>
      <c r="FFB4" s="723"/>
      <c r="FFC4" s="723"/>
      <c r="FFD4" s="723"/>
      <c r="FFE4" s="723"/>
      <c r="FFF4" s="723"/>
      <c r="FFG4" s="723"/>
      <c r="FFH4" s="723"/>
      <c r="FFI4" s="723"/>
      <c r="FFJ4" s="723"/>
      <c r="FFK4" s="723"/>
      <c r="FFL4" s="723"/>
      <c r="FFM4" s="723"/>
      <c r="FFN4" s="723"/>
      <c r="FFO4" s="723"/>
      <c r="FFP4" s="723"/>
      <c r="FFQ4" s="723"/>
      <c r="FFR4" s="723"/>
      <c r="FFS4" s="723"/>
      <c r="FFT4" s="723"/>
      <c r="FFU4" s="723"/>
      <c r="FFV4" s="723"/>
      <c r="FFW4" s="723"/>
      <c r="FFX4" s="723"/>
      <c r="FFY4" s="723"/>
      <c r="FFZ4" s="723"/>
      <c r="FGA4" s="723"/>
      <c r="FGB4" s="723"/>
      <c r="FGC4" s="723"/>
      <c r="FGD4" s="723"/>
      <c r="FGE4" s="723"/>
      <c r="FGF4" s="723"/>
      <c r="FGG4" s="723"/>
      <c r="FGH4" s="723"/>
      <c r="FGI4" s="723"/>
      <c r="FGJ4" s="723"/>
      <c r="FGK4" s="723"/>
      <c r="FGL4" s="723"/>
      <c r="FGM4" s="723"/>
      <c r="FGN4" s="723"/>
      <c r="FGO4" s="723"/>
      <c r="FGP4" s="723"/>
      <c r="FGQ4" s="723"/>
      <c r="FGR4" s="723"/>
      <c r="FGS4" s="723"/>
      <c r="FGT4" s="723"/>
      <c r="FGU4" s="723"/>
      <c r="FGV4" s="723"/>
      <c r="FGW4" s="723"/>
      <c r="FGX4" s="723"/>
      <c r="FGY4" s="723"/>
      <c r="FGZ4" s="723"/>
      <c r="FHA4" s="723"/>
      <c r="FHB4" s="723"/>
      <c r="FHC4" s="723"/>
      <c r="FHD4" s="723"/>
      <c r="FHE4" s="723"/>
      <c r="FHF4" s="723"/>
      <c r="FHG4" s="723"/>
      <c r="FHH4" s="723"/>
      <c r="FHI4" s="723"/>
      <c r="FHJ4" s="723"/>
      <c r="FHK4" s="723"/>
      <c r="FHL4" s="723"/>
      <c r="FHM4" s="723"/>
      <c r="FHN4" s="723"/>
      <c r="FHO4" s="723"/>
      <c r="FHP4" s="723"/>
      <c r="FHQ4" s="723"/>
      <c r="FHR4" s="723"/>
      <c r="FHS4" s="723"/>
      <c r="FHT4" s="723"/>
      <c r="FHU4" s="723"/>
      <c r="FHV4" s="723"/>
      <c r="FHW4" s="723"/>
      <c r="FHX4" s="723"/>
      <c r="FHY4" s="723"/>
      <c r="FHZ4" s="723"/>
      <c r="FIA4" s="723"/>
      <c r="FIB4" s="723"/>
      <c r="FIC4" s="723"/>
      <c r="FID4" s="723"/>
      <c r="FIE4" s="723"/>
      <c r="FIF4" s="723"/>
      <c r="FIG4" s="723"/>
      <c r="FIH4" s="723"/>
      <c r="FII4" s="723"/>
      <c r="FIJ4" s="723"/>
      <c r="FIK4" s="723"/>
      <c r="FIL4" s="723"/>
      <c r="FIM4" s="723"/>
      <c r="FIN4" s="723"/>
      <c r="FIO4" s="723"/>
      <c r="FIP4" s="723"/>
      <c r="FIQ4" s="723"/>
      <c r="FIR4" s="723"/>
      <c r="FIS4" s="723"/>
      <c r="FIT4" s="723"/>
      <c r="FIU4" s="723"/>
      <c r="FIV4" s="723"/>
      <c r="FIW4" s="723"/>
      <c r="FIX4" s="723"/>
      <c r="FIY4" s="723"/>
      <c r="FIZ4" s="723"/>
      <c r="FJA4" s="723"/>
      <c r="FJB4" s="723"/>
      <c r="FJC4" s="723"/>
      <c r="FJD4" s="723"/>
      <c r="FJE4" s="723"/>
      <c r="FJF4" s="723"/>
      <c r="FJG4" s="723"/>
      <c r="FJH4" s="723"/>
      <c r="FJI4" s="723"/>
      <c r="FJJ4" s="723"/>
      <c r="FJK4" s="723"/>
      <c r="FJL4" s="723"/>
      <c r="FJM4" s="723"/>
      <c r="FJN4" s="723"/>
      <c r="FJO4" s="723"/>
      <c r="FJP4" s="723"/>
      <c r="FJQ4" s="723"/>
      <c r="FJR4" s="723"/>
      <c r="FJS4" s="723"/>
      <c r="FJT4" s="723"/>
      <c r="FJU4" s="723"/>
      <c r="FJV4" s="723"/>
      <c r="FJW4" s="723"/>
      <c r="FJX4" s="723"/>
      <c r="FJY4" s="723"/>
      <c r="FJZ4" s="723"/>
      <c r="FKA4" s="723"/>
      <c r="FKB4" s="723"/>
      <c r="FKC4" s="723"/>
      <c r="FKD4" s="723"/>
      <c r="FKE4" s="723"/>
      <c r="FKF4" s="723"/>
      <c r="FKG4" s="723"/>
      <c r="FKH4" s="723"/>
      <c r="FKI4" s="723"/>
      <c r="FKJ4" s="723"/>
      <c r="FKK4" s="723"/>
      <c r="FKL4" s="723"/>
      <c r="FKM4" s="723"/>
      <c r="FKN4" s="723"/>
      <c r="FKO4" s="723"/>
      <c r="FKP4" s="723"/>
      <c r="FKQ4" s="723"/>
      <c r="FKR4" s="723"/>
      <c r="FKS4" s="723"/>
      <c r="FKT4" s="723"/>
      <c r="FKU4" s="723"/>
      <c r="FKV4" s="723"/>
      <c r="FKW4" s="723"/>
      <c r="FKX4" s="723"/>
      <c r="FKY4" s="723"/>
      <c r="FKZ4" s="723"/>
      <c r="FLA4" s="723"/>
      <c r="FLB4" s="723"/>
      <c r="FLC4" s="723"/>
      <c r="FLD4" s="723"/>
      <c r="FLE4" s="723"/>
      <c r="FLF4" s="723"/>
      <c r="FLG4" s="723"/>
      <c r="FLH4" s="723"/>
      <c r="FLI4" s="723"/>
      <c r="FLJ4" s="723"/>
      <c r="FLK4" s="723"/>
      <c r="FLL4" s="723"/>
      <c r="FLM4" s="723"/>
      <c r="FLN4" s="723"/>
      <c r="FLO4" s="723"/>
      <c r="FLP4" s="723"/>
      <c r="FLQ4" s="723"/>
      <c r="FLR4" s="723"/>
      <c r="FLS4" s="723"/>
      <c r="FLT4" s="723"/>
      <c r="FLU4" s="723"/>
      <c r="FLV4" s="723"/>
      <c r="FLW4" s="723"/>
      <c r="FLX4" s="723"/>
      <c r="FLY4" s="723"/>
      <c r="FLZ4" s="723"/>
      <c r="FMA4" s="723"/>
      <c r="FMB4" s="723"/>
      <c r="FMC4" s="723"/>
      <c r="FMD4" s="723"/>
      <c r="FME4" s="723"/>
      <c r="FMF4" s="723"/>
      <c r="FMG4" s="723"/>
      <c r="FMH4" s="723"/>
      <c r="FMI4" s="723"/>
      <c r="FMJ4" s="723"/>
      <c r="FMK4" s="723"/>
      <c r="FML4" s="723"/>
      <c r="FMM4" s="723"/>
      <c r="FMN4" s="723"/>
      <c r="FMO4" s="723"/>
      <c r="FMP4" s="723"/>
      <c r="FMQ4" s="723"/>
      <c r="FMR4" s="723"/>
      <c r="FMS4" s="723"/>
      <c r="FMT4" s="723"/>
      <c r="FMU4" s="723"/>
      <c r="FMV4" s="723"/>
      <c r="FMW4" s="723"/>
      <c r="FMX4" s="723"/>
      <c r="FMY4" s="723"/>
      <c r="FMZ4" s="723"/>
      <c r="FNA4" s="723"/>
      <c r="FNB4" s="723"/>
      <c r="FNC4" s="723"/>
      <c r="FND4" s="723"/>
      <c r="FNE4" s="723"/>
      <c r="FNF4" s="723"/>
      <c r="FNG4" s="723"/>
      <c r="FNH4" s="723"/>
      <c r="FNI4" s="723"/>
      <c r="FNJ4" s="723"/>
      <c r="FNK4" s="723"/>
      <c r="FNL4" s="723"/>
      <c r="FNM4" s="723"/>
      <c r="FNN4" s="723"/>
      <c r="FNO4" s="723"/>
      <c r="FNP4" s="723"/>
      <c r="FNQ4" s="723"/>
      <c r="FNR4" s="723"/>
      <c r="FNS4" s="723"/>
      <c r="FNT4" s="723"/>
      <c r="FNU4" s="723"/>
      <c r="FNV4" s="723"/>
      <c r="FNW4" s="723"/>
      <c r="FNX4" s="723"/>
      <c r="FNY4" s="723"/>
      <c r="FNZ4" s="723"/>
      <c r="FOA4" s="723"/>
      <c r="FOB4" s="723"/>
      <c r="FOC4" s="723"/>
      <c r="FOD4" s="723"/>
      <c r="FOE4" s="723"/>
      <c r="FOF4" s="723"/>
      <c r="FOG4" s="723"/>
      <c r="FOH4" s="723"/>
      <c r="FOI4" s="723"/>
      <c r="FOJ4" s="723"/>
      <c r="FOK4" s="723"/>
      <c r="FOL4" s="723"/>
      <c r="FOM4" s="723"/>
      <c r="FON4" s="723"/>
      <c r="FOO4" s="723"/>
      <c r="FOP4" s="723"/>
      <c r="FOQ4" s="723"/>
      <c r="FOR4" s="723"/>
      <c r="FOS4" s="723"/>
      <c r="FOT4" s="723"/>
      <c r="FOU4" s="723"/>
      <c r="FOV4" s="723"/>
      <c r="FOW4" s="723"/>
      <c r="FOX4" s="723"/>
      <c r="FOY4" s="723"/>
      <c r="FOZ4" s="723"/>
      <c r="FPA4" s="723"/>
      <c r="FPB4" s="723"/>
      <c r="FPC4" s="723"/>
      <c r="FPD4" s="723"/>
      <c r="FPE4" s="723"/>
      <c r="FPF4" s="723"/>
      <c r="FPG4" s="723"/>
      <c r="FPH4" s="723"/>
      <c r="FPI4" s="723"/>
      <c r="FPJ4" s="723"/>
      <c r="FPK4" s="723"/>
      <c r="FPL4" s="723"/>
      <c r="FPM4" s="723"/>
      <c r="FPN4" s="723"/>
      <c r="FPO4" s="723"/>
      <c r="FPP4" s="723"/>
      <c r="FPQ4" s="723"/>
      <c r="FPR4" s="723"/>
      <c r="FPS4" s="723"/>
      <c r="FPT4" s="723"/>
      <c r="FPU4" s="723"/>
      <c r="FPV4" s="723"/>
      <c r="FPW4" s="723"/>
      <c r="FPX4" s="723"/>
      <c r="FPY4" s="723"/>
      <c r="FPZ4" s="723"/>
      <c r="FQA4" s="723"/>
      <c r="FQB4" s="723"/>
      <c r="FQC4" s="723"/>
      <c r="FQD4" s="723"/>
      <c r="FQE4" s="723"/>
      <c r="FQF4" s="723"/>
      <c r="FQG4" s="723"/>
      <c r="FQH4" s="723"/>
      <c r="FQI4" s="723"/>
      <c r="FQJ4" s="723"/>
      <c r="FQK4" s="723"/>
      <c r="FQL4" s="723"/>
      <c r="FQM4" s="723"/>
      <c r="FQN4" s="723"/>
      <c r="FQO4" s="723"/>
      <c r="FQP4" s="723"/>
      <c r="FQQ4" s="723"/>
      <c r="FQR4" s="723"/>
      <c r="FQS4" s="723"/>
      <c r="FQT4" s="723"/>
      <c r="FQU4" s="723"/>
      <c r="FQV4" s="723"/>
      <c r="FQW4" s="723"/>
      <c r="FQX4" s="723"/>
      <c r="FQY4" s="723"/>
      <c r="FQZ4" s="723"/>
      <c r="FRA4" s="723"/>
      <c r="FRB4" s="723"/>
      <c r="FRC4" s="723"/>
      <c r="FRD4" s="723"/>
      <c r="FRE4" s="723"/>
      <c r="FRF4" s="723"/>
      <c r="FRG4" s="723"/>
      <c r="FRH4" s="723"/>
      <c r="FRI4" s="723"/>
      <c r="FRJ4" s="723"/>
      <c r="FRK4" s="723"/>
      <c r="FRL4" s="723"/>
      <c r="FRM4" s="723"/>
      <c r="FRN4" s="723"/>
      <c r="FRO4" s="723"/>
      <c r="FRP4" s="723"/>
      <c r="FRQ4" s="723"/>
      <c r="FRR4" s="723"/>
      <c r="FRS4" s="723"/>
      <c r="FRT4" s="723"/>
      <c r="FRU4" s="723"/>
      <c r="FRV4" s="723"/>
      <c r="FRW4" s="723"/>
      <c r="FRX4" s="723"/>
      <c r="FRY4" s="723"/>
      <c r="FRZ4" s="723"/>
      <c r="FSA4" s="723"/>
      <c r="FSB4" s="723"/>
      <c r="FSC4" s="723"/>
      <c r="FSD4" s="723"/>
      <c r="FSE4" s="723"/>
      <c r="FSF4" s="723"/>
      <c r="FSG4" s="723"/>
      <c r="FSH4" s="723"/>
      <c r="FSI4" s="723"/>
      <c r="FSJ4" s="723"/>
      <c r="FSK4" s="723"/>
      <c r="FSL4" s="723"/>
      <c r="FSM4" s="723"/>
      <c r="FSN4" s="723"/>
      <c r="FSO4" s="723"/>
      <c r="FSP4" s="723"/>
      <c r="FSQ4" s="723"/>
      <c r="FSR4" s="723"/>
      <c r="FSS4" s="723"/>
      <c r="FST4" s="723"/>
      <c r="FSU4" s="723"/>
      <c r="FSV4" s="723"/>
      <c r="FSW4" s="723"/>
      <c r="FSX4" s="723"/>
      <c r="FSY4" s="723"/>
      <c r="FSZ4" s="723"/>
      <c r="FTA4" s="723"/>
      <c r="FTB4" s="723"/>
      <c r="FTC4" s="723"/>
      <c r="FTD4" s="723"/>
      <c r="FTE4" s="723"/>
      <c r="FTF4" s="723"/>
      <c r="FTG4" s="723"/>
      <c r="FTH4" s="723"/>
      <c r="FTI4" s="723"/>
      <c r="FTJ4" s="723"/>
      <c r="FTK4" s="723"/>
      <c r="FTL4" s="723"/>
      <c r="FTM4" s="723"/>
      <c r="FTN4" s="723"/>
      <c r="FTO4" s="723"/>
      <c r="FTP4" s="723"/>
      <c r="FTQ4" s="723"/>
      <c r="FTR4" s="723"/>
      <c r="FTS4" s="723"/>
      <c r="FTT4" s="723"/>
      <c r="FTU4" s="723"/>
      <c r="FTV4" s="723"/>
      <c r="FTW4" s="723"/>
      <c r="FTX4" s="723"/>
      <c r="FTY4" s="723"/>
      <c r="FTZ4" s="723"/>
      <c r="FUA4" s="723"/>
      <c r="FUB4" s="723"/>
      <c r="FUC4" s="723"/>
      <c r="FUD4" s="723"/>
      <c r="FUE4" s="723"/>
      <c r="FUF4" s="723"/>
      <c r="FUG4" s="723"/>
      <c r="FUH4" s="723"/>
      <c r="FUI4" s="723"/>
      <c r="FUJ4" s="723"/>
      <c r="FUK4" s="723"/>
      <c r="FUL4" s="723"/>
      <c r="FUM4" s="723"/>
      <c r="FUN4" s="723"/>
      <c r="FUO4" s="723"/>
      <c r="FUP4" s="723"/>
      <c r="FUQ4" s="723"/>
      <c r="FUR4" s="723"/>
      <c r="FUS4" s="723"/>
      <c r="FUT4" s="723"/>
      <c r="FUU4" s="723"/>
      <c r="FUV4" s="723"/>
      <c r="FUW4" s="723"/>
      <c r="FUX4" s="723"/>
      <c r="FUY4" s="723"/>
      <c r="FUZ4" s="723"/>
      <c r="FVA4" s="723"/>
      <c r="FVB4" s="723"/>
      <c r="FVC4" s="723"/>
      <c r="FVD4" s="723"/>
      <c r="FVE4" s="723"/>
      <c r="FVF4" s="723"/>
      <c r="FVG4" s="723"/>
      <c r="FVH4" s="723"/>
      <c r="FVI4" s="723"/>
      <c r="FVJ4" s="723"/>
      <c r="FVK4" s="723"/>
      <c r="FVL4" s="723"/>
      <c r="FVM4" s="723"/>
      <c r="FVN4" s="723"/>
      <c r="FVO4" s="723"/>
      <c r="FVP4" s="723"/>
      <c r="FVQ4" s="723"/>
      <c r="FVR4" s="723"/>
      <c r="FVS4" s="723"/>
      <c r="FVT4" s="723"/>
      <c r="FVU4" s="723"/>
      <c r="FVV4" s="723"/>
      <c r="FVW4" s="723"/>
      <c r="FVX4" s="723"/>
      <c r="FVY4" s="723"/>
      <c r="FVZ4" s="723"/>
      <c r="FWA4" s="723"/>
      <c r="FWB4" s="723"/>
      <c r="FWC4" s="723"/>
      <c r="FWD4" s="723"/>
      <c r="FWE4" s="723"/>
      <c r="FWF4" s="723"/>
      <c r="FWG4" s="723"/>
      <c r="FWH4" s="723"/>
      <c r="FWI4" s="723"/>
      <c r="FWJ4" s="723"/>
      <c r="FWK4" s="723"/>
      <c r="FWL4" s="723"/>
      <c r="FWM4" s="723"/>
      <c r="FWN4" s="723"/>
      <c r="FWO4" s="723"/>
      <c r="FWP4" s="723"/>
      <c r="FWQ4" s="723"/>
      <c r="FWR4" s="723"/>
      <c r="FWS4" s="723"/>
      <c r="FWT4" s="723"/>
      <c r="FWU4" s="723"/>
      <c r="FWV4" s="723"/>
      <c r="FWW4" s="723"/>
      <c r="FWX4" s="723"/>
      <c r="FWY4" s="723"/>
      <c r="FWZ4" s="723"/>
      <c r="FXA4" s="723"/>
      <c r="FXB4" s="723"/>
      <c r="FXC4" s="723"/>
      <c r="FXD4" s="723"/>
      <c r="FXE4" s="723"/>
      <c r="FXF4" s="723"/>
      <c r="FXG4" s="723"/>
      <c r="FXH4" s="723"/>
      <c r="FXI4" s="723"/>
      <c r="FXJ4" s="723"/>
      <c r="FXK4" s="723"/>
      <c r="FXL4" s="723"/>
      <c r="FXM4" s="723"/>
      <c r="FXN4" s="723"/>
      <c r="FXO4" s="723"/>
      <c r="FXP4" s="723"/>
      <c r="FXQ4" s="723"/>
      <c r="FXR4" s="723"/>
      <c r="FXS4" s="723"/>
      <c r="FXT4" s="723"/>
      <c r="FXU4" s="723"/>
      <c r="FXV4" s="723"/>
      <c r="FXW4" s="723"/>
      <c r="FXX4" s="723"/>
      <c r="FXY4" s="723"/>
      <c r="FXZ4" s="723"/>
      <c r="FYA4" s="723"/>
      <c r="FYB4" s="723"/>
      <c r="FYC4" s="723"/>
      <c r="FYD4" s="723"/>
      <c r="FYE4" s="723"/>
      <c r="FYF4" s="723"/>
      <c r="FYG4" s="723"/>
      <c r="FYH4" s="723"/>
      <c r="FYI4" s="723"/>
      <c r="FYJ4" s="723"/>
      <c r="FYK4" s="723"/>
      <c r="FYL4" s="723"/>
      <c r="FYM4" s="723"/>
      <c r="FYN4" s="723"/>
      <c r="FYO4" s="723"/>
      <c r="FYP4" s="723"/>
      <c r="FYQ4" s="723"/>
      <c r="FYR4" s="723"/>
      <c r="FYS4" s="723"/>
      <c r="FYT4" s="723"/>
      <c r="FYU4" s="723"/>
      <c r="FYV4" s="723"/>
      <c r="FYW4" s="723"/>
      <c r="FYX4" s="723"/>
      <c r="FYY4" s="723"/>
      <c r="FYZ4" s="723"/>
      <c r="FZA4" s="723"/>
      <c r="FZB4" s="723"/>
      <c r="FZC4" s="723"/>
      <c r="FZD4" s="723"/>
      <c r="FZE4" s="723"/>
      <c r="FZF4" s="723"/>
      <c r="FZG4" s="723"/>
      <c r="FZH4" s="723"/>
      <c r="FZI4" s="723"/>
      <c r="FZJ4" s="723"/>
      <c r="FZK4" s="723"/>
      <c r="FZL4" s="723"/>
      <c r="FZM4" s="723"/>
      <c r="FZN4" s="723"/>
      <c r="FZO4" s="723"/>
      <c r="FZP4" s="723"/>
      <c r="FZQ4" s="723"/>
      <c r="FZR4" s="723"/>
      <c r="FZS4" s="723"/>
      <c r="FZT4" s="723"/>
      <c r="FZU4" s="723"/>
      <c r="FZV4" s="723"/>
      <c r="FZW4" s="723"/>
      <c r="FZX4" s="723"/>
      <c r="FZY4" s="723"/>
      <c r="FZZ4" s="723"/>
      <c r="GAA4" s="723"/>
      <c r="GAB4" s="723"/>
      <c r="GAC4" s="723"/>
      <c r="GAD4" s="723"/>
      <c r="GAE4" s="723"/>
      <c r="GAF4" s="723"/>
      <c r="GAG4" s="723"/>
      <c r="GAH4" s="723"/>
      <c r="GAI4" s="723"/>
      <c r="GAJ4" s="723"/>
      <c r="GAK4" s="723"/>
      <c r="GAL4" s="723"/>
      <c r="GAM4" s="723"/>
      <c r="GAN4" s="723"/>
      <c r="GAO4" s="723"/>
      <c r="GAP4" s="723"/>
      <c r="GAQ4" s="723"/>
      <c r="GAR4" s="723"/>
      <c r="GAS4" s="723"/>
      <c r="GAT4" s="723"/>
      <c r="GAU4" s="723"/>
      <c r="GAV4" s="723"/>
      <c r="GAW4" s="723"/>
      <c r="GAX4" s="723"/>
      <c r="GAY4" s="723"/>
      <c r="GAZ4" s="723"/>
      <c r="GBA4" s="723"/>
      <c r="GBB4" s="723"/>
      <c r="GBC4" s="723"/>
      <c r="GBD4" s="723"/>
      <c r="GBE4" s="723"/>
      <c r="GBF4" s="723"/>
      <c r="GBG4" s="723"/>
      <c r="GBH4" s="723"/>
      <c r="GBI4" s="723"/>
      <c r="GBJ4" s="723"/>
      <c r="GBK4" s="723"/>
      <c r="GBL4" s="723"/>
      <c r="GBM4" s="723"/>
      <c r="GBN4" s="723"/>
      <c r="GBO4" s="723"/>
      <c r="GBP4" s="723"/>
      <c r="GBQ4" s="723"/>
      <c r="GBR4" s="723"/>
      <c r="GBS4" s="723"/>
      <c r="GBT4" s="723"/>
      <c r="GBU4" s="723"/>
      <c r="GBV4" s="723"/>
      <c r="GBW4" s="723"/>
      <c r="GBX4" s="723"/>
      <c r="GBY4" s="723"/>
      <c r="GBZ4" s="723"/>
      <c r="GCA4" s="723"/>
      <c r="GCB4" s="723"/>
      <c r="GCC4" s="723"/>
      <c r="GCD4" s="723"/>
      <c r="GCE4" s="723"/>
      <c r="GCF4" s="723"/>
      <c r="GCG4" s="723"/>
      <c r="GCH4" s="723"/>
      <c r="GCI4" s="723"/>
      <c r="GCJ4" s="723"/>
      <c r="GCK4" s="723"/>
      <c r="GCL4" s="723"/>
      <c r="GCM4" s="723"/>
      <c r="GCN4" s="723"/>
      <c r="GCO4" s="723"/>
      <c r="GCP4" s="723"/>
      <c r="GCQ4" s="723"/>
      <c r="GCR4" s="723"/>
      <c r="GCS4" s="723"/>
      <c r="GCT4" s="723"/>
      <c r="GCU4" s="723"/>
      <c r="GCV4" s="723"/>
      <c r="GCW4" s="723"/>
      <c r="GCX4" s="723"/>
      <c r="GCY4" s="723"/>
      <c r="GCZ4" s="723"/>
      <c r="GDA4" s="723"/>
      <c r="GDB4" s="723"/>
      <c r="GDC4" s="723"/>
      <c r="GDD4" s="723"/>
      <c r="GDE4" s="723"/>
      <c r="GDF4" s="723"/>
      <c r="GDG4" s="723"/>
      <c r="GDH4" s="723"/>
      <c r="GDI4" s="723"/>
      <c r="GDJ4" s="723"/>
      <c r="GDK4" s="723"/>
      <c r="GDL4" s="723"/>
      <c r="GDM4" s="723"/>
      <c r="GDN4" s="723"/>
      <c r="GDO4" s="723"/>
      <c r="GDP4" s="723"/>
      <c r="GDQ4" s="723"/>
      <c r="GDR4" s="723"/>
      <c r="GDS4" s="723"/>
      <c r="GDT4" s="723"/>
      <c r="GDU4" s="723"/>
      <c r="GDV4" s="723"/>
      <c r="GDW4" s="723"/>
      <c r="GDX4" s="723"/>
      <c r="GDY4" s="723"/>
      <c r="GDZ4" s="723"/>
      <c r="GEA4" s="723"/>
      <c r="GEB4" s="723"/>
      <c r="GEC4" s="723"/>
      <c r="GED4" s="723"/>
      <c r="GEE4" s="723"/>
      <c r="GEF4" s="723"/>
      <c r="GEG4" s="723"/>
      <c r="GEH4" s="723"/>
      <c r="GEI4" s="723"/>
      <c r="GEJ4" s="723"/>
      <c r="GEK4" s="723"/>
      <c r="GEL4" s="723"/>
      <c r="GEM4" s="723"/>
      <c r="GEN4" s="723"/>
      <c r="GEO4" s="723"/>
      <c r="GEP4" s="723"/>
      <c r="GEQ4" s="723"/>
      <c r="GER4" s="723"/>
      <c r="GES4" s="723"/>
      <c r="GET4" s="723"/>
      <c r="GEU4" s="723"/>
      <c r="GEV4" s="723"/>
      <c r="GEW4" s="723"/>
      <c r="GEX4" s="723"/>
      <c r="GEY4" s="723"/>
      <c r="GEZ4" s="723"/>
      <c r="GFA4" s="723"/>
      <c r="GFB4" s="723"/>
      <c r="GFC4" s="723"/>
      <c r="GFD4" s="723"/>
      <c r="GFE4" s="723"/>
      <c r="GFF4" s="723"/>
      <c r="GFG4" s="723"/>
      <c r="GFH4" s="723"/>
      <c r="GFI4" s="723"/>
      <c r="GFJ4" s="723"/>
      <c r="GFK4" s="723"/>
      <c r="GFL4" s="723"/>
      <c r="GFM4" s="723"/>
      <c r="GFN4" s="723"/>
      <c r="GFO4" s="723"/>
      <c r="GFP4" s="723"/>
      <c r="GFQ4" s="723"/>
      <c r="GFR4" s="723"/>
      <c r="GFS4" s="723"/>
      <c r="GFT4" s="723"/>
      <c r="GFU4" s="723"/>
      <c r="GFV4" s="723"/>
      <c r="GFW4" s="723"/>
      <c r="GFX4" s="723"/>
      <c r="GFY4" s="723"/>
      <c r="GFZ4" s="723"/>
      <c r="GGA4" s="723"/>
      <c r="GGB4" s="723"/>
      <c r="GGC4" s="723"/>
      <c r="GGD4" s="723"/>
      <c r="GGE4" s="723"/>
      <c r="GGF4" s="723"/>
      <c r="GGG4" s="723"/>
      <c r="GGH4" s="723"/>
      <c r="GGI4" s="723"/>
      <c r="GGJ4" s="723"/>
      <c r="GGK4" s="723"/>
      <c r="GGL4" s="723"/>
      <c r="GGM4" s="723"/>
      <c r="GGN4" s="723"/>
      <c r="GGO4" s="723"/>
      <c r="GGP4" s="723"/>
      <c r="GGQ4" s="723"/>
      <c r="GGR4" s="723"/>
      <c r="GGS4" s="723"/>
      <c r="GGT4" s="723"/>
      <c r="GGU4" s="723"/>
      <c r="GGV4" s="723"/>
      <c r="GGW4" s="723"/>
      <c r="GGX4" s="723"/>
      <c r="GGY4" s="723"/>
      <c r="GGZ4" s="723"/>
      <c r="GHA4" s="723"/>
      <c r="GHB4" s="723"/>
      <c r="GHC4" s="723"/>
      <c r="GHD4" s="723"/>
      <c r="GHE4" s="723"/>
      <c r="GHF4" s="723"/>
      <c r="GHG4" s="723"/>
      <c r="GHH4" s="723"/>
      <c r="GHI4" s="723"/>
      <c r="GHJ4" s="723"/>
      <c r="GHK4" s="723"/>
      <c r="GHL4" s="723"/>
      <c r="GHM4" s="723"/>
      <c r="GHN4" s="723"/>
      <c r="GHO4" s="723"/>
      <c r="GHP4" s="723"/>
      <c r="GHQ4" s="723"/>
      <c r="GHR4" s="723"/>
      <c r="GHS4" s="723"/>
      <c r="GHT4" s="723"/>
      <c r="GHU4" s="723"/>
      <c r="GHV4" s="723"/>
      <c r="GHW4" s="723"/>
      <c r="GHX4" s="723"/>
      <c r="GHY4" s="723"/>
      <c r="GHZ4" s="723"/>
      <c r="GIA4" s="723"/>
      <c r="GIB4" s="723"/>
      <c r="GIC4" s="723"/>
      <c r="GID4" s="723"/>
      <c r="GIE4" s="723"/>
      <c r="GIF4" s="723"/>
      <c r="GIG4" s="723"/>
      <c r="GIH4" s="723"/>
      <c r="GII4" s="723"/>
      <c r="GIJ4" s="723"/>
      <c r="GIK4" s="723"/>
      <c r="GIL4" s="723"/>
      <c r="GIM4" s="723"/>
      <c r="GIN4" s="723"/>
      <c r="GIO4" s="723"/>
      <c r="GIP4" s="723"/>
      <c r="GIQ4" s="723"/>
      <c r="GIR4" s="723"/>
      <c r="GIS4" s="723"/>
      <c r="GIT4" s="723"/>
      <c r="GIU4" s="723"/>
      <c r="GIV4" s="723"/>
      <c r="GIW4" s="723"/>
      <c r="GIX4" s="723"/>
      <c r="GIY4" s="723"/>
      <c r="GIZ4" s="723"/>
      <c r="GJA4" s="723"/>
      <c r="GJB4" s="723"/>
      <c r="GJC4" s="723"/>
      <c r="GJD4" s="723"/>
      <c r="GJE4" s="723"/>
      <c r="GJF4" s="723"/>
      <c r="GJG4" s="723"/>
      <c r="GJH4" s="723"/>
      <c r="GJI4" s="723"/>
      <c r="GJJ4" s="723"/>
      <c r="GJK4" s="723"/>
      <c r="GJL4" s="723"/>
      <c r="GJM4" s="723"/>
      <c r="GJN4" s="723"/>
      <c r="GJO4" s="723"/>
      <c r="GJP4" s="723"/>
      <c r="GJQ4" s="723"/>
      <c r="GJR4" s="723"/>
      <c r="GJS4" s="723"/>
      <c r="GJT4" s="723"/>
      <c r="GJU4" s="723"/>
      <c r="GJV4" s="723"/>
      <c r="GJW4" s="723"/>
      <c r="GJX4" s="723"/>
      <c r="GJY4" s="723"/>
      <c r="GJZ4" s="723"/>
      <c r="GKA4" s="723"/>
      <c r="GKB4" s="723"/>
      <c r="GKC4" s="723"/>
      <c r="GKD4" s="723"/>
      <c r="GKE4" s="723"/>
      <c r="GKF4" s="723"/>
      <c r="GKG4" s="723"/>
      <c r="GKH4" s="723"/>
      <c r="GKI4" s="723"/>
      <c r="GKJ4" s="723"/>
      <c r="GKK4" s="723"/>
      <c r="GKL4" s="723"/>
      <c r="GKM4" s="723"/>
      <c r="GKN4" s="723"/>
      <c r="GKO4" s="723"/>
      <c r="GKP4" s="723"/>
      <c r="GKQ4" s="723"/>
      <c r="GKR4" s="723"/>
      <c r="GKS4" s="723"/>
      <c r="GKT4" s="723"/>
      <c r="GKU4" s="723"/>
      <c r="GKV4" s="723"/>
      <c r="GKW4" s="723"/>
      <c r="GKX4" s="723"/>
      <c r="GKY4" s="723"/>
      <c r="GKZ4" s="723"/>
      <c r="GLA4" s="723"/>
      <c r="GLB4" s="723"/>
      <c r="GLC4" s="723"/>
      <c r="GLD4" s="723"/>
      <c r="GLE4" s="723"/>
      <c r="GLF4" s="723"/>
      <c r="GLG4" s="723"/>
      <c r="GLH4" s="723"/>
      <c r="GLI4" s="723"/>
      <c r="GLJ4" s="723"/>
      <c r="GLK4" s="723"/>
      <c r="GLL4" s="723"/>
      <c r="GLM4" s="723"/>
      <c r="GLN4" s="723"/>
      <c r="GLO4" s="723"/>
      <c r="GLP4" s="723"/>
      <c r="GLQ4" s="723"/>
      <c r="GLR4" s="723"/>
      <c r="GLS4" s="723"/>
      <c r="GLT4" s="723"/>
      <c r="GLU4" s="723"/>
      <c r="GLV4" s="723"/>
      <c r="GLW4" s="723"/>
      <c r="GLX4" s="723"/>
      <c r="GLY4" s="723"/>
      <c r="GLZ4" s="723"/>
      <c r="GMA4" s="723"/>
      <c r="GMB4" s="723"/>
      <c r="GMC4" s="723"/>
      <c r="GMD4" s="723"/>
      <c r="GME4" s="723"/>
      <c r="GMF4" s="723"/>
      <c r="GMG4" s="723"/>
      <c r="GMH4" s="723"/>
      <c r="GMI4" s="723"/>
      <c r="GMJ4" s="723"/>
      <c r="GMK4" s="723"/>
      <c r="GML4" s="723"/>
      <c r="GMM4" s="723"/>
      <c r="GMN4" s="723"/>
      <c r="GMO4" s="723"/>
      <c r="GMP4" s="723"/>
      <c r="GMQ4" s="723"/>
      <c r="GMR4" s="723"/>
      <c r="GMS4" s="723"/>
      <c r="GMT4" s="723"/>
      <c r="GMU4" s="723"/>
      <c r="GMV4" s="723"/>
      <c r="GMW4" s="723"/>
      <c r="GMX4" s="723"/>
      <c r="GMY4" s="723"/>
      <c r="GMZ4" s="723"/>
      <c r="GNA4" s="723"/>
      <c r="GNB4" s="723"/>
      <c r="GNC4" s="723"/>
      <c r="GND4" s="723"/>
      <c r="GNE4" s="723"/>
      <c r="GNF4" s="723"/>
      <c r="GNG4" s="723"/>
      <c r="GNH4" s="723"/>
      <c r="GNI4" s="723"/>
      <c r="GNJ4" s="723"/>
      <c r="GNK4" s="723"/>
      <c r="GNL4" s="723"/>
      <c r="GNM4" s="723"/>
      <c r="GNN4" s="723"/>
      <c r="GNO4" s="723"/>
      <c r="GNP4" s="723"/>
      <c r="GNQ4" s="723"/>
      <c r="GNR4" s="723"/>
      <c r="GNS4" s="723"/>
      <c r="GNT4" s="723"/>
      <c r="GNU4" s="723"/>
      <c r="GNV4" s="723"/>
      <c r="GNW4" s="723"/>
      <c r="GNX4" s="723"/>
      <c r="GNY4" s="723"/>
      <c r="GNZ4" s="723"/>
      <c r="GOA4" s="723"/>
      <c r="GOB4" s="723"/>
      <c r="GOC4" s="723"/>
      <c r="GOD4" s="723"/>
      <c r="GOE4" s="723"/>
      <c r="GOF4" s="723"/>
      <c r="GOG4" s="723"/>
      <c r="GOH4" s="723"/>
      <c r="GOI4" s="723"/>
      <c r="GOJ4" s="723"/>
      <c r="GOK4" s="723"/>
      <c r="GOL4" s="723"/>
      <c r="GOM4" s="723"/>
      <c r="GON4" s="723"/>
      <c r="GOO4" s="723"/>
      <c r="GOP4" s="723"/>
      <c r="GOQ4" s="723"/>
      <c r="GOR4" s="723"/>
      <c r="GOS4" s="723"/>
      <c r="GOT4" s="723"/>
      <c r="GOU4" s="723"/>
      <c r="GOV4" s="723"/>
      <c r="GOW4" s="723"/>
      <c r="GOX4" s="723"/>
      <c r="GOY4" s="723"/>
      <c r="GOZ4" s="723"/>
      <c r="GPA4" s="723"/>
      <c r="GPB4" s="723"/>
      <c r="GPC4" s="723"/>
      <c r="GPD4" s="723"/>
      <c r="GPE4" s="723"/>
      <c r="GPF4" s="723"/>
      <c r="GPG4" s="723"/>
      <c r="GPH4" s="723"/>
      <c r="GPI4" s="723"/>
      <c r="GPJ4" s="723"/>
      <c r="GPK4" s="723"/>
      <c r="GPL4" s="723"/>
      <c r="GPM4" s="723"/>
      <c r="GPN4" s="723"/>
      <c r="GPO4" s="723"/>
      <c r="GPP4" s="723"/>
      <c r="GPQ4" s="723"/>
      <c r="GPR4" s="723"/>
      <c r="GPS4" s="723"/>
      <c r="GPT4" s="723"/>
      <c r="GPU4" s="723"/>
      <c r="GPV4" s="723"/>
      <c r="GPW4" s="723"/>
      <c r="GPX4" s="723"/>
      <c r="GPY4" s="723"/>
      <c r="GPZ4" s="723"/>
      <c r="GQA4" s="723"/>
      <c r="GQB4" s="723"/>
      <c r="GQC4" s="723"/>
      <c r="GQD4" s="723"/>
      <c r="GQE4" s="723"/>
      <c r="GQF4" s="723"/>
      <c r="GQG4" s="723"/>
      <c r="GQH4" s="723"/>
      <c r="GQI4" s="723"/>
      <c r="GQJ4" s="723"/>
      <c r="GQK4" s="723"/>
      <c r="GQL4" s="723"/>
      <c r="GQM4" s="723"/>
      <c r="GQN4" s="723"/>
      <c r="GQO4" s="723"/>
      <c r="GQP4" s="723"/>
      <c r="GQQ4" s="723"/>
      <c r="GQR4" s="723"/>
      <c r="GQS4" s="723"/>
      <c r="GQT4" s="723"/>
      <c r="GQU4" s="723"/>
      <c r="GQV4" s="723"/>
      <c r="GQW4" s="723"/>
      <c r="GQX4" s="723"/>
      <c r="GQY4" s="723"/>
      <c r="GQZ4" s="723"/>
      <c r="GRA4" s="723"/>
      <c r="GRB4" s="723"/>
      <c r="GRC4" s="723"/>
      <c r="GRD4" s="723"/>
      <c r="GRE4" s="723"/>
      <c r="GRF4" s="723"/>
      <c r="GRG4" s="723"/>
      <c r="GRH4" s="723"/>
      <c r="GRI4" s="723"/>
      <c r="GRJ4" s="723"/>
      <c r="GRK4" s="723"/>
      <c r="GRL4" s="723"/>
      <c r="GRM4" s="723"/>
      <c r="GRN4" s="723"/>
      <c r="GRO4" s="723"/>
      <c r="GRP4" s="723"/>
      <c r="GRQ4" s="723"/>
      <c r="GRR4" s="723"/>
      <c r="GRS4" s="723"/>
      <c r="GRT4" s="723"/>
      <c r="GRU4" s="723"/>
      <c r="GRV4" s="723"/>
      <c r="GRW4" s="723"/>
      <c r="GRX4" s="723"/>
      <c r="GRY4" s="723"/>
      <c r="GRZ4" s="723"/>
      <c r="GSA4" s="723"/>
      <c r="GSB4" s="723"/>
      <c r="GSC4" s="723"/>
      <c r="GSD4" s="723"/>
      <c r="GSE4" s="723"/>
      <c r="GSF4" s="723"/>
      <c r="GSG4" s="723"/>
      <c r="GSH4" s="723"/>
      <c r="GSI4" s="723"/>
      <c r="GSJ4" s="723"/>
      <c r="GSK4" s="723"/>
      <c r="GSL4" s="723"/>
      <c r="GSM4" s="723"/>
      <c r="GSN4" s="723"/>
      <c r="GSO4" s="723"/>
      <c r="GSP4" s="723"/>
      <c r="GSQ4" s="723"/>
      <c r="GSR4" s="723"/>
      <c r="GSS4" s="723"/>
      <c r="GST4" s="723"/>
      <c r="GSU4" s="723"/>
      <c r="GSV4" s="723"/>
      <c r="GSW4" s="723"/>
      <c r="GSX4" s="723"/>
      <c r="GSY4" s="723"/>
      <c r="GSZ4" s="723"/>
      <c r="GTA4" s="723"/>
      <c r="GTB4" s="723"/>
      <c r="GTC4" s="723"/>
      <c r="GTD4" s="723"/>
      <c r="GTE4" s="723"/>
      <c r="GTF4" s="723"/>
      <c r="GTG4" s="723"/>
      <c r="GTH4" s="723"/>
      <c r="GTI4" s="723"/>
      <c r="GTJ4" s="723"/>
      <c r="GTK4" s="723"/>
      <c r="GTL4" s="723"/>
      <c r="GTM4" s="723"/>
      <c r="GTN4" s="723"/>
      <c r="GTO4" s="723"/>
      <c r="GTP4" s="723"/>
      <c r="GTQ4" s="723"/>
      <c r="GTR4" s="723"/>
      <c r="GTS4" s="723"/>
      <c r="GTT4" s="723"/>
      <c r="GTU4" s="723"/>
      <c r="GTV4" s="723"/>
      <c r="GTW4" s="723"/>
      <c r="GTX4" s="723"/>
      <c r="GTY4" s="723"/>
      <c r="GTZ4" s="723"/>
      <c r="GUA4" s="723"/>
      <c r="GUB4" s="723"/>
      <c r="GUC4" s="723"/>
      <c r="GUD4" s="723"/>
      <c r="GUE4" s="723"/>
      <c r="GUF4" s="723"/>
      <c r="GUG4" s="723"/>
      <c r="GUH4" s="723"/>
      <c r="GUI4" s="723"/>
      <c r="GUJ4" s="723"/>
      <c r="GUK4" s="723"/>
      <c r="GUL4" s="723"/>
      <c r="GUM4" s="723"/>
      <c r="GUN4" s="723"/>
      <c r="GUO4" s="723"/>
      <c r="GUP4" s="723"/>
      <c r="GUQ4" s="723"/>
      <c r="GUR4" s="723"/>
      <c r="GUS4" s="723"/>
      <c r="GUT4" s="723"/>
      <c r="GUU4" s="723"/>
      <c r="GUV4" s="723"/>
      <c r="GUW4" s="723"/>
      <c r="GUX4" s="723"/>
      <c r="GUY4" s="723"/>
      <c r="GUZ4" s="723"/>
      <c r="GVA4" s="723"/>
      <c r="GVB4" s="723"/>
      <c r="GVC4" s="723"/>
      <c r="GVD4" s="723"/>
      <c r="GVE4" s="723"/>
      <c r="GVF4" s="723"/>
      <c r="GVG4" s="723"/>
      <c r="GVH4" s="723"/>
      <c r="GVI4" s="723"/>
      <c r="GVJ4" s="723"/>
      <c r="GVK4" s="723"/>
      <c r="GVL4" s="723"/>
      <c r="GVM4" s="723"/>
      <c r="GVN4" s="723"/>
      <c r="GVO4" s="723"/>
      <c r="GVP4" s="723"/>
      <c r="GVQ4" s="723"/>
      <c r="GVR4" s="723"/>
      <c r="GVS4" s="723"/>
      <c r="GVT4" s="723"/>
      <c r="GVU4" s="723"/>
      <c r="GVV4" s="723"/>
      <c r="GVW4" s="723"/>
      <c r="GVX4" s="723"/>
      <c r="GVY4" s="723"/>
      <c r="GVZ4" s="723"/>
      <c r="GWA4" s="723"/>
      <c r="GWB4" s="723"/>
      <c r="GWC4" s="723"/>
      <c r="GWD4" s="723"/>
      <c r="GWE4" s="723"/>
      <c r="GWF4" s="723"/>
      <c r="GWG4" s="723"/>
      <c r="GWH4" s="723"/>
      <c r="GWI4" s="723"/>
      <c r="GWJ4" s="723"/>
      <c r="GWK4" s="723"/>
      <c r="GWL4" s="723"/>
      <c r="GWM4" s="723"/>
      <c r="GWN4" s="723"/>
      <c r="GWO4" s="723"/>
      <c r="GWP4" s="723"/>
      <c r="GWQ4" s="723"/>
      <c r="GWR4" s="723"/>
      <c r="GWS4" s="723"/>
      <c r="GWT4" s="723"/>
      <c r="GWU4" s="723"/>
      <c r="GWV4" s="723"/>
      <c r="GWW4" s="723"/>
      <c r="GWX4" s="723"/>
      <c r="GWY4" s="723"/>
      <c r="GWZ4" s="723"/>
      <c r="GXA4" s="723"/>
      <c r="GXB4" s="723"/>
      <c r="GXC4" s="723"/>
      <c r="GXD4" s="723"/>
      <c r="GXE4" s="723"/>
      <c r="GXF4" s="723"/>
      <c r="GXG4" s="723"/>
      <c r="GXH4" s="723"/>
      <c r="GXI4" s="723"/>
      <c r="GXJ4" s="723"/>
      <c r="GXK4" s="723"/>
      <c r="GXL4" s="723"/>
      <c r="GXM4" s="723"/>
      <c r="GXN4" s="723"/>
      <c r="GXO4" s="723"/>
      <c r="GXP4" s="723"/>
      <c r="GXQ4" s="723"/>
      <c r="GXR4" s="723"/>
      <c r="GXS4" s="723"/>
      <c r="GXT4" s="723"/>
      <c r="GXU4" s="723"/>
      <c r="GXV4" s="723"/>
      <c r="GXW4" s="723"/>
      <c r="GXX4" s="723"/>
      <c r="GXY4" s="723"/>
      <c r="GXZ4" s="723"/>
      <c r="GYA4" s="723"/>
      <c r="GYB4" s="723"/>
      <c r="GYC4" s="723"/>
      <c r="GYD4" s="723"/>
      <c r="GYE4" s="723"/>
      <c r="GYF4" s="723"/>
      <c r="GYG4" s="723"/>
      <c r="GYH4" s="723"/>
      <c r="GYI4" s="723"/>
      <c r="GYJ4" s="723"/>
      <c r="GYK4" s="723"/>
      <c r="GYL4" s="723"/>
      <c r="GYM4" s="723"/>
      <c r="GYN4" s="723"/>
      <c r="GYO4" s="723"/>
      <c r="GYP4" s="723"/>
      <c r="GYQ4" s="723"/>
      <c r="GYR4" s="723"/>
      <c r="GYS4" s="723"/>
      <c r="GYT4" s="723"/>
      <c r="GYU4" s="723"/>
      <c r="GYV4" s="723"/>
      <c r="GYW4" s="723"/>
      <c r="GYX4" s="723"/>
      <c r="GYY4" s="723"/>
      <c r="GYZ4" s="723"/>
      <c r="GZA4" s="723"/>
      <c r="GZB4" s="723"/>
      <c r="GZC4" s="723"/>
      <c r="GZD4" s="723"/>
      <c r="GZE4" s="723"/>
      <c r="GZF4" s="723"/>
      <c r="GZG4" s="723"/>
      <c r="GZH4" s="723"/>
      <c r="GZI4" s="723"/>
      <c r="GZJ4" s="723"/>
      <c r="GZK4" s="723"/>
      <c r="GZL4" s="723"/>
      <c r="GZM4" s="723"/>
      <c r="GZN4" s="723"/>
      <c r="GZO4" s="723"/>
      <c r="GZP4" s="723"/>
      <c r="GZQ4" s="723"/>
      <c r="GZR4" s="723"/>
      <c r="GZS4" s="723"/>
      <c r="GZT4" s="723"/>
      <c r="GZU4" s="723"/>
      <c r="GZV4" s="723"/>
      <c r="GZW4" s="723"/>
      <c r="GZX4" s="723"/>
      <c r="GZY4" s="723"/>
      <c r="GZZ4" s="723"/>
      <c r="HAA4" s="723"/>
      <c r="HAB4" s="723"/>
      <c r="HAC4" s="723"/>
      <c r="HAD4" s="723"/>
      <c r="HAE4" s="723"/>
      <c r="HAF4" s="723"/>
      <c r="HAG4" s="723"/>
      <c r="HAH4" s="723"/>
      <c r="HAI4" s="723"/>
      <c r="HAJ4" s="723"/>
      <c r="HAK4" s="723"/>
      <c r="HAL4" s="723"/>
      <c r="HAM4" s="723"/>
      <c r="HAN4" s="723"/>
      <c r="HAO4" s="723"/>
      <c r="HAP4" s="723"/>
      <c r="HAQ4" s="723"/>
      <c r="HAR4" s="723"/>
      <c r="HAS4" s="723"/>
      <c r="HAT4" s="723"/>
      <c r="HAU4" s="723"/>
      <c r="HAV4" s="723"/>
      <c r="HAW4" s="723"/>
      <c r="HAX4" s="723"/>
      <c r="HAY4" s="723"/>
      <c r="HAZ4" s="723"/>
      <c r="HBA4" s="723"/>
      <c r="HBB4" s="723"/>
      <c r="HBC4" s="723"/>
      <c r="HBD4" s="723"/>
      <c r="HBE4" s="723"/>
      <c r="HBF4" s="723"/>
      <c r="HBG4" s="723"/>
      <c r="HBH4" s="723"/>
      <c r="HBI4" s="723"/>
      <c r="HBJ4" s="723"/>
      <c r="HBK4" s="723"/>
      <c r="HBL4" s="723"/>
      <c r="HBM4" s="723"/>
      <c r="HBN4" s="723"/>
      <c r="HBO4" s="723"/>
      <c r="HBP4" s="723"/>
      <c r="HBQ4" s="723"/>
      <c r="HBR4" s="723"/>
      <c r="HBS4" s="723"/>
      <c r="HBT4" s="723"/>
      <c r="HBU4" s="723"/>
      <c r="HBV4" s="723"/>
      <c r="HBW4" s="723"/>
      <c r="HBX4" s="723"/>
      <c r="HBY4" s="723"/>
      <c r="HBZ4" s="723"/>
      <c r="HCA4" s="723"/>
      <c r="HCB4" s="723"/>
      <c r="HCC4" s="723"/>
      <c r="HCD4" s="723"/>
      <c r="HCE4" s="723"/>
      <c r="HCF4" s="723"/>
      <c r="HCG4" s="723"/>
      <c r="HCH4" s="723"/>
      <c r="HCI4" s="723"/>
      <c r="HCJ4" s="723"/>
      <c r="HCK4" s="723"/>
      <c r="HCL4" s="723"/>
      <c r="HCM4" s="723"/>
      <c r="HCN4" s="723"/>
      <c r="HCO4" s="723"/>
      <c r="HCP4" s="723"/>
      <c r="HCQ4" s="723"/>
      <c r="HCR4" s="723"/>
      <c r="HCS4" s="723"/>
      <c r="HCT4" s="723"/>
      <c r="HCU4" s="723"/>
      <c r="HCV4" s="723"/>
      <c r="HCW4" s="723"/>
      <c r="HCX4" s="723"/>
      <c r="HCY4" s="723"/>
      <c r="HCZ4" s="723"/>
      <c r="HDA4" s="723"/>
      <c r="HDB4" s="723"/>
      <c r="HDC4" s="723"/>
      <c r="HDD4" s="723"/>
      <c r="HDE4" s="723"/>
      <c r="HDF4" s="723"/>
      <c r="HDG4" s="723"/>
      <c r="HDH4" s="723"/>
      <c r="HDI4" s="723"/>
      <c r="HDJ4" s="723"/>
      <c r="HDK4" s="723"/>
      <c r="HDL4" s="723"/>
      <c r="HDM4" s="723"/>
      <c r="HDN4" s="723"/>
      <c r="HDO4" s="723"/>
      <c r="HDP4" s="723"/>
      <c r="HDQ4" s="723"/>
      <c r="HDR4" s="723"/>
      <c r="HDS4" s="723"/>
      <c r="HDT4" s="723"/>
      <c r="HDU4" s="723"/>
      <c r="HDV4" s="723"/>
      <c r="HDW4" s="723"/>
      <c r="HDX4" s="723"/>
      <c r="HDY4" s="723"/>
      <c r="HDZ4" s="723"/>
      <c r="HEA4" s="723"/>
      <c r="HEB4" s="723"/>
      <c r="HEC4" s="723"/>
      <c r="HED4" s="723"/>
      <c r="HEE4" s="723"/>
      <c r="HEF4" s="723"/>
      <c r="HEG4" s="723"/>
      <c r="HEH4" s="723"/>
      <c r="HEI4" s="723"/>
      <c r="HEJ4" s="723"/>
      <c r="HEK4" s="723"/>
      <c r="HEL4" s="723"/>
      <c r="HEM4" s="723"/>
      <c r="HEN4" s="723"/>
      <c r="HEO4" s="723"/>
      <c r="HEP4" s="723"/>
      <c r="HEQ4" s="723"/>
      <c r="HER4" s="723"/>
      <c r="HES4" s="723"/>
      <c r="HET4" s="723"/>
      <c r="HEU4" s="723"/>
      <c r="HEV4" s="723"/>
      <c r="HEW4" s="723"/>
      <c r="HEX4" s="723"/>
      <c r="HEY4" s="723"/>
      <c r="HEZ4" s="723"/>
      <c r="HFA4" s="723"/>
      <c r="HFB4" s="723"/>
      <c r="HFC4" s="723"/>
      <c r="HFD4" s="723"/>
      <c r="HFE4" s="723"/>
      <c r="HFF4" s="723"/>
      <c r="HFG4" s="723"/>
      <c r="HFH4" s="723"/>
      <c r="HFI4" s="723"/>
      <c r="HFJ4" s="723"/>
      <c r="HFK4" s="723"/>
      <c r="HFL4" s="723"/>
      <c r="HFM4" s="723"/>
      <c r="HFN4" s="723"/>
      <c r="HFO4" s="723"/>
      <c r="HFP4" s="723"/>
      <c r="HFQ4" s="723"/>
      <c r="HFR4" s="723"/>
      <c r="HFS4" s="723"/>
      <c r="HFT4" s="723"/>
      <c r="HFU4" s="723"/>
      <c r="HFV4" s="723"/>
      <c r="HFW4" s="723"/>
      <c r="HFX4" s="723"/>
      <c r="HFY4" s="723"/>
      <c r="HFZ4" s="723"/>
      <c r="HGA4" s="723"/>
      <c r="HGB4" s="723"/>
      <c r="HGC4" s="723"/>
      <c r="HGD4" s="723"/>
      <c r="HGE4" s="723"/>
      <c r="HGF4" s="723"/>
      <c r="HGG4" s="723"/>
      <c r="HGH4" s="723"/>
      <c r="HGI4" s="723"/>
      <c r="HGJ4" s="723"/>
      <c r="HGK4" s="723"/>
      <c r="HGL4" s="723"/>
      <c r="HGM4" s="723"/>
      <c r="HGN4" s="723"/>
      <c r="HGO4" s="723"/>
      <c r="HGP4" s="723"/>
      <c r="HGQ4" s="723"/>
      <c r="HGR4" s="723"/>
      <c r="HGS4" s="723"/>
      <c r="HGT4" s="723"/>
      <c r="HGU4" s="723"/>
      <c r="HGV4" s="723"/>
      <c r="HGW4" s="723"/>
      <c r="HGX4" s="723"/>
      <c r="HGY4" s="723"/>
      <c r="HGZ4" s="723"/>
      <c r="HHA4" s="723"/>
      <c r="HHB4" s="723"/>
      <c r="HHC4" s="723"/>
      <c r="HHD4" s="723"/>
      <c r="HHE4" s="723"/>
      <c r="HHF4" s="723"/>
      <c r="HHG4" s="723"/>
      <c r="HHH4" s="723"/>
      <c r="HHI4" s="723"/>
      <c r="HHJ4" s="723"/>
      <c r="HHK4" s="723"/>
      <c r="HHL4" s="723"/>
      <c r="HHM4" s="723"/>
      <c r="HHN4" s="723"/>
      <c r="HHO4" s="723"/>
      <c r="HHP4" s="723"/>
      <c r="HHQ4" s="723"/>
      <c r="HHR4" s="723"/>
      <c r="HHS4" s="723"/>
      <c r="HHT4" s="723"/>
      <c r="HHU4" s="723"/>
      <c r="HHV4" s="723"/>
      <c r="HHW4" s="723"/>
      <c r="HHX4" s="723"/>
      <c r="HHY4" s="723"/>
      <c r="HHZ4" s="723"/>
      <c r="HIA4" s="723"/>
      <c r="HIB4" s="723"/>
      <c r="HIC4" s="723"/>
      <c r="HID4" s="723"/>
      <c r="HIE4" s="723"/>
      <c r="HIF4" s="723"/>
      <c r="HIG4" s="723"/>
      <c r="HIH4" s="723"/>
      <c r="HII4" s="723"/>
      <c r="HIJ4" s="723"/>
      <c r="HIK4" s="723"/>
      <c r="HIL4" s="723"/>
      <c r="HIM4" s="723"/>
      <c r="HIN4" s="723"/>
      <c r="HIO4" s="723"/>
      <c r="HIP4" s="723"/>
      <c r="HIQ4" s="723"/>
      <c r="HIR4" s="723"/>
      <c r="HIS4" s="723"/>
      <c r="HIT4" s="723"/>
      <c r="HIU4" s="723"/>
      <c r="HIV4" s="723"/>
      <c r="HIW4" s="723"/>
      <c r="HIX4" s="723"/>
      <c r="HIY4" s="723"/>
      <c r="HIZ4" s="723"/>
      <c r="HJA4" s="723"/>
      <c r="HJB4" s="723"/>
      <c r="HJC4" s="723"/>
      <c r="HJD4" s="723"/>
      <c r="HJE4" s="723"/>
      <c r="HJF4" s="723"/>
      <c r="HJG4" s="723"/>
      <c r="HJH4" s="723"/>
      <c r="HJI4" s="723"/>
      <c r="HJJ4" s="723"/>
      <c r="HJK4" s="723"/>
      <c r="HJL4" s="723"/>
      <c r="HJM4" s="723"/>
      <c r="HJN4" s="723"/>
      <c r="HJO4" s="723"/>
      <c r="HJP4" s="723"/>
      <c r="HJQ4" s="723"/>
      <c r="HJR4" s="723"/>
      <c r="HJS4" s="723"/>
      <c r="HJT4" s="723"/>
      <c r="HJU4" s="723"/>
      <c r="HJV4" s="723"/>
      <c r="HJW4" s="723"/>
      <c r="HJX4" s="723"/>
      <c r="HJY4" s="723"/>
      <c r="HJZ4" s="723"/>
      <c r="HKA4" s="723"/>
      <c r="HKB4" s="723"/>
      <c r="HKC4" s="723"/>
      <c r="HKD4" s="723"/>
      <c r="HKE4" s="723"/>
      <c r="HKF4" s="723"/>
      <c r="HKG4" s="723"/>
      <c r="HKH4" s="723"/>
      <c r="HKI4" s="723"/>
      <c r="HKJ4" s="723"/>
      <c r="HKK4" s="723"/>
      <c r="HKL4" s="723"/>
      <c r="HKM4" s="723"/>
      <c r="HKN4" s="723"/>
      <c r="HKO4" s="723"/>
      <c r="HKP4" s="723"/>
      <c r="HKQ4" s="723"/>
      <c r="HKR4" s="723"/>
      <c r="HKS4" s="723"/>
      <c r="HKT4" s="723"/>
      <c r="HKU4" s="723"/>
      <c r="HKV4" s="723"/>
      <c r="HKW4" s="723"/>
      <c r="HKX4" s="723"/>
      <c r="HKY4" s="723"/>
      <c r="HKZ4" s="723"/>
      <c r="HLA4" s="723"/>
      <c r="HLB4" s="723"/>
      <c r="HLC4" s="723"/>
      <c r="HLD4" s="723"/>
      <c r="HLE4" s="723"/>
      <c r="HLF4" s="723"/>
      <c r="HLG4" s="723"/>
      <c r="HLH4" s="723"/>
      <c r="HLI4" s="723"/>
      <c r="HLJ4" s="723"/>
      <c r="HLK4" s="723"/>
      <c r="HLL4" s="723"/>
      <c r="HLM4" s="723"/>
      <c r="HLN4" s="723"/>
      <c r="HLO4" s="723"/>
      <c r="HLP4" s="723"/>
      <c r="HLQ4" s="723"/>
      <c r="HLR4" s="723"/>
      <c r="HLS4" s="723"/>
      <c r="HLT4" s="723"/>
      <c r="HLU4" s="723"/>
      <c r="HLV4" s="723"/>
      <c r="HLW4" s="723"/>
      <c r="HLX4" s="723"/>
      <c r="HLY4" s="723"/>
      <c r="HLZ4" s="723"/>
      <c r="HMA4" s="723"/>
      <c r="HMB4" s="723"/>
      <c r="HMC4" s="723"/>
      <c r="HMD4" s="723"/>
      <c r="HME4" s="723"/>
      <c r="HMF4" s="723"/>
      <c r="HMG4" s="723"/>
      <c r="HMH4" s="723"/>
      <c r="HMI4" s="723"/>
      <c r="HMJ4" s="723"/>
      <c r="HMK4" s="723"/>
      <c r="HML4" s="723"/>
      <c r="HMM4" s="723"/>
      <c r="HMN4" s="723"/>
      <c r="HMO4" s="723"/>
      <c r="HMP4" s="723"/>
      <c r="HMQ4" s="723"/>
      <c r="HMR4" s="723"/>
      <c r="HMS4" s="723"/>
      <c r="HMT4" s="723"/>
      <c r="HMU4" s="723"/>
      <c r="HMV4" s="723"/>
      <c r="HMW4" s="723"/>
      <c r="HMX4" s="723"/>
      <c r="HMY4" s="723"/>
      <c r="HMZ4" s="723"/>
      <c r="HNA4" s="723"/>
      <c r="HNB4" s="723"/>
      <c r="HNC4" s="723"/>
      <c r="HND4" s="723"/>
      <c r="HNE4" s="723"/>
      <c r="HNF4" s="723"/>
      <c r="HNG4" s="723"/>
      <c r="HNH4" s="723"/>
      <c r="HNI4" s="723"/>
      <c r="HNJ4" s="723"/>
      <c r="HNK4" s="723"/>
      <c r="HNL4" s="723"/>
      <c r="HNM4" s="723"/>
      <c r="HNN4" s="723"/>
      <c r="HNO4" s="723"/>
      <c r="HNP4" s="723"/>
      <c r="HNQ4" s="723"/>
      <c r="HNR4" s="723"/>
      <c r="HNS4" s="723"/>
      <c r="HNT4" s="723"/>
      <c r="HNU4" s="723"/>
      <c r="HNV4" s="723"/>
      <c r="HNW4" s="723"/>
      <c r="HNX4" s="723"/>
      <c r="HNY4" s="723"/>
      <c r="HNZ4" s="723"/>
      <c r="HOA4" s="723"/>
      <c r="HOB4" s="723"/>
      <c r="HOC4" s="723"/>
      <c r="HOD4" s="723"/>
      <c r="HOE4" s="723"/>
      <c r="HOF4" s="723"/>
      <c r="HOG4" s="723"/>
      <c r="HOH4" s="723"/>
      <c r="HOI4" s="723"/>
      <c r="HOJ4" s="723"/>
      <c r="HOK4" s="723"/>
      <c r="HOL4" s="723"/>
      <c r="HOM4" s="723"/>
      <c r="HON4" s="723"/>
      <c r="HOO4" s="723"/>
      <c r="HOP4" s="723"/>
      <c r="HOQ4" s="723"/>
      <c r="HOR4" s="723"/>
      <c r="HOS4" s="723"/>
      <c r="HOT4" s="723"/>
      <c r="HOU4" s="723"/>
      <c r="HOV4" s="723"/>
      <c r="HOW4" s="723"/>
      <c r="HOX4" s="723"/>
      <c r="HOY4" s="723"/>
      <c r="HOZ4" s="723"/>
      <c r="HPA4" s="723"/>
      <c r="HPB4" s="723"/>
      <c r="HPC4" s="723"/>
      <c r="HPD4" s="723"/>
      <c r="HPE4" s="723"/>
      <c r="HPF4" s="723"/>
      <c r="HPG4" s="723"/>
      <c r="HPH4" s="723"/>
      <c r="HPI4" s="723"/>
      <c r="HPJ4" s="723"/>
      <c r="HPK4" s="723"/>
      <c r="HPL4" s="723"/>
      <c r="HPM4" s="723"/>
      <c r="HPN4" s="723"/>
      <c r="HPO4" s="723"/>
      <c r="HPP4" s="723"/>
      <c r="HPQ4" s="723"/>
      <c r="HPR4" s="723"/>
      <c r="HPS4" s="723"/>
      <c r="HPT4" s="723"/>
      <c r="HPU4" s="723"/>
      <c r="HPV4" s="723"/>
      <c r="HPW4" s="723"/>
      <c r="HPX4" s="723"/>
      <c r="HPY4" s="723"/>
      <c r="HPZ4" s="723"/>
      <c r="HQA4" s="723"/>
      <c r="HQB4" s="723"/>
      <c r="HQC4" s="723"/>
      <c r="HQD4" s="723"/>
      <c r="HQE4" s="723"/>
      <c r="HQF4" s="723"/>
      <c r="HQG4" s="723"/>
      <c r="HQH4" s="723"/>
      <c r="HQI4" s="723"/>
      <c r="HQJ4" s="723"/>
      <c r="HQK4" s="723"/>
      <c r="HQL4" s="723"/>
      <c r="HQM4" s="723"/>
      <c r="HQN4" s="723"/>
      <c r="HQO4" s="723"/>
      <c r="HQP4" s="723"/>
      <c r="HQQ4" s="723"/>
      <c r="HQR4" s="723"/>
      <c r="HQS4" s="723"/>
      <c r="HQT4" s="723"/>
      <c r="HQU4" s="723"/>
      <c r="HQV4" s="723"/>
      <c r="HQW4" s="723"/>
      <c r="HQX4" s="723"/>
      <c r="HQY4" s="723"/>
      <c r="HQZ4" s="723"/>
      <c r="HRA4" s="723"/>
      <c r="HRB4" s="723"/>
      <c r="HRC4" s="723"/>
      <c r="HRD4" s="723"/>
      <c r="HRE4" s="723"/>
      <c r="HRF4" s="723"/>
      <c r="HRG4" s="723"/>
      <c r="HRH4" s="723"/>
      <c r="HRI4" s="723"/>
      <c r="HRJ4" s="723"/>
      <c r="HRK4" s="723"/>
      <c r="HRL4" s="723"/>
      <c r="HRM4" s="723"/>
      <c r="HRN4" s="723"/>
      <c r="HRO4" s="723"/>
      <c r="HRP4" s="723"/>
      <c r="HRQ4" s="723"/>
      <c r="HRR4" s="723"/>
      <c r="HRS4" s="723"/>
      <c r="HRT4" s="723"/>
      <c r="HRU4" s="723"/>
      <c r="HRV4" s="723"/>
      <c r="HRW4" s="723"/>
      <c r="HRX4" s="723"/>
      <c r="HRY4" s="723"/>
      <c r="HRZ4" s="723"/>
      <c r="HSA4" s="723"/>
      <c r="HSB4" s="723"/>
      <c r="HSC4" s="723"/>
      <c r="HSD4" s="723"/>
      <c r="HSE4" s="723"/>
      <c r="HSF4" s="723"/>
      <c r="HSG4" s="723"/>
      <c r="HSH4" s="723"/>
      <c r="HSI4" s="723"/>
      <c r="HSJ4" s="723"/>
      <c r="HSK4" s="723"/>
      <c r="HSL4" s="723"/>
      <c r="HSM4" s="723"/>
      <c r="HSN4" s="723"/>
      <c r="HSO4" s="723"/>
      <c r="HSP4" s="723"/>
      <c r="HSQ4" s="723"/>
      <c r="HSR4" s="723"/>
      <c r="HSS4" s="723"/>
      <c r="HST4" s="723"/>
      <c r="HSU4" s="723"/>
      <c r="HSV4" s="723"/>
      <c r="HSW4" s="723"/>
      <c r="HSX4" s="723"/>
      <c r="HSY4" s="723"/>
      <c r="HSZ4" s="723"/>
      <c r="HTA4" s="723"/>
      <c r="HTB4" s="723"/>
      <c r="HTC4" s="723"/>
      <c r="HTD4" s="723"/>
      <c r="HTE4" s="723"/>
      <c r="HTF4" s="723"/>
      <c r="HTG4" s="723"/>
      <c r="HTH4" s="723"/>
      <c r="HTI4" s="723"/>
      <c r="HTJ4" s="723"/>
      <c r="HTK4" s="723"/>
      <c r="HTL4" s="723"/>
      <c r="HTM4" s="723"/>
      <c r="HTN4" s="723"/>
      <c r="HTO4" s="723"/>
      <c r="HTP4" s="723"/>
      <c r="HTQ4" s="723"/>
      <c r="HTR4" s="723"/>
      <c r="HTS4" s="723"/>
      <c r="HTT4" s="723"/>
      <c r="HTU4" s="723"/>
      <c r="HTV4" s="723"/>
      <c r="HTW4" s="723"/>
      <c r="HTX4" s="723"/>
      <c r="HTY4" s="723"/>
      <c r="HTZ4" s="723"/>
      <c r="HUA4" s="723"/>
      <c r="HUB4" s="723"/>
      <c r="HUC4" s="723"/>
      <c r="HUD4" s="723"/>
      <c r="HUE4" s="723"/>
      <c r="HUF4" s="723"/>
      <c r="HUG4" s="723"/>
      <c r="HUH4" s="723"/>
      <c r="HUI4" s="723"/>
      <c r="HUJ4" s="723"/>
      <c r="HUK4" s="723"/>
      <c r="HUL4" s="723"/>
      <c r="HUM4" s="723"/>
      <c r="HUN4" s="723"/>
      <c r="HUO4" s="723"/>
      <c r="HUP4" s="723"/>
      <c r="HUQ4" s="723"/>
      <c r="HUR4" s="723"/>
      <c r="HUS4" s="723"/>
      <c r="HUT4" s="723"/>
      <c r="HUU4" s="723"/>
      <c r="HUV4" s="723"/>
      <c r="HUW4" s="723"/>
      <c r="HUX4" s="723"/>
      <c r="HUY4" s="723"/>
      <c r="HUZ4" s="723"/>
      <c r="HVA4" s="723"/>
      <c r="HVB4" s="723"/>
      <c r="HVC4" s="723"/>
      <c r="HVD4" s="723"/>
      <c r="HVE4" s="723"/>
      <c r="HVF4" s="723"/>
      <c r="HVG4" s="723"/>
      <c r="HVH4" s="723"/>
      <c r="HVI4" s="723"/>
      <c r="HVJ4" s="723"/>
      <c r="HVK4" s="723"/>
      <c r="HVL4" s="723"/>
      <c r="HVM4" s="723"/>
      <c r="HVN4" s="723"/>
      <c r="HVO4" s="723"/>
      <c r="HVP4" s="723"/>
      <c r="HVQ4" s="723"/>
      <c r="HVR4" s="723"/>
      <c r="HVS4" s="723"/>
      <c r="HVT4" s="723"/>
      <c r="HVU4" s="723"/>
      <c r="HVV4" s="723"/>
      <c r="HVW4" s="723"/>
      <c r="HVX4" s="723"/>
      <c r="HVY4" s="723"/>
      <c r="HVZ4" s="723"/>
      <c r="HWA4" s="723"/>
      <c r="HWB4" s="723"/>
      <c r="HWC4" s="723"/>
      <c r="HWD4" s="723"/>
      <c r="HWE4" s="723"/>
      <c r="HWF4" s="723"/>
      <c r="HWG4" s="723"/>
      <c r="HWH4" s="723"/>
      <c r="HWI4" s="723"/>
      <c r="HWJ4" s="723"/>
      <c r="HWK4" s="723"/>
      <c r="HWL4" s="723"/>
      <c r="HWM4" s="723"/>
      <c r="HWN4" s="723"/>
      <c r="HWO4" s="723"/>
      <c r="HWP4" s="723"/>
      <c r="HWQ4" s="723"/>
      <c r="HWR4" s="723"/>
      <c r="HWS4" s="723"/>
      <c r="HWT4" s="723"/>
      <c r="HWU4" s="723"/>
      <c r="HWV4" s="723"/>
      <c r="HWW4" s="723"/>
      <c r="HWX4" s="723"/>
      <c r="HWY4" s="723"/>
      <c r="HWZ4" s="723"/>
      <c r="HXA4" s="723"/>
      <c r="HXB4" s="723"/>
      <c r="HXC4" s="723"/>
      <c r="HXD4" s="723"/>
      <c r="HXE4" s="723"/>
      <c r="HXF4" s="723"/>
      <c r="HXG4" s="723"/>
      <c r="HXH4" s="723"/>
      <c r="HXI4" s="723"/>
      <c r="HXJ4" s="723"/>
      <c r="HXK4" s="723"/>
      <c r="HXL4" s="723"/>
      <c r="HXM4" s="723"/>
      <c r="HXN4" s="723"/>
      <c r="HXO4" s="723"/>
      <c r="HXP4" s="723"/>
      <c r="HXQ4" s="723"/>
      <c r="HXR4" s="723"/>
      <c r="HXS4" s="723"/>
      <c r="HXT4" s="723"/>
      <c r="HXU4" s="723"/>
      <c r="HXV4" s="723"/>
      <c r="HXW4" s="723"/>
      <c r="HXX4" s="723"/>
      <c r="HXY4" s="723"/>
      <c r="HXZ4" s="723"/>
      <c r="HYA4" s="723"/>
      <c r="HYB4" s="723"/>
      <c r="HYC4" s="723"/>
      <c r="HYD4" s="723"/>
      <c r="HYE4" s="723"/>
      <c r="HYF4" s="723"/>
      <c r="HYG4" s="723"/>
      <c r="HYH4" s="723"/>
      <c r="HYI4" s="723"/>
      <c r="HYJ4" s="723"/>
      <c r="HYK4" s="723"/>
      <c r="HYL4" s="723"/>
      <c r="HYM4" s="723"/>
      <c r="HYN4" s="723"/>
      <c r="HYO4" s="723"/>
      <c r="HYP4" s="723"/>
      <c r="HYQ4" s="723"/>
      <c r="HYR4" s="723"/>
      <c r="HYS4" s="723"/>
      <c r="HYT4" s="723"/>
      <c r="HYU4" s="723"/>
      <c r="HYV4" s="723"/>
      <c r="HYW4" s="723"/>
      <c r="HYX4" s="723"/>
      <c r="HYY4" s="723"/>
      <c r="HYZ4" s="723"/>
      <c r="HZA4" s="723"/>
      <c r="HZB4" s="723"/>
      <c r="HZC4" s="723"/>
      <c r="HZD4" s="723"/>
      <c r="HZE4" s="723"/>
      <c r="HZF4" s="723"/>
      <c r="HZG4" s="723"/>
      <c r="HZH4" s="723"/>
      <c r="HZI4" s="723"/>
      <c r="HZJ4" s="723"/>
      <c r="HZK4" s="723"/>
      <c r="HZL4" s="723"/>
      <c r="HZM4" s="723"/>
      <c r="HZN4" s="723"/>
      <c r="HZO4" s="723"/>
      <c r="HZP4" s="723"/>
      <c r="HZQ4" s="723"/>
      <c r="HZR4" s="723"/>
      <c r="HZS4" s="723"/>
      <c r="HZT4" s="723"/>
      <c r="HZU4" s="723"/>
      <c r="HZV4" s="723"/>
      <c r="HZW4" s="723"/>
      <c r="HZX4" s="723"/>
      <c r="HZY4" s="723"/>
      <c r="HZZ4" s="723"/>
      <c r="IAA4" s="723"/>
      <c r="IAB4" s="723"/>
      <c r="IAC4" s="723"/>
      <c r="IAD4" s="723"/>
      <c r="IAE4" s="723"/>
      <c r="IAF4" s="723"/>
      <c r="IAG4" s="723"/>
      <c r="IAH4" s="723"/>
      <c r="IAI4" s="723"/>
      <c r="IAJ4" s="723"/>
      <c r="IAK4" s="723"/>
      <c r="IAL4" s="723"/>
      <c r="IAM4" s="723"/>
      <c r="IAN4" s="723"/>
      <c r="IAO4" s="723"/>
      <c r="IAP4" s="723"/>
      <c r="IAQ4" s="723"/>
      <c r="IAR4" s="723"/>
      <c r="IAS4" s="723"/>
      <c r="IAT4" s="723"/>
      <c r="IAU4" s="723"/>
      <c r="IAV4" s="723"/>
      <c r="IAW4" s="723"/>
      <c r="IAX4" s="723"/>
      <c r="IAY4" s="723"/>
      <c r="IAZ4" s="723"/>
      <c r="IBA4" s="723"/>
      <c r="IBB4" s="723"/>
      <c r="IBC4" s="723"/>
      <c r="IBD4" s="723"/>
      <c r="IBE4" s="723"/>
      <c r="IBF4" s="723"/>
      <c r="IBG4" s="723"/>
      <c r="IBH4" s="723"/>
      <c r="IBI4" s="723"/>
      <c r="IBJ4" s="723"/>
      <c r="IBK4" s="723"/>
      <c r="IBL4" s="723"/>
      <c r="IBM4" s="723"/>
      <c r="IBN4" s="723"/>
      <c r="IBO4" s="723"/>
      <c r="IBP4" s="723"/>
      <c r="IBQ4" s="723"/>
      <c r="IBR4" s="723"/>
      <c r="IBS4" s="723"/>
      <c r="IBT4" s="723"/>
      <c r="IBU4" s="723"/>
      <c r="IBV4" s="723"/>
      <c r="IBW4" s="723"/>
      <c r="IBX4" s="723"/>
      <c r="IBY4" s="723"/>
      <c r="IBZ4" s="723"/>
      <c r="ICA4" s="723"/>
      <c r="ICB4" s="723"/>
      <c r="ICC4" s="723"/>
      <c r="ICD4" s="723"/>
      <c r="ICE4" s="723"/>
      <c r="ICF4" s="723"/>
      <c r="ICG4" s="723"/>
      <c r="ICH4" s="723"/>
      <c r="ICI4" s="723"/>
      <c r="ICJ4" s="723"/>
      <c r="ICK4" s="723"/>
      <c r="ICL4" s="723"/>
      <c r="ICM4" s="723"/>
      <c r="ICN4" s="723"/>
      <c r="ICO4" s="723"/>
      <c r="ICP4" s="723"/>
      <c r="ICQ4" s="723"/>
      <c r="ICR4" s="723"/>
      <c r="ICS4" s="723"/>
      <c r="ICT4" s="723"/>
      <c r="ICU4" s="723"/>
      <c r="ICV4" s="723"/>
      <c r="ICW4" s="723"/>
      <c r="ICX4" s="723"/>
      <c r="ICY4" s="723"/>
      <c r="ICZ4" s="723"/>
      <c r="IDA4" s="723"/>
      <c r="IDB4" s="723"/>
      <c r="IDC4" s="723"/>
      <c r="IDD4" s="723"/>
      <c r="IDE4" s="723"/>
      <c r="IDF4" s="723"/>
      <c r="IDG4" s="723"/>
      <c r="IDH4" s="723"/>
      <c r="IDI4" s="723"/>
      <c r="IDJ4" s="723"/>
      <c r="IDK4" s="723"/>
      <c r="IDL4" s="723"/>
      <c r="IDM4" s="723"/>
      <c r="IDN4" s="723"/>
      <c r="IDO4" s="723"/>
      <c r="IDP4" s="723"/>
      <c r="IDQ4" s="723"/>
      <c r="IDR4" s="723"/>
      <c r="IDS4" s="723"/>
      <c r="IDT4" s="723"/>
      <c r="IDU4" s="723"/>
      <c r="IDV4" s="723"/>
      <c r="IDW4" s="723"/>
      <c r="IDX4" s="723"/>
      <c r="IDY4" s="723"/>
      <c r="IDZ4" s="723"/>
      <c r="IEA4" s="723"/>
      <c r="IEB4" s="723"/>
      <c r="IEC4" s="723"/>
      <c r="IED4" s="723"/>
      <c r="IEE4" s="723"/>
      <c r="IEF4" s="723"/>
      <c r="IEG4" s="723"/>
      <c r="IEH4" s="723"/>
      <c r="IEI4" s="723"/>
      <c r="IEJ4" s="723"/>
      <c r="IEK4" s="723"/>
      <c r="IEL4" s="723"/>
      <c r="IEM4" s="723"/>
      <c r="IEN4" s="723"/>
      <c r="IEO4" s="723"/>
      <c r="IEP4" s="723"/>
      <c r="IEQ4" s="723"/>
      <c r="IER4" s="723"/>
      <c r="IES4" s="723"/>
      <c r="IET4" s="723"/>
      <c r="IEU4" s="723"/>
      <c r="IEV4" s="723"/>
      <c r="IEW4" s="723"/>
      <c r="IEX4" s="723"/>
      <c r="IEY4" s="723"/>
      <c r="IEZ4" s="723"/>
      <c r="IFA4" s="723"/>
      <c r="IFB4" s="723"/>
      <c r="IFC4" s="723"/>
      <c r="IFD4" s="723"/>
      <c r="IFE4" s="723"/>
      <c r="IFF4" s="723"/>
      <c r="IFG4" s="723"/>
      <c r="IFH4" s="723"/>
      <c r="IFI4" s="723"/>
      <c r="IFJ4" s="723"/>
      <c r="IFK4" s="723"/>
      <c r="IFL4" s="723"/>
      <c r="IFM4" s="723"/>
      <c r="IFN4" s="723"/>
      <c r="IFO4" s="723"/>
      <c r="IFP4" s="723"/>
      <c r="IFQ4" s="723"/>
      <c r="IFR4" s="723"/>
      <c r="IFS4" s="723"/>
      <c r="IFT4" s="723"/>
      <c r="IFU4" s="723"/>
      <c r="IFV4" s="723"/>
      <c r="IFW4" s="723"/>
      <c r="IFX4" s="723"/>
      <c r="IFY4" s="723"/>
      <c r="IFZ4" s="723"/>
      <c r="IGA4" s="723"/>
      <c r="IGB4" s="723"/>
      <c r="IGC4" s="723"/>
      <c r="IGD4" s="723"/>
      <c r="IGE4" s="723"/>
      <c r="IGF4" s="723"/>
      <c r="IGG4" s="723"/>
      <c r="IGH4" s="723"/>
      <c r="IGI4" s="723"/>
      <c r="IGJ4" s="723"/>
      <c r="IGK4" s="723"/>
      <c r="IGL4" s="723"/>
      <c r="IGM4" s="723"/>
      <c r="IGN4" s="723"/>
      <c r="IGO4" s="723"/>
      <c r="IGP4" s="723"/>
      <c r="IGQ4" s="723"/>
      <c r="IGR4" s="723"/>
      <c r="IGS4" s="723"/>
      <c r="IGT4" s="723"/>
      <c r="IGU4" s="723"/>
      <c r="IGV4" s="723"/>
      <c r="IGW4" s="723"/>
      <c r="IGX4" s="723"/>
      <c r="IGY4" s="723"/>
      <c r="IGZ4" s="723"/>
      <c r="IHA4" s="723"/>
      <c r="IHB4" s="723"/>
      <c r="IHC4" s="723"/>
      <c r="IHD4" s="723"/>
      <c r="IHE4" s="723"/>
      <c r="IHF4" s="723"/>
      <c r="IHG4" s="723"/>
      <c r="IHH4" s="723"/>
      <c r="IHI4" s="723"/>
      <c r="IHJ4" s="723"/>
      <c r="IHK4" s="723"/>
      <c r="IHL4" s="723"/>
      <c r="IHM4" s="723"/>
      <c r="IHN4" s="723"/>
      <c r="IHO4" s="723"/>
      <c r="IHP4" s="723"/>
      <c r="IHQ4" s="723"/>
      <c r="IHR4" s="723"/>
      <c r="IHS4" s="723"/>
      <c r="IHT4" s="723"/>
      <c r="IHU4" s="723"/>
      <c r="IHV4" s="723"/>
      <c r="IHW4" s="723"/>
      <c r="IHX4" s="723"/>
      <c r="IHY4" s="723"/>
      <c r="IHZ4" s="723"/>
      <c r="IIA4" s="723"/>
      <c r="IIB4" s="723"/>
      <c r="IIC4" s="723"/>
      <c r="IID4" s="723"/>
      <c r="IIE4" s="723"/>
      <c r="IIF4" s="723"/>
      <c r="IIG4" s="723"/>
      <c r="IIH4" s="723"/>
      <c r="III4" s="723"/>
      <c r="IIJ4" s="723"/>
      <c r="IIK4" s="723"/>
      <c r="IIL4" s="723"/>
      <c r="IIM4" s="723"/>
      <c r="IIN4" s="723"/>
      <c r="IIO4" s="723"/>
      <c r="IIP4" s="723"/>
      <c r="IIQ4" s="723"/>
      <c r="IIR4" s="723"/>
      <c r="IIS4" s="723"/>
      <c r="IIT4" s="723"/>
      <c r="IIU4" s="723"/>
      <c r="IIV4" s="723"/>
      <c r="IIW4" s="723"/>
      <c r="IIX4" s="723"/>
      <c r="IIY4" s="723"/>
      <c r="IIZ4" s="723"/>
      <c r="IJA4" s="723"/>
      <c r="IJB4" s="723"/>
      <c r="IJC4" s="723"/>
      <c r="IJD4" s="723"/>
      <c r="IJE4" s="723"/>
      <c r="IJF4" s="723"/>
      <c r="IJG4" s="723"/>
      <c r="IJH4" s="723"/>
      <c r="IJI4" s="723"/>
      <c r="IJJ4" s="723"/>
      <c r="IJK4" s="723"/>
      <c r="IJL4" s="723"/>
      <c r="IJM4" s="723"/>
      <c r="IJN4" s="723"/>
      <c r="IJO4" s="723"/>
      <c r="IJP4" s="723"/>
      <c r="IJQ4" s="723"/>
      <c r="IJR4" s="723"/>
      <c r="IJS4" s="723"/>
      <c r="IJT4" s="723"/>
      <c r="IJU4" s="723"/>
      <c r="IJV4" s="723"/>
      <c r="IJW4" s="723"/>
      <c r="IJX4" s="723"/>
      <c r="IJY4" s="723"/>
      <c r="IJZ4" s="723"/>
      <c r="IKA4" s="723"/>
      <c r="IKB4" s="723"/>
      <c r="IKC4" s="723"/>
      <c r="IKD4" s="723"/>
      <c r="IKE4" s="723"/>
      <c r="IKF4" s="723"/>
      <c r="IKG4" s="723"/>
      <c r="IKH4" s="723"/>
      <c r="IKI4" s="723"/>
      <c r="IKJ4" s="723"/>
      <c r="IKK4" s="723"/>
      <c r="IKL4" s="723"/>
      <c r="IKM4" s="723"/>
      <c r="IKN4" s="723"/>
      <c r="IKO4" s="723"/>
      <c r="IKP4" s="723"/>
      <c r="IKQ4" s="723"/>
      <c r="IKR4" s="723"/>
      <c r="IKS4" s="723"/>
      <c r="IKT4" s="723"/>
      <c r="IKU4" s="723"/>
      <c r="IKV4" s="723"/>
      <c r="IKW4" s="723"/>
      <c r="IKX4" s="723"/>
      <c r="IKY4" s="723"/>
      <c r="IKZ4" s="723"/>
      <c r="ILA4" s="723"/>
      <c r="ILB4" s="723"/>
      <c r="ILC4" s="723"/>
      <c r="ILD4" s="723"/>
      <c r="ILE4" s="723"/>
      <c r="ILF4" s="723"/>
      <c r="ILG4" s="723"/>
      <c r="ILH4" s="723"/>
      <c r="ILI4" s="723"/>
      <c r="ILJ4" s="723"/>
      <c r="ILK4" s="723"/>
      <c r="ILL4" s="723"/>
      <c r="ILM4" s="723"/>
      <c r="ILN4" s="723"/>
      <c r="ILO4" s="723"/>
      <c r="ILP4" s="723"/>
      <c r="ILQ4" s="723"/>
      <c r="ILR4" s="723"/>
      <c r="ILS4" s="723"/>
      <c r="ILT4" s="723"/>
      <c r="ILU4" s="723"/>
      <c r="ILV4" s="723"/>
      <c r="ILW4" s="723"/>
      <c r="ILX4" s="723"/>
      <c r="ILY4" s="723"/>
      <c r="ILZ4" s="723"/>
      <c r="IMA4" s="723"/>
      <c r="IMB4" s="723"/>
      <c r="IMC4" s="723"/>
      <c r="IMD4" s="723"/>
      <c r="IME4" s="723"/>
      <c r="IMF4" s="723"/>
      <c r="IMG4" s="723"/>
      <c r="IMH4" s="723"/>
      <c r="IMI4" s="723"/>
      <c r="IMJ4" s="723"/>
      <c r="IMK4" s="723"/>
      <c r="IML4" s="723"/>
      <c r="IMM4" s="723"/>
      <c r="IMN4" s="723"/>
      <c r="IMO4" s="723"/>
      <c r="IMP4" s="723"/>
      <c r="IMQ4" s="723"/>
      <c r="IMR4" s="723"/>
      <c r="IMS4" s="723"/>
      <c r="IMT4" s="723"/>
      <c r="IMU4" s="723"/>
      <c r="IMV4" s="723"/>
      <c r="IMW4" s="723"/>
      <c r="IMX4" s="723"/>
      <c r="IMY4" s="723"/>
      <c r="IMZ4" s="723"/>
      <c r="INA4" s="723"/>
      <c r="INB4" s="723"/>
      <c r="INC4" s="723"/>
      <c r="IND4" s="723"/>
      <c r="INE4" s="723"/>
      <c r="INF4" s="723"/>
      <c r="ING4" s="723"/>
      <c r="INH4" s="723"/>
      <c r="INI4" s="723"/>
      <c r="INJ4" s="723"/>
      <c r="INK4" s="723"/>
      <c r="INL4" s="723"/>
      <c r="INM4" s="723"/>
      <c r="INN4" s="723"/>
      <c r="INO4" s="723"/>
      <c r="INP4" s="723"/>
      <c r="INQ4" s="723"/>
      <c r="INR4" s="723"/>
      <c r="INS4" s="723"/>
      <c r="INT4" s="723"/>
      <c r="INU4" s="723"/>
      <c r="INV4" s="723"/>
      <c r="INW4" s="723"/>
      <c r="INX4" s="723"/>
      <c r="INY4" s="723"/>
      <c r="INZ4" s="723"/>
      <c r="IOA4" s="723"/>
      <c r="IOB4" s="723"/>
      <c r="IOC4" s="723"/>
      <c r="IOD4" s="723"/>
      <c r="IOE4" s="723"/>
      <c r="IOF4" s="723"/>
      <c r="IOG4" s="723"/>
      <c r="IOH4" s="723"/>
      <c r="IOI4" s="723"/>
      <c r="IOJ4" s="723"/>
      <c r="IOK4" s="723"/>
      <c r="IOL4" s="723"/>
      <c r="IOM4" s="723"/>
      <c r="ION4" s="723"/>
      <c r="IOO4" s="723"/>
      <c r="IOP4" s="723"/>
      <c r="IOQ4" s="723"/>
      <c r="IOR4" s="723"/>
      <c r="IOS4" s="723"/>
      <c r="IOT4" s="723"/>
      <c r="IOU4" s="723"/>
      <c r="IOV4" s="723"/>
      <c r="IOW4" s="723"/>
      <c r="IOX4" s="723"/>
      <c r="IOY4" s="723"/>
      <c r="IOZ4" s="723"/>
      <c r="IPA4" s="723"/>
      <c r="IPB4" s="723"/>
      <c r="IPC4" s="723"/>
      <c r="IPD4" s="723"/>
      <c r="IPE4" s="723"/>
      <c r="IPF4" s="723"/>
      <c r="IPG4" s="723"/>
      <c r="IPH4" s="723"/>
      <c r="IPI4" s="723"/>
      <c r="IPJ4" s="723"/>
      <c r="IPK4" s="723"/>
      <c r="IPL4" s="723"/>
      <c r="IPM4" s="723"/>
      <c r="IPN4" s="723"/>
      <c r="IPO4" s="723"/>
      <c r="IPP4" s="723"/>
      <c r="IPQ4" s="723"/>
      <c r="IPR4" s="723"/>
      <c r="IPS4" s="723"/>
      <c r="IPT4" s="723"/>
      <c r="IPU4" s="723"/>
      <c r="IPV4" s="723"/>
      <c r="IPW4" s="723"/>
      <c r="IPX4" s="723"/>
      <c r="IPY4" s="723"/>
      <c r="IPZ4" s="723"/>
      <c r="IQA4" s="723"/>
      <c r="IQB4" s="723"/>
      <c r="IQC4" s="723"/>
      <c r="IQD4" s="723"/>
      <c r="IQE4" s="723"/>
      <c r="IQF4" s="723"/>
      <c r="IQG4" s="723"/>
      <c r="IQH4" s="723"/>
      <c r="IQI4" s="723"/>
      <c r="IQJ4" s="723"/>
      <c r="IQK4" s="723"/>
      <c r="IQL4" s="723"/>
      <c r="IQM4" s="723"/>
      <c r="IQN4" s="723"/>
      <c r="IQO4" s="723"/>
      <c r="IQP4" s="723"/>
      <c r="IQQ4" s="723"/>
      <c r="IQR4" s="723"/>
      <c r="IQS4" s="723"/>
      <c r="IQT4" s="723"/>
      <c r="IQU4" s="723"/>
      <c r="IQV4" s="723"/>
      <c r="IQW4" s="723"/>
      <c r="IQX4" s="723"/>
      <c r="IQY4" s="723"/>
      <c r="IQZ4" s="723"/>
      <c r="IRA4" s="723"/>
      <c r="IRB4" s="723"/>
      <c r="IRC4" s="723"/>
      <c r="IRD4" s="723"/>
      <c r="IRE4" s="723"/>
      <c r="IRF4" s="723"/>
      <c r="IRG4" s="723"/>
      <c r="IRH4" s="723"/>
      <c r="IRI4" s="723"/>
      <c r="IRJ4" s="723"/>
      <c r="IRK4" s="723"/>
      <c r="IRL4" s="723"/>
      <c r="IRM4" s="723"/>
      <c r="IRN4" s="723"/>
      <c r="IRO4" s="723"/>
      <c r="IRP4" s="723"/>
      <c r="IRQ4" s="723"/>
      <c r="IRR4" s="723"/>
      <c r="IRS4" s="723"/>
      <c r="IRT4" s="723"/>
      <c r="IRU4" s="723"/>
      <c r="IRV4" s="723"/>
      <c r="IRW4" s="723"/>
      <c r="IRX4" s="723"/>
      <c r="IRY4" s="723"/>
      <c r="IRZ4" s="723"/>
      <c r="ISA4" s="723"/>
      <c r="ISB4" s="723"/>
      <c r="ISC4" s="723"/>
      <c r="ISD4" s="723"/>
      <c r="ISE4" s="723"/>
      <c r="ISF4" s="723"/>
      <c r="ISG4" s="723"/>
      <c r="ISH4" s="723"/>
      <c r="ISI4" s="723"/>
      <c r="ISJ4" s="723"/>
      <c r="ISK4" s="723"/>
      <c r="ISL4" s="723"/>
      <c r="ISM4" s="723"/>
      <c r="ISN4" s="723"/>
      <c r="ISO4" s="723"/>
      <c r="ISP4" s="723"/>
      <c r="ISQ4" s="723"/>
      <c r="ISR4" s="723"/>
      <c r="ISS4" s="723"/>
      <c r="IST4" s="723"/>
      <c r="ISU4" s="723"/>
      <c r="ISV4" s="723"/>
      <c r="ISW4" s="723"/>
      <c r="ISX4" s="723"/>
      <c r="ISY4" s="723"/>
      <c r="ISZ4" s="723"/>
      <c r="ITA4" s="723"/>
      <c r="ITB4" s="723"/>
      <c r="ITC4" s="723"/>
      <c r="ITD4" s="723"/>
      <c r="ITE4" s="723"/>
      <c r="ITF4" s="723"/>
      <c r="ITG4" s="723"/>
      <c r="ITH4" s="723"/>
      <c r="ITI4" s="723"/>
      <c r="ITJ4" s="723"/>
      <c r="ITK4" s="723"/>
      <c r="ITL4" s="723"/>
      <c r="ITM4" s="723"/>
      <c r="ITN4" s="723"/>
      <c r="ITO4" s="723"/>
      <c r="ITP4" s="723"/>
      <c r="ITQ4" s="723"/>
      <c r="ITR4" s="723"/>
      <c r="ITS4" s="723"/>
      <c r="ITT4" s="723"/>
      <c r="ITU4" s="723"/>
      <c r="ITV4" s="723"/>
      <c r="ITW4" s="723"/>
      <c r="ITX4" s="723"/>
      <c r="ITY4" s="723"/>
      <c r="ITZ4" s="723"/>
      <c r="IUA4" s="723"/>
      <c r="IUB4" s="723"/>
      <c r="IUC4" s="723"/>
      <c r="IUD4" s="723"/>
      <c r="IUE4" s="723"/>
      <c r="IUF4" s="723"/>
      <c r="IUG4" s="723"/>
      <c r="IUH4" s="723"/>
      <c r="IUI4" s="723"/>
      <c r="IUJ4" s="723"/>
      <c r="IUK4" s="723"/>
      <c r="IUL4" s="723"/>
      <c r="IUM4" s="723"/>
      <c r="IUN4" s="723"/>
      <c r="IUO4" s="723"/>
      <c r="IUP4" s="723"/>
      <c r="IUQ4" s="723"/>
      <c r="IUR4" s="723"/>
      <c r="IUS4" s="723"/>
      <c r="IUT4" s="723"/>
      <c r="IUU4" s="723"/>
      <c r="IUV4" s="723"/>
      <c r="IUW4" s="723"/>
      <c r="IUX4" s="723"/>
      <c r="IUY4" s="723"/>
      <c r="IUZ4" s="723"/>
      <c r="IVA4" s="723"/>
      <c r="IVB4" s="723"/>
      <c r="IVC4" s="723"/>
      <c r="IVD4" s="723"/>
      <c r="IVE4" s="723"/>
      <c r="IVF4" s="723"/>
      <c r="IVG4" s="723"/>
      <c r="IVH4" s="723"/>
      <c r="IVI4" s="723"/>
      <c r="IVJ4" s="723"/>
      <c r="IVK4" s="723"/>
      <c r="IVL4" s="723"/>
      <c r="IVM4" s="723"/>
      <c r="IVN4" s="723"/>
      <c r="IVO4" s="723"/>
      <c r="IVP4" s="723"/>
      <c r="IVQ4" s="723"/>
      <c r="IVR4" s="723"/>
      <c r="IVS4" s="723"/>
      <c r="IVT4" s="723"/>
      <c r="IVU4" s="723"/>
      <c r="IVV4" s="723"/>
      <c r="IVW4" s="723"/>
      <c r="IVX4" s="723"/>
      <c r="IVY4" s="723"/>
      <c r="IVZ4" s="723"/>
      <c r="IWA4" s="723"/>
      <c r="IWB4" s="723"/>
      <c r="IWC4" s="723"/>
      <c r="IWD4" s="723"/>
      <c r="IWE4" s="723"/>
      <c r="IWF4" s="723"/>
      <c r="IWG4" s="723"/>
      <c r="IWH4" s="723"/>
      <c r="IWI4" s="723"/>
      <c r="IWJ4" s="723"/>
      <c r="IWK4" s="723"/>
      <c r="IWL4" s="723"/>
      <c r="IWM4" s="723"/>
      <c r="IWN4" s="723"/>
      <c r="IWO4" s="723"/>
      <c r="IWP4" s="723"/>
      <c r="IWQ4" s="723"/>
      <c r="IWR4" s="723"/>
      <c r="IWS4" s="723"/>
      <c r="IWT4" s="723"/>
      <c r="IWU4" s="723"/>
      <c r="IWV4" s="723"/>
      <c r="IWW4" s="723"/>
      <c r="IWX4" s="723"/>
      <c r="IWY4" s="723"/>
      <c r="IWZ4" s="723"/>
      <c r="IXA4" s="723"/>
      <c r="IXB4" s="723"/>
      <c r="IXC4" s="723"/>
      <c r="IXD4" s="723"/>
      <c r="IXE4" s="723"/>
      <c r="IXF4" s="723"/>
      <c r="IXG4" s="723"/>
      <c r="IXH4" s="723"/>
      <c r="IXI4" s="723"/>
      <c r="IXJ4" s="723"/>
      <c r="IXK4" s="723"/>
      <c r="IXL4" s="723"/>
      <c r="IXM4" s="723"/>
      <c r="IXN4" s="723"/>
      <c r="IXO4" s="723"/>
      <c r="IXP4" s="723"/>
      <c r="IXQ4" s="723"/>
      <c r="IXR4" s="723"/>
      <c r="IXS4" s="723"/>
      <c r="IXT4" s="723"/>
      <c r="IXU4" s="723"/>
      <c r="IXV4" s="723"/>
      <c r="IXW4" s="723"/>
      <c r="IXX4" s="723"/>
      <c r="IXY4" s="723"/>
      <c r="IXZ4" s="723"/>
      <c r="IYA4" s="723"/>
      <c r="IYB4" s="723"/>
      <c r="IYC4" s="723"/>
      <c r="IYD4" s="723"/>
      <c r="IYE4" s="723"/>
      <c r="IYF4" s="723"/>
      <c r="IYG4" s="723"/>
      <c r="IYH4" s="723"/>
      <c r="IYI4" s="723"/>
      <c r="IYJ4" s="723"/>
      <c r="IYK4" s="723"/>
      <c r="IYL4" s="723"/>
      <c r="IYM4" s="723"/>
      <c r="IYN4" s="723"/>
      <c r="IYO4" s="723"/>
      <c r="IYP4" s="723"/>
      <c r="IYQ4" s="723"/>
      <c r="IYR4" s="723"/>
      <c r="IYS4" s="723"/>
      <c r="IYT4" s="723"/>
      <c r="IYU4" s="723"/>
      <c r="IYV4" s="723"/>
      <c r="IYW4" s="723"/>
      <c r="IYX4" s="723"/>
      <c r="IYY4" s="723"/>
      <c r="IYZ4" s="723"/>
      <c r="IZA4" s="723"/>
      <c r="IZB4" s="723"/>
      <c r="IZC4" s="723"/>
      <c r="IZD4" s="723"/>
      <c r="IZE4" s="723"/>
      <c r="IZF4" s="723"/>
      <c r="IZG4" s="723"/>
      <c r="IZH4" s="723"/>
      <c r="IZI4" s="723"/>
      <c r="IZJ4" s="723"/>
      <c r="IZK4" s="723"/>
      <c r="IZL4" s="723"/>
      <c r="IZM4" s="723"/>
      <c r="IZN4" s="723"/>
      <c r="IZO4" s="723"/>
      <c r="IZP4" s="723"/>
      <c r="IZQ4" s="723"/>
      <c r="IZR4" s="723"/>
      <c r="IZS4" s="723"/>
      <c r="IZT4" s="723"/>
      <c r="IZU4" s="723"/>
      <c r="IZV4" s="723"/>
      <c r="IZW4" s="723"/>
      <c r="IZX4" s="723"/>
      <c r="IZY4" s="723"/>
      <c r="IZZ4" s="723"/>
      <c r="JAA4" s="723"/>
      <c r="JAB4" s="723"/>
      <c r="JAC4" s="723"/>
      <c r="JAD4" s="723"/>
      <c r="JAE4" s="723"/>
      <c r="JAF4" s="723"/>
      <c r="JAG4" s="723"/>
      <c r="JAH4" s="723"/>
      <c r="JAI4" s="723"/>
      <c r="JAJ4" s="723"/>
      <c r="JAK4" s="723"/>
      <c r="JAL4" s="723"/>
      <c r="JAM4" s="723"/>
      <c r="JAN4" s="723"/>
      <c r="JAO4" s="723"/>
      <c r="JAP4" s="723"/>
      <c r="JAQ4" s="723"/>
      <c r="JAR4" s="723"/>
      <c r="JAS4" s="723"/>
      <c r="JAT4" s="723"/>
      <c r="JAU4" s="723"/>
      <c r="JAV4" s="723"/>
      <c r="JAW4" s="723"/>
      <c r="JAX4" s="723"/>
      <c r="JAY4" s="723"/>
      <c r="JAZ4" s="723"/>
      <c r="JBA4" s="723"/>
      <c r="JBB4" s="723"/>
      <c r="JBC4" s="723"/>
      <c r="JBD4" s="723"/>
      <c r="JBE4" s="723"/>
      <c r="JBF4" s="723"/>
      <c r="JBG4" s="723"/>
      <c r="JBH4" s="723"/>
      <c r="JBI4" s="723"/>
      <c r="JBJ4" s="723"/>
      <c r="JBK4" s="723"/>
      <c r="JBL4" s="723"/>
      <c r="JBM4" s="723"/>
      <c r="JBN4" s="723"/>
      <c r="JBO4" s="723"/>
      <c r="JBP4" s="723"/>
      <c r="JBQ4" s="723"/>
      <c r="JBR4" s="723"/>
      <c r="JBS4" s="723"/>
      <c r="JBT4" s="723"/>
      <c r="JBU4" s="723"/>
      <c r="JBV4" s="723"/>
      <c r="JBW4" s="723"/>
      <c r="JBX4" s="723"/>
      <c r="JBY4" s="723"/>
      <c r="JBZ4" s="723"/>
      <c r="JCA4" s="723"/>
      <c r="JCB4" s="723"/>
      <c r="JCC4" s="723"/>
      <c r="JCD4" s="723"/>
      <c r="JCE4" s="723"/>
      <c r="JCF4" s="723"/>
      <c r="JCG4" s="723"/>
      <c r="JCH4" s="723"/>
      <c r="JCI4" s="723"/>
      <c r="JCJ4" s="723"/>
      <c r="JCK4" s="723"/>
      <c r="JCL4" s="723"/>
      <c r="JCM4" s="723"/>
      <c r="JCN4" s="723"/>
      <c r="JCO4" s="723"/>
      <c r="JCP4" s="723"/>
      <c r="JCQ4" s="723"/>
      <c r="JCR4" s="723"/>
      <c r="JCS4" s="723"/>
      <c r="JCT4" s="723"/>
      <c r="JCU4" s="723"/>
      <c r="JCV4" s="723"/>
      <c r="JCW4" s="723"/>
      <c r="JCX4" s="723"/>
      <c r="JCY4" s="723"/>
      <c r="JCZ4" s="723"/>
      <c r="JDA4" s="723"/>
      <c r="JDB4" s="723"/>
      <c r="JDC4" s="723"/>
      <c r="JDD4" s="723"/>
      <c r="JDE4" s="723"/>
      <c r="JDF4" s="723"/>
      <c r="JDG4" s="723"/>
      <c r="JDH4" s="723"/>
      <c r="JDI4" s="723"/>
      <c r="JDJ4" s="723"/>
      <c r="JDK4" s="723"/>
      <c r="JDL4" s="723"/>
      <c r="JDM4" s="723"/>
      <c r="JDN4" s="723"/>
      <c r="JDO4" s="723"/>
      <c r="JDP4" s="723"/>
      <c r="JDQ4" s="723"/>
      <c r="JDR4" s="723"/>
      <c r="JDS4" s="723"/>
      <c r="JDT4" s="723"/>
      <c r="JDU4" s="723"/>
      <c r="JDV4" s="723"/>
      <c r="JDW4" s="723"/>
      <c r="JDX4" s="723"/>
      <c r="JDY4" s="723"/>
      <c r="JDZ4" s="723"/>
      <c r="JEA4" s="723"/>
      <c r="JEB4" s="723"/>
      <c r="JEC4" s="723"/>
      <c r="JED4" s="723"/>
      <c r="JEE4" s="723"/>
      <c r="JEF4" s="723"/>
      <c r="JEG4" s="723"/>
      <c r="JEH4" s="723"/>
      <c r="JEI4" s="723"/>
      <c r="JEJ4" s="723"/>
      <c r="JEK4" s="723"/>
      <c r="JEL4" s="723"/>
      <c r="JEM4" s="723"/>
      <c r="JEN4" s="723"/>
      <c r="JEO4" s="723"/>
      <c r="JEP4" s="723"/>
      <c r="JEQ4" s="723"/>
      <c r="JER4" s="723"/>
      <c r="JES4" s="723"/>
      <c r="JET4" s="723"/>
      <c r="JEU4" s="723"/>
      <c r="JEV4" s="723"/>
      <c r="JEW4" s="723"/>
      <c r="JEX4" s="723"/>
      <c r="JEY4" s="723"/>
      <c r="JEZ4" s="723"/>
      <c r="JFA4" s="723"/>
      <c r="JFB4" s="723"/>
      <c r="JFC4" s="723"/>
      <c r="JFD4" s="723"/>
      <c r="JFE4" s="723"/>
      <c r="JFF4" s="723"/>
      <c r="JFG4" s="723"/>
      <c r="JFH4" s="723"/>
      <c r="JFI4" s="723"/>
      <c r="JFJ4" s="723"/>
      <c r="JFK4" s="723"/>
      <c r="JFL4" s="723"/>
      <c r="JFM4" s="723"/>
      <c r="JFN4" s="723"/>
      <c r="JFO4" s="723"/>
      <c r="JFP4" s="723"/>
      <c r="JFQ4" s="723"/>
      <c r="JFR4" s="723"/>
      <c r="JFS4" s="723"/>
      <c r="JFT4" s="723"/>
      <c r="JFU4" s="723"/>
      <c r="JFV4" s="723"/>
      <c r="JFW4" s="723"/>
      <c r="JFX4" s="723"/>
      <c r="JFY4" s="723"/>
      <c r="JFZ4" s="723"/>
      <c r="JGA4" s="723"/>
      <c r="JGB4" s="723"/>
      <c r="JGC4" s="723"/>
      <c r="JGD4" s="723"/>
      <c r="JGE4" s="723"/>
      <c r="JGF4" s="723"/>
      <c r="JGG4" s="723"/>
      <c r="JGH4" s="723"/>
      <c r="JGI4" s="723"/>
      <c r="JGJ4" s="723"/>
      <c r="JGK4" s="723"/>
      <c r="JGL4" s="723"/>
      <c r="JGM4" s="723"/>
      <c r="JGN4" s="723"/>
      <c r="JGO4" s="723"/>
      <c r="JGP4" s="723"/>
      <c r="JGQ4" s="723"/>
      <c r="JGR4" s="723"/>
      <c r="JGS4" s="723"/>
      <c r="JGT4" s="723"/>
      <c r="JGU4" s="723"/>
      <c r="JGV4" s="723"/>
      <c r="JGW4" s="723"/>
      <c r="JGX4" s="723"/>
      <c r="JGY4" s="723"/>
      <c r="JGZ4" s="723"/>
      <c r="JHA4" s="723"/>
      <c r="JHB4" s="723"/>
      <c r="JHC4" s="723"/>
      <c r="JHD4" s="723"/>
      <c r="JHE4" s="723"/>
      <c r="JHF4" s="723"/>
      <c r="JHG4" s="723"/>
      <c r="JHH4" s="723"/>
      <c r="JHI4" s="723"/>
      <c r="JHJ4" s="723"/>
      <c r="JHK4" s="723"/>
      <c r="JHL4" s="723"/>
      <c r="JHM4" s="723"/>
      <c r="JHN4" s="723"/>
      <c r="JHO4" s="723"/>
      <c r="JHP4" s="723"/>
      <c r="JHQ4" s="723"/>
      <c r="JHR4" s="723"/>
      <c r="JHS4" s="723"/>
      <c r="JHT4" s="723"/>
      <c r="JHU4" s="723"/>
      <c r="JHV4" s="723"/>
      <c r="JHW4" s="723"/>
      <c r="JHX4" s="723"/>
      <c r="JHY4" s="723"/>
      <c r="JHZ4" s="723"/>
      <c r="JIA4" s="723"/>
      <c r="JIB4" s="723"/>
      <c r="JIC4" s="723"/>
      <c r="JID4" s="723"/>
      <c r="JIE4" s="723"/>
      <c r="JIF4" s="723"/>
      <c r="JIG4" s="723"/>
      <c r="JIH4" s="723"/>
      <c r="JII4" s="723"/>
      <c r="JIJ4" s="723"/>
      <c r="JIK4" s="723"/>
      <c r="JIL4" s="723"/>
      <c r="JIM4" s="723"/>
      <c r="JIN4" s="723"/>
      <c r="JIO4" s="723"/>
      <c r="JIP4" s="723"/>
      <c r="JIQ4" s="723"/>
      <c r="JIR4" s="723"/>
      <c r="JIS4" s="723"/>
      <c r="JIT4" s="723"/>
      <c r="JIU4" s="723"/>
      <c r="JIV4" s="723"/>
      <c r="JIW4" s="723"/>
      <c r="JIX4" s="723"/>
      <c r="JIY4" s="723"/>
      <c r="JIZ4" s="723"/>
      <c r="JJA4" s="723"/>
      <c r="JJB4" s="723"/>
      <c r="JJC4" s="723"/>
      <c r="JJD4" s="723"/>
      <c r="JJE4" s="723"/>
      <c r="JJF4" s="723"/>
      <c r="JJG4" s="723"/>
      <c r="JJH4" s="723"/>
      <c r="JJI4" s="723"/>
      <c r="JJJ4" s="723"/>
      <c r="JJK4" s="723"/>
      <c r="JJL4" s="723"/>
      <c r="JJM4" s="723"/>
      <c r="JJN4" s="723"/>
      <c r="JJO4" s="723"/>
      <c r="JJP4" s="723"/>
      <c r="JJQ4" s="723"/>
      <c r="JJR4" s="723"/>
      <c r="JJS4" s="723"/>
      <c r="JJT4" s="723"/>
      <c r="JJU4" s="723"/>
      <c r="JJV4" s="723"/>
      <c r="JJW4" s="723"/>
      <c r="JJX4" s="723"/>
      <c r="JJY4" s="723"/>
      <c r="JJZ4" s="723"/>
      <c r="JKA4" s="723"/>
      <c r="JKB4" s="723"/>
      <c r="JKC4" s="723"/>
      <c r="JKD4" s="723"/>
      <c r="JKE4" s="723"/>
      <c r="JKF4" s="723"/>
      <c r="JKG4" s="723"/>
      <c r="JKH4" s="723"/>
      <c r="JKI4" s="723"/>
      <c r="JKJ4" s="723"/>
      <c r="JKK4" s="723"/>
      <c r="JKL4" s="723"/>
      <c r="JKM4" s="723"/>
      <c r="JKN4" s="723"/>
      <c r="JKO4" s="723"/>
      <c r="JKP4" s="723"/>
      <c r="JKQ4" s="723"/>
      <c r="JKR4" s="723"/>
      <c r="JKS4" s="723"/>
      <c r="JKT4" s="723"/>
      <c r="JKU4" s="723"/>
      <c r="JKV4" s="723"/>
      <c r="JKW4" s="723"/>
      <c r="JKX4" s="723"/>
      <c r="JKY4" s="723"/>
      <c r="JKZ4" s="723"/>
      <c r="JLA4" s="723"/>
      <c r="JLB4" s="723"/>
      <c r="JLC4" s="723"/>
      <c r="JLD4" s="723"/>
      <c r="JLE4" s="723"/>
      <c r="JLF4" s="723"/>
      <c r="JLG4" s="723"/>
      <c r="JLH4" s="723"/>
      <c r="JLI4" s="723"/>
      <c r="JLJ4" s="723"/>
      <c r="JLK4" s="723"/>
      <c r="JLL4" s="723"/>
      <c r="JLM4" s="723"/>
      <c r="JLN4" s="723"/>
      <c r="JLO4" s="723"/>
      <c r="JLP4" s="723"/>
      <c r="JLQ4" s="723"/>
      <c r="JLR4" s="723"/>
      <c r="JLS4" s="723"/>
      <c r="JLT4" s="723"/>
      <c r="JLU4" s="723"/>
      <c r="JLV4" s="723"/>
      <c r="JLW4" s="723"/>
      <c r="JLX4" s="723"/>
      <c r="JLY4" s="723"/>
      <c r="JLZ4" s="723"/>
      <c r="JMA4" s="723"/>
      <c r="JMB4" s="723"/>
      <c r="JMC4" s="723"/>
      <c r="JMD4" s="723"/>
      <c r="JME4" s="723"/>
      <c r="JMF4" s="723"/>
      <c r="JMG4" s="723"/>
      <c r="JMH4" s="723"/>
      <c r="JMI4" s="723"/>
      <c r="JMJ4" s="723"/>
      <c r="JMK4" s="723"/>
      <c r="JML4" s="723"/>
      <c r="JMM4" s="723"/>
      <c r="JMN4" s="723"/>
      <c r="JMO4" s="723"/>
      <c r="JMP4" s="723"/>
      <c r="JMQ4" s="723"/>
      <c r="JMR4" s="723"/>
      <c r="JMS4" s="723"/>
      <c r="JMT4" s="723"/>
      <c r="JMU4" s="723"/>
      <c r="JMV4" s="723"/>
      <c r="JMW4" s="723"/>
      <c r="JMX4" s="723"/>
      <c r="JMY4" s="723"/>
      <c r="JMZ4" s="723"/>
      <c r="JNA4" s="723"/>
      <c r="JNB4" s="723"/>
      <c r="JNC4" s="723"/>
      <c r="JND4" s="723"/>
      <c r="JNE4" s="723"/>
      <c r="JNF4" s="723"/>
      <c r="JNG4" s="723"/>
      <c r="JNH4" s="723"/>
      <c r="JNI4" s="723"/>
      <c r="JNJ4" s="723"/>
      <c r="JNK4" s="723"/>
      <c r="JNL4" s="723"/>
      <c r="JNM4" s="723"/>
      <c r="JNN4" s="723"/>
      <c r="JNO4" s="723"/>
      <c r="JNP4" s="723"/>
      <c r="JNQ4" s="723"/>
      <c r="JNR4" s="723"/>
      <c r="JNS4" s="723"/>
      <c r="JNT4" s="723"/>
      <c r="JNU4" s="723"/>
      <c r="JNV4" s="723"/>
      <c r="JNW4" s="723"/>
      <c r="JNX4" s="723"/>
      <c r="JNY4" s="723"/>
      <c r="JNZ4" s="723"/>
      <c r="JOA4" s="723"/>
      <c r="JOB4" s="723"/>
      <c r="JOC4" s="723"/>
      <c r="JOD4" s="723"/>
      <c r="JOE4" s="723"/>
      <c r="JOF4" s="723"/>
      <c r="JOG4" s="723"/>
      <c r="JOH4" s="723"/>
      <c r="JOI4" s="723"/>
      <c r="JOJ4" s="723"/>
      <c r="JOK4" s="723"/>
      <c r="JOL4" s="723"/>
      <c r="JOM4" s="723"/>
      <c r="JON4" s="723"/>
      <c r="JOO4" s="723"/>
      <c r="JOP4" s="723"/>
      <c r="JOQ4" s="723"/>
      <c r="JOR4" s="723"/>
      <c r="JOS4" s="723"/>
      <c r="JOT4" s="723"/>
      <c r="JOU4" s="723"/>
      <c r="JOV4" s="723"/>
      <c r="JOW4" s="723"/>
      <c r="JOX4" s="723"/>
      <c r="JOY4" s="723"/>
      <c r="JOZ4" s="723"/>
      <c r="JPA4" s="723"/>
      <c r="JPB4" s="723"/>
      <c r="JPC4" s="723"/>
      <c r="JPD4" s="723"/>
      <c r="JPE4" s="723"/>
      <c r="JPF4" s="723"/>
      <c r="JPG4" s="723"/>
      <c r="JPH4" s="723"/>
      <c r="JPI4" s="723"/>
      <c r="JPJ4" s="723"/>
      <c r="JPK4" s="723"/>
      <c r="JPL4" s="723"/>
      <c r="JPM4" s="723"/>
      <c r="JPN4" s="723"/>
      <c r="JPO4" s="723"/>
      <c r="JPP4" s="723"/>
      <c r="JPQ4" s="723"/>
      <c r="JPR4" s="723"/>
      <c r="JPS4" s="723"/>
      <c r="JPT4" s="723"/>
      <c r="JPU4" s="723"/>
      <c r="JPV4" s="723"/>
      <c r="JPW4" s="723"/>
      <c r="JPX4" s="723"/>
      <c r="JPY4" s="723"/>
      <c r="JPZ4" s="723"/>
      <c r="JQA4" s="723"/>
      <c r="JQB4" s="723"/>
      <c r="JQC4" s="723"/>
      <c r="JQD4" s="723"/>
      <c r="JQE4" s="723"/>
      <c r="JQF4" s="723"/>
      <c r="JQG4" s="723"/>
      <c r="JQH4" s="723"/>
      <c r="JQI4" s="723"/>
      <c r="JQJ4" s="723"/>
      <c r="JQK4" s="723"/>
      <c r="JQL4" s="723"/>
      <c r="JQM4" s="723"/>
      <c r="JQN4" s="723"/>
      <c r="JQO4" s="723"/>
      <c r="JQP4" s="723"/>
      <c r="JQQ4" s="723"/>
      <c r="JQR4" s="723"/>
      <c r="JQS4" s="723"/>
      <c r="JQT4" s="723"/>
      <c r="JQU4" s="723"/>
      <c r="JQV4" s="723"/>
      <c r="JQW4" s="723"/>
      <c r="JQX4" s="723"/>
      <c r="JQY4" s="723"/>
      <c r="JQZ4" s="723"/>
      <c r="JRA4" s="723"/>
      <c r="JRB4" s="723"/>
      <c r="JRC4" s="723"/>
      <c r="JRD4" s="723"/>
      <c r="JRE4" s="723"/>
      <c r="JRF4" s="723"/>
      <c r="JRG4" s="723"/>
      <c r="JRH4" s="723"/>
      <c r="JRI4" s="723"/>
      <c r="JRJ4" s="723"/>
      <c r="JRK4" s="723"/>
      <c r="JRL4" s="723"/>
      <c r="JRM4" s="723"/>
      <c r="JRN4" s="723"/>
      <c r="JRO4" s="723"/>
      <c r="JRP4" s="723"/>
      <c r="JRQ4" s="723"/>
      <c r="JRR4" s="723"/>
      <c r="JRS4" s="723"/>
      <c r="JRT4" s="723"/>
      <c r="JRU4" s="723"/>
      <c r="JRV4" s="723"/>
      <c r="JRW4" s="723"/>
      <c r="JRX4" s="723"/>
      <c r="JRY4" s="723"/>
      <c r="JRZ4" s="723"/>
      <c r="JSA4" s="723"/>
      <c r="JSB4" s="723"/>
      <c r="JSC4" s="723"/>
      <c r="JSD4" s="723"/>
      <c r="JSE4" s="723"/>
      <c r="JSF4" s="723"/>
      <c r="JSG4" s="723"/>
      <c r="JSH4" s="723"/>
      <c r="JSI4" s="723"/>
      <c r="JSJ4" s="723"/>
      <c r="JSK4" s="723"/>
      <c r="JSL4" s="723"/>
      <c r="JSM4" s="723"/>
      <c r="JSN4" s="723"/>
      <c r="JSO4" s="723"/>
      <c r="JSP4" s="723"/>
      <c r="JSQ4" s="723"/>
      <c r="JSR4" s="723"/>
      <c r="JSS4" s="723"/>
      <c r="JST4" s="723"/>
      <c r="JSU4" s="723"/>
      <c r="JSV4" s="723"/>
      <c r="JSW4" s="723"/>
      <c r="JSX4" s="723"/>
      <c r="JSY4" s="723"/>
      <c r="JSZ4" s="723"/>
      <c r="JTA4" s="723"/>
      <c r="JTB4" s="723"/>
      <c r="JTC4" s="723"/>
      <c r="JTD4" s="723"/>
      <c r="JTE4" s="723"/>
      <c r="JTF4" s="723"/>
      <c r="JTG4" s="723"/>
      <c r="JTH4" s="723"/>
      <c r="JTI4" s="723"/>
      <c r="JTJ4" s="723"/>
      <c r="JTK4" s="723"/>
      <c r="JTL4" s="723"/>
      <c r="JTM4" s="723"/>
      <c r="JTN4" s="723"/>
      <c r="JTO4" s="723"/>
      <c r="JTP4" s="723"/>
      <c r="JTQ4" s="723"/>
      <c r="JTR4" s="723"/>
      <c r="JTS4" s="723"/>
      <c r="JTT4" s="723"/>
      <c r="JTU4" s="723"/>
      <c r="JTV4" s="723"/>
      <c r="JTW4" s="723"/>
      <c r="JTX4" s="723"/>
      <c r="JTY4" s="723"/>
      <c r="JTZ4" s="723"/>
      <c r="JUA4" s="723"/>
      <c r="JUB4" s="723"/>
      <c r="JUC4" s="723"/>
      <c r="JUD4" s="723"/>
      <c r="JUE4" s="723"/>
      <c r="JUF4" s="723"/>
      <c r="JUG4" s="723"/>
      <c r="JUH4" s="723"/>
      <c r="JUI4" s="723"/>
      <c r="JUJ4" s="723"/>
      <c r="JUK4" s="723"/>
      <c r="JUL4" s="723"/>
      <c r="JUM4" s="723"/>
      <c r="JUN4" s="723"/>
      <c r="JUO4" s="723"/>
      <c r="JUP4" s="723"/>
      <c r="JUQ4" s="723"/>
      <c r="JUR4" s="723"/>
      <c r="JUS4" s="723"/>
      <c r="JUT4" s="723"/>
      <c r="JUU4" s="723"/>
      <c r="JUV4" s="723"/>
      <c r="JUW4" s="723"/>
      <c r="JUX4" s="723"/>
      <c r="JUY4" s="723"/>
      <c r="JUZ4" s="723"/>
      <c r="JVA4" s="723"/>
      <c r="JVB4" s="723"/>
      <c r="JVC4" s="723"/>
      <c r="JVD4" s="723"/>
      <c r="JVE4" s="723"/>
      <c r="JVF4" s="723"/>
      <c r="JVG4" s="723"/>
      <c r="JVH4" s="723"/>
      <c r="JVI4" s="723"/>
      <c r="JVJ4" s="723"/>
      <c r="JVK4" s="723"/>
      <c r="JVL4" s="723"/>
      <c r="JVM4" s="723"/>
      <c r="JVN4" s="723"/>
      <c r="JVO4" s="723"/>
      <c r="JVP4" s="723"/>
      <c r="JVQ4" s="723"/>
      <c r="JVR4" s="723"/>
      <c r="JVS4" s="723"/>
      <c r="JVT4" s="723"/>
      <c r="JVU4" s="723"/>
      <c r="JVV4" s="723"/>
      <c r="JVW4" s="723"/>
      <c r="JVX4" s="723"/>
      <c r="JVY4" s="723"/>
      <c r="JVZ4" s="723"/>
      <c r="JWA4" s="723"/>
      <c r="JWB4" s="723"/>
      <c r="JWC4" s="723"/>
      <c r="JWD4" s="723"/>
      <c r="JWE4" s="723"/>
      <c r="JWF4" s="723"/>
      <c r="JWG4" s="723"/>
      <c r="JWH4" s="723"/>
      <c r="JWI4" s="723"/>
      <c r="JWJ4" s="723"/>
      <c r="JWK4" s="723"/>
      <c r="JWL4" s="723"/>
      <c r="JWM4" s="723"/>
      <c r="JWN4" s="723"/>
      <c r="JWO4" s="723"/>
      <c r="JWP4" s="723"/>
      <c r="JWQ4" s="723"/>
      <c r="JWR4" s="723"/>
      <c r="JWS4" s="723"/>
      <c r="JWT4" s="723"/>
      <c r="JWU4" s="723"/>
      <c r="JWV4" s="723"/>
      <c r="JWW4" s="723"/>
      <c r="JWX4" s="723"/>
      <c r="JWY4" s="723"/>
      <c r="JWZ4" s="723"/>
      <c r="JXA4" s="723"/>
      <c r="JXB4" s="723"/>
      <c r="JXC4" s="723"/>
      <c r="JXD4" s="723"/>
      <c r="JXE4" s="723"/>
      <c r="JXF4" s="723"/>
      <c r="JXG4" s="723"/>
      <c r="JXH4" s="723"/>
      <c r="JXI4" s="723"/>
      <c r="JXJ4" s="723"/>
      <c r="JXK4" s="723"/>
      <c r="JXL4" s="723"/>
      <c r="JXM4" s="723"/>
      <c r="JXN4" s="723"/>
      <c r="JXO4" s="723"/>
      <c r="JXP4" s="723"/>
      <c r="JXQ4" s="723"/>
      <c r="JXR4" s="723"/>
      <c r="JXS4" s="723"/>
      <c r="JXT4" s="723"/>
      <c r="JXU4" s="723"/>
      <c r="JXV4" s="723"/>
      <c r="JXW4" s="723"/>
      <c r="JXX4" s="723"/>
      <c r="JXY4" s="723"/>
      <c r="JXZ4" s="723"/>
      <c r="JYA4" s="723"/>
      <c r="JYB4" s="723"/>
      <c r="JYC4" s="723"/>
      <c r="JYD4" s="723"/>
      <c r="JYE4" s="723"/>
      <c r="JYF4" s="723"/>
      <c r="JYG4" s="723"/>
      <c r="JYH4" s="723"/>
      <c r="JYI4" s="723"/>
      <c r="JYJ4" s="723"/>
      <c r="JYK4" s="723"/>
      <c r="JYL4" s="723"/>
      <c r="JYM4" s="723"/>
      <c r="JYN4" s="723"/>
      <c r="JYO4" s="723"/>
      <c r="JYP4" s="723"/>
      <c r="JYQ4" s="723"/>
      <c r="JYR4" s="723"/>
      <c r="JYS4" s="723"/>
      <c r="JYT4" s="723"/>
      <c r="JYU4" s="723"/>
      <c r="JYV4" s="723"/>
      <c r="JYW4" s="723"/>
      <c r="JYX4" s="723"/>
      <c r="JYY4" s="723"/>
      <c r="JYZ4" s="723"/>
      <c r="JZA4" s="723"/>
      <c r="JZB4" s="723"/>
      <c r="JZC4" s="723"/>
      <c r="JZD4" s="723"/>
      <c r="JZE4" s="723"/>
      <c r="JZF4" s="723"/>
      <c r="JZG4" s="723"/>
      <c r="JZH4" s="723"/>
      <c r="JZI4" s="723"/>
      <c r="JZJ4" s="723"/>
      <c r="JZK4" s="723"/>
      <c r="JZL4" s="723"/>
      <c r="JZM4" s="723"/>
      <c r="JZN4" s="723"/>
      <c r="JZO4" s="723"/>
      <c r="JZP4" s="723"/>
      <c r="JZQ4" s="723"/>
      <c r="JZR4" s="723"/>
      <c r="JZS4" s="723"/>
      <c r="JZT4" s="723"/>
      <c r="JZU4" s="723"/>
      <c r="JZV4" s="723"/>
      <c r="JZW4" s="723"/>
      <c r="JZX4" s="723"/>
      <c r="JZY4" s="723"/>
      <c r="JZZ4" s="723"/>
      <c r="KAA4" s="723"/>
      <c r="KAB4" s="723"/>
      <c r="KAC4" s="723"/>
      <c r="KAD4" s="723"/>
      <c r="KAE4" s="723"/>
      <c r="KAF4" s="723"/>
      <c r="KAG4" s="723"/>
      <c r="KAH4" s="723"/>
      <c r="KAI4" s="723"/>
      <c r="KAJ4" s="723"/>
      <c r="KAK4" s="723"/>
      <c r="KAL4" s="723"/>
      <c r="KAM4" s="723"/>
      <c r="KAN4" s="723"/>
      <c r="KAO4" s="723"/>
      <c r="KAP4" s="723"/>
      <c r="KAQ4" s="723"/>
      <c r="KAR4" s="723"/>
      <c r="KAS4" s="723"/>
      <c r="KAT4" s="723"/>
      <c r="KAU4" s="723"/>
      <c r="KAV4" s="723"/>
      <c r="KAW4" s="723"/>
      <c r="KAX4" s="723"/>
      <c r="KAY4" s="723"/>
      <c r="KAZ4" s="723"/>
      <c r="KBA4" s="723"/>
      <c r="KBB4" s="723"/>
      <c r="KBC4" s="723"/>
      <c r="KBD4" s="723"/>
      <c r="KBE4" s="723"/>
      <c r="KBF4" s="723"/>
      <c r="KBG4" s="723"/>
      <c r="KBH4" s="723"/>
      <c r="KBI4" s="723"/>
      <c r="KBJ4" s="723"/>
      <c r="KBK4" s="723"/>
      <c r="KBL4" s="723"/>
      <c r="KBM4" s="723"/>
      <c r="KBN4" s="723"/>
      <c r="KBO4" s="723"/>
      <c r="KBP4" s="723"/>
      <c r="KBQ4" s="723"/>
      <c r="KBR4" s="723"/>
      <c r="KBS4" s="723"/>
      <c r="KBT4" s="723"/>
      <c r="KBU4" s="723"/>
      <c r="KBV4" s="723"/>
      <c r="KBW4" s="723"/>
      <c r="KBX4" s="723"/>
      <c r="KBY4" s="723"/>
      <c r="KBZ4" s="723"/>
      <c r="KCA4" s="723"/>
      <c r="KCB4" s="723"/>
      <c r="KCC4" s="723"/>
      <c r="KCD4" s="723"/>
      <c r="KCE4" s="723"/>
      <c r="KCF4" s="723"/>
      <c r="KCG4" s="723"/>
      <c r="KCH4" s="723"/>
      <c r="KCI4" s="723"/>
      <c r="KCJ4" s="723"/>
      <c r="KCK4" s="723"/>
      <c r="KCL4" s="723"/>
      <c r="KCM4" s="723"/>
      <c r="KCN4" s="723"/>
      <c r="KCO4" s="723"/>
      <c r="KCP4" s="723"/>
      <c r="KCQ4" s="723"/>
      <c r="KCR4" s="723"/>
      <c r="KCS4" s="723"/>
      <c r="KCT4" s="723"/>
      <c r="KCU4" s="723"/>
      <c r="KCV4" s="723"/>
      <c r="KCW4" s="723"/>
      <c r="KCX4" s="723"/>
      <c r="KCY4" s="723"/>
      <c r="KCZ4" s="723"/>
      <c r="KDA4" s="723"/>
      <c r="KDB4" s="723"/>
      <c r="KDC4" s="723"/>
      <c r="KDD4" s="723"/>
      <c r="KDE4" s="723"/>
      <c r="KDF4" s="723"/>
      <c r="KDG4" s="723"/>
      <c r="KDH4" s="723"/>
      <c r="KDI4" s="723"/>
      <c r="KDJ4" s="723"/>
      <c r="KDK4" s="723"/>
      <c r="KDL4" s="723"/>
      <c r="KDM4" s="723"/>
      <c r="KDN4" s="723"/>
      <c r="KDO4" s="723"/>
      <c r="KDP4" s="723"/>
      <c r="KDQ4" s="723"/>
      <c r="KDR4" s="723"/>
      <c r="KDS4" s="723"/>
      <c r="KDT4" s="723"/>
      <c r="KDU4" s="723"/>
      <c r="KDV4" s="723"/>
      <c r="KDW4" s="723"/>
      <c r="KDX4" s="723"/>
      <c r="KDY4" s="723"/>
      <c r="KDZ4" s="723"/>
      <c r="KEA4" s="723"/>
      <c r="KEB4" s="723"/>
      <c r="KEC4" s="723"/>
      <c r="KED4" s="723"/>
      <c r="KEE4" s="723"/>
      <c r="KEF4" s="723"/>
      <c r="KEG4" s="723"/>
      <c r="KEH4" s="723"/>
      <c r="KEI4" s="723"/>
      <c r="KEJ4" s="723"/>
      <c r="KEK4" s="723"/>
      <c r="KEL4" s="723"/>
      <c r="KEM4" s="723"/>
      <c r="KEN4" s="723"/>
      <c r="KEO4" s="723"/>
      <c r="KEP4" s="723"/>
      <c r="KEQ4" s="723"/>
      <c r="KER4" s="723"/>
      <c r="KES4" s="723"/>
      <c r="KET4" s="723"/>
      <c r="KEU4" s="723"/>
      <c r="KEV4" s="723"/>
      <c r="KEW4" s="723"/>
      <c r="KEX4" s="723"/>
      <c r="KEY4" s="723"/>
      <c r="KEZ4" s="723"/>
      <c r="KFA4" s="723"/>
      <c r="KFB4" s="723"/>
      <c r="KFC4" s="723"/>
      <c r="KFD4" s="723"/>
      <c r="KFE4" s="723"/>
      <c r="KFF4" s="723"/>
      <c r="KFG4" s="723"/>
      <c r="KFH4" s="723"/>
      <c r="KFI4" s="723"/>
      <c r="KFJ4" s="723"/>
      <c r="KFK4" s="723"/>
      <c r="KFL4" s="723"/>
      <c r="KFM4" s="723"/>
      <c r="KFN4" s="723"/>
      <c r="KFO4" s="723"/>
      <c r="KFP4" s="723"/>
      <c r="KFQ4" s="723"/>
      <c r="KFR4" s="723"/>
      <c r="KFS4" s="723"/>
      <c r="KFT4" s="723"/>
      <c r="KFU4" s="723"/>
      <c r="KFV4" s="723"/>
      <c r="KFW4" s="723"/>
      <c r="KFX4" s="723"/>
      <c r="KFY4" s="723"/>
      <c r="KFZ4" s="723"/>
      <c r="KGA4" s="723"/>
      <c r="KGB4" s="723"/>
      <c r="KGC4" s="723"/>
      <c r="KGD4" s="723"/>
      <c r="KGE4" s="723"/>
      <c r="KGF4" s="723"/>
      <c r="KGG4" s="723"/>
      <c r="KGH4" s="723"/>
      <c r="KGI4" s="723"/>
      <c r="KGJ4" s="723"/>
      <c r="KGK4" s="723"/>
      <c r="KGL4" s="723"/>
      <c r="KGM4" s="723"/>
      <c r="KGN4" s="723"/>
      <c r="KGO4" s="723"/>
      <c r="KGP4" s="723"/>
      <c r="KGQ4" s="723"/>
      <c r="KGR4" s="723"/>
      <c r="KGS4" s="723"/>
      <c r="KGT4" s="723"/>
      <c r="KGU4" s="723"/>
      <c r="KGV4" s="723"/>
      <c r="KGW4" s="723"/>
      <c r="KGX4" s="723"/>
      <c r="KGY4" s="723"/>
      <c r="KGZ4" s="723"/>
      <c r="KHA4" s="723"/>
      <c r="KHB4" s="723"/>
      <c r="KHC4" s="723"/>
      <c r="KHD4" s="723"/>
      <c r="KHE4" s="723"/>
      <c r="KHF4" s="723"/>
      <c r="KHG4" s="723"/>
      <c r="KHH4" s="723"/>
      <c r="KHI4" s="723"/>
      <c r="KHJ4" s="723"/>
      <c r="KHK4" s="723"/>
      <c r="KHL4" s="723"/>
      <c r="KHM4" s="723"/>
      <c r="KHN4" s="723"/>
      <c r="KHO4" s="723"/>
      <c r="KHP4" s="723"/>
      <c r="KHQ4" s="723"/>
      <c r="KHR4" s="723"/>
      <c r="KHS4" s="723"/>
      <c r="KHT4" s="723"/>
      <c r="KHU4" s="723"/>
      <c r="KHV4" s="723"/>
      <c r="KHW4" s="723"/>
      <c r="KHX4" s="723"/>
      <c r="KHY4" s="723"/>
      <c r="KHZ4" s="723"/>
      <c r="KIA4" s="723"/>
      <c r="KIB4" s="723"/>
      <c r="KIC4" s="723"/>
      <c r="KID4" s="723"/>
      <c r="KIE4" s="723"/>
      <c r="KIF4" s="723"/>
      <c r="KIG4" s="723"/>
      <c r="KIH4" s="723"/>
      <c r="KII4" s="723"/>
      <c r="KIJ4" s="723"/>
      <c r="KIK4" s="723"/>
      <c r="KIL4" s="723"/>
      <c r="KIM4" s="723"/>
      <c r="KIN4" s="723"/>
      <c r="KIO4" s="723"/>
      <c r="KIP4" s="723"/>
      <c r="KIQ4" s="723"/>
      <c r="KIR4" s="723"/>
      <c r="KIS4" s="723"/>
      <c r="KIT4" s="723"/>
      <c r="KIU4" s="723"/>
      <c r="KIV4" s="723"/>
      <c r="KIW4" s="723"/>
      <c r="KIX4" s="723"/>
      <c r="KIY4" s="723"/>
      <c r="KIZ4" s="723"/>
      <c r="KJA4" s="723"/>
      <c r="KJB4" s="723"/>
      <c r="KJC4" s="723"/>
      <c r="KJD4" s="723"/>
      <c r="KJE4" s="723"/>
      <c r="KJF4" s="723"/>
      <c r="KJG4" s="723"/>
      <c r="KJH4" s="723"/>
      <c r="KJI4" s="723"/>
      <c r="KJJ4" s="723"/>
      <c r="KJK4" s="723"/>
      <c r="KJL4" s="723"/>
      <c r="KJM4" s="723"/>
      <c r="KJN4" s="723"/>
      <c r="KJO4" s="723"/>
      <c r="KJP4" s="723"/>
      <c r="KJQ4" s="723"/>
      <c r="KJR4" s="723"/>
      <c r="KJS4" s="723"/>
      <c r="KJT4" s="723"/>
      <c r="KJU4" s="723"/>
      <c r="KJV4" s="723"/>
      <c r="KJW4" s="723"/>
      <c r="KJX4" s="723"/>
      <c r="KJY4" s="723"/>
      <c r="KJZ4" s="723"/>
      <c r="KKA4" s="723"/>
      <c r="KKB4" s="723"/>
      <c r="KKC4" s="723"/>
      <c r="KKD4" s="723"/>
      <c r="KKE4" s="723"/>
      <c r="KKF4" s="723"/>
      <c r="KKG4" s="723"/>
      <c r="KKH4" s="723"/>
      <c r="KKI4" s="723"/>
      <c r="KKJ4" s="723"/>
      <c r="KKK4" s="723"/>
      <c r="KKL4" s="723"/>
      <c r="KKM4" s="723"/>
      <c r="KKN4" s="723"/>
      <c r="KKO4" s="723"/>
      <c r="KKP4" s="723"/>
      <c r="KKQ4" s="723"/>
      <c r="KKR4" s="723"/>
      <c r="KKS4" s="723"/>
      <c r="KKT4" s="723"/>
      <c r="KKU4" s="723"/>
      <c r="KKV4" s="723"/>
      <c r="KKW4" s="723"/>
      <c r="KKX4" s="723"/>
      <c r="KKY4" s="723"/>
      <c r="KKZ4" s="723"/>
      <c r="KLA4" s="723"/>
      <c r="KLB4" s="723"/>
      <c r="KLC4" s="723"/>
      <c r="KLD4" s="723"/>
      <c r="KLE4" s="723"/>
      <c r="KLF4" s="723"/>
      <c r="KLG4" s="723"/>
      <c r="KLH4" s="723"/>
      <c r="KLI4" s="723"/>
      <c r="KLJ4" s="723"/>
      <c r="KLK4" s="723"/>
      <c r="KLL4" s="723"/>
      <c r="KLM4" s="723"/>
      <c r="KLN4" s="723"/>
      <c r="KLO4" s="723"/>
      <c r="KLP4" s="723"/>
      <c r="KLQ4" s="723"/>
      <c r="KLR4" s="723"/>
      <c r="KLS4" s="723"/>
      <c r="KLT4" s="723"/>
      <c r="KLU4" s="723"/>
      <c r="KLV4" s="723"/>
      <c r="KLW4" s="723"/>
      <c r="KLX4" s="723"/>
      <c r="KLY4" s="723"/>
      <c r="KLZ4" s="723"/>
      <c r="KMA4" s="723"/>
      <c r="KMB4" s="723"/>
      <c r="KMC4" s="723"/>
      <c r="KMD4" s="723"/>
      <c r="KME4" s="723"/>
      <c r="KMF4" s="723"/>
      <c r="KMG4" s="723"/>
      <c r="KMH4" s="723"/>
      <c r="KMI4" s="723"/>
      <c r="KMJ4" s="723"/>
      <c r="KMK4" s="723"/>
      <c r="KML4" s="723"/>
      <c r="KMM4" s="723"/>
      <c r="KMN4" s="723"/>
      <c r="KMO4" s="723"/>
      <c r="KMP4" s="723"/>
      <c r="KMQ4" s="723"/>
      <c r="KMR4" s="723"/>
      <c r="KMS4" s="723"/>
      <c r="KMT4" s="723"/>
      <c r="KMU4" s="723"/>
      <c r="KMV4" s="723"/>
      <c r="KMW4" s="723"/>
      <c r="KMX4" s="723"/>
      <c r="KMY4" s="723"/>
      <c r="KMZ4" s="723"/>
      <c r="KNA4" s="723"/>
      <c r="KNB4" s="723"/>
      <c r="KNC4" s="723"/>
      <c r="KND4" s="723"/>
      <c r="KNE4" s="723"/>
      <c r="KNF4" s="723"/>
      <c r="KNG4" s="723"/>
      <c r="KNH4" s="723"/>
      <c r="KNI4" s="723"/>
      <c r="KNJ4" s="723"/>
      <c r="KNK4" s="723"/>
      <c r="KNL4" s="723"/>
      <c r="KNM4" s="723"/>
      <c r="KNN4" s="723"/>
      <c r="KNO4" s="723"/>
      <c r="KNP4" s="723"/>
      <c r="KNQ4" s="723"/>
      <c r="KNR4" s="723"/>
      <c r="KNS4" s="723"/>
      <c r="KNT4" s="723"/>
      <c r="KNU4" s="723"/>
      <c r="KNV4" s="723"/>
      <c r="KNW4" s="723"/>
      <c r="KNX4" s="723"/>
      <c r="KNY4" s="723"/>
      <c r="KNZ4" s="723"/>
      <c r="KOA4" s="723"/>
      <c r="KOB4" s="723"/>
      <c r="KOC4" s="723"/>
      <c r="KOD4" s="723"/>
      <c r="KOE4" s="723"/>
      <c r="KOF4" s="723"/>
      <c r="KOG4" s="723"/>
      <c r="KOH4" s="723"/>
      <c r="KOI4" s="723"/>
      <c r="KOJ4" s="723"/>
      <c r="KOK4" s="723"/>
      <c r="KOL4" s="723"/>
      <c r="KOM4" s="723"/>
      <c r="KON4" s="723"/>
      <c r="KOO4" s="723"/>
      <c r="KOP4" s="723"/>
      <c r="KOQ4" s="723"/>
      <c r="KOR4" s="723"/>
      <c r="KOS4" s="723"/>
      <c r="KOT4" s="723"/>
      <c r="KOU4" s="723"/>
      <c r="KOV4" s="723"/>
      <c r="KOW4" s="723"/>
      <c r="KOX4" s="723"/>
      <c r="KOY4" s="723"/>
      <c r="KOZ4" s="723"/>
      <c r="KPA4" s="723"/>
      <c r="KPB4" s="723"/>
      <c r="KPC4" s="723"/>
      <c r="KPD4" s="723"/>
      <c r="KPE4" s="723"/>
      <c r="KPF4" s="723"/>
      <c r="KPG4" s="723"/>
      <c r="KPH4" s="723"/>
      <c r="KPI4" s="723"/>
      <c r="KPJ4" s="723"/>
      <c r="KPK4" s="723"/>
      <c r="KPL4" s="723"/>
      <c r="KPM4" s="723"/>
      <c r="KPN4" s="723"/>
      <c r="KPO4" s="723"/>
      <c r="KPP4" s="723"/>
      <c r="KPQ4" s="723"/>
      <c r="KPR4" s="723"/>
      <c r="KPS4" s="723"/>
      <c r="KPT4" s="723"/>
      <c r="KPU4" s="723"/>
      <c r="KPV4" s="723"/>
      <c r="KPW4" s="723"/>
      <c r="KPX4" s="723"/>
      <c r="KPY4" s="723"/>
      <c r="KPZ4" s="723"/>
      <c r="KQA4" s="723"/>
      <c r="KQB4" s="723"/>
      <c r="KQC4" s="723"/>
      <c r="KQD4" s="723"/>
      <c r="KQE4" s="723"/>
      <c r="KQF4" s="723"/>
      <c r="KQG4" s="723"/>
      <c r="KQH4" s="723"/>
      <c r="KQI4" s="723"/>
      <c r="KQJ4" s="723"/>
      <c r="KQK4" s="723"/>
      <c r="KQL4" s="723"/>
      <c r="KQM4" s="723"/>
      <c r="KQN4" s="723"/>
      <c r="KQO4" s="723"/>
      <c r="KQP4" s="723"/>
      <c r="KQQ4" s="723"/>
      <c r="KQR4" s="723"/>
      <c r="KQS4" s="723"/>
      <c r="KQT4" s="723"/>
      <c r="KQU4" s="723"/>
      <c r="KQV4" s="723"/>
      <c r="KQW4" s="723"/>
      <c r="KQX4" s="723"/>
      <c r="KQY4" s="723"/>
      <c r="KQZ4" s="723"/>
      <c r="KRA4" s="723"/>
      <c r="KRB4" s="723"/>
      <c r="KRC4" s="723"/>
      <c r="KRD4" s="723"/>
      <c r="KRE4" s="723"/>
      <c r="KRF4" s="723"/>
      <c r="KRG4" s="723"/>
      <c r="KRH4" s="723"/>
      <c r="KRI4" s="723"/>
      <c r="KRJ4" s="723"/>
      <c r="KRK4" s="723"/>
      <c r="KRL4" s="723"/>
      <c r="KRM4" s="723"/>
      <c r="KRN4" s="723"/>
      <c r="KRO4" s="723"/>
      <c r="KRP4" s="723"/>
      <c r="KRQ4" s="723"/>
      <c r="KRR4" s="723"/>
      <c r="KRS4" s="723"/>
      <c r="KRT4" s="723"/>
      <c r="KRU4" s="723"/>
      <c r="KRV4" s="723"/>
      <c r="KRW4" s="723"/>
      <c r="KRX4" s="723"/>
      <c r="KRY4" s="723"/>
      <c r="KRZ4" s="723"/>
      <c r="KSA4" s="723"/>
      <c r="KSB4" s="723"/>
      <c r="KSC4" s="723"/>
      <c r="KSD4" s="723"/>
      <c r="KSE4" s="723"/>
      <c r="KSF4" s="723"/>
      <c r="KSG4" s="723"/>
      <c r="KSH4" s="723"/>
      <c r="KSI4" s="723"/>
      <c r="KSJ4" s="723"/>
      <c r="KSK4" s="723"/>
      <c r="KSL4" s="723"/>
      <c r="KSM4" s="723"/>
      <c r="KSN4" s="723"/>
      <c r="KSO4" s="723"/>
      <c r="KSP4" s="723"/>
      <c r="KSQ4" s="723"/>
      <c r="KSR4" s="723"/>
      <c r="KSS4" s="723"/>
      <c r="KST4" s="723"/>
      <c r="KSU4" s="723"/>
      <c r="KSV4" s="723"/>
      <c r="KSW4" s="723"/>
      <c r="KSX4" s="723"/>
      <c r="KSY4" s="723"/>
      <c r="KSZ4" s="723"/>
      <c r="KTA4" s="723"/>
      <c r="KTB4" s="723"/>
      <c r="KTC4" s="723"/>
      <c r="KTD4" s="723"/>
      <c r="KTE4" s="723"/>
      <c r="KTF4" s="723"/>
      <c r="KTG4" s="723"/>
      <c r="KTH4" s="723"/>
      <c r="KTI4" s="723"/>
      <c r="KTJ4" s="723"/>
      <c r="KTK4" s="723"/>
      <c r="KTL4" s="723"/>
      <c r="KTM4" s="723"/>
      <c r="KTN4" s="723"/>
      <c r="KTO4" s="723"/>
      <c r="KTP4" s="723"/>
      <c r="KTQ4" s="723"/>
      <c r="KTR4" s="723"/>
      <c r="KTS4" s="723"/>
      <c r="KTT4" s="723"/>
      <c r="KTU4" s="723"/>
      <c r="KTV4" s="723"/>
      <c r="KTW4" s="723"/>
      <c r="KTX4" s="723"/>
      <c r="KTY4" s="723"/>
      <c r="KTZ4" s="723"/>
      <c r="KUA4" s="723"/>
      <c r="KUB4" s="723"/>
      <c r="KUC4" s="723"/>
      <c r="KUD4" s="723"/>
      <c r="KUE4" s="723"/>
      <c r="KUF4" s="723"/>
      <c r="KUG4" s="723"/>
      <c r="KUH4" s="723"/>
      <c r="KUI4" s="723"/>
      <c r="KUJ4" s="723"/>
      <c r="KUK4" s="723"/>
      <c r="KUL4" s="723"/>
      <c r="KUM4" s="723"/>
      <c r="KUN4" s="723"/>
      <c r="KUO4" s="723"/>
      <c r="KUP4" s="723"/>
      <c r="KUQ4" s="723"/>
      <c r="KUR4" s="723"/>
      <c r="KUS4" s="723"/>
      <c r="KUT4" s="723"/>
      <c r="KUU4" s="723"/>
      <c r="KUV4" s="723"/>
      <c r="KUW4" s="723"/>
      <c r="KUX4" s="723"/>
      <c r="KUY4" s="723"/>
      <c r="KUZ4" s="723"/>
      <c r="KVA4" s="723"/>
      <c r="KVB4" s="723"/>
      <c r="KVC4" s="723"/>
      <c r="KVD4" s="723"/>
      <c r="KVE4" s="723"/>
      <c r="KVF4" s="723"/>
      <c r="KVG4" s="723"/>
      <c r="KVH4" s="723"/>
      <c r="KVI4" s="723"/>
      <c r="KVJ4" s="723"/>
      <c r="KVK4" s="723"/>
      <c r="KVL4" s="723"/>
      <c r="KVM4" s="723"/>
      <c r="KVN4" s="723"/>
      <c r="KVO4" s="723"/>
      <c r="KVP4" s="723"/>
      <c r="KVQ4" s="723"/>
      <c r="KVR4" s="723"/>
      <c r="KVS4" s="723"/>
      <c r="KVT4" s="723"/>
      <c r="KVU4" s="723"/>
      <c r="KVV4" s="723"/>
      <c r="KVW4" s="723"/>
      <c r="KVX4" s="723"/>
      <c r="KVY4" s="723"/>
      <c r="KVZ4" s="723"/>
      <c r="KWA4" s="723"/>
      <c r="KWB4" s="723"/>
      <c r="KWC4" s="723"/>
      <c r="KWD4" s="723"/>
      <c r="KWE4" s="723"/>
      <c r="KWF4" s="723"/>
      <c r="KWG4" s="723"/>
      <c r="KWH4" s="723"/>
      <c r="KWI4" s="723"/>
      <c r="KWJ4" s="723"/>
      <c r="KWK4" s="723"/>
      <c r="KWL4" s="723"/>
      <c r="KWM4" s="723"/>
      <c r="KWN4" s="723"/>
      <c r="KWO4" s="723"/>
      <c r="KWP4" s="723"/>
      <c r="KWQ4" s="723"/>
      <c r="KWR4" s="723"/>
      <c r="KWS4" s="723"/>
      <c r="KWT4" s="723"/>
      <c r="KWU4" s="723"/>
      <c r="KWV4" s="723"/>
      <c r="KWW4" s="723"/>
      <c r="KWX4" s="723"/>
      <c r="KWY4" s="723"/>
      <c r="KWZ4" s="723"/>
      <c r="KXA4" s="723"/>
      <c r="KXB4" s="723"/>
      <c r="KXC4" s="723"/>
      <c r="KXD4" s="723"/>
      <c r="KXE4" s="723"/>
      <c r="KXF4" s="723"/>
      <c r="KXG4" s="723"/>
      <c r="KXH4" s="723"/>
      <c r="KXI4" s="723"/>
      <c r="KXJ4" s="723"/>
      <c r="KXK4" s="723"/>
      <c r="KXL4" s="723"/>
      <c r="KXM4" s="723"/>
      <c r="KXN4" s="723"/>
      <c r="KXO4" s="723"/>
      <c r="KXP4" s="723"/>
      <c r="KXQ4" s="723"/>
      <c r="KXR4" s="723"/>
      <c r="KXS4" s="723"/>
      <c r="KXT4" s="723"/>
      <c r="KXU4" s="723"/>
      <c r="KXV4" s="723"/>
      <c r="KXW4" s="723"/>
      <c r="KXX4" s="723"/>
      <c r="KXY4" s="723"/>
      <c r="KXZ4" s="723"/>
      <c r="KYA4" s="723"/>
      <c r="KYB4" s="723"/>
      <c r="KYC4" s="723"/>
      <c r="KYD4" s="723"/>
      <c r="KYE4" s="723"/>
      <c r="KYF4" s="723"/>
      <c r="KYG4" s="723"/>
      <c r="KYH4" s="723"/>
      <c r="KYI4" s="723"/>
      <c r="KYJ4" s="723"/>
      <c r="KYK4" s="723"/>
      <c r="KYL4" s="723"/>
      <c r="KYM4" s="723"/>
      <c r="KYN4" s="723"/>
      <c r="KYO4" s="723"/>
      <c r="KYP4" s="723"/>
      <c r="KYQ4" s="723"/>
      <c r="KYR4" s="723"/>
      <c r="KYS4" s="723"/>
      <c r="KYT4" s="723"/>
      <c r="KYU4" s="723"/>
      <c r="KYV4" s="723"/>
      <c r="KYW4" s="723"/>
      <c r="KYX4" s="723"/>
      <c r="KYY4" s="723"/>
      <c r="KYZ4" s="723"/>
      <c r="KZA4" s="723"/>
      <c r="KZB4" s="723"/>
      <c r="KZC4" s="723"/>
      <c r="KZD4" s="723"/>
      <c r="KZE4" s="723"/>
      <c r="KZF4" s="723"/>
      <c r="KZG4" s="723"/>
      <c r="KZH4" s="723"/>
      <c r="KZI4" s="723"/>
      <c r="KZJ4" s="723"/>
      <c r="KZK4" s="723"/>
      <c r="KZL4" s="723"/>
      <c r="KZM4" s="723"/>
      <c r="KZN4" s="723"/>
      <c r="KZO4" s="723"/>
      <c r="KZP4" s="723"/>
      <c r="KZQ4" s="723"/>
      <c r="KZR4" s="723"/>
      <c r="KZS4" s="723"/>
      <c r="KZT4" s="723"/>
      <c r="KZU4" s="723"/>
      <c r="KZV4" s="723"/>
      <c r="KZW4" s="723"/>
      <c r="KZX4" s="723"/>
      <c r="KZY4" s="723"/>
      <c r="KZZ4" s="723"/>
      <c r="LAA4" s="723"/>
      <c r="LAB4" s="723"/>
      <c r="LAC4" s="723"/>
      <c r="LAD4" s="723"/>
      <c r="LAE4" s="723"/>
      <c r="LAF4" s="723"/>
      <c r="LAG4" s="723"/>
      <c r="LAH4" s="723"/>
      <c r="LAI4" s="723"/>
      <c r="LAJ4" s="723"/>
      <c r="LAK4" s="723"/>
      <c r="LAL4" s="723"/>
      <c r="LAM4" s="723"/>
      <c r="LAN4" s="723"/>
      <c r="LAO4" s="723"/>
      <c r="LAP4" s="723"/>
      <c r="LAQ4" s="723"/>
      <c r="LAR4" s="723"/>
      <c r="LAS4" s="723"/>
      <c r="LAT4" s="723"/>
      <c r="LAU4" s="723"/>
      <c r="LAV4" s="723"/>
      <c r="LAW4" s="723"/>
      <c r="LAX4" s="723"/>
      <c r="LAY4" s="723"/>
      <c r="LAZ4" s="723"/>
      <c r="LBA4" s="723"/>
      <c r="LBB4" s="723"/>
      <c r="LBC4" s="723"/>
      <c r="LBD4" s="723"/>
      <c r="LBE4" s="723"/>
      <c r="LBF4" s="723"/>
      <c r="LBG4" s="723"/>
      <c r="LBH4" s="723"/>
      <c r="LBI4" s="723"/>
      <c r="LBJ4" s="723"/>
      <c r="LBK4" s="723"/>
      <c r="LBL4" s="723"/>
      <c r="LBM4" s="723"/>
      <c r="LBN4" s="723"/>
      <c r="LBO4" s="723"/>
      <c r="LBP4" s="723"/>
      <c r="LBQ4" s="723"/>
      <c r="LBR4" s="723"/>
      <c r="LBS4" s="723"/>
      <c r="LBT4" s="723"/>
      <c r="LBU4" s="723"/>
      <c r="LBV4" s="723"/>
      <c r="LBW4" s="723"/>
      <c r="LBX4" s="723"/>
      <c r="LBY4" s="723"/>
      <c r="LBZ4" s="723"/>
      <c r="LCA4" s="723"/>
      <c r="LCB4" s="723"/>
      <c r="LCC4" s="723"/>
      <c r="LCD4" s="723"/>
      <c r="LCE4" s="723"/>
      <c r="LCF4" s="723"/>
      <c r="LCG4" s="723"/>
      <c r="LCH4" s="723"/>
      <c r="LCI4" s="723"/>
      <c r="LCJ4" s="723"/>
      <c r="LCK4" s="723"/>
      <c r="LCL4" s="723"/>
      <c r="LCM4" s="723"/>
      <c r="LCN4" s="723"/>
      <c r="LCO4" s="723"/>
      <c r="LCP4" s="723"/>
      <c r="LCQ4" s="723"/>
      <c r="LCR4" s="723"/>
      <c r="LCS4" s="723"/>
      <c r="LCT4" s="723"/>
      <c r="LCU4" s="723"/>
      <c r="LCV4" s="723"/>
      <c r="LCW4" s="723"/>
      <c r="LCX4" s="723"/>
      <c r="LCY4" s="723"/>
      <c r="LCZ4" s="723"/>
      <c r="LDA4" s="723"/>
      <c r="LDB4" s="723"/>
      <c r="LDC4" s="723"/>
      <c r="LDD4" s="723"/>
      <c r="LDE4" s="723"/>
      <c r="LDF4" s="723"/>
      <c r="LDG4" s="723"/>
      <c r="LDH4" s="723"/>
      <c r="LDI4" s="723"/>
      <c r="LDJ4" s="723"/>
      <c r="LDK4" s="723"/>
      <c r="LDL4" s="723"/>
      <c r="LDM4" s="723"/>
      <c r="LDN4" s="723"/>
      <c r="LDO4" s="723"/>
      <c r="LDP4" s="723"/>
      <c r="LDQ4" s="723"/>
      <c r="LDR4" s="723"/>
      <c r="LDS4" s="723"/>
      <c r="LDT4" s="723"/>
      <c r="LDU4" s="723"/>
      <c r="LDV4" s="723"/>
      <c r="LDW4" s="723"/>
      <c r="LDX4" s="723"/>
      <c r="LDY4" s="723"/>
      <c r="LDZ4" s="723"/>
      <c r="LEA4" s="723"/>
      <c r="LEB4" s="723"/>
      <c r="LEC4" s="723"/>
      <c r="LED4" s="723"/>
      <c r="LEE4" s="723"/>
      <c r="LEF4" s="723"/>
      <c r="LEG4" s="723"/>
      <c r="LEH4" s="723"/>
      <c r="LEI4" s="723"/>
      <c r="LEJ4" s="723"/>
      <c r="LEK4" s="723"/>
      <c r="LEL4" s="723"/>
      <c r="LEM4" s="723"/>
      <c r="LEN4" s="723"/>
      <c r="LEO4" s="723"/>
      <c r="LEP4" s="723"/>
      <c r="LEQ4" s="723"/>
      <c r="LER4" s="723"/>
      <c r="LES4" s="723"/>
      <c r="LET4" s="723"/>
      <c r="LEU4" s="723"/>
      <c r="LEV4" s="723"/>
      <c r="LEW4" s="723"/>
      <c r="LEX4" s="723"/>
      <c r="LEY4" s="723"/>
      <c r="LEZ4" s="723"/>
      <c r="LFA4" s="723"/>
      <c r="LFB4" s="723"/>
      <c r="LFC4" s="723"/>
      <c r="LFD4" s="723"/>
      <c r="LFE4" s="723"/>
      <c r="LFF4" s="723"/>
      <c r="LFG4" s="723"/>
      <c r="LFH4" s="723"/>
      <c r="LFI4" s="723"/>
      <c r="LFJ4" s="723"/>
      <c r="LFK4" s="723"/>
      <c r="LFL4" s="723"/>
      <c r="LFM4" s="723"/>
      <c r="LFN4" s="723"/>
      <c r="LFO4" s="723"/>
      <c r="LFP4" s="723"/>
      <c r="LFQ4" s="723"/>
      <c r="LFR4" s="723"/>
      <c r="LFS4" s="723"/>
      <c r="LFT4" s="723"/>
      <c r="LFU4" s="723"/>
      <c r="LFV4" s="723"/>
      <c r="LFW4" s="723"/>
      <c r="LFX4" s="723"/>
      <c r="LFY4" s="723"/>
      <c r="LFZ4" s="723"/>
      <c r="LGA4" s="723"/>
      <c r="LGB4" s="723"/>
      <c r="LGC4" s="723"/>
      <c r="LGD4" s="723"/>
      <c r="LGE4" s="723"/>
      <c r="LGF4" s="723"/>
      <c r="LGG4" s="723"/>
      <c r="LGH4" s="723"/>
      <c r="LGI4" s="723"/>
      <c r="LGJ4" s="723"/>
      <c r="LGK4" s="723"/>
      <c r="LGL4" s="723"/>
      <c r="LGM4" s="723"/>
      <c r="LGN4" s="723"/>
      <c r="LGO4" s="723"/>
      <c r="LGP4" s="723"/>
      <c r="LGQ4" s="723"/>
      <c r="LGR4" s="723"/>
      <c r="LGS4" s="723"/>
      <c r="LGT4" s="723"/>
      <c r="LGU4" s="723"/>
      <c r="LGV4" s="723"/>
      <c r="LGW4" s="723"/>
      <c r="LGX4" s="723"/>
      <c r="LGY4" s="723"/>
      <c r="LGZ4" s="723"/>
      <c r="LHA4" s="723"/>
      <c r="LHB4" s="723"/>
      <c r="LHC4" s="723"/>
      <c r="LHD4" s="723"/>
      <c r="LHE4" s="723"/>
      <c r="LHF4" s="723"/>
      <c r="LHG4" s="723"/>
      <c r="LHH4" s="723"/>
      <c r="LHI4" s="723"/>
      <c r="LHJ4" s="723"/>
      <c r="LHK4" s="723"/>
      <c r="LHL4" s="723"/>
      <c r="LHM4" s="723"/>
      <c r="LHN4" s="723"/>
      <c r="LHO4" s="723"/>
      <c r="LHP4" s="723"/>
      <c r="LHQ4" s="723"/>
      <c r="LHR4" s="723"/>
      <c r="LHS4" s="723"/>
      <c r="LHT4" s="723"/>
      <c r="LHU4" s="723"/>
      <c r="LHV4" s="723"/>
      <c r="LHW4" s="723"/>
      <c r="LHX4" s="723"/>
      <c r="LHY4" s="723"/>
      <c r="LHZ4" s="723"/>
      <c r="LIA4" s="723"/>
      <c r="LIB4" s="723"/>
      <c r="LIC4" s="723"/>
      <c r="LID4" s="723"/>
      <c r="LIE4" s="723"/>
      <c r="LIF4" s="723"/>
      <c r="LIG4" s="723"/>
      <c r="LIH4" s="723"/>
      <c r="LII4" s="723"/>
      <c r="LIJ4" s="723"/>
      <c r="LIK4" s="723"/>
      <c r="LIL4" s="723"/>
      <c r="LIM4" s="723"/>
      <c r="LIN4" s="723"/>
      <c r="LIO4" s="723"/>
      <c r="LIP4" s="723"/>
      <c r="LIQ4" s="723"/>
      <c r="LIR4" s="723"/>
      <c r="LIS4" s="723"/>
      <c r="LIT4" s="723"/>
      <c r="LIU4" s="723"/>
      <c r="LIV4" s="723"/>
      <c r="LIW4" s="723"/>
      <c r="LIX4" s="723"/>
      <c r="LIY4" s="723"/>
      <c r="LIZ4" s="723"/>
      <c r="LJA4" s="723"/>
      <c r="LJB4" s="723"/>
      <c r="LJC4" s="723"/>
      <c r="LJD4" s="723"/>
      <c r="LJE4" s="723"/>
      <c r="LJF4" s="723"/>
      <c r="LJG4" s="723"/>
      <c r="LJH4" s="723"/>
      <c r="LJI4" s="723"/>
      <c r="LJJ4" s="723"/>
      <c r="LJK4" s="723"/>
      <c r="LJL4" s="723"/>
      <c r="LJM4" s="723"/>
      <c r="LJN4" s="723"/>
      <c r="LJO4" s="723"/>
      <c r="LJP4" s="723"/>
      <c r="LJQ4" s="723"/>
      <c r="LJR4" s="723"/>
      <c r="LJS4" s="723"/>
      <c r="LJT4" s="723"/>
      <c r="LJU4" s="723"/>
      <c r="LJV4" s="723"/>
      <c r="LJW4" s="723"/>
      <c r="LJX4" s="723"/>
      <c r="LJY4" s="723"/>
      <c r="LJZ4" s="723"/>
      <c r="LKA4" s="723"/>
      <c r="LKB4" s="723"/>
      <c r="LKC4" s="723"/>
      <c r="LKD4" s="723"/>
      <c r="LKE4" s="723"/>
      <c r="LKF4" s="723"/>
      <c r="LKG4" s="723"/>
      <c r="LKH4" s="723"/>
      <c r="LKI4" s="723"/>
      <c r="LKJ4" s="723"/>
      <c r="LKK4" s="723"/>
      <c r="LKL4" s="723"/>
      <c r="LKM4" s="723"/>
      <c r="LKN4" s="723"/>
      <c r="LKO4" s="723"/>
      <c r="LKP4" s="723"/>
      <c r="LKQ4" s="723"/>
      <c r="LKR4" s="723"/>
      <c r="LKS4" s="723"/>
      <c r="LKT4" s="723"/>
      <c r="LKU4" s="723"/>
      <c r="LKV4" s="723"/>
      <c r="LKW4" s="723"/>
      <c r="LKX4" s="723"/>
      <c r="LKY4" s="723"/>
      <c r="LKZ4" s="723"/>
      <c r="LLA4" s="723"/>
      <c r="LLB4" s="723"/>
      <c r="LLC4" s="723"/>
      <c r="LLD4" s="723"/>
      <c r="LLE4" s="723"/>
      <c r="LLF4" s="723"/>
      <c r="LLG4" s="723"/>
      <c r="LLH4" s="723"/>
      <c r="LLI4" s="723"/>
      <c r="LLJ4" s="723"/>
      <c r="LLK4" s="723"/>
      <c r="LLL4" s="723"/>
      <c r="LLM4" s="723"/>
      <c r="LLN4" s="723"/>
      <c r="LLO4" s="723"/>
      <c r="LLP4" s="723"/>
      <c r="LLQ4" s="723"/>
      <c r="LLR4" s="723"/>
      <c r="LLS4" s="723"/>
      <c r="LLT4" s="723"/>
      <c r="LLU4" s="723"/>
      <c r="LLV4" s="723"/>
      <c r="LLW4" s="723"/>
      <c r="LLX4" s="723"/>
      <c r="LLY4" s="723"/>
      <c r="LLZ4" s="723"/>
      <c r="LMA4" s="723"/>
      <c r="LMB4" s="723"/>
      <c r="LMC4" s="723"/>
      <c r="LMD4" s="723"/>
      <c r="LME4" s="723"/>
      <c r="LMF4" s="723"/>
      <c r="LMG4" s="723"/>
      <c r="LMH4" s="723"/>
      <c r="LMI4" s="723"/>
      <c r="LMJ4" s="723"/>
      <c r="LMK4" s="723"/>
      <c r="LML4" s="723"/>
      <c r="LMM4" s="723"/>
      <c r="LMN4" s="723"/>
      <c r="LMO4" s="723"/>
      <c r="LMP4" s="723"/>
      <c r="LMQ4" s="723"/>
      <c r="LMR4" s="723"/>
      <c r="LMS4" s="723"/>
      <c r="LMT4" s="723"/>
      <c r="LMU4" s="723"/>
      <c r="LMV4" s="723"/>
      <c r="LMW4" s="723"/>
      <c r="LMX4" s="723"/>
      <c r="LMY4" s="723"/>
      <c r="LMZ4" s="723"/>
      <c r="LNA4" s="723"/>
      <c r="LNB4" s="723"/>
      <c r="LNC4" s="723"/>
      <c r="LND4" s="723"/>
      <c r="LNE4" s="723"/>
      <c r="LNF4" s="723"/>
      <c r="LNG4" s="723"/>
      <c r="LNH4" s="723"/>
      <c r="LNI4" s="723"/>
      <c r="LNJ4" s="723"/>
      <c r="LNK4" s="723"/>
      <c r="LNL4" s="723"/>
      <c r="LNM4" s="723"/>
      <c r="LNN4" s="723"/>
      <c r="LNO4" s="723"/>
      <c r="LNP4" s="723"/>
      <c r="LNQ4" s="723"/>
      <c r="LNR4" s="723"/>
      <c r="LNS4" s="723"/>
      <c r="LNT4" s="723"/>
      <c r="LNU4" s="723"/>
      <c r="LNV4" s="723"/>
      <c r="LNW4" s="723"/>
      <c r="LNX4" s="723"/>
      <c r="LNY4" s="723"/>
      <c r="LNZ4" s="723"/>
      <c r="LOA4" s="723"/>
      <c r="LOB4" s="723"/>
      <c r="LOC4" s="723"/>
      <c r="LOD4" s="723"/>
      <c r="LOE4" s="723"/>
      <c r="LOF4" s="723"/>
      <c r="LOG4" s="723"/>
      <c r="LOH4" s="723"/>
      <c r="LOI4" s="723"/>
      <c r="LOJ4" s="723"/>
      <c r="LOK4" s="723"/>
      <c r="LOL4" s="723"/>
      <c r="LOM4" s="723"/>
      <c r="LON4" s="723"/>
      <c r="LOO4" s="723"/>
      <c r="LOP4" s="723"/>
      <c r="LOQ4" s="723"/>
      <c r="LOR4" s="723"/>
      <c r="LOS4" s="723"/>
      <c r="LOT4" s="723"/>
      <c r="LOU4" s="723"/>
      <c r="LOV4" s="723"/>
      <c r="LOW4" s="723"/>
      <c r="LOX4" s="723"/>
      <c r="LOY4" s="723"/>
      <c r="LOZ4" s="723"/>
      <c r="LPA4" s="723"/>
      <c r="LPB4" s="723"/>
      <c r="LPC4" s="723"/>
      <c r="LPD4" s="723"/>
      <c r="LPE4" s="723"/>
      <c r="LPF4" s="723"/>
      <c r="LPG4" s="723"/>
      <c r="LPH4" s="723"/>
      <c r="LPI4" s="723"/>
      <c r="LPJ4" s="723"/>
      <c r="LPK4" s="723"/>
      <c r="LPL4" s="723"/>
      <c r="LPM4" s="723"/>
      <c r="LPN4" s="723"/>
      <c r="LPO4" s="723"/>
      <c r="LPP4" s="723"/>
      <c r="LPQ4" s="723"/>
      <c r="LPR4" s="723"/>
      <c r="LPS4" s="723"/>
      <c r="LPT4" s="723"/>
      <c r="LPU4" s="723"/>
      <c r="LPV4" s="723"/>
      <c r="LPW4" s="723"/>
      <c r="LPX4" s="723"/>
      <c r="LPY4" s="723"/>
      <c r="LPZ4" s="723"/>
      <c r="LQA4" s="723"/>
      <c r="LQB4" s="723"/>
      <c r="LQC4" s="723"/>
      <c r="LQD4" s="723"/>
      <c r="LQE4" s="723"/>
      <c r="LQF4" s="723"/>
      <c r="LQG4" s="723"/>
      <c r="LQH4" s="723"/>
      <c r="LQI4" s="723"/>
      <c r="LQJ4" s="723"/>
      <c r="LQK4" s="723"/>
      <c r="LQL4" s="723"/>
      <c r="LQM4" s="723"/>
      <c r="LQN4" s="723"/>
      <c r="LQO4" s="723"/>
      <c r="LQP4" s="723"/>
      <c r="LQQ4" s="723"/>
      <c r="LQR4" s="723"/>
      <c r="LQS4" s="723"/>
      <c r="LQT4" s="723"/>
      <c r="LQU4" s="723"/>
      <c r="LQV4" s="723"/>
      <c r="LQW4" s="723"/>
      <c r="LQX4" s="723"/>
      <c r="LQY4" s="723"/>
      <c r="LQZ4" s="723"/>
      <c r="LRA4" s="723"/>
      <c r="LRB4" s="723"/>
      <c r="LRC4" s="723"/>
      <c r="LRD4" s="723"/>
      <c r="LRE4" s="723"/>
      <c r="LRF4" s="723"/>
      <c r="LRG4" s="723"/>
      <c r="LRH4" s="723"/>
      <c r="LRI4" s="723"/>
      <c r="LRJ4" s="723"/>
      <c r="LRK4" s="723"/>
      <c r="LRL4" s="723"/>
      <c r="LRM4" s="723"/>
      <c r="LRN4" s="723"/>
      <c r="LRO4" s="723"/>
      <c r="LRP4" s="723"/>
      <c r="LRQ4" s="723"/>
      <c r="LRR4" s="723"/>
      <c r="LRS4" s="723"/>
      <c r="LRT4" s="723"/>
      <c r="LRU4" s="723"/>
      <c r="LRV4" s="723"/>
      <c r="LRW4" s="723"/>
      <c r="LRX4" s="723"/>
      <c r="LRY4" s="723"/>
      <c r="LRZ4" s="723"/>
      <c r="LSA4" s="723"/>
      <c r="LSB4" s="723"/>
      <c r="LSC4" s="723"/>
      <c r="LSD4" s="723"/>
      <c r="LSE4" s="723"/>
      <c r="LSF4" s="723"/>
      <c r="LSG4" s="723"/>
      <c r="LSH4" s="723"/>
      <c r="LSI4" s="723"/>
      <c r="LSJ4" s="723"/>
      <c r="LSK4" s="723"/>
      <c r="LSL4" s="723"/>
      <c r="LSM4" s="723"/>
      <c r="LSN4" s="723"/>
      <c r="LSO4" s="723"/>
      <c r="LSP4" s="723"/>
      <c r="LSQ4" s="723"/>
      <c r="LSR4" s="723"/>
      <c r="LSS4" s="723"/>
      <c r="LST4" s="723"/>
      <c r="LSU4" s="723"/>
      <c r="LSV4" s="723"/>
      <c r="LSW4" s="723"/>
      <c r="LSX4" s="723"/>
      <c r="LSY4" s="723"/>
      <c r="LSZ4" s="723"/>
      <c r="LTA4" s="723"/>
      <c r="LTB4" s="723"/>
      <c r="LTC4" s="723"/>
      <c r="LTD4" s="723"/>
      <c r="LTE4" s="723"/>
      <c r="LTF4" s="723"/>
      <c r="LTG4" s="723"/>
      <c r="LTH4" s="723"/>
      <c r="LTI4" s="723"/>
      <c r="LTJ4" s="723"/>
      <c r="LTK4" s="723"/>
      <c r="LTL4" s="723"/>
      <c r="LTM4" s="723"/>
      <c r="LTN4" s="723"/>
      <c r="LTO4" s="723"/>
      <c r="LTP4" s="723"/>
      <c r="LTQ4" s="723"/>
      <c r="LTR4" s="723"/>
      <c r="LTS4" s="723"/>
      <c r="LTT4" s="723"/>
      <c r="LTU4" s="723"/>
      <c r="LTV4" s="723"/>
      <c r="LTW4" s="723"/>
      <c r="LTX4" s="723"/>
      <c r="LTY4" s="723"/>
      <c r="LTZ4" s="723"/>
      <c r="LUA4" s="723"/>
      <c r="LUB4" s="723"/>
      <c r="LUC4" s="723"/>
      <c r="LUD4" s="723"/>
      <c r="LUE4" s="723"/>
      <c r="LUF4" s="723"/>
      <c r="LUG4" s="723"/>
      <c r="LUH4" s="723"/>
      <c r="LUI4" s="723"/>
      <c r="LUJ4" s="723"/>
      <c r="LUK4" s="723"/>
      <c r="LUL4" s="723"/>
      <c r="LUM4" s="723"/>
      <c r="LUN4" s="723"/>
      <c r="LUO4" s="723"/>
      <c r="LUP4" s="723"/>
      <c r="LUQ4" s="723"/>
      <c r="LUR4" s="723"/>
      <c r="LUS4" s="723"/>
      <c r="LUT4" s="723"/>
      <c r="LUU4" s="723"/>
      <c r="LUV4" s="723"/>
      <c r="LUW4" s="723"/>
      <c r="LUX4" s="723"/>
      <c r="LUY4" s="723"/>
      <c r="LUZ4" s="723"/>
      <c r="LVA4" s="723"/>
      <c r="LVB4" s="723"/>
      <c r="LVC4" s="723"/>
      <c r="LVD4" s="723"/>
      <c r="LVE4" s="723"/>
      <c r="LVF4" s="723"/>
      <c r="LVG4" s="723"/>
      <c r="LVH4" s="723"/>
      <c r="LVI4" s="723"/>
      <c r="LVJ4" s="723"/>
      <c r="LVK4" s="723"/>
      <c r="LVL4" s="723"/>
      <c r="LVM4" s="723"/>
      <c r="LVN4" s="723"/>
      <c r="LVO4" s="723"/>
      <c r="LVP4" s="723"/>
      <c r="LVQ4" s="723"/>
      <c r="LVR4" s="723"/>
      <c r="LVS4" s="723"/>
      <c r="LVT4" s="723"/>
      <c r="LVU4" s="723"/>
      <c r="LVV4" s="723"/>
      <c r="LVW4" s="723"/>
      <c r="LVX4" s="723"/>
      <c r="LVY4" s="723"/>
      <c r="LVZ4" s="723"/>
      <c r="LWA4" s="723"/>
      <c r="LWB4" s="723"/>
      <c r="LWC4" s="723"/>
      <c r="LWD4" s="723"/>
      <c r="LWE4" s="723"/>
      <c r="LWF4" s="723"/>
      <c r="LWG4" s="723"/>
      <c r="LWH4" s="723"/>
      <c r="LWI4" s="723"/>
      <c r="LWJ4" s="723"/>
      <c r="LWK4" s="723"/>
      <c r="LWL4" s="723"/>
      <c r="LWM4" s="723"/>
      <c r="LWN4" s="723"/>
      <c r="LWO4" s="723"/>
      <c r="LWP4" s="723"/>
      <c r="LWQ4" s="723"/>
      <c r="LWR4" s="723"/>
      <c r="LWS4" s="723"/>
      <c r="LWT4" s="723"/>
      <c r="LWU4" s="723"/>
      <c r="LWV4" s="723"/>
      <c r="LWW4" s="723"/>
      <c r="LWX4" s="723"/>
      <c r="LWY4" s="723"/>
      <c r="LWZ4" s="723"/>
      <c r="LXA4" s="723"/>
      <c r="LXB4" s="723"/>
      <c r="LXC4" s="723"/>
      <c r="LXD4" s="723"/>
      <c r="LXE4" s="723"/>
      <c r="LXF4" s="723"/>
      <c r="LXG4" s="723"/>
      <c r="LXH4" s="723"/>
      <c r="LXI4" s="723"/>
      <c r="LXJ4" s="723"/>
      <c r="LXK4" s="723"/>
      <c r="LXL4" s="723"/>
      <c r="LXM4" s="723"/>
      <c r="LXN4" s="723"/>
      <c r="LXO4" s="723"/>
      <c r="LXP4" s="723"/>
      <c r="LXQ4" s="723"/>
      <c r="LXR4" s="723"/>
      <c r="LXS4" s="723"/>
      <c r="LXT4" s="723"/>
      <c r="LXU4" s="723"/>
      <c r="LXV4" s="723"/>
      <c r="LXW4" s="723"/>
      <c r="LXX4" s="723"/>
      <c r="LXY4" s="723"/>
      <c r="LXZ4" s="723"/>
      <c r="LYA4" s="723"/>
      <c r="LYB4" s="723"/>
      <c r="LYC4" s="723"/>
      <c r="LYD4" s="723"/>
      <c r="LYE4" s="723"/>
      <c r="LYF4" s="723"/>
      <c r="LYG4" s="723"/>
      <c r="LYH4" s="723"/>
      <c r="LYI4" s="723"/>
      <c r="LYJ4" s="723"/>
      <c r="LYK4" s="723"/>
      <c r="LYL4" s="723"/>
      <c r="LYM4" s="723"/>
      <c r="LYN4" s="723"/>
      <c r="LYO4" s="723"/>
      <c r="LYP4" s="723"/>
      <c r="LYQ4" s="723"/>
      <c r="LYR4" s="723"/>
      <c r="LYS4" s="723"/>
      <c r="LYT4" s="723"/>
      <c r="LYU4" s="723"/>
      <c r="LYV4" s="723"/>
      <c r="LYW4" s="723"/>
      <c r="LYX4" s="723"/>
      <c r="LYY4" s="723"/>
      <c r="LYZ4" s="723"/>
      <c r="LZA4" s="723"/>
      <c r="LZB4" s="723"/>
      <c r="LZC4" s="723"/>
      <c r="LZD4" s="723"/>
      <c r="LZE4" s="723"/>
      <c r="LZF4" s="723"/>
      <c r="LZG4" s="723"/>
      <c r="LZH4" s="723"/>
      <c r="LZI4" s="723"/>
      <c r="LZJ4" s="723"/>
      <c r="LZK4" s="723"/>
      <c r="LZL4" s="723"/>
      <c r="LZM4" s="723"/>
      <c r="LZN4" s="723"/>
      <c r="LZO4" s="723"/>
      <c r="LZP4" s="723"/>
      <c r="LZQ4" s="723"/>
      <c r="LZR4" s="723"/>
      <c r="LZS4" s="723"/>
      <c r="LZT4" s="723"/>
      <c r="LZU4" s="723"/>
      <c r="LZV4" s="723"/>
      <c r="LZW4" s="723"/>
      <c r="LZX4" s="723"/>
      <c r="LZY4" s="723"/>
      <c r="LZZ4" s="723"/>
      <c r="MAA4" s="723"/>
      <c r="MAB4" s="723"/>
      <c r="MAC4" s="723"/>
      <c r="MAD4" s="723"/>
      <c r="MAE4" s="723"/>
      <c r="MAF4" s="723"/>
      <c r="MAG4" s="723"/>
      <c r="MAH4" s="723"/>
      <c r="MAI4" s="723"/>
      <c r="MAJ4" s="723"/>
      <c r="MAK4" s="723"/>
      <c r="MAL4" s="723"/>
      <c r="MAM4" s="723"/>
      <c r="MAN4" s="723"/>
      <c r="MAO4" s="723"/>
      <c r="MAP4" s="723"/>
      <c r="MAQ4" s="723"/>
      <c r="MAR4" s="723"/>
      <c r="MAS4" s="723"/>
      <c r="MAT4" s="723"/>
      <c r="MAU4" s="723"/>
      <c r="MAV4" s="723"/>
      <c r="MAW4" s="723"/>
      <c r="MAX4" s="723"/>
      <c r="MAY4" s="723"/>
      <c r="MAZ4" s="723"/>
      <c r="MBA4" s="723"/>
      <c r="MBB4" s="723"/>
      <c r="MBC4" s="723"/>
      <c r="MBD4" s="723"/>
      <c r="MBE4" s="723"/>
      <c r="MBF4" s="723"/>
      <c r="MBG4" s="723"/>
      <c r="MBH4" s="723"/>
      <c r="MBI4" s="723"/>
      <c r="MBJ4" s="723"/>
      <c r="MBK4" s="723"/>
      <c r="MBL4" s="723"/>
      <c r="MBM4" s="723"/>
      <c r="MBN4" s="723"/>
      <c r="MBO4" s="723"/>
      <c r="MBP4" s="723"/>
      <c r="MBQ4" s="723"/>
      <c r="MBR4" s="723"/>
      <c r="MBS4" s="723"/>
      <c r="MBT4" s="723"/>
      <c r="MBU4" s="723"/>
      <c r="MBV4" s="723"/>
      <c r="MBW4" s="723"/>
      <c r="MBX4" s="723"/>
      <c r="MBY4" s="723"/>
      <c r="MBZ4" s="723"/>
      <c r="MCA4" s="723"/>
      <c r="MCB4" s="723"/>
      <c r="MCC4" s="723"/>
      <c r="MCD4" s="723"/>
      <c r="MCE4" s="723"/>
      <c r="MCF4" s="723"/>
      <c r="MCG4" s="723"/>
      <c r="MCH4" s="723"/>
      <c r="MCI4" s="723"/>
      <c r="MCJ4" s="723"/>
      <c r="MCK4" s="723"/>
      <c r="MCL4" s="723"/>
      <c r="MCM4" s="723"/>
      <c r="MCN4" s="723"/>
      <c r="MCO4" s="723"/>
      <c r="MCP4" s="723"/>
      <c r="MCQ4" s="723"/>
      <c r="MCR4" s="723"/>
      <c r="MCS4" s="723"/>
      <c r="MCT4" s="723"/>
      <c r="MCU4" s="723"/>
      <c r="MCV4" s="723"/>
      <c r="MCW4" s="723"/>
      <c r="MCX4" s="723"/>
      <c r="MCY4" s="723"/>
      <c r="MCZ4" s="723"/>
      <c r="MDA4" s="723"/>
      <c r="MDB4" s="723"/>
      <c r="MDC4" s="723"/>
      <c r="MDD4" s="723"/>
      <c r="MDE4" s="723"/>
      <c r="MDF4" s="723"/>
      <c r="MDG4" s="723"/>
      <c r="MDH4" s="723"/>
      <c r="MDI4" s="723"/>
      <c r="MDJ4" s="723"/>
      <c r="MDK4" s="723"/>
      <c r="MDL4" s="723"/>
      <c r="MDM4" s="723"/>
      <c r="MDN4" s="723"/>
      <c r="MDO4" s="723"/>
      <c r="MDP4" s="723"/>
      <c r="MDQ4" s="723"/>
      <c r="MDR4" s="723"/>
      <c r="MDS4" s="723"/>
      <c r="MDT4" s="723"/>
      <c r="MDU4" s="723"/>
      <c r="MDV4" s="723"/>
      <c r="MDW4" s="723"/>
      <c r="MDX4" s="723"/>
      <c r="MDY4" s="723"/>
      <c r="MDZ4" s="723"/>
      <c r="MEA4" s="723"/>
      <c r="MEB4" s="723"/>
      <c r="MEC4" s="723"/>
      <c r="MED4" s="723"/>
      <c r="MEE4" s="723"/>
      <c r="MEF4" s="723"/>
      <c r="MEG4" s="723"/>
      <c r="MEH4" s="723"/>
      <c r="MEI4" s="723"/>
      <c r="MEJ4" s="723"/>
      <c r="MEK4" s="723"/>
      <c r="MEL4" s="723"/>
      <c r="MEM4" s="723"/>
      <c r="MEN4" s="723"/>
      <c r="MEO4" s="723"/>
      <c r="MEP4" s="723"/>
      <c r="MEQ4" s="723"/>
      <c r="MER4" s="723"/>
      <c r="MES4" s="723"/>
      <c r="MET4" s="723"/>
      <c r="MEU4" s="723"/>
      <c r="MEV4" s="723"/>
      <c r="MEW4" s="723"/>
      <c r="MEX4" s="723"/>
      <c r="MEY4" s="723"/>
      <c r="MEZ4" s="723"/>
      <c r="MFA4" s="723"/>
      <c r="MFB4" s="723"/>
      <c r="MFC4" s="723"/>
      <c r="MFD4" s="723"/>
      <c r="MFE4" s="723"/>
      <c r="MFF4" s="723"/>
      <c r="MFG4" s="723"/>
      <c r="MFH4" s="723"/>
      <c r="MFI4" s="723"/>
      <c r="MFJ4" s="723"/>
      <c r="MFK4" s="723"/>
      <c r="MFL4" s="723"/>
      <c r="MFM4" s="723"/>
      <c r="MFN4" s="723"/>
      <c r="MFO4" s="723"/>
      <c r="MFP4" s="723"/>
      <c r="MFQ4" s="723"/>
      <c r="MFR4" s="723"/>
      <c r="MFS4" s="723"/>
      <c r="MFT4" s="723"/>
      <c r="MFU4" s="723"/>
      <c r="MFV4" s="723"/>
      <c r="MFW4" s="723"/>
      <c r="MFX4" s="723"/>
      <c r="MFY4" s="723"/>
      <c r="MFZ4" s="723"/>
      <c r="MGA4" s="723"/>
      <c r="MGB4" s="723"/>
      <c r="MGC4" s="723"/>
      <c r="MGD4" s="723"/>
      <c r="MGE4" s="723"/>
      <c r="MGF4" s="723"/>
      <c r="MGG4" s="723"/>
      <c r="MGH4" s="723"/>
      <c r="MGI4" s="723"/>
      <c r="MGJ4" s="723"/>
      <c r="MGK4" s="723"/>
      <c r="MGL4" s="723"/>
      <c r="MGM4" s="723"/>
      <c r="MGN4" s="723"/>
      <c r="MGO4" s="723"/>
      <c r="MGP4" s="723"/>
      <c r="MGQ4" s="723"/>
      <c r="MGR4" s="723"/>
      <c r="MGS4" s="723"/>
      <c r="MGT4" s="723"/>
      <c r="MGU4" s="723"/>
      <c r="MGV4" s="723"/>
      <c r="MGW4" s="723"/>
      <c r="MGX4" s="723"/>
      <c r="MGY4" s="723"/>
      <c r="MGZ4" s="723"/>
      <c r="MHA4" s="723"/>
      <c r="MHB4" s="723"/>
      <c r="MHC4" s="723"/>
      <c r="MHD4" s="723"/>
      <c r="MHE4" s="723"/>
      <c r="MHF4" s="723"/>
      <c r="MHG4" s="723"/>
      <c r="MHH4" s="723"/>
      <c r="MHI4" s="723"/>
      <c r="MHJ4" s="723"/>
      <c r="MHK4" s="723"/>
      <c r="MHL4" s="723"/>
      <c r="MHM4" s="723"/>
      <c r="MHN4" s="723"/>
      <c r="MHO4" s="723"/>
      <c r="MHP4" s="723"/>
      <c r="MHQ4" s="723"/>
      <c r="MHR4" s="723"/>
      <c r="MHS4" s="723"/>
      <c r="MHT4" s="723"/>
      <c r="MHU4" s="723"/>
      <c r="MHV4" s="723"/>
      <c r="MHW4" s="723"/>
      <c r="MHX4" s="723"/>
      <c r="MHY4" s="723"/>
      <c r="MHZ4" s="723"/>
      <c r="MIA4" s="723"/>
      <c r="MIB4" s="723"/>
      <c r="MIC4" s="723"/>
      <c r="MID4" s="723"/>
      <c r="MIE4" s="723"/>
      <c r="MIF4" s="723"/>
      <c r="MIG4" s="723"/>
      <c r="MIH4" s="723"/>
      <c r="MII4" s="723"/>
      <c r="MIJ4" s="723"/>
      <c r="MIK4" s="723"/>
      <c r="MIL4" s="723"/>
      <c r="MIM4" s="723"/>
      <c r="MIN4" s="723"/>
      <c r="MIO4" s="723"/>
      <c r="MIP4" s="723"/>
      <c r="MIQ4" s="723"/>
      <c r="MIR4" s="723"/>
      <c r="MIS4" s="723"/>
      <c r="MIT4" s="723"/>
      <c r="MIU4" s="723"/>
      <c r="MIV4" s="723"/>
      <c r="MIW4" s="723"/>
      <c r="MIX4" s="723"/>
      <c r="MIY4" s="723"/>
      <c r="MIZ4" s="723"/>
      <c r="MJA4" s="723"/>
      <c r="MJB4" s="723"/>
      <c r="MJC4" s="723"/>
      <c r="MJD4" s="723"/>
      <c r="MJE4" s="723"/>
      <c r="MJF4" s="723"/>
      <c r="MJG4" s="723"/>
      <c r="MJH4" s="723"/>
      <c r="MJI4" s="723"/>
      <c r="MJJ4" s="723"/>
      <c r="MJK4" s="723"/>
      <c r="MJL4" s="723"/>
      <c r="MJM4" s="723"/>
      <c r="MJN4" s="723"/>
      <c r="MJO4" s="723"/>
      <c r="MJP4" s="723"/>
      <c r="MJQ4" s="723"/>
      <c r="MJR4" s="723"/>
      <c r="MJS4" s="723"/>
      <c r="MJT4" s="723"/>
      <c r="MJU4" s="723"/>
      <c r="MJV4" s="723"/>
      <c r="MJW4" s="723"/>
      <c r="MJX4" s="723"/>
      <c r="MJY4" s="723"/>
      <c r="MJZ4" s="723"/>
      <c r="MKA4" s="723"/>
      <c r="MKB4" s="723"/>
      <c r="MKC4" s="723"/>
      <c r="MKD4" s="723"/>
      <c r="MKE4" s="723"/>
      <c r="MKF4" s="723"/>
      <c r="MKG4" s="723"/>
      <c r="MKH4" s="723"/>
      <c r="MKI4" s="723"/>
      <c r="MKJ4" s="723"/>
      <c r="MKK4" s="723"/>
      <c r="MKL4" s="723"/>
      <c r="MKM4" s="723"/>
      <c r="MKN4" s="723"/>
      <c r="MKO4" s="723"/>
      <c r="MKP4" s="723"/>
      <c r="MKQ4" s="723"/>
      <c r="MKR4" s="723"/>
      <c r="MKS4" s="723"/>
      <c r="MKT4" s="723"/>
      <c r="MKU4" s="723"/>
      <c r="MKV4" s="723"/>
      <c r="MKW4" s="723"/>
      <c r="MKX4" s="723"/>
      <c r="MKY4" s="723"/>
      <c r="MKZ4" s="723"/>
      <c r="MLA4" s="723"/>
      <c r="MLB4" s="723"/>
      <c r="MLC4" s="723"/>
      <c r="MLD4" s="723"/>
      <c r="MLE4" s="723"/>
      <c r="MLF4" s="723"/>
      <c r="MLG4" s="723"/>
      <c r="MLH4" s="723"/>
      <c r="MLI4" s="723"/>
      <c r="MLJ4" s="723"/>
      <c r="MLK4" s="723"/>
      <c r="MLL4" s="723"/>
      <c r="MLM4" s="723"/>
      <c r="MLN4" s="723"/>
      <c r="MLO4" s="723"/>
      <c r="MLP4" s="723"/>
      <c r="MLQ4" s="723"/>
      <c r="MLR4" s="723"/>
      <c r="MLS4" s="723"/>
      <c r="MLT4" s="723"/>
      <c r="MLU4" s="723"/>
      <c r="MLV4" s="723"/>
      <c r="MLW4" s="723"/>
      <c r="MLX4" s="723"/>
      <c r="MLY4" s="723"/>
      <c r="MLZ4" s="723"/>
      <c r="MMA4" s="723"/>
      <c r="MMB4" s="723"/>
      <c r="MMC4" s="723"/>
      <c r="MMD4" s="723"/>
      <c r="MME4" s="723"/>
      <c r="MMF4" s="723"/>
      <c r="MMG4" s="723"/>
      <c r="MMH4" s="723"/>
      <c r="MMI4" s="723"/>
      <c r="MMJ4" s="723"/>
      <c r="MMK4" s="723"/>
      <c r="MML4" s="723"/>
      <c r="MMM4" s="723"/>
      <c r="MMN4" s="723"/>
      <c r="MMO4" s="723"/>
      <c r="MMP4" s="723"/>
      <c r="MMQ4" s="723"/>
      <c r="MMR4" s="723"/>
      <c r="MMS4" s="723"/>
      <c r="MMT4" s="723"/>
      <c r="MMU4" s="723"/>
      <c r="MMV4" s="723"/>
      <c r="MMW4" s="723"/>
      <c r="MMX4" s="723"/>
      <c r="MMY4" s="723"/>
      <c r="MMZ4" s="723"/>
      <c r="MNA4" s="723"/>
      <c r="MNB4" s="723"/>
      <c r="MNC4" s="723"/>
      <c r="MND4" s="723"/>
      <c r="MNE4" s="723"/>
      <c r="MNF4" s="723"/>
      <c r="MNG4" s="723"/>
      <c r="MNH4" s="723"/>
      <c r="MNI4" s="723"/>
      <c r="MNJ4" s="723"/>
      <c r="MNK4" s="723"/>
      <c r="MNL4" s="723"/>
      <c r="MNM4" s="723"/>
      <c r="MNN4" s="723"/>
      <c r="MNO4" s="723"/>
      <c r="MNP4" s="723"/>
      <c r="MNQ4" s="723"/>
      <c r="MNR4" s="723"/>
      <c r="MNS4" s="723"/>
      <c r="MNT4" s="723"/>
      <c r="MNU4" s="723"/>
      <c r="MNV4" s="723"/>
      <c r="MNW4" s="723"/>
      <c r="MNX4" s="723"/>
      <c r="MNY4" s="723"/>
      <c r="MNZ4" s="723"/>
      <c r="MOA4" s="723"/>
      <c r="MOB4" s="723"/>
      <c r="MOC4" s="723"/>
      <c r="MOD4" s="723"/>
      <c r="MOE4" s="723"/>
      <c r="MOF4" s="723"/>
      <c r="MOG4" s="723"/>
      <c r="MOH4" s="723"/>
      <c r="MOI4" s="723"/>
      <c r="MOJ4" s="723"/>
      <c r="MOK4" s="723"/>
      <c r="MOL4" s="723"/>
      <c r="MOM4" s="723"/>
      <c r="MON4" s="723"/>
      <c r="MOO4" s="723"/>
      <c r="MOP4" s="723"/>
      <c r="MOQ4" s="723"/>
      <c r="MOR4" s="723"/>
      <c r="MOS4" s="723"/>
      <c r="MOT4" s="723"/>
      <c r="MOU4" s="723"/>
      <c r="MOV4" s="723"/>
      <c r="MOW4" s="723"/>
      <c r="MOX4" s="723"/>
      <c r="MOY4" s="723"/>
      <c r="MOZ4" s="723"/>
      <c r="MPA4" s="723"/>
      <c r="MPB4" s="723"/>
      <c r="MPC4" s="723"/>
      <c r="MPD4" s="723"/>
      <c r="MPE4" s="723"/>
      <c r="MPF4" s="723"/>
      <c r="MPG4" s="723"/>
      <c r="MPH4" s="723"/>
      <c r="MPI4" s="723"/>
      <c r="MPJ4" s="723"/>
      <c r="MPK4" s="723"/>
      <c r="MPL4" s="723"/>
      <c r="MPM4" s="723"/>
      <c r="MPN4" s="723"/>
      <c r="MPO4" s="723"/>
      <c r="MPP4" s="723"/>
      <c r="MPQ4" s="723"/>
      <c r="MPR4" s="723"/>
      <c r="MPS4" s="723"/>
      <c r="MPT4" s="723"/>
      <c r="MPU4" s="723"/>
      <c r="MPV4" s="723"/>
      <c r="MPW4" s="723"/>
      <c r="MPX4" s="723"/>
      <c r="MPY4" s="723"/>
      <c r="MPZ4" s="723"/>
      <c r="MQA4" s="723"/>
      <c r="MQB4" s="723"/>
      <c r="MQC4" s="723"/>
      <c r="MQD4" s="723"/>
      <c r="MQE4" s="723"/>
      <c r="MQF4" s="723"/>
      <c r="MQG4" s="723"/>
      <c r="MQH4" s="723"/>
      <c r="MQI4" s="723"/>
      <c r="MQJ4" s="723"/>
      <c r="MQK4" s="723"/>
      <c r="MQL4" s="723"/>
      <c r="MQM4" s="723"/>
      <c r="MQN4" s="723"/>
      <c r="MQO4" s="723"/>
      <c r="MQP4" s="723"/>
      <c r="MQQ4" s="723"/>
      <c r="MQR4" s="723"/>
      <c r="MQS4" s="723"/>
      <c r="MQT4" s="723"/>
      <c r="MQU4" s="723"/>
      <c r="MQV4" s="723"/>
      <c r="MQW4" s="723"/>
      <c r="MQX4" s="723"/>
      <c r="MQY4" s="723"/>
      <c r="MQZ4" s="723"/>
      <c r="MRA4" s="723"/>
      <c r="MRB4" s="723"/>
      <c r="MRC4" s="723"/>
      <c r="MRD4" s="723"/>
      <c r="MRE4" s="723"/>
      <c r="MRF4" s="723"/>
      <c r="MRG4" s="723"/>
      <c r="MRH4" s="723"/>
      <c r="MRI4" s="723"/>
      <c r="MRJ4" s="723"/>
      <c r="MRK4" s="723"/>
      <c r="MRL4" s="723"/>
      <c r="MRM4" s="723"/>
      <c r="MRN4" s="723"/>
      <c r="MRO4" s="723"/>
      <c r="MRP4" s="723"/>
      <c r="MRQ4" s="723"/>
      <c r="MRR4" s="723"/>
      <c r="MRS4" s="723"/>
      <c r="MRT4" s="723"/>
      <c r="MRU4" s="723"/>
      <c r="MRV4" s="723"/>
      <c r="MRW4" s="723"/>
      <c r="MRX4" s="723"/>
      <c r="MRY4" s="723"/>
      <c r="MRZ4" s="723"/>
      <c r="MSA4" s="723"/>
      <c r="MSB4" s="723"/>
      <c r="MSC4" s="723"/>
      <c r="MSD4" s="723"/>
      <c r="MSE4" s="723"/>
      <c r="MSF4" s="723"/>
      <c r="MSG4" s="723"/>
      <c r="MSH4" s="723"/>
      <c r="MSI4" s="723"/>
      <c r="MSJ4" s="723"/>
      <c r="MSK4" s="723"/>
      <c r="MSL4" s="723"/>
      <c r="MSM4" s="723"/>
      <c r="MSN4" s="723"/>
      <c r="MSO4" s="723"/>
      <c r="MSP4" s="723"/>
      <c r="MSQ4" s="723"/>
      <c r="MSR4" s="723"/>
      <c r="MSS4" s="723"/>
      <c r="MST4" s="723"/>
      <c r="MSU4" s="723"/>
      <c r="MSV4" s="723"/>
      <c r="MSW4" s="723"/>
      <c r="MSX4" s="723"/>
      <c r="MSY4" s="723"/>
      <c r="MSZ4" s="723"/>
      <c r="MTA4" s="723"/>
      <c r="MTB4" s="723"/>
      <c r="MTC4" s="723"/>
      <c r="MTD4" s="723"/>
      <c r="MTE4" s="723"/>
      <c r="MTF4" s="723"/>
      <c r="MTG4" s="723"/>
      <c r="MTH4" s="723"/>
      <c r="MTI4" s="723"/>
      <c r="MTJ4" s="723"/>
      <c r="MTK4" s="723"/>
      <c r="MTL4" s="723"/>
      <c r="MTM4" s="723"/>
      <c r="MTN4" s="723"/>
      <c r="MTO4" s="723"/>
      <c r="MTP4" s="723"/>
      <c r="MTQ4" s="723"/>
      <c r="MTR4" s="723"/>
      <c r="MTS4" s="723"/>
      <c r="MTT4" s="723"/>
      <c r="MTU4" s="723"/>
      <c r="MTV4" s="723"/>
      <c r="MTW4" s="723"/>
      <c r="MTX4" s="723"/>
      <c r="MTY4" s="723"/>
      <c r="MTZ4" s="723"/>
      <c r="MUA4" s="723"/>
      <c r="MUB4" s="723"/>
      <c r="MUC4" s="723"/>
      <c r="MUD4" s="723"/>
      <c r="MUE4" s="723"/>
      <c r="MUF4" s="723"/>
      <c r="MUG4" s="723"/>
      <c r="MUH4" s="723"/>
      <c r="MUI4" s="723"/>
      <c r="MUJ4" s="723"/>
      <c r="MUK4" s="723"/>
      <c r="MUL4" s="723"/>
      <c r="MUM4" s="723"/>
      <c r="MUN4" s="723"/>
      <c r="MUO4" s="723"/>
      <c r="MUP4" s="723"/>
      <c r="MUQ4" s="723"/>
      <c r="MUR4" s="723"/>
      <c r="MUS4" s="723"/>
      <c r="MUT4" s="723"/>
      <c r="MUU4" s="723"/>
      <c r="MUV4" s="723"/>
      <c r="MUW4" s="723"/>
      <c r="MUX4" s="723"/>
      <c r="MUY4" s="723"/>
      <c r="MUZ4" s="723"/>
      <c r="MVA4" s="723"/>
      <c r="MVB4" s="723"/>
      <c r="MVC4" s="723"/>
      <c r="MVD4" s="723"/>
      <c r="MVE4" s="723"/>
      <c r="MVF4" s="723"/>
      <c r="MVG4" s="723"/>
      <c r="MVH4" s="723"/>
      <c r="MVI4" s="723"/>
      <c r="MVJ4" s="723"/>
      <c r="MVK4" s="723"/>
      <c r="MVL4" s="723"/>
      <c r="MVM4" s="723"/>
      <c r="MVN4" s="723"/>
      <c r="MVO4" s="723"/>
      <c r="MVP4" s="723"/>
      <c r="MVQ4" s="723"/>
      <c r="MVR4" s="723"/>
      <c r="MVS4" s="723"/>
      <c r="MVT4" s="723"/>
      <c r="MVU4" s="723"/>
      <c r="MVV4" s="723"/>
      <c r="MVW4" s="723"/>
      <c r="MVX4" s="723"/>
      <c r="MVY4" s="723"/>
      <c r="MVZ4" s="723"/>
      <c r="MWA4" s="723"/>
      <c r="MWB4" s="723"/>
      <c r="MWC4" s="723"/>
      <c r="MWD4" s="723"/>
      <c r="MWE4" s="723"/>
      <c r="MWF4" s="723"/>
      <c r="MWG4" s="723"/>
      <c r="MWH4" s="723"/>
      <c r="MWI4" s="723"/>
      <c r="MWJ4" s="723"/>
      <c r="MWK4" s="723"/>
      <c r="MWL4" s="723"/>
      <c r="MWM4" s="723"/>
      <c r="MWN4" s="723"/>
      <c r="MWO4" s="723"/>
      <c r="MWP4" s="723"/>
      <c r="MWQ4" s="723"/>
      <c r="MWR4" s="723"/>
      <c r="MWS4" s="723"/>
      <c r="MWT4" s="723"/>
      <c r="MWU4" s="723"/>
      <c r="MWV4" s="723"/>
      <c r="MWW4" s="723"/>
      <c r="MWX4" s="723"/>
      <c r="MWY4" s="723"/>
      <c r="MWZ4" s="723"/>
      <c r="MXA4" s="723"/>
      <c r="MXB4" s="723"/>
      <c r="MXC4" s="723"/>
      <c r="MXD4" s="723"/>
      <c r="MXE4" s="723"/>
      <c r="MXF4" s="723"/>
      <c r="MXG4" s="723"/>
      <c r="MXH4" s="723"/>
      <c r="MXI4" s="723"/>
      <c r="MXJ4" s="723"/>
      <c r="MXK4" s="723"/>
      <c r="MXL4" s="723"/>
      <c r="MXM4" s="723"/>
      <c r="MXN4" s="723"/>
      <c r="MXO4" s="723"/>
      <c r="MXP4" s="723"/>
      <c r="MXQ4" s="723"/>
      <c r="MXR4" s="723"/>
      <c r="MXS4" s="723"/>
      <c r="MXT4" s="723"/>
      <c r="MXU4" s="723"/>
      <c r="MXV4" s="723"/>
      <c r="MXW4" s="723"/>
      <c r="MXX4" s="723"/>
      <c r="MXY4" s="723"/>
      <c r="MXZ4" s="723"/>
      <c r="MYA4" s="723"/>
      <c r="MYB4" s="723"/>
      <c r="MYC4" s="723"/>
      <c r="MYD4" s="723"/>
      <c r="MYE4" s="723"/>
      <c r="MYF4" s="723"/>
      <c r="MYG4" s="723"/>
      <c r="MYH4" s="723"/>
      <c r="MYI4" s="723"/>
      <c r="MYJ4" s="723"/>
      <c r="MYK4" s="723"/>
      <c r="MYL4" s="723"/>
      <c r="MYM4" s="723"/>
      <c r="MYN4" s="723"/>
      <c r="MYO4" s="723"/>
      <c r="MYP4" s="723"/>
      <c r="MYQ4" s="723"/>
      <c r="MYR4" s="723"/>
      <c r="MYS4" s="723"/>
      <c r="MYT4" s="723"/>
      <c r="MYU4" s="723"/>
      <c r="MYV4" s="723"/>
      <c r="MYW4" s="723"/>
      <c r="MYX4" s="723"/>
      <c r="MYY4" s="723"/>
      <c r="MYZ4" s="723"/>
      <c r="MZA4" s="723"/>
      <c r="MZB4" s="723"/>
      <c r="MZC4" s="723"/>
      <c r="MZD4" s="723"/>
      <c r="MZE4" s="723"/>
      <c r="MZF4" s="723"/>
      <c r="MZG4" s="723"/>
      <c r="MZH4" s="723"/>
      <c r="MZI4" s="723"/>
      <c r="MZJ4" s="723"/>
      <c r="MZK4" s="723"/>
      <c r="MZL4" s="723"/>
      <c r="MZM4" s="723"/>
      <c r="MZN4" s="723"/>
      <c r="MZO4" s="723"/>
      <c r="MZP4" s="723"/>
      <c r="MZQ4" s="723"/>
      <c r="MZR4" s="723"/>
      <c r="MZS4" s="723"/>
      <c r="MZT4" s="723"/>
      <c r="MZU4" s="723"/>
      <c r="MZV4" s="723"/>
      <c r="MZW4" s="723"/>
      <c r="MZX4" s="723"/>
      <c r="MZY4" s="723"/>
      <c r="MZZ4" s="723"/>
      <c r="NAA4" s="723"/>
      <c r="NAB4" s="723"/>
      <c r="NAC4" s="723"/>
      <c r="NAD4" s="723"/>
      <c r="NAE4" s="723"/>
      <c r="NAF4" s="723"/>
      <c r="NAG4" s="723"/>
      <c r="NAH4" s="723"/>
      <c r="NAI4" s="723"/>
      <c r="NAJ4" s="723"/>
      <c r="NAK4" s="723"/>
      <c r="NAL4" s="723"/>
      <c r="NAM4" s="723"/>
      <c r="NAN4" s="723"/>
      <c r="NAO4" s="723"/>
      <c r="NAP4" s="723"/>
      <c r="NAQ4" s="723"/>
      <c r="NAR4" s="723"/>
      <c r="NAS4" s="723"/>
      <c r="NAT4" s="723"/>
      <c r="NAU4" s="723"/>
      <c r="NAV4" s="723"/>
      <c r="NAW4" s="723"/>
      <c r="NAX4" s="723"/>
      <c r="NAY4" s="723"/>
      <c r="NAZ4" s="723"/>
      <c r="NBA4" s="723"/>
      <c r="NBB4" s="723"/>
      <c r="NBC4" s="723"/>
      <c r="NBD4" s="723"/>
      <c r="NBE4" s="723"/>
      <c r="NBF4" s="723"/>
      <c r="NBG4" s="723"/>
      <c r="NBH4" s="723"/>
      <c r="NBI4" s="723"/>
      <c r="NBJ4" s="723"/>
      <c r="NBK4" s="723"/>
      <c r="NBL4" s="723"/>
      <c r="NBM4" s="723"/>
      <c r="NBN4" s="723"/>
      <c r="NBO4" s="723"/>
      <c r="NBP4" s="723"/>
      <c r="NBQ4" s="723"/>
      <c r="NBR4" s="723"/>
      <c r="NBS4" s="723"/>
      <c r="NBT4" s="723"/>
      <c r="NBU4" s="723"/>
      <c r="NBV4" s="723"/>
      <c r="NBW4" s="723"/>
      <c r="NBX4" s="723"/>
      <c r="NBY4" s="723"/>
      <c r="NBZ4" s="723"/>
      <c r="NCA4" s="723"/>
      <c r="NCB4" s="723"/>
      <c r="NCC4" s="723"/>
      <c r="NCD4" s="723"/>
      <c r="NCE4" s="723"/>
      <c r="NCF4" s="723"/>
      <c r="NCG4" s="723"/>
      <c r="NCH4" s="723"/>
      <c r="NCI4" s="723"/>
      <c r="NCJ4" s="723"/>
      <c r="NCK4" s="723"/>
      <c r="NCL4" s="723"/>
      <c r="NCM4" s="723"/>
      <c r="NCN4" s="723"/>
      <c r="NCO4" s="723"/>
      <c r="NCP4" s="723"/>
      <c r="NCQ4" s="723"/>
      <c r="NCR4" s="723"/>
      <c r="NCS4" s="723"/>
      <c r="NCT4" s="723"/>
      <c r="NCU4" s="723"/>
      <c r="NCV4" s="723"/>
      <c r="NCW4" s="723"/>
      <c r="NCX4" s="723"/>
      <c r="NCY4" s="723"/>
      <c r="NCZ4" s="723"/>
      <c r="NDA4" s="723"/>
      <c r="NDB4" s="723"/>
      <c r="NDC4" s="723"/>
      <c r="NDD4" s="723"/>
      <c r="NDE4" s="723"/>
      <c r="NDF4" s="723"/>
      <c r="NDG4" s="723"/>
      <c r="NDH4" s="723"/>
      <c r="NDI4" s="723"/>
      <c r="NDJ4" s="723"/>
      <c r="NDK4" s="723"/>
      <c r="NDL4" s="723"/>
      <c r="NDM4" s="723"/>
      <c r="NDN4" s="723"/>
      <c r="NDO4" s="723"/>
      <c r="NDP4" s="723"/>
      <c r="NDQ4" s="723"/>
      <c r="NDR4" s="723"/>
      <c r="NDS4" s="723"/>
      <c r="NDT4" s="723"/>
      <c r="NDU4" s="723"/>
      <c r="NDV4" s="723"/>
      <c r="NDW4" s="723"/>
      <c r="NDX4" s="723"/>
      <c r="NDY4" s="723"/>
      <c r="NDZ4" s="723"/>
      <c r="NEA4" s="723"/>
      <c r="NEB4" s="723"/>
      <c r="NEC4" s="723"/>
      <c r="NED4" s="723"/>
      <c r="NEE4" s="723"/>
      <c r="NEF4" s="723"/>
      <c r="NEG4" s="723"/>
      <c r="NEH4" s="723"/>
      <c r="NEI4" s="723"/>
      <c r="NEJ4" s="723"/>
      <c r="NEK4" s="723"/>
      <c r="NEL4" s="723"/>
      <c r="NEM4" s="723"/>
      <c r="NEN4" s="723"/>
      <c r="NEO4" s="723"/>
      <c r="NEP4" s="723"/>
      <c r="NEQ4" s="723"/>
      <c r="NER4" s="723"/>
      <c r="NES4" s="723"/>
      <c r="NET4" s="723"/>
      <c r="NEU4" s="723"/>
      <c r="NEV4" s="723"/>
      <c r="NEW4" s="723"/>
      <c r="NEX4" s="723"/>
      <c r="NEY4" s="723"/>
      <c r="NEZ4" s="723"/>
      <c r="NFA4" s="723"/>
      <c r="NFB4" s="723"/>
      <c r="NFC4" s="723"/>
      <c r="NFD4" s="723"/>
      <c r="NFE4" s="723"/>
      <c r="NFF4" s="723"/>
      <c r="NFG4" s="723"/>
      <c r="NFH4" s="723"/>
      <c r="NFI4" s="723"/>
      <c r="NFJ4" s="723"/>
      <c r="NFK4" s="723"/>
      <c r="NFL4" s="723"/>
      <c r="NFM4" s="723"/>
      <c r="NFN4" s="723"/>
      <c r="NFO4" s="723"/>
      <c r="NFP4" s="723"/>
      <c r="NFQ4" s="723"/>
      <c r="NFR4" s="723"/>
      <c r="NFS4" s="723"/>
      <c r="NFT4" s="723"/>
      <c r="NFU4" s="723"/>
      <c r="NFV4" s="723"/>
      <c r="NFW4" s="723"/>
      <c r="NFX4" s="723"/>
      <c r="NFY4" s="723"/>
      <c r="NFZ4" s="723"/>
      <c r="NGA4" s="723"/>
      <c r="NGB4" s="723"/>
      <c r="NGC4" s="723"/>
      <c r="NGD4" s="723"/>
      <c r="NGE4" s="723"/>
      <c r="NGF4" s="723"/>
      <c r="NGG4" s="723"/>
      <c r="NGH4" s="723"/>
      <c r="NGI4" s="723"/>
      <c r="NGJ4" s="723"/>
      <c r="NGK4" s="723"/>
      <c r="NGL4" s="723"/>
      <c r="NGM4" s="723"/>
      <c r="NGN4" s="723"/>
      <c r="NGO4" s="723"/>
      <c r="NGP4" s="723"/>
      <c r="NGQ4" s="723"/>
      <c r="NGR4" s="723"/>
      <c r="NGS4" s="723"/>
      <c r="NGT4" s="723"/>
      <c r="NGU4" s="723"/>
      <c r="NGV4" s="723"/>
      <c r="NGW4" s="723"/>
      <c r="NGX4" s="723"/>
      <c r="NGY4" s="723"/>
      <c r="NGZ4" s="723"/>
      <c r="NHA4" s="723"/>
      <c r="NHB4" s="723"/>
      <c r="NHC4" s="723"/>
      <c r="NHD4" s="723"/>
      <c r="NHE4" s="723"/>
      <c r="NHF4" s="723"/>
      <c r="NHG4" s="723"/>
      <c r="NHH4" s="723"/>
      <c r="NHI4" s="723"/>
      <c r="NHJ4" s="723"/>
      <c r="NHK4" s="723"/>
      <c r="NHL4" s="723"/>
      <c r="NHM4" s="723"/>
      <c r="NHN4" s="723"/>
      <c r="NHO4" s="723"/>
      <c r="NHP4" s="723"/>
      <c r="NHQ4" s="723"/>
      <c r="NHR4" s="723"/>
      <c r="NHS4" s="723"/>
      <c r="NHT4" s="723"/>
      <c r="NHU4" s="723"/>
      <c r="NHV4" s="723"/>
      <c r="NHW4" s="723"/>
      <c r="NHX4" s="723"/>
      <c r="NHY4" s="723"/>
      <c r="NHZ4" s="723"/>
      <c r="NIA4" s="723"/>
      <c r="NIB4" s="723"/>
      <c r="NIC4" s="723"/>
      <c r="NID4" s="723"/>
      <c r="NIE4" s="723"/>
      <c r="NIF4" s="723"/>
      <c r="NIG4" s="723"/>
      <c r="NIH4" s="723"/>
      <c r="NII4" s="723"/>
      <c r="NIJ4" s="723"/>
      <c r="NIK4" s="723"/>
      <c r="NIL4" s="723"/>
      <c r="NIM4" s="723"/>
      <c r="NIN4" s="723"/>
      <c r="NIO4" s="723"/>
      <c r="NIP4" s="723"/>
      <c r="NIQ4" s="723"/>
      <c r="NIR4" s="723"/>
      <c r="NIS4" s="723"/>
      <c r="NIT4" s="723"/>
      <c r="NIU4" s="723"/>
      <c r="NIV4" s="723"/>
      <c r="NIW4" s="723"/>
      <c r="NIX4" s="723"/>
      <c r="NIY4" s="723"/>
      <c r="NIZ4" s="723"/>
      <c r="NJA4" s="723"/>
      <c r="NJB4" s="723"/>
      <c r="NJC4" s="723"/>
      <c r="NJD4" s="723"/>
      <c r="NJE4" s="723"/>
      <c r="NJF4" s="723"/>
      <c r="NJG4" s="723"/>
      <c r="NJH4" s="723"/>
      <c r="NJI4" s="723"/>
      <c r="NJJ4" s="723"/>
      <c r="NJK4" s="723"/>
      <c r="NJL4" s="723"/>
      <c r="NJM4" s="723"/>
      <c r="NJN4" s="723"/>
      <c r="NJO4" s="723"/>
      <c r="NJP4" s="723"/>
      <c r="NJQ4" s="723"/>
      <c r="NJR4" s="723"/>
      <c r="NJS4" s="723"/>
      <c r="NJT4" s="723"/>
      <c r="NJU4" s="723"/>
      <c r="NJV4" s="723"/>
      <c r="NJW4" s="723"/>
      <c r="NJX4" s="723"/>
      <c r="NJY4" s="723"/>
      <c r="NJZ4" s="723"/>
      <c r="NKA4" s="723"/>
      <c r="NKB4" s="723"/>
      <c r="NKC4" s="723"/>
      <c r="NKD4" s="723"/>
      <c r="NKE4" s="723"/>
      <c r="NKF4" s="723"/>
      <c r="NKG4" s="723"/>
      <c r="NKH4" s="723"/>
      <c r="NKI4" s="723"/>
      <c r="NKJ4" s="723"/>
      <c r="NKK4" s="723"/>
      <c r="NKL4" s="723"/>
      <c r="NKM4" s="723"/>
      <c r="NKN4" s="723"/>
      <c r="NKO4" s="723"/>
      <c r="NKP4" s="723"/>
      <c r="NKQ4" s="723"/>
      <c r="NKR4" s="723"/>
      <c r="NKS4" s="723"/>
      <c r="NKT4" s="723"/>
      <c r="NKU4" s="723"/>
      <c r="NKV4" s="723"/>
      <c r="NKW4" s="723"/>
      <c r="NKX4" s="723"/>
      <c r="NKY4" s="723"/>
      <c r="NKZ4" s="723"/>
      <c r="NLA4" s="723"/>
      <c r="NLB4" s="723"/>
      <c r="NLC4" s="723"/>
      <c r="NLD4" s="723"/>
      <c r="NLE4" s="723"/>
      <c r="NLF4" s="723"/>
      <c r="NLG4" s="723"/>
      <c r="NLH4" s="723"/>
      <c r="NLI4" s="723"/>
      <c r="NLJ4" s="723"/>
      <c r="NLK4" s="723"/>
      <c r="NLL4" s="723"/>
      <c r="NLM4" s="723"/>
      <c r="NLN4" s="723"/>
      <c r="NLO4" s="723"/>
      <c r="NLP4" s="723"/>
      <c r="NLQ4" s="723"/>
      <c r="NLR4" s="723"/>
      <c r="NLS4" s="723"/>
      <c r="NLT4" s="723"/>
      <c r="NLU4" s="723"/>
      <c r="NLV4" s="723"/>
      <c r="NLW4" s="723"/>
      <c r="NLX4" s="723"/>
      <c r="NLY4" s="723"/>
      <c r="NLZ4" s="723"/>
      <c r="NMA4" s="723"/>
      <c r="NMB4" s="723"/>
      <c r="NMC4" s="723"/>
      <c r="NMD4" s="723"/>
      <c r="NME4" s="723"/>
      <c r="NMF4" s="723"/>
      <c r="NMG4" s="723"/>
      <c r="NMH4" s="723"/>
      <c r="NMI4" s="723"/>
      <c r="NMJ4" s="723"/>
      <c r="NMK4" s="723"/>
      <c r="NML4" s="723"/>
      <c r="NMM4" s="723"/>
      <c r="NMN4" s="723"/>
      <c r="NMO4" s="723"/>
      <c r="NMP4" s="723"/>
      <c r="NMQ4" s="723"/>
      <c r="NMR4" s="723"/>
      <c r="NMS4" s="723"/>
      <c r="NMT4" s="723"/>
      <c r="NMU4" s="723"/>
      <c r="NMV4" s="723"/>
      <c r="NMW4" s="723"/>
      <c r="NMX4" s="723"/>
      <c r="NMY4" s="723"/>
      <c r="NMZ4" s="723"/>
      <c r="NNA4" s="723"/>
      <c r="NNB4" s="723"/>
      <c r="NNC4" s="723"/>
      <c r="NND4" s="723"/>
      <c r="NNE4" s="723"/>
      <c r="NNF4" s="723"/>
      <c r="NNG4" s="723"/>
      <c r="NNH4" s="723"/>
      <c r="NNI4" s="723"/>
      <c r="NNJ4" s="723"/>
      <c r="NNK4" s="723"/>
      <c r="NNL4" s="723"/>
      <c r="NNM4" s="723"/>
      <c r="NNN4" s="723"/>
      <c r="NNO4" s="723"/>
      <c r="NNP4" s="723"/>
      <c r="NNQ4" s="723"/>
      <c r="NNR4" s="723"/>
      <c r="NNS4" s="723"/>
      <c r="NNT4" s="723"/>
      <c r="NNU4" s="723"/>
      <c r="NNV4" s="723"/>
      <c r="NNW4" s="723"/>
      <c r="NNX4" s="723"/>
      <c r="NNY4" s="723"/>
      <c r="NNZ4" s="723"/>
      <c r="NOA4" s="723"/>
      <c r="NOB4" s="723"/>
      <c r="NOC4" s="723"/>
      <c r="NOD4" s="723"/>
      <c r="NOE4" s="723"/>
      <c r="NOF4" s="723"/>
      <c r="NOG4" s="723"/>
      <c r="NOH4" s="723"/>
      <c r="NOI4" s="723"/>
      <c r="NOJ4" s="723"/>
      <c r="NOK4" s="723"/>
      <c r="NOL4" s="723"/>
      <c r="NOM4" s="723"/>
      <c r="NON4" s="723"/>
      <c r="NOO4" s="723"/>
      <c r="NOP4" s="723"/>
      <c r="NOQ4" s="723"/>
      <c r="NOR4" s="723"/>
      <c r="NOS4" s="723"/>
      <c r="NOT4" s="723"/>
      <c r="NOU4" s="723"/>
      <c r="NOV4" s="723"/>
      <c r="NOW4" s="723"/>
      <c r="NOX4" s="723"/>
      <c r="NOY4" s="723"/>
      <c r="NOZ4" s="723"/>
      <c r="NPA4" s="723"/>
      <c r="NPB4" s="723"/>
      <c r="NPC4" s="723"/>
      <c r="NPD4" s="723"/>
      <c r="NPE4" s="723"/>
      <c r="NPF4" s="723"/>
      <c r="NPG4" s="723"/>
      <c r="NPH4" s="723"/>
      <c r="NPI4" s="723"/>
      <c r="NPJ4" s="723"/>
      <c r="NPK4" s="723"/>
      <c r="NPL4" s="723"/>
      <c r="NPM4" s="723"/>
      <c r="NPN4" s="723"/>
      <c r="NPO4" s="723"/>
      <c r="NPP4" s="723"/>
      <c r="NPQ4" s="723"/>
      <c r="NPR4" s="723"/>
      <c r="NPS4" s="723"/>
      <c r="NPT4" s="723"/>
      <c r="NPU4" s="723"/>
      <c r="NPV4" s="723"/>
      <c r="NPW4" s="723"/>
      <c r="NPX4" s="723"/>
      <c r="NPY4" s="723"/>
      <c r="NPZ4" s="723"/>
      <c r="NQA4" s="723"/>
      <c r="NQB4" s="723"/>
      <c r="NQC4" s="723"/>
      <c r="NQD4" s="723"/>
      <c r="NQE4" s="723"/>
      <c r="NQF4" s="723"/>
      <c r="NQG4" s="723"/>
      <c r="NQH4" s="723"/>
      <c r="NQI4" s="723"/>
      <c r="NQJ4" s="723"/>
      <c r="NQK4" s="723"/>
      <c r="NQL4" s="723"/>
      <c r="NQM4" s="723"/>
      <c r="NQN4" s="723"/>
      <c r="NQO4" s="723"/>
      <c r="NQP4" s="723"/>
      <c r="NQQ4" s="723"/>
      <c r="NQR4" s="723"/>
      <c r="NQS4" s="723"/>
      <c r="NQT4" s="723"/>
      <c r="NQU4" s="723"/>
      <c r="NQV4" s="723"/>
      <c r="NQW4" s="723"/>
      <c r="NQX4" s="723"/>
      <c r="NQY4" s="723"/>
      <c r="NQZ4" s="723"/>
      <c r="NRA4" s="723"/>
      <c r="NRB4" s="723"/>
      <c r="NRC4" s="723"/>
      <c r="NRD4" s="723"/>
      <c r="NRE4" s="723"/>
      <c r="NRF4" s="723"/>
      <c r="NRG4" s="723"/>
      <c r="NRH4" s="723"/>
      <c r="NRI4" s="723"/>
      <c r="NRJ4" s="723"/>
      <c r="NRK4" s="723"/>
      <c r="NRL4" s="723"/>
      <c r="NRM4" s="723"/>
      <c r="NRN4" s="723"/>
      <c r="NRO4" s="723"/>
      <c r="NRP4" s="723"/>
      <c r="NRQ4" s="723"/>
      <c r="NRR4" s="723"/>
      <c r="NRS4" s="723"/>
      <c r="NRT4" s="723"/>
      <c r="NRU4" s="723"/>
      <c r="NRV4" s="723"/>
      <c r="NRW4" s="723"/>
      <c r="NRX4" s="723"/>
      <c r="NRY4" s="723"/>
      <c r="NRZ4" s="723"/>
      <c r="NSA4" s="723"/>
      <c r="NSB4" s="723"/>
      <c r="NSC4" s="723"/>
      <c r="NSD4" s="723"/>
      <c r="NSE4" s="723"/>
      <c r="NSF4" s="723"/>
      <c r="NSG4" s="723"/>
      <c r="NSH4" s="723"/>
      <c r="NSI4" s="723"/>
      <c r="NSJ4" s="723"/>
      <c r="NSK4" s="723"/>
      <c r="NSL4" s="723"/>
      <c r="NSM4" s="723"/>
      <c r="NSN4" s="723"/>
      <c r="NSO4" s="723"/>
      <c r="NSP4" s="723"/>
      <c r="NSQ4" s="723"/>
      <c r="NSR4" s="723"/>
      <c r="NSS4" s="723"/>
      <c r="NST4" s="723"/>
      <c r="NSU4" s="723"/>
      <c r="NSV4" s="723"/>
      <c r="NSW4" s="723"/>
      <c r="NSX4" s="723"/>
      <c r="NSY4" s="723"/>
      <c r="NSZ4" s="723"/>
      <c r="NTA4" s="723"/>
      <c r="NTB4" s="723"/>
      <c r="NTC4" s="723"/>
      <c r="NTD4" s="723"/>
      <c r="NTE4" s="723"/>
      <c r="NTF4" s="723"/>
      <c r="NTG4" s="723"/>
      <c r="NTH4" s="723"/>
      <c r="NTI4" s="723"/>
      <c r="NTJ4" s="723"/>
      <c r="NTK4" s="723"/>
      <c r="NTL4" s="723"/>
      <c r="NTM4" s="723"/>
      <c r="NTN4" s="723"/>
      <c r="NTO4" s="723"/>
      <c r="NTP4" s="723"/>
      <c r="NTQ4" s="723"/>
      <c r="NTR4" s="723"/>
      <c r="NTS4" s="723"/>
      <c r="NTT4" s="723"/>
      <c r="NTU4" s="723"/>
      <c r="NTV4" s="723"/>
      <c r="NTW4" s="723"/>
      <c r="NTX4" s="723"/>
      <c r="NTY4" s="723"/>
      <c r="NTZ4" s="723"/>
      <c r="NUA4" s="723"/>
      <c r="NUB4" s="723"/>
      <c r="NUC4" s="723"/>
      <c r="NUD4" s="723"/>
      <c r="NUE4" s="723"/>
      <c r="NUF4" s="723"/>
      <c r="NUG4" s="723"/>
      <c r="NUH4" s="723"/>
      <c r="NUI4" s="723"/>
      <c r="NUJ4" s="723"/>
      <c r="NUK4" s="723"/>
      <c r="NUL4" s="723"/>
      <c r="NUM4" s="723"/>
      <c r="NUN4" s="723"/>
      <c r="NUO4" s="723"/>
      <c r="NUP4" s="723"/>
      <c r="NUQ4" s="723"/>
      <c r="NUR4" s="723"/>
      <c r="NUS4" s="723"/>
      <c r="NUT4" s="723"/>
      <c r="NUU4" s="723"/>
      <c r="NUV4" s="723"/>
      <c r="NUW4" s="723"/>
      <c r="NUX4" s="723"/>
      <c r="NUY4" s="723"/>
      <c r="NUZ4" s="723"/>
      <c r="NVA4" s="723"/>
      <c r="NVB4" s="723"/>
      <c r="NVC4" s="723"/>
      <c r="NVD4" s="723"/>
      <c r="NVE4" s="723"/>
      <c r="NVF4" s="723"/>
      <c r="NVG4" s="723"/>
      <c r="NVH4" s="723"/>
      <c r="NVI4" s="723"/>
      <c r="NVJ4" s="723"/>
      <c r="NVK4" s="723"/>
      <c r="NVL4" s="723"/>
      <c r="NVM4" s="723"/>
      <c r="NVN4" s="723"/>
      <c r="NVO4" s="723"/>
      <c r="NVP4" s="723"/>
      <c r="NVQ4" s="723"/>
      <c r="NVR4" s="723"/>
      <c r="NVS4" s="723"/>
      <c r="NVT4" s="723"/>
      <c r="NVU4" s="723"/>
      <c r="NVV4" s="723"/>
      <c r="NVW4" s="723"/>
      <c r="NVX4" s="723"/>
      <c r="NVY4" s="723"/>
      <c r="NVZ4" s="723"/>
      <c r="NWA4" s="723"/>
      <c r="NWB4" s="723"/>
      <c r="NWC4" s="723"/>
      <c r="NWD4" s="723"/>
      <c r="NWE4" s="723"/>
      <c r="NWF4" s="723"/>
      <c r="NWG4" s="723"/>
      <c r="NWH4" s="723"/>
      <c r="NWI4" s="723"/>
      <c r="NWJ4" s="723"/>
      <c r="NWK4" s="723"/>
      <c r="NWL4" s="723"/>
      <c r="NWM4" s="723"/>
      <c r="NWN4" s="723"/>
      <c r="NWO4" s="723"/>
      <c r="NWP4" s="723"/>
      <c r="NWQ4" s="723"/>
      <c r="NWR4" s="723"/>
      <c r="NWS4" s="723"/>
      <c r="NWT4" s="723"/>
      <c r="NWU4" s="723"/>
      <c r="NWV4" s="723"/>
      <c r="NWW4" s="723"/>
      <c r="NWX4" s="723"/>
      <c r="NWY4" s="723"/>
      <c r="NWZ4" s="723"/>
      <c r="NXA4" s="723"/>
      <c r="NXB4" s="723"/>
      <c r="NXC4" s="723"/>
      <c r="NXD4" s="723"/>
      <c r="NXE4" s="723"/>
      <c r="NXF4" s="723"/>
      <c r="NXG4" s="723"/>
      <c r="NXH4" s="723"/>
      <c r="NXI4" s="723"/>
      <c r="NXJ4" s="723"/>
      <c r="NXK4" s="723"/>
      <c r="NXL4" s="723"/>
      <c r="NXM4" s="723"/>
      <c r="NXN4" s="723"/>
      <c r="NXO4" s="723"/>
      <c r="NXP4" s="723"/>
      <c r="NXQ4" s="723"/>
      <c r="NXR4" s="723"/>
      <c r="NXS4" s="723"/>
      <c r="NXT4" s="723"/>
      <c r="NXU4" s="723"/>
      <c r="NXV4" s="723"/>
      <c r="NXW4" s="723"/>
      <c r="NXX4" s="723"/>
      <c r="NXY4" s="723"/>
      <c r="NXZ4" s="723"/>
      <c r="NYA4" s="723"/>
      <c r="NYB4" s="723"/>
      <c r="NYC4" s="723"/>
      <c r="NYD4" s="723"/>
      <c r="NYE4" s="723"/>
      <c r="NYF4" s="723"/>
      <c r="NYG4" s="723"/>
      <c r="NYH4" s="723"/>
      <c r="NYI4" s="723"/>
      <c r="NYJ4" s="723"/>
      <c r="NYK4" s="723"/>
      <c r="NYL4" s="723"/>
      <c r="NYM4" s="723"/>
      <c r="NYN4" s="723"/>
      <c r="NYO4" s="723"/>
      <c r="NYP4" s="723"/>
      <c r="NYQ4" s="723"/>
      <c r="NYR4" s="723"/>
      <c r="NYS4" s="723"/>
      <c r="NYT4" s="723"/>
      <c r="NYU4" s="723"/>
      <c r="NYV4" s="723"/>
      <c r="NYW4" s="723"/>
      <c r="NYX4" s="723"/>
      <c r="NYY4" s="723"/>
      <c r="NYZ4" s="723"/>
      <c r="NZA4" s="723"/>
      <c r="NZB4" s="723"/>
      <c r="NZC4" s="723"/>
      <c r="NZD4" s="723"/>
      <c r="NZE4" s="723"/>
      <c r="NZF4" s="723"/>
      <c r="NZG4" s="723"/>
      <c r="NZH4" s="723"/>
      <c r="NZI4" s="723"/>
      <c r="NZJ4" s="723"/>
      <c r="NZK4" s="723"/>
      <c r="NZL4" s="723"/>
      <c r="NZM4" s="723"/>
      <c r="NZN4" s="723"/>
      <c r="NZO4" s="723"/>
      <c r="NZP4" s="723"/>
      <c r="NZQ4" s="723"/>
      <c r="NZR4" s="723"/>
      <c r="NZS4" s="723"/>
      <c r="NZT4" s="723"/>
      <c r="NZU4" s="723"/>
      <c r="NZV4" s="723"/>
      <c r="NZW4" s="723"/>
      <c r="NZX4" s="723"/>
      <c r="NZY4" s="723"/>
      <c r="NZZ4" s="723"/>
      <c r="OAA4" s="723"/>
      <c r="OAB4" s="723"/>
      <c r="OAC4" s="723"/>
      <c r="OAD4" s="723"/>
      <c r="OAE4" s="723"/>
      <c r="OAF4" s="723"/>
      <c r="OAG4" s="723"/>
      <c r="OAH4" s="723"/>
      <c r="OAI4" s="723"/>
      <c r="OAJ4" s="723"/>
      <c r="OAK4" s="723"/>
      <c r="OAL4" s="723"/>
      <c r="OAM4" s="723"/>
      <c r="OAN4" s="723"/>
      <c r="OAO4" s="723"/>
      <c r="OAP4" s="723"/>
      <c r="OAQ4" s="723"/>
      <c r="OAR4" s="723"/>
      <c r="OAS4" s="723"/>
      <c r="OAT4" s="723"/>
      <c r="OAU4" s="723"/>
      <c r="OAV4" s="723"/>
      <c r="OAW4" s="723"/>
      <c r="OAX4" s="723"/>
      <c r="OAY4" s="723"/>
      <c r="OAZ4" s="723"/>
      <c r="OBA4" s="723"/>
      <c r="OBB4" s="723"/>
      <c r="OBC4" s="723"/>
      <c r="OBD4" s="723"/>
      <c r="OBE4" s="723"/>
      <c r="OBF4" s="723"/>
      <c r="OBG4" s="723"/>
      <c r="OBH4" s="723"/>
      <c r="OBI4" s="723"/>
      <c r="OBJ4" s="723"/>
      <c r="OBK4" s="723"/>
      <c r="OBL4" s="723"/>
      <c r="OBM4" s="723"/>
      <c r="OBN4" s="723"/>
      <c r="OBO4" s="723"/>
      <c r="OBP4" s="723"/>
      <c r="OBQ4" s="723"/>
      <c r="OBR4" s="723"/>
      <c r="OBS4" s="723"/>
      <c r="OBT4" s="723"/>
      <c r="OBU4" s="723"/>
      <c r="OBV4" s="723"/>
      <c r="OBW4" s="723"/>
      <c r="OBX4" s="723"/>
      <c r="OBY4" s="723"/>
      <c r="OBZ4" s="723"/>
      <c r="OCA4" s="723"/>
      <c r="OCB4" s="723"/>
      <c r="OCC4" s="723"/>
      <c r="OCD4" s="723"/>
      <c r="OCE4" s="723"/>
      <c r="OCF4" s="723"/>
      <c r="OCG4" s="723"/>
      <c r="OCH4" s="723"/>
      <c r="OCI4" s="723"/>
      <c r="OCJ4" s="723"/>
      <c r="OCK4" s="723"/>
      <c r="OCL4" s="723"/>
      <c r="OCM4" s="723"/>
      <c r="OCN4" s="723"/>
      <c r="OCO4" s="723"/>
      <c r="OCP4" s="723"/>
      <c r="OCQ4" s="723"/>
      <c r="OCR4" s="723"/>
      <c r="OCS4" s="723"/>
      <c r="OCT4" s="723"/>
      <c r="OCU4" s="723"/>
      <c r="OCV4" s="723"/>
      <c r="OCW4" s="723"/>
      <c r="OCX4" s="723"/>
      <c r="OCY4" s="723"/>
      <c r="OCZ4" s="723"/>
      <c r="ODA4" s="723"/>
      <c r="ODB4" s="723"/>
      <c r="ODC4" s="723"/>
      <c r="ODD4" s="723"/>
      <c r="ODE4" s="723"/>
      <c r="ODF4" s="723"/>
      <c r="ODG4" s="723"/>
      <c r="ODH4" s="723"/>
      <c r="ODI4" s="723"/>
      <c r="ODJ4" s="723"/>
      <c r="ODK4" s="723"/>
      <c r="ODL4" s="723"/>
      <c r="ODM4" s="723"/>
      <c r="ODN4" s="723"/>
      <c r="ODO4" s="723"/>
      <c r="ODP4" s="723"/>
      <c r="ODQ4" s="723"/>
      <c r="ODR4" s="723"/>
      <c r="ODS4" s="723"/>
      <c r="ODT4" s="723"/>
      <c r="ODU4" s="723"/>
      <c r="ODV4" s="723"/>
      <c r="ODW4" s="723"/>
      <c r="ODX4" s="723"/>
      <c r="ODY4" s="723"/>
      <c r="ODZ4" s="723"/>
      <c r="OEA4" s="723"/>
      <c r="OEB4" s="723"/>
      <c r="OEC4" s="723"/>
      <c r="OED4" s="723"/>
      <c r="OEE4" s="723"/>
      <c r="OEF4" s="723"/>
      <c r="OEG4" s="723"/>
      <c r="OEH4" s="723"/>
      <c r="OEI4" s="723"/>
      <c r="OEJ4" s="723"/>
      <c r="OEK4" s="723"/>
      <c r="OEL4" s="723"/>
      <c r="OEM4" s="723"/>
      <c r="OEN4" s="723"/>
      <c r="OEO4" s="723"/>
      <c r="OEP4" s="723"/>
      <c r="OEQ4" s="723"/>
      <c r="OER4" s="723"/>
      <c r="OES4" s="723"/>
      <c r="OET4" s="723"/>
      <c r="OEU4" s="723"/>
      <c r="OEV4" s="723"/>
      <c r="OEW4" s="723"/>
      <c r="OEX4" s="723"/>
      <c r="OEY4" s="723"/>
      <c r="OEZ4" s="723"/>
      <c r="OFA4" s="723"/>
      <c r="OFB4" s="723"/>
      <c r="OFC4" s="723"/>
      <c r="OFD4" s="723"/>
      <c r="OFE4" s="723"/>
      <c r="OFF4" s="723"/>
      <c r="OFG4" s="723"/>
      <c r="OFH4" s="723"/>
      <c r="OFI4" s="723"/>
      <c r="OFJ4" s="723"/>
      <c r="OFK4" s="723"/>
      <c r="OFL4" s="723"/>
      <c r="OFM4" s="723"/>
      <c r="OFN4" s="723"/>
      <c r="OFO4" s="723"/>
      <c r="OFP4" s="723"/>
      <c r="OFQ4" s="723"/>
      <c r="OFR4" s="723"/>
      <c r="OFS4" s="723"/>
      <c r="OFT4" s="723"/>
      <c r="OFU4" s="723"/>
      <c r="OFV4" s="723"/>
      <c r="OFW4" s="723"/>
      <c r="OFX4" s="723"/>
      <c r="OFY4" s="723"/>
      <c r="OFZ4" s="723"/>
      <c r="OGA4" s="723"/>
      <c r="OGB4" s="723"/>
      <c r="OGC4" s="723"/>
      <c r="OGD4" s="723"/>
      <c r="OGE4" s="723"/>
      <c r="OGF4" s="723"/>
      <c r="OGG4" s="723"/>
      <c r="OGH4" s="723"/>
      <c r="OGI4" s="723"/>
      <c r="OGJ4" s="723"/>
      <c r="OGK4" s="723"/>
      <c r="OGL4" s="723"/>
      <c r="OGM4" s="723"/>
      <c r="OGN4" s="723"/>
      <c r="OGO4" s="723"/>
      <c r="OGP4" s="723"/>
      <c r="OGQ4" s="723"/>
      <c r="OGR4" s="723"/>
      <c r="OGS4" s="723"/>
      <c r="OGT4" s="723"/>
      <c r="OGU4" s="723"/>
      <c r="OGV4" s="723"/>
      <c r="OGW4" s="723"/>
      <c r="OGX4" s="723"/>
      <c r="OGY4" s="723"/>
      <c r="OGZ4" s="723"/>
      <c r="OHA4" s="723"/>
      <c r="OHB4" s="723"/>
      <c r="OHC4" s="723"/>
      <c r="OHD4" s="723"/>
      <c r="OHE4" s="723"/>
      <c r="OHF4" s="723"/>
      <c r="OHG4" s="723"/>
      <c r="OHH4" s="723"/>
      <c r="OHI4" s="723"/>
      <c r="OHJ4" s="723"/>
      <c r="OHK4" s="723"/>
      <c r="OHL4" s="723"/>
      <c r="OHM4" s="723"/>
      <c r="OHN4" s="723"/>
      <c r="OHO4" s="723"/>
      <c r="OHP4" s="723"/>
      <c r="OHQ4" s="723"/>
      <c r="OHR4" s="723"/>
      <c r="OHS4" s="723"/>
      <c r="OHT4" s="723"/>
      <c r="OHU4" s="723"/>
      <c r="OHV4" s="723"/>
      <c r="OHW4" s="723"/>
      <c r="OHX4" s="723"/>
      <c r="OHY4" s="723"/>
      <c r="OHZ4" s="723"/>
      <c r="OIA4" s="723"/>
      <c r="OIB4" s="723"/>
      <c r="OIC4" s="723"/>
      <c r="OID4" s="723"/>
      <c r="OIE4" s="723"/>
      <c r="OIF4" s="723"/>
      <c r="OIG4" s="723"/>
      <c r="OIH4" s="723"/>
      <c r="OII4" s="723"/>
      <c r="OIJ4" s="723"/>
      <c r="OIK4" s="723"/>
      <c r="OIL4" s="723"/>
      <c r="OIM4" s="723"/>
      <c r="OIN4" s="723"/>
      <c r="OIO4" s="723"/>
      <c r="OIP4" s="723"/>
      <c r="OIQ4" s="723"/>
      <c r="OIR4" s="723"/>
      <c r="OIS4" s="723"/>
      <c r="OIT4" s="723"/>
      <c r="OIU4" s="723"/>
      <c r="OIV4" s="723"/>
      <c r="OIW4" s="723"/>
      <c r="OIX4" s="723"/>
      <c r="OIY4" s="723"/>
      <c r="OIZ4" s="723"/>
      <c r="OJA4" s="723"/>
      <c r="OJB4" s="723"/>
      <c r="OJC4" s="723"/>
      <c r="OJD4" s="723"/>
      <c r="OJE4" s="723"/>
      <c r="OJF4" s="723"/>
      <c r="OJG4" s="723"/>
      <c r="OJH4" s="723"/>
      <c r="OJI4" s="723"/>
      <c r="OJJ4" s="723"/>
      <c r="OJK4" s="723"/>
      <c r="OJL4" s="723"/>
      <c r="OJM4" s="723"/>
      <c r="OJN4" s="723"/>
      <c r="OJO4" s="723"/>
      <c r="OJP4" s="723"/>
      <c r="OJQ4" s="723"/>
      <c r="OJR4" s="723"/>
      <c r="OJS4" s="723"/>
      <c r="OJT4" s="723"/>
      <c r="OJU4" s="723"/>
      <c r="OJV4" s="723"/>
      <c r="OJW4" s="723"/>
      <c r="OJX4" s="723"/>
      <c r="OJY4" s="723"/>
      <c r="OJZ4" s="723"/>
      <c r="OKA4" s="723"/>
      <c r="OKB4" s="723"/>
      <c r="OKC4" s="723"/>
      <c r="OKD4" s="723"/>
      <c r="OKE4" s="723"/>
      <c r="OKF4" s="723"/>
      <c r="OKG4" s="723"/>
      <c r="OKH4" s="723"/>
      <c r="OKI4" s="723"/>
      <c r="OKJ4" s="723"/>
      <c r="OKK4" s="723"/>
      <c r="OKL4" s="723"/>
      <c r="OKM4" s="723"/>
      <c r="OKN4" s="723"/>
      <c r="OKO4" s="723"/>
      <c r="OKP4" s="723"/>
      <c r="OKQ4" s="723"/>
      <c r="OKR4" s="723"/>
      <c r="OKS4" s="723"/>
      <c r="OKT4" s="723"/>
      <c r="OKU4" s="723"/>
      <c r="OKV4" s="723"/>
      <c r="OKW4" s="723"/>
      <c r="OKX4" s="723"/>
      <c r="OKY4" s="723"/>
      <c r="OKZ4" s="723"/>
      <c r="OLA4" s="723"/>
      <c r="OLB4" s="723"/>
      <c r="OLC4" s="723"/>
      <c r="OLD4" s="723"/>
      <c r="OLE4" s="723"/>
      <c r="OLF4" s="723"/>
      <c r="OLG4" s="723"/>
      <c r="OLH4" s="723"/>
      <c r="OLI4" s="723"/>
      <c r="OLJ4" s="723"/>
      <c r="OLK4" s="723"/>
      <c r="OLL4" s="723"/>
      <c r="OLM4" s="723"/>
      <c r="OLN4" s="723"/>
      <c r="OLO4" s="723"/>
      <c r="OLP4" s="723"/>
      <c r="OLQ4" s="723"/>
      <c r="OLR4" s="723"/>
      <c r="OLS4" s="723"/>
      <c r="OLT4" s="723"/>
      <c r="OLU4" s="723"/>
      <c r="OLV4" s="723"/>
      <c r="OLW4" s="723"/>
      <c r="OLX4" s="723"/>
      <c r="OLY4" s="723"/>
      <c r="OLZ4" s="723"/>
      <c r="OMA4" s="723"/>
      <c r="OMB4" s="723"/>
      <c r="OMC4" s="723"/>
      <c r="OMD4" s="723"/>
      <c r="OME4" s="723"/>
      <c r="OMF4" s="723"/>
      <c r="OMG4" s="723"/>
      <c r="OMH4" s="723"/>
      <c r="OMI4" s="723"/>
      <c r="OMJ4" s="723"/>
      <c r="OMK4" s="723"/>
      <c r="OML4" s="723"/>
      <c r="OMM4" s="723"/>
      <c r="OMN4" s="723"/>
      <c r="OMO4" s="723"/>
      <c r="OMP4" s="723"/>
      <c r="OMQ4" s="723"/>
      <c r="OMR4" s="723"/>
      <c r="OMS4" s="723"/>
      <c r="OMT4" s="723"/>
      <c r="OMU4" s="723"/>
      <c r="OMV4" s="723"/>
      <c r="OMW4" s="723"/>
      <c r="OMX4" s="723"/>
      <c r="OMY4" s="723"/>
      <c r="OMZ4" s="723"/>
      <c r="ONA4" s="723"/>
      <c r="ONB4" s="723"/>
      <c r="ONC4" s="723"/>
      <c r="OND4" s="723"/>
      <c r="ONE4" s="723"/>
      <c r="ONF4" s="723"/>
      <c r="ONG4" s="723"/>
      <c r="ONH4" s="723"/>
      <c r="ONI4" s="723"/>
      <c r="ONJ4" s="723"/>
      <c r="ONK4" s="723"/>
      <c r="ONL4" s="723"/>
      <c r="ONM4" s="723"/>
      <c r="ONN4" s="723"/>
      <c r="ONO4" s="723"/>
      <c r="ONP4" s="723"/>
      <c r="ONQ4" s="723"/>
      <c r="ONR4" s="723"/>
      <c r="ONS4" s="723"/>
      <c r="ONT4" s="723"/>
      <c r="ONU4" s="723"/>
      <c r="ONV4" s="723"/>
      <c r="ONW4" s="723"/>
      <c r="ONX4" s="723"/>
      <c r="ONY4" s="723"/>
      <c r="ONZ4" s="723"/>
      <c r="OOA4" s="723"/>
      <c r="OOB4" s="723"/>
      <c r="OOC4" s="723"/>
      <c r="OOD4" s="723"/>
      <c r="OOE4" s="723"/>
      <c r="OOF4" s="723"/>
      <c r="OOG4" s="723"/>
      <c r="OOH4" s="723"/>
      <c r="OOI4" s="723"/>
      <c r="OOJ4" s="723"/>
      <c r="OOK4" s="723"/>
      <c r="OOL4" s="723"/>
      <c r="OOM4" s="723"/>
      <c r="OON4" s="723"/>
      <c r="OOO4" s="723"/>
      <c r="OOP4" s="723"/>
      <c r="OOQ4" s="723"/>
      <c r="OOR4" s="723"/>
      <c r="OOS4" s="723"/>
      <c r="OOT4" s="723"/>
      <c r="OOU4" s="723"/>
      <c r="OOV4" s="723"/>
      <c r="OOW4" s="723"/>
      <c r="OOX4" s="723"/>
      <c r="OOY4" s="723"/>
      <c r="OOZ4" s="723"/>
      <c r="OPA4" s="723"/>
      <c r="OPB4" s="723"/>
      <c r="OPC4" s="723"/>
      <c r="OPD4" s="723"/>
      <c r="OPE4" s="723"/>
      <c r="OPF4" s="723"/>
      <c r="OPG4" s="723"/>
      <c r="OPH4" s="723"/>
      <c r="OPI4" s="723"/>
      <c r="OPJ4" s="723"/>
      <c r="OPK4" s="723"/>
      <c r="OPL4" s="723"/>
      <c r="OPM4" s="723"/>
      <c r="OPN4" s="723"/>
      <c r="OPO4" s="723"/>
      <c r="OPP4" s="723"/>
      <c r="OPQ4" s="723"/>
      <c r="OPR4" s="723"/>
      <c r="OPS4" s="723"/>
      <c r="OPT4" s="723"/>
      <c r="OPU4" s="723"/>
      <c r="OPV4" s="723"/>
      <c r="OPW4" s="723"/>
      <c r="OPX4" s="723"/>
      <c r="OPY4" s="723"/>
      <c r="OPZ4" s="723"/>
      <c r="OQA4" s="723"/>
      <c r="OQB4" s="723"/>
      <c r="OQC4" s="723"/>
      <c r="OQD4" s="723"/>
      <c r="OQE4" s="723"/>
      <c r="OQF4" s="723"/>
      <c r="OQG4" s="723"/>
      <c r="OQH4" s="723"/>
      <c r="OQI4" s="723"/>
      <c r="OQJ4" s="723"/>
      <c r="OQK4" s="723"/>
      <c r="OQL4" s="723"/>
      <c r="OQM4" s="723"/>
      <c r="OQN4" s="723"/>
      <c r="OQO4" s="723"/>
      <c r="OQP4" s="723"/>
      <c r="OQQ4" s="723"/>
      <c r="OQR4" s="723"/>
      <c r="OQS4" s="723"/>
      <c r="OQT4" s="723"/>
      <c r="OQU4" s="723"/>
      <c r="OQV4" s="723"/>
      <c r="OQW4" s="723"/>
      <c r="OQX4" s="723"/>
      <c r="OQY4" s="723"/>
      <c r="OQZ4" s="723"/>
      <c r="ORA4" s="723"/>
      <c r="ORB4" s="723"/>
      <c r="ORC4" s="723"/>
      <c r="ORD4" s="723"/>
      <c r="ORE4" s="723"/>
      <c r="ORF4" s="723"/>
      <c r="ORG4" s="723"/>
      <c r="ORH4" s="723"/>
      <c r="ORI4" s="723"/>
      <c r="ORJ4" s="723"/>
      <c r="ORK4" s="723"/>
      <c r="ORL4" s="723"/>
      <c r="ORM4" s="723"/>
      <c r="ORN4" s="723"/>
      <c r="ORO4" s="723"/>
      <c r="ORP4" s="723"/>
      <c r="ORQ4" s="723"/>
      <c r="ORR4" s="723"/>
      <c r="ORS4" s="723"/>
      <c r="ORT4" s="723"/>
      <c r="ORU4" s="723"/>
      <c r="ORV4" s="723"/>
      <c r="ORW4" s="723"/>
      <c r="ORX4" s="723"/>
      <c r="ORY4" s="723"/>
      <c r="ORZ4" s="723"/>
      <c r="OSA4" s="723"/>
      <c r="OSB4" s="723"/>
      <c r="OSC4" s="723"/>
      <c r="OSD4" s="723"/>
      <c r="OSE4" s="723"/>
      <c r="OSF4" s="723"/>
      <c r="OSG4" s="723"/>
      <c r="OSH4" s="723"/>
      <c r="OSI4" s="723"/>
      <c r="OSJ4" s="723"/>
      <c r="OSK4" s="723"/>
      <c r="OSL4" s="723"/>
      <c r="OSM4" s="723"/>
      <c r="OSN4" s="723"/>
      <c r="OSO4" s="723"/>
      <c r="OSP4" s="723"/>
      <c r="OSQ4" s="723"/>
      <c r="OSR4" s="723"/>
      <c r="OSS4" s="723"/>
      <c r="OST4" s="723"/>
      <c r="OSU4" s="723"/>
      <c r="OSV4" s="723"/>
      <c r="OSW4" s="723"/>
      <c r="OSX4" s="723"/>
      <c r="OSY4" s="723"/>
      <c r="OSZ4" s="723"/>
      <c r="OTA4" s="723"/>
      <c r="OTB4" s="723"/>
      <c r="OTC4" s="723"/>
      <c r="OTD4" s="723"/>
      <c r="OTE4" s="723"/>
      <c r="OTF4" s="723"/>
      <c r="OTG4" s="723"/>
      <c r="OTH4" s="723"/>
      <c r="OTI4" s="723"/>
      <c r="OTJ4" s="723"/>
      <c r="OTK4" s="723"/>
      <c r="OTL4" s="723"/>
      <c r="OTM4" s="723"/>
      <c r="OTN4" s="723"/>
      <c r="OTO4" s="723"/>
      <c r="OTP4" s="723"/>
      <c r="OTQ4" s="723"/>
      <c r="OTR4" s="723"/>
      <c r="OTS4" s="723"/>
      <c r="OTT4" s="723"/>
      <c r="OTU4" s="723"/>
      <c r="OTV4" s="723"/>
      <c r="OTW4" s="723"/>
      <c r="OTX4" s="723"/>
      <c r="OTY4" s="723"/>
      <c r="OTZ4" s="723"/>
      <c r="OUA4" s="723"/>
      <c r="OUB4" s="723"/>
      <c r="OUC4" s="723"/>
      <c r="OUD4" s="723"/>
      <c r="OUE4" s="723"/>
      <c r="OUF4" s="723"/>
      <c r="OUG4" s="723"/>
      <c r="OUH4" s="723"/>
      <c r="OUI4" s="723"/>
      <c r="OUJ4" s="723"/>
      <c r="OUK4" s="723"/>
      <c r="OUL4" s="723"/>
      <c r="OUM4" s="723"/>
      <c r="OUN4" s="723"/>
      <c r="OUO4" s="723"/>
      <c r="OUP4" s="723"/>
      <c r="OUQ4" s="723"/>
      <c r="OUR4" s="723"/>
      <c r="OUS4" s="723"/>
      <c r="OUT4" s="723"/>
      <c r="OUU4" s="723"/>
      <c r="OUV4" s="723"/>
      <c r="OUW4" s="723"/>
      <c r="OUX4" s="723"/>
      <c r="OUY4" s="723"/>
      <c r="OUZ4" s="723"/>
      <c r="OVA4" s="723"/>
      <c r="OVB4" s="723"/>
      <c r="OVC4" s="723"/>
      <c r="OVD4" s="723"/>
      <c r="OVE4" s="723"/>
      <c r="OVF4" s="723"/>
      <c r="OVG4" s="723"/>
      <c r="OVH4" s="723"/>
      <c r="OVI4" s="723"/>
      <c r="OVJ4" s="723"/>
      <c r="OVK4" s="723"/>
      <c r="OVL4" s="723"/>
      <c r="OVM4" s="723"/>
      <c r="OVN4" s="723"/>
      <c r="OVO4" s="723"/>
      <c r="OVP4" s="723"/>
      <c r="OVQ4" s="723"/>
      <c r="OVR4" s="723"/>
      <c r="OVS4" s="723"/>
      <c r="OVT4" s="723"/>
      <c r="OVU4" s="723"/>
      <c r="OVV4" s="723"/>
      <c r="OVW4" s="723"/>
      <c r="OVX4" s="723"/>
      <c r="OVY4" s="723"/>
      <c r="OVZ4" s="723"/>
      <c r="OWA4" s="723"/>
      <c r="OWB4" s="723"/>
      <c r="OWC4" s="723"/>
      <c r="OWD4" s="723"/>
      <c r="OWE4" s="723"/>
      <c r="OWF4" s="723"/>
      <c r="OWG4" s="723"/>
      <c r="OWH4" s="723"/>
      <c r="OWI4" s="723"/>
      <c r="OWJ4" s="723"/>
      <c r="OWK4" s="723"/>
      <c r="OWL4" s="723"/>
      <c r="OWM4" s="723"/>
      <c r="OWN4" s="723"/>
      <c r="OWO4" s="723"/>
      <c r="OWP4" s="723"/>
      <c r="OWQ4" s="723"/>
      <c r="OWR4" s="723"/>
      <c r="OWS4" s="723"/>
      <c r="OWT4" s="723"/>
      <c r="OWU4" s="723"/>
      <c r="OWV4" s="723"/>
      <c r="OWW4" s="723"/>
      <c r="OWX4" s="723"/>
      <c r="OWY4" s="723"/>
      <c r="OWZ4" s="723"/>
      <c r="OXA4" s="723"/>
      <c r="OXB4" s="723"/>
      <c r="OXC4" s="723"/>
      <c r="OXD4" s="723"/>
      <c r="OXE4" s="723"/>
      <c r="OXF4" s="723"/>
      <c r="OXG4" s="723"/>
      <c r="OXH4" s="723"/>
      <c r="OXI4" s="723"/>
      <c r="OXJ4" s="723"/>
      <c r="OXK4" s="723"/>
      <c r="OXL4" s="723"/>
      <c r="OXM4" s="723"/>
      <c r="OXN4" s="723"/>
      <c r="OXO4" s="723"/>
      <c r="OXP4" s="723"/>
      <c r="OXQ4" s="723"/>
      <c r="OXR4" s="723"/>
      <c r="OXS4" s="723"/>
      <c r="OXT4" s="723"/>
      <c r="OXU4" s="723"/>
      <c r="OXV4" s="723"/>
      <c r="OXW4" s="723"/>
      <c r="OXX4" s="723"/>
      <c r="OXY4" s="723"/>
      <c r="OXZ4" s="723"/>
      <c r="OYA4" s="723"/>
      <c r="OYB4" s="723"/>
      <c r="OYC4" s="723"/>
      <c r="OYD4" s="723"/>
      <c r="OYE4" s="723"/>
      <c r="OYF4" s="723"/>
      <c r="OYG4" s="723"/>
      <c r="OYH4" s="723"/>
      <c r="OYI4" s="723"/>
      <c r="OYJ4" s="723"/>
      <c r="OYK4" s="723"/>
      <c r="OYL4" s="723"/>
      <c r="OYM4" s="723"/>
      <c r="OYN4" s="723"/>
      <c r="OYO4" s="723"/>
      <c r="OYP4" s="723"/>
      <c r="OYQ4" s="723"/>
      <c r="OYR4" s="723"/>
      <c r="OYS4" s="723"/>
      <c r="OYT4" s="723"/>
      <c r="OYU4" s="723"/>
      <c r="OYV4" s="723"/>
      <c r="OYW4" s="723"/>
      <c r="OYX4" s="723"/>
      <c r="OYY4" s="723"/>
      <c r="OYZ4" s="723"/>
      <c r="OZA4" s="723"/>
      <c r="OZB4" s="723"/>
      <c r="OZC4" s="723"/>
      <c r="OZD4" s="723"/>
      <c r="OZE4" s="723"/>
      <c r="OZF4" s="723"/>
      <c r="OZG4" s="723"/>
      <c r="OZH4" s="723"/>
      <c r="OZI4" s="723"/>
      <c r="OZJ4" s="723"/>
      <c r="OZK4" s="723"/>
      <c r="OZL4" s="723"/>
      <c r="OZM4" s="723"/>
      <c r="OZN4" s="723"/>
      <c r="OZO4" s="723"/>
      <c r="OZP4" s="723"/>
      <c r="OZQ4" s="723"/>
      <c r="OZR4" s="723"/>
      <c r="OZS4" s="723"/>
      <c r="OZT4" s="723"/>
      <c r="OZU4" s="723"/>
      <c r="OZV4" s="723"/>
      <c r="OZW4" s="723"/>
      <c r="OZX4" s="723"/>
      <c r="OZY4" s="723"/>
      <c r="OZZ4" s="723"/>
      <c r="PAA4" s="723"/>
      <c r="PAB4" s="723"/>
      <c r="PAC4" s="723"/>
      <c r="PAD4" s="723"/>
      <c r="PAE4" s="723"/>
      <c r="PAF4" s="723"/>
      <c r="PAG4" s="723"/>
      <c r="PAH4" s="723"/>
      <c r="PAI4" s="723"/>
      <c r="PAJ4" s="723"/>
      <c r="PAK4" s="723"/>
      <c r="PAL4" s="723"/>
      <c r="PAM4" s="723"/>
      <c r="PAN4" s="723"/>
      <c r="PAO4" s="723"/>
      <c r="PAP4" s="723"/>
      <c r="PAQ4" s="723"/>
      <c r="PAR4" s="723"/>
      <c r="PAS4" s="723"/>
      <c r="PAT4" s="723"/>
      <c r="PAU4" s="723"/>
      <c r="PAV4" s="723"/>
      <c r="PAW4" s="723"/>
      <c r="PAX4" s="723"/>
      <c r="PAY4" s="723"/>
      <c r="PAZ4" s="723"/>
      <c r="PBA4" s="723"/>
      <c r="PBB4" s="723"/>
      <c r="PBC4" s="723"/>
      <c r="PBD4" s="723"/>
      <c r="PBE4" s="723"/>
      <c r="PBF4" s="723"/>
      <c r="PBG4" s="723"/>
      <c r="PBH4" s="723"/>
      <c r="PBI4" s="723"/>
      <c r="PBJ4" s="723"/>
      <c r="PBK4" s="723"/>
      <c r="PBL4" s="723"/>
      <c r="PBM4" s="723"/>
      <c r="PBN4" s="723"/>
      <c r="PBO4" s="723"/>
      <c r="PBP4" s="723"/>
      <c r="PBQ4" s="723"/>
      <c r="PBR4" s="723"/>
      <c r="PBS4" s="723"/>
      <c r="PBT4" s="723"/>
      <c r="PBU4" s="723"/>
      <c r="PBV4" s="723"/>
      <c r="PBW4" s="723"/>
      <c r="PBX4" s="723"/>
      <c r="PBY4" s="723"/>
      <c r="PBZ4" s="723"/>
      <c r="PCA4" s="723"/>
      <c r="PCB4" s="723"/>
      <c r="PCC4" s="723"/>
      <c r="PCD4" s="723"/>
      <c r="PCE4" s="723"/>
      <c r="PCF4" s="723"/>
      <c r="PCG4" s="723"/>
      <c r="PCH4" s="723"/>
      <c r="PCI4" s="723"/>
      <c r="PCJ4" s="723"/>
      <c r="PCK4" s="723"/>
      <c r="PCL4" s="723"/>
      <c r="PCM4" s="723"/>
      <c r="PCN4" s="723"/>
      <c r="PCO4" s="723"/>
      <c r="PCP4" s="723"/>
      <c r="PCQ4" s="723"/>
      <c r="PCR4" s="723"/>
      <c r="PCS4" s="723"/>
      <c r="PCT4" s="723"/>
      <c r="PCU4" s="723"/>
      <c r="PCV4" s="723"/>
      <c r="PCW4" s="723"/>
      <c r="PCX4" s="723"/>
      <c r="PCY4" s="723"/>
      <c r="PCZ4" s="723"/>
      <c r="PDA4" s="723"/>
      <c r="PDB4" s="723"/>
      <c r="PDC4" s="723"/>
      <c r="PDD4" s="723"/>
      <c r="PDE4" s="723"/>
      <c r="PDF4" s="723"/>
      <c r="PDG4" s="723"/>
      <c r="PDH4" s="723"/>
      <c r="PDI4" s="723"/>
      <c r="PDJ4" s="723"/>
      <c r="PDK4" s="723"/>
      <c r="PDL4" s="723"/>
      <c r="PDM4" s="723"/>
      <c r="PDN4" s="723"/>
      <c r="PDO4" s="723"/>
      <c r="PDP4" s="723"/>
      <c r="PDQ4" s="723"/>
      <c r="PDR4" s="723"/>
      <c r="PDS4" s="723"/>
      <c r="PDT4" s="723"/>
      <c r="PDU4" s="723"/>
      <c r="PDV4" s="723"/>
      <c r="PDW4" s="723"/>
      <c r="PDX4" s="723"/>
      <c r="PDY4" s="723"/>
      <c r="PDZ4" s="723"/>
      <c r="PEA4" s="723"/>
      <c r="PEB4" s="723"/>
      <c r="PEC4" s="723"/>
      <c r="PED4" s="723"/>
      <c r="PEE4" s="723"/>
      <c r="PEF4" s="723"/>
      <c r="PEG4" s="723"/>
      <c r="PEH4" s="723"/>
      <c r="PEI4" s="723"/>
      <c r="PEJ4" s="723"/>
      <c r="PEK4" s="723"/>
      <c r="PEL4" s="723"/>
      <c r="PEM4" s="723"/>
      <c r="PEN4" s="723"/>
      <c r="PEO4" s="723"/>
      <c r="PEP4" s="723"/>
      <c r="PEQ4" s="723"/>
      <c r="PER4" s="723"/>
      <c r="PES4" s="723"/>
      <c r="PET4" s="723"/>
      <c r="PEU4" s="723"/>
      <c r="PEV4" s="723"/>
      <c r="PEW4" s="723"/>
      <c r="PEX4" s="723"/>
      <c r="PEY4" s="723"/>
      <c r="PEZ4" s="723"/>
      <c r="PFA4" s="723"/>
      <c r="PFB4" s="723"/>
      <c r="PFC4" s="723"/>
      <c r="PFD4" s="723"/>
      <c r="PFE4" s="723"/>
      <c r="PFF4" s="723"/>
      <c r="PFG4" s="723"/>
      <c r="PFH4" s="723"/>
      <c r="PFI4" s="723"/>
      <c r="PFJ4" s="723"/>
      <c r="PFK4" s="723"/>
      <c r="PFL4" s="723"/>
      <c r="PFM4" s="723"/>
      <c r="PFN4" s="723"/>
      <c r="PFO4" s="723"/>
      <c r="PFP4" s="723"/>
      <c r="PFQ4" s="723"/>
      <c r="PFR4" s="723"/>
      <c r="PFS4" s="723"/>
      <c r="PFT4" s="723"/>
      <c r="PFU4" s="723"/>
      <c r="PFV4" s="723"/>
      <c r="PFW4" s="723"/>
      <c r="PFX4" s="723"/>
      <c r="PFY4" s="723"/>
      <c r="PFZ4" s="723"/>
      <c r="PGA4" s="723"/>
      <c r="PGB4" s="723"/>
      <c r="PGC4" s="723"/>
      <c r="PGD4" s="723"/>
      <c r="PGE4" s="723"/>
      <c r="PGF4" s="723"/>
      <c r="PGG4" s="723"/>
      <c r="PGH4" s="723"/>
      <c r="PGI4" s="723"/>
      <c r="PGJ4" s="723"/>
      <c r="PGK4" s="723"/>
      <c r="PGL4" s="723"/>
      <c r="PGM4" s="723"/>
      <c r="PGN4" s="723"/>
      <c r="PGO4" s="723"/>
      <c r="PGP4" s="723"/>
      <c r="PGQ4" s="723"/>
      <c r="PGR4" s="723"/>
      <c r="PGS4" s="723"/>
      <c r="PGT4" s="723"/>
      <c r="PGU4" s="723"/>
      <c r="PGV4" s="723"/>
      <c r="PGW4" s="723"/>
      <c r="PGX4" s="723"/>
      <c r="PGY4" s="723"/>
      <c r="PGZ4" s="723"/>
      <c r="PHA4" s="723"/>
      <c r="PHB4" s="723"/>
      <c r="PHC4" s="723"/>
      <c r="PHD4" s="723"/>
      <c r="PHE4" s="723"/>
      <c r="PHF4" s="723"/>
      <c r="PHG4" s="723"/>
      <c r="PHH4" s="723"/>
      <c r="PHI4" s="723"/>
      <c r="PHJ4" s="723"/>
      <c r="PHK4" s="723"/>
      <c r="PHL4" s="723"/>
      <c r="PHM4" s="723"/>
      <c r="PHN4" s="723"/>
      <c r="PHO4" s="723"/>
      <c r="PHP4" s="723"/>
      <c r="PHQ4" s="723"/>
      <c r="PHR4" s="723"/>
      <c r="PHS4" s="723"/>
      <c r="PHT4" s="723"/>
      <c r="PHU4" s="723"/>
      <c r="PHV4" s="723"/>
      <c r="PHW4" s="723"/>
      <c r="PHX4" s="723"/>
      <c r="PHY4" s="723"/>
      <c r="PHZ4" s="723"/>
      <c r="PIA4" s="723"/>
      <c r="PIB4" s="723"/>
      <c r="PIC4" s="723"/>
      <c r="PID4" s="723"/>
      <c r="PIE4" s="723"/>
      <c r="PIF4" s="723"/>
      <c r="PIG4" s="723"/>
      <c r="PIH4" s="723"/>
      <c r="PII4" s="723"/>
      <c r="PIJ4" s="723"/>
      <c r="PIK4" s="723"/>
      <c r="PIL4" s="723"/>
      <c r="PIM4" s="723"/>
      <c r="PIN4" s="723"/>
      <c r="PIO4" s="723"/>
      <c r="PIP4" s="723"/>
      <c r="PIQ4" s="723"/>
      <c r="PIR4" s="723"/>
      <c r="PIS4" s="723"/>
      <c r="PIT4" s="723"/>
      <c r="PIU4" s="723"/>
      <c r="PIV4" s="723"/>
      <c r="PIW4" s="723"/>
      <c r="PIX4" s="723"/>
      <c r="PIY4" s="723"/>
      <c r="PIZ4" s="723"/>
      <c r="PJA4" s="723"/>
      <c r="PJB4" s="723"/>
      <c r="PJC4" s="723"/>
      <c r="PJD4" s="723"/>
      <c r="PJE4" s="723"/>
      <c r="PJF4" s="723"/>
      <c r="PJG4" s="723"/>
      <c r="PJH4" s="723"/>
      <c r="PJI4" s="723"/>
      <c r="PJJ4" s="723"/>
      <c r="PJK4" s="723"/>
      <c r="PJL4" s="723"/>
      <c r="PJM4" s="723"/>
      <c r="PJN4" s="723"/>
      <c r="PJO4" s="723"/>
      <c r="PJP4" s="723"/>
      <c r="PJQ4" s="723"/>
      <c r="PJR4" s="723"/>
      <c r="PJS4" s="723"/>
      <c r="PJT4" s="723"/>
      <c r="PJU4" s="723"/>
      <c r="PJV4" s="723"/>
      <c r="PJW4" s="723"/>
      <c r="PJX4" s="723"/>
      <c r="PJY4" s="723"/>
      <c r="PJZ4" s="723"/>
      <c r="PKA4" s="723"/>
      <c r="PKB4" s="723"/>
      <c r="PKC4" s="723"/>
      <c r="PKD4" s="723"/>
      <c r="PKE4" s="723"/>
      <c r="PKF4" s="723"/>
      <c r="PKG4" s="723"/>
      <c r="PKH4" s="723"/>
      <c r="PKI4" s="723"/>
      <c r="PKJ4" s="723"/>
      <c r="PKK4" s="723"/>
      <c r="PKL4" s="723"/>
      <c r="PKM4" s="723"/>
      <c r="PKN4" s="723"/>
      <c r="PKO4" s="723"/>
      <c r="PKP4" s="723"/>
      <c r="PKQ4" s="723"/>
      <c r="PKR4" s="723"/>
      <c r="PKS4" s="723"/>
      <c r="PKT4" s="723"/>
      <c r="PKU4" s="723"/>
      <c r="PKV4" s="723"/>
      <c r="PKW4" s="723"/>
      <c r="PKX4" s="723"/>
      <c r="PKY4" s="723"/>
      <c r="PKZ4" s="723"/>
      <c r="PLA4" s="723"/>
      <c r="PLB4" s="723"/>
      <c r="PLC4" s="723"/>
      <c r="PLD4" s="723"/>
      <c r="PLE4" s="723"/>
      <c r="PLF4" s="723"/>
      <c r="PLG4" s="723"/>
      <c r="PLH4" s="723"/>
      <c r="PLI4" s="723"/>
      <c r="PLJ4" s="723"/>
      <c r="PLK4" s="723"/>
      <c r="PLL4" s="723"/>
      <c r="PLM4" s="723"/>
      <c r="PLN4" s="723"/>
      <c r="PLO4" s="723"/>
      <c r="PLP4" s="723"/>
      <c r="PLQ4" s="723"/>
      <c r="PLR4" s="723"/>
      <c r="PLS4" s="723"/>
      <c r="PLT4" s="723"/>
      <c r="PLU4" s="723"/>
      <c r="PLV4" s="723"/>
      <c r="PLW4" s="723"/>
      <c r="PLX4" s="723"/>
      <c r="PLY4" s="723"/>
      <c r="PLZ4" s="723"/>
      <c r="PMA4" s="723"/>
      <c r="PMB4" s="723"/>
      <c r="PMC4" s="723"/>
      <c r="PMD4" s="723"/>
      <c r="PME4" s="723"/>
      <c r="PMF4" s="723"/>
      <c r="PMG4" s="723"/>
      <c r="PMH4" s="723"/>
      <c r="PMI4" s="723"/>
      <c r="PMJ4" s="723"/>
      <c r="PMK4" s="723"/>
      <c r="PML4" s="723"/>
      <c r="PMM4" s="723"/>
      <c r="PMN4" s="723"/>
      <c r="PMO4" s="723"/>
      <c r="PMP4" s="723"/>
      <c r="PMQ4" s="723"/>
      <c r="PMR4" s="723"/>
      <c r="PMS4" s="723"/>
      <c r="PMT4" s="723"/>
      <c r="PMU4" s="723"/>
      <c r="PMV4" s="723"/>
      <c r="PMW4" s="723"/>
      <c r="PMX4" s="723"/>
      <c r="PMY4" s="723"/>
      <c r="PMZ4" s="723"/>
      <c r="PNA4" s="723"/>
      <c r="PNB4" s="723"/>
      <c r="PNC4" s="723"/>
      <c r="PND4" s="723"/>
      <c r="PNE4" s="723"/>
      <c r="PNF4" s="723"/>
      <c r="PNG4" s="723"/>
      <c r="PNH4" s="723"/>
      <c r="PNI4" s="723"/>
      <c r="PNJ4" s="723"/>
      <c r="PNK4" s="723"/>
      <c r="PNL4" s="723"/>
      <c r="PNM4" s="723"/>
      <c r="PNN4" s="723"/>
      <c r="PNO4" s="723"/>
      <c r="PNP4" s="723"/>
      <c r="PNQ4" s="723"/>
      <c r="PNR4" s="723"/>
      <c r="PNS4" s="723"/>
      <c r="PNT4" s="723"/>
      <c r="PNU4" s="723"/>
      <c r="PNV4" s="723"/>
      <c r="PNW4" s="723"/>
      <c r="PNX4" s="723"/>
      <c r="PNY4" s="723"/>
      <c r="PNZ4" s="723"/>
      <c r="POA4" s="723"/>
      <c r="POB4" s="723"/>
      <c r="POC4" s="723"/>
      <c r="POD4" s="723"/>
      <c r="POE4" s="723"/>
      <c r="POF4" s="723"/>
      <c r="POG4" s="723"/>
      <c r="POH4" s="723"/>
      <c r="POI4" s="723"/>
      <c r="POJ4" s="723"/>
      <c r="POK4" s="723"/>
      <c r="POL4" s="723"/>
      <c r="POM4" s="723"/>
      <c r="PON4" s="723"/>
      <c r="POO4" s="723"/>
      <c r="POP4" s="723"/>
      <c r="POQ4" s="723"/>
      <c r="POR4" s="723"/>
      <c r="POS4" s="723"/>
      <c r="POT4" s="723"/>
      <c r="POU4" s="723"/>
      <c r="POV4" s="723"/>
      <c r="POW4" s="723"/>
      <c r="POX4" s="723"/>
      <c r="POY4" s="723"/>
      <c r="POZ4" s="723"/>
      <c r="PPA4" s="723"/>
      <c r="PPB4" s="723"/>
      <c r="PPC4" s="723"/>
      <c r="PPD4" s="723"/>
      <c r="PPE4" s="723"/>
      <c r="PPF4" s="723"/>
      <c r="PPG4" s="723"/>
      <c r="PPH4" s="723"/>
      <c r="PPI4" s="723"/>
      <c r="PPJ4" s="723"/>
      <c r="PPK4" s="723"/>
      <c r="PPL4" s="723"/>
      <c r="PPM4" s="723"/>
      <c r="PPN4" s="723"/>
      <c r="PPO4" s="723"/>
      <c r="PPP4" s="723"/>
      <c r="PPQ4" s="723"/>
      <c r="PPR4" s="723"/>
      <c r="PPS4" s="723"/>
      <c r="PPT4" s="723"/>
      <c r="PPU4" s="723"/>
      <c r="PPV4" s="723"/>
      <c r="PPW4" s="723"/>
      <c r="PPX4" s="723"/>
      <c r="PPY4" s="723"/>
      <c r="PPZ4" s="723"/>
      <c r="PQA4" s="723"/>
      <c r="PQB4" s="723"/>
      <c r="PQC4" s="723"/>
      <c r="PQD4" s="723"/>
      <c r="PQE4" s="723"/>
      <c r="PQF4" s="723"/>
      <c r="PQG4" s="723"/>
      <c r="PQH4" s="723"/>
      <c r="PQI4" s="723"/>
      <c r="PQJ4" s="723"/>
      <c r="PQK4" s="723"/>
      <c r="PQL4" s="723"/>
      <c r="PQM4" s="723"/>
      <c r="PQN4" s="723"/>
      <c r="PQO4" s="723"/>
      <c r="PQP4" s="723"/>
      <c r="PQQ4" s="723"/>
      <c r="PQR4" s="723"/>
      <c r="PQS4" s="723"/>
      <c r="PQT4" s="723"/>
      <c r="PQU4" s="723"/>
      <c r="PQV4" s="723"/>
      <c r="PQW4" s="723"/>
      <c r="PQX4" s="723"/>
      <c r="PQY4" s="723"/>
      <c r="PQZ4" s="723"/>
      <c r="PRA4" s="723"/>
      <c r="PRB4" s="723"/>
      <c r="PRC4" s="723"/>
      <c r="PRD4" s="723"/>
      <c r="PRE4" s="723"/>
      <c r="PRF4" s="723"/>
      <c r="PRG4" s="723"/>
      <c r="PRH4" s="723"/>
      <c r="PRI4" s="723"/>
      <c r="PRJ4" s="723"/>
      <c r="PRK4" s="723"/>
      <c r="PRL4" s="723"/>
      <c r="PRM4" s="723"/>
      <c r="PRN4" s="723"/>
      <c r="PRO4" s="723"/>
      <c r="PRP4" s="723"/>
      <c r="PRQ4" s="723"/>
      <c r="PRR4" s="723"/>
      <c r="PRS4" s="723"/>
      <c r="PRT4" s="723"/>
      <c r="PRU4" s="723"/>
      <c r="PRV4" s="723"/>
      <c r="PRW4" s="723"/>
      <c r="PRX4" s="723"/>
      <c r="PRY4" s="723"/>
      <c r="PRZ4" s="723"/>
      <c r="PSA4" s="723"/>
      <c r="PSB4" s="723"/>
      <c r="PSC4" s="723"/>
      <c r="PSD4" s="723"/>
      <c r="PSE4" s="723"/>
      <c r="PSF4" s="723"/>
      <c r="PSG4" s="723"/>
      <c r="PSH4" s="723"/>
      <c r="PSI4" s="723"/>
      <c r="PSJ4" s="723"/>
      <c r="PSK4" s="723"/>
      <c r="PSL4" s="723"/>
      <c r="PSM4" s="723"/>
      <c r="PSN4" s="723"/>
      <c r="PSO4" s="723"/>
      <c r="PSP4" s="723"/>
      <c r="PSQ4" s="723"/>
      <c r="PSR4" s="723"/>
      <c r="PSS4" s="723"/>
      <c r="PST4" s="723"/>
      <c r="PSU4" s="723"/>
      <c r="PSV4" s="723"/>
      <c r="PSW4" s="723"/>
      <c r="PSX4" s="723"/>
      <c r="PSY4" s="723"/>
      <c r="PSZ4" s="723"/>
      <c r="PTA4" s="723"/>
      <c r="PTB4" s="723"/>
      <c r="PTC4" s="723"/>
      <c r="PTD4" s="723"/>
      <c r="PTE4" s="723"/>
      <c r="PTF4" s="723"/>
      <c r="PTG4" s="723"/>
      <c r="PTH4" s="723"/>
      <c r="PTI4" s="723"/>
      <c r="PTJ4" s="723"/>
      <c r="PTK4" s="723"/>
      <c r="PTL4" s="723"/>
      <c r="PTM4" s="723"/>
      <c r="PTN4" s="723"/>
      <c r="PTO4" s="723"/>
      <c r="PTP4" s="723"/>
      <c r="PTQ4" s="723"/>
      <c r="PTR4" s="723"/>
      <c r="PTS4" s="723"/>
      <c r="PTT4" s="723"/>
      <c r="PTU4" s="723"/>
      <c r="PTV4" s="723"/>
      <c r="PTW4" s="723"/>
      <c r="PTX4" s="723"/>
      <c r="PTY4" s="723"/>
      <c r="PTZ4" s="723"/>
      <c r="PUA4" s="723"/>
      <c r="PUB4" s="723"/>
      <c r="PUC4" s="723"/>
      <c r="PUD4" s="723"/>
      <c r="PUE4" s="723"/>
      <c r="PUF4" s="723"/>
      <c r="PUG4" s="723"/>
      <c r="PUH4" s="723"/>
      <c r="PUI4" s="723"/>
      <c r="PUJ4" s="723"/>
      <c r="PUK4" s="723"/>
      <c r="PUL4" s="723"/>
      <c r="PUM4" s="723"/>
      <c r="PUN4" s="723"/>
      <c r="PUO4" s="723"/>
      <c r="PUP4" s="723"/>
      <c r="PUQ4" s="723"/>
      <c r="PUR4" s="723"/>
      <c r="PUS4" s="723"/>
      <c r="PUT4" s="723"/>
      <c r="PUU4" s="723"/>
      <c r="PUV4" s="723"/>
      <c r="PUW4" s="723"/>
      <c r="PUX4" s="723"/>
      <c r="PUY4" s="723"/>
      <c r="PUZ4" s="723"/>
      <c r="PVA4" s="723"/>
      <c r="PVB4" s="723"/>
      <c r="PVC4" s="723"/>
      <c r="PVD4" s="723"/>
      <c r="PVE4" s="723"/>
      <c r="PVF4" s="723"/>
      <c r="PVG4" s="723"/>
      <c r="PVH4" s="723"/>
      <c r="PVI4" s="723"/>
      <c r="PVJ4" s="723"/>
      <c r="PVK4" s="723"/>
      <c r="PVL4" s="723"/>
      <c r="PVM4" s="723"/>
      <c r="PVN4" s="723"/>
      <c r="PVO4" s="723"/>
      <c r="PVP4" s="723"/>
      <c r="PVQ4" s="723"/>
      <c r="PVR4" s="723"/>
      <c r="PVS4" s="723"/>
      <c r="PVT4" s="723"/>
      <c r="PVU4" s="723"/>
      <c r="PVV4" s="723"/>
      <c r="PVW4" s="723"/>
      <c r="PVX4" s="723"/>
      <c r="PVY4" s="723"/>
      <c r="PVZ4" s="723"/>
      <c r="PWA4" s="723"/>
      <c r="PWB4" s="723"/>
      <c r="PWC4" s="723"/>
      <c r="PWD4" s="723"/>
      <c r="PWE4" s="723"/>
      <c r="PWF4" s="723"/>
      <c r="PWG4" s="723"/>
      <c r="PWH4" s="723"/>
      <c r="PWI4" s="723"/>
      <c r="PWJ4" s="723"/>
      <c r="PWK4" s="723"/>
      <c r="PWL4" s="723"/>
      <c r="PWM4" s="723"/>
      <c r="PWN4" s="723"/>
      <c r="PWO4" s="723"/>
      <c r="PWP4" s="723"/>
      <c r="PWQ4" s="723"/>
      <c r="PWR4" s="723"/>
      <c r="PWS4" s="723"/>
      <c r="PWT4" s="723"/>
      <c r="PWU4" s="723"/>
      <c r="PWV4" s="723"/>
      <c r="PWW4" s="723"/>
      <c r="PWX4" s="723"/>
      <c r="PWY4" s="723"/>
      <c r="PWZ4" s="723"/>
      <c r="PXA4" s="723"/>
      <c r="PXB4" s="723"/>
      <c r="PXC4" s="723"/>
      <c r="PXD4" s="723"/>
      <c r="PXE4" s="723"/>
      <c r="PXF4" s="723"/>
      <c r="PXG4" s="723"/>
      <c r="PXH4" s="723"/>
      <c r="PXI4" s="723"/>
      <c r="PXJ4" s="723"/>
      <c r="PXK4" s="723"/>
      <c r="PXL4" s="723"/>
      <c r="PXM4" s="723"/>
      <c r="PXN4" s="723"/>
      <c r="PXO4" s="723"/>
      <c r="PXP4" s="723"/>
      <c r="PXQ4" s="723"/>
      <c r="PXR4" s="723"/>
      <c r="PXS4" s="723"/>
      <c r="PXT4" s="723"/>
      <c r="PXU4" s="723"/>
      <c r="PXV4" s="723"/>
      <c r="PXW4" s="723"/>
      <c r="PXX4" s="723"/>
      <c r="PXY4" s="723"/>
      <c r="PXZ4" s="723"/>
      <c r="PYA4" s="723"/>
      <c r="PYB4" s="723"/>
      <c r="PYC4" s="723"/>
      <c r="PYD4" s="723"/>
      <c r="PYE4" s="723"/>
      <c r="PYF4" s="723"/>
      <c r="PYG4" s="723"/>
      <c r="PYH4" s="723"/>
      <c r="PYI4" s="723"/>
      <c r="PYJ4" s="723"/>
      <c r="PYK4" s="723"/>
      <c r="PYL4" s="723"/>
      <c r="PYM4" s="723"/>
      <c r="PYN4" s="723"/>
      <c r="PYO4" s="723"/>
      <c r="PYP4" s="723"/>
      <c r="PYQ4" s="723"/>
      <c r="PYR4" s="723"/>
      <c r="PYS4" s="723"/>
      <c r="PYT4" s="723"/>
      <c r="PYU4" s="723"/>
      <c r="PYV4" s="723"/>
      <c r="PYW4" s="723"/>
      <c r="PYX4" s="723"/>
      <c r="PYY4" s="723"/>
      <c r="PYZ4" s="723"/>
      <c r="PZA4" s="723"/>
      <c r="PZB4" s="723"/>
      <c r="PZC4" s="723"/>
      <c r="PZD4" s="723"/>
      <c r="PZE4" s="723"/>
      <c r="PZF4" s="723"/>
      <c r="PZG4" s="723"/>
      <c r="PZH4" s="723"/>
      <c r="PZI4" s="723"/>
      <c r="PZJ4" s="723"/>
      <c r="PZK4" s="723"/>
      <c r="PZL4" s="723"/>
      <c r="PZM4" s="723"/>
      <c r="PZN4" s="723"/>
      <c r="PZO4" s="723"/>
      <c r="PZP4" s="723"/>
      <c r="PZQ4" s="723"/>
      <c r="PZR4" s="723"/>
      <c r="PZS4" s="723"/>
      <c r="PZT4" s="723"/>
      <c r="PZU4" s="723"/>
      <c r="PZV4" s="723"/>
      <c r="PZW4" s="723"/>
      <c r="PZX4" s="723"/>
      <c r="PZY4" s="723"/>
      <c r="PZZ4" s="723"/>
      <c r="QAA4" s="723"/>
      <c r="QAB4" s="723"/>
      <c r="QAC4" s="723"/>
      <c r="QAD4" s="723"/>
      <c r="QAE4" s="723"/>
      <c r="QAF4" s="723"/>
      <c r="QAG4" s="723"/>
      <c r="QAH4" s="723"/>
      <c r="QAI4" s="723"/>
      <c r="QAJ4" s="723"/>
      <c r="QAK4" s="723"/>
      <c r="QAL4" s="723"/>
      <c r="QAM4" s="723"/>
      <c r="QAN4" s="723"/>
      <c r="QAO4" s="723"/>
      <c r="QAP4" s="723"/>
      <c r="QAQ4" s="723"/>
      <c r="QAR4" s="723"/>
      <c r="QAS4" s="723"/>
      <c r="QAT4" s="723"/>
      <c r="QAU4" s="723"/>
      <c r="QAV4" s="723"/>
      <c r="QAW4" s="723"/>
      <c r="QAX4" s="723"/>
      <c r="QAY4" s="723"/>
      <c r="QAZ4" s="723"/>
      <c r="QBA4" s="723"/>
      <c r="QBB4" s="723"/>
      <c r="QBC4" s="723"/>
      <c r="QBD4" s="723"/>
      <c r="QBE4" s="723"/>
      <c r="QBF4" s="723"/>
      <c r="QBG4" s="723"/>
      <c r="QBH4" s="723"/>
      <c r="QBI4" s="723"/>
      <c r="QBJ4" s="723"/>
      <c r="QBK4" s="723"/>
      <c r="QBL4" s="723"/>
      <c r="QBM4" s="723"/>
      <c r="QBN4" s="723"/>
      <c r="QBO4" s="723"/>
      <c r="QBP4" s="723"/>
      <c r="QBQ4" s="723"/>
      <c r="QBR4" s="723"/>
      <c r="QBS4" s="723"/>
      <c r="QBT4" s="723"/>
      <c r="QBU4" s="723"/>
      <c r="QBV4" s="723"/>
      <c r="QBW4" s="723"/>
      <c r="QBX4" s="723"/>
      <c r="QBY4" s="723"/>
      <c r="QBZ4" s="723"/>
      <c r="QCA4" s="723"/>
      <c r="QCB4" s="723"/>
      <c r="QCC4" s="723"/>
      <c r="QCD4" s="723"/>
      <c r="QCE4" s="723"/>
      <c r="QCF4" s="723"/>
      <c r="QCG4" s="723"/>
      <c r="QCH4" s="723"/>
      <c r="QCI4" s="723"/>
      <c r="QCJ4" s="723"/>
      <c r="QCK4" s="723"/>
      <c r="QCL4" s="723"/>
      <c r="QCM4" s="723"/>
      <c r="QCN4" s="723"/>
      <c r="QCO4" s="723"/>
      <c r="QCP4" s="723"/>
      <c r="QCQ4" s="723"/>
      <c r="QCR4" s="723"/>
      <c r="QCS4" s="723"/>
      <c r="QCT4" s="723"/>
      <c r="QCU4" s="723"/>
      <c r="QCV4" s="723"/>
      <c r="QCW4" s="723"/>
      <c r="QCX4" s="723"/>
      <c r="QCY4" s="723"/>
      <c r="QCZ4" s="723"/>
      <c r="QDA4" s="723"/>
      <c r="QDB4" s="723"/>
      <c r="QDC4" s="723"/>
      <c r="QDD4" s="723"/>
      <c r="QDE4" s="723"/>
      <c r="QDF4" s="723"/>
      <c r="QDG4" s="723"/>
      <c r="QDH4" s="723"/>
      <c r="QDI4" s="723"/>
      <c r="QDJ4" s="723"/>
      <c r="QDK4" s="723"/>
      <c r="QDL4" s="723"/>
      <c r="QDM4" s="723"/>
      <c r="QDN4" s="723"/>
      <c r="QDO4" s="723"/>
      <c r="QDP4" s="723"/>
      <c r="QDQ4" s="723"/>
      <c r="QDR4" s="723"/>
      <c r="QDS4" s="723"/>
      <c r="QDT4" s="723"/>
      <c r="QDU4" s="723"/>
      <c r="QDV4" s="723"/>
      <c r="QDW4" s="723"/>
      <c r="QDX4" s="723"/>
      <c r="QDY4" s="723"/>
      <c r="QDZ4" s="723"/>
      <c r="QEA4" s="723"/>
      <c r="QEB4" s="723"/>
      <c r="QEC4" s="723"/>
      <c r="QED4" s="723"/>
      <c r="QEE4" s="723"/>
      <c r="QEF4" s="723"/>
      <c r="QEG4" s="723"/>
      <c r="QEH4" s="723"/>
      <c r="QEI4" s="723"/>
      <c r="QEJ4" s="723"/>
      <c r="QEK4" s="723"/>
      <c r="QEL4" s="723"/>
      <c r="QEM4" s="723"/>
      <c r="QEN4" s="723"/>
      <c r="QEO4" s="723"/>
      <c r="QEP4" s="723"/>
      <c r="QEQ4" s="723"/>
      <c r="QER4" s="723"/>
      <c r="QES4" s="723"/>
      <c r="QET4" s="723"/>
      <c r="QEU4" s="723"/>
      <c r="QEV4" s="723"/>
      <c r="QEW4" s="723"/>
      <c r="QEX4" s="723"/>
      <c r="QEY4" s="723"/>
      <c r="QEZ4" s="723"/>
      <c r="QFA4" s="723"/>
      <c r="QFB4" s="723"/>
      <c r="QFC4" s="723"/>
      <c r="QFD4" s="723"/>
      <c r="QFE4" s="723"/>
      <c r="QFF4" s="723"/>
      <c r="QFG4" s="723"/>
      <c r="QFH4" s="723"/>
      <c r="QFI4" s="723"/>
      <c r="QFJ4" s="723"/>
      <c r="QFK4" s="723"/>
      <c r="QFL4" s="723"/>
      <c r="QFM4" s="723"/>
      <c r="QFN4" s="723"/>
      <c r="QFO4" s="723"/>
      <c r="QFP4" s="723"/>
      <c r="QFQ4" s="723"/>
      <c r="QFR4" s="723"/>
      <c r="QFS4" s="723"/>
      <c r="QFT4" s="723"/>
      <c r="QFU4" s="723"/>
      <c r="QFV4" s="723"/>
      <c r="QFW4" s="723"/>
      <c r="QFX4" s="723"/>
      <c r="QFY4" s="723"/>
      <c r="QFZ4" s="723"/>
      <c r="QGA4" s="723"/>
      <c r="QGB4" s="723"/>
      <c r="QGC4" s="723"/>
      <c r="QGD4" s="723"/>
      <c r="QGE4" s="723"/>
      <c r="QGF4" s="723"/>
      <c r="QGG4" s="723"/>
      <c r="QGH4" s="723"/>
      <c r="QGI4" s="723"/>
      <c r="QGJ4" s="723"/>
      <c r="QGK4" s="723"/>
      <c r="QGL4" s="723"/>
      <c r="QGM4" s="723"/>
      <c r="QGN4" s="723"/>
      <c r="QGO4" s="723"/>
      <c r="QGP4" s="723"/>
      <c r="QGQ4" s="723"/>
      <c r="QGR4" s="723"/>
      <c r="QGS4" s="723"/>
      <c r="QGT4" s="723"/>
      <c r="QGU4" s="723"/>
      <c r="QGV4" s="723"/>
      <c r="QGW4" s="723"/>
      <c r="QGX4" s="723"/>
      <c r="QGY4" s="723"/>
      <c r="QGZ4" s="723"/>
      <c r="QHA4" s="723"/>
      <c r="QHB4" s="723"/>
      <c r="QHC4" s="723"/>
      <c r="QHD4" s="723"/>
      <c r="QHE4" s="723"/>
      <c r="QHF4" s="723"/>
      <c r="QHG4" s="723"/>
      <c r="QHH4" s="723"/>
      <c r="QHI4" s="723"/>
      <c r="QHJ4" s="723"/>
      <c r="QHK4" s="723"/>
      <c r="QHL4" s="723"/>
      <c r="QHM4" s="723"/>
      <c r="QHN4" s="723"/>
      <c r="QHO4" s="723"/>
      <c r="QHP4" s="723"/>
      <c r="QHQ4" s="723"/>
      <c r="QHR4" s="723"/>
      <c r="QHS4" s="723"/>
      <c r="QHT4" s="723"/>
      <c r="QHU4" s="723"/>
      <c r="QHV4" s="723"/>
      <c r="QHW4" s="723"/>
      <c r="QHX4" s="723"/>
      <c r="QHY4" s="723"/>
      <c r="QHZ4" s="723"/>
      <c r="QIA4" s="723"/>
      <c r="QIB4" s="723"/>
      <c r="QIC4" s="723"/>
      <c r="QID4" s="723"/>
      <c r="QIE4" s="723"/>
      <c r="QIF4" s="723"/>
      <c r="QIG4" s="723"/>
      <c r="QIH4" s="723"/>
      <c r="QII4" s="723"/>
      <c r="QIJ4" s="723"/>
      <c r="QIK4" s="723"/>
      <c r="QIL4" s="723"/>
      <c r="QIM4" s="723"/>
      <c r="QIN4" s="723"/>
      <c r="QIO4" s="723"/>
      <c r="QIP4" s="723"/>
      <c r="QIQ4" s="723"/>
      <c r="QIR4" s="723"/>
      <c r="QIS4" s="723"/>
      <c r="QIT4" s="723"/>
      <c r="QIU4" s="723"/>
      <c r="QIV4" s="723"/>
      <c r="QIW4" s="723"/>
      <c r="QIX4" s="723"/>
      <c r="QIY4" s="723"/>
      <c r="QIZ4" s="723"/>
      <c r="QJA4" s="723"/>
      <c r="QJB4" s="723"/>
      <c r="QJC4" s="723"/>
      <c r="QJD4" s="723"/>
      <c r="QJE4" s="723"/>
      <c r="QJF4" s="723"/>
      <c r="QJG4" s="723"/>
      <c r="QJH4" s="723"/>
      <c r="QJI4" s="723"/>
      <c r="QJJ4" s="723"/>
      <c r="QJK4" s="723"/>
      <c r="QJL4" s="723"/>
      <c r="QJM4" s="723"/>
      <c r="QJN4" s="723"/>
      <c r="QJO4" s="723"/>
      <c r="QJP4" s="723"/>
      <c r="QJQ4" s="723"/>
      <c r="QJR4" s="723"/>
      <c r="QJS4" s="723"/>
      <c r="QJT4" s="723"/>
      <c r="QJU4" s="723"/>
      <c r="QJV4" s="723"/>
      <c r="QJW4" s="723"/>
      <c r="QJX4" s="723"/>
      <c r="QJY4" s="723"/>
      <c r="QJZ4" s="723"/>
      <c r="QKA4" s="723"/>
      <c r="QKB4" s="723"/>
      <c r="QKC4" s="723"/>
      <c r="QKD4" s="723"/>
      <c r="QKE4" s="723"/>
      <c r="QKF4" s="723"/>
      <c r="QKG4" s="723"/>
      <c r="QKH4" s="723"/>
      <c r="QKI4" s="723"/>
      <c r="QKJ4" s="723"/>
      <c r="QKK4" s="723"/>
      <c r="QKL4" s="723"/>
      <c r="QKM4" s="723"/>
      <c r="QKN4" s="723"/>
      <c r="QKO4" s="723"/>
      <c r="QKP4" s="723"/>
      <c r="QKQ4" s="723"/>
      <c r="QKR4" s="723"/>
      <c r="QKS4" s="723"/>
      <c r="QKT4" s="723"/>
      <c r="QKU4" s="723"/>
      <c r="QKV4" s="723"/>
      <c r="QKW4" s="723"/>
      <c r="QKX4" s="723"/>
      <c r="QKY4" s="723"/>
      <c r="QKZ4" s="723"/>
      <c r="QLA4" s="723"/>
      <c r="QLB4" s="723"/>
      <c r="QLC4" s="723"/>
      <c r="QLD4" s="723"/>
      <c r="QLE4" s="723"/>
      <c r="QLF4" s="723"/>
      <c r="QLG4" s="723"/>
      <c r="QLH4" s="723"/>
      <c r="QLI4" s="723"/>
      <c r="QLJ4" s="723"/>
      <c r="QLK4" s="723"/>
      <c r="QLL4" s="723"/>
      <c r="QLM4" s="723"/>
      <c r="QLN4" s="723"/>
      <c r="QLO4" s="723"/>
      <c r="QLP4" s="723"/>
      <c r="QLQ4" s="723"/>
      <c r="QLR4" s="723"/>
      <c r="QLS4" s="723"/>
      <c r="QLT4" s="723"/>
      <c r="QLU4" s="723"/>
      <c r="QLV4" s="723"/>
      <c r="QLW4" s="723"/>
      <c r="QLX4" s="723"/>
      <c r="QLY4" s="723"/>
      <c r="QLZ4" s="723"/>
      <c r="QMA4" s="723"/>
      <c r="QMB4" s="723"/>
      <c r="QMC4" s="723"/>
      <c r="QMD4" s="723"/>
      <c r="QME4" s="723"/>
      <c r="QMF4" s="723"/>
      <c r="QMG4" s="723"/>
      <c r="QMH4" s="723"/>
      <c r="QMI4" s="723"/>
      <c r="QMJ4" s="723"/>
      <c r="QMK4" s="723"/>
      <c r="QML4" s="723"/>
      <c r="QMM4" s="723"/>
      <c r="QMN4" s="723"/>
      <c r="QMO4" s="723"/>
      <c r="QMP4" s="723"/>
      <c r="QMQ4" s="723"/>
      <c r="QMR4" s="723"/>
      <c r="QMS4" s="723"/>
      <c r="QMT4" s="723"/>
      <c r="QMU4" s="723"/>
      <c r="QMV4" s="723"/>
      <c r="QMW4" s="723"/>
      <c r="QMX4" s="723"/>
      <c r="QMY4" s="723"/>
      <c r="QMZ4" s="723"/>
      <c r="QNA4" s="723"/>
      <c r="QNB4" s="723"/>
      <c r="QNC4" s="723"/>
      <c r="QND4" s="723"/>
      <c r="QNE4" s="723"/>
      <c r="QNF4" s="723"/>
      <c r="QNG4" s="723"/>
      <c r="QNH4" s="723"/>
      <c r="QNI4" s="723"/>
      <c r="QNJ4" s="723"/>
      <c r="QNK4" s="723"/>
      <c r="QNL4" s="723"/>
      <c r="QNM4" s="723"/>
      <c r="QNN4" s="723"/>
      <c r="QNO4" s="723"/>
      <c r="QNP4" s="723"/>
      <c r="QNQ4" s="723"/>
      <c r="QNR4" s="723"/>
      <c r="QNS4" s="723"/>
      <c r="QNT4" s="723"/>
      <c r="QNU4" s="723"/>
      <c r="QNV4" s="723"/>
      <c r="QNW4" s="723"/>
      <c r="QNX4" s="723"/>
      <c r="QNY4" s="723"/>
      <c r="QNZ4" s="723"/>
      <c r="QOA4" s="723"/>
      <c r="QOB4" s="723"/>
      <c r="QOC4" s="723"/>
      <c r="QOD4" s="723"/>
      <c r="QOE4" s="723"/>
      <c r="QOF4" s="723"/>
      <c r="QOG4" s="723"/>
      <c r="QOH4" s="723"/>
      <c r="QOI4" s="723"/>
      <c r="QOJ4" s="723"/>
      <c r="QOK4" s="723"/>
      <c r="QOL4" s="723"/>
      <c r="QOM4" s="723"/>
      <c r="QON4" s="723"/>
      <c r="QOO4" s="723"/>
      <c r="QOP4" s="723"/>
      <c r="QOQ4" s="723"/>
      <c r="QOR4" s="723"/>
      <c r="QOS4" s="723"/>
      <c r="QOT4" s="723"/>
      <c r="QOU4" s="723"/>
      <c r="QOV4" s="723"/>
      <c r="QOW4" s="723"/>
      <c r="QOX4" s="723"/>
      <c r="QOY4" s="723"/>
      <c r="QOZ4" s="723"/>
      <c r="QPA4" s="723"/>
      <c r="QPB4" s="723"/>
      <c r="QPC4" s="723"/>
      <c r="QPD4" s="723"/>
      <c r="QPE4" s="723"/>
      <c r="QPF4" s="723"/>
      <c r="QPG4" s="723"/>
      <c r="QPH4" s="723"/>
      <c r="QPI4" s="723"/>
      <c r="QPJ4" s="723"/>
      <c r="QPK4" s="723"/>
      <c r="QPL4" s="723"/>
      <c r="QPM4" s="723"/>
      <c r="QPN4" s="723"/>
      <c r="QPO4" s="723"/>
      <c r="QPP4" s="723"/>
      <c r="QPQ4" s="723"/>
      <c r="QPR4" s="723"/>
      <c r="QPS4" s="723"/>
      <c r="QPT4" s="723"/>
      <c r="QPU4" s="723"/>
      <c r="QPV4" s="723"/>
      <c r="QPW4" s="723"/>
      <c r="QPX4" s="723"/>
      <c r="QPY4" s="723"/>
      <c r="QPZ4" s="723"/>
      <c r="QQA4" s="723"/>
      <c r="QQB4" s="723"/>
      <c r="QQC4" s="723"/>
      <c r="QQD4" s="723"/>
      <c r="QQE4" s="723"/>
      <c r="QQF4" s="723"/>
      <c r="QQG4" s="723"/>
      <c r="QQH4" s="723"/>
      <c r="QQI4" s="723"/>
      <c r="QQJ4" s="723"/>
      <c r="QQK4" s="723"/>
      <c r="QQL4" s="723"/>
      <c r="QQM4" s="723"/>
      <c r="QQN4" s="723"/>
      <c r="QQO4" s="723"/>
      <c r="QQP4" s="723"/>
      <c r="QQQ4" s="723"/>
      <c r="QQR4" s="723"/>
      <c r="QQS4" s="723"/>
      <c r="QQT4" s="723"/>
      <c r="QQU4" s="723"/>
      <c r="QQV4" s="723"/>
      <c r="QQW4" s="723"/>
      <c r="QQX4" s="723"/>
      <c r="QQY4" s="723"/>
      <c r="QQZ4" s="723"/>
      <c r="QRA4" s="723"/>
      <c r="QRB4" s="723"/>
      <c r="QRC4" s="723"/>
      <c r="QRD4" s="723"/>
      <c r="QRE4" s="723"/>
      <c r="QRF4" s="723"/>
      <c r="QRG4" s="723"/>
      <c r="QRH4" s="723"/>
      <c r="QRI4" s="723"/>
      <c r="QRJ4" s="723"/>
      <c r="QRK4" s="723"/>
      <c r="QRL4" s="723"/>
      <c r="QRM4" s="723"/>
      <c r="QRN4" s="723"/>
      <c r="QRO4" s="723"/>
      <c r="QRP4" s="723"/>
      <c r="QRQ4" s="723"/>
      <c r="QRR4" s="723"/>
      <c r="QRS4" s="723"/>
      <c r="QRT4" s="723"/>
      <c r="QRU4" s="723"/>
      <c r="QRV4" s="723"/>
      <c r="QRW4" s="723"/>
      <c r="QRX4" s="723"/>
      <c r="QRY4" s="723"/>
      <c r="QRZ4" s="723"/>
      <c r="QSA4" s="723"/>
      <c r="QSB4" s="723"/>
      <c r="QSC4" s="723"/>
      <c r="QSD4" s="723"/>
      <c r="QSE4" s="723"/>
      <c r="QSF4" s="723"/>
      <c r="QSG4" s="723"/>
      <c r="QSH4" s="723"/>
      <c r="QSI4" s="723"/>
      <c r="QSJ4" s="723"/>
      <c r="QSK4" s="723"/>
      <c r="QSL4" s="723"/>
      <c r="QSM4" s="723"/>
      <c r="QSN4" s="723"/>
      <c r="QSO4" s="723"/>
      <c r="QSP4" s="723"/>
      <c r="QSQ4" s="723"/>
      <c r="QSR4" s="723"/>
      <c r="QSS4" s="723"/>
      <c r="QST4" s="723"/>
      <c r="QSU4" s="723"/>
      <c r="QSV4" s="723"/>
      <c r="QSW4" s="723"/>
      <c r="QSX4" s="723"/>
      <c r="QSY4" s="723"/>
      <c r="QSZ4" s="723"/>
      <c r="QTA4" s="723"/>
      <c r="QTB4" s="723"/>
      <c r="QTC4" s="723"/>
      <c r="QTD4" s="723"/>
      <c r="QTE4" s="723"/>
      <c r="QTF4" s="723"/>
      <c r="QTG4" s="723"/>
      <c r="QTH4" s="723"/>
      <c r="QTI4" s="723"/>
      <c r="QTJ4" s="723"/>
      <c r="QTK4" s="723"/>
      <c r="QTL4" s="723"/>
      <c r="QTM4" s="723"/>
      <c r="QTN4" s="723"/>
      <c r="QTO4" s="723"/>
      <c r="QTP4" s="723"/>
      <c r="QTQ4" s="723"/>
      <c r="QTR4" s="723"/>
      <c r="QTS4" s="723"/>
      <c r="QTT4" s="723"/>
      <c r="QTU4" s="723"/>
      <c r="QTV4" s="723"/>
      <c r="QTW4" s="723"/>
      <c r="QTX4" s="723"/>
      <c r="QTY4" s="723"/>
      <c r="QTZ4" s="723"/>
      <c r="QUA4" s="723"/>
      <c r="QUB4" s="723"/>
      <c r="QUC4" s="723"/>
      <c r="QUD4" s="723"/>
      <c r="QUE4" s="723"/>
      <c r="QUF4" s="723"/>
      <c r="QUG4" s="723"/>
      <c r="QUH4" s="723"/>
      <c r="QUI4" s="723"/>
      <c r="QUJ4" s="723"/>
      <c r="QUK4" s="723"/>
      <c r="QUL4" s="723"/>
      <c r="QUM4" s="723"/>
      <c r="QUN4" s="723"/>
      <c r="QUO4" s="723"/>
      <c r="QUP4" s="723"/>
      <c r="QUQ4" s="723"/>
      <c r="QUR4" s="723"/>
      <c r="QUS4" s="723"/>
      <c r="QUT4" s="723"/>
      <c r="QUU4" s="723"/>
      <c r="QUV4" s="723"/>
      <c r="QUW4" s="723"/>
      <c r="QUX4" s="723"/>
      <c r="QUY4" s="723"/>
      <c r="QUZ4" s="723"/>
      <c r="QVA4" s="723"/>
      <c r="QVB4" s="723"/>
      <c r="QVC4" s="723"/>
      <c r="QVD4" s="723"/>
      <c r="QVE4" s="723"/>
      <c r="QVF4" s="723"/>
      <c r="QVG4" s="723"/>
      <c r="QVH4" s="723"/>
      <c r="QVI4" s="723"/>
      <c r="QVJ4" s="723"/>
      <c r="QVK4" s="723"/>
      <c r="QVL4" s="723"/>
      <c r="QVM4" s="723"/>
      <c r="QVN4" s="723"/>
      <c r="QVO4" s="723"/>
      <c r="QVP4" s="723"/>
      <c r="QVQ4" s="723"/>
      <c r="QVR4" s="723"/>
      <c r="QVS4" s="723"/>
      <c r="QVT4" s="723"/>
      <c r="QVU4" s="723"/>
      <c r="QVV4" s="723"/>
      <c r="QVW4" s="723"/>
      <c r="QVX4" s="723"/>
      <c r="QVY4" s="723"/>
      <c r="QVZ4" s="723"/>
      <c r="QWA4" s="723"/>
      <c r="QWB4" s="723"/>
      <c r="QWC4" s="723"/>
      <c r="QWD4" s="723"/>
      <c r="QWE4" s="723"/>
      <c r="QWF4" s="723"/>
      <c r="QWG4" s="723"/>
      <c r="QWH4" s="723"/>
      <c r="QWI4" s="723"/>
      <c r="QWJ4" s="723"/>
      <c r="QWK4" s="723"/>
      <c r="QWL4" s="723"/>
      <c r="QWM4" s="723"/>
      <c r="QWN4" s="723"/>
      <c r="QWO4" s="723"/>
      <c r="QWP4" s="723"/>
      <c r="QWQ4" s="723"/>
      <c r="QWR4" s="723"/>
      <c r="QWS4" s="723"/>
      <c r="QWT4" s="723"/>
      <c r="QWU4" s="723"/>
      <c r="QWV4" s="723"/>
      <c r="QWW4" s="723"/>
      <c r="QWX4" s="723"/>
      <c r="QWY4" s="723"/>
      <c r="QWZ4" s="723"/>
      <c r="QXA4" s="723"/>
      <c r="QXB4" s="723"/>
      <c r="QXC4" s="723"/>
      <c r="QXD4" s="723"/>
      <c r="QXE4" s="723"/>
      <c r="QXF4" s="723"/>
      <c r="QXG4" s="723"/>
      <c r="QXH4" s="723"/>
      <c r="QXI4" s="723"/>
      <c r="QXJ4" s="723"/>
      <c r="QXK4" s="723"/>
      <c r="QXL4" s="723"/>
      <c r="QXM4" s="723"/>
      <c r="QXN4" s="723"/>
      <c r="QXO4" s="723"/>
      <c r="QXP4" s="723"/>
      <c r="QXQ4" s="723"/>
      <c r="QXR4" s="723"/>
      <c r="QXS4" s="723"/>
      <c r="QXT4" s="723"/>
      <c r="QXU4" s="723"/>
      <c r="QXV4" s="723"/>
      <c r="QXW4" s="723"/>
      <c r="QXX4" s="723"/>
      <c r="QXY4" s="723"/>
      <c r="QXZ4" s="723"/>
      <c r="QYA4" s="723"/>
      <c r="QYB4" s="723"/>
      <c r="QYC4" s="723"/>
      <c r="QYD4" s="723"/>
      <c r="QYE4" s="723"/>
      <c r="QYF4" s="723"/>
      <c r="QYG4" s="723"/>
      <c r="QYH4" s="723"/>
      <c r="QYI4" s="723"/>
      <c r="QYJ4" s="723"/>
      <c r="QYK4" s="723"/>
      <c r="QYL4" s="723"/>
      <c r="QYM4" s="723"/>
      <c r="QYN4" s="723"/>
      <c r="QYO4" s="723"/>
      <c r="QYP4" s="723"/>
      <c r="QYQ4" s="723"/>
      <c r="QYR4" s="723"/>
      <c r="QYS4" s="723"/>
      <c r="QYT4" s="723"/>
      <c r="QYU4" s="723"/>
      <c r="QYV4" s="723"/>
      <c r="QYW4" s="723"/>
      <c r="QYX4" s="723"/>
      <c r="QYY4" s="723"/>
      <c r="QYZ4" s="723"/>
      <c r="QZA4" s="723"/>
      <c r="QZB4" s="723"/>
      <c r="QZC4" s="723"/>
      <c r="QZD4" s="723"/>
      <c r="QZE4" s="723"/>
      <c r="QZF4" s="723"/>
      <c r="QZG4" s="723"/>
      <c r="QZH4" s="723"/>
      <c r="QZI4" s="723"/>
      <c r="QZJ4" s="723"/>
      <c r="QZK4" s="723"/>
      <c r="QZL4" s="723"/>
      <c r="QZM4" s="723"/>
      <c r="QZN4" s="723"/>
      <c r="QZO4" s="723"/>
      <c r="QZP4" s="723"/>
      <c r="QZQ4" s="723"/>
      <c r="QZR4" s="723"/>
      <c r="QZS4" s="723"/>
      <c r="QZT4" s="723"/>
      <c r="QZU4" s="723"/>
      <c r="QZV4" s="723"/>
      <c r="QZW4" s="723"/>
      <c r="QZX4" s="723"/>
      <c r="QZY4" s="723"/>
      <c r="QZZ4" s="723"/>
      <c r="RAA4" s="723"/>
      <c r="RAB4" s="723"/>
      <c r="RAC4" s="723"/>
      <c r="RAD4" s="723"/>
      <c r="RAE4" s="723"/>
      <c r="RAF4" s="723"/>
      <c r="RAG4" s="723"/>
      <c r="RAH4" s="723"/>
      <c r="RAI4" s="723"/>
      <c r="RAJ4" s="723"/>
      <c r="RAK4" s="723"/>
      <c r="RAL4" s="723"/>
      <c r="RAM4" s="723"/>
      <c r="RAN4" s="723"/>
      <c r="RAO4" s="723"/>
      <c r="RAP4" s="723"/>
      <c r="RAQ4" s="723"/>
      <c r="RAR4" s="723"/>
      <c r="RAS4" s="723"/>
      <c r="RAT4" s="723"/>
      <c r="RAU4" s="723"/>
      <c r="RAV4" s="723"/>
      <c r="RAW4" s="723"/>
      <c r="RAX4" s="723"/>
      <c r="RAY4" s="723"/>
      <c r="RAZ4" s="723"/>
      <c r="RBA4" s="723"/>
      <c r="RBB4" s="723"/>
      <c r="RBC4" s="723"/>
      <c r="RBD4" s="723"/>
      <c r="RBE4" s="723"/>
      <c r="RBF4" s="723"/>
      <c r="RBG4" s="723"/>
      <c r="RBH4" s="723"/>
      <c r="RBI4" s="723"/>
      <c r="RBJ4" s="723"/>
      <c r="RBK4" s="723"/>
      <c r="RBL4" s="723"/>
      <c r="RBM4" s="723"/>
      <c r="RBN4" s="723"/>
      <c r="RBO4" s="723"/>
      <c r="RBP4" s="723"/>
      <c r="RBQ4" s="723"/>
      <c r="RBR4" s="723"/>
      <c r="RBS4" s="723"/>
      <c r="RBT4" s="723"/>
      <c r="RBU4" s="723"/>
      <c r="RBV4" s="723"/>
      <c r="RBW4" s="723"/>
      <c r="RBX4" s="723"/>
      <c r="RBY4" s="723"/>
      <c r="RBZ4" s="723"/>
      <c r="RCA4" s="723"/>
      <c r="RCB4" s="723"/>
      <c r="RCC4" s="723"/>
      <c r="RCD4" s="723"/>
      <c r="RCE4" s="723"/>
      <c r="RCF4" s="723"/>
      <c r="RCG4" s="723"/>
      <c r="RCH4" s="723"/>
      <c r="RCI4" s="723"/>
      <c r="RCJ4" s="723"/>
      <c r="RCK4" s="723"/>
      <c r="RCL4" s="723"/>
      <c r="RCM4" s="723"/>
      <c r="RCN4" s="723"/>
      <c r="RCO4" s="723"/>
      <c r="RCP4" s="723"/>
      <c r="RCQ4" s="723"/>
      <c r="RCR4" s="723"/>
      <c r="RCS4" s="723"/>
      <c r="RCT4" s="723"/>
      <c r="RCU4" s="723"/>
      <c r="RCV4" s="723"/>
      <c r="RCW4" s="723"/>
      <c r="RCX4" s="723"/>
      <c r="RCY4" s="723"/>
      <c r="RCZ4" s="723"/>
      <c r="RDA4" s="723"/>
      <c r="RDB4" s="723"/>
      <c r="RDC4" s="723"/>
      <c r="RDD4" s="723"/>
      <c r="RDE4" s="723"/>
      <c r="RDF4" s="723"/>
      <c r="RDG4" s="723"/>
      <c r="RDH4" s="723"/>
      <c r="RDI4" s="723"/>
      <c r="RDJ4" s="723"/>
      <c r="RDK4" s="723"/>
      <c r="RDL4" s="723"/>
      <c r="RDM4" s="723"/>
      <c r="RDN4" s="723"/>
      <c r="RDO4" s="723"/>
      <c r="RDP4" s="723"/>
      <c r="RDQ4" s="723"/>
      <c r="RDR4" s="723"/>
      <c r="RDS4" s="723"/>
      <c r="RDT4" s="723"/>
      <c r="RDU4" s="723"/>
      <c r="RDV4" s="723"/>
      <c r="RDW4" s="723"/>
      <c r="RDX4" s="723"/>
      <c r="RDY4" s="723"/>
      <c r="RDZ4" s="723"/>
      <c r="REA4" s="723"/>
      <c r="REB4" s="723"/>
      <c r="REC4" s="723"/>
      <c r="RED4" s="723"/>
      <c r="REE4" s="723"/>
      <c r="REF4" s="723"/>
      <c r="REG4" s="723"/>
      <c r="REH4" s="723"/>
      <c r="REI4" s="723"/>
      <c r="REJ4" s="723"/>
      <c r="REK4" s="723"/>
      <c r="REL4" s="723"/>
      <c r="REM4" s="723"/>
      <c r="REN4" s="723"/>
      <c r="REO4" s="723"/>
      <c r="REP4" s="723"/>
      <c r="REQ4" s="723"/>
      <c r="RER4" s="723"/>
      <c r="RES4" s="723"/>
      <c r="RET4" s="723"/>
      <c r="REU4" s="723"/>
      <c r="REV4" s="723"/>
      <c r="REW4" s="723"/>
      <c r="REX4" s="723"/>
      <c r="REY4" s="723"/>
      <c r="REZ4" s="723"/>
      <c r="RFA4" s="723"/>
      <c r="RFB4" s="723"/>
      <c r="RFC4" s="723"/>
      <c r="RFD4" s="723"/>
      <c r="RFE4" s="723"/>
      <c r="RFF4" s="723"/>
      <c r="RFG4" s="723"/>
      <c r="RFH4" s="723"/>
      <c r="RFI4" s="723"/>
      <c r="RFJ4" s="723"/>
      <c r="RFK4" s="723"/>
      <c r="RFL4" s="723"/>
      <c r="RFM4" s="723"/>
      <c r="RFN4" s="723"/>
      <c r="RFO4" s="723"/>
      <c r="RFP4" s="723"/>
      <c r="RFQ4" s="723"/>
      <c r="RFR4" s="723"/>
      <c r="RFS4" s="723"/>
      <c r="RFT4" s="723"/>
      <c r="RFU4" s="723"/>
      <c r="RFV4" s="723"/>
      <c r="RFW4" s="723"/>
      <c r="RFX4" s="723"/>
      <c r="RFY4" s="723"/>
      <c r="RFZ4" s="723"/>
      <c r="RGA4" s="723"/>
      <c r="RGB4" s="723"/>
      <c r="RGC4" s="723"/>
      <c r="RGD4" s="723"/>
      <c r="RGE4" s="723"/>
      <c r="RGF4" s="723"/>
      <c r="RGG4" s="723"/>
      <c r="RGH4" s="723"/>
      <c r="RGI4" s="723"/>
      <c r="RGJ4" s="723"/>
      <c r="RGK4" s="723"/>
      <c r="RGL4" s="723"/>
      <c r="RGM4" s="723"/>
      <c r="RGN4" s="723"/>
      <c r="RGO4" s="723"/>
      <c r="RGP4" s="723"/>
      <c r="RGQ4" s="723"/>
      <c r="RGR4" s="723"/>
      <c r="RGS4" s="723"/>
      <c r="RGT4" s="723"/>
      <c r="RGU4" s="723"/>
      <c r="RGV4" s="723"/>
      <c r="RGW4" s="723"/>
      <c r="RGX4" s="723"/>
      <c r="RGY4" s="723"/>
      <c r="RGZ4" s="723"/>
      <c r="RHA4" s="723"/>
      <c r="RHB4" s="723"/>
      <c r="RHC4" s="723"/>
      <c r="RHD4" s="723"/>
      <c r="RHE4" s="723"/>
      <c r="RHF4" s="723"/>
      <c r="RHG4" s="723"/>
      <c r="RHH4" s="723"/>
      <c r="RHI4" s="723"/>
      <c r="RHJ4" s="723"/>
      <c r="RHK4" s="723"/>
      <c r="RHL4" s="723"/>
      <c r="RHM4" s="723"/>
      <c r="RHN4" s="723"/>
      <c r="RHO4" s="723"/>
      <c r="RHP4" s="723"/>
      <c r="RHQ4" s="723"/>
      <c r="RHR4" s="723"/>
      <c r="RHS4" s="723"/>
      <c r="RHT4" s="723"/>
      <c r="RHU4" s="723"/>
      <c r="RHV4" s="723"/>
      <c r="RHW4" s="723"/>
      <c r="RHX4" s="723"/>
      <c r="RHY4" s="723"/>
      <c r="RHZ4" s="723"/>
      <c r="RIA4" s="723"/>
      <c r="RIB4" s="723"/>
      <c r="RIC4" s="723"/>
      <c r="RID4" s="723"/>
      <c r="RIE4" s="723"/>
      <c r="RIF4" s="723"/>
      <c r="RIG4" s="723"/>
      <c r="RIH4" s="723"/>
      <c r="RII4" s="723"/>
      <c r="RIJ4" s="723"/>
      <c r="RIK4" s="723"/>
      <c r="RIL4" s="723"/>
      <c r="RIM4" s="723"/>
      <c r="RIN4" s="723"/>
      <c r="RIO4" s="723"/>
      <c r="RIP4" s="723"/>
      <c r="RIQ4" s="723"/>
      <c r="RIR4" s="723"/>
      <c r="RIS4" s="723"/>
      <c r="RIT4" s="723"/>
      <c r="RIU4" s="723"/>
      <c r="RIV4" s="723"/>
      <c r="RIW4" s="723"/>
      <c r="RIX4" s="723"/>
      <c r="RIY4" s="723"/>
      <c r="RIZ4" s="723"/>
      <c r="RJA4" s="723"/>
      <c r="RJB4" s="723"/>
      <c r="RJC4" s="723"/>
      <c r="RJD4" s="723"/>
      <c r="RJE4" s="723"/>
      <c r="RJF4" s="723"/>
      <c r="RJG4" s="723"/>
      <c r="RJH4" s="723"/>
      <c r="RJI4" s="723"/>
      <c r="RJJ4" s="723"/>
      <c r="RJK4" s="723"/>
      <c r="RJL4" s="723"/>
      <c r="RJM4" s="723"/>
      <c r="RJN4" s="723"/>
      <c r="RJO4" s="723"/>
      <c r="RJP4" s="723"/>
      <c r="RJQ4" s="723"/>
      <c r="RJR4" s="723"/>
      <c r="RJS4" s="723"/>
      <c r="RJT4" s="723"/>
      <c r="RJU4" s="723"/>
      <c r="RJV4" s="723"/>
      <c r="RJW4" s="723"/>
      <c r="RJX4" s="723"/>
      <c r="RJY4" s="723"/>
      <c r="RJZ4" s="723"/>
      <c r="RKA4" s="723"/>
      <c r="RKB4" s="723"/>
      <c r="RKC4" s="723"/>
      <c r="RKD4" s="723"/>
      <c r="RKE4" s="723"/>
      <c r="RKF4" s="723"/>
      <c r="RKG4" s="723"/>
      <c r="RKH4" s="723"/>
      <c r="RKI4" s="723"/>
      <c r="RKJ4" s="723"/>
      <c r="RKK4" s="723"/>
      <c r="RKL4" s="723"/>
      <c r="RKM4" s="723"/>
      <c r="RKN4" s="723"/>
      <c r="RKO4" s="723"/>
      <c r="RKP4" s="723"/>
      <c r="RKQ4" s="723"/>
      <c r="RKR4" s="723"/>
      <c r="RKS4" s="723"/>
      <c r="RKT4" s="723"/>
      <c r="RKU4" s="723"/>
      <c r="RKV4" s="723"/>
      <c r="RKW4" s="723"/>
      <c r="RKX4" s="723"/>
      <c r="RKY4" s="723"/>
      <c r="RKZ4" s="723"/>
      <c r="RLA4" s="723"/>
      <c r="RLB4" s="723"/>
      <c r="RLC4" s="723"/>
      <c r="RLD4" s="723"/>
      <c r="RLE4" s="723"/>
      <c r="RLF4" s="723"/>
      <c r="RLG4" s="723"/>
      <c r="RLH4" s="723"/>
      <c r="RLI4" s="723"/>
      <c r="RLJ4" s="723"/>
      <c r="RLK4" s="723"/>
      <c r="RLL4" s="723"/>
      <c r="RLM4" s="723"/>
      <c r="RLN4" s="723"/>
      <c r="RLO4" s="723"/>
      <c r="RLP4" s="723"/>
      <c r="RLQ4" s="723"/>
      <c r="RLR4" s="723"/>
      <c r="RLS4" s="723"/>
      <c r="RLT4" s="723"/>
      <c r="RLU4" s="723"/>
      <c r="RLV4" s="723"/>
      <c r="RLW4" s="723"/>
      <c r="RLX4" s="723"/>
      <c r="RLY4" s="723"/>
      <c r="RLZ4" s="723"/>
      <c r="RMA4" s="723"/>
      <c r="RMB4" s="723"/>
      <c r="RMC4" s="723"/>
      <c r="RMD4" s="723"/>
      <c r="RME4" s="723"/>
      <c r="RMF4" s="723"/>
      <c r="RMG4" s="723"/>
      <c r="RMH4" s="723"/>
      <c r="RMI4" s="723"/>
      <c r="RMJ4" s="723"/>
      <c r="RMK4" s="723"/>
      <c r="RML4" s="723"/>
      <c r="RMM4" s="723"/>
      <c r="RMN4" s="723"/>
      <c r="RMO4" s="723"/>
      <c r="RMP4" s="723"/>
      <c r="RMQ4" s="723"/>
      <c r="RMR4" s="723"/>
      <c r="RMS4" s="723"/>
      <c r="RMT4" s="723"/>
      <c r="RMU4" s="723"/>
      <c r="RMV4" s="723"/>
      <c r="RMW4" s="723"/>
      <c r="RMX4" s="723"/>
      <c r="RMY4" s="723"/>
      <c r="RMZ4" s="723"/>
      <c r="RNA4" s="723"/>
      <c r="RNB4" s="723"/>
      <c r="RNC4" s="723"/>
      <c r="RND4" s="723"/>
      <c r="RNE4" s="723"/>
      <c r="RNF4" s="723"/>
      <c r="RNG4" s="723"/>
      <c r="RNH4" s="723"/>
      <c r="RNI4" s="723"/>
      <c r="RNJ4" s="723"/>
      <c r="RNK4" s="723"/>
      <c r="RNL4" s="723"/>
      <c r="RNM4" s="723"/>
      <c r="RNN4" s="723"/>
      <c r="RNO4" s="723"/>
      <c r="RNP4" s="723"/>
      <c r="RNQ4" s="723"/>
      <c r="RNR4" s="723"/>
      <c r="RNS4" s="723"/>
      <c r="RNT4" s="723"/>
      <c r="RNU4" s="723"/>
      <c r="RNV4" s="723"/>
      <c r="RNW4" s="723"/>
      <c r="RNX4" s="723"/>
      <c r="RNY4" s="723"/>
      <c r="RNZ4" s="723"/>
      <c r="ROA4" s="723"/>
      <c r="ROB4" s="723"/>
      <c r="ROC4" s="723"/>
      <c r="ROD4" s="723"/>
      <c r="ROE4" s="723"/>
      <c r="ROF4" s="723"/>
      <c r="ROG4" s="723"/>
      <c r="ROH4" s="723"/>
      <c r="ROI4" s="723"/>
      <c r="ROJ4" s="723"/>
      <c r="ROK4" s="723"/>
      <c r="ROL4" s="723"/>
      <c r="ROM4" s="723"/>
      <c r="RON4" s="723"/>
      <c r="ROO4" s="723"/>
      <c r="ROP4" s="723"/>
      <c r="ROQ4" s="723"/>
      <c r="ROR4" s="723"/>
      <c r="ROS4" s="723"/>
      <c r="ROT4" s="723"/>
      <c r="ROU4" s="723"/>
      <c r="ROV4" s="723"/>
      <c r="ROW4" s="723"/>
      <c r="ROX4" s="723"/>
      <c r="ROY4" s="723"/>
      <c r="ROZ4" s="723"/>
      <c r="RPA4" s="723"/>
      <c r="RPB4" s="723"/>
      <c r="RPC4" s="723"/>
      <c r="RPD4" s="723"/>
      <c r="RPE4" s="723"/>
      <c r="RPF4" s="723"/>
      <c r="RPG4" s="723"/>
      <c r="RPH4" s="723"/>
      <c r="RPI4" s="723"/>
      <c r="RPJ4" s="723"/>
      <c r="RPK4" s="723"/>
      <c r="RPL4" s="723"/>
      <c r="RPM4" s="723"/>
      <c r="RPN4" s="723"/>
      <c r="RPO4" s="723"/>
      <c r="RPP4" s="723"/>
      <c r="RPQ4" s="723"/>
      <c r="RPR4" s="723"/>
      <c r="RPS4" s="723"/>
      <c r="RPT4" s="723"/>
      <c r="RPU4" s="723"/>
      <c r="RPV4" s="723"/>
      <c r="RPW4" s="723"/>
      <c r="RPX4" s="723"/>
      <c r="RPY4" s="723"/>
      <c r="RPZ4" s="723"/>
      <c r="RQA4" s="723"/>
      <c r="RQB4" s="723"/>
      <c r="RQC4" s="723"/>
      <c r="RQD4" s="723"/>
      <c r="RQE4" s="723"/>
      <c r="RQF4" s="723"/>
      <c r="RQG4" s="723"/>
      <c r="RQH4" s="723"/>
      <c r="RQI4" s="723"/>
      <c r="RQJ4" s="723"/>
      <c r="RQK4" s="723"/>
      <c r="RQL4" s="723"/>
      <c r="RQM4" s="723"/>
      <c r="RQN4" s="723"/>
      <c r="RQO4" s="723"/>
      <c r="RQP4" s="723"/>
      <c r="RQQ4" s="723"/>
      <c r="RQR4" s="723"/>
      <c r="RQS4" s="723"/>
      <c r="RQT4" s="723"/>
      <c r="RQU4" s="723"/>
      <c r="RQV4" s="723"/>
      <c r="RQW4" s="723"/>
      <c r="RQX4" s="723"/>
      <c r="RQY4" s="723"/>
      <c r="RQZ4" s="723"/>
      <c r="RRA4" s="723"/>
      <c r="RRB4" s="723"/>
      <c r="RRC4" s="723"/>
      <c r="RRD4" s="723"/>
      <c r="RRE4" s="723"/>
      <c r="RRF4" s="723"/>
      <c r="RRG4" s="723"/>
      <c r="RRH4" s="723"/>
      <c r="RRI4" s="723"/>
      <c r="RRJ4" s="723"/>
      <c r="RRK4" s="723"/>
      <c r="RRL4" s="723"/>
      <c r="RRM4" s="723"/>
      <c r="RRN4" s="723"/>
      <c r="RRO4" s="723"/>
      <c r="RRP4" s="723"/>
      <c r="RRQ4" s="723"/>
      <c r="RRR4" s="723"/>
      <c r="RRS4" s="723"/>
      <c r="RRT4" s="723"/>
      <c r="RRU4" s="723"/>
      <c r="RRV4" s="723"/>
      <c r="RRW4" s="723"/>
      <c r="RRX4" s="723"/>
      <c r="RRY4" s="723"/>
      <c r="RRZ4" s="723"/>
      <c r="RSA4" s="723"/>
      <c r="RSB4" s="723"/>
      <c r="RSC4" s="723"/>
      <c r="RSD4" s="723"/>
      <c r="RSE4" s="723"/>
      <c r="RSF4" s="723"/>
      <c r="RSG4" s="723"/>
      <c r="RSH4" s="723"/>
      <c r="RSI4" s="723"/>
      <c r="RSJ4" s="723"/>
      <c r="RSK4" s="723"/>
      <c r="RSL4" s="723"/>
      <c r="RSM4" s="723"/>
      <c r="RSN4" s="723"/>
      <c r="RSO4" s="723"/>
      <c r="RSP4" s="723"/>
      <c r="RSQ4" s="723"/>
      <c r="RSR4" s="723"/>
      <c r="RSS4" s="723"/>
      <c r="RST4" s="723"/>
      <c r="RSU4" s="723"/>
      <c r="RSV4" s="723"/>
      <c r="RSW4" s="723"/>
      <c r="RSX4" s="723"/>
      <c r="RSY4" s="723"/>
      <c r="RSZ4" s="723"/>
      <c r="RTA4" s="723"/>
      <c r="RTB4" s="723"/>
      <c r="RTC4" s="723"/>
      <c r="RTD4" s="723"/>
      <c r="RTE4" s="723"/>
      <c r="RTF4" s="723"/>
      <c r="RTG4" s="723"/>
      <c r="RTH4" s="723"/>
      <c r="RTI4" s="723"/>
      <c r="RTJ4" s="723"/>
      <c r="RTK4" s="723"/>
      <c r="RTL4" s="723"/>
      <c r="RTM4" s="723"/>
      <c r="RTN4" s="723"/>
      <c r="RTO4" s="723"/>
      <c r="RTP4" s="723"/>
      <c r="RTQ4" s="723"/>
      <c r="RTR4" s="723"/>
      <c r="RTS4" s="723"/>
      <c r="RTT4" s="723"/>
      <c r="RTU4" s="723"/>
      <c r="RTV4" s="723"/>
      <c r="RTW4" s="723"/>
      <c r="RTX4" s="723"/>
      <c r="RTY4" s="723"/>
      <c r="RTZ4" s="723"/>
      <c r="RUA4" s="723"/>
      <c r="RUB4" s="723"/>
      <c r="RUC4" s="723"/>
      <c r="RUD4" s="723"/>
      <c r="RUE4" s="723"/>
      <c r="RUF4" s="723"/>
      <c r="RUG4" s="723"/>
      <c r="RUH4" s="723"/>
      <c r="RUI4" s="723"/>
      <c r="RUJ4" s="723"/>
      <c r="RUK4" s="723"/>
      <c r="RUL4" s="723"/>
      <c r="RUM4" s="723"/>
      <c r="RUN4" s="723"/>
      <c r="RUO4" s="723"/>
      <c r="RUP4" s="723"/>
      <c r="RUQ4" s="723"/>
      <c r="RUR4" s="723"/>
      <c r="RUS4" s="723"/>
      <c r="RUT4" s="723"/>
      <c r="RUU4" s="723"/>
      <c r="RUV4" s="723"/>
      <c r="RUW4" s="723"/>
      <c r="RUX4" s="723"/>
      <c r="RUY4" s="723"/>
      <c r="RUZ4" s="723"/>
      <c r="RVA4" s="723"/>
      <c r="RVB4" s="723"/>
      <c r="RVC4" s="723"/>
      <c r="RVD4" s="723"/>
      <c r="RVE4" s="723"/>
      <c r="RVF4" s="723"/>
      <c r="RVG4" s="723"/>
      <c r="RVH4" s="723"/>
      <c r="RVI4" s="723"/>
      <c r="RVJ4" s="723"/>
      <c r="RVK4" s="723"/>
      <c r="RVL4" s="723"/>
      <c r="RVM4" s="723"/>
      <c r="RVN4" s="723"/>
      <c r="RVO4" s="723"/>
      <c r="RVP4" s="723"/>
      <c r="RVQ4" s="723"/>
      <c r="RVR4" s="723"/>
      <c r="RVS4" s="723"/>
      <c r="RVT4" s="723"/>
      <c r="RVU4" s="723"/>
      <c r="RVV4" s="723"/>
      <c r="RVW4" s="723"/>
      <c r="RVX4" s="723"/>
      <c r="RVY4" s="723"/>
      <c r="RVZ4" s="723"/>
      <c r="RWA4" s="723"/>
      <c r="RWB4" s="723"/>
      <c r="RWC4" s="723"/>
      <c r="RWD4" s="723"/>
      <c r="RWE4" s="723"/>
      <c r="RWF4" s="723"/>
      <c r="RWG4" s="723"/>
      <c r="RWH4" s="723"/>
      <c r="RWI4" s="723"/>
      <c r="RWJ4" s="723"/>
      <c r="RWK4" s="723"/>
      <c r="RWL4" s="723"/>
      <c r="RWM4" s="723"/>
      <c r="RWN4" s="723"/>
      <c r="RWO4" s="723"/>
      <c r="RWP4" s="723"/>
      <c r="RWQ4" s="723"/>
      <c r="RWR4" s="723"/>
      <c r="RWS4" s="723"/>
      <c r="RWT4" s="723"/>
      <c r="RWU4" s="723"/>
      <c r="RWV4" s="723"/>
      <c r="RWW4" s="723"/>
      <c r="RWX4" s="723"/>
      <c r="RWY4" s="723"/>
      <c r="RWZ4" s="723"/>
      <c r="RXA4" s="723"/>
      <c r="RXB4" s="723"/>
      <c r="RXC4" s="723"/>
      <c r="RXD4" s="723"/>
      <c r="RXE4" s="723"/>
      <c r="RXF4" s="723"/>
      <c r="RXG4" s="723"/>
      <c r="RXH4" s="723"/>
      <c r="RXI4" s="723"/>
      <c r="RXJ4" s="723"/>
      <c r="RXK4" s="723"/>
      <c r="RXL4" s="723"/>
      <c r="RXM4" s="723"/>
      <c r="RXN4" s="723"/>
      <c r="RXO4" s="723"/>
      <c r="RXP4" s="723"/>
      <c r="RXQ4" s="723"/>
      <c r="RXR4" s="723"/>
      <c r="RXS4" s="723"/>
      <c r="RXT4" s="723"/>
      <c r="RXU4" s="723"/>
      <c r="RXV4" s="723"/>
      <c r="RXW4" s="723"/>
      <c r="RXX4" s="723"/>
      <c r="RXY4" s="723"/>
      <c r="RXZ4" s="723"/>
      <c r="RYA4" s="723"/>
      <c r="RYB4" s="723"/>
      <c r="RYC4" s="723"/>
      <c r="RYD4" s="723"/>
      <c r="RYE4" s="723"/>
      <c r="RYF4" s="723"/>
      <c r="RYG4" s="723"/>
      <c r="RYH4" s="723"/>
      <c r="RYI4" s="723"/>
      <c r="RYJ4" s="723"/>
      <c r="RYK4" s="723"/>
      <c r="RYL4" s="723"/>
      <c r="RYM4" s="723"/>
      <c r="RYN4" s="723"/>
      <c r="RYO4" s="723"/>
      <c r="RYP4" s="723"/>
      <c r="RYQ4" s="723"/>
      <c r="RYR4" s="723"/>
      <c r="RYS4" s="723"/>
      <c r="RYT4" s="723"/>
      <c r="RYU4" s="723"/>
      <c r="RYV4" s="723"/>
      <c r="RYW4" s="723"/>
      <c r="RYX4" s="723"/>
      <c r="RYY4" s="723"/>
      <c r="RYZ4" s="723"/>
      <c r="RZA4" s="723"/>
      <c r="RZB4" s="723"/>
      <c r="RZC4" s="723"/>
      <c r="RZD4" s="723"/>
      <c r="RZE4" s="723"/>
      <c r="RZF4" s="723"/>
      <c r="RZG4" s="723"/>
      <c r="RZH4" s="723"/>
      <c r="RZI4" s="723"/>
      <c r="RZJ4" s="723"/>
      <c r="RZK4" s="723"/>
      <c r="RZL4" s="723"/>
      <c r="RZM4" s="723"/>
      <c r="RZN4" s="723"/>
      <c r="RZO4" s="723"/>
      <c r="RZP4" s="723"/>
      <c r="RZQ4" s="723"/>
      <c r="RZR4" s="723"/>
      <c r="RZS4" s="723"/>
      <c r="RZT4" s="723"/>
      <c r="RZU4" s="723"/>
      <c r="RZV4" s="723"/>
      <c r="RZW4" s="723"/>
      <c r="RZX4" s="723"/>
      <c r="RZY4" s="723"/>
      <c r="RZZ4" s="723"/>
      <c r="SAA4" s="723"/>
      <c r="SAB4" s="723"/>
      <c r="SAC4" s="723"/>
      <c r="SAD4" s="723"/>
      <c r="SAE4" s="723"/>
      <c r="SAF4" s="723"/>
      <c r="SAG4" s="723"/>
      <c r="SAH4" s="723"/>
      <c r="SAI4" s="723"/>
      <c r="SAJ4" s="723"/>
      <c r="SAK4" s="723"/>
      <c r="SAL4" s="723"/>
      <c r="SAM4" s="723"/>
      <c r="SAN4" s="723"/>
      <c r="SAO4" s="723"/>
      <c r="SAP4" s="723"/>
      <c r="SAQ4" s="723"/>
      <c r="SAR4" s="723"/>
      <c r="SAS4" s="723"/>
      <c r="SAT4" s="723"/>
      <c r="SAU4" s="723"/>
      <c r="SAV4" s="723"/>
      <c r="SAW4" s="723"/>
      <c r="SAX4" s="723"/>
      <c r="SAY4" s="723"/>
      <c r="SAZ4" s="723"/>
      <c r="SBA4" s="723"/>
      <c r="SBB4" s="723"/>
      <c r="SBC4" s="723"/>
      <c r="SBD4" s="723"/>
      <c r="SBE4" s="723"/>
      <c r="SBF4" s="723"/>
      <c r="SBG4" s="723"/>
      <c r="SBH4" s="723"/>
      <c r="SBI4" s="723"/>
      <c r="SBJ4" s="723"/>
      <c r="SBK4" s="723"/>
      <c r="SBL4" s="723"/>
      <c r="SBM4" s="723"/>
      <c r="SBN4" s="723"/>
      <c r="SBO4" s="723"/>
      <c r="SBP4" s="723"/>
      <c r="SBQ4" s="723"/>
      <c r="SBR4" s="723"/>
      <c r="SBS4" s="723"/>
      <c r="SBT4" s="723"/>
      <c r="SBU4" s="723"/>
      <c r="SBV4" s="723"/>
      <c r="SBW4" s="723"/>
      <c r="SBX4" s="723"/>
      <c r="SBY4" s="723"/>
      <c r="SBZ4" s="723"/>
      <c r="SCA4" s="723"/>
      <c r="SCB4" s="723"/>
      <c r="SCC4" s="723"/>
      <c r="SCD4" s="723"/>
      <c r="SCE4" s="723"/>
      <c r="SCF4" s="723"/>
      <c r="SCG4" s="723"/>
      <c r="SCH4" s="723"/>
      <c r="SCI4" s="723"/>
      <c r="SCJ4" s="723"/>
      <c r="SCK4" s="723"/>
      <c r="SCL4" s="723"/>
      <c r="SCM4" s="723"/>
      <c r="SCN4" s="723"/>
      <c r="SCO4" s="723"/>
      <c r="SCP4" s="723"/>
      <c r="SCQ4" s="723"/>
      <c r="SCR4" s="723"/>
      <c r="SCS4" s="723"/>
      <c r="SCT4" s="723"/>
      <c r="SCU4" s="723"/>
      <c r="SCV4" s="723"/>
      <c r="SCW4" s="723"/>
      <c r="SCX4" s="723"/>
      <c r="SCY4" s="723"/>
      <c r="SCZ4" s="723"/>
      <c r="SDA4" s="723"/>
      <c r="SDB4" s="723"/>
      <c r="SDC4" s="723"/>
      <c r="SDD4" s="723"/>
      <c r="SDE4" s="723"/>
      <c r="SDF4" s="723"/>
      <c r="SDG4" s="723"/>
      <c r="SDH4" s="723"/>
      <c r="SDI4" s="723"/>
      <c r="SDJ4" s="723"/>
      <c r="SDK4" s="723"/>
      <c r="SDL4" s="723"/>
      <c r="SDM4" s="723"/>
      <c r="SDN4" s="723"/>
      <c r="SDO4" s="723"/>
      <c r="SDP4" s="723"/>
      <c r="SDQ4" s="723"/>
      <c r="SDR4" s="723"/>
      <c r="SDS4" s="723"/>
      <c r="SDT4" s="723"/>
      <c r="SDU4" s="723"/>
      <c r="SDV4" s="723"/>
      <c r="SDW4" s="723"/>
      <c r="SDX4" s="723"/>
      <c r="SDY4" s="723"/>
      <c r="SDZ4" s="723"/>
      <c r="SEA4" s="723"/>
      <c r="SEB4" s="723"/>
      <c r="SEC4" s="723"/>
      <c r="SED4" s="723"/>
      <c r="SEE4" s="723"/>
      <c r="SEF4" s="723"/>
      <c r="SEG4" s="723"/>
      <c r="SEH4" s="723"/>
      <c r="SEI4" s="723"/>
      <c r="SEJ4" s="723"/>
      <c r="SEK4" s="723"/>
      <c r="SEL4" s="723"/>
      <c r="SEM4" s="723"/>
      <c r="SEN4" s="723"/>
      <c r="SEO4" s="723"/>
      <c r="SEP4" s="723"/>
      <c r="SEQ4" s="723"/>
      <c r="SER4" s="723"/>
      <c r="SES4" s="723"/>
      <c r="SET4" s="723"/>
      <c r="SEU4" s="723"/>
      <c r="SEV4" s="723"/>
      <c r="SEW4" s="723"/>
      <c r="SEX4" s="723"/>
      <c r="SEY4" s="723"/>
      <c r="SEZ4" s="723"/>
      <c r="SFA4" s="723"/>
      <c r="SFB4" s="723"/>
      <c r="SFC4" s="723"/>
      <c r="SFD4" s="723"/>
      <c r="SFE4" s="723"/>
      <c r="SFF4" s="723"/>
      <c r="SFG4" s="723"/>
      <c r="SFH4" s="723"/>
      <c r="SFI4" s="723"/>
      <c r="SFJ4" s="723"/>
      <c r="SFK4" s="723"/>
      <c r="SFL4" s="723"/>
      <c r="SFM4" s="723"/>
      <c r="SFN4" s="723"/>
      <c r="SFO4" s="723"/>
      <c r="SFP4" s="723"/>
      <c r="SFQ4" s="723"/>
      <c r="SFR4" s="723"/>
      <c r="SFS4" s="723"/>
      <c r="SFT4" s="723"/>
      <c r="SFU4" s="723"/>
      <c r="SFV4" s="723"/>
      <c r="SFW4" s="723"/>
      <c r="SFX4" s="723"/>
      <c r="SFY4" s="723"/>
      <c r="SFZ4" s="723"/>
      <c r="SGA4" s="723"/>
      <c r="SGB4" s="723"/>
      <c r="SGC4" s="723"/>
      <c r="SGD4" s="723"/>
      <c r="SGE4" s="723"/>
      <c r="SGF4" s="723"/>
      <c r="SGG4" s="723"/>
      <c r="SGH4" s="723"/>
      <c r="SGI4" s="723"/>
      <c r="SGJ4" s="723"/>
      <c r="SGK4" s="723"/>
      <c r="SGL4" s="723"/>
      <c r="SGM4" s="723"/>
      <c r="SGN4" s="723"/>
      <c r="SGO4" s="723"/>
      <c r="SGP4" s="723"/>
      <c r="SGQ4" s="723"/>
      <c r="SGR4" s="723"/>
      <c r="SGS4" s="723"/>
      <c r="SGT4" s="723"/>
      <c r="SGU4" s="723"/>
      <c r="SGV4" s="723"/>
      <c r="SGW4" s="723"/>
      <c r="SGX4" s="723"/>
      <c r="SGY4" s="723"/>
      <c r="SGZ4" s="723"/>
      <c r="SHA4" s="723"/>
      <c r="SHB4" s="723"/>
      <c r="SHC4" s="723"/>
      <c r="SHD4" s="723"/>
      <c r="SHE4" s="723"/>
      <c r="SHF4" s="723"/>
      <c r="SHG4" s="723"/>
      <c r="SHH4" s="723"/>
      <c r="SHI4" s="723"/>
      <c r="SHJ4" s="723"/>
      <c r="SHK4" s="723"/>
      <c r="SHL4" s="723"/>
      <c r="SHM4" s="723"/>
      <c r="SHN4" s="723"/>
      <c r="SHO4" s="723"/>
      <c r="SHP4" s="723"/>
      <c r="SHQ4" s="723"/>
      <c r="SHR4" s="723"/>
      <c r="SHS4" s="723"/>
      <c r="SHT4" s="723"/>
      <c r="SHU4" s="723"/>
      <c r="SHV4" s="723"/>
      <c r="SHW4" s="723"/>
      <c r="SHX4" s="723"/>
      <c r="SHY4" s="723"/>
      <c r="SHZ4" s="723"/>
      <c r="SIA4" s="723"/>
      <c r="SIB4" s="723"/>
      <c r="SIC4" s="723"/>
      <c r="SID4" s="723"/>
      <c r="SIE4" s="723"/>
      <c r="SIF4" s="723"/>
      <c r="SIG4" s="723"/>
      <c r="SIH4" s="723"/>
      <c r="SII4" s="723"/>
      <c r="SIJ4" s="723"/>
      <c r="SIK4" s="723"/>
      <c r="SIL4" s="723"/>
      <c r="SIM4" s="723"/>
      <c r="SIN4" s="723"/>
      <c r="SIO4" s="723"/>
      <c r="SIP4" s="723"/>
      <c r="SIQ4" s="723"/>
      <c r="SIR4" s="723"/>
      <c r="SIS4" s="723"/>
      <c r="SIT4" s="723"/>
      <c r="SIU4" s="723"/>
      <c r="SIV4" s="723"/>
      <c r="SIW4" s="723"/>
      <c r="SIX4" s="723"/>
      <c r="SIY4" s="723"/>
      <c r="SIZ4" s="723"/>
      <c r="SJA4" s="723"/>
      <c r="SJB4" s="723"/>
      <c r="SJC4" s="723"/>
      <c r="SJD4" s="723"/>
      <c r="SJE4" s="723"/>
      <c r="SJF4" s="723"/>
      <c r="SJG4" s="723"/>
      <c r="SJH4" s="723"/>
      <c r="SJI4" s="723"/>
      <c r="SJJ4" s="723"/>
      <c r="SJK4" s="723"/>
      <c r="SJL4" s="723"/>
      <c r="SJM4" s="723"/>
      <c r="SJN4" s="723"/>
      <c r="SJO4" s="723"/>
      <c r="SJP4" s="723"/>
      <c r="SJQ4" s="723"/>
      <c r="SJR4" s="723"/>
      <c r="SJS4" s="723"/>
      <c r="SJT4" s="723"/>
      <c r="SJU4" s="723"/>
      <c r="SJV4" s="723"/>
      <c r="SJW4" s="723"/>
      <c r="SJX4" s="723"/>
      <c r="SJY4" s="723"/>
      <c r="SJZ4" s="723"/>
      <c r="SKA4" s="723"/>
      <c r="SKB4" s="723"/>
      <c r="SKC4" s="723"/>
      <c r="SKD4" s="723"/>
      <c r="SKE4" s="723"/>
      <c r="SKF4" s="723"/>
      <c r="SKG4" s="723"/>
      <c r="SKH4" s="723"/>
      <c r="SKI4" s="723"/>
      <c r="SKJ4" s="723"/>
      <c r="SKK4" s="723"/>
      <c r="SKL4" s="723"/>
      <c r="SKM4" s="723"/>
      <c r="SKN4" s="723"/>
      <c r="SKO4" s="723"/>
      <c r="SKP4" s="723"/>
      <c r="SKQ4" s="723"/>
      <c r="SKR4" s="723"/>
      <c r="SKS4" s="723"/>
      <c r="SKT4" s="723"/>
      <c r="SKU4" s="723"/>
      <c r="SKV4" s="723"/>
      <c r="SKW4" s="723"/>
      <c r="SKX4" s="723"/>
      <c r="SKY4" s="723"/>
      <c r="SKZ4" s="723"/>
      <c r="SLA4" s="723"/>
      <c r="SLB4" s="723"/>
      <c r="SLC4" s="723"/>
      <c r="SLD4" s="723"/>
      <c r="SLE4" s="723"/>
      <c r="SLF4" s="723"/>
      <c r="SLG4" s="723"/>
      <c r="SLH4" s="723"/>
      <c r="SLI4" s="723"/>
      <c r="SLJ4" s="723"/>
      <c r="SLK4" s="723"/>
      <c r="SLL4" s="723"/>
      <c r="SLM4" s="723"/>
      <c r="SLN4" s="723"/>
      <c r="SLO4" s="723"/>
      <c r="SLP4" s="723"/>
      <c r="SLQ4" s="723"/>
      <c r="SLR4" s="723"/>
      <c r="SLS4" s="723"/>
      <c r="SLT4" s="723"/>
      <c r="SLU4" s="723"/>
      <c r="SLV4" s="723"/>
      <c r="SLW4" s="723"/>
      <c r="SLX4" s="723"/>
      <c r="SLY4" s="723"/>
      <c r="SLZ4" s="723"/>
      <c r="SMA4" s="723"/>
      <c r="SMB4" s="723"/>
      <c r="SMC4" s="723"/>
      <c r="SMD4" s="723"/>
      <c r="SME4" s="723"/>
      <c r="SMF4" s="723"/>
      <c r="SMG4" s="723"/>
      <c r="SMH4" s="723"/>
      <c r="SMI4" s="723"/>
      <c r="SMJ4" s="723"/>
      <c r="SMK4" s="723"/>
      <c r="SML4" s="723"/>
      <c r="SMM4" s="723"/>
      <c r="SMN4" s="723"/>
      <c r="SMO4" s="723"/>
      <c r="SMP4" s="723"/>
      <c r="SMQ4" s="723"/>
      <c r="SMR4" s="723"/>
      <c r="SMS4" s="723"/>
      <c r="SMT4" s="723"/>
      <c r="SMU4" s="723"/>
      <c r="SMV4" s="723"/>
      <c r="SMW4" s="723"/>
      <c r="SMX4" s="723"/>
      <c r="SMY4" s="723"/>
      <c r="SMZ4" s="723"/>
      <c r="SNA4" s="723"/>
      <c r="SNB4" s="723"/>
      <c r="SNC4" s="723"/>
      <c r="SND4" s="723"/>
      <c r="SNE4" s="723"/>
      <c r="SNF4" s="723"/>
      <c r="SNG4" s="723"/>
      <c r="SNH4" s="723"/>
      <c r="SNI4" s="723"/>
      <c r="SNJ4" s="723"/>
      <c r="SNK4" s="723"/>
      <c r="SNL4" s="723"/>
      <c r="SNM4" s="723"/>
      <c r="SNN4" s="723"/>
      <c r="SNO4" s="723"/>
      <c r="SNP4" s="723"/>
      <c r="SNQ4" s="723"/>
      <c r="SNR4" s="723"/>
      <c r="SNS4" s="723"/>
      <c r="SNT4" s="723"/>
      <c r="SNU4" s="723"/>
      <c r="SNV4" s="723"/>
      <c r="SNW4" s="723"/>
      <c r="SNX4" s="723"/>
      <c r="SNY4" s="723"/>
      <c r="SNZ4" s="723"/>
      <c r="SOA4" s="723"/>
      <c r="SOB4" s="723"/>
      <c r="SOC4" s="723"/>
      <c r="SOD4" s="723"/>
      <c r="SOE4" s="723"/>
      <c r="SOF4" s="723"/>
      <c r="SOG4" s="723"/>
      <c r="SOH4" s="723"/>
      <c r="SOI4" s="723"/>
      <c r="SOJ4" s="723"/>
      <c r="SOK4" s="723"/>
      <c r="SOL4" s="723"/>
      <c r="SOM4" s="723"/>
      <c r="SON4" s="723"/>
      <c r="SOO4" s="723"/>
      <c r="SOP4" s="723"/>
      <c r="SOQ4" s="723"/>
      <c r="SOR4" s="723"/>
      <c r="SOS4" s="723"/>
      <c r="SOT4" s="723"/>
      <c r="SOU4" s="723"/>
      <c r="SOV4" s="723"/>
      <c r="SOW4" s="723"/>
      <c r="SOX4" s="723"/>
      <c r="SOY4" s="723"/>
      <c r="SOZ4" s="723"/>
      <c r="SPA4" s="723"/>
      <c r="SPB4" s="723"/>
      <c r="SPC4" s="723"/>
      <c r="SPD4" s="723"/>
      <c r="SPE4" s="723"/>
      <c r="SPF4" s="723"/>
      <c r="SPG4" s="723"/>
      <c r="SPH4" s="723"/>
      <c r="SPI4" s="723"/>
      <c r="SPJ4" s="723"/>
      <c r="SPK4" s="723"/>
      <c r="SPL4" s="723"/>
      <c r="SPM4" s="723"/>
      <c r="SPN4" s="723"/>
      <c r="SPO4" s="723"/>
      <c r="SPP4" s="723"/>
      <c r="SPQ4" s="723"/>
      <c r="SPR4" s="723"/>
      <c r="SPS4" s="723"/>
      <c r="SPT4" s="723"/>
      <c r="SPU4" s="723"/>
      <c r="SPV4" s="723"/>
      <c r="SPW4" s="723"/>
      <c r="SPX4" s="723"/>
      <c r="SPY4" s="723"/>
      <c r="SPZ4" s="723"/>
      <c r="SQA4" s="723"/>
      <c r="SQB4" s="723"/>
      <c r="SQC4" s="723"/>
      <c r="SQD4" s="723"/>
      <c r="SQE4" s="723"/>
      <c r="SQF4" s="723"/>
      <c r="SQG4" s="723"/>
      <c r="SQH4" s="723"/>
      <c r="SQI4" s="723"/>
      <c r="SQJ4" s="723"/>
      <c r="SQK4" s="723"/>
      <c r="SQL4" s="723"/>
      <c r="SQM4" s="723"/>
      <c r="SQN4" s="723"/>
      <c r="SQO4" s="723"/>
      <c r="SQP4" s="723"/>
      <c r="SQQ4" s="723"/>
      <c r="SQR4" s="723"/>
      <c r="SQS4" s="723"/>
      <c r="SQT4" s="723"/>
      <c r="SQU4" s="723"/>
      <c r="SQV4" s="723"/>
      <c r="SQW4" s="723"/>
      <c r="SQX4" s="723"/>
      <c r="SQY4" s="723"/>
      <c r="SQZ4" s="723"/>
      <c r="SRA4" s="723"/>
      <c r="SRB4" s="723"/>
      <c r="SRC4" s="723"/>
      <c r="SRD4" s="723"/>
      <c r="SRE4" s="723"/>
      <c r="SRF4" s="723"/>
      <c r="SRG4" s="723"/>
      <c r="SRH4" s="723"/>
      <c r="SRI4" s="723"/>
      <c r="SRJ4" s="723"/>
      <c r="SRK4" s="723"/>
      <c r="SRL4" s="723"/>
      <c r="SRM4" s="723"/>
      <c r="SRN4" s="723"/>
      <c r="SRO4" s="723"/>
      <c r="SRP4" s="723"/>
      <c r="SRQ4" s="723"/>
      <c r="SRR4" s="723"/>
      <c r="SRS4" s="723"/>
      <c r="SRT4" s="723"/>
      <c r="SRU4" s="723"/>
      <c r="SRV4" s="723"/>
      <c r="SRW4" s="723"/>
      <c r="SRX4" s="723"/>
      <c r="SRY4" s="723"/>
      <c r="SRZ4" s="723"/>
      <c r="SSA4" s="723"/>
      <c r="SSB4" s="723"/>
      <c r="SSC4" s="723"/>
      <c r="SSD4" s="723"/>
      <c r="SSE4" s="723"/>
      <c r="SSF4" s="723"/>
      <c r="SSG4" s="723"/>
      <c r="SSH4" s="723"/>
      <c r="SSI4" s="723"/>
      <c r="SSJ4" s="723"/>
      <c r="SSK4" s="723"/>
      <c r="SSL4" s="723"/>
      <c r="SSM4" s="723"/>
      <c r="SSN4" s="723"/>
      <c r="SSO4" s="723"/>
      <c r="SSP4" s="723"/>
      <c r="SSQ4" s="723"/>
      <c r="SSR4" s="723"/>
      <c r="SSS4" s="723"/>
      <c r="SST4" s="723"/>
      <c r="SSU4" s="723"/>
      <c r="SSV4" s="723"/>
      <c r="SSW4" s="723"/>
      <c r="SSX4" s="723"/>
      <c r="SSY4" s="723"/>
      <c r="SSZ4" s="723"/>
      <c r="STA4" s="723"/>
      <c r="STB4" s="723"/>
      <c r="STC4" s="723"/>
      <c r="STD4" s="723"/>
      <c r="STE4" s="723"/>
      <c r="STF4" s="723"/>
      <c r="STG4" s="723"/>
      <c r="STH4" s="723"/>
      <c r="STI4" s="723"/>
      <c r="STJ4" s="723"/>
      <c r="STK4" s="723"/>
      <c r="STL4" s="723"/>
      <c r="STM4" s="723"/>
      <c r="STN4" s="723"/>
      <c r="STO4" s="723"/>
      <c r="STP4" s="723"/>
      <c r="STQ4" s="723"/>
      <c r="STR4" s="723"/>
      <c r="STS4" s="723"/>
      <c r="STT4" s="723"/>
      <c r="STU4" s="723"/>
      <c r="STV4" s="723"/>
      <c r="STW4" s="723"/>
      <c r="STX4" s="723"/>
      <c r="STY4" s="723"/>
      <c r="STZ4" s="723"/>
      <c r="SUA4" s="723"/>
      <c r="SUB4" s="723"/>
      <c r="SUC4" s="723"/>
      <c r="SUD4" s="723"/>
      <c r="SUE4" s="723"/>
      <c r="SUF4" s="723"/>
      <c r="SUG4" s="723"/>
      <c r="SUH4" s="723"/>
      <c r="SUI4" s="723"/>
      <c r="SUJ4" s="723"/>
      <c r="SUK4" s="723"/>
      <c r="SUL4" s="723"/>
      <c r="SUM4" s="723"/>
      <c r="SUN4" s="723"/>
      <c r="SUO4" s="723"/>
      <c r="SUP4" s="723"/>
      <c r="SUQ4" s="723"/>
      <c r="SUR4" s="723"/>
      <c r="SUS4" s="723"/>
      <c r="SUT4" s="723"/>
      <c r="SUU4" s="723"/>
      <c r="SUV4" s="723"/>
      <c r="SUW4" s="723"/>
      <c r="SUX4" s="723"/>
      <c r="SUY4" s="723"/>
      <c r="SUZ4" s="723"/>
      <c r="SVA4" s="723"/>
      <c r="SVB4" s="723"/>
      <c r="SVC4" s="723"/>
      <c r="SVD4" s="723"/>
      <c r="SVE4" s="723"/>
      <c r="SVF4" s="723"/>
      <c r="SVG4" s="723"/>
      <c r="SVH4" s="723"/>
      <c r="SVI4" s="723"/>
      <c r="SVJ4" s="723"/>
      <c r="SVK4" s="723"/>
      <c r="SVL4" s="723"/>
      <c r="SVM4" s="723"/>
      <c r="SVN4" s="723"/>
      <c r="SVO4" s="723"/>
      <c r="SVP4" s="723"/>
      <c r="SVQ4" s="723"/>
      <c r="SVR4" s="723"/>
      <c r="SVS4" s="723"/>
      <c r="SVT4" s="723"/>
      <c r="SVU4" s="723"/>
      <c r="SVV4" s="723"/>
      <c r="SVW4" s="723"/>
      <c r="SVX4" s="723"/>
      <c r="SVY4" s="723"/>
      <c r="SVZ4" s="723"/>
      <c r="SWA4" s="723"/>
      <c r="SWB4" s="723"/>
      <c r="SWC4" s="723"/>
      <c r="SWD4" s="723"/>
      <c r="SWE4" s="723"/>
      <c r="SWF4" s="723"/>
      <c r="SWG4" s="723"/>
      <c r="SWH4" s="723"/>
      <c r="SWI4" s="723"/>
      <c r="SWJ4" s="723"/>
      <c r="SWK4" s="723"/>
      <c r="SWL4" s="723"/>
      <c r="SWM4" s="723"/>
      <c r="SWN4" s="723"/>
      <c r="SWO4" s="723"/>
      <c r="SWP4" s="723"/>
      <c r="SWQ4" s="723"/>
      <c r="SWR4" s="723"/>
      <c r="SWS4" s="723"/>
      <c r="SWT4" s="723"/>
      <c r="SWU4" s="723"/>
      <c r="SWV4" s="723"/>
      <c r="SWW4" s="723"/>
      <c r="SWX4" s="723"/>
      <c r="SWY4" s="723"/>
      <c r="SWZ4" s="723"/>
      <c r="SXA4" s="723"/>
      <c r="SXB4" s="723"/>
      <c r="SXC4" s="723"/>
      <c r="SXD4" s="723"/>
      <c r="SXE4" s="723"/>
      <c r="SXF4" s="723"/>
      <c r="SXG4" s="723"/>
      <c r="SXH4" s="723"/>
      <c r="SXI4" s="723"/>
      <c r="SXJ4" s="723"/>
      <c r="SXK4" s="723"/>
      <c r="SXL4" s="723"/>
      <c r="SXM4" s="723"/>
      <c r="SXN4" s="723"/>
      <c r="SXO4" s="723"/>
      <c r="SXP4" s="723"/>
      <c r="SXQ4" s="723"/>
      <c r="SXR4" s="723"/>
      <c r="SXS4" s="723"/>
      <c r="SXT4" s="723"/>
      <c r="SXU4" s="723"/>
      <c r="SXV4" s="723"/>
      <c r="SXW4" s="723"/>
      <c r="SXX4" s="723"/>
      <c r="SXY4" s="723"/>
      <c r="SXZ4" s="723"/>
      <c r="SYA4" s="723"/>
      <c r="SYB4" s="723"/>
      <c r="SYC4" s="723"/>
      <c r="SYD4" s="723"/>
      <c r="SYE4" s="723"/>
      <c r="SYF4" s="723"/>
      <c r="SYG4" s="723"/>
      <c r="SYH4" s="723"/>
      <c r="SYI4" s="723"/>
      <c r="SYJ4" s="723"/>
      <c r="SYK4" s="723"/>
      <c r="SYL4" s="723"/>
      <c r="SYM4" s="723"/>
      <c r="SYN4" s="723"/>
      <c r="SYO4" s="723"/>
      <c r="SYP4" s="723"/>
      <c r="SYQ4" s="723"/>
      <c r="SYR4" s="723"/>
      <c r="SYS4" s="723"/>
      <c r="SYT4" s="723"/>
      <c r="SYU4" s="723"/>
      <c r="SYV4" s="723"/>
      <c r="SYW4" s="723"/>
      <c r="SYX4" s="723"/>
      <c r="SYY4" s="723"/>
      <c r="SYZ4" s="723"/>
      <c r="SZA4" s="723"/>
      <c r="SZB4" s="723"/>
      <c r="SZC4" s="723"/>
      <c r="SZD4" s="723"/>
      <c r="SZE4" s="723"/>
      <c r="SZF4" s="723"/>
      <c r="SZG4" s="723"/>
      <c r="SZH4" s="723"/>
      <c r="SZI4" s="723"/>
      <c r="SZJ4" s="723"/>
      <c r="SZK4" s="723"/>
      <c r="SZL4" s="723"/>
      <c r="SZM4" s="723"/>
      <c r="SZN4" s="723"/>
      <c r="SZO4" s="723"/>
      <c r="SZP4" s="723"/>
      <c r="SZQ4" s="723"/>
      <c r="SZR4" s="723"/>
      <c r="SZS4" s="723"/>
      <c r="SZT4" s="723"/>
      <c r="SZU4" s="723"/>
      <c r="SZV4" s="723"/>
      <c r="SZW4" s="723"/>
      <c r="SZX4" s="723"/>
      <c r="SZY4" s="723"/>
      <c r="SZZ4" s="723"/>
      <c r="TAA4" s="723"/>
      <c r="TAB4" s="723"/>
      <c r="TAC4" s="723"/>
      <c r="TAD4" s="723"/>
      <c r="TAE4" s="723"/>
      <c r="TAF4" s="723"/>
      <c r="TAG4" s="723"/>
      <c r="TAH4" s="723"/>
      <c r="TAI4" s="723"/>
      <c r="TAJ4" s="723"/>
      <c r="TAK4" s="723"/>
      <c r="TAL4" s="723"/>
      <c r="TAM4" s="723"/>
      <c r="TAN4" s="723"/>
      <c r="TAO4" s="723"/>
      <c r="TAP4" s="723"/>
      <c r="TAQ4" s="723"/>
      <c r="TAR4" s="723"/>
      <c r="TAS4" s="723"/>
      <c r="TAT4" s="723"/>
      <c r="TAU4" s="723"/>
      <c r="TAV4" s="723"/>
      <c r="TAW4" s="723"/>
      <c r="TAX4" s="723"/>
      <c r="TAY4" s="723"/>
      <c r="TAZ4" s="723"/>
      <c r="TBA4" s="723"/>
      <c r="TBB4" s="723"/>
      <c r="TBC4" s="723"/>
      <c r="TBD4" s="723"/>
      <c r="TBE4" s="723"/>
      <c r="TBF4" s="723"/>
      <c r="TBG4" s="723"/>
      <c r="TBH4" s="723"/>
      <c r="TBI4" s="723"/>
      <c r="TBJ4" s="723"/>
      <c r="TBK4" s="723"/>
      <c r="TBL4" s="723"/>
      <c r="TBM4" s="723"/>
      <c r="TBN4" s="723"/>
      <c r="TBO4" s="723"/>
      <c r="TBP4" s="723"/>
      <c r="TBQ4" s="723"/>
      <c r="TBR4" s="723"/>
      <c r="TBS4" s="723"/>
      <c r="TBT4" s="723"/>
      <c r="TBU4" s="723"/>
      <c r="TBV4" s="723"/>
      <c r="TBW4" s="723"/>
      <c r="TBX4" s="723"/>
      <c r="TBY4" s="723"/>
      <c r="TBZ4" s="723"/>
      <c r="TCA4" s="723"/>
      <c r="TCB4" s="723"/>
      <c r="TCC4" s="723"/>
      <c r="TCD4" s="723"/>
      <c r="TCE4" s="723"/>
      <c r="TCF4" s="723"/>
      <c r="TCG4" s="723"/>
      <c r="TCH4" s="723"/>
      <c r="TCI4" s="723"/>
      <c r="TCJ4" s="723"/>
      <c r="TCK4" s="723"/>
      <c r="TCL4" s="723"/>
      <c r="TCM4" s="723"/>
      <c r="TCN4" s="723"/>
      <c r="TCO4" s="723"/>
      <c r="TCP4" s="723"/>
      <c r="TCQ4" s="723"/>
      <c r="TCR4" s="723"/>
      <c r="TCS4" s="723"/>
      <c r="TCT4" s="723"/>
      <c r="TCU4" s="723"/>
      <c r="TCV4" s="723"/>
      <c r="TCW4" s="723"/>
      <c r="TCX4" s="723"/>
      <c r="TCY4" s="723"/>
      <c r="TCZ4" s="723"/>
      <c r="TDA4" s="723"/>
      <c r="TDB4" s="723"/>
      <c r="TDC4" s="723"/>
      <c r="TDD4" s="723"/>
      <c r="TDE4" s="723"/>
      <c r="TDF4" s="723"/>
      <c r="TDG4" s="723"/>
      <c r="TDH4" s="723"/>
      <c r="TDI4" s="723"/>
      <c r="TDJ4" s="723"/>
      <c r="TDK4" s="723"/>
      <c r="TDL4" s="723"/>
      <c r="TDM4" s="723"/>
      <c r="TDN4" s="723"/>
      <c r="TDO4" s="723"/>
      <c r="TDP4" s="723"/>
      <c r="TDQ4" s="723"/>
      <c r="TDR4" s="723"/>
      <c r="TDS4" s="723"/>
      <c r="TDT4" s="723"/>
      <c r="TDU4" s="723"/>
      <c r="TDV4" s="723"/>
      <c r="TDW4" s="723"/>
      <c r="TDX4" s="723"/>
      <c r="TDY4" s="723"/>
      <c r="TDZ4" s="723"/>
      <c r="TEA4" s="723"/>
      <c r="TEB4" s="723"/>
      <c r="TEC4" s="723"/>
      <c r="TED4" s="723"/>
      <c r="TEE4" s="723"/>
      <c r="TEF4" s="723"/>
      <c r="TEG4" s="723"/>
      <c r="TEH4" s="723"/>
      <c r="TEI4" s="723"/>
      <c r="TEJ4" s="723"/>
      <c r="TEK4" s="723"/>
      <c r="TEL4" s="723"/>
      <c r="TEM4" s="723"/>
      <c r="TEN4" s="723"/>
      <c r="TEO4" s="723"/>
      <c r="TEP4" s="723"/>
      <c r="TEQ4" s="723"/>
      <c r="TER4" s="723"/>
      <c r="TES4" s="723"/>
      <c r="TET4" s="723"/>
      <c r="TEU4" s="723"/>
      <c r="TEV4" s="723"/>
      <c r="TEW4" s="723"/>
      <c r="TEX4" s="723"/>
      <c r="TEY4" s="723"/>
      <c r="TEZ4" s="723"/>
      <c r="TFA4" s="723"/>
      <c r="TFB4" s="723"/>
      <c r="TFC4" s="723"/>
      <c r="TFD4" s="723"/>
      <c r="TFE4" s="723"/>
      <c r="TFF4" s="723"/>
      <c r="TFG4" s="723"/>
      <c r="TFH4" s="723"/>
      <c r="TFI4" s="723"/>
      <c r="TFJ4" s="723"/>
      <c r="TFK4" s="723"/>
      <c r="TFL4" s="723"/>
      <c r="TFM4" s="723"/>
      <c r="TFN4" s="723"/>
      <c r="TFO4" s="723"/>
      <c r="TFP4" s="723"/>
      <c r="TFQ4" s="723"/>
      <c r="TFR4" s="723"/>
      <c r="TFS4" s="723"/>
      <c r="TFT4" s="723"/>
      <c r="TFU4" s="723"/>
      <c r="TFV4" s="723"/>
      <c r="TFW4" s="723"/>
      <c r="TFX4" s="723"/>
      <c r="TFY4" s="723"/>
      <c r="TFZ4" s="723"/>
      <c r="TGA4" s="723"/>
      <c r="TGB4" s="723"/>
      <c r="TGC4" s="723"/>
      <c r="TGD4" s="723"/>
      <c r="TGE4" s="723"/>
      <c r="TGF4" s="723"/>
      <c r="TGG4" s="723"/>
      <c r="TGH4" s="723"/>
      <c r="TGI4" s="723"/>
      <c r="TGJ4" s="723"/>
      <c r="TGK4" s="723"/>
      <c r="TGL4" s="723"/>
      <c r="TGM4" s="723"/>
      <c r="TGN4" s="723"/>
      <c r="TGO4" s="723"/>
      <c r="TGP4" s="723"/>
      <c r="TGQ4" s="723"/>
      <c r="TGR4" s="723"/>
      <c r="TGS4" s="723"/>
      <c r="TGT4" s="723"/>
      <c r="TGU4" s="723"/>
      <c r="TGV4" s="723"/>
      <c r="TGW4" s="723"/>
      <c r="TGX4" s="723"/>
      <c r="TGY4" s="723"/>
      <c r="TGZ4" s="723"/>
      <c r="THA4" s="723"/>
      <c r="THB4" s="723"/>
      <c r="THC4" s="723"/>
      <c r="THD4" s="723"/>
      <c r="THE4" s="723"/>
      <c r="THF4" s="723"/>
      <c r="THG4" s="723"/>
      <c r="THH4" s="723"/>
      <c r="THI4" s="723"/>
      <c r="THJ4" s="723"/>
      <c r="THK4" s="723"/>
      <c r="THL4" s="723"/>
      <c r="THM4" s="723"/>
      <c r="THN4" s="723"/>
      <c r="THO4" s="723"/>
      <c r="THP4" s="723"/>
      <c r="THQ4" s="723"/>
      <c r="THR4" s="723"/>
      <c r="THS4" s="723"/>
      <c r="THT4" s="723"/>
      <c r="THU4" s="723"/>
      <c r="THV4" s="723"/>
      <c r="THW4" s="723"/>
      <c r="THX4" s="723"/>
      <c r="THY4" s="723"/>
      <c r="THZ4" s="723"/>
      <c r="TIA4" s="723"/>
      <c r="TIB4" s="723"/>
      <c r="TIC4" s="723"/>
      <c r="TID4" s="723"/>
      <c r="TIE4" s="723"/>
      <c r="TIF4" s="723"/>
      <c r="TIG4" s="723"/>
      <c r="TIH4" s="723"/>
      <c r="TII4" s="723"/>
      <c r="TIJ4" s="723"/>
      <c r="TIK4" s="723"/>
      <c r="TIL4" s="723"/>
      <c r="TIM4" s="723"/>
      <c r="TIN4" s="723"/>
      <c r="TIO4" s="723"/>
      <c r="TIP4" s="723"/>
      <c r="TIQ4" s="723"/>
      <c r="TIR4" s="723"/>
      <c r="TIS4" s="723"/>
      <c r="TIT4" s="723"/>
      <c r="TIU4" s="723"/>
      <c r="TIV4" s="723"/>
      <c r="TIW4" s="723"/>
      <c r="TIX4" s="723"/>
      <c r="TIY4" s="723"/>
      <c r="TIZ4" s="723"/>
      <c r="TJA4" s="723"/>
      <c r="TJB4" s="723"/>
      <c r="TJC4" s="723"/>
      <c r="TJD4" s="723"/>
      <c r="TJE4" s="723"/>
      <c r="TJF4" s="723"/>
      <c r="TJG4" s="723"/>
      <c r="TJH4" s="723"/>
      <c r="TJI4" s="723"/>
      <c r="TJJ4" s="723"/>
      <c r="TJK4" s="723"/>
      <c r="TJL4" s="723"/>
      <c r="TJM4" s="723"/>
      <c r="TJN4" s="723"/>
      <c r="TJO4" s="723"/>
      <c r="TJP4" s="723"/>
      <c r="TJQ4" s="723"/>
      <c r="TJR4" s="723"/>
      <c r="TJS4" s="723"/>
      <c r="TJT4" s="723"/>
      <c r="TJU4" s="723"/>
      <c r="TJV4" s="723"/>
      <c r="TJW4" s="723"/>
      <c r="TJX4" s="723"/>
      <c r="TJY4" s="723"/>
      <c r="TJZ4" s="723"/>
      <c r="TKA4" s="723"/>
      <c r="TKB4" s="723"/>
      <c r="TKC4" s="723"/>
      <c r="TKD4" s="723"/>
      <c r="TKE4" s="723"/>
      <c r="TKF4" s="723"/>
      <c r="TKG4" s="723"/>
      <c r="TKH4" s="723"/>
      <c r="TKI4" s="723"/>
      <c r="TKJ4" s="723"/>
      <c r="TKK4" s="723"/>
      <c r="TKL4" s="723"/>
      <c r="TKM4" s="723"/>
      <c r="TKN4" s="723"/>
      <c r="TKO4" s="723"/>
      <c r="TKP4" s="723"/>
      <c r="TKQ4" s="723"/>
      <c r="TKR4" s="723"/>
      <c r="TKS4" s="723"/>
      <c r="TKT4" s="723"/>
      <c r="TKU4" s="723"/>
      <c r="TKV4" s="723"/>
      <c r="TKW4" s="723"/>
      <c r="TKX4" s="723"/>
      <c r="TKY4" s="723"/>
      <c r="TKZ4" s="723"/>
      <c r="TLA4" s="723"/>
      <c r="TLB4" s="723"/>
      <c r="TLC4" s="723"/>
      <c r="TLD4" s="723"/>
      <c r="TLE4" s="723"/>
      <c r="TLF4" s="723"/>
      <c r="TLG4" s="723"/>
      <c r="TLH4" s="723"/>
      <c r="TLI4" s="723"/>
      <c r="TLJ4" s="723"/>
      <c r="TLK4" s="723"/>
      <c r="TLL4" s="723"/>
      <c r="TLM4" s="723"/>
      <c r="TLN4" s="723"/>
      <c r="TLO4" s="723"/>
      <c r="TLP4" s="723"/>
      <c r="TLQ4" s="723"/>
      <c r="TLR4" s="723"/>
      <c r="TLS4" s="723"/>
      <c r="TLT4" s="723"/>
      <c r="TLU4" s="723"/>
      <c r="TLV4" s="723"/>
      <c r="TLW4" s="723"/>
      <c r="TLX4" s="723"/>
      <c r="TLY4" s="723"/>
      <c r="TLZ4" s="723"/>
      <c r="TMA4" s="723"/>
      <c r="TMB4" s="723"/>
      <c r="TMC4" s="723"/>
      <c r="TMD4" s="723"/>
      <c r="TME4" s="723"/>
      <c r="TMF4" s="723"/>
      <c r="TMG4" s="723"/>
      <c r="TMH4" s="723"/>
      <c r="TMI4" s="723"/>
      <c r="TMJ4" s="723"/>
      <c r="TMK4" s="723"/>
      <c r="TML4" s="723"/>
      <c r="TMM4" s="723"/>
      <c r="TMN4" s="723"/>
      <c r="TMO4" s="723"/>
      <c r="TMP4" s="723"/>
      <c r="TMQ4" s="723"/>
      <c r="TMR4" s="723"/>
      <c r="TMS4" s="723"/>
      <c r="TMT4" s="723"/>
      <c r="TMU4" s="723"/>
      <c r="TMV4" s="723"/>
      <c r="TMW4" s="723"/>
      <c r="TMX4" s="723"/>
      <c r="TMY4" s="723"/>
      <c r="TMZ4" s="723"/>
      <c r="TNA4" s="723"/>
      <c r="TNB4" s="723"/>
      <c r="TNC4" s="723"/>
      <c r="TND4" s="723"/>
      <c r="TNE4" s="723"/>
      <c r="TNF4" s="723"/>
      <c r="TNG4" s="723"/>
      <c r="TNH4" s="723"/>
      <c r="TNI4" s="723"/>
      <c r="TNJ4" s="723"/>
      <c r="TNK4" s="723"/>
      <c r="TNL4" s="723"/>
      <c r="TNM4" s="723"/>
      <c r="TNN4" s="723"/>
      <c r="TNO4" s="723"/>
      <c r="TNP4" s="723"/>
      <c r="TNQ4" s="723"/>
      <c r="TNR4" s="723"/>
      <c r="TNS4" s="723"/>
      <c r="TNT4" s="723"/>
      <c r="TNU4" s="723"/>
      <c r="TNV4" s="723"/>
      <c r="TNW4" s="723"/>
      <c r="TNX4" s="723"/>
      <c r="TNY4" s="723"/>
      <c r="TNZ4" s="723"/>
      <c r="TOA4" s="723"/>
      <c r="TOB4" s="723"/>
      <c r="TOC4" s="723"/>
      <c r="TOD4" s="723"/>
      <c r="TOE4" s="723"/>
      <c r="TOF4" s="723"/>
      <c r="TOG4" s="723"/>
      <c r="TOH4" s="723"/>
      <c r="TOI4" s="723"/>
      <c r="TOJ4" s="723"/>
      <c r="TOK4" s="723"/>
      <c r="TOL4" s="723"/>
      <c r="TOM4" s="723"/>
      <c r="TON4" s="723"/>
      <c r="TOO4" s="723"/>
      <c r="TOP4" s="723"/>
      <c r="TOQ4" s="723"/>
      <c r="TOR4" s="723"/>
      <c r="TOS4" s="723"/>
      <c r="TOT4" s="723"/>
      <c r="TOU4" s="723"/>
      <c r="TOV4" s="723"/>
      <c r="TOW4" s="723"/>
      <c r="TOX4" s="723"/>
      <c r="TOY4" s="723"/>
      <c r="TOZ4" s="723"/>
      <c r="TPA4" s="723"/>
      <c r="TPB4" s="723"/>
      <c r="TPC4" s="723"/>
      <c r="TPD4" s="723"/>
      <c r="TPE4" s="723"/>
      <c r="TPF4" s="723"/>
      <c r="TPG4" s="723"/>
      <c r="TPH4" s="723"/>
      <c r="TPI4" s="723"/>
      <c r="TPJ4" s="723"/>
      <c r="TPK4" s="723"/>
      <c r="TPL4" s="723"/>
      <c r="TPM4" s="723"/>
      <c r="TPN4" s="723"/>
      <c r="TPO4" s="723"/>
      <c r="TPP4" s="723"/>
      <c r="TPQ4" s="723"/>
      <c r="TPR4" s="723"/>
      <c r="TPS4" s="723"/>
      <c r="TPT4" s="723"/>
      <c r="TPU4" s="723"/>
      <c r="TPV4" s="723"/>
      <c r="TPW4" s="723"/>
      <c r="TPX4" s="723"/>
      <c r="TPY4" s="723"/>
      <c r="TPZ4" s="723"/>
      <c r="TQA4" s="723"/>
      <c r="TQB4" s="723"/>
      <c r="TQC4" s="723"/>
      <c r="TQD4" s="723"/>
      <c r="TQE4" s="723"/>
      <c r="TQF4" s="723"/>
      <c r="TQG4" s="723"/>
      <c r="TQH4" s="723"/>
      <c r="TQI4" s="723"/>
      <c r="TQJ4" s="723"/>
      <c r="TQK4" s="723"/>
      <c r="TQL4" s="723"/>
      <c r="TQM4" s="723"/>
      <c r="TQN4" s="723"/>
      <c r="TQO4" s="723"/>
      <c r="TQP4" s="723"/>
      <c r="TQQ4" s="723"/>
      <c r="TQR4" s="723"/>
      <c r="TQS4" s="723"/>
      <c r="TQT4" s="723"/>
      <c r="TQU4" s="723"/>
      <c r="TQV4" s="723"/>
      <c r="TQW4" s="723"/>
      <c r="TQX4" s="723"/>
      <c r="TQY4" s="723"/>
      <c r="TQZ4" s="723"/>
      <c r="TRA4" s="723"/>
      <c r="TRB4" s="723"/>
      <c r="TRC4" s="723"/>
      <c r="TRD4" s="723"/>
      <c r="TRE4" s="723"/>
      <c r="TRF4" s="723"/>
      <c r="TRG4" s="723"/>
      <c r="TRH4" s="723"/>
      <c r="TRI4" s="723"/>
      <c r="TRJ4" s="723"/>
      <c r="TRK4" s="723"/>
      <c r="TRL4" s="723"/>
      <c r="TRM4" s="723"/>
      <c r="TRN4" s="723"/>
      <c r="TRO4" s="723"/>
      <c r="TRP4" s="723"/>
      <c r="TRQ4" s="723"/>
      <c r="TRR4" s="723"/>
      <c r="TRS4" s="723"/>
      <c r="TRT4" s="723"/>
      <c r="TRU4" s="723"/>
      <c r="TRV4" s="723"/>
      <c r="TRW4" s="723"/>
      <c r="TRX4" s="723"/>
      <c r="TRY4" s="723"/>
      <c r="TRZ4" s="723"/>
      <c r="TSA4" s="723"/>
      <c r="TSB4" s="723"/>
      <c r="TSC4" s="723"/>
      <c r="TSD4" s="723"/>
      <c r="TSE4" s="723"/>
      <c r="TSF4" s="723"/>
      <c r="TSG4" s="723"/>
      <c r="TSH4" s="723"/>
      <c r="TSI4" s="723"/>
      <c r="TSJ4" s="723"/>
      <c r="TSK4" s="723"/>
      <c r="TSL4" s="723"/>
      <c r="TSM4" s="723"/>
      <c r="TSN4" s="723"/>
      <c r="TSO4" s="723"/>
      <c r="TSP4" s="723"/>
      <c r="TSQ4" s="723"/>
      <c r="TSR4" s="723"/>
      <c r="TSS4" s="723"/>
      <c r="TST4" s="723"/>
      <c r="TSU4" s="723"/>
      <c r="TSV4" s="723"/>
      <c r="TSW4" s="723"/>
      <c r="TSX4" s="723"/>
      <c r="TSY4" s="723"/>
      <c r="TSZ4" s="723"/>
      <c r="TTA4" s="723"/>
      <c r="TTB4" s="723"/>
      <c r="TTC4" s="723"/>
      <c r="TTD4" s="723"/>
      <c r="TTE4" s="723"/>
      <c r="TTF4" s="723"/>
      <c r="TTG4" s="723"/>
      <c r="TTH4" s="723"/>
      <c r="TTI4" s="723"/>
      <c r="TTJ4" s="723"/>
      <c r="TTK4" s="723"/>
      <c r="TTL4" s="723"/>
      <c r="TTM4" s="723"/>
      <c r="TTN4" s="723"/>
      <c r="TTO4" s="723"/>
      <c r="TTP4" s="723"/>
      <c r="TTQ4" s="723"/>
      <c r="TTR4" s="723"/>
      <c r="TTS4" s="723"/>
      <c r="TTT4" s="723"/>
      <c r="TTU4" s="723"/>
      <c r="TTV4" s="723"/>
      <c r="TTW4" s="723"/>
      <c r="TTX4" s="723"/>
      <c r="TTY4" s="723"/>
      <c r="TTZ4" s="723"/>
      <c r="TUA4" s="723"/>
      <c r="TUB4" s="723"/>
      <c r="TUC4" s="723"/>
      <c r="TUD4" s="723"/>
      <c r="TUE4" s="723"/>
      <c r="TUF4" s="723"/>
      <c r="TUG4" s="723"/>
      <c r="TUH4" s="723"/>
      <c r="TUI4" s="723"/>
      <c r="TUJ4" s="723"/>
      <c r="TUK4" s="723"/>
      <c r="TUL4" s="723"/>
      <c r="TUM4" s="723"/>
      <c r="TUN4" s="723"/>
      <c r="TUO4" s="723"/>
      <c r="TUP4" s="723"/>
      <c r="TUQ4" s="723"/>
      <c r="TUR4" s="723"/>
      <c r="TUS4" s="723"/>
      <c r="TUT4" s="723"/>
      <c r="TUU4" s="723"/>
      <c r="TUV4" s="723"/>
      <c r="TUW4" s="723"/>
      <c r="TUX4" s="723"/>
      <c r="TUY4" s="723"/>
      <c r="TUZ4" s="723"/>
      <c r="TVA4" s="723"/>
      <c r="TVB4" s="723"/>
      <c r="TVC4" s="723"/>
      <c r="TVD4" s="723"/>
      <c r="TVE4" s="723"/>
      <c r="TVF4" s="723"/>
      <c r="TVG4" s="723"/>
      <c r="TVH4" s="723"/>
      <c r="TVI4" s="723"/>
      <c r="TVJ4" s="723"/>
      <c r="TVK4" s="723"/>
      <c r="TVL4" s="723"/>
      <c r="TVM4" s="723"/>
      <c r="TVN4" s="723"/>
      <c r="TVO4" s="723"/>
      <c r="TVP4" s="723"/>
      <c r="TVQ4" s="723"/>
      <c r="TVR4" s="723"/>
      <c r="TVS4" s="723"/>
      <c r="TVT4" s="723"/>
      <c r="TVU4" s="723"/>
      <c r="TVV4" s="723"/>
      <c r="TVW4" s="723"/>
      <c r="TVX4" s="723"/>
      <c r="TVY4" s="723"/>
      <c r="TVZ4" s="723"/>
      <c r="TWA4" s="723"/>
      <c r="TWB4" s="723"/>
      <c r="TWC4" s="723"/>
      <c r="TWD4" s="723"/>
      <c r="TWE4" s="723"/>
      <c r="TWF4" s="723"/>
      <c r="TWG4" s="723"/>
      <c r="TWH4" s="723"/>
      <c r="TWI4" s="723"/>
      <c r="TWJ4" s="723"/>
      <c r="TWK4" s="723"/>
      <c r="TWL4" s="723"/>
      <c r="TWM4" s="723"/>
      <c r="TWN4" s="723"/>
      <c r="TWO4" s="723"/>
      <c r="TWP4" s="723"/>
      <c r="TWQ4" s="723"/>
      <c r="TWR4" s="723"/>
      <c r="TWS4" s="723"/>
      <c r="TWT4" s="723"/>
      <c r="TWU4" s="723"/>
      <c r="TWV4" s="723"/>
      <c r="TWW4" s="723"/>
      <c r="TWX4" s="723"/>
      <c r="TWY4" s="723"/>
      <c r="TWZ4" s="723"/>
      <c r="TXA4" s="723"/>
      <c r="TXB4" s="723"/>
      <c r="TXC4" s="723"/>
      <c r="TXD4" s="723"/>
      <c r="TXE4" s="723"/>
      <c r="TXF4" s="723"/>
      <c r="TXG4" s="723"/>
      <c r="TXH4" s="723"/>
      <c r="TXI4" s="723"/>
      <c r="TXJ4" s="723"/>
      <c r="TXK4" s="723"/>
      <c r="TXL4" s="723"/>
      <c r="TXM4" s="723"/>
      <c r="TXN4" s="723"/>
      <c r="TXO4" s="723"/>
      <c r="TXP4" s="723"/>
      <c r="TXQ4" s="723"/>
      <c r="TXR4" s="723"/>
      <c r="TXS4" s="723"/>
      <c r="TXT4" s="723"/>
      <c r="TXU4" s="723"/>
      <c r="TXV4" s="723"/>
      <c r="TXW4" s="723"/>
      <c r="TXX4" s="723"/>
      <c r="TXY4" s="723"/>
      <c r="TXZ4" s="723"/>
      <c r="TYA4" s="723"/>
      <c r="TYB4" s="723"/>
      <c r="TYC4" s="723"/>
      <c r="TYD4" s="723"/>
      <c r="TYE4" s="723"/>
      <c r="TYF4" s="723"/>
      <c r="TYG4" s="723"/>
      <c r="TYH4" s="723"/>
      <c r="TYI4" s="723"/>
      <c r="TYJ4" s="723"/>
      <c r="TYK4" s="723"/>
      <c r="TYL4" s="723"/>
      <c r="TYM4" s="723"/>
      <c r="TYN4" s="723"/>
      <c r="TYO4" s="723"/>
      <c r="TYP4" s="723"/>
      <c r="TYQ4" s="723"/>
      <c r="TYR4" s="723"/>
      <c r="TYS4" s="723"/>
      <c r="TYT4" s="723"/>
      <c r="TYU4" s="723"/>
      <c r="TYV4" s="723"/>
      <c r="TYW4" s="723"/>
      <c r="TYX4" s="723"/>
      <c r="TYY4" s="723"/>
      <c r="TYZ4" s="723"/>
      <c r="TZA4" s="723"/>
      <c r="TZB4" s="723"/>
      <c r="TZC4" s="723"/>
      <c r="TZD4" s="723"/>
      <c r="TZE4" s="723"/>
      <c r="TZF4" s="723"/>
      <c r="TZG4" s="723"/>
      <c r="TZH4" s="723"/>
      <c r="TZI4" s="723"/>
      <c r="TZJ4" s="723"/>
      <c r="TZK4" s="723"/>
      <c r="TZL4" s="723"/>
      <c r="TZM4" s="723"/>
      <c r="TZN4" s="723"/>
      <c r="TZO4" s="723"/>
      <c r="TZP4" s="723"/>
      <c r="TZQ4" s="723"/>
      <c r="TZR4" s="723"/>
      <c r="TZS4" s="723"/>
      <c r="TZT4" s="723"/>
      <c r="TZU4" s="723"/>
      <c r="TZV4" s="723"/>
      <c r="TZW4" s="723"/>
      <c r="TZX4" s="723"/>
      <c r="TZY4" s="723"/>
      <c r="TZZ4" s="723"/>
      <c r="UAA4" s="723"/>
      <c r="UAB4" s="723"/>
      <c r="UAC4" s="723"/>
      <c r="UAD4" s="723"/>
      <c r="UAE4" s="723"/>
      <c r="UAF4" s="723"/>
      <c r="UAG4" s="723"/>
      <c r="UAH4" s="723"/>
      <c r="UAI4" s="723"/>
      <c r="UAJ4" s="723"/>
      <c r="UAK4" s="723"/>
      <c r="UAL4" s="723"/>
      <c r="UAM4" s="723"/>
      <c r="UAN4" s="723"/>
      <c r="UAO4" s="723"/>
      <c r="UAP4" s="723"/>
      <c r="UAQ4" s="723"/>
      <c r="UAR4" s="723"/>
      <c r="UAS4" s="723"/>
      <c r="UAT4" s="723"/>
      <c r="UAU4" s="723"/>
      <c r="UAV4" s="723"/>
      <c r="UAW4" s="723"/>
      <c r="UAX4" s="723"/>
      <c r="UAY4" s="723"/>
      <c r="UAZ4" s="723"/>
      <c r="UBA4" s="723"/>
      <c r="UBB4" s="723"/>
      <c r="UBC4" s="723"/>
      <c r="UBD4" s="723"/>
      <c r="UBE4" s="723"/>
      <c r="UBF4" s="723"/>
      <c r="UBG4" s="723"/>
      <c r="UBH4" s="723"/>
      <c r="UBI4" s="723"/>
      <c r="UBJ4" s="723"/>
      <c r="UBK4" s="723"/>
      <c r="UBL4" s="723"/>
      <c r="UBM4" s="723"/>
      <c r="UBN4" s="723"/>
      <c r="UBO4" s="723"/>
      <c r="UBP4" s="723"/>
      <c r="UBQ4" s="723"/>
      <c r="UBR4" s="723"/>
      <c r="UBS4" s="723"/>
      <c r="UBT4" s="723"/>
      <c r="UBU4" s="723"/>
      <c r="UBV4" s="723"/>
      <c r="UBW4" s="723"/>
      <c r="UBX4" s="723"/>
      <c r="UBY4" s="723"/>
      <c r="UBZ4" s="723"/>
      <c r="UCA4" s="723"/>
      <c r="UCB4" s="723"/>
      <c r="UCC4" s="723"/>
      <c r="UCD4" s="723"/>
      <c r="UCE4" s="723"/>
      <c r="UCF4" s="723"/>
      <c r="UCG4" s="723"/>
      <c r="UCH4" s="723"/>
      <c r="UCI4" s="723"/>
      <c r="UCJ4" s="723"/>
      <c r="UCK4" s="723"/>
      <c r="UCL4" s="723"/>
      <c r="UCM4" s="723"/>
      <c r="UCN4" s="723"/>
      <c r="UCO4" s="723"/>
      <c r="UCP4" s="723"/>
      <c r="UCQ4" s="723"/>
      <c r="UCR4" s="723"/>
      <c r="UCS4" s="723"/>
      <c r="UCT4" s="723"/>
      <c r="UCU4" s="723"/>
      <c r="UCV4" s="723"/>
      <c r="UCW4" s="723"/>
      <c r="UCX4" s="723"/>
      <c r="UCY4" s="723"/>
      <c r="UCZ4" s="723"/>
      <c r="UDA4" s="723"/>
      <c r="UDB4" s="723"/>
      <c r="UDC4" s="723"/>
      <c r="UDD4" s="723"/>
      <c r="UDE4" s="723"/>
      <c r="UDF4" s="723"/>
      <c r="UDG4" s="723"/>
      <c r="UDH4" s="723"/>
      <c r="UDI4" s="723"/>
      <c r="UDJ4" s="723"/>
      <c r="UDK4" s="723"/>
      <c r="UDL4" s="723"/>
      <c r="UDM4" s="723"/>
      <c r="UDN4" s="723"/>
      <c r="UDO4" s="723"/>
      <c r="UDP4" s="723"/>
      <c r="UDQ4" s="723"/>
      <c r="UDR4" s="723"/>
      <c r="UDS4" s="723"/>
      <c r="UDT4" s="723"/>
      <c r="UDU4" s="723"/>
      <c r="UDV4" s="723"/>
      <c r="UDW4" s="723"/>
      <c r="UDX4" s="723"/>
      <c r="UDY4" s="723"/>
      <c r="UDZ4" s="723"/>
      <c r="UEA4" s="723"/>
      <c r="UEB4" s="723"/>
      <c r="UEC4" s="723"/>
      <c r="UED4" s="723"/>
      <c r="UEE4" s="723"/>
      <c r="UEF4" s="723"/>
      <c r="UEG4" s="723"/>
      <c r="UEH4" s="723"/>
      <c r="UEI4" s="723"/>
      <c r="UEJ4" s="723"/>
      <c r="UEK4" s="723"/>
      <c r="UEL4" s="723"/>
      <c r="UEM4" s="723"/>
      <c r="UEN4" s="723"/>
      <c r="UEO4" s="723"/>
      <c r="UEP4" s="723"/>
      <c r="UEQ4" s="723"/>
      <c r="UER4" s="723"/>
      <c r="UES4" s="723"/>
      <c r="UET4" s="723"/>
      <c r="UEU4" s="723"/>
      <c r="UEV4" s="723"/>
      <c r="UEW4" s="723"/>
      <c r="UEX4" s="723"/>
      <c r="UEY4" s="723"/>
      <c r="UEZ4" s="723"/>
      <c r="UFA4" s="723"/>
      <c r="UFB4" s="723"/>
      <c r="UFC4" s="723"/>
      <c r="UFD4" s="723"/>
      <c r="UFE4" s="723"/>
      <c r="UFF4" s="723"/>
      <c r="UFG4" s="723"/>
      <c r="UFH4" s="723"/>
      <c r="UFI4" s="723"/>
      <c r="UFJ4" s="723"/>
      <c r="UFK4" s="723"/>
      <c r="UFL4" s="723"/>
      <c r="UFM4" s="723"/>
      <c r="UFN4" s="723"/>
      <c r="UFO4" s="723"/>
      <c r="UFP4" s="723"/>
      <c r="UFQ4" s="723"/>
      <c r="UFR4" s="723"/>
      <c r="UFS4" s="723"/>
      <c r="UFT4" s="723"/>
      <c r="UFU4" s="723"/>
      <c r="UFV4" s="723"/>
      <c r="UFW4" s="723"/>
      <c r="UFX4" s="723"/>
      <c r="UFY4" s="723"/>
      <c r="UFZ4" s="723"/>
      <c r="UGA4" s="723"/>
      <c r="UGB4" s="723"/>
      <c r="UGC4" s="723"/>
      <c r="UGD4" s="723"/>
      <c r="UGE4" s="723"/>
      <c r="UGF4" s="723"/>
      <c r="UGG4" s="723"/>
      <c r="UGH4" s="723"/>
      <c r="UGI4" s="723"/>
      <c r="UGJ4" s="723"/>
      <c r="UGK4" s="723"/>
      <c r="UGL4" s="723"/>
      <c r="UGM4" s="723"/>
      <c r="UGN4" s="723"/>
      <c r="UGO4" s="723"/>
      <c r="UGP4" s="723"/>
      <c r="UGQ4" s="723"/>
      <c r="UGR4" s="723"/>
      <c r="UGS4" s="723"/>
      <c r="UGT4" s="723"/>
      <c r="UGU4" s="723"/>
      <c r="UGV4" s="723"/>
      <c r="UGW4" s="723"/>
      <c r="UGX4" s="723"/>
      <c r="UGY4" s="723"/>
      <c r="UGZ4" s="723"/>
      <c r="UHA4" s="723"/>
      <c r="UHB4" s="723"/>
      <c r="UHC4" s="723"/>
      <c r="UHD4" s="723"/>
      <c r="UHE4" s="723"/>
      <c r="UHF4" s="723"/>
      <c r="UHG4" s="723"/>
      <c r="UHH4" s="723"/>
      <c r="UHI4" s="723"/>
      <c r="UHJ4" s="723"/>
      <c r="UHK4" s="723"/>
      <c r="UHL4" s="723"/>
      <c r="UHM4" s="723"/>
      <c r="UHN4" s="723"/>
      <c r="UHO4" s="723"/>
      <c r="UHP4" s="723"/>
      <c r="UHQ4" s="723"/>
      <c r="UHR4" s="723"/>
      <c r="UHS4" s="723"/>
      <c r="UHT4" s="723"/>
      <c r="UHU4" s="723"/>
      <c r="UHV4" s="723"/>
      <c r="UHW4" s="723"/>
      <c r="UHX4" s="723"/>
      <c r="UHY4" s="723"/>
      <c r="UHZ4" s="723"/>
      <c r="UIA4" s="723"/>
      <c r="UIB4" s="723"/>
      <c r="UIC4" s="723"/>
      <c r="UID4" s="723"/>
      <c r="UIE4" s="723"/>
      <c r="UIF4" s="723"/>
      <c r="UIG4" s="723"/>
      <c r="UIH4" s="723"/>
      <c r="UII4" s="723"/>
      <c r="UIJ4" s="723"/>
      <c r="UIK4" s="723"/>
      <c r="UIL4" s="723"/>
      <c r="UIM4" s="723"/>
      <c r="UIN4" s="723"/>
      <c r="UIO4" s="723"/>
      <c r="UIP4" s="723"/>
      <c r="UIQ4" s="723"/>
      <c r="UIR4" s="723"/>
      <c r="UIS4" s="723"/>
      <c r="UIT4" s="723"/>
      <c r="UIU4" s="723"/>
      <c r="UIV4" s="723"/>
      <c r="UIW4" s="723"/>
      <c r="UIX4" s="723"/>
      <c r="UIY4" s="723"/>
      <c r="UIZ4" s="723"/>
      <c r="UJA4" s="723"/>
      <c r="UJB4" s="723"/>
      <c r="UJC4" s="723"/>
      <c r="UJD4" s="723"/>
      <c r="UJE4" s="723"/>
      <c r="UJF4" s="723"/>
      <c r="UJG4" s="723"/>
      <c r="UJH4" s="723"/>
      <c r="UJI4" s="723"/>
      <c r="UJJ4" s="723"/>
      <c r="UJK4" s="723"/>
      <c r="UJL4" s="723"/>
      <c r="UJM4" s="723"/>
      <c r="UJN4" s="723"/>
      <c r="UJO4" s="723"/>
      <c r="UJP4" s="723"/>
      <c r="UJQ4" s="723"/>
      <c r="UJR4" s="723"/>
      <c r="UJS4" s="723"/>
      <c r="UJT4" s="723"/>
      <c r="UJU4" s="723"/>
      <c r="UJV4" s="723"/>
      <c r="UJW4" s="723"/>
      <c r="UJX4" s="723"/>
      <c r="UJY4" s="723"/>
      <c r="UJZ4" s="723"/>
      <c r="UKA4" s="723"/>
      <c r="UKB4" s="723"/>
      <c r="UKC4" s="723"/>
      <c r="UKD4" s="723"/>
      <c r="UKE4" s="723"/>
      <c r="UKF4" s="723"/>
      <c r="UKG4" s="723"/>
      <c r="UKH4" s="723"/>
      <c r="UKI4" s="723"/>
      <c r="UKJ4" s="723"/>
      <c r="UKK4" s="723"/>
      <c r="UKL4" s="723"/>
      <c r="UKM4" s="723"/>
      <c r="UKN4" s="723"/>
      <c r="UKO4" s="723"/>
      <c r="UKP4" s="723"/>
      <c r="UKQ4" s="723"/>
      <c r="UKR4" s="723"/>
      <c r="UKS4" s="723"/>
      <c r="UKT4" s="723"/>
      <c r="UKU4" s="723"/>
      <c r="UKV4" s="723"/>
      <c r="UKW4" s="723"/>
      <c r="UKX4" s="723"/>
      <c r="UKY4" s="723"/>
      <c r="UKZ4" s="723"/>
      <c r="ULA4" s="723"/>
      <c r="ULB4" s="723"/>
      <c r="ULC4" s="723"/>
      <c r="ULD4" s="723"/>
      <c r="ULE4" s="723"/>
      <c r="ULF4" s="723"/>
      <c r="ULG4" s="723"/>
      <c r="ULH4" s="723"/>
      <c r="ULI4" s="723"/>
      <c r="ULJ4" s="723"/>
      <c r="ULK4" s="723"/>
      <c r="ULL4" s="723"/>
      <c r="ULM4" s="723"/>
      <c r="ULN4" s="723"/>
      <c r="ULO4" s="723"/>
      <c r="ULP4" s="723"/>
      <c r="ULQ4" s="723"/>
      <c r="ULR4" s="723"/>
      <c r="ULS4" s="723"/>
      <c r="ULT4" s="723"/>
      <c r="ULU4" s="723"/>
      <c r="ULV4" s="723"/>
      <c r="ULW4" s="723"/>
      <c r="ULX4" s="723"/>
      <c r="ULY4" s="723"/>
      <c r="ULZ4" s="723"/>
      <c r="UMA4" s="723"/>
      <c r="UMB4" s="723"/>
      <c r="UMC4" s="723"/>
      <c r="UMD4" s="723"/>
      <c r="UME4" s="723"/>
      <c r="UMF4" s="723"/>
      <c r="UMG4" s="723"/>
      <c r="UMH4" s="723"/>
      <c r="UMI4" s="723"/>
      <c r="UMJ4" s="723"/>
      <c r="UMK4" s="723"/>
      <c r="UML4" s="723"/>
      <c r="UMM4" s="723"/>
      <c r="UMN4" s="723"/>
      <c r="UMO4" s="723"/>
      <c r="UMP4" s="723"/>
      <c r="UMQ4" s="723"/>
      <c r="UMR4" s="723"/>
      <c r="UMS4" s="723"/>
      <c r="UMT4" s="723"/>
      <c r="UMU4" s="723"/>
      <c r="UMV4" s="723"/>
      <c r="UMW4" s="723"/>
      <c r="UMX4" s="723"/>
      <c r="UMY4" s="723"/>
      <c r="UMZ4" s="723"/>
      <c r="UNA4" s="723"/>
      <c r="UNB4" s="723"/>
      <c r="UNC4" s="723"/>
      <c r="UND4" s="723"/>
      <c r="UNE4" s="723"/>
      <c r="UNF4" s="723"/>
      <c r="UNG4" s="723"/>
      <c r="UNH4" s="723"/>
      <c r="UNI4" s="723"/>
      <c r="UNJ4" s="723"/>
      <c r="UNK4" s="723"/>
      <c r="UNL4" s="723"/>
      <c r="UNM4" s="723"/>
      <c r="UNN4" s="723"/>
      <c r="UNO4" s="723"/>
      <c r="UNP4" s="723"/>
      <c r="UNQ4" s="723"/>
      <c r="UNR4" s="723"/>
      <c r="UNS4" s="723"/>
      <c r="UNT4" s="723"/>
      <c r="UNU4" s="723"/>
      <c r="UNV4" s="723"/>
      <c r="UNW4" s="723"/>
      <c r="UNX4" s="723"/>
      <c r="UNY4" s="723"/>
      <c r="UNZ4" s="723"/>
      <c r="UOA4" s="723"/>
      <c r="UOB4" s="723"/>
      <c r="UOC4" s="723"/>
      <c r="UOD4" s="723"/>
      <c r="UOE4" s="723"/>
      <c r="UOF4" s="723"/>
      <c r="UOG4" s="723"/>
      <c r="UOH4" s="723"/>
      <c r="UOI4" s="723"/>
      <c r="UOJ4" s="723"/>
      <c r="UOK4" s="723"/>
      <c r="UOL4" s="723"/>
      <c r="UOM4" s="723"/>
      <c r="UON4" s="723"/>
      <c r="UOO4" s="723"/>
      <c r="UOP4" s="723"/>
      <c r="UOQ4" s="723"/>
      <c r="UOR4" s="723"/>
      <c r="UOS4" s="723"/>
      <c r="UOT4" s="723"/>
      <c r="UOU4" s="723"/>
      <c r="UOV4" s="723"/>
      <c r="UOW4" s="723"/>
      <c r="UOX4" s="723"/>
      <c r="UOY4" s="723"/>
      <c r="UOZ4" s="723"/>
      <c r="UPA4" s="723"/>
      <c r="UPB4" s="723"/>
      <c r="UPC4" s="723"/>
      <c r="UPD4" s="723"/>
      <c r="UPE4" s="723"/>
      <c r="UPF4" s="723"/>
      <c r="UPG4" s="723"/>
      <c r="UPH4" s="723"/>
      <c r="UPI4" s="723"/>
      <c r="UPJ4" s="723"/>
      <c r="UPK4" s="723"/>
      <c r="UPL4" s="723"/>
      <c r="UPM4" s="723"/>
      <c r="UPN4" s="723"/>
      <c r="UPO4" s="723"/>
      <c r="UPP4" s="723"/>
      <c r="UPQ4" s="723"/>
      <c r="UPR4" s="723"/>
      <c r="UPS4" s="723"/>
      <c r="UPT4" s="723"/>
      <c r="UPU4" s="723"/>
      <c r="UPV4" s="723"/>
      <c r="UPW4" s="723"/>
      <c r="UPX4" s="723"/>
      <c r="UPY4" s="723"/>
      <c r="UPZ4" s="723"/>
      <c r="UQA4" s="723"/>
      <c r="UQB4" s="723"/>
      <c r="UQC4" s="723"/>
      <c r="UQD4" s="723"/>
      <c r="UQE4" s="723"/>
      <c r="UQF4" s="723"/>
      <c r="UQG4" s="723"/>
      <c r="UQH4" s="723"/>
      <c r="UQI4" s="723"/>
      <c r="UQJ4" s="723"/>
      <c r="UQK4" s="723"/>
      <c r="UQL4" s="723"/>
      <c r="UQM4" s="723"/>
      <c r="UQN4" s="723"/>
      <c r="UQO4" s="723"/>
      <c r="UQP4" s="723"/>
      <c r="UQQ4" s="723"/>
      <c r="UQR4" s="723"/>
      <c r="UQS4" s="723"/>
      <c r="UQT4" s="723"/>
      <c r="UQU4" s="723"/>
      <c r="UQV4" s="723"/>
      <c r="UQW4" s="723"/>
      <c r="UQX4" s="723"/>
      <c r="UQY4" s="723"/>
      <c r="UQZ4" s="723"/>
      <c r="URA4" s="723"/>
      <c r="URB4" s="723"/>
      <c r="URC4" s="723"/>
      <c r="URD4" s="723"/>
      <c r="URE4" s="723"/>
      <c r="URF4" s="723"/>
      <c r="URG4" s="723"/>
      <c r="URH4" s="723"/>
      <c r="URI4" s="723"/>
      <c r="URJ4" s="723"/>
      <c r="URK4" s="723"/>
      <c r="URL4" s="723"/>
      <c r="URM4" s="723"/>
      <c r="URN4" s="723"/>
      <c r="URO4" s="723"/>
      <c r="URP4" s="723"/>
      <c r="URQ4" s="723"/>
      <c r="URR4" s="723"/>
      <c r="URS4" s="723"/>
      <c r="URT4" s="723"/>
      <c r="URU4" s="723"/>
      <c r="URV4" s="723"/>
      <c r="URW4" s="723"/>
      <c r="URX4" s="723"/>
      <c r="URY4" s="723"/>
      <c r="URZ4" s="723"/>
      <c r="USA4" s="723"/>
      <c r="USB4" s="723"/>
      <c r="USC4" s="723"/>
      <c r="USD4" s="723"/>
      <c r="USE4" s="723"/>
      <c r="USF4" s="723"/>
      <c r="USG4" s="723"/>
      <c r="USH4" s="723"/>
      <c r="USI4" s="723"/>
      <c r="USJ4" s="723"/>
      <c r="USK4" s="723"/>
      <c r="USL4" s="723"/>
      <c r="USM4" s="723"/>
      <c r="USN4" s="723"/>
      <c r="USO4" s="723"/>
      <c r="USP4" s="723"/>
      <c r="USQ4" s="723"/>
      <c r="USR4" s="723"/>
      <c r="USS4" s="723"/>
      <c r="UST4" s="723"/>
      <c r="USU4" s="723"/>
      <c r="USV4" s="723"/>
      <c r="USW4" s="723"/>
      <c r="USX4" s="723"/>
      <c r="USY4" s="723"/>
      <c r="USZ4" s="723"/>
      <c r="UTA4" s="723"/>
      <c r="UTB4" s="723"/>
      <c r="UTC4" s="723"/>
      <c r="UTD4" s="723"/>
      <c r="UTE4" s="723"/>
      <c r="UTF4" s="723"/>
      <c r="UTG4" s="723"/>
      <c r="UTH4" s="723"/>
      <c r="UTI4" s="723"/>
      <c r="UTJ4" s="723"/>
      <c r="UTK4" s="723"/>
      <c r="UTL4" s="723"/>
      <c r="UTM4" s="723"/>
      <c r="UTN4" s="723"/>
      <c r="UTO4" s="723"/>
      <c r="UTP4" s="723"/>
      <c r="UTQ4" s="723"/>
      <c r="UTR4" s="723"/>
      <c r="UTS4" s="723"/>
      <c r="UTT4" s="723"/>
      <c r="UTU4" s="723"/>
      <c r="UTV4" s="723"/>
      <c r="UTW4" s="723"/>
      <c r="UTX4" s="723"/>
      <c r="UTY4" s="723"/>
      <c r="UTZ4" s="723"/>
      <c r="UUA4" s="723"/>
      <c r="UUB4" s="723"/>
      <c r="UUC4" s="723"/>
      <c r="UUD4" s="723"/>
      <c r="UUE4" s="723"/>
      <c r="UUF4" s="723"/>
      <c r="UUG4" s="723"/>
      <c r="UUH4" s="723"/>
      <c r="UUI4" s="723"/>
      <c r="UUJ4" s="723"/>
      <c r="UUK4" s="723"/>
      <c r="UUL4" s="723"/>
      <c r="UUM4" s="723"/>
      <c r="UUN4" s="723"/>
      <c r="UUO4" s="723"/>
      <c r="UUP4" s="723"/>
      <c r="UUQ4" s="723"/>
      <c r="UUR4" s="723"/>
      <c r="UUS4" s="723"/>
      <c r="UUT4" s="723"/>
      <c r="UUU4" s="723"/>
      <c r="UUV4" s="723"/>
      <c r="UUW4" s="723"/>
      <c r="UUX4" s="723"/>
      <c r="UUY4" s="723"/>
      <c r="UUZ4" s="723"/>
      <c r="UVA4" s="723"/>
      <c r="UVB4" s="723"/>
      <c r="UVC4" s="723"/>
      <c r="UVD4" s="723"/>
      <c r="UVE4" s="723"/>
      <c r="UVF4" s="723"/>
      <c r="UVG4" s="723"/>
      <c r="UVH4" s="723"/>
      <c r="UVI4" s="723"/>
      <c r="UVJ4" s="723"/>
      <c r="UVK4" s="723"/>
      <c r="UVL4" s="723"/>
      <c r="UVM4" s="723"/>
      <c r="UVN4" s="723"/>
      <c r="UVO4" s="723"/>
      <c r="UVP4" s="723"/>
      <c r="UVQ4" s="723"/>
      <c r="UVR4" s="723"/>
      <c r="UVS4" s="723"/>
      <c r="UVT4" s="723"/>
      <c r="UVU4" s="723"/>
      <c r="UVV4" s="723"/>
      <c r="UVW4" s="723"/>
      <c r="UVX4" s="723"/>
      <c r="UVY4" s="723"/>
      <c r="UVZ4" s="723"/>
      <c r="UWA4" s="723"/>
      <c r="UWB4" s="723"/>
      <c r="UWC4" s="723"/>
      <c r="UWD4" s="723"/>
      <c r="UWE4" s="723"/>
      <c r="UWF4" s="723"/>
      <c r="UWG4" s="723"/>
      <c r="UWH4" s="723"/>
      <c r="UWI4" s="723"/>
      <c r="UWJ4" s="723"/>
      <c r="UWK4" s="723"/>
      <c r="UWL4" s="723"/>
      <c r="UWM4" s="723"/>
      <c r="UWN4" s="723"/>
      <c r="UWO4" s="723"/>
      <c r="UWP4" s="723"/>
      <c r="UWQ4" s="723"/>
      <c r="UWR4" s="723"/>
      <c r="UWS4" s="723"/>
      <c r="UWT4" s="723"/>
      <c r="UWU4" s="723"/>
      <c r="UWV4" s="723"/>
      <c r="UWW4" s="723"/>
      <c r="UWX4" s="723"/>
      <c r="UWY4" s="723"/>
      <c r="UWZ4" s="723"/>
      <c r="UXA4" s="723"/>
      <c r="UXB4" s="723"/>
      <c r="UXC4" s="723"/>
      <c r="UXD4" s="723"/>
      <c r="UXE4" s="723"/>
      <c r="UXF4" s="723"/>
      <c r="UXG4" s="723"/>
      <c r="UXH4" s="723"/>
      <c r="UXI4" s="723"/>
      <c r="UXJ4" s="723"/>
      <c r="UXK4" s="723"/>
      <c r="UXL4" s="723"/>
      <c r="UXM4" s="723"/>
      <c r="UXN4" s="723"/>
      <c r="UXO4" s="723"/>
      <c r="UXP4" s="723"/>
      <c r="UXQ4" s="723"/>
      <c r="UXR4" s="723"/>
      <c r="UXS4" s="723"/>
      <c r="UXT4" s="723"/>
      <c r="UXU4" s="723"/>
      <c r="UXV4" s="723"/>
      <c r="UXW4" s="723"/>
      <c r="UXX4" s="723"/>
      <c r="UXY4" s="723"/>
      <c r="UXZ4" s="723"/>
      <c r="UYA4" s="723"/>
      <c r="UYB4" s="723"/>
      <c r="UYC4" s="723"/>
      <c r="UYD4" s="723"/>
      <c r="UYE4" s="723"/>
      <c r="UYF4" s="723"/>
      <c r="UYG4" s="723"/>
      <c r="UYH4" s="723"/>
      <c r="UYI4" s="723"/>
      <c r="UYJ4" s="723"/>
      <c r="UYK4" s="723"/>
      <c r="UYL4" s="723"/>
      <c r="UYM4" s="723"/>
      <c r="UYN4" s="723"/>
      <c r="UYO4" s="723"/>
      <c r="UYP4" s="723"/>
      <c r="UYQ4" s="723"/>
      <c r="UYR4" s="723"/>
      <c r="UYS4" s="723"/>
      <c r="UYT4" s="723"/>
      <c r="UYU4" s="723"/>
      <c r="UYV4" s="723"/>
      <c r="UYW4" s="723"/>
      <c r="UYX4" s="723"/>
      <c r="UYY4" s="723"/>
      <c r="UYZ4" s="723"/>
      <c r="UZA4" s="723"/>
      <c r="UZB4" s="723"/>
      <c r="UZC4" s="723"/>
      <c r="UZD4" s="723"/>
      <c r="UZE4" s="723"/>
      <c r="UZF4" s="723"/>
      <c r="UZG4" s="723"/>
      <c r="UZH4" s="723"/>
      <c r="UZI4" s="723"/>
      <c r="UZJ4" s="723"/>
      <c r="UZK4" s="723"/>
      <c r="UZL4" s="723"/>
      <c r="UZM4" s="723"/>
      <c r="UZN4" s="723"/>
      <c r="UZO4" s="723"/>
      <c r="UZP4" s="723"/>
      <c r="UZQ4" s="723"/>
      <c r="UZR4" s="723"/>
      <c r="UZS4" s="723"/>
      <c r="UZT4" s="723"/>
      <c r="UZU4" s="723"/>
      <c r="UZV4" s="723"/>
      <c r="UZW4" s="723"/>
      <c r="UZX4" s="723"/>
      <c r="UZY4" s="723"/>
      <c r="UZZ4" s="723"/>
      <c r="VAA4" s="723"/>
      <c r="VAB4" s="723"/>
      <c r="VAC4" s="723"/>
      <c r="VAD4" s="723"/>
      <c r="VAE4" s="723"/>
      <c r="VAF4" s="723"/>
      <c r="VAG4" s="723"/>
      <c r="VAH4" s="723"/>
      <c r="VAI4" s="723"/>
      <c r="VAJ4" s="723"/>
      <c r="VAK4" s="723"/>
      <c r="VAL4" s="723"/>
      <c r="VAM4" s="723"/>
      <c r="VAN4" s="723"/>
      <c r="VAO4" s="723"/>
      <c r="VAP4" s="723"/>
      <c r="VAQ4" s="723"/>
      <c r="VAR4" s="723"/>
      <c r="VAS4" s="723"/>
      <c r="VAT4" s="723"/>
      <c r="VAU4" s="723"/>
      <c r="VAV4" s="723"/>
      <c r="VAW4" s="723"/>
      <c r="VAX4" s="723"/>
      <c r="VAY4" s="723"/>
      <c r="VAZ4" s="723"/>
      <c r="VBA4" s="723"/>
      <c r="VBB4" s="723"/>
      <c r="VBC4" s="723"/>
      <c r="VBD4" s="723"/>
      <c r="VBE4" s="723"/>
      <c r="VBF4" s="723"/>
      <c r="VBG4" s="723"/>
      <c r="VBH4" s="723"/>
      <c r="VBI4" s="723"/>
      <c r="VBJ4" s="723"/>
      <c r="VBK4" s="723"/>
      <c r="VBL4" s="723"/>
      <c r="VBM4" s="723"/>
      <c r="VBN4" s="723"/>
      <c r="VBO4" s="723"/>
      <c r="VBP4" s="723"/>
      <c r="VBQ4" s="723"/>
      <c r="VBR4" s="723"/>
      <c r="VBS4" s="723"/>
      <c r="VBT4" s="723"/>
      <c r="VBU4" s="723"/>
      <c r="VBV4" s="723"/>
      <c r="VBW4" s="723"/>
      <c r="VBX4" s="723"/>
      <c r="VBY4" s="723"/>
      <c r="VBZ4" s="723"/>
      <c r="VCA4" s="723"/>
      <c r="VCB4" s="723"/>
      <c r="VCC4" s="723"/>
      <c r="VCD4" s="723"/>
      <c r="VCE4" s="723"/>
      <c r="VCF4" s="723"/>
      <c r="VCG4" s="723"/>
      <c r="VCH4" s="723"/>
      <c r="VCI4" s="723"/>
      <c r="VCJ4" s="723"/>
      <c r="VCK4" s="723"/>
      <c r="VCL4" s="723"/>
      <c r="VCM4" s="723"/>
      <c r="VCN4" s="723"/>
      <c r="VCO4" s="723"/>
      <c r="VCP4" s="723"/>
      <c r="VCQ4" s="723"/>
      <c r="VCR4" s="723"/>
      <c r="VCS4" s="723"/>
      <c r="VCT4" s="723"/>
      <c r="VCU4" s="723"/>
      <c r="VCV4" s="723"/>
      <c r="VCW4" s="723"/>
      <c r="VCX4" s="723"/>
      <c r="VCY4" s="723"/>
      <c r="VCZ4" s="723"/>
      <c r="VDA4" s="723"/>
      <c r="VDB4" s="723"/>
      <c r="VDC4" s="723"/>
      <c r="VDD4" s="723"/>
      <c r="VDE4" s="723"/>
      <c r="VDF4" s="723"/>
      <c r="VDG4" s="723"/>
      <c r="VDH4" s="723"/>
      <c r="VDI4" s="723"/>
      <c r="VDJ4" s="723"/>
      <c r="VDK4" s="723"/>
      <c r="VDL4" s="723"/>
      <c r="VDM4" s="723"/>
      <c r="VDN4" s="723"/>
      <c r="VDO4" s="723"/>
      <c r="VDP4" s="723"/>
      <c r="VDQ4" s="723"/>
      <c r="VDR4" s="723"/>
      <c r="VDS4" s="723"/>
      <c r="VDT4" s="723"/>
      <c r="VDU4" s="723"/>
      <c r="VDV4" s="723"/>
      <c r="VDW4" s="723"/>
      <c r="VDX4" s="723"/>
      <c r="VDY4" s="723"/>
      <c r="VDZ4" s="723"/>
      <c r="VEA4" s="723"/>
      <c r="VEB4" s="723"/>
      <c r="VEC4" s="723"/>
      <c r="VED4" s="723"/>
      <c r="VEE4" s="723"/>
      <c r="VEF4" s="723"/>
      <c r="VEG4" s="723"/>
      <c r="VEH4" s="723"/>
      <c r="VEI4" s="723"/>
      <c r="VEJ4" s="723"/>
      <c r="VEK4" s="723"/>
      <c r="VEL4" s="723"/>
      <c r="VEM4" s="723"/>
      <c r="VEN4" s="723"/>
      <c r="VEO4" s="723"/>
      <c r="VEP4" s="723"/>
      <c r="VEQ4" s="723"/>
      <c r="VER4" s="723"/>
      <c r="VES4" s="723"/>
      <c r="VET4" s="723"/>
      <c r="VEU4" s="723"/>
      <c r="VEV4" s="723"/>
      <c r="VEW4" s="723"/>
      <c r="VEX4" s="723"/>
      <c r="VEY4" s="723"/>
      <c r="VEZ4" s="723"/>
      <c r="VFA4" s="723"/>
      <c r="VFB4" s="723"/>
      <c r="VFC4" s="723"/>
      <c r="VFD4" s="723"/>
      <c r="VFE4" s="723"/>
      <c r="VFF4" s="723"/>
      <c r="VFG4" s="723"/>
      <c r="VFH4" s="723"/>
      <c r="VFI4" s="723"/>
      <c r="VFJ4" s="723"/>
      <c r="VFK4" s="723"/>
      <c r="VFL4" s="723"/>
      <c r="VFM4" s="723"/>
      <c r="VFN4" s="723"/>
      <c r="VFO4" s="723"/>
      <c r="VFP4" s="723"/>
      <c r="VFQ4" s="723"/>
      <c r="VFR4" s="723"/>
      <c r="VFS4" s="723"/>
      <c r="VFT4" s="723"/>
      <c r="VFU4" s="723"/>
      <c r="VFV4" s="723"/>
      <c r="VFW4" s="723"/>
      <c r="VFX4" s="723"/>
      <c r="VFY4" s="723"/>
      <c r="VFZ4" s="723"/>
      <c r="VGA4" s="723"/>
      <c r="VGB4" s="723"/>
      <c r="VGC4" s="723"/>
      <c r="VGD4" s="723"/>
      <c r="VGE4" s="723"/>
      <c r="VGF4" s="723"/>
      <c r="VGG4" s="723"/>
      <c r="VGH4" s="723"/>
      <c r="VGI4" s="723"/>
      <c r="VGJ4" s="723"/>
      <c r="VGK4" s="723"/>
      <c r="VGL4" s="723"/>
      <c r="VGM4" s="723"/>
      <c r="VGN4" s="723"/>
      <c r="VGO4" s="723"/>
      <c r="VGP4" s="723"/>
      <c r="VGQ4" s="723"/>
      <c r="VGR4" s="723"/>
      <c r="VGS4" s="723"/>
      <c r="VGT4" s="723"/>
      <c r="VGU4" s="723"/>
      <c r="VGV4" s="723"/>
      <c r="VGW4" s="723"/>
      <c r="VGX4" s="723"/>
      <c r="VGY4" s="723"/>
      <c r="VGZ4" s="723"/>
      <c r="VHA4" s="723"/>
      <c r="VHB4" s="723"/>
      <c r="VHC4" s="723"/>
      <c r="VHD4" s="723"/>
      <c r="VHE4" s="723"/>
      <c r="VHF4" s="723"/>
      <c r="VHG4" s="723"/>
      <c r="VHH4" s="723"/>
      <c r="VHI4" s="723"/>
      <c r="VHJ4" s="723"/>
      <c r="VHK4" s="723"/>
      <c r="VHL4" s="723"/>
      <c r="VHM4" s="723"/>
      <c r="VHN4" s="723"/>
      <c r="VHO4" s="723"/>
      <c r="VHP4" s="723"/>
      <c r="VHQ4" s="723"/>
      <c r="VHR4" s="723"/>
      <c r="VHS4" s="723"/>
      <c r="VHT4" s="723"/>
      <c r="VHU4" s="723"/>
      <c r="VHV4" s="723"/>
      <c r="VHW4" s="723"/>
      <c r="VHX4" s="723"/>
      <c r="VHY4" s="723"/>
      <c r="VHZ4" s="723"/>
      <c r="VIA4" s="723"/>
      <c r="VIB4" s="723"/>
      <c r="VIC4" s="723"/>
      <c r="VID4" s="723"/>
      <c r="VIE4" s="723"/>
      <c r="VIF4" s="723"/>
      <c r="VIG4" s="723"/>
      <c r="VIH4" s="723"/>
      <c r="VII4" s="723"/>
      <c r="VIJ4" s="723"/>
      <c r="VIK4" s="723"/>
      <c r="VIL4" s="723"/>
      <c r="VIM4" s="723"/>
      <c r="VIN4" s="723"/>
      <c r="VIO4" s="723"/>
      <c r="VIP4" s="723"/>
      <c r="VIQ4" s="723"/>
      <c r="VIR4" s="723"/>
      <c r="VIS4" s="723"/>
      <c r="VIT4" s="723"/>
      <c r="VIU4" s="723"/>
      <c r="VIV4" s="723"/>
      <c r="VIW4" s="723"/>
      <c r="VIX4" s="723"/>
      <c r="VIY4" s="723"/>
      <c r="VIZ4" s="723"/>
      <c r="VJA4" s="723"/>
      <c r="VJB4" s="723"/>
      <c r="VJC4" s="723"/>
      <c r="VJD4" s="723"/>
      <c r="VJE4" s="723"/>
      <c r="VJF4" s="723"/>
      <c r="VJG4" s="723"/>
      <c r="VJH4" s="723"/>
      <c r="VJI4" s="723"/>
      <c r="VJJ4" s="723"/>
      <c r="VJK4" s="723"/>
      <c r="VJL4" s="723"/>
      <c r="VJM4" s="723"/>
      <c r="VJN4" s="723"/>
      <c r="VJO4" s="723"/>
      <c r="VJP4" s="723"/>
      <c r="VJQ4" s="723"/>
      <c r="VJR4" s="723"/>
      <c r="VJS4" s="723"/>
      <c r="VJT4" s="723"/>
      <c r="VJU4" s="723"/>
      <c r="VJV4" s="723"/>
      <c r="VJW4" s="723"/>
      <c r="VJX4" s="723"/>
      <c r="VJY4" s="723"/>
      <c r="VJZ4" s="723"/>
      <c r="VKA4" s="723"/>
      <c r="VKB4" s="723"/>
      <c r="VKC4" s="723"/>
      <c r="VKD4" s="723"/>
      <c r="VKE4" s="723"/>
      <c r="VKF4" s="723"/>
      <c r="VKG4" s="723"/>
      <c r="VKH4" s="723"/>
      <c r="VKI4" s="723"/>
      <c r="VKJ4" s="723"/>
      <c r="VKK4" s="723"/>
      <c r="VKL4" s="723"/>
      <c r="VKM4" s="723"/>
      <c r="VKN4" s="723"/>
      <c r="VKO4" s="723"/>
      <c r="VKP4" s="723"/>
      <c r="VKQ4" s="723"/>
      <c r="VKR4" s="723"/>
      <c r="VKS4" s="723"/>
      <c r="VKT4" s="723"/>
      <c r="VKU4" s="723"/>
      <c r="VKV4" s="723"/>
      <c r="VKW4" s="723"/>
      <c r="VKX4" s="723"/>
      <c r="VKY4" s="723"/>
      <c r="VKZ4" s="723"/>
      <c r="VLA4" s="723"/>
      <c r="VLB4" s="723"/>
      <c r="VLC4" s="723"/>
      <c r="VLD4" s="723"/>
      <c r="VLE4" s="723"/>
      <c r="VLF4" s="723"/>
      <c r="VLG4" s="723"/>
      <c r="VLH4" s="723"/>
      <c r="VLI4" s="723"/>
      <c r="VLJ4" s="723"/>
      <c r="VLK4" s="723"/>
      <c r="VLL4" s="723"/>
      <c r="VLM4" s="723"/>
      <c r="VLN4" s="723"/>
      <c r="VLO4" s="723"/>
      <c r="VLP4" s="723"/>
      <c r="VLQ4" s="723"/>
      <c r="VLR4" s="723"/>
      <c r="VLS4" s="723"/>
      <c r="VLT4" s="723"/>
      <c r="VLU4" s="723"/>
      <c r="VLV4" s="723"/>
      <c r="VLW4" s="723"/>
      <c r="VLX4" s="723"/>
      <c r="VLY4" s="723"/>
      <c r="VLZ4" s="723"/>
      <c r="VMA4" s="723"/>
      <c r="VMB4" s="723"/>
      <c r="VMC4" s="723"/>
      <c r="VMD4" s="723"/>
      <c r="VME4" s="723"/>
      <c r="VMF4" s="723"/>
      <c r="VMG4" s="723"/>
      <c r="VMH4" s="723"/>
      <c r="VMI4" s="723"/>
      <c r="VMJ4" s="723"/>
      <c r="VMK4" s="723"/>
      <c r="VML4" s="723"/>
      <c r="VMM4" s="723"/>
      <c r="VMN4" s="723"/>
      <c r="VMO4" s="723"/>
      <c r="VMP4" s="723"/>
      <c r="VMQ4" s="723"/>
      <c r="VMR4" s="723"/>
      <c r="VMS4" s="723"/>
      <c r="VMT4" s="723"/>
      <c r="VMU4" s="723"/>
      <c r="VMV4" s="723"/>
      <c r="VMW4" s="723"/>
      <c r="VMX4" s="723"/>
      <c r="VMY4" s="723"/>
      <c r="VMZ4" s="723"/>
      <c r="VNA4" s="723"/>
      <c r="VNB4" s="723"/>
      <c r="VNC4" s="723"/>
      <c r="VND4" s="723"/>
      <c r="VNE4" s="723"/>
      <c r="VNF4" s="723"/>
      <c r="VNG4" s="723"/>
      <c r="VNH4" s="723"/>
      <c r="VNI4" s="723"/>
      <c r="VNJ4" s="723"/>
      <c r="VNK4" s="723"/>
      <c r="VNL4" s="723"/>
      <c r="VNM4" s="723"/>
      <c r="VNN4" s="723"/>
      <c r="VNO4" s="723"/>
      <c r="VNP4" s="723"/>
      <c r="VNQ4" s="723"/>
      <c r="VNR4" s="723"/>
      <c r="VNS4" s="723"/>
      <c r="VNT4" s="723"/>
      <c r="VNU4" s="723"/>
      <c r="VNV4" s="723"/>
      <c r="VNW4" s="723"/>
      <c r="VNX4" s="723"/>
      <c r="VNY4" s="723"/>
      <c r="VNZ4" s="723"/>
      <c r="VOA4" s="723"/>
      <c r="VOB4" s="723"/>
      <c r="VOC4" s="723"/>
      <c r="VOD4" s="723"/>
      <c r="VOE4" s="723"/>
      <c r="VOF4" s="723"/>
      <c r="VOG4" s="723"/>
      <c r="VOH4" s="723"/>
      <c r="VOI4" s="723"/>
      <c r="VOJ4" s="723"/>
      <c r="VOK4" s="723"/>
      <c r="VOL4" s="723"/>
      <c r="VOM4" s="723"/>
      <c r="VON4" s="723"/>
      <c r="VOO4" s="723"/>
      <c r="VOP4" s="723"/>
      <c r="VOQ4" s="723"/>
      <c r="VOR4" s="723"/>
      <c r="VOS4" s="723"/>
      <c r="VOT4" s="723"/>
      <c r="VOU4" s="723"/>
      <c r="VOV4" s="723"/>
      <c r="VOW4" s="723"/>
      <c r="VOX4" s="723"/>
      <c r="VOY4" s="723"/>
      <c r="VOZ4" s="723"/>
      <c r="VPA4" s="723"/>
      <c r="VPB4" s="723"/>
      <c r="VPC4" s="723"/>
      <c r="VPD4" s="723"/>
      <c r="VPE4" s="723"/>
      <c r="VPF4" s="723"/>
      <c r="VPG4" s="723"/>
      <c r="VPH4" s="723"/>
      <c r="VPI4" s="723"/>
      <c r="VPJ4" s="723"/>
      <c r="VPK4" s="723"/>
      <c r="VPL4" s="723"/>
      <c r="VPM4" s="723"/>
      <c r="VPN4" s="723"/>
      <c r="VPO4" s="723"/>
      <c r="VPP4" s="723"/>
      <c r="VPQ4" s="723"/>
      <c r="VPR4" s="723"/>
      <c r="VPS4" s="723"/>
      <c r="VPT4" s="723"/>
      <c r="VPU4" s="723"/>
      <c r="VPV4" s="723"/>
      <c r="VPW4" s="723"/>
      <c r="VPX4" s="723"/>
      <c r="VPY4" s="723"/>
      <c r="VPZ4" s="723"/>
      <c r="VQA4" s="723"/>
      <c r="VQB4" s="723"/>
      <c r="VQC4" s="723"/>
      <c r="VQD4" s="723"/>
      <c r="VQE4" s="723"/>
      <c r="VQF4" s="723"/>
      <c r="VQG4" s="723"/>
      <c r="VQH4" s="723"/>
      <c r="VQI4" s="723"/>
      <c r="VQJ4" s="723"/>
      <c r="VQK4" s="723"/>
      <c r="VQL4" s="723"/>
      <c r="VQM4" s="723"/>
      <c r="VQN4" s="723"/>
      <c r="VQO4" s="723"/>
      <c r="VQP4" s="723"/>
      <c r="VQQ4" s="723"/>
      <c r="VQR4" s="723"/>
      <c r="VQS4" s="723"/>
      <c r="VQT4" s="723"/>
      <c r="VQU4" s="723"/>
      <c r="VQV4" s="723"/>
      <c r="VQW4" s="723"/>
      <c r="VQX4" s="723"/>
      <c r="VQY4" s="723"/>
      <c r="VQZ4" s="723"/>
      <c r="VRA4" s="723"/>
      <c r="VRB4" s="723"/>
      <c r="VRC4" s="723"/>
      <c r="VRD4" s="723"/>
      <c r="VRE4" s="723"/>
      <c r="VRF4" s="723"/>
      <c r="VRG4" s="723"/>
      <c r="VRH4" s="723"/>
      <c r="VRI4" s="723"/>
      <c r="VRJ4" s="723"/>
      <c r="VRK4" s="723"/>
      <c r="VRL4" s="723"/>
      <c r="VRM4" s="723"/>
      <c r="VRN4" s="723"/>
      <c r="VRO4" s="723"/>
      <c r="VRP4" s="723"/>
      <c r="VRQ4" s="723"/>
      <c r="VRR4" s="723"/>
      <c r="VRS4" s="723"/>
      <c r="VRT4" s="723"/>
      <c r="VRU4" s="723"/>
      <c r="VRV4" s="723"/>
      <c r="VRW4" s="723"/>
      <c r="VRX4" s="723"/>
      <c r="VRY4" s="723"/>
      <c r="VRZ4" s="723"/>
      <c r="VSA4" s="723"/>
      <c r="VSB4" s="723"/>
      <c r="VSC4" s="723"/>
      <c r="VSD4" s="723"/>
      <c r="VSE4" s="723"/>
      <c r="VSF4" s="723"/>
      <c r="VSG4" s="723"/>
      <c r="VSH4" s="723"/>
      <c r="VSI4" s="723"/>
      <c r="VSJ4" s="723"/>
      <c r="VSK4" s="723"/>
      <c r="VSL4" s="723"/>
      <c r="VSM4" s="723"/>
      <c r="VSN4" s="723"/>
      <c r="VSO4" s="723"/>
      <c r="VSP4" s="723"/>
      <c r="VSQ4" s="723"/>
      <c r="VSR4" s="723"/>
      <c r="VSS4" s="723"/>
      <c r="VST4" s="723"/>
      <c r="VSU4" s="723"/>
      <c r="VSV4" s="723"/>
      <c r="VSW4" s="723"/>
      <c r="VSX4" s="723"/>
      <c r="VSY4" s="723"/>
      <c r="VSZ4" s="723"/>
      <c r="VTA4" s="723"/>
      <c r="VTB4" s="723"/>
      <c r="VTC4" s="723"/>
      <c r="VTD4" s="723"/>
      <c r="VTE4" s="723"/>
      <c r="VTF4" s="723"/>
      <c r="VTG4" s="723"/>
      <c r="VTH4" s="723"/>
      <c r="VTI4" s="723"/>
      <c r="VTJ4" s="723"/>
      <c r="VTK4" s="723"/>
      <c r="VTL4" s="723"/>
      <c r="VTM4" s="723"/>
      <c r="VTN4" s="723"/>
      <c r="VTO4" s="723"/>
      <c r="VTP4" s="723"/>
      <c r="VTQ4" s="723"/>
      <c r="VTR4" s="723"/>
      <c r="VTS4" s="723"/>
      <c r="VTT4" s="723"/>
      <c r="VTU4" s="723"/>
      <c r="VTV4" s="723"/>
      <c r="VTW4" s="723"/>
      <c r="VTX4" s="723"/>
      <c r="VTY4" s="723"/>
      <c r="VTZ4" s="723"/>
      <c r="VUA4" s="723"/>
      <c r="VUB4" s="723"/>
      <c r="VUC4" s="723"/>
      <c r="VUD4" s="723"/>
      <c r="VUE4" s="723"/>
      <c r="VUF4" s="723"/>
      <c r="VUG4" s="723"/>
      <c r="VUH4" s="723"/>
      <c r="VUI4" s="723"/>
      <c r="VUJ4" s="723"/>
      <c r="VUK4" s="723"/>
      <c r="VUL4" s="723"/>
      <c r="VUM4" s="723"/>
      <c r="VUN4" s="723"/>
      <c r="VUO4" s="723"/>
      <c r="VUP4" s="723"/>
      <c r="VUQ4" s="723"/>
      <c r="VUR4" s="723"/>
      <c r="VUS4" s="723"/>
      <c r="VUT4" s="723"/>
      <c r="VUU4" s="723"/>
      <c r="VUV4" s="723"/>
      <c r="VUW4" s="723"/>
      <c r="VUX4" s="723"/>
      <c r="VUY4" s="723"/>
      <c r="VUZ4" s="723"/>
      <c r="VVA4" s="723"/>
      <c r="VVB4" s="723"/>
      <c r="VVC4" s="723"/>
      <c r="VVD4" s="723"/>
      <c r="VVE4" s="723"/>
      <c r="VVF4" s="723"/>
      <c r="VVG4" s="723"/>
      <c r="VVH4" s="723"/>
      <c r="VVI4" s="723"/>
      <c r="VVJ4" s="723"/>
      <c r="VVK4" s="723"/>
      <c r="VVL4" s="723"/>
      <c r="VVM4" s="723"/>
      <c r="VVN4" s="723"/>
      <c r="VVO4" s="723"/>
      <c r="VVP4" s="723"/>
      <c r="VVQ4" s="723"/>
      <c r="VVR4" s="723"/>
      <c r="VVS4" s="723"/>
      <c r="VVT4" s="723"/>
      <c r="VVU4" s="723"/>
      <c r="VVV4" s="723"/>
      <c r="VVW4" s="723"/>
      <c r="VVX4" s="723"/>
      <c r="VVY4" s="723"/>
      <c r="VVZ4" s="723"/>
      <c r="VWA4" s="723"/>
      <c r="VWB4" s="723"/>
      <c r="VWC4" s="723"/>
      <c r="VWD4" s="723"/>
      <c r="VWE4" s="723"/>
      <c r="VWF4" s="723"/>
      <c r="VWG4" s="723"/>
      <c r="VWH4" s="723"/>
      <c r="VWI4" s="723"/>
      <c r="VWJ4" s="723"/>
      <c r="VWK4" s="723"/>
      <c r="VWL4" s="723"/>
      <c r="VWM4" s="723"/>
      <c r="VWN4" s="723"/>
      <c r="VWO4" s="723"/>
      <c r="VWP4" s="723"/>
      <c r="VWQ4" s="723"/>
      <c r="VWR4" s="723"/>
      <c r="VWS4" s="723"/>
      <c r="VWT4" s="723"/>
      <c r="VWU4" s="723"/>
      <c r="VWV4" s="723"/>
      <c r="VWW4" s="723"/>
      <c r="VWX4" s="723"/>
      <c r="VWY4" s="723"/>
      <c r="VWZ4" s="723"/>
      <c r="VXA4" s="723"/>
      <c r="VXB4" s="723"/>
      <c r="VXC4" s="723"/>
      <c r="VXD4" s="723"/>
      <c r="VXE4" s="723"/>
      <c r="VXF4" s="723"/>
      <c r="VXG4" s="723"/>
      <c r="VXH4" s="723"/>
      <c r="VXI4" s="723"/>
      <c r="VXJ4" s="723"/>
      <c r="VXK4" s="723"/>
      <c r="VXL4" s="723"/>
      <c r="VXM4" s="723"/>
      <c r="VXN4" s="723"/>
      <c r="VXO4" s="723"/>
      <c r="VXP4" s="723"/>
      <c r="VXQ4" s="723"/>
      <c r="VXR4" s="723"/>
      <c r="VXS4" s="723"/>
      <c r="VXT4" s="723"/>
      <c r="VXU4" s="723"/>
      <c r="VXV4" s="723"/>
      <c r="VXW4" s="723"/>
      <c r="VXX4" s="723"/>
      <c r="VXY4" s="723"/>
      <c r="VXZ4" s="723"/>
      <c r="VYA4" s="723"/>
      <c r="VYB4" s="723"/>
      <c r="VYC4" s="723"/>
      <c r="VYD4" s="723"/>
      <c r="VYE4" s="723"/>
      <c r="VYF4" s="723"/>
      <c r="VYG4" s="723"/>
      <c r="VYH4" s="723"/>
      <c r="VYI4" s="723"/>
      <c r="VYJ4" s="723"/>
      <c r="VYK4" s="723"/>
      <c r="VYL4" s="723"/>
      <c r="VYM4" s="723"/>
      <c r="VYN4" s="723"/>
      <c r="VYO4" s="723"/>
      <c r="VYP4" s="723"/>
      <c r="VYQ4" s="723"/>
      <c r="VYR4" s="723"/>
      <c r="VYS4" s="723"/>
      <c r="VYT4" s="723"/>
      <c r="VYU4" s="723"/>
      <c r="VYV4" s="723"/>
      <c r="VYW4" s="723"/>
      <c r="VYX4" s="723"/>
      <c r="VYY4" s="723"/>
      <c r="VYZ4" s="723"/>
      <c r="VZA4" s="723"/>
      <c r="VZB4" s="723"/>
      <c r="VZC4" s="723"/>
      <c r="VZD4" s="723"/>
      <c r="VZE4" s="723"/>
      <c r="VZF4" s="723"/>
      <c r="VZG4" s="723"/>
      <c r="VZH4" s="723"/>
      <c r="VZI4" s="723"/>
      <c r="VZJ4" s="723"/>
      <c r="VZK4" s="723"/>
      <c r="VZL4" s="723"/>
      <c r="VZM4" s="723"/>
      <c r="VZN4" s="723"/>
      <c r="VZO4" s="723"/>
      <c r="VZP4" s="723"/>
      <c r="VZQ4" s="723"/>
      <c r="VZR4" s="723"/>
      <c r="VZS4" s="723"/>
      <c r="VZT4" s="723"/>
      <c r="VZU4" s="723"/>
      <c r="VZV4" s="723"/>
      <c r="VZW4" s="723"/>
      <c r="VZX4" s="723"/>
      <c r="VZY4" s="723"/>
      <c r="VZZ4" s="723"/>
      <c r="WAA4" s="723"/>
      <c r="WAB4" s="723"/>
      <c r="WAC4" s="723"/>
      <c r="WAD4" s="723"/>
      <c r="WAE4" s="723"/>
      <c r="WAF4" s="723"/>
      <c r="WAG4" s="723"/>
      <c r="WAH4" s="723"/>
      <c r="WAI4" s="723"/>
      <c r="WAJ4" s="723"/>
      <c r="WAK4" s="723"/>
      <c r="WAL4" s="723"/>
      <c r="WAM4" s="723"/>
      <c r="WAN4" s="723"/>
      <c r="WAO4" s="723"/>
      <c r="WAP4" s="723"/>
      <c r="WAQ4" s="723"/>
      <c r="WAR4" s="723"/>
      <c r="WAS4" s="723"/>
      <c r="WAT4" s="723"/>
      <c r="WAU4" s="723"/>
      <c r="WAV4" s="723"/>
      <c r="WAW4" s="723"/>
      <c r="WAX4" s="723"/>
      <c r="WAY4" s="723"/>
      <c r="WAZ4" s="723"/>
      <c r="WBA4" s="723"/>
      <c r="WBB4" s="723"/>
      <c r="WBC4" s="723"/>
      <c r="WBD4" s="723"/>
      <c r="WBE4" s="723"/>
      <c r="WBF4" s="723"/>
      <c r="WBG4" s="723"/>
      <c r="WBH4" s="723"/>
      <c r="WBI4" s="723"/>
      <c r="WBJ4" s="723"/>
      <c r="WBK4" s="723"/>
      <c r="WBL4" s="723"/>
      <c r="WBM4" s="723"/>
      <c r="WBN4" s="723"/>
      <c r="WBO4" s="723"/>
      <c r="WBP4" s="723"/>
      <c r="WBQ4" s="723"/>
      <c r="WBR4" s="723"/>
      <c r="WBS4" s="723"/>
      <c r="WBT4" s="723"/>
      <c r="WBU4" s="723"/>
      <c r="WBV4" s="723"/>
      <c r="WBW4" s="723"/>
      <c r="WBX4" s="723"/>
      <c r="WBY4" s="723"/>
      <c r="WBZ4" s="723"/>
      <c r="WCA4" s="723"/>
      <c r="WCB4" s="723"/>
      <c r="WCC4" s="723"/>
      <c r="WCD4" s="723"/>
      <c r="WCE4" s="723"/>
      <c r="WCF4" s="723"/>
      <c r="WCG4" s="723"/>
      <c r="WCH4" s="723"/>
      <c r="WCI4" s="723"/>
      <c r="WCJ4" s="723"/>
      <c r="WCK4" s="723"/>
      <c r="WCL4" s="723"/>
      <c r="WCM4" s="723"/>
      <c r="WCN4" s="723"/>
      <c r="WCO4" s="723"/>
      <c r="WCP4" s="723"/>
      <c r="WCQ4" s="723"/>
      <c r="WCR4" s="723"/>
      <c r="WCS4" s="723"/>
      <c r="WCT4" s="723"/>
      <c r="WCU4" s="723"/>
      <c r="WCV4" s="723"/>
      <c r="WCW4" s="723"/>
      <c r="WCX4" s="723"/>
      <c r="WCY4" s="723"/>
      <c r="WCZ4" s="723"/>
      <c r="WDA4" s="723"/>
      <c r="WDB4" s="723"/>
      <c r="WDC4" s="723"/>
      <c r="WDD4" s="723"/>
      <c r="WDE4" s="723"/>
      <c r="WDF4" s="723"/>
      <c r="WDG4" s="723"/>
      <c r="WDH4" s="723"/>
      <c r="WDI4" s="723"/>
      <c r="WDJ4" s="723"/>
      <c r="WDK4" s="723"/>
      <c r="WDL4" s="723"/>
      <c r="WDM4" s="723"/>
      <c r="WDN4" s="723"/>
      <c r="WDO4" s="723"/>
      <c r="WDP4" s="723"/>
      <c r="WDQ4" s="723"/>
      <c r="WDR4" s="723"/>
      <c r="WDS4" s="723"/>
      <c r="WDT4" s="723"/>
      <c r="WDU4" s="723"/>
      <c r="WDV4" s="723"/>
      <c r="WDW4" s="723"/>
      <c r="WDX4" s="723"/>
      <c r="WDY4" s="723"/>
      <c r="WDZ4" s="723"/>
      <c r="WEA4" s="723"/>
      <c r="WEB4" s="723"/>
      <c r="WEC4" s="723"/>
      <c r="WED4" s="723"/>
      <c r="WEE4" s="723"/>
      <c r="WEF4" s="723"/>
      <c r="WEG4" s="723"/>
      <c r="WEH4" s="723"/>
      <c r="WEI4" s="723"/>
      <c r="WEJ4" s="723"/>
      <c r="WEK4" s="723"/>
      <c r="WEL4" s="723"/>
      <c r="WEM4" s="723"/>
      <c r="WEN4" s="723"/>
      <c r="WEO4" s="723"/>
      <c r="WEP4" s="723"/>
      <c r="WEQ4" s="723"/>
      <c r="WER4" s="723"/>
      <c r="WES4" s="723"/>
      <c r="WET4" s="723"/>
      <c r="WEU4" s="723"/>
      <c r="WEV4" s="723"/>
      <c r="WEW4" s="723"/>
      <c r="WEX4" s="723"/>
      <c r="WEY4" s="723"/>
      <c r="WEZ4" s="723"/>
      <c r="WFA4" s="723"/>
      <c r="WFB4" s="723"/>
      <c r="WFC4" s="723"/>
      <c r="WFD4" s="723"/>
      <c r="WFE4" s="723"/>
      <c r="WFF4" s="723"/>
      <c r="WFG4" s="723"/>
      <c r="WFH4" s="723"/>
      <c r="WFI4" s="723"/>
      <c r="WFJ4" s="723"/>
      <c r="WFK4" s="723"/>
      <c r="WFL4" s="723"/>
      <c r="WFM4" s="723"/>
      <c r="WFN4" s="723"/>
      <c r="WFO4" s="723"/>
      <c r="WFP4" s="723"/>
      <c r="WFQ4" s="723"/>
      <c r="WFR4" s="723"/>
      <c r="WFS4" s="723"/>
      <c r="WFT4" s="723"/>
      <c r="WFU4" s="723"/>
      <c r="WFV4" s="723"/>
      <c r="WFW4" s="723"/>
      <c r="WFX4" s="723"/>
      <c r="WFY4" s="723"/>
      <c r="WFZ4" s="723"/>
      <c r="WGA4" s="723"/>
      <c r="WGB4" s="723"/>
      <c r="WGC4" s="723"/>
      <c r="WGD4" s="723"/>
      <c r="WGE4" s="723"/>
      <c r="WGF4" s="723"/>
      <c r="WGG4" s="723"/>
      <c r="WGH4" s="723"/>
      <c r="WGI4" s="723"/>
      <c r="WGJ4" s="723"/>
      <c r="WGK4" s="723"/>
      <c r="WGL4" s="723"/>
      <c r="WGM4" s="723"/>
      <c r="WGN4" s="723"/>
      <c r="WGO4" s="723"/>
      <c r="WGP4" s="723"/>
      <c r="WGQ4" s="723"/>
      <c r="WGR4" s="723"/>
      <c r="WGS4" s="723"/>
      <c r="WGT4" s="723"/>
      <c r="WGU4" s="723"/>
      <c r="WGV4" s="723"/>
      <c r="WGW4" s="723"/>
      <c r="WGX4" s="723"/>
      <c r="WGY4" s="723"/>
      <c r="WGZ4" s="723"/>
      <c r="WHA4" s="723"/>
      <c r="WHB4" s="723"/>
      <c r="WHC4" s="723"/>
      <c r="WHD4" s="723"/>
      <c r="WHE4" s="723"/>
      <c r="WHF4" s="723"/>
      <c r="WHG4" s="723"/>
      <c r="WHH4" s="723"/>
      <c r="WHI4" s="723"/>
      <c r="WHJ4" s="723"/>
      <c r="WHK4" s="723"/>
      <c r="WHL4" s="723"/>
      <c r="WHM4" s="723"/>
      <c r="WHN4" s="723"/>
      <c r="WHO4" s="723"/>
      <c r="WHP4" s="723"/>
      <c r="WHQ4" s="723"/>
      <c r="WHR4" s="723"/>
      <c r="WHS4" s="723"/>
      <c r="WHT4" s="723"/>
      <c r="WHU4" s="723"/>
      <c r="WHV4" s="723"/>
      <c r="WHW4" s="723"/>
      <c r="WHX4" s="723"/>
      <c r="WHY4" s="723"/>
      <c r="WHZ4" s="723"/>
      <c r="WIA4" s="723"/>
      <c r="WIB4" s="723"/>
      <c r="WIC4" s="723"/>
      <c r="WID4" s="723"/>
      <c r="WIE4" s="723"/>
      <c r="WIF4" s="723"/>
      <c r="WIG4" s="723"/>
      <c r="WIH4" s="723"/>
      <c r="WII4" s="723"/>
      <c r="WIJ4" s="723"/>
      <c r="WIK4" s="723"/>
      <c r="WIL4" s="723"/>
      <c r="WIM4" s="723"/>
      <c r="WIN4" s="723"/>
      <c r="WIO4" s="723"/>
      <c r="WIP4" s="723"/>
      <c r="WIQ4" s="723"/>
      <c r="WIR4" s="723"/>
      <c r="WIS4" s="723"/>
      <c r="WIT4" s="723"/>
      <c r="WIU4" s="723"/>
      <c r="WIV4" s="723"/>
      <c r="WIW4" s="723"/>
      <c r="WIX4" s="723"/>
      <c r="WIY4" s="723"/>
      <c r="WIZ4" s="723"/>
      <c r="WJA4" s="723"/>
      <c r="WJB4" s="723"/>
      <c r="WJC4" s="723"/>
      <c r="WJD4" s="723"/>
      <c r="WJE4" s="723"/>
      <c r="WJF4" s="723"/>
      <c r="WJG4" s="723"/>
      <c r="WJH4" s="723"/>
      <c r="WJI4" s="723"/>
      <c r="WJJ4" s="723"/>
      <c r="WJK4" s="723"/>
      <c r="WJL4" s="723"/>
      <c r="WJM4" s="723"/>
      <c r="WJN4" s="723"/>
      <c r="WJO4" s="723"/>
      <c r="WJP4" s="723"/>
      <c r="WJQ4" s="723"/>
      <c r="WJR4" s="723"/>
      <c r="WJS4" s="723"/>
      <c r="WJT4" s="723"/>
      <c r="WJU4" s="723"/>
      <c r="WJV4" s="723"/>
      <c r="WJW4" s="723"/>
      <c r="WJX4" s="723"/>
      <c r="WJY4" s="723"/>
      <c r="WJZ4" s="723"/>
      <c r="WKA4" s="723"/>
      <c r="WKB4" s="723"/>
      <c r="WKC4" s="723"/>
      <c r="WKD4" s="723"/>
      <c r="WKE4" s="723"/>
      <c r="WKF4" s="723"/>
      <c r="WKG4" s="723"/>
      <c r="WKH4" s="723"/>
      <c r="WKI4" s="723"/>
      <c r="WKJ4" s="723"/>
      <c r="WKK4" s="723"/>
      <c r="WKL4" s="723"/>
      <c r="WKM4" s="723"/>
      <c r="WKN4" s="723"/>
      <c r="WKO4" s="723"/>
      <c r="WKP4" s="723"/>
      <c r="WKQ4" s="723"/>
      <c r="WKR4" s="723"/>
      <c r="WKS4" s="723"/>
      <c r="WKT4" s="723"/>
      <c r="WKU4" s="723"/>
      <c r="WKV4" s="723"/>
      <c r="WKW4" s="723"/>
      <c r="WKX4" s="723"/>
      <c r="WKY4" s="723"/>
      <c r="WKZ4" s="723"/>
      <c r="WLA4" s="723"/>
      <c r="WLB4" s="723"/>
      <c r="WLC4" s="723"/>
      <c r="WLD4" s="723"/>
      <c r="WLE4" s="723"/>
      <c r="WLF4" s="723"/>
      <c r="WLG4" s="723"/>
      <c r="WLH4" s="723"/>
      <c r="WLI4" s="723"/>
      <c r="WLJ4" s="723"/>
      <c r="WLK4" s="723"/>
      <c r="WLL4" s="723"/>
      <c r="WLM4" s="723"/>
      <c r="WLN4" s="723"/>
      <c r="WLO4" s="723"/>
      <c r="WLP4" s="723"/>
      <c r="WLQ4" s="723"/>
      <c r="WLR4" s="723"/>
      <c r="WLS4" s="723"/>
      <c r="WLT4" s="723"/>
      <c r="WLU4" s="723"/>
      <c r="WLV4" s="723"/>
      <c r="WLW4" s="723"/>
      <c r="WLX4" s="723"/>
      <c r="WLY4" s="723"/>
      <c r="WLZ4" s="723"/>
      <c r="WMA4" s="723"/>
      <c r="WMB4" s="723"/>
      <c r="WMC4" s="723"/>
      <c r="WMD4" s="723"/>
      <c r="WME4" s="723"/>
      <c r="WMF4" s="723"/>
      <c r="WMG4" s="723"/>
      <c r="WMH4" s="723"/>
      <c r="WMI4" s="723"/>
      <c r="WMJ4" s="723"/>
      <c r="WMK4" s="723"/>
      <c r="WML4" s="723"/>
      <c r="WMM4" s="723"/>
      <c r="WMN4" s="723"/>
      <c r="WMO4" s="723"/>
      <c r="WMP4" s="723"/>
      <c r="WMQ4" s="723"/>
      <c r="WMR4" s="723"/>
      <c r="WMS4" s="723"/>
      <c r="WMT4" s="723"/>
      <c r="WMU4" s="723"/>
      <c r="WMV4" s="723"/>
      <c r="WMW4" s="723"/>
      <c r="WMX4" s="723"/>
      <c r="WMY4" s="723"/>
      <c r="WMZ4" s="723"/>
      <c r="WNA4" s="723"/>
      <c r="WNB4" s="723"/>
      <c r="WNC4" s="723"/>
      <c r="WND4" s="723"/>
      <c r="WNE4" s="723"/>
      <c r="WNF4" s="723"/>
      <c r="WNG4" s="723"/>
      <c r="WNH4" s="723"/>
      <c r="WNI4" s="723"/>
      <c r="WNJ4" s="723"/>
      <c r="WNK4" s="723"/>
      <c r="WNL4" s="723"/>
      <c r="WNM4" s="723"/>
      <c r="WNN4" s="723"/>
      <c r="WNO4" s="723"/>
      <c r="WNP4" s="723"/>
      <c r="WNQ4" s="723"/>
      <c r="WNR4" s="723"/>
      <c r="WNS4" s="723"/>
      <c r="WNT4" s="723"/>
      <c r="WNU4" s="723"/>
      <c r="WNV4" s="723"/>
      <c r="WNW4" s="723"/>
      <c r="WNX4" s="723"/>
      <c r="WNY4" s="723"/>
      <c r="WNZ4" s="723"/>
      <c r="WOA4" s="723"/>
      <c r="WOB4" s="723"/>
      <c r="WOC4" s="723"/>
      <c r="WOD4" s="723"/>
      <c r="WOE4" s="723"/>
      <c r="WOF4" s="723"/>
      <c r="WOG4" s="723"/>
      <c r="WOH4" s="723"/>
      <c r="WOI4" s="723"/>
      <c r="WOJ4" s="723"/>
      <c r="WOK4" s="723"/>
      <c r="WOL4" s="723"/>
      <c r="WOM4" s="723"/>
      <c r="WON4" s="723"/>
      <c r="WOO4" s="723"/>
      <c r="WOP4" s="723"/>
      <c r="WOQ4" s="723"/>
      <c r="WOR4" s="723"/>
      <c r="WOS4" s="723"/>
      <c r="WOT4" s="723"/>
      <c r="WOU4" s="723"/>
      <c r="WOV4" s="723"/>
      <c r="WOW4" s="723"/>
      <c r="WOX4" s="723"/>
      <c r="WOY4" s="723"/>
      <c r="WOZ4" s="723"/>
      <c r="WPA4" s="723"/>
      <c r="WPB4" s="723"/>
      <c r="WPC4" s="723"/>
      <c r="WPD4" s="723"/>
      <c r="WPE4" s="723"/>
      <c r="WPF4" s="723"/>
      <c r="WPG4" s="723"/>
      <c r="WPH4" s="723"/>
      <c r="WPI4" s="723"/>
      <c r="WPJ4" s="723"/>
      <c r="WPK4" s="723"/>
      <c r="WPL4" s="723"/>
      <c r="WPM4" s="723"/>
      <c r="WPN4" s="723"/>
      <c r="WPO4" s="723"/>
      <c r="WPP4" s="723"/>
      <c r="WPQ4" s="723"/>
      <c r="WPR4" s="723"/>
      <c r="WPS4" s="723"/>
      <c r="WPT4" s="723"/>
      <c r="WPU4" s="723"/>
      <c r="WPV4" s="723"/>
      <c r="WPW4" s="723"/>
      <c r="WPX4" s="723"/>
      <c r="WPY4" s="723"/>
      <c r="WPZ4" s="723"/>
      <c r="WQA4" s="723"/>
      <c r="WQB4" s="723"/>
      <c r="WQC4" s="723"/>
      <c r="WQD4" s="723"/>
      <c r="WQE4" s="723"/>
      <c r="WQF4" s="723"/>
      <c r="WQG4" s="723"/>
      <c r="WQH4" s="723"/>
      <c r="WQI4" s="723"/>
      <c r="WQJ4" s="723"/>
      <c r="WQK4" s="723"/>
      <c r="WQL4" s="723"/>
      <c r="WQM4" s="723"/>
      <c r="WQN4" s="723"/>
      <c r="WQO4" s="723"/>
      <c r="WQP4" s="723"/>
      <c r="WQQ4" s="723"/>
      <c r="WQR4" s="723"/>
      <c r="WQS4" s="723"/>
      <c r="WQT4" s="723"/>
      <c r="WQU4" s="723"/>
      <c r="WQV4" s="723"/>
      <c r="WQW4" s="723"/>
      <c r="WQX4" s="723"/>
      <c r="WQY4" s="723"/>
      <c r="WQZ4" s="723"/>
      <c r="WRA4" s="723"/>
      <c r="WRB4" s="723"/>
      <c r="WRC4" s="723"/>
      <c r="WRD4" s="723"/>
      <c r="WRE4" s="723"/>
      <c r="WRF4" s="723"/>
      <c r="WRG4" s="723"/>
      <c r="WRH4" s="723"/>
      <c r="WRI4" s="723"/>
      <c r="WRJ4" s="723"/>
      <c r="WRK4" s="723"/>
      <c r="WRL4" s="723"/>
      <c r="WRM4" s="723"/>
      <c r="WRN4" s="723"/>
      <c r="WRO4" s="723"/>
      <c r="WRP4" s="723"/>
      <c r="WRQ4" s="723"/>
      <c r="WRR4" s="723"/>
      <c r="WRS4" s="723"/>
      <c r="WRT4" s="723"/>
      <c r="WRU4" s="723"/>
      <c r="WRV4" s="723"/>
      <c r="WRW4" s="723"/>
      <c r="WRX4" s="723"/>
      <c r="WRY4" s="723"/>
      <c r="WRZ4" s="723"/>
      <c r="WSA4" s="723"/>
      <c r="WSB4" s="723"/>
      <c r="WSC4" s="723"/>
      <c r="WSD4" s="723"/>
      <c r="WSE4" s="723"/>
      <c r="WSF4" s="723"/>
      <c r="WSG4" s="723"/>
      <c r="WSH4" s="723"/>
      <c r="WSI4" s="723"/>
      <c r="WSJ4" s="723"/>
      <c r="WSK4" s="723"/>
      <c r="WSL4" s="723"/>
      <c r="WSM4" s="723"/>
      <c r="WSN4" s="723"/>
      <c r="WSO4" s="723"/>
      <c r="WSP4" s="723"/>
      <c r="WSQ4" s="723"/>
      <c r="WSR4" s="723"/>
      <c r="WSS4" s="723"/>
      <c r="WST4" s="723"/>
      <c r="WSU4" s="723"/>
      <c r="WSV4" s="723"/>
      <c r="WSW4" s="723"/>
      <c r="WSX4" s="723"/>
      <c r="WSY4" s="723"/>
      <c r="WSZ4" s="723"/>
      <c r="WTA4" s="723"/>
      <c r="WTB4" s="723"/>
      <c r="WTC4" s="723"/>
      <c r="WTD4" s="723"/>
      <c r="WTE4" s="723"/>
      <c r="WTF4" s="723"/>
      <c r="WTG4" s="723"/>
      <c r="WTH4" s="723"/>
      <c r="WTI4" s="723"/>
      <c r="WTJ4" s="723"/>
      <c r="WTK4" s="723"/>
      <c r="WTL4" s="723"/>
      <c r="WTM4" s="723"/>
      <c r="WTN4" s="723"/>
      <c r="WTO4" s="723"/>
      <c r="WTP4" s="723"/>
      <c r="WTQ4" s="723"/>
      <c r="WTR4" s="723"/>
      <c r="WTS4" s="723"/>
      <c r="WTT4" s="723"/>
      <c r="WTU4" s="723"/>
      <c r="WTV4" s="723"/>
      <c r="WTW4" s="723"/>
      <c r="WTX4" s="723"/>
      <c r="WTY4" s="723"/>
      <c r="WTZ4" s="723"/>
      <c r="WUA4" s="723"/>
      <c r="WUB4" s="723"/>
      <c r="WUC4" s="723"/>
      <c r="WUD4" s="723"/>
      <c r="WUE4" s="723"/>
      <c r="WUF4" s="723"/>
      <c r="WUG4" s="723"/>
      <c r="WUH4" s="723"/>
      <c r="WUI4" s="723"/>
      <c r="WUJ4" s="723"/>
      <c r="WUK4" s="723"/>
      <c r="WUL4" s="723"/>
      <c r="WUM4" s="723"/>
      <c r="WUN4" s="723"/>
      <c r="WUO4" s="723"/>
      <c r="WUP4" s="723"/>
      <c r="WUQ4" s="723"/>
      <c r="WUR4" s="723"/>
      <c r="WUS4" s="723"/>
      <c r="WUT4" s="723"/>
      <c r="WUU4" s="723"/>
      <c r="WUV4" s="723"/>
      <c r="WUW4" s="723"/>
      <c r="WUX4" s="723"/>
      <c r="WUY4" s="723"/>
      <c r="WUZ4" s="723"/>
      <c r="WVA4" s="723"/>
      <c r="WVB4" s="723"/>
      <c r="WVC4" s="723"/>
      <c r="WVD4" s="723"/>
      <c r="WVE4" s="723"/>
      <c r="WVF4" s="723"/>
      <c r="WVG4" s="723"/>
      <c r="WVH4" s="723"/>
      <c r="WVI4" s="723"/>
      <c r="WVJ4" s="723"/>
      <c r="WVK4" s="723"/>
      <c r="WVL4" s="723"/>
      <c r="WVM4" s="723"/>
      <c r="WVN4" s="723"/>
      <c r="WVO4" s="723"/>
      <c r="WVP4" s="723"/>
      <c r="WVQ4" s="723"/>
      <c r="WVR4" s="723"/>
      <c r="WVS4" s="723"/>
      <c r="WVT4" s="723"/>
      <c r="WVU4" s="723"/>
      <c r="WVV4" s="723"/>
      <c r="WVW4" s="723"/>
      <c r="WVX4" s="723"/>
      <c r="WVY4" s="723"/>
      <c r="WVZ4" s="723"/>
      <c r="WWA4" s="723"/>
      <c r="WWB4" s="723"/>
      <c r="WWC4" s="723"/>
      <c r="WWD4" s="723"/>
      <c r="WWE4" s="723"/>
      <c r="WWF4" s="723"/>
      <c r="WWG4" s="723"/>
      <c r="WWH4" s="723"/>
      <c r="WWI4" s="723"/>
      <c r="WWJ4" s="723"/>
      <c r="WWK4" s="723"/>
      <c r="WWL4" s="723"/>
      <c r="WWM4" s="723"/>
      <c r="WWN4" s="723"/>
      <c r="WWO4" s="723"/>
      <c r="WWP4" s="723"/>
      <c r="WWQ4" s="723"/>
      <c r="WWR4" s="723"/>
      <c r="WWS4" s="723"/>
      <c r="WWT4" s="723"/>
      <c r="WWU4" s="723"/>
      <c r="WWV4" s="723"/>
      <c r="WWW4" s="723"/>
      <c r="WWX4" s="723"/>
      <c r="WWY4" s="723"/>
      <c r="WWZ4" s="723"/>
      <c r="WXA4" s="723"/>
      <c r="WXB4" s="723"/>
      <c r="WXC4" s="723"/>
      <c r="WXD4" s="723"/>
      <c r="WXE4" s="723"/>
      <c r="WXF4" s="723"/>
      <c r="WXG4" s="723"/>
      <c r="WXH4" s="723"/>
      <c r="WXI4" s="723"/>
      <c r="WXJ4" s="723"/>
      <c r="WXK4" s="723"/>
      <c r="WXL4" s="723"/>
      <c r="WXM4" s="723"/>
      <c r="WXN4" s="723"/>
      <c r="WXO4" s="723"/>
      <c r="WXP4" s="723"/>
      <c r="WXQ4" s="723"/>
      <c r="WXR4" s="723"/>
      <c r="WXS4" s="723"/>
      <c r="WXT4" s="723"/>
      <c r="WXU4" s="723"/>
      <c r="WXV4" s="723"/>
      <c r="WXW4" s="723"/>
      <c r="WXX4" s="723"/>
      <c r="WXY4" s="723"/>
      <c r="WXZ4" s="723"/>
      <c r="WYA4" s="723"/>
      <c r="WYB4" s="723"/>
      <c r="WYC4" s="723"/>
      <c r="WYD4" s="723"/>
      <c r="WYE4" s="723"/>
      <c r="WYF4" s="723"/>
      <c r="WYG4" s="723"/>
      <c r="WYH4" s="723"/>
      <c r="WYI4" s="723"/>
      <c r="WYJ4" s="723"/>
      <c r="WYK4" s="723"/>
      <c r="WYL4" s="723"/>
      <c r="WYM4" s="723"/>
      <c r="WYN4" s="723"/>
      <c r="WYO4" s="723"/>
      <c r="WYP4" s="723"/>
      <c r="WYQ4" s="723"/>
      <c r="WYR4" s="723"/>
      <c r="WYS4" s="723"/>
      <c r="WYT4" s="723"/>
      <c r="WYU4" s="723"/>
      <c r="WYV4" s="723"/>
      <c r="WYW4" s="723"/>
      <c r="WYX4" s="723"/>
      <c r="WYY4" s="723"/>
      <c r="WYZ4" s="723"/>
      <c r="WZA4" s="723"/>
      <c r="WZB4" s="723"/>
      <c r="WZC4" s="723"/>
      <c r="WZD4" s="723"/>
      <c r="WZE4" s="723"/>
      <c r="WZF4" s="723"/>
      <c r="WZG4" s="723"/>
      <c r="WZH4" s="723"/>
      <c r="WZI4" s="723"/>
      <c r="WZJ4" s="723"/>
      <c r="WZK4" s="723"/>
      <c r="WZL4" s="723"/>
      <c r="WZM4" s="723"/>
      <c r="WZN4" s="723"/>
      <c r="WZO4" s="723"/>
      <c r="WZP4" s="723"/>
      <c r="WZQ4" s="723"/>
      <c r="WZR4" s="723"/>
      <c r="WZS4" s="723"/>
      <c r="WZT4" s="723"/>
      <c r="WZU4" s="723"/>
      <c r="WZV4" s="723"/>
      <c r="WZW4" s="723"/>
      <c r="WZX4" s="723"/>
      <c r="WZY4" s="723"/>
      <c r="WZZ4" s="723"/>
      <c r="XAA4" s="723"/>
      <c r="XAB4" s="723"/>
      <c r="XAC4" s="723"/>
      <c r="XAD4" s="723"/>
      <c r="XAE4" s="723"/>
      <c r="XAF4" s="723"/>
      <c r="XAG4" s="723"/>
      <c r="XAH4" s="723"/>
      <c r="XAI4" s="723"/>
      <c r="XAJ4" s="723"/>
      <c r="XAK4" s="723"/>
      <c r="XAL4" s="723"/>
      <c r="XAM4" s="723"/>
      <c r="XAN4" s="723"/>
      <c r="XAO4" s="723"/>
      <c r="XAP4" s="723"/>
      <c r="XAQ4" s="723"/>
      <c r="XAR4" s="723"/>
      <c r="XAS4" s="723"/>
      <c r="XAT4" s="723"/>
      <c r="XAU4" s="723"/>
      <c r="XAV4" s="723"/>
      <c r="XAW4" s="723"/>
      <c r="XAX4" s="723"/>
      <c r="XAY4" s="723"/>
      <c r="XAZ4" s="723"/>
      <c r="XBA4" s="723"/>
      <c r="XBB4" s="723"/>
      <c r="XBC4" s="723"/>
      <c r="XBD4" s="723"/>
      <c r="XBE4" s="723"/>
      <c r="XBF4" s="723"/>
      <c r="XBG4" s="723"/>
      <c r="XBH4" s="723"/>
      <c r="XBI4" s="723"/>
      <c r="XBJ4" s="723"/>
      <c r="XBK4" s="723"/>
      <c r="XBL4" s="723"/>
      <c r="XBM4" s="723"/>
      <c r="XBN4" s="723"/>
      <c r="XBO4" s="723"/>
      <c r="XBP4" s="723"/>
      <c r="XBQ4" s="723"/>
      <c r="XBR4" s="723"/>
      <c r="XBS4" s="723"/>
      <c r="XBT4" s="723"/>
      <c r="XBU4" s="723"/>
      <c r="XBV4" s="723"/>
      <c r="XBW4" s="723"/>
      <c r="XBX4" s="723"/>
      <c r="XBY4" s="723"/>
      <c r="XBZ4" s="723"/>
      <c r="XCA4" s="723"/>
      <c r="XCB4" s="723"/>
      <c r="XCC4" s="723"/>
      <c r="XCD4" s="723"/>
      <c r="XCE4" s="723"/>
      <c r="XCF4" s="723"/>
      <c r="XCG4" s="723"/>
      <c r="XCH4" s="723"/>
      <c r="XCI4" s="723"/>
      <c r="XCJ4" s="723"/>
      <c r="XCK4" s="723"/>
      <c r="XCL4" s="723"/>
      <c r="XCM4" s="723"/>
      <c r="XCN4" s="723"/>
      <c r="XCO4" s="723"/>
      <c r="XCP4" s="723"/>
      <c r="XCQ4" s="723"/>
      <c r="XCR4" s="723"/>
      <c r="XCS4" s="723"/>
      <c r="XCT4" s="723"/>
      <c r="XCU4" s="723"/>
      <c r="XCV4" s="723"/>
      <c r="XCW4" s="723"/>
      <c r="XCX4" s="723"/>
      <c r="XCY4" s="723"/>
      <c r="XCZ4" s="723"/>
      <c r="XDA4" s="723"/>
      <c r="XDB4" s="723"/>
      <c r="XDC4" s="723"/>
      <c r="XDD4" s="723"/>
      <c r="XDE4" s="723"/>
      <c r="XDF4" s="723"/>
      <c r="XDG4" s="723"/>
      <c r="XDH4" s="723"/>
      <c r="XDI4" s="723"/>
      <c r="XDJ4" s="723"/>
      <c r="XDK4" s="723"/>
      <c r="XDL4" s="723"/>
      <c r="XDM4" s="723"/>
      <c r="XDN4" s="723"/>
      <c r="XDO4" s="723"/>
      <c r="XDP4" s="723"/>
      <c r="XDQ4" s="723"/>
      <c r="XDR4" s="723"/>
      <c r="XDS4" s="723"/>
      <c r="XDT4" s="723"/>
      <c r="XDU4" s="723"/>
      <c r="XDV4" s="723"/>
      <c r="XDW4" s="723"/>
      <c r="XDX4" s="723"/>
      <c r="XDY4" s="723"/>
      <c r="XDZ4" s="723"/>
      <c r="XEA4" s="723"/>
      <c r="XEB4" s="723"/>
      <c r="XEC4" s="723"/>
      <c r="XED4" s="723"/>
      <c r="XEE4" s="723"/>
      <c r="XEF4" s="723"/>
      <c r="XEG4" s="723"/>
      <c r="XEH4" s="723"/>
      <c r="XEI4" s="723"/>
      <c r="XEJ4" s="723"/>
      <c r="XEK4" s="723"/>
      <c r="XEL4" s="723"/>
      <c r="XEM4" s="723"/>
      <c r="XEN4" s="723"/>
      <c r="XEO4" s="723"/>
      <c r="XEP4" s="723"/>
      <c r="XEQ4" s="723"/>
      <c r="XER4" s="723"/>
      <c r="XES4" s="723"/>
      <c r="XET4" s="723"/>
      <c r="XEU4" s="723"/>
      <c r="XEV4" s="723"/>
      <c r="XEW4" s="723"/>
      <c r="XEX4" s="723"/>
      <c r="XEY4" s="723"/>
      <c r="XEZ4" s="723"/>
    </row>
    <row r="5" spans="1:16380" s="508" customFormat="1">
      <c r="M5" s="722"/>
      <c r="N5" s="722"/>
      <c r="O5" s="722"/>
      <c r="P5" s="723"/>
      <c r="Q5" s="723"/>
      <c r="R5" s="723"/>
      <c r="S5" s="723"/>
      <c r="T5" s="723"/>
      <c r="U5" s="723"/>
      <c r="V5" s="723"/>
      <c r="W5" s="723"/>
      <c r="X5" s="723"/>
      <c r="Y5" s="723"/>
      <c r="Z5" s="723"/>
      <c r="AA5" s="723"/>
      <c r="AB5" s="723"/>
      <c r="AC5" s="723"/>
      <c r="AD5" s="723"/>
      <c r="AE5" s="723"/>
      <c r="AF5" s="723"/>
      <c r="AG5" s="723"/>
      <c r="AH5" s="723"/>
      <c r="AI5" s="723"/>
      <c r="AJ5" s="723"/>
      <c r="AK5" s="723"/>
      <c r="AL5" s="723"/>
      <c r="AM5" s="723"/>
      <c r="AN5" s="723"/>
      <c r="AO5" s="723"/>
      <c r="AP5" s="723"/>
      <c r="AQ5" s="723"/>
      <c r="AR5" s="723"/>
      <c r="AS5" s="723"/>
      <c r="AT5" s="723"/>
      <c r="AU5" s="723"/>
      <c r="AV5" s="723"/>
      <c r="AW5" s="723"/>
      <c r="AX5" s="723"/>
      <c r="AY5" s="723"/>
      <c r="AZ5" s="723"/>
      <c r="BA5" s="723"/>
      <c r="BB5" s="723"/>
      <c r="BC5" s="723"/>
      <c r="BD5" s="723"/>
      <c r="BE5" s="723"/>
      <c r="BF5" s="723"/>
      <c r="BG5" s="723"/>
      <c r="BH5" s="723"/>
      <c r="BI5" s="723"/>
      <c r="BJ5" s="723"/>
      <c r="BK5" s="723"/>
      <c r="BL5" s="723"/>
      <c r="BM5" s="723"/>
      <c r="BN5" s="723"/>
      <c r="BO5" s="723"/>
      <c r="BP5" s="723"/>
      <c r="BQ5" s="723"/>
      <c r="BR5" s="723"/>
      <c r="BS5" s="723"/>
      <c r="BT5" s="723"/>
      <c r="BU5" s="723"/>
      <c r="BV5" s="723"/>
      <c r="BW5" s="723"/>
      <c r="BX5" s="723"/>
      <c r="BY5" s="723"/>
      <c r="BZ5" s="723"/>
      <c r="CA5" s="723"/>
      <c r="CB5" s="723"/>
      <c r="CC5" s="723"/>
      <c r="CD5" s="723"/>
      <c r="CE5" s="723"/>
      <c r="CF5" s="723"/>
      <c r="CG5" s="723"/>
      <c r="CH5" s="723"/>
      <c r="CI5" s="723"/>
      <c r="CJ5" s="723"/>
      <c r="CK5" s="723"/>
      <c r="CL5" s="723"/>
      <c r="CM5" s="723"/>
      <c r="CN5" s="723"/>
      <c r="CO5" s="723"/>
      <c r="CP5" s="723"/>
      <c r="CQ5" s="723"/>
      <c r="CR5" s="723"/>
      <c r="CS5" s="723"/>
      <c r="CT5" s="723"/>
      <c r="CU5" s="723"/>
      <c r="CV5" s="723"/>
      <c r="CW5" s="723"/>
      <c r="CX5" s="723"/>
      <c r="CY5" s="723"/>
      <c r="CZ5" s="723"/>
      <c r="DA5" s="723"/>
      <c r="DB5" s="723"/>
      <c r="DC5" s="723"/>
      <c r="DD5" s="723"/>
      <c r="DE5" s="723"/>
      <c r="DF5" s="723"/>
      <c r="DG5" s="723"/>
      <c r="DH5" s="723"/>
      <c r="DI5" s="723"/>
      <c r="DJ5" s="723"/>
      <c r="DK5" s="723"/>
      <c r="DL5" s="723"/>
      <c r="DM5" s="723"/>
      <c r="DN5" s="723"/>
      <c r="DO5" s="723"/>
      <c r="DP5" s="723"/>
      <c r="DQ5" s="723"/>
      <c r="DR5" s="723"/>
      <c r="DS5" s="723"/>
      <c r="DT5" s="723"/>
      <c r="DU5" s="723"/>
      <c r="DV5" s="723"/>
      <c r="DW5" s="723"/>
      <c r="DX5" s="723"/>
      <c r="DY5" s="723"/>
      <c r="DZ5" s="723"/>
      <c r="EA5" s="723"/>
      <c r="EB5" s="723"/>
      <c r="EC5" s="723"/>
      <c r="ED5" s="723"/>
      <c r="EE5" s="723"/>
      <c r="EF5" s="723"/>
      <c r="EG5" s="723"/>
      <c r="EH5" s="723"/>
      <c r="EI5" s="723"/>
      <c r="EJ5" s="723"/>
      <c r="EK5" s="723"/>
      <c r="EL5" s="723"/>
      <c r="EM5" s="723"/>
      <c r="EN5" s="723"/>
      <c r="EO5" s="723"/>
      <c r="EP5" s="723"/>
      <c r="EQ5" s="723"/>
      <c r="ER5" s="723"/>
      <c r="ES5" s="723"/>
      <c r="ET5" s="723"/>
      <c r="EU5" s="723"/>
      <c r="EV5" s="723"/>
      <c r="EW5" s="723"/>
      <c r="EX5" s="723"/>
      <c r="EY5" s="723"/>
      <c r="EZ5" s="723"/>
      <c r="FA5" s="723"/>
      <c r="FB5" s="723"/>
      <c r="FC5" s="723"/>
      <c r="FD5" s="723"/>
      <c r="FE5" s="723"/>
      <c r="FF5" s="723"/>
      <c r="FG5" s="723"/>
      <c r="FH5" s="723"/>
      <c r="FI5" s="723"/>
      <c r="FJ5" s="723"/>
      <c r="FK5" s="723"/>
      <c r="FL5" s="723"/>
      <c r="FM5" s="723"/>
      <c r="FN5" s="723"/>
      <c r="FO5" s="723"/>
      <c r="FP5" s="723"/>
      <c r="FQ5" s="723"/>
      <c r="FR5" s="723"/>
      <c r="FS5" s="723"/>
      <c r="FT5" s="723"/>
      <c r="FU5" s="723"/>
      <c r="FV5" s="723"/>
      <c r="FW5" s="723"/>
      <c r="FX5" s="723"/>
      <c r="FY5" s="723"/>
      <c r="FZ5" s="723"/>
      <c r="GA5" s="723"/>
      <c r="GB5" s="723"/>
      <c r="GC5" s="723"/>
      <c r="GD5" s="723"/>
      <c r="GE5" s="723"/>
      <c r="GF5" s="723"/>
      <c r="GG5" s="723"/>
      <c r="GH5" s="723"/>
      <c r="GI5" s="723"/>
      <c r="GJ5" s="723"/>
      <c r="GK5" s="723"/>
      <c r="GL5" s="723"/>
      <c r="GM5" s="723"/>
      <c r="GN5" s="723"/>
      <c r="GO5" s="723"/>
      <c r="GP5" s="723"/>
      <c r="GQ5" s="723"/>
      <c r="GR5" s="723"/>
      <c r="GS5" s="723"/>
      <c r="GT5" s="723"/>
      <c r="GU5" s="723"/>
      <c r="GV5" s="723"/>
      <c r="GW5" s="723"/>
      <c r="GX5" s="723"/>
      <c r="GY5" s="723"/>
      <c r="GZ5" s="723"/>
      <c r="HA5" s="723"/>
      <c r="HB5" s="723"/>
      <c r="HC5" s="723"/>
      <c r="HD5" s="723"/>
      <c r="HE5" s="723"/>
      <c r="HF5" s="723"/>
      <c r="HG5" s="723"/>
      <c r="HH5" s="723"/>
      <c r="HI5" s="723"/>
      <c r="HJ5" s="723"/>
      <c r="HK5" s="723"/>
      <c r="HL5" s="723"/>
      <c r="HM5" s="723"/>
      <c r="HN5" s="723"/>
      <c r="HO5" s="723"/>
      <c r="HP5" s="723"/>
      <c r="HQ5" s="723"/>
      <c r="HR5" s="723"/>
      <c r="HS5" s="723"/>
      <c r="HT5" s="723"/>
      <c r="HU5" s="723"/>
      <c r="HV5" s="723"/>
      <c r="HW5" s="723"/>
      <c r="HX5" s="723"/>
      <c r="HY5" s="723"/>
      <c r="HZ5" s="723"/>
      <c r="IA5" s="723"/>
      <c r="IB5" s="723"/>
      <c r="IC5" s="723"/>
      <c r="ID5" s="723"/>
      <c r="IE5" s="723"/>
      <c r="IF5" s="723"/>
      <c r="IG5" s="723"/>
      <c r="IH5" s="723"/>
      <c r="II5" s="723"/>
      <c r="IJ5" s="723"/>
      <c r="IK5" s="723"/>
      <c r="IL5" s="723"/>
      <c r="IM5" s="723"/>
      <c r="IN5" s="723"/>
      <c r="IO5" s="723"/>
      <c r="IP5" s="723"/>
      <c r="IQ5" s="723"/>
      <c r="IR5" s="723"/>
      <c r="IS5" s="723"/>
      <c r="IT5" s="723"/>
      <c r="IU5" s="723"/>
      <c r="IV5" s="723"/>
      <c r="IW5" s="723"/>
      <c r="IX5" s="723"/>
      <c r="IY5" s="723"/>
      <c r="IZ5" s="723"/>
      <c r="JA5" s="723"/>
      <c r="JB5" s="723"/>
      <c r="JC5" s="723"/>
      <c r="JD5" s="723"/>
      <c r="JE5" s="723"/>
      <c r="JF5" s="723"/>
      <c r="JG5" s="723"/>
      <c r="JH5" s="723"/>
      <c r="JI5" s="723"/>
      <c r="JJ5" s="723"/>
      <c r="JK5" s="723"/>
      <c r="JL5" s="723"/>
      <c r="JM5" s="723"/>
      <c r="JN5" s="723"/>
      <c r="JO5" s="723"/>
      <c r="JP5" s="723"/>
      <c r="JQ5" s="723"/>
      <c r="JR5" s="723"/>
      <c r="JS5" s="723"/>
      <c r="JT5" s="723"/>
      <c r="JU5" s="723"/>
      <c r="JV5" s="723"/>
      <c r="JW5" s="723"/>
      <c r="JX5" s="723"/>
      <c r="JY5" s="723"/>
      <c r="JZ5" s="723"/>
      <c r="KA5" s="723"/>
      <c r="KB5" s="723"/>
      <c r="KC5" s="723"/>
      <c r="KD5" s="723"/>
      <c r="KE5" s="723"/>
      <c r="KF5" s="723"/>
      <c r="KG5" s="723"/>
      <c r="KH5" s="723"/>
      <c r="KI5" s="723"/>
      <c r="KJ5" s="723"/>
      <c r="KK5" s="723"/>
      <c r="KL5" s="723"/>
      <c r="KM5" s="723"/>
      <c r="KN5" s="723"/>
      <c r="KO5" s="723"/>
      <c r="KP5" s="723"/>
      <c r="KQ5" s="723"/>
      <c r="KR5" s="723"/>
      <c r="KS5" s="723"/>
      <c r="KT5" s="723"/>
      <c r="KU5" s="723"/>
      <c r="KV5" s="723"/>
      <c r="KW5" s="723"/>
      <c r="KX5" s="723"/>
      <c r="KY5" s="723"/>
      <c r="KZ5" s="723"/>
      <c r="LA5" s="723"/>
      <c r="LB5" s="723"/>
      <c r="LC5" s="723"/>
      <c r="LD5" s="723"/>
      <c r="LE5" s="723"/>
      <c r="LF5" s="723"/>
      <c r="LG5" s="723"/>
      <c r="LH5" s="723"/>
      <c r="LI5" s="723"/>
      <c r="LJ5" s="723"/>
      <c r="LK5" s="723"/>
      <c r="LL5" s="723"/>
      <c r="LM5" s="723"/>
      <c r="LN5" s="723"/>
      <c r="LO5" s="723"/>
      <c r="LP5" s="723"/>
      <c r="LQ5" s="723"/>
      <c r="LR5" s="723"/>
      <c r="LS5" s="723"/>
      <c r="LT5" s="723"/>
      <c r="LU5" s="723"/>
      <c r="LV5" s="723"/>
      <c r="LW5" s="723"/>
      <c r="LX5" s="723"/>
      <c r="LY5" s="723"/>
      <c r="LZ5" s="723"/>
      <c r="MA5" s="723"/>
      <c r="MB5" s="723"/>
      <c r="MC5" s="723"/>
      <c r="MD5" s="723"/>
      <c r="ME5" s="723"/>
      <c r="MF5" s="723"/>
      <c r="MG5" s="723"/>
      <c r="MH5" s="723"/>
      <c r="MI5" s="723"/>
      <c r="MJ5" s="723"/>
      <c r="MK5" s="723"/>
      <c r="ML5" s="723"/>
      <c r="MM5" s="723"/>
      <c r="MN5" s="723"/>
      <c r="MO5" s="723"/>
      <c r="MP5" s="723"/>
      <c r="MQ5" s="723"/>
      <c r="MR5" s="723"/>
      <c r="MS5" s="723"/>
      <c r="MT5" s="723"/>
      <c r="MU5" s="723"/>
      <c r="MV5" s="723"/>
      <c r="MW5" s="723"/>
      <c r="MX5" s="723"/>
      <c r="MY5" s="723"/>
      <c r="MZ5" s="723"/>
      <c r="NA5" s="723"/>
      <c r="NB5" s="723"/>
      <c r="NC5" s="723"/>
      <c r="ND5" s="723"/>
      <c r="NE5" s="723"/>
      <c r="NF5" s="723"/>
      <c r="NG5" s="723"/>
      <c r="NH5" s="723"/>
      <c r="NI5" s="723"/>
      <c r="NJ5" s="723"/>
      <c r="NK5" s="723"/>
      <c r="NL5" s="723"/>
      <c r="NM5" s="723"/>
      <c r="NN5" s="723"/>
      <c r="NO5" s="723"/>
      <c r="NP5" s="723"/>
      <c r="NQ5" s="723"/>
      <c r="NR5" s="723"/>
      <c r="NS5" s="723"/>
      <c r="NT5" s="723"/>
      <c r="NU5" s="723"/>
      <c r="NV5" s="723"/>
      <c r="NW5" s="723"/>
      <c r="NX5" s="723"/>
      <c r="NY5" s="723"/>
      <c r="NZ5" s="723"/>
      <c r="OA5" s="723"/>
      <c r="OB5" s="723"/>
      <c r="OC5" s="723"/>
      <c r="OD5" s="723"/>
      <c r="OE5" s="723"/>
      <c r="OF5" s="723"/>
      <c r="OG5" s="723"/>
      <c r="OH5" s="723"/>
      <c r="OI5" s="723"/>
      <c r="OJ5" s="723"/>
      <c r="OK5" s="723"/>
      <c r="OL5" s="723"/>
      <c r="OM5" s="723"/>
      <c r="ON5" s="723"/>
      <c r="OO5" s="723"/>
      <c r="OP5" s="723"/>
      <c r="OQ5" s="723"/>
      <c r="OR5" s="723"/>
      <c r="OS5" s="723"/>
      <c r="OT5" s="723"/>
      <c r="OU5" s="723"/>
      <c r="OV5" s="723"/>
      <c r="OW5" s="723"/>
      <c r="OX5" s="723"/>
      <c r="OY5" s="723"/>
      <c r="OZ5" s="723"/>
      <c r="PA5" s="723"/>
      <c r="PB5" s="723"/>
      <c r="PC5" s="723"/>
      <c r="PD5" s="723"/>
      <c r="PE5" s="723"/>
      <c r="PF5" s="723"/>
      <c r="PG5" s="723"/>
      <c r="PH5" s="723"/>
      <c r="PI5" s="723"/>
      <c r="PJ5" s="723"/>
      <c r="PK5" s="723"/>
      <c r="PL5" s="723"/>
      <c r="PM5" s="723"/>
      <c r="PN5" s="723"/>
      <c r="PO5" s="723"/>
      <c r="PP5" s="723"/>
      <c r="PQ5" s="723"/>
      <c r="PR5" s="723"/>
      <c r="PS5" s="723"/>
      <c r="PT5" s="723"/>
      <c r="PU5" s="723"/>
      <c r="PV5" s="723"/>
      <c r="PW5" s="723"/>
      <c r="PX5" s="723"/>
      <c r="PY5" s="723"/>
      <c r="PZ5" s="723"/>
      <c r="QA5" s="723"/>
      <c r="QB5" s="723"/>
      <c r="QC5" s="723"/>
      <c r="QD5" s="723"/>
      <c r="QE5" s="723"/>
      <c r="QF5" s="723"/>
      <c r="QG5" s="723"/>
      <c r="QH5" s="723"/>
      <c r="QI5" s="723"/>
      <c r="QJ5" s="723"/>
      <c r="QK5" s="723"/>
      <c r="QL5" s="723"/>
      <c r="QM5" s="723"/>
      <c r="QN5" s="723"/>
      <c r="QO5" s="723"/>
      <c r="QP5" s="723"/>
      <c r="QQ5" s="723"/>
      <c r="QR5" s="723"/>
      <c r="QS5" s="723"/>
      <c r="QT5" s="723"/>
      <c r="QU5" s="723"/>
      <c r="QV5" s="723"/>
      <c r="QW5" s="723"/>
      <c r="QX5" s="723"/>
      <c r="QY5" s="723"/>
      <c r="QZ5" s="723"/>
      <c r="RA5" s="723"/>
      <c r="RB5" s="723"/>
      <c r="RC5" s="723"/>
      <c r="RD5" s="723"/>
      <c r="RE5" s="723"/>
      <c r="RF5" s="723"/>
      <c r="RG5" s="723"/>
      <c r="RH5" s="723"/>
      <c r="RI5" s="723"/>
      <c r="RJ5" s="723"/>
      <c r="RK5" s="723"/>
      <c r="RL5" s="723"/>
      <c r="RM5" s="723"/>
      <c r="RN5" s="723"/>
      <c r="RO5" s="723"/>
      <c r="RP5" s="723"/>
      <c r="RQ5" s="723"/>
      <c r="RR5" s="723"/>
      <c r="RS5" s="723"/>
      <c r="RT5" s="723"/>
      <c r="RU5" s="723"/>
      <c r="RV5" s="723"/>
      <c r="RW5" s="723"/>
      <c r="RX5" s="723"/>
      <c r="RY5" s="723"/>
      <c r="RZ5" s="723"/>
      <c r="SA5" s="723"/>
      <c r="SB5" s="723"/>
      <c r="SC5" s="723"/>
      <c r="SD5" s="723"/>
      <c r="SE5" s="723"/>
      <c r="SF5" s="723"/>
      <c r="SG5" s="723"/>
      <c r="SH5" s="723"/>
      <c r="SI5" s="723"/>
      <c r="SJ5" s="723"/>
      <c r="SK5" s="723"/>
      <c r="SL5" s="723"/>
      <c r="SM5" s="723"/>
      <c r="SN5" s="723"/>
      <c r="SO5" s="723"/>
      <c r="SP5" s="723"/>
      <c r="SQ5" s="723"/>
      <c r="SR5" s="723"/>
      <c r="SS5" s="723"/>
      <c r="ST5" s="723"/>
      <c r="SU5" s="723"/>
      <c r="SV5" s="723"/>
      <c r="SW5" s="723"/>
      <c r="SX5" s="723"/>
      <c r="SY5" s="723"/>
      <c r="SZ5" s="723"/>
      <c r="TA5" s="723"/>
      <c r="TB5" s="723"/>
      <c r="TC5" s="723"/>
      <c r="TD5" s="723"/>
      <c r="TE5" s="723"/>
      <c r="TF5" s="723"/>
      <c r="TG5" s="723"/>
      <c r="TH5" s="723"/>
      <c r="TI5" s="723"/>
      <c r="TJ5" s="723"/>
      <c r="TK5" s="723"/>
      <c r="TL5" s="723"/>
      <c r="TM5" s="723"/>
      <c r="TN5" s="723"/>
      <c r="TO5" s="723"/>
      <c r="TP5" s="723"/>
      <c r="TQ5" s="723"/>
      <c r="TR5" s="723"/>
      <c r="TS5" s="723"/>
      <c r="TT5" s="723"/>
      <c r="TU5" s="723"/>
      <c r="TV5" s="723"/>
      <c r="TW5" s="723"/>
      <c r="TX5" s="723"/>
      <c r="TY5" s="723"/>
      <c r="TZ5" s="723"/>
      <c r="UA5" s="723"/>
      <c r="UB5" s="723"/>
      <c r="UC5" s="723"/>
      <c r="UD5" s="723"/>
      <c r="UE5" s="723"/>
      <c r="UF5" s="723"/>
      <c r="UG5" s="723"/>
      <c r="UH5" s="723"/>
      <c r="UI5" s="723"/>
      <c r="UJ5" s="723"/>
      <c r="UK5" s="723"/>
      <c r="UL5" s="723"/>
      <c r="UM5" s="723"/>
      <c r="UN5" s="723"/>
      <c r="UO5" s="723"/>
      <c r="UP5" s="723"/>
      <c r="UQ5" s="723"/>
      <c r="UR5" s="723"/>
      <c r="US5" s="723"/>
      <c r="UT5" s="723"/>
      <c r="UU5" s="723"/>
      <c r="UV5" s="723"/>
      <c r="UW5" s="723"/>
      <c r="UX5" s="723"/>
      <c r="UY5" s="723"/>
      <c r="UZ5" s="723"/>
      <c r="VA5" s="723"/>
      <c r="VB5" s="723"/>
      <c r="VC5" s="723"/>
      <c r="VD5" s="723"/>
      <c r="VE5" s="723"/>
      <c r="VF5" s="723"/>
      <c r="VG5" s="723"/>
      <c r="VH5" s="723"/>
      <c r="VI5" s="723"/>
      <c r="VJ5" s="723"/>
      <c r="VK5" s="723"/>
      <c r="VL5" s="723"/>
      <c r="VM5" s="723"/>
      <c r="VN5" s="723"/>
      <c r="VO5" s="723"/>
      <c r="VP5" s="723"/>
      <c r="VQ5" s="723"/>
      <c r="VR5" s="723"/>
      <c r="VS5" s="723"/>
      <c r="VT5" s="723"/>
      <c r="VU5" s="723"/>
      <c r="VV5" s="723"/>
      <c r="VW5" s="723"/>
      <c r="VX5" s="723"/>
      <c r="VY5" s="723"/>
      <c r="VZ5" s="723"/>
      <c r="WA5" s="723"/>
      <c r="WB5" s="723"/>
      <c r="WC5" s="723"/>
      <c r="WD5" s="723"/>
      <c r="WE5" s="723"/>
      <c r="WF5" s="723"/>
      <c r="WG5" s="723"/>
      <c r="WH5" s="723"/>
      <c r="WI5" s="723"/>
      <c r="WJ5" s="723"/>
      <c r="WK5" s="723"/>
      <c r="WL5" s="723"/>
      <c r="WM5" s="723"/>
      <c r="WN5" s="723"/>
      <c r="WO5" s="723"/>
      <c r="WP5" s="723"/>
      <c r="WQ5" s="723"/>
      <c r="WR5" s="723"/>
      <c r="WS5" s="723"/>
      <c r="WT5" s="723"/>
      <c r="WU5" s="723"/>
      <c r="WV5" s="723"/>
      <c r="WW5" s="723"/>
      <c r="WX5" s="723"/>
      <c r="WY5" s="723"/>
      <c r="WZ5" s="723"/>
      <c r="XA5" s="723"/>
      <c r="XB5" s="723"/>
      <c r="XC5" s="723"/>
      <c r="XD5" s="723"/>
      <c r="XE5" s="723"/>
      <c r="XF5" s="723"/>
      <c r="XG5" s="723"/>
      <c r="XH5" s="723"/>
      <c r="XI5" s="723"/>
      <c r="XJ5" s="723"/>
      <c r="XK5" s="723"/>
      <c r="XL5" s="723"/>
      <c r="XM5" s="723"/>
      <c r="XN5" s="723"/>
      <c r="XO5" s="723"/>
      <c r="XP5" s="723"/>
      <c r="XQ5" s="723"/>
      <c r="XR5" s="723"/>
      <c r="XS5" s="723"/>
      <c r="XT5" s="723"/>
      <c r="XU5" s="723"/>
      <c r="XV5" s="723"/>
      <c r="XW5" s="723"/>
      <c r="XX5" s="723"/>
      <c r="XY5" s="723"/>
      <c r="XZ5" s="723"/>
      <c r="YA5" s="723"/>
      <c r="YB5" s="723"/>
      <c r="YC5" s="723"/>
      <c r="YD5" s="723"/>
      <c r="YE5" s="723"/>
      <c r="YF5" s="723"/>
      <c r="YG5" s="723"/>
      <c r="YH5" s="723"/>
      <c r="YI5" s="723"/>
      <c r="YJ5" s="723"/>
      <c r="YK5" s="723"/>
      <c r="YL5" s="723"/>
      <c r="YM5" s="723"/>
      <c r="YN5" s="723"/>
      <c r="YO5" s="723"/>
      <c r="YP5" s="723"/>
      <c r="YQ5" s="723"/>
      <c r="YR5" s="723"/>
      <c r="YS5" s="723"/>
      <c r="YT5" s="723"/>
      <c r="YU5" s="723"/>
      <c r="YV5" s="723"/>
      <c r="YW5" s="723"/>
      <c r="YX5" s="723"/>
      <c r="YY5" s="723"/>
      <c r="YZ5" s="723"/>
      <c r="ZA5" s="723"/>
      <c r="ZB5" s="723"/>
      <c r="ZC5" s="723"/>
      <c r="ZD5" s="723"/>
      <c r="ZE5" s="723"/>
      <c r="ZF5" s="723"/>
      <c r="ZG5" s="723"/>
      <c r="ZH5" s="723"/>
      <c r="ZI5" s="723"/>
      <c r="ZJ5" s="723"/>
      <c r="ZK5" s="723"/>
      <c r="ZL5" s="723"/>
      <c r="ZM5" s="723"/>
      <c r="ZN5" s="723"/>
      <c r="ZO5" s="723"/>
      <c r="ZP5" s="723"/>
      <c r="ZQ5" s="723"/>
      <c r="ZR5" s="723"/>
      <c r="ZS5" s="723"/>
      <c r="ZT5" s="723"/>
      <c r="ZU5" s="723"/>
      <c r="ZV5" s="723"/>
      <c r="ZW5" s="723"/>
      <c r="ZX5" s="723"/>
      <c r="ZY5" s="723"/>
      <c r="ZZ5" s="723"/>
      <c r="AAA5" s="723"/>
      <c r="AAB5" s="723"/>
      <c r="AAC5" s="723"/>
      <c r="AAD5" s="723"/>
      <c r="AAE5" s="723"/>
      <c r="AAF5" s="723"/>
      <c r="AAG5" s="723"/>
      <c r="AAH5" s="723"/>
      <c r="AAI5" s="723"/>
      <c r="AAJ5" s="723"/>
      <c r="AAK5" s="723"/>
      <c r="AAL5" s="723"/>
      <c r="AAM5" s="723"/>
      <c r="AAN5" s="723"/>
      <c r="AAO5" s="723"/>
      <c r="AAP5" s="723"/>
      <c r="AAQ5" s="723"/>
      <c r="AAR5" s="723"/>
      <c r="AAS5" s="723"/>
      <c r="AAT5" s="723"/>
      <c r="AAU5" s="723"/>
      <c r="AAV5" s="723"/>
      <c r="AAW5" s="723"/>
      <c r="AAX5" s="723"/>
      <c r="AAY5" s="723"/>
      <c r="AAZ5" s="723"/>
      <c r="ABA5" s="723"/>
      <c r="ABB5" s="723"/>
      <c r="ABC5" s="723"/>
      <c r="ABD5" s="723"/>
      <c r="ABE5" s="723"/>
      <c r="ABF5" s="723"/>
      <c r="ABG5" s="723"/>
      <c r="ABH5" s="723"/>
      <c r="ABI5" s="723"/>
      <c r="ABJ5" s="723"/>
      <c r="ABK5" s="723"/>
      <c r="ABL5" s="723"/>
      <c r="ABM5" s="723"/>
      <c r="ABN5" s="723"/>
      <c r="ABO5" s="723"/>
      <c r="ABP5" s="723"/>
      <c r="ABQ5" s="723"/>
      <c r="ABR5" s="723"/>
      <c r="ABS5" s="723"/>
      <c r="ABT5" s="723"/>
      <c r="ABU5" s="723"/>
      <c r="ABV5" s="723"/>
      <c r="ABW5" s="723"/>
      <c r="ABX5" s="723"/>
      <c r="ABY5" s="723"/>
      <c r="ABZ5" s="723"/>
      <c r="ACA5" s="723"/>
      <c r="ACB5" s="723"/>
      <c r="ACC5" s="723"/>
      <c r="ACD5" s="723"/>
      <c r="ACE5" s="723"/>
      <c r="ACF5" s="723"/>
      <c r="ACG5" s="723"/>
      <c r="ACH5" s="723"/>
      <c r="ACI5" s="723"/>
      <c r="ACJ5" s="723"/>
      <c r="ACK5" s="723"/>
      <c r="ACL5" s="723"/>
      <c r="ACM5" s="723"/>
      <c r="ACN5" s="723"/>
      <c r="ACO5" s="723"/>
      <c r="ACP5" s="723"/>
      <c r="ACQ5" s="723"/>
      <c r="ACR5" s="723"/>
      <c r="ACS5" s="723"/>
      <c r="ACT5" s="723"/>
      <c r="ACU5" s="723"/>
      <c r="ACV5" s="723"/>
      <c r="ACW5" s="723"/>
      <c r="ACX5" s="723"/>
      <c r="ACY5" s="723"/>
      <c r="ACZ5" s="723"/>
      <c r="ADA5" s="723"/>
      <c r="ADB5" s="723"/>
      <c r="ADC5" s="723"/>
      <c r="ADD5" s="723"/>
      <c r="ADE5" s="723"/>
      <c r="ADF5" s="723"/>
      <c r="ADG5" s="723"/>
      <c r="ADH5" s="723"/>
      <c r="ADI5" s="723"/>
      <c r="ADJ5" s="723"/>
      <c r="ADK5" s="723"/>
      <c r="ADL5" s="723"/>
      <c r="ADM5" s="723"/>
      <c r="ADN5" s="723"/>
      <c r="ADO5" s="723"/>
      <c r="ADP5" s="723"/>
      <c r="ADQ5" s="723"/>
      <c r="ADR5" s="723"/>
      <c r="ADS5" s="723"/>
      <c r="ADT5" s="723"/>
      <c r="ADU5" s="723"/>
      <c r="ADV5" s="723"/>
      <c r="ADW5" s="723"/>
      <c r="ADX5" s="723"/>
      <c r="ADY5" s="723"/>
      <c r="ADZ5" s="723"/>
      <c r="AEA5" s="723"/>
      <c r="AEB5" s="723"/>
      <c r="AEC5" s="723"/>
      <c r="AED5" s="723"/>
      <c r="AEE5" s="723"/>
      <c r="AEF5" s="723"/>
      <c r="AEG5" s="723"/>
      <c r="AEH5" s="723"/>
      <c r="AEI5" s="723"/>
      <c r="AEJ5" s="723"/>
      <c r="AEK5" s="723"/>
      <c r="AEL5" s="723"/>
      <c r="AEM5" s="723"/>
      <c r="AEN5" s="723"/>
      <c r="AEO5" s="723"/>
      <c r="AEP5" s="723"/>
      <c r="AEQ5" s="723"/>
      <c r="AER5" s="723"/>
      <c r="AES5" s="723"/>
      <c r="AET5" s="723"/>
      <c r="AEU5" s="723"/>
      <c r="AEV5" s="723"/>
      <c r="AEW5" s="723"/>
      <c r="AEX5" s="723"/>
      <c r="AEY5" s="723"/>
      <c r="AEZ5" s="723"/>
      <c r="AFA5" s="723"/>
      <c r="AFB5" s="723"/>
      <c r="AFC5" s="723"/>
      <c r="AFD5" s="723"/>
      <c r="AFE5" s="723"/>
      <c r="AFF5" s="723"/>
      <c r="AFG5" s="723"/>
      <c r="AFH5" s="723"/>
      <c r="AFI5" s="723"/>
      <c r="AFJ5" s="723"/>
      <c r="AFK5" s="723"/>
      <c r="AFL5" s="723"/>
      <c r="AFM5" s="723"/>
      <c r="AFN5" s="723"/>
      <c r="AFO5" s="723"/>
      <c r="AFP5" s="723"/>
      <c r="AFQ5" s="723"/>
      <c r="AFR5" s="723"/>
      <c r="AFS5" s="723"/>
      <c r="AFT5" s="723"/>
      <c r="AFU5" s="723"/>
      <c r="AFV5" s="723"/>
      <c r="AFW5" s="723"/>
      <c r="AFX5" s="723"/>
      <c r="AFY5" s="723"/>
      <c r="AFZ5" s="723"/>
      <c r="AGA5" s="723"/>
      <c r="AGB5" s="723"/>
      <c r="AGC5" s="723"/>
      <c r="AGD5" s="723"/>
      <c r="AGE5" s="723"/>
      <c r="AGF5" s="723"/>
      <c r="AGG5" s="723"/>
      <c r="AGH5" s="723"/>
      <c r="AGI5" s="723"/>
      <c r="AGJ5" s="723"/>
      <c r="AGK5" s="723"/>
      <c r="AGL5" s="723"/>
      <c r="AGM5" s="723"/>
      <c r="AGN5" s="723"/>
      <c r="AGO5" s="723"/>
      <c r="AGP5" s="723"/>
      <c r="AGQ5" s="723"/>
      <c r="AGR5" s="723"/>
      <c r="AGS5" s="723"/>
      <c r="AGT5" s="723"/>
      <c r="AGU5" s="723"/>
      <c r="AGV5" s="723"/>
      <c r="AGW5" s="723"/>
      <c r="AGX5" s="723"/>
      <c r="AGY5" s="723"/>
      <c r="AGZ5" s="723"/>
      <c r="AHA5" s="723"/>
      <c r="AHB5" s="723"/>
      <c r="AHC5" s="723"/>
      <c r="AHD5" s="723"/>
      <c r="AHE5" s="723"/>
      <c r="AHF5" s="723"/>
      <c r="AHG5" s="723"/>
      <c r="AHH5" s="723"/>
      <c r="AHI5" s="723"/>
      <c r="AHJ5" s="723"/>
      <c r="AHK5" s="723"/>
      <c r="AHL5" s="723"/>
      <c r="AHM5" s="723"/>
      <c r="AHN5" s="723"/>
      <c r="AHO5" s="723"/>
      <c r="AHP5" s="723"/>
      <c r="AHQ5" s="723"/>
      <c r="AHR5" s="723"/>
      <c r="AHS5" s="723"/>
      <c r="AHT5" s="723"/>
      <c r="AHU5" s="723"/>
      <c r="AHV5" s="723"/>
      <c r="AHW5" s="723"/>
      <c r="AHX5" s="723"/>
      <c r="AHY5" s="723"/>
      <c r="AHZ5" s="723"/>
      <c r="AIA5" s="723"/>
      <c r="AIB5" s="723"/>
      <c r="AIC5" s="723"/>
      <c r="AID5" s="723"/>
      <c r="AIE5" s="723"/>
      <c r="AIF5" s="723"/>
      <c r="AIG5" s="723"/>
      <c r="AIH5" s="723"/>
      <c r="AII5" s="723"/>
      <c r="AIJ5" s="723"/>
      <c r="AIK5" s="723"/>
      <c r="AIL5" s="723"/>
      <c r="AIM5" s="723"/>
      <c r="AIN5" s="723"/>
      <c r="AIO5" s="723"/>
      <c r="AIP5" s="723"/>
      <c r="AIQ5" s="723"/>
      <c r="AIR5" s="723"/>
      <c r="AIS5" s="723"/>
      <c r="AIT5" s="723"/>
      <c r="AIU5" s="723"/>
      <c r="AIV5" s="723"/>
      <c r="AIW5" s="723"/>
      <c r="AIX5" s="723"/>
      <c r="AIY5" s="723"/>
      <c r="AIZ5" s="723"/>
      <c r="AJA5" s="723"/>
      <c r="AJB5" s="723"/>
      <c r="AJC5" s="723"/>
      <c r="AJD5" s="723"/>
      <c r="AJE5" s="723"/>
      <c r="AJF5" s="723"/>
      <c r="AJG5" s="723"/>
      <c r="AJH5" s="723"/>
      <c r="AJI5" s="723"/>
      <c r="AJJ5" s="723"/>
      <c r="AJK5" s="723"/>
      <c r="AJL5" s="723"/>
      <c r="AJM5" s="723"/>
      <c r="AJN5" s="723"/>
      <c r="AJO5" s="723"/>
      <c r="AJP5" s="723"/>
      <c r="AJQ5" s="723"/>
      <c r="AJR5" s="723"/>
      <c r="AJS5" s="723"/>
      <c r="AJT5" s="723"/>
      <c r="AJU5" s="723"/>
      <c r="AJV5" s="723"/>
      <c r="AJW5" s="723"/>
      <c r="AJX5" s="723"/>
      <c r="AJY5" s="723"/>
      <c r="AJZ5" s="723"/>
      <c r="AKA5" s="723"/>
      <c r="AKB5" s="723"/>
      <c r="AKC5" s="723"/>
      <c r="AKD5" s="723"/>
      <c r="AKE5" s="723"/>
      <c r="AKF5" s="723"/>
      <c r="AKG5" s="723"/>
      <c r="AKH5" s="723"/>
      <c r="AKI5" s="723"/>
      <c r="AKJ5" s="723"/>
      <c r="AKK5" s="723"/>
      <c r="AKL5" s="723"/>
      <c r="AKM5" s="723"/>
      <c r="AKN5" s="723"/>
      <c r="AKO5" s="723"/>
      <c r="AKP5" s="723"/>
      <c r="AKQ5" s="723"/>
      <c r="AKR5" s="723"/>
      <c r="AKS5" s="723"/>
      <c r="AKT5" s="723"/>
      <c r="AKU5" s="723"/>
      <c r="AKV5" s="723"/>
      <c r="AKW5" s="723"/>
      <c r="AKX5" s="723"/>
      <c r="AKY5" s="723"/>
      <c r="AKZ5" s="723"/>
      <c r="ALA5" s="723"/>
      <c r="ALB5" s="723"/>
      <c r="ALC5" s="723"/>
      <c r="ALD5" s="723"/>
      <c r="ALE5" s="723"/>
      <c r="ALF5" s="723"/>
      <c r="ALG5" s="723"/>
      <c r="ALH5" s="723"/>
      <c r="ALI5" s="723"/>
      <c r="ALJ5" s="723"/>
      <c r="ALK5" s="723"/>
      <c r="ALL5" s="723"/>
      <c r="ALM5" s="723"/>
      <c r="ALN5" s="723"/>
      <c r="ALO5" s="723"/>
      <c r="ALP5" s="723"/>
      <c r="ALQ5" s="723"/>
      <c r="ALR5" s="723"/>
      <c r="ALS5" s="723"/>
      <c r="ALT5" s="723"/>
      <c r="ALU5" s="723"/>
      <c r="ALV5" s="723"/>
      <c r="ALW5" s="723"/>
      <c r="ALX5" s="723"/>
      <c r="ALY5" s="723"/>
      <c r="ALZ5" s="723"/>
      <c r="AMA5" s="723"/>
      <c r="AMB5" s="723"/>
      <c r="AMC5" s="723"/>
      <c r="AMD5" s="723"/>
      <c r="AME5" s="723"/>
      <c r="AMF5" s="723"/>
      <c r="AMG5" s="723"/>
      <c r="AMH5" s="723"/>
      <c r="AMI5" s="723"/>
      <c r="AMJ5" s="723"/>
      <c r="AMK5" s="723"/>
      <c r="AML5" s="723"/>
      <c r="AMM5" s="723"/>
      <c r="AMN5" s="723"/>
      <c r="AMO5" s="723"/>
      <c r="AMP5" s="723"/>
      <c r="AMQ5" s="723"/>
      <c r="AMR5" s="723"/>
      <c r="AMS5" s="723"/>
      <c r="AMT5" s="723"/>
      <c r="AMU5" s="723"/>
      <c r="AMV5" s="723"/>
      <c r="AMW5" s="723"/>
      <c r="AMX5" s="723"/>
      <c r="AMY5" s="723"/>
      <c r="AMZ5" s="723"/>
      <c r="ANA5" s="723"/>
      <c r="ANB5" s="723"/>
      <c r="ANC5" s="723"/>
      <c r="AND5" s="723"/>
      <c r="ANE5" s="723"/>
      <c r="ANF5" s="723"/>
      <c r="ANG5" s="723"/>
      <c r="ANH5" s="723"/>
      <c r="ANI5" s="723"/>
      <c r="ANJ5" s="723"/>
      <c r="ANK5" s="723"/>
      <c r="ANL5" s="723"/>
      <c r="ANM5" s="723"/>
      <c r="ANN5" s="723"/>
      <c r="ANO5" s="723"/>
      <c r="ANP5" s="723"/>
      <c r="ANQ5" s="723"/>
      <c r="ANR5" s="723"/>
      <c r="ANS5" s="723"/>
      <c r="ANT5" s="723"/>
      <c r="ANU5" s="723"/>
      <c r="ANV5" s="723"/>
      <c r="ANW5" s="723"/>
      <c r="ANX5" s="723"/>
      <c r="ANY5" s="723"/>
      <c r="ANZ5" s="723"/>
      <c r="AOA5" s="723"/>
      <c r="AOB5" s="723"/>
      <c r="AOC5" s="723"/>
      <c r="AOD5" s="723"/>
      <c r="AOE5" s="723"/>
      <c r="AOF5" s="723"/>
      <c r="AOG5" s="723"/>
      <c r="AOH5" s="723"/>
      <c r="AOI5" s="723"/>
      <c r="AOJ5" s="723"/>
      <c r="AOK5" s="723"/>
      <c r="AOL5" s="723"/>
      <c r="AOM5" s="723"/>
      <c r="AON5" s="723"/>
      <c r="AOO5" s="723"/>
      <c r="AOP5" s="723"/>
      <c r="AOQ5" s="723"/>
      <c r="AOR5" s="723"/>
      <c r="AOS5" s="723"/>
      <c r="AOT5" s="723"/>
      <c r="AOU5" s="723"/>
      <c r="AOV5" s="723"/>
      <c r="AOW5" s="723"/>
      <c r="AOX5" s="723"/>
      <c r="AOY5" s="723"/>
      <c r="AOZ5" s="723"/>
      <c r="APA5" s="723"/>
      <c r="APB5" s="723"/>
      <c r="APC5" s="723"/>
      <c r="APD5" s="723"/>
      <c r="APE5" s="723"/>
      <c r="APF5" s="723"/>
      <c r="APG5" s="723"/>
      <c r="APH5" s="723"/>
      <c r="API5" s="723"/>
      <c r="APJ5" s="723"/>
      <c r="APK5" s="723"/>
      <c r="APL5" s="723"/>
      <c r="APM5" s="723"/>
      <c r="APN5" s="723"/>
      <c r="APO5" s="723"/>
      <c r="APP5" s="723"/>
      <c r="APQ5" s="723"/>
      <c r="APR5" s="723"/>
      <c r="APS5" s="723"/>
      <c r="APT5" s="723"/>
      <c r="APU5" s="723"/>
      <c r="APV5" s="723"/>
      <c r="APW5" s="723"/>
      <c r="APX5" s="723"/>
      <c r="APY5" s="723"/>
      <c r="APZ5" s="723"/>
      <c r="AQA5" s="723"/>
      <c r="AQB5" s="723"/>
      <c r="AQC5" s="723"/>
      <c r="AQD5" s="723"/>
      <c r="AQE5" s="723"/>
      <c r="AQF5" s="723"/>
      <c r="AQG5" s="723"/>
      <c r="AQH5" s="723"/>
      <c r="AQI5" s="723"/>
      <c r="AQJ5" s="723"/>
      <c r="AQK5" s="723"/>
      <c r="AQL5" s="723"/>
      <c r="AQM5" s="723"/>
      <c r="AQN5" s="723"/>
      <c r="AQO5" s="723"/>
      <c r="AQP5" s="723"/>
      <c r="AQQ5" s="723"/>
      <c r="AQR5" s="723"/>
      <c r="AQS5" s="723"/>
      <c r="AQT5" s="723"/>
      <c r="AQU5" s="723"/>
      <c r="AQV5" s="723"/>
      <c r="AQW5" s="723"/>
      <c r="AQX5" s="723"/>
      <c r="AQY5" s="723"/>
      <c r="AQZ5" s="723"/>
      <c r="ARA5" s="723"/>
      <c r="ARB5" s="723"/>
      <c r="ARC5" s="723"/>
      <c r="ARD5" s="723"/>
      <c r="ARE5" s="723"/>
      <c r="ARF5" s="723"/>
      <c r="ARG5" s="723"/>
      <c r="ARH5" s="723"/>
      <c r="ARI5" s="723"/>
      <c r="ARJ5" s="723"/>
      <c r="ARK5" s="723"/>
      <c r="ARL5" s="723"/>
      <c r="ARM5" s="723"/>
      <c r="ARN5" s="723"/>
      <c r="ARO5" s="723"/>
      <c r="ARP5" s="723"/>
      <c r="ARQ5" s="723"/>
      <c r="ARR5" s="723"/>
      <c r="ARS5" s="723"/>
      <c r="ART5" s="723"/>
      <c r="ARU5" s="723"/>
      <c r="ARV5" s="723"/>
      <c r="ARW5" s="723"/>
      <c r="ARX5" s="723"/>
      <c r="ARY5" s="723"/>
      <c r="ARZ5" s="723"/>
      <c r="ASA5" s="723"/>
      <c r="ASB5" s="723"/>
      <c r="ASC5" s="723"/>
      <c r="ASD5" s="723"/>
      <c r="ASE5" s="723"/>
      <c r="ASF5" s="723"/>
      <c r="ASG5" s="723"/>
      <c r="ASH5" s="723"/>
      <c r="ASI5" s="723"/>
      <c r="ASJ5" s="723"/>
      <c r="ASK5" s="723"/>
      <c r="ASL5" s="723"/>
      <c r="ASM5" s="723"/>
      <c r="ASN5" s="723"/>
      <c r="ASO5" s="723"/>
      <c r="ASP5" s="723"/>
      <c r="ASQ5" s="723"/>
      <c r="ASR5" s="723"/>
      <c r="ASS5" s="723"/>
      <c r="AST5" s="723"/>
      <c r="ASU5" s="723"/>
      <c r="ASV5" s="723"/>
      <c r="ASW5" s="723"/>
      <c r="ASX5" s="723"/>
      <c r="ASY5" s="723"/>
      <c r="ASZ5" s="723"/>
      <c r="ATA5" s="723"/>
      <c r="ATB5" s="723"/>
      <c r="ATC5" s="723"/>
      <c r="ATD5" s="723"/>
      <c r="ATE5" s="723"/>
      <c r="ATF5" s="723"/>
      <c r="ATG5" s="723"/>
      <c r="ATH5" s="723"/>
      <c r="ATI5" s="723"/>
      <c r="ATJ5" s="723"/>
      <c r="ATK5" s="723"/>
      <c r="ATL5" s="723"/>
      <c r="ATM5" s="723"/>
      <c r="ATN5" s="723"/>
      <c r="ATO5" s="723"/>
      <c r="ATP5" s="723"/>
      <c r="ATQ5" s="723"/>
      <c r="ATR5" s="723"/>
      <c r="ATS5" s="723"/>
      <c r="ATT5" s="723"/>
      <c r="ATU5" s="723"/>
      <c r="ATV5" s="723"/>
      <c r="ATW5" s="723"/>
      <c r="ATX5" s="723"/>
      <c r="ATY5" s="723"/>
      <c r="ATZ5" s="723"/>
      <c r="AUA5" s="723"/>
      <c r="AUB5" s="723"/>
      <c r="AUC5" s="723"/>
      <c r="AUD5" s="723"/>
      <c r="AUE5" s="723"/>
      <c r="AUF5" s="723"/>
      <c r="AUG5" s="723"/>
      <c r="AUH5" s="723"/>
      <c r="AUI5" s="723"/>
      <c r="AUJ5" s="723"/>
      <c r="AUK5" s="723"/>
      <c r="AUL5" s="723"/>
      <c r="AUM5" s="723"/>
      <c r="AUN5" s="723"/>
      <c r="AUO5" s="723"/>
      <c r="AUP5" s="723"/>
      <c r="AUQ5" s="723"/>
      <c r="AUR5" s="723"/>
      <c r="AUS5" s="723"/>
      <c r="AUT5" s="723"/>
      <c r="AUU5" s="723"/>
      <c r="AUV5" s="723"/>
      <c r="AUW5" s="723"/>
      <c r="AUX5" s="723"/>
      <c r="AUY5" s="723"/>
      <c r="AUZ5" s="723"/>
      <c r="AVA5" s="723"/>
      <c r="AVB5" s="723"/>
      <c r="AVC5" s="723"/>
      <c r="AVD5" s="723"/>
      <c r="AVE5" s="723"/>
      <c r="AVF5" s="723"/>
      <c r="AVG5" s="723"/>
      <c r="AVH5" s="723"/>
      <c r="AVI5" s="723"/>
      <c r="AVJ5" s="723"/>
      <c r="AVK5" s="723"/>
      <c r="AVL5" s="723"/>
      <c r="AVM5" s="723"/>
      <c r="AVN5" s="723"/>
      <c r="AVO5" s="723"/>
      <c r="AVP5" s="723"/>
      <c r="AVQ5" s="723"/>
      <c r="AVR5" s="723"/>
      <c r="AVS5" s="723"/>
      <c r="AVT5" s="723"/>
      <c r="AVU5" s="723"/>
      <c r="AVV5" s="723"/>
      <c r="AVW5" s="723"/>
      <c r="AVX5" s="723"/>
      <c r="AVY5" s="723"/>
      <c r="AVZ5" s="723"/>
      <c r="AWA5" s="723"/>
      <c r="AWB5" s="723"/>
      <c r="AWC5" s="723"/>
      <c r="AWD5" s="723"/>
      <c r="AWE5" s="723"/>
      <c r="AWF5" s="723"/>
      <c r="AWG5" s="723"/>
      <c r="AWH5" s="723"/>
      <c r="AWI5" s="723"/>
      <c r="AWJ5" s="723"/>
      <c r="AWK5" s="723"/>
      <c r="AWL5" s="723"/>
      <c r="AWM5" s="723"/>
      <c r="AWN5" s="723"/>
      <c r="AWO5" s="723"/>
      <c r="AWP5" s="723"/>
      <c r="AWQ5" s="723"/>
      <c r="AWR5" s="723"/>
      <c r="AWS5" s="723"/>
      <c r="AWT5" s="723"/>
      <c r="AWU5" s="723"/>
      <c r="AWV5" s="723"/>
      <c r="AWW5" s="723"/>
      <c r="AWX5" s="723"/>
      <c r="AWY5" s="723"/>
      <c r="AWZ5" s="723"/>
      <c r="AXA5" s="723"/>
      <c r="AXB5" s="723"/>
      <c r="AXC5" s="723"/>
      <c r="AXD5" s="723"/>
      <c r="AXE5" s="723"/>
      <c r="AXF5" s="723"/>
      <c r="AXG5" s="723"/>
      <c r="AXH5" s="723"/>
      <c r="AXI5" s="723"/>
      <c r="AXJ5" s="723"/>
      <c r="AXK5" s="723"/>
      <c r="AXL5" s="723"/>
      <c r="AXM5" s="723"/>
      <c r="AXN5" s="723"/>
      <c r="AXO5" s="723"/>
      <c r="AXP5" s="723"/>
      <c r="AXQ5" s="723"/>
      <c r="AXR5" s="723"/>
      <c r="AXS5" s="723"/>
      <c r="AXT5" s="723"/>
      <c r="AXU5" s="723"/>
      <c r="AXV5" s="723"/>
      <c r="AXW5" s="723"/>
      <c r="AXX5" s="723"/>
      <c r="AXY5" s="723"/>
      <c r="AXZ5" s="723"/>
      <c r="AYA5" s="723"/>
      <c r="AYB5" s="723"/>
      <c r="AYC5" s="723"/>
      <c r="AYD5" s="723"/>
      <c r="AYE5" s="723"/>
      <c r="AYF5" s="723"/>
      <c r="AYG5" s="723"/>
      <c r="AYH5" s="723"/>
      <c r="AYI5" s="723"/>
      <c r="AYJ5" s="723"/>
      <c r="AYK5" s="723"/>
      <c r="AYL5" s="723"/>
      <c r="AYM5" s="723"/>
      <c r="AYN5" s="723"/>
      <c r="AYO5" s="723"/>
      <c r="AYP5" s="723"/>
      <c r="AYQ5" s="723"/>
      <c r="AYR5" s="723"/>
      <c r="AYS5" s="723"/>
      <c r="AYT5" s="723"/>
      <c r="AYU5" s="723"/>
      <c r="AYV5" s="723"/>
      <c r="AYW5" s="723"/>
      <c r="AYX5" s="723"/>
      <c r="AYY5" s="723"/>
      <c r="AYZ5" s="723"/>
      <c r="AZA5" s="723"/>
      <c r="AZB5" s="723"/>
      <c r="AZC5" s="723"/>
      <c r="AZD5" s="723"/>
      <c r="AZE5" s="723"/>
      <c r="AZF5" s="723"/>
      <c r="AZG5" s="723"/>
      <c r="AZH5" s="723"/>
      <c r="AZI5" s="723"/>
      <c r="AZJ5" s="723"/>
      <c r="AZK5" s="723"/>
      <c r="AZL5" s="723"/>
      <c r="AZM5" s="723"/>
      <c r="AZN5" s="723"/>
      <c r="AZO5" s="723"/>
      <c r="AZP5" s="723"/>
      <c r="AZQ5" s="723"/>
      <c r="AZR5" s="723"/>
      <c r="AZS5" s="723"/>
      <c r="AZT5" s="723"/>
      <c r="AZU5" s="723"/>
      <c r="AZV5" s="723"/>
      <c r="AZW5" s="723"/>
      <c r="AZX5" s="723"/>
      <c r="AZY5" s="723"/>
      <c r="AZZ5" s="723"/>
      <c r="BAA5" s="723"/>
      <c r="BAB5" s="723"/>
      <c r="BAC5" s="723"/>
      <c r="BAD5" s="723"/>
      <c r="BAE5" s="723"/>
      <c r="BAF5" s="723"/>
      <c r="BAG5" s="723"/>
      <c r="BAH5" s="723"/>
      <c r="BAI5" s="723"/>
      <c r="BAJ5" s="723"/>
      <c r="BAK5" s="723"/>
      <c r="BAL5" s="723"/>
      <c r="BAM5" s="723"/>
      <c r="BAN5" s="723"/>
      <c r="BAO5" s="723"/>
      <c r="BAP5" s="723"/>
      <c r="BAQ5" s="723"/>
      <c r="BAR5" s="723"/>
      <c r="BAS5" s="723"/>
      <c r="BAT5" s="723"/>
      <c r="BAU5" s="723"/>
      <c r="BAV5" s="723"/>
      <c r="BAW5" s="723"/>
      <c r="BAX5" s="723"/>
      <c r="BAY5" s="723"/>
      <c r="BAZ5" s="723"/>
      <c r="BBA5" s="723"/>
      <c r="BBB5" s="723"/>
      <c r="BBC5" s="723"/>
      <c r="BBD5" s="723"/>
      <c r="BBE5" s="723"/>
      <c r="BBF5" s="723"/>
      <c r="BBG5" s="723"/>
      <c r="BBH5" s="723"/>
      <c r="BBI5" s="723"/>
      <c r="BBJ5" s="723"/>
      <c r="BBK5" s="723"/>
      <c r="BBL5" s="723"/>
      <c r="BBM5" s="723"/>
      <c r="BBN5" s="723"/>
      <c r="BBO5" s="723"/>
      <c r="BBP5" s="723"/>
      <c r="BBQ5" s="723"/>
      <c r="BBR5" s="723"/>
      <c r="BBS5" s="723"/>
      <c r="BBT5" s="723"/>
      <c r="BBU5" s="723"/>
      <c r="BBV5" s="723"/>
      <c r="BBW5" s="723"/>
      <c r="BBX5" s="723"/>
      <c r="BBY5" s="723"/>
      <c r="BBZ5" s="723"/>
      <c r="BCA5" s="723"/>
      <c r="BCB5" s="723"/>
      <c r="BCC5" s="723"/>
      <c r="BCD5" s="723"/>
      <c r="BCE5" s="723"/>
      <c r="BCF5" s="723"/>
      <c r="BCG5" s="723"/>
      <c r="BCH5" s="723"/>
      <c r="BCI5" s="723"/>
      <c r="BCJ5" s="723"/>
      <c r="BCK5" s="723"/>
      <c r="BCL5" s="723"/>
      <c r="BCM5" s="723"/>
      <c r="BCN5" s="723"/>
      <c r="BCO5" s="723"/>
      <c r="BCP5" s="723"/>
      <c r="BCQ5" s="723"/>
      <c r="BCR5" s="723"/>
      <c r="BCS5" s="723"/>
      <c r="BCT5" s="723"/>
      <c r="BCU5" s="723"/>
      <c r="BCV5" s="723"/>
      <c r="BCW5" s="723"/>
      <c r="BCX5" s="723"/>
      <c r="BCY5" s="723"/>
      <c r="BCZ5" s="723"/>
      <c r="BDA5" s="723"/>
      <c r="BDB5" s="723"/>
      <c r="BDC5" s="723"/>
      <c r="BDD5" s="723"/>
      <c r="BDE5" s="723"/>
      <c r="BDF5" s="723"/>
      <c r="BDG5" s="723"/>
      <c r="BDH5" s="723"/>
      <c r="BDI5" s="723"/>
      <c r="BDJ5" s="723"/>
      <c r="BDK5" s="723"/>
      <c r="BDL5" s="723"/>
      <c r="BDM5" s="723"/>
      <c r="BDN5" s="723"/>
      <c r="BDO5" s="723"/>
      <c r="BDP5" s="723"/>
      <c r="BDQ5" s="723"/>
      <c r="BDR5" s="723"/>
      <c r="BDS5" s="723"/>
      <c r="BDT5" s="723"/>
      <c r="BDU5" s="723"/>
      <c r="BDV5" s="723"/>
      <c r="BDW5" s="723"/>
      <c r="BDX5" s="723"/>
      <c r="BDY5" s="723"/>
      <c r="BDZ5" s="723"/>
      <c r="BEA5" s="723"/>
      <c r="BEB5" s="723"/>
      <c r="BEC5" s="723"/>
      <c r="BED5" s="723"/>
      <c r="BEE5" s="723"/>
      <c r="BEF5" s="723"/>
      <c r="BEG5" s="723"/>
      <c r="BEH5" s="723"/>
      <c r="BEI5" s="723"/>
      <c r="BEJ5" s="723"/>
      <c r="BEK5" s="723"/>
      <c r="BEL5" s="723"/>
      <c r="BEM5" s="723"/>
      <c r="BEN5" s="723"/>
      <c r="BEO5" s="723"/>
      <c r="BEP5" s="723"/>
      <c r="BEQ5" s="723"/>
      <c r="BER5" s="723"/>
      <c r="BES5" s="723"/>
      <c r="BET5" s="723"/>
      <c r="BEU5" s="723"/>
      <c r="BEV5" s="723"/>
      <c r="BEW5" s="723"/>
      <c r="BEX5" s="723"/>
      <c r="BEY5" s="723"/>
      <c r="BEZ5" s="723"/>
      <c r="BFA5" s="723"/>
      <c r="BFB5" s="723"/>
      <c r="BFC5" s="723"/>
      <c r="BFD5" s="723"/>
      <c r="BFE5" s="723"/>
      <c r="BFF5" s="723"/>
      <c r="BFG5" s="723"/>
      <c r="BFH5" s="723"/>
      <c r="BFI5" s="723"/>
      <c r="BFJ5" s="723"/>
      <c r="BFK5" s="723"/>
      <c r="BFL5" s="723"/>
      <c r="BFM5" s="723"/>
      <c r="BFN5" s="723"/>
      <c r="BFO5" s="723"/>
      <c r="BFP5" s="723"/>
      <c r="BFQ5" s="723"/>
      <c r="BFR5" s="723"/>
      <c r="BFS5" s="723"/>
      <c r="BFT5" s="723"/>
      <c r="BFU5" s="723"/>
      <c r="BFV5" s="723"/>
      <c r="BFW5" s="723"/>
      <c r="BFX5" s="723"/>
      <c r="BFY5" s="723"/>
      <c r="BFZ5" s="723"/>
      <c r="BGA5" s="723"/>
      <c r="BGB5" s="723"/>
      <c r="BGC5" s="723"/>
      <c r="BGD5" s="723"/>
      <c r="BGE5" s="723"/>
      <c r="BGF5" s="723"/>
      <c r="BGG5" s="723"/>
      <c r="BGH5" s="723"/>
      <c r="BGI5" s="723"/>
      <c r="BGJ5" s="723"/>
      <c r="BGK5" s="723"/>
      <c r="BGL5" s="723"/>
      <c r="BGM5" s="723"/>
      <c r="BGN5" s="723"/>
      <c r="BGO5" s="723"/>
      <c r="BGP5" s="723"/>
      <c r="BGQ5" s="723"/>
      <c r="BGR5" s="723"/>
      <c r="BGS5" s="723"/>
      <c r="BGT5" s="723"/>
      <c r="BGU5" s="723"/>
      <c r="BGV5" s="723"/>
      <c r="BGW5" s="723"/>
      <c r="BGX5" s="723"/>
      <c r="BGY5" s="723"/>
      <c r="BGZ5" s="723"/>
      <c r="BHA5" s="723"/>
      <c r="BHB5" s="723"/>
      <c r="BHC5" s="723"/>
      <c r="BHD5" s="723"/>
      <c r="BHE5" s="723"/>
      <c r="BHF5" s="723"/>
      <c r="BHG5" s="723"/>
      <c r="BHH5" s="723"/>
      <c r="BHI5" s="723"/>
      <c r="BHJ5" s="723"/>
      <c r="BHK5" s="723"/>
      <c r="BHL5" s="723"/>
      <c r="BHM5" s="723"/>
      <c r="BHN5" s="723"/>
      <c r="BHO5" s="723"/>
      <c r="BHP5" s="723"/>
      <c r="BHQ5" s="723"/>
      <c r="BHR5" s="723"/>
      <c r="BHS5" s="723"/>
      <c r="BHT5" s="723"/>
      <c r="BHU5" s="723"/>
      <c r="BHV5" s="723"/>
      <c r="BHW5" s="723"/>
      <c r="BHX5" s="723"/>
      <c r="BHY5" s="723"/>
      <c r="BHZ5" s="723"/>
      <c r="BIA5" s="723"/>
      <c r="BIB5" s="723"/>
      <c r="BIC5" s="723"/>
      <c r="BID5" s="723"/>
      <c r="BIE5" s="723"/>
      <c r="BIF5" s="723"/>
      <c r="BIG5" s="723"/>
      <c r="BIH5" s="723"/>
      <c r="BII5" s="723"/>
      <c r="BIJ5" s="723"/>
      <c r="BIK5" s="723"/>
      <c r="BIL5" s="723"/>
      <c r="BIM5" s="723"/>
      <c r="BIN5" s="723"/>
      <c r="BIO5" s="723"/>
      <c r="BIP5" s="723"/>
      <c r="BIQ5" s="723"/>
      <c r="BIR5" s="723"/>
      <c r="BIS5" s="723"/>
      <c r="BIT5" s="723"/>
      <c r="BIU5" s="723"/>
      <c r="BIV5" s="723"/>
      <c r="BIW5" s="723"/>
      <c r="BIX5" s="723"/>
      <c r="BIY5" s="723"/>
      <c r="BIZ5" s="723"/>
      <c r="BJA5" s="723"/>
      <c r="BJB5" s="723"/>
      <c r="BJC5" s="723"/>
      <c r="BJD5" s="723"/>
      <c r="BJE5" s="723"/>
      <c r="BJF5" s="723"/>
      <c r="BJG5" s="723"/>
      <c r="BJH5" s="723"/>
      <c r="BJI5" s="723"/>
      <c r="BJJ5" s="723"/>
      <c r="BJK5" s="723"/>
      <c r="BJL5" s="723"/>
      <c r="BJM5" s="723"/>
      <c r="BJN5" s="723"/>
      <c r="BJO5" s="723"/>
      <c r="BJP5" s="723"/>
      <c r="BJQ5" s="723"/>
      <c r="BJR5" s="723"/>
      <c r="BJS5" s="723"/>
      <c r="BJT5" s="723"/>
      <c r="BJU5" s="723"/>
      <c r="BJV5" s="723"/>
      <c r="BJW5" s="723"/>
      <c r="BJX5" s="723"/>
      <c r="BJY5" s="723"/>
      <c r="BJZ5" s="723"/>
      <c r="BKA5" s="723"/>
      <c r="BKB5" s="723"/>
      <c r="BKC5" s="723"/>
      <c r="BKD5" s="723"/>
      <c r="BKE5" s="723"/>
      <c r="BKF5" s="723"/>
      <c r="BKG5" s="723"/>
      <c r="BKH5" s="723"/>
      <c r="BKI5" s="723"/>
      <c r="BKJ5" s="723"/>
      <c r="BKK5" s="723"/>
      <c r="BKL5" s="723"/>
      <c r="BKM5" s="723"/>
      <c r="BKN5" s="723"/>
      <c r="BKO5" s="723"/>
      <c r="BKP5" s="723"/>
      <c r="BKQ5" s="723"/>
      <c r="BKR5" s="723"/>
      <c r="BKS5" s="723"/>
      <c r="BKT5" s="723"/>
      <c r="BKU5" s="723"/>
      <c r="BKV5" s="723"/>
      <c r="BKW5" s="723"/>
      <c r="BKX5" s="723"/>
      <c r="BKY5" s="723"/>
      <c r="BKZ5" s="723"/>
      <c r="BLA5" s="723"/>
      <c r="BLB5" s="723"/>
      <c r="BLC5" s="723"/>
      <c r="BLD5" s="723"/>
      <c r="BLE5" s="723"/>
      <c r="BLF5" s="723"/>
      <c r="BLG5" s="723"/>
      <c r="BLH5" s="723"/>
      <c r="BLI5" s="723"/>
      <c r="BLJ5" s="723"/>
      <c r="BLK5" s="723"/>
      <c r="BLL5" s="723"/>
      <c r="BLM5" s="723"/>
      <c r="BLN5" s="723"/>
      <c r="BLO5" s="723"/>
      <c r="BLP5" s="723"/>
      <c r="BLQ5" s="723"/>
      <c r="BLR5" s="723"/>
      <c r="BLS5" s="723"/>
      <c r="BLT5" s="723"/>
      <c r="BLU5" s="723"/>
      <c r="BLV5" s="723"/>
      <c r="BLW5" s="723"/>
      <c r="BLX5" s="723"/>
      <c r="BLY5" s="723"/>
      <c r="BLZ5" s="723"/>
      <c r="BMA5" s="723"/>
      <c r="BMB5" s="723"/>
      <c r="BMC5" s="723"/>
      <c r="BMD5" s="723"/>
      <c r="BME5" s="723"/>
      <c r="BMF5" s="723"/>
      <c r="BMG5" s="723"/>
      <c r="BMH5" s="723"/>
      <c r="BMI5" s="723"/>
      <c r="BMJ5" s="723"/>
      <c r="BMK5" s="723"/>
      <c r="BML5" s="723"/>
      <c r="BMM5" s="723"/>
      <c r="BMN5" s="723"/>
      <c r="BMO5" s="723"/>
      <c r="BMP5" s="723"/>
      <c r="BMQ5" s="723"/>
      <c r="BMR5" s="723"/>
      <c r="BMS5" s="723"/>
      <c r="BMT5" s="723"/>
      <c r="BMU5" s="723"/>
      <c r="BMV5" s="723"/>
      <c r="BMW5" s="723"/>
      <c r="BMX5" s="723"/>
      <c r="BMY5" s="723"/>
      <c r="BMZ5" s="723"/>
      <c r="BNA5" s="723"/>
      <c r="BNB5" s="723"/>
      <c r="BNC5" s="723"/>
      <c r="BND5" s="723"/>
      <c r="BNE5" s="723"/>
      <c r="BNF5" s="723"/>
      <c r="BNG5" s="723"/>
      <c r="BNH5" s="723"/>
      <c r="BNI5" s="723"/>
      <c r="BNJ5" s="723"/>
      <c r="BNK5" s="723"/>
      <c r="BNL5" s="723"/>
      <c r="BNM5" s="723"/>
      <c r="BNN5" s="723"/>
      <c r="BNO5" s="723"/>
      <c r="BNP5" s="723"/>
      <c r="BNQ5" s="723"/>
      <c r="BNR5" s="723"/>
      <c r="BNS5" s="723"/>
      <c r="BNT5" s="723"/>
      <c r="BNU5" s="723"/>
      <c r="BNV5" s="723"/>
      <c r="BNW5" s="723"/>
      <c r="BNX5" s="723"/>
      <c r="BNY5" s="723"/>
      <c r="BNZ5" s="723"/>
      <c r="BOA5" s="723"/>
      <c r="BOB5" s="723"/>
      <c r="BOC5" s="723"/>
      <c r="BOD5" s="723"/>
      <c r="BOE5" s="723"/>
      <c r="BOF5" s="723"/>
      <c r="BOG5" s="723"/>
      <c r="BOH5" s="723"/>
      <c r="BOI5" s="723"/>
      <c r="BOJ5" s="723"/>
      <c r="BOK5" s="723"/>
      <c r="BOL5" s="723"/>
      <c r="BOM5" s="723"/>
      <c r="BON5" s="723"/>
      <c r="BOO5" s="723"/>
      <c r="BOP5" s="723"/>
      <c r="BOQ5" s="723"/>
      <c r="BOR5" s="723"/>
      <c r="BOS5" s="723"/>
      <c r="BOT5" s="723"/>
      <c r="BOU5" s="723"/>
      <c r="BOV5" s="723"/>
      <c r="BOW5" s="723"/>
      <c r="BOX5" s="723"/>
      <c r="BOY5" s="723"/>
      <c r="BOZ5" s="723"/>
      <c r="BPA5" s="723"/>
      <c r="BPB5" s="723"/>
      <c r="BPC5" s="723"/>
      <c r="BPD5" s="723"/>
      <c r="BPE5" s="723"/>
      <c r="BPF5" s="723"/>
      <c r="BPG5" s="723"/>
      <c r="BPH5" s="723"/>
      <c r="BPI5" s="723"/>
      <c r="BPJ5" s="723"/>
      <c r="BPK5" s="723"/>
      <c r="BPL5" s="723"/>
      <c r="BPM5" s="723"/>
      <c r="BPN5" s="723"/>
      <c r="BPO5" s="723"/>
      <c r="BPP5" s="723"/>
      <c r="BPQ5" s="723"/>
      <c r="BPR5" s="723"/>
      <c r="BPS5" s="723"/>
      <c r="BPT5" s="723"/>
      <c r="BPU5" s="723"/>
      <c r="BPV5" s="723"/>
      <c r="BPW5" s="723"/>
      <c r="BPX5" s="723"/>
      <c r="BPY5" s="723"/>
      <c r="BPZ5" s="723"/>
      <c r="BQA5" s="723"/>
      <c r="BQB5" s="723"/>
      <c r="BQC5" s="723"/>
      <c r="BQD5" s="723"/>
      <c r="BQE5" s="723"/>
      <c r="BQF5" s="723"/>
      <c r="BQG5" s="723"/>
      <c r="BQH5" s="723"/>
      <c r="BQI5" s="723"/>
      <c r="BQJ5" s="723"/>
      <c r="BQK5" s="723"/>
      <c r="BQL5" s="723"/>
      <c r="BQM5" s="723"/>
      <c r="BQN5" s="723"/>
      <c r="BQO5" s="723"/>
      <c r="BQP5" s="723"/>
      <c r="BQQ5" s="723"/>
      <c r="BQR5" s="723"/>
      <c r="BQS5" s="723"/>
      <c r="BQT5" s="723"/>
      <c r="BQU5" s="723"/>
      <c r="BQV5" s="723"/>
      <c r="BQW5" s="723"/>
      <c r="BQX5" s="723"/>
      <c r="BQY5" s="723"/>
      <c r="BQZ5" s="723"/>
      <c r="BRA5" s="723"/>
      <c r="BRB5" s="723"/>
      <c r="BRC5" s="723"/>
      <c r="BRD5" s="723"/>
      <c r="BRE5" s="723"/>
      <c r="BRF5" s="723"/>
      <c r="BRG5" s="723"/>
      <c r="BRH5" s="723"/>
      <c r="BRI5" s="723"/>
      <c r="BRJ5" s="723"/>
      <c r="BRK5" s="723"/>
      <c r="BRL5" s="723"/>
      <c r="BRM5" s="723"/>
      <c r="BRN5" s="723"/>
      <c r="BRO5" s="723"/>
      <c r="BRP5" s="723"/>
      <c r="BRQ5" s="723"/>
      <c r="BRR5" s="723"/>
      <c r="BRS5" s="723"/>
      <c r="BRT5" s="723"/>
      <c r="BRU5" s="723"/>
      <c r="BRV5" s="723"/>
      <c r="BRW5" s="723"/>
      <c r="BRX5" s="723"/>
      <c r="BRY5" s="723"/>
      <c r="BRZ5" s="723"/>
      <c r="BSA5" s="723"/>
      <c r="BSB5" s="723"/>
      <c r="BSC5" s="723"/>
      <c r="BSD5" s="723"/>
      <c r="BSE5" s="723"/>
      <c r="BSF5" s="723"/>
      <c r="BSG5" s="723"/>
      <c r="BSH5" s="723"/>
      <c r="BSI5" s="723"/>
      <c r="BSJ5" s="723"/>
      <c r="BSK5" s="723"/>
      <c r="BSL5" s="723"/>
      <c r="BSM5" s="723"/>
      <c r="BSN5" s="723"/>
      <c r="BSO5" s="723"/>
      <c r="BSP5" s="723"/>
      <c r="BSQ5" s="723"/>
      <c r="BSR5" s="723"/>
      <c r="BSS5" s="723"/>
      <c r="BST5" s="723"/>
      <c r="BSU5" s="723"/>
      <c r="BSV5" s="723"/>
      <c r="BSW5" s="723"/>
      <c r="BSX5" s="723"/>
      <c r="BSY5" s="723"/>
      <c r="BSZ5" s="723"/>
      <c r="BTA5" s="723"/>
      <c r="BTB5" s="723"/>
      <c r="BTC5" s="723"/>
      <c r="BTD5" s="723"/>
      <c r="BTE5" s="723"/>
      <c r="BTF5" s="723"/>
      <c r="BTG5" s="723"/>
      <c r="BTH5" s="723"/>
      <c r="BTI5" s="723"/>
      <c r="BTJ5" s="723"/>
      <c r="BTK5" s="723"/>
      <c r="BTL5" s="723"/>
      <c r="BTM5" s="723"/>
      <c r="BTN5" s="723"/>
      <c r="BTO5" s="723"/>
      <c r="BTP5" s="723"/>
      <c r="BTQ5" s="723"/>
      <c r="BTR5" s="723"/>
      <c r="BTS5" s="723"/>
      <c r="BTT5" s="723"/>
      <c r="BTU5" s="723"/>
      <c r="BTV5" s="723"/>
      <c r="BTW5" s="723"/>
      <c r="BTX5" s="723"/>
      <c r="BTY5" s="723"/>
      <c r="BTZ5" s="723"/>
      <c r="BUA5" s="723"/>
      <c r="BUB5" s="723"/>
      <c r="BUC5" s="723"/>
      <c r="BUD5" s="723"/>
      <c r="BUE5" s="723"/>
      <c r="BUF5" s="723"/>
      <c r="BUG5" s="723"/>
      <c r="BUH5" s="723"/>
      <c r="BUI5" s="723"/>
      <c r="BUJ5" s="723"/>
      <c r="BUK5" s="723"/>
      <c r="BUL5" s="723"/>
      <c r="BUM5" s="723"/>
      <c r="BUN5" s="723"/>
      <c r="BUO5" s="723"/>
      <c r="BUP5" s="723"/>
      <c r="BUQ5" s="723"/>
      <c r="BUR5" s="723"/>
      <c r="BUS5" s="723"/>
      <c r="BUT5" s="723"/>
      <c r="BUU5" s="723"/>
      <c r="BUV5" s="723"/>
      <c r="BUW5" s="723"/>
      <c r="BUX5" s="723"/>
      <c r="BUY5" s="723"/>
      <c r="BUZ5" s="723"/>
      <c r="BVA5" s="723"/>
      <c r="BVB5" s="723"/>
      <c r="BVC5" s="723"/>
      <c r="BVD5" s="723"/>
      <c r="BVE5" s="723"/>
      <c r="BVF5" s="723"/>
      <c r="BVG5" s="723"/>
      <c r="BVH5" s="723"/>
      <c r="BVI5" s="723"/>
      <c r="BVJ5" s="723"/>
      <c r="BVK5" s="723"/>
      <c r="BVL5" s="723"/>
      <c r="BVM5" s="723"/>
      <c r="BVN5" s="723"/>
      <c r="BVO5" s="723"/>
      <c r="BVP5" s="723"/>
      <c r="BVQ5" s="723"/>
      <c r="BVR5" s="723"/>
      <c r="BVS5" s="723"/>
      <c r="BVT5" s="723"/>
      <c r="BVU5" s="723"/>
      <c r="BVV5" s="723"/>
      <c r="BVW5" s="723"/>
      <c r="BVX5" s="723"/>
      <c r="BVY5" s="723"/>
      <c r="BVZ5" s="723"/>
      <c r="BWA5" s="723"/>
      <c r="BWB5" s="723"/>
      <c r="BWC5" s="723"/>
      <c r="BWD5" s="723"/>
      <c r="BWE5" s="723"/>
      <c r="BWF5" s="723"/>
      <c r="BWG5" s="723"/>
      <c r="BWH5" s="723"/>
      <c r="BWI5" s="723"/>
      <c r="BWJ5" s="723"/>
      <c r="BWK5" s="723"/>
      <c r="BWL5" s="723"/>
      <c r="BWM5" s="723"/>
      <c r="BWN5" s="723"/>
      <c r="BWO5" s="723"/>
      <c r="BWP5" s="723"/>
      <c r="BWQ5" s="723"/>
      <c r="BWR5" s="723"/>
      <c r="BWS5" s="723"/>
      <c r="BWT5" s="723"/>
      <c r="BWU5" s="723"/>
      <c r="BWV5" s="723"/>
      <c r="BWW5" s="723"/>
      <c r="BWX5" s="723"/>
      <c r="BWY5" s="723"/>
      <c r="BWZ5" s="723"/>
      <c r="BXA5" s="723"/>
      <c r="BXB5" s="723"/>
      <c r="BXC5" s="723"/>
      <c r="BXD5" s="723"/>
      <c r="BXE5" s="723"/>
      <c r="BXF5" s="723"/>
      <c r="BXG5" s="723"/>
      <c r="BXH5" s="723"/>
      <c r="BXI5" s="723"/>
      <c r="BXJ5" s="723"/>
      <c r="BXK5" s="723"/>
      <c r="BXL5" s="723"/>
      <c r="BXM5" s="723"/>
      <c r="BXN5" s="723"/>
      <c r="BXO5" s="723"/>
      <c r="BXP5" s="723"/>
      <c r="BXQ5" s="723"/>
      <c r="BXR5" s="723"/>
      <c r="BXS5" s="723"/>
      <c r="BXT5" s="723"/>
      <c r="BXU5" s="723"/>
      <c r="BXV5" s="723"/>
      <c r="BXW5" s="723"/>
      <c r="BXX5" s="723"/>
      <c r="BXY5" s="723"/>
      <c r="BXZ5" s="723"/>
      <c r="BYA5" s="723"/>
      <c r="BYB5" s="723"/>
      <c r="BYC5" s="723"/>
      <c r="BYD5" s="723"/>
      <c r="BYE5" s="723"/>
      <c r="BYF5" s="723"/>
      <c r="BYG5" s="723"/>
      <c r="BYH5" s="723"/>
      <c r="BYI5" s="723"/>
      <c r="BYJ5" s="723"/>
      <c r="BYK5" s="723"/>
      <c r="BYL5" s="723"/>
      <c r="BYM5" s="723"/>
      <c r="BYN5" s="723"/>
      <c r="BYO5" s="723"/>
      <c r="BYP5" s="723"/>
      <c r="BYQ5" s="723"/>
      <c r="BYR5" s="723"/>
      <c r="BYS5" s="723"/>
      <c r="BYT5" s="723"/>
      <c r="BYU5" s="723"/>
      <c r="BYV5" s="723"/>
      <c r="BYW5" s="723"/>
      <c r="BYX5" s="723"/>
      <c r="BYY5" s="723"/>
      <c r="BYZ5" s="723"/>
      <c r="BZA5" s="723"/>
      <c r="BZB5" s="723"/>
      <c r="BZC5" s="723"/>
      <c r="BZD5" s="723"/>
      <c r="BZE5" s="723"/>
      <c r="BZF5" s="723"/>
      <c r="BZG5" s="723"/>
      <c r="BZH5" s="723"/>
      <c r="BZI5" s="723"/>
      <c r="BZJ5" s="723"/>
      <c r="BZK5" s="723"/>
      <c r="BZL5" s="723"/>
      <c r="BZM5" s="723"/>
      <c r="BZN5" s="723"/>
      <c r="BZO5" s="723"/>
      <c r="BZP5" s="723"/>
      <c r="BZQ5" s="723"/>
      <c r="BZR5" s="723"/>
      <c r="BZS5" s="723"/>
      <c r="BZT5" s="723"/>
      <c r="BZU5" s="723"/>
      <c r="BZV5" s="723"/>
      <c r="BZW5" s="723"/>
      <c r="BZX5" s="723"/>
      <c r="BZY5" s="723"/>
      <c r="BZZ5" s="723"/>
      <c r="CAA5" s="723"/>
      <c r="CAB5" s="723"/>
      <c r="CAC5" s="723"/>
      <c r="CAD5" s="723"/>
      <c r="CAE5" s="723"/>
      <c r="CAF5" s="723"/>
      <c r="CAG5" s="723"/>
      <c r="CAH5" s="723"/>
      <c r="CAI5" s="723"/>
      <c r="CAJ5" s="723"/>
      <c r="CAK5" s="723"/>
      <c r="CAL5" s="723"/>
      <c r="CAM5" s="723"/>
      <c r="CAN5" s="723"/>
      <c r="CAO5" s="723"/>
      <c r="CAP5" s="723"/>
      <c r="CAQ5" s="723"/>
      <c r="CAR5" s="723"/>
      <c r="CAS5" s="723"/>
      <c r="CAT5" s="723"/>
      <c r="CAU5" s="723"/>
      <c r="CAV5" s="723"/>
      <c r="CAW5" s="723"/>
      <c r="CAX5" s="723"/>
      <c r="CAY5" s="723"/>
      <c r="CAZ5" s="723"/>
      <c r="CBA5" s="723"/>
      <c r="CBB5" s="723"/>
      <c r="CBC5" s="723"/>
      <c r="CBD5" s="723"/>
      <c r="CBE5" s="723"/>
      <c r="CBF5" s="723"/>
      <c r="CBG5" s="723"/>
      <c r="CBH5" s="723"/>
      <c r="CBI5" s="723"/>
      <c r="CBJ5" s="723"/>
      <c r="CBK5" s="723"/>
      <c r="CBL5" s="723"/>
      <c r="CBM5" s="723"/>
      <c r="CBN5" s="723"/>
      <c r="CBO5" s="723"/>
      <c r="CBP5" s="723"/>
      <c r="CBQ5" s="723"/>
      <c r="CBR5" s="723"/>
      <c r="CBS5" s="723"/>
      <c r="CBT5" s="723"/>
      <c r="CBU5" s="723"/>
      <c r="CBV5" s="723"/>
      <c r="CBW5" s="723"/>
      <c r="CBX5" s="723"/>
      <c r="CBY5" s="723"/>
      <c r="CBZ5" s="723"/>
      <c r="CCA5" s="723"/>
      <c r="CCB5" s="723"/>
      <c r="CCC5" s="723"/>
      <c r="CCD5" s="723"/>
      <c r="CCE5" s="723"/>
      <c r="CCF5" s="723"/>
      <c r="CCG5" s="723"/>
      <c r="CCH5" s="723"/>
      <c r="CCI5" s="723"/>
      <c r="CCJ5" s="723"/>
      <c r="CCK5" s="723"/>
      <c r="CCL5" s="723"/>
      <c r="CCM5" s="723"/>
      <c r="CCN5" s="723"/>
      <c r="CCO5" s="723"/>
      <c r="CCP5" s="723"/>
      <c r="CCQ5" s="723"/>
      <c r="CCR5" s="723"/>
      <c r="CCS5" s="723"/>
      <c r="CCT5" s="723"/>
      <c r="CCU5" s="723"/>
      <c r="CCV5" s="723"/>
      <c r="CCW5" s="723"/>
      <c r="CCX5" s="723"/>
      <c r="CCY5" s="723"/>
      <c r="CCZ5" s="723"/>
      <c r="CDA5" s="723"/>
      <c r="CDB5" s="723"/>
      <c r="CDC5" s="723"/>
      <c r="CDD5" s="723"/>
      <c r="CDE5" s="723"/>
      <c r="CDF5" s="723"/>
      <c r="CDG5" s="723"/>
      <c r="CDH5" s="723"/>
      <c r="CDI5" s="723"/>
      <c r="CDJ5" s="723"/>
      <c r="CDK5" s="723"/>
      <c r="CDL5" s="723"/>
      <c r="CDM5" s="723"/>
      <c r="CDN5" s="723"/>
      <c r="CDO5" s="723"/>
      <c r="CDP5" s="723"/>
      <c r="CDQ5" s="723"/>
      <c r="CDR5" s="723"/>
      <c r="CDS5" s="723"/>
      <c r="CDT5" s="723"/>
      <c r="CDU5" s="723"/>
      <c r="CDV5" s="723"/>
      <c r="CDW5" s="723"/>
      <c r="CDX5" s="723"/>
      <c r="CDY5" s="723"/>
      <c r="CDZ5" s="723"/>
      <c r="CEA5" s="723"/>
      <c r="CEB5" s="723"/>
      <c r="CEC5" s="723"/>
      <c r="CED5" s="723"/>
      <c r="CEE5" s="723"/>
      <c r="CEF5" s="723"/>
      <c r="CEG5" s="723"/>
      <c r="CEH5" s="723"/>
      <c r="CEI5" s="723"/>
      <c r="CEJ5" s="723"/>
      <c r="CEK5" s="723"/>
      <c r="CEL5" s="723"/>
      <c r="CEM5" s="723"/>
      <c r="CEN5" s="723"/>
      <c r="CEO5" s="723"/>
      <c r="CEP5" s="723"/>
      <c r="CEQ5" s="723"/>
      <c r="CER5" s="723"/>
      <c r="CES5" s="723"/>
      <c r="CET5" s="723"/>
      <c r="CEU5" s="723"/>
      <c r="CEV5" s="723"/>
      <c r="CEW5" s="723"/>
      <c r="CEX5" s="723"/>
      <c r="CEY5" s="723"/>
      <c r="CEZ5" s="723"/>
      <c r="CFA5" s="723"/>
      <c r="CFB5" s="723"/>
      <c r="CFC5" s="723"/>
      <c r="CFD5" s="723"/>
      <c r="CFE5" s="723"/>
      <c r="CFF5" s="723"/>
      <c r="CFG5" s="723"/>
      <c r="CFH5" s="723"/>
      <c r="CFI5" s="723"/>
      <c r="CFJ5" s="723"/>
      <c r="CFK5" s="723"/>
      <c r="CFL5" s="723"/>
      <c r="CFM5" s="723"/>
      <c r="CFN5" s="723"/>
      <c r="CFO5" s="723"/>
      <c r="CFP5" s="723"/>
      <c r="CFQ5" s="723"/>
      <c r="CFR5" s="723"/>
      <c r="CFS5" s="723"/>
      <c r="CFT5" s="723"/>
      <c r="CFU5" s="723"/>
      <c r="CFV5" s="723"/>
      <c r="CFW5" s="723"/>
      <c r="CFX5" s="723"/>
      <c r="CFY5" s="723"/>
      <c r="CFZ5" s="723"/>
      <c r="CGA5" s="723"/>
      <c r="CGB5" s="723"/>
      <c r="CGC5" s="723"/>
      <c r="CGD5" s="723"/>
      <c r="CGE5" s="723"/>
      <c r="CGF5" s="723"/>
      <c r="CGG5" s="723"/>
      <c r="CGH5" s="723"/>
      <c r="CGI5" s="723"/>
      <c r="CGJ5" s="723"/>
      <c r="CGK5" s="723"/>
      <c r="CGL5" s="723"/>
      <c r="CGM5" s="723"/>
      <c r="CGN5" s="723"/>
      <c r="CGO5" s="723"/>
      <c r="CGP5" s="723"/>
      <c r="CGQ5" s="723"/>
      <c r="CGR5" s="723"/>
      <c r="CGS5" s="723"/>
      <c r="CGT5" s="723"/>
      <c r="CGU5" s="723"/>
      <c r="CGV5" s="723"/>
      <c r="CGW5" s="723"/>
      <c r="CGX5" s="723"/>
      <c r="CGY5" s="723"/>
      <c r="CGZ5" s="723"/>
      <c r="CHA5" s="723"/>
      <c r="CHB5" s="723"/>
      <c r="CHC5" s="723"/>
      <c r="CHD5" s="723"/>
      <c r="CHE5" s="723"/>
      <c r="CHF5" s="723"/>
      <c r="CHG5" s="723"/>
      <c r="CHH5" s="723"/>
      <c r="CHI5" s="723"/>
      <c r="CHJ5" s="723"/>
      <c r="CHK5" s="723"/>
      <c r="CHL5" s="723"/>
      <c r="CHM5" s="723"/>
      <c r="CHN5" s="723"/>
      <c r="CHO5" s="723"/>
      <c r="CHP5" s="723"/>
      <c r="CHQ5" s="723"/>
      <c r="CHR5" s="723"/>
      <c r="CHS5" s="723"/>
      <c r="CHT5" s="723"/>
      <c r="CHU5" s="723"/>
      <c r="CHV5" s="723"/>
      <c r="CHW5" s="723"/>
      <c r="CHX5" s="723"/>
      <c r="CHY5" s="723"/>
      <c r="CHZ5" s="723"/>
      <c r="CIA5" s="723"/>
      <c r="CIB5" s="723"/>
      <c r="CIC5" s="723"/>
      <c r="CID5" s="723"/>
      <c r="CIE5" s="723"/>
      <c r="CIF5" s="723"/>
      <c r="CIG5" s="723"/>
      <c r="CIH5" s="723"/>
      <c r="CII5" s="723"/>
      <c r="CIJ5" s="723"/>
      <c r="CIK5" s="723"/>
      <c r="CIL5" s="723"/>
      <c r="CIM5" s="723"/>
      <c r="CIN5" s="723"/>
      <c r="CIO5" s="723"/>
      <c r="CIP5" s="723"/>
      <c r="CIQ5" s="723"/>
      <c r="CIR5" s="723"/>
      <c r="CIS5" s="723"/>
      <c r="CIT5" s="723"/>
      <c r="CIU5" s="723"/>
      <c r="CIV5" s="723"/>
      <c r="CIW5" s="723"/>
      <c r="CIX5" s="723"/>
      <c r="CIY5" s="723"/>
      <c r="CIZ5" s="723"/>
      <c r="CJA5" s="723"/>
      <c r="CJB5" s="723"/>
      <c r="CJC5" s="723"/>
      <c r="CJD5" s="723"/>
      <c r="CJE5" s="723"/>
      <c r="CJF5" s="723"/>
      <c r="CJG5" s="723"/>
      <c r="CJH5" s="723"/>
      <c r="CJI5" s="723"/>
      <c r="CJJ5" s="723"/>
      <c r="CJK5" s="723"/>
      <c r="CJL5" s="723"/>
      <c r="CJM5" s="723"/>
      <c r="CJN5" s="723"/>
      <c r="CJO5" s="723"/>
      <c r="CJP5" s="723"/>
      <c r="CJQ5" s="723"/>
      <c r="CJR5" s="723"/>
      <c r="CJS5" s="723"/>
      <c r="CJT5" s="723"/>
      <c r="CJU5" s="723"/>
      <c r="CJV5" s="723"/>
      <c r="CJW5" s="723"/>
      <c r="CJX5" s="723"/>
      <c r="CJY5" s="723"/>
      <c r="CJZ5" s="723"/>
      <c r="CKA5" s="723"/>
      <c r="CKB5" s="723"/>
      <c r="CKC5" s="723"/>
      <c r="CKD5" s="723"/>
      <c r="CKE5" s="723"/>
      <c r="CKF5" s="723"/>
      <c r="CKG5" s="723"/>
      <c r="CKH5" s="723"/>
      <c r="CKI5" s="723"/>
      <c r="CKJ5" s="723"/>
      <c r="CKK5" s="723"/>
      <c r="CKL5" s="723"/>
      <c r="CKM5" s="723"/>
      <c r="CKN5" s="723"/>
      <c r="CKO5" s="723"/>
      <c r="CKP5" s="723"/>
      <c r="CKQ5" s="723"/>
      <c r="CKR5" s="723"/>
      <c r="CKS5" s="723"/>
      <c r="CKT5" s="723"/>
      <c r="CKU5" s="723"/>
      <c r="CKV5" s="723"/>
      <c r="CKW5" s="723"/>
      <c r="CKX5" s="723"/>
      <c r="CKY5" s="723"/>
      <c r="CKZ5" s="723"/>
      <c r="CLA5" s="723"/>
      <c r="CLB5" s="723"/>
      <c r="CLC5" s="723"/>
      <c r="CLD5" s="723"/>
      <c r="CLE5" s="723"/>
      <c r="CLF5" s="723"/>
      <c r="CLG5" s="723"/>
      <c r="CLH5" s="723"/>
      <c r="CLI5" s="723"/>
      <c r="CLJ5" s="723"/>
      <c r="CLK5" s="723"/>
      <c r="CLL5" s="723"/>
      <c r="CLM5" s="723"/>
      <c r="CLN5" s="723"/>
      <c r="CLO5" s="723"/>
      <c r="CLP5" s="723"/>
      <c r="CLQ5" s="723"/>
      <c r="CLR5" s="723"/>
      <c r="CLS5" s="723"/>
      <c r="CLT5" s="723"/>
      <c r="CLU5" s="723"/>
      <c r="CLV5" s="723"/>
      <c r="CLW5" s="723"/>
      <c r="CLX5" s="723"/>
      <c r="CLY5" s="723"/>
      <c r="CLZ5" s="723"/>
      <c r="CMA5" s="723"/>
      <c r="CMB5" s="723"/>
      <c r="CMC5" s="723"/>
      <c r="CMD5" s="723"/>
      <c r="CME5" s="723"/>
      <c r="CMF5" s="723"/>
      <c r="CMG5" s="723"/>
      <c r="CMH5" s="723"/>
      <c r="CMI5" s="723"/>
      <c r="CMJ5" s="723"/>
      <c r="CMK5" s="723"/>
      <c r="CML5" s="723"/>
      <c r="CMM5" s="723"/>
      <c r="CMN5" s="723"/>
      <c r="CMO5" s="723"/>
      <c r="CMP5" s="723"/>
      <c r="CMQ5" s="723"/>
      <c r="CMR5" s="723"/>
      <c r="CMS5" s="723"/>
      <c r="CMT5" s="723"/>
      <c r="CMU5" s="723"/>
      <c r="CMV5" s="723"/>
      <c r="CMW5" s="723"/>
      <c r="CMX5" s="723"/>
      <c r="CMY5" s="723"/>
      <c r="CMZ5" s="723"/>
      <c r="CNA5" s="723"/>
      <c r="CNB5" s="723"/>
      <c r="CNC5" s="723"/>
      <c r="CND5" s="723"/>
      <c r="CNE5" s="723"/>
      <c r="CNF5" s="723"/>
      <c r="CNG5" s="723"/>
      <c r="CNH5" s="723"/>
      <c r="CNI5" s="723"/>
      <c r="CNJ5" s="723"/>
      <c r="CNK5" s="723"/>
      <c r="CNL5" s="723"/>
      <c r="CNM5" s="723"/>
      <c r="CNN5" s="723"/>
      <c r="CNO5" s="723"/>
      <c r="CNP5" s="723"/>
      <c r="CNQ5" s="723"/>
      <c r="CNR5" s="723"/>
      <c r="CNS5" s="723"/>
      <c r="CNT5" s="723"/>
      <c r="CNU5" s="723"/>
      <c r="CNV5" s="723"/>
      <c r="CNW5" s="723"/>
      <c r="CNX5" s="723"/>
      <c r="CNY5" s="723"/>
      <c r="CNZ5" s="723"/>
      <c r="COA5" s="723"/>
      <c r="COB5" s="723"/>
      <c r="COC5" s="723"/>
      <c r="COD5" s="723"/>
      <c r="COE5" s="723"/>
      <c r="COF5" s="723"/>
      <c r="COG5" s="723"/>
      <c r="COH5" s="723"/>
      <c r="COI5" s="723"/>
      <c r="COJ5" s="723"/>
      <c r="COK5" s="723"/>
      <c r="COL5" s="723"/>
      <c r="COM5" s="723"/>
      <c r="CON5" s="723"/>
      <c r="COO5" s="723"/>
      <c r="COP5" s="723"/>
      <c r="COQ5" s="723"/>
      <c r="COR5" s="723"/>
      <c r="COS5" s="723"/>
      <c r="COT5" s="723"/>
      <c r="COU5" s="723"/>
      <c r="COV5" s="723"/>
      <c r="COW5" s="723"/>
      <c r="COX5" s="723"/>
      <c r="COY5" s="723"/>
      <c r="COZ5" s="723"/>
      <c r="CPA5" s="723"/>
      <c r="CPB5" s="723"/>
      <c r="CPC5" s="723"/>
      <c r="CPD5" s="723"/>
      <c r="CPE5" s="723"/>
      <c r="CPF5" s="723"/>
      <c r="CPG5" s="723"/>
      <c r="CPH5" s="723"/>
      <c r="CPI5" s="723"/>
      <c r="CPJ5" s="723"/>
      <c r="CPK5" s="723"/>
      <c r="CPL5" s="723"/>
      <c r="CPM5" s="723"/>
      <c r="CPN5" s="723"/>
      <c r="CPO5" s="723"/>
      <c r="CPP5" s="723"/>
      <c r="CPQ5" s="723"/>
      <c r="CPR5" s="723"/>
      <c r="CPS5" s="723"/>
      <c r="CPT5" s="723"/>
      <c r="CPU5" s="723"/>
      <c r="CPV5" s="723"/>
      <c r="CPW5" s="723"/>
      <c r="CPX5" s="723"/>
      <c r="CPY5" s="723"/>
      <c r="CPZ5" s="723"/>
      <c r="CQA5" s="723"/>
      <c r="CQB5" s="723"/>
      <c r="CQC5" s="723"/>
      <c r="CQD5" s="723"/>
      <c r="CQE5" s="723"/>
      <c r="CQF5" s="723"/>
      <c r="CQG5" s="723"/>
      <c r="CQH5" s="723"/>
      <c r="CQI5" s="723"/>
      <c r="CQJ5" s="723"/>
      <c r="CQK5" s="723"/>
      <c r="CQL5" s="723"/>
      <c r="CQM5" s="723"/>
      <c r="CQN5" s="723"/>
      <c r="CQO5" s="723"/>
      <c r="CQP5" s="723"/>
      <c r="CQQ5" s="723"/>
      <c r="CQR5" s="723"/>
      <c r="CQS5" s="723"/>
      <c r="CQT5" s="723"/>
      <c r="CQU5" s="723"/>
      <c r="CQV5" s="723"/>
      <c r="CQW5" s="723"/>
      <c r="CQX5" s="723"/>
      <c r="CQY5" s="723"/>
      <c r="CQZ5" s="723"/>
      <c r="CRA5" s="723"/>
      <c r="CRB5" s="723"/>
      <c r="CRC5" s="723"/>
      <c r="CRD5" s="723"/>
      <c r="CRE5" s="723"/>
      <c r="CRF5" s="723"/>
      <c r="CRG5" s="723"/>
      <c r="CRH5" s="723"/>
      <c r="CRI5" s="723"/>
      <c r="CRJ5" s="723"/>
      <c r="CRK5" s="723"/>
      <c r="CRL5" s="723"/>
      <c r="CRM5" s="723"/>
      <c r="CRN5" s="723"/>
      <c r="CRO5" s="723"/>
      <c r="CRP5" s="723"/>
      <c r="CRQ5" s="723"/>
      <c r="CRR5" s="723"/>
      <c r="CRS5" s="723"/>
      <c r="CRT5" s="723"/>
      <c r="CRU5" s="723"/>
      <c r="CRV5" s="723"/>
      <c r="CRW5" s="723"/>
      <c r="CRX5" s="723"/>
      <c r="CRY5" s="723"/>
      <c r="CRZ5" s="723"/>
      <c r="CSA5" s="723"/>
      <c r="CSB5" s="723"/>
      <c r="CSC5" s="723"/>
      <c r="CSD5" s="723"/>
      <c r="CSE5" s="723"/>
      <c r="CSF5" s="723"/>
      <c r="CSG5" s="723"/>
      <c r="CSH5" s="723"/>
      <c r="CSI5" s="723"/>
      <c r="CSJ5" s="723"/>
      <c r="CSK5" s="723"/>
      <c r="CSL5" s="723"/>
      <c r="CSM5" s="723"/>
      <c r="CSN5" s="723"/>
      <c r="CSO5" s="723"/>
      <c r="CSP5" s="723"/>
      <c r="CSQ5" s="723"/>
      <c r="CSR5" s="723"/>
      <c r="CSS5" s="723"/>
      <c r="CST5" s="723"/>
      <c r="CSU5" s="723"/>
      <c r="CSV5" s="723"/>
      <c r="CSW5" s="723"/>
      <c r="CSX5" s="723"/>
      <c r="CSY5" s="723"/>
      <c r="CSZ5" s="723"/>
      <c r="CTA5" s="723"/>
      <c r="CTB5" s="723"/>
      <c r="CTC5" s="723"/>
      <c r="CTD5" s="723"/>
      <c r="CTE5" s="723"/>
      <c r="CTF5" s="723"/>
      <c r="CTG5" s="723"/>
      <c r="CTH5" s="723"/>
      <c r="CTI5" s="723"/>
      <c r="CTJ5" s="723"/>
      <c r="CTK5" s="723"/>
      <c r="CTL5" s="723"/>
      <c r="CTM5" s="723"/>
      <c r="CTN5" s="723"/>
      <c r="CTO5" s="723"/>
      <c r="CTP5" s="723"/>
      <c r="CTQ5" s="723"/>
      <c r="CTR5" s="723"/>
      <c r="CTS5" s="723"/>
      <c r="CTT5" s="723"/>
      <c r="CTU5" s="723"/>
      <c r="CTV5" s="723"/>
      <c r="CTW5" s="723"/>
      <c r="CTX5" s="723"/>
      <c r="CTY5" s="723"/>
      <c r="CTZ5" s="723"/>
      <c r="CUA5" s="723"/>
      <c r="CUB5" s="723"/>
      <c r="CUC5" s="723"/>
      <c r="CUD5" s="723"/>
      <c r="CUE5" s="723"/>
      <c r="CUF5" s="723"/>
      <c r="CUG5" s="723"/>
      <c r="CUH5" s="723"/>
      <c r="CUI5" s="723"/>
      <c r="CUJ5" s="723"/>
      <c r="CUK5" s="723"/>
      <c r="CUL5" s="723"/>
      <c r="CUM5" s="723"/>
      <c r="CUN5" s="723"/>
      <c r="CUO5" s="723"/>
      <c r="CUP5" s="723"/>
      <c r="CUQ5" s="723"/>
      <c r="CUR5" s="723"/>
      <c r="CUS5" s="723"/>
      <c r="CUT5" s="723"/>
      <c r="CUU5" s="723"/>
      <c r="CUV5" s="723"/>
      <c r="CUW5" s="723"/>
      <c r="CUX5" s="723"/>
      <c r="CUY5" s="723"/>
      <c r="CUZ5" s="723"/>
      <c r="CVA5" s="723"/>
      <c r="CVB5" s="723"/>
      <c r="CVC5" s="723"/>
      <c r="CVD5" s="723"/>
      <c r="CVE5" s="723"/>
      <c r="CVF5" s="723"/>
      <c r="CVG5" s="723"/>
      <c r="CVH5" s="723"/>
      <c r="CVI5" s="723"/>
      <c r="CVJ5" s="723"/>
      <c r="CVK5" s="723"/>
      <c r="CVL5" s="723"/>
      <c r="CVM5" s="723"/>
      <c r="CVN5" s="723"/>
      <c r="CVO5" s="723"/>
      <c r="CVP5" s="723"/>
      <c r="CVQ5" s="723"/>
      <c r="CVR5" s="723"/>
      <c r="CVS5" s="723"/>
      <c r="CVT5" s="723"/>
      <c r="CVU5" s="723"/>
      <c r="CVV5" s="723"/>
      <c r="CVW5" s="723"/>
      <c r="CVX5" s="723"/>
      <c r="CVY5" s="723"/>
      <c r="CVZ5" s="723"/>
      <c r="CWA5" s="723"/>
      <c r="CWB5" s="723"/>
      <c r="CWC5" s="723"/>
      <c r="CWD5" s="723"/>
      <c r="CWE5" s="723"/>
      <c r="CWF5" s="723"/>
      <c r="CWG5" s="723"/>
      <c r="CWH5" s="723"/>
      <c r="CWI5" s="723"/>
      <c r="CWJ5" s="723"/>
      <c r="CWK5" s="723"/>
      <c r="CWL5" s="723"/>
      <c r="CWM5" s="723"/>
      <c r="CWN5" s="723"/>
      <c r="CWO5" s="723"/>
      <c r="CWP5" s="723"/>
      <c r="CWQ5" s="723"/>
      <c r="CWR5" s="723"/>
      <c r="CWS5" s="723"/>
      <c r="CWT5" s="723"/>
      <c r="CWU5" s="723"/>
      <c r="CWV5" s="723"/>
      <c r="CWW5" s="723"/>
      <c r="CWX5" s="723"/>
      <c r="CWY5" s="723"/>
      <c r="CWZ5" s="723"/>
      <c r="CXA5" s="723"/>
      <c r="CXB5" s="723"/>
      <c r="CXC5" s="723"/>
      <c r="CXD5" s="723"/>
      <c r="CXE5" s="723"/>
      <c r="CXF5" s="723"/>
      <c r="CXG5" s="723"/>
      <c r="CXH5" s="723"/>
      <c r="CXI5" s="723"/>
      <c r="CXJ5" s="723"/>
      <c r="CXK5" s="723"/>
      <c r="CXL5" s="723"/>
      <c r="CXM5" s="723"/>
      <c r="CXN5" s="723"/>
      <c r="CXO5" s="723"/>
      <c r="CXP5" s="723"/>
      <c r="CXQ5" s="723"/>
      <c r="CXR5" s="723"/>
      <c r="CXS5" s="723"/>
      <c r="CXT5" s="723"/>
      <c r="CXU5" s="723"/>
      <c r="CXV5" s="723"/>
      <c r="CXW5" s="723"/>
      <c r="CXX5" s="723"/>
      <c r="CXY5" s="723"/>
      <c r="CXZ5" s="723"/>
      <c r="CYA5" s="723"/>
      <c r="CYB5" s="723"/>
      <c r="CYC5" s="723"/>
      <c r="CYD5" s="723"/>
      <c r="CYE5" s="723"/>
      <c r="CYF5" s="723"/>
      <c r="CYG5" s="723"/>
      <c r="CYH5" s="723"/>
      <c r="CYI5" s="723"/>
      <c r="CYJ5" s="723"/>
      <c r="CYK5" s="723"/>
      <c r="CYL5" s="723"/>
      <c r="CYM5" s="723"/>
      <c r="CYN5" s="723"/>
      <c r="CYO5" s="723"/>
      <c r="CYP5" s="723"/>
      <c r="CYQ5" s="723"/>
      <c r="CYR5" s="723"/>
      <c r="CYS5" s="723"/>
      <c r="CYT5" s="723"/>
      <c r="CYU5" s="723"/>
      <c r="CYV5" s="723"/>
      <c r="CYW5" s="723"/>
      <c r="CYX5" s="723"/>
      <c r="CYY5" s="723"/>
      <c r="CYZ5" s="723"/>
      <c r="CZA5" s="723"/>
      <c r="CZB5" s="723"/>
      <c r="CZC5" s="723"/>
      <c r="CZD5" s="723"/>
      <c r="CZE5" s="723"/>
      <c r="CZF5" s="723"/>
      <c r="CZG5" s="723"/>
      <c r="CZH5" s="723"/>
      <c r="CZI5" s="723"/>
      <c r="CZJ5" s="723"/>
      <c r="CZK5" s="723"/>
      <c r="CZL5" s="723"/>
      <c r="CZM5" s="723"/>
      <c r="CZN5" s="723"/>
      <c r="CZO5" s="723"/>
      <c r="CZP5" s="723"/>
      <c r="CZQ5" s="723"/>
      <c r="CZR5" s="723"/>
      <c r="CZS5" s="723"/>
      <c r="CZT5" s="723"/>
      <c r="CZU5" s="723"/>
      <c r="CZV5" s="723"/>
      <c r="CZW5" s="723"/>
      <c r="CZX5" s="723"/>
      <c r="CZY5" s="723"/>
      <c r="CZZ5" s="723"/>
      <c r="DAA5" s="723"/>
      <c r="DAB5" s="723"/>
      <c r="DAC5" s="723"/>
      <c r="DAD5" s="723"/>
      <c r="DAE5" s="723"/>
      <c r="DAF5" s="723"/>
      <c r="DAG5" s="723"/>
      <c r="DAH5" s="723"/>
      <c r="DAI5" s="723"/>
      <c r="DAJ5" s="723"/>
      <c r="DAK5" s="723"/>
      <c r="DAL5" s="723"/>
      <c r="DAM5" s="723"/>
      <c r="DAN5" s="723"/>
      <c r="DAO5" s="723"/>
      <c r="DAP5" s="723"/>
      <c r="DAQ5" s="723"/>
      <c r="DAR5" s="723"/>
      <c r="DAS5" s="723"/>
      <c r="DAT5" s="723"/>
      <c r="DAU5" s="723"/>
      <c r="DAV5" s="723"/>
      <c r="DAW5" s="723"/>
      <c r="DAX5" s="723"/>
      <c r="DAY5" s="723"/>
      <c r="DAZ5" s="723"/>
      <c r="DBA5" s="723"/>
      <c r="DBB5" s="723"/>
      <c r="DBC5" s="723"/>
      <c r="DBD5" s="723"/>
      <c r="DBE5" s="723"/>
      <c r="DBF5" s="723"/>
      <c r="DBG5" s="723"/>
      <c r="DBH5" s="723"/>
      <c r="DBI5" s="723"/>
      <c r="DBJ5" s="723"/>
      <c r="DBK5" s="723"/>
      <c r="DBL5" s="723"/>
      <c r="DBM5" s="723"/>
      <c r="DBN5" s="723"/>
      <c r="DBO5" s="723"/>
      <c r="DBP5" s="723"/>
      <c r="DBQ5" s="723"/>
      <c r="DBR5" s="723"/>
      <c r="DBS5" s="723"/>
      <c r="DBT5" s="723"/>
      <c r="DBU5" s="723"/>
      <c r="DBV5" s="723"/>
      <c r="DBW5" s="723"/>
      <c r="DBX5" s="723"/>
      <c r="DBY5" s="723"/>
      <c r="DBZ5" s="723"/>
      <c r="DCA5" s="723"/>
      <c r="DCB5" s="723"/>
      <c r="DCC5" s="723"/>
      <c r="DCD5" s="723"/>
      <c r="DCE5" s="723"/>
      <c r="DCF5" s="723"/>
      <c r="DCG5" s="723"/>
      <c r="DCH5" s="723"/>
      <c r="DCI5" s="723"/>
      <c r="DCJ5" s="723"/>
      <c r="DCK5" s="723"/>
      <c r="DCL5" s="723"/>
      <c r="DCM5" s="723"/>
      <c r="DCN5" s="723"/>
      <c r="DCO5" s="723"/>
      <c r="DCP5" s="723"/>
      <c r="DCQ5" s="723"/>
      <c r="DCR5" s="723"/>
      <c r="DCS5" s="723"/>
      <c r="DCT5" s="723"/>
      <c r="DCU5" s="723"/>
      <c r="DCV5" s="723"/>
      <c r="DCW5" s="723"/>
      <c r="DCX5" s="723"/>
      <c r="DCY5" s="723"/>
      <c r="DCZ5" s="723"/>
      <c r="DDA5" s="723"/>
      <c r="DDB5" s="723"/>
      <c r="DDC5" s="723"/>
      <c r="DDD5" s="723"/>
      <c r="DDE5" s="723"/>
      <c r="DDF5" s="723"/>
      <c r="DDG5" s="723"/>
      <c r="DDH5" s="723"/>
      <c r="DDI5" s="723"/>
      <c r="DDJ5" s="723"/>
      <c r="DDK5" s="723"/>
      <c r="DDL5" s="723"/>
      <c r="DDM5" s="723"/>
      <c r="DDN5" s="723"/>
      <c r="DDO5" s="723"/>
      <c r="DDP5" s="723"/>
      <c r="DDQ5" s="723"/>
      <c r="DDR5" s="723"/>
      <c r="DDS5" s="723"/>
      <c r="DDT5" s="723"/>
      <c r="DDU5" s="723"/>
      <c r="DDV5" s="723"/>
      <c r="DDW5" s="723"/>
      <c r="DDX5" s="723"/>
      <c r="DDY5" s="723"/>
      <c r="DDZ5" s="723"/>
      <c r="DEA5" s="723"/>
      <c r="DEB5" s="723"/>
      <c r="DEC5" s="723"/>
      <c r="DED5" s="723"/>
      <c r="DEE5" s="723"/>
      <c r="DEF5" s="723"/>
      <c r="DEG5" s="723"/>
      <c r="DEH5" s="723"/>
      <c r="DEI5" s="723"/>
      <c r="DEJ5" s="723"/>
      <c r="DEK5" s="723"/>
      <c r="DEL5" s="723"/>
      <c r="DEM5" s="723"/>
      <c r="DEN5" s="723"/>
      <c r="DEO5" s="723"/>
      <c r="DEP5" s="723"/>
      <c r="DEQ5" s="723"/>
      <c r="DER5" s="723"/>
      <c r="DES5" s="723"/>
      <c r="DET5" s="723"/>
      <c r="DEU5" s="723"/>
      <c r="DEV5" s="723"/>
      <c r="DEW5" s="723"/>
      <c r="DEX5" s="723"/>
      <c r="DEY5" s="723"/>
      <c r="DEZ5" s="723"/>
      <c r="DFA5" s="723"/>
      <c r="DFB5" s="723"/>
      <c r="DFC5" s="723"/>
      <c r="DFD5" s="723"/>
      <c r="DFE5" s="723"/>
      <c r="DFF5" s="723"/>
      <c r="DFG5" s="723"/>
      <c r="DFH5" s="723"/>
      <c r="DFI5" s="723"/>
      <c r="DFJ5" s="723"/>
      <c r="DFK5" s="723"/>
      <c r="DFL5" s="723"/>
      <c r="DFM5" s="723"/>
      <c r="DFN5" s="723"/>
      <c r="DFO5" s="723"/>
      <c r="DFP5" s="723"/>
      <c r="DFQ5" s="723"/>
      <c r="DFR5" s="723"/>
      <c r="DFS5" s="723"/>
      <c r="DFT5" s="723"/>
      <c r="DFU5" s="723"/>
      <c r="DFV5" s="723"/>
      <c r="DFW5" s="723"/>
      <c r="DFX5" s="723"/>
      <c r="DFY5" s="723"/>
      <c r="DFZ5" s="723"/>
      <c r="DGA5" s="723"/>
      <c r="DGB5" s="723"/>
      <c r="DGC5" s="723"/>
      <c r="DGD5" s="723"/>
      <c r="DGE5" s="723"/>
      <c r="DGF5" s="723"/>
      <c r="DGG5" s="723"/>
      <c r="DGH5" s="723"/>
      <c r="DGI5" s="723"/>
      <c r="DGJ5" s="723"/>
      <c r="DGK5" s="723"/>
      <c r="DGL5" s="723"/>
      <c r="DGM5" s="723"/>
      <c r="DGN5" s="723"/>
      <c r="DGO5" s="723"/>
      <c r="DGP5" s="723"/>
      <c r="DGQ5" s="723"/>
      <c r="DGR5" s="723"/>
      <c r="DGS5" s="723"/>
      <c r="DGT5" s="723"/>
      <c r="DGU5" s="723"/>
      <c r="DGV5" s="723"/>
      <c r="DGW5" s="723"/>
      <c r="DGX5" s="723"/>
      <c r="DGY5" s="723"/>
      <c r="DGZ5" s="723"/>
      <c r="DHA5" s="723"/>
      <c r="DHB5" s="723"/>
      <c r="DHC5" s="723"/>
      <c r="DHD5" s="723"/>
      <c r="DHE5" s="723"/>
      <c r="DHF5" s="723"/>
      <c r="DHG5" s="723"/>
      <c r="DHH5" s="723"/>
      <c r="DHI5" s="723"/>
      <c r="DHJ5" s="723"/>
      <c r="DHK5" s="723"/>
      <c r="DHL5" s="723"/>
      <c r="DHM5" s="723"/>
      <c r="DHN5" s="723"/>
      <c r="DHO5" s="723"/>
      <c r="DHP5" s="723"/>
      <c r="DHQ5" s="723"/>
      <c r="DHR5" s="723"/>
      <c r="DHS5" s="723"/>
      <c r="DHT5" s="723"/>
      <c r="DHU5" s="723"/>
      <c r="DHV5" s="723"/>
      <c r="DHW5" s="723"/>
      <c r="DHX5" s="723"/>
      <c r="DHY5" s="723"/>
      <c r="DHZ5" s="723"/>
      <c r="DIA5" s="723"/>
      <c r="DIB5" s="723"/>
      <c r="DIC5" s="723"/>
      <c r="DID5" s="723"/>
      <c r="DIE5" s="723"/>
      <c r="DIF5" s="723"/>
      <c r="DIG5" s="723"/>
      <c r="DIH5" s="723"/>
      <c r="DII5" s="723"/>
      <c r="DIJ5" s="723"/>
      <c r="DIK5" s="723"/>
      <c r="DIL5" s="723"/>
      <c r="DIM5" s="723"/>
      <c r="DIN5" s="723"/>
      <c r="DIO5" s="723"/>
      <c r="DIP5" s="723"/>
      <c r="DIQ5" s="723"/>
      <c r="DIR5" s="723"/>
      <c r="DIS5" s="723"/>
      <c r="DIT5" s="723"/>
      <c r="DIU5" s="723"/>
      <c r="DIV5" s="723"/>
      <c r="DIW5" s="723"/>
      <c r="DIX5" s="723"/>
      <c r="DIY5" s="723"/>
      <c r="DIZ5" s="723"/>
      <c r="DJA5" s="723"/>
      <c r="DJB5" s="723"/>
      <c r="DJC5" s="723"/>
      <c r="DJD5" s="723"/>
      <c r="DJE5" s="723"/>
      <c r="DJF5" s="723"/>
      <c r="DJG5" s="723"/>
      <c r="DJH5" s="723"/>
      <c r="DJI5" s="723"/>
      <c r="DJJ5" s="723"/>
      <c r="DJK5" s="723"/>
      <c r="DJL5" s="723"/>
      <c r="DJM5" s="723"/>
      <c r="DJN5" s="723"/>
      <c r="DJO5" s="723"/>
      <c r="DJP5" s="723"/>
      <c r="DJQ5" s="723"/>
      <c r="DJR5" s="723"/>
      <c r="DJS5" s="723"/>
      <c r="DJT5" s="723"/>
      <c r="DJU5" s="723"/>
      <c r="DJV5" s="723"/>
      <c r="DJW5" s="723"/>
      <c r="DJX5" s="723"/>
      <c r="DJY5" s="723"/>
      <c r="DJZ5" s="723"/>
      <c r="DKA5" s="723"/>
      <c r="DKB5" s="723"/>
      <c r="DKC5" s="723"/>
      <c r="DKD5" s="723"/>
      <c r="DKE5" s="723"/>
      <c r="DKF5" s="723"/>
      <c r="DKG5" s="723"/>
      <c r="DKH5" s="723"/>
      <c r="DKI5" s="723"/>
      <c r="DKJ5" s="723"/>
      <c r="DKK5" s="723"/>
      <c r="DKL5" s="723"/>
      <c r="DKM5" s="723"/>
      <c r="DKN5" s="723"/>
      <c r="DKO5" s="723"/>
      <c r="DKP5" s="723"/>
      <c r="DKQ5" s="723"/>
      <c r="DKR5" s="723"/>
      <c r="DKS5" s="723"/>
      <c r="DKT5" s="723"/>
      <c r="DKU5" s="723"/>
      <c r="DKV5" s="723"/>
      <c r="DKW5" s="723"/>
      <c r="DKX5" s="723"/>
      <c r="DKY5" s="723"/>
      <c r="DKZ5" s="723"/>
      <c r="DLA5" s="723"/>
      <c r="DLB5" s="723"/>
      <c r="DLC5" s="723"/>
      <c r="DLD5" s="723"/>
      <c r="DLE5" s="723"/>
      <c r="DLF5" s="723"/>
      <c r="DLG5" s="723"/>
      <c r="DLH5" s="723"/>
      <c r="DLI5" s="723"/>
      <c r="DLJ5" s="723"/>
      <c r="DLK5" s="723"/>
      <c r="DLL5" s="723"/>
      <c r="DLM5" s="723"/>
      <c r="DLN5" s="723"/>
      <c r="DLO5" s="723"/>
      <c r="DLP5" s="723"/>
      <c r="DLQ5" s="723"/>
      <c r="DLR5" s="723"/>
      <c r="DLS5" s="723"/>
      <c r="DLT5" s="723"/>
      <c r="DLU5" s="723"/>
      <c r="DLV5" s="723"/>
      <c r="DLW5" s="723"/>
      <c r="DLX5" s="723"/>
      <c r="DLY5" s="723"/>
      <c r="DLZ5" s="723"/>
      <c r="DMA5" s="723"/>
      <c r="DMB5" s="723"/>
      <c r="DMC5" s="723"/>
      <c r="DMD5" s="723"/>
      <c r="DME5" s="723"/>
      <c r="DMF5" s="723"/>
      <c r="DMG5" s="723"/>
      <c r="DMH5" s="723"/>
      <c r="DMI5" s="723"/>
      <c r="DMJ5" s="723"/>
      <c r="DMK5" s="723"/>
      <c r="DML5" s="723"/>
      <c r="DMM5" s="723"/>
      <c r="DMN5" s="723"/>
      <c r="DMO5" s="723"/>
      <c r="DMP5" s="723"/>
      <c r="DMQ5" s="723"/>
      <c r="DMR5" s="723"/>
      <c r="DMS5" s="723"/>
      <c r="DMT5" s="723"/>
      <c r="DMU5" s="723"/>
      <c r="DMV5" s="723"/>
      <c r="DMW5" s="723"/>
      <c r="DMX5" s="723"/>
      <c r="DMY5" s="723"/>
      <c r="DMZ5" s="723"/>
      <c r="DNA5" s="723"/>
      <c r="DNB5" s="723"/>
      <c r="DNC5" s="723"/>
      <c r="DND5" s="723"/>
      <c r="DNE5" s="723"/>
      <c r="DNF5" s="723"/>
      <c r="DNG5" s="723"/>
      <c r="DNH5" s="723"/>
      <c r="DNI5" s="723"/>
      <c r="DNJ5" s="723"/>
      <c r="DNK5" s="723"/>
      <c r="DNL5" s="723"/>
      <c r="DNM5" s="723"/>
      <c r="DNN5" s="723"/>
      <c r="DNO5" s="723"/>
      <c r="DNP5" s="723"/>
      <c r="DNQ5" s="723"/>
      <c r="DNR5" s="723"/>
      <c r="DNS5" s="723"/>
      <c r="DNT5" s="723"/>
      <c r="DNU5" s="723"/>
      <c r="DNV5" s="723"/>
      <c r="DNW5" s="723"/>
      <c r="DNX5" s="723"/>
      <c r="DNY5" s="723"/>
      <c r="DNZ5" s="723"/>
      <c r="DOA5" s="723"/>
      <c r="DOB5" s="723"/>
      <c r="DOC5" s="723"/>
      <c r="DOD5" s="723"/>
      <c r="DOE5" s="723"/>
      <c r="DOF5" s="723"/>
      <c r="DOG5" s="723"/>
      <c r="DOH5" s="723"/>
      <c r="DOI5" s="723"/>
      <c r="DOJ5" s="723"/>
      <c r="DOK5" s="723"/>
      <c r="DOL5" s="723"/>
      <c r="DOM5" s="723"/>
      <c r="DON5" s="723"/>
      <c r="DOO5" s="723"/>
      <c r="DOP5" s="723"/>
      <c r="DOQ5" s="723"/>
      <c r="DOR5" s="723"/>
      <c r="DOS5" s="723"/>
      <c r="DOT5" s="723"/>
      <c r="DOU5" s="723"/>
      <c r="DOV5" s="723"/>
      <c r="DOW5" s="723"/>
      <c r="DOX5" s="723"/>
      <c r="DOY5" s="723"/>
      <c r="DOZ5" s="723"/>
      <c r="DPA5" s="723"/>
      <c r="DPB5" s="723"/>
      <c r="DPC5" s="723"/>
      <c r="DPD5" s="723"/>
      <c r="DPE5" s="723"/>
      <c r="DPF5" s="723"/>
      <c r="DPG5" s="723"/>
      <c r="DPH5" s="723"/>
      <c r="DPI5" s="723"/>
      <c r="DPJ5" s="723"/>
      <c r="DPK5" s="723"/>
      <c r="DPL5" s="723"/>
      <c r="DPM5" s="723"/>
      <c r="DPN5" s="723"/>
      <c r="DPO5" s="723"/>
      <c r="DPP5" s="723"/>
      <c r="DPQ5" s="723"/>
      <c r="DPR5" s="723"/>
      <c r="DPS5" s="723"/>
      <c r="DPT5" s="723"/>
      <c r="DPU5" s="723"/>
      <c r="DPV5" s="723"/>
      <c r="DPW5" s="723"/>
      <c r="DPX5" s="723"/>
      <c r="DPY5" s="723"/>
      <c r="DPZ5" s="723"/>
      <c r="DQA5" s="723"/>
      <c r="DQB5" s="723"/>
      <c r="DQC5" s="723"/>
      <c r="DQD5" s="723"/>
      <c r="DQE5" s="723"/>
      <c r="DQF5" s="723"/>
      <c r="DQG5" s="723"/>
      <c r="DQH5" s="723"/>
      <c r="DQI5" s="723"/>
      <c r="DQJ5" s="723"/>
      <c r="DQK5" s="723"/>
      <c r="DQL5" s="723"/>
      <c r="DQM5" s="723"/>
      <c r="DQN5" s="723"/>
      <c r="DQO5" s="723"/>
      <c r="DQP5" s="723"/>
      <c r="DQQ5" s="723"/>
      <c r="DQR5" s="723"/>
      <c r="DQS5" s="723"/>
      <c r="DQT5" s="723"/>
      <c r="DQU5" s="723"/>
      <c r="DQV5" s="723"/>
      <c r="DQW5" s="723"/>
      <c r="DQX5" s="723"/>
      <c r="DQY5" s="723"/>
      <c r="DQZ5" s="723"/>
      <c r="DRA5" s="723"/>
      <c r="DRB5" s="723"/>
      <c r="DRC5" s="723"/>
      <c r="DRD5" s="723"/>
      <c r="DRE5" s="723"/>
      <c r="DRF5" s="723"/>
      <c r="DRG5" s="723"/>
      <c r="DRH5" s="723"/>
      <c r="DRI5" s="723"/>
      <c r="DRJ5" s="723"/>
      <c r="DRK5" s="723"/>
      <c r="DRL5" s="723"/>
      <c r="DRM5" s="723"/>
      <c r="DRN5" s="723"/>
      <c r="DRO5" s="723"/>
      <c r="DRP5" s="723"/>
      <c r="DRQ5" s="723"/>
      <c r="DRR5" s="723"/>
      <c r="DRS5" s="723"/>
      <c r="DRT5" s="723"/>
      <c r="DRU5" s="723"/>
      <c r="DRV5" s="723"/>
      <c r="DRW5" s="723"/>
      <c r="DRX5" s="723"/>
      <c r="DRY5" s="723"/>
      <c r="DRZ5" s="723"/>
      <c r="DSA5" s="723"/>
      <c r="DSB5" s="723"/>
      <c r="DSC5" s="723"/>
      <c r="DSD5" s="723"/>
      <c r="DSE5" s="723"/>
      <c r="DSF5" s="723"/>
      <c r="DSG5" s="723"/>
      <c r="DSH5" s="723"/>
      <c r="DSI5" s="723"/>
      <c r="DSJ5" s="723"/>
      <c r="DSK5" s="723"/>
      <c r="DSL5" s="723"/>
      <c r="DSM5" s="723"/>
      <c r="DSN5" s="723"/>
      <c r="DSO5" s="723"/>
      <c r="DSP5" s="723"/>
      <c r="DSQ5" s="723"/>
      <c r="DSR5" s="723"/>
      <c r="DSS5" s="723"/>
      <c r="DST5" s="723"/>
      <c r="DSU5" s="723"/>
      <c r="DSV5" s="723"/>
      <c r="DSW5" s="723"/>
      <c r="DSX5" s="723"/>
      <c r="DSY5" s="723"/>
      <c r="DSZ5" s="723"/>
      <c r="DTA5" s="723"/>
      <c r="DTB5" s="723"/>
      <c r="DTC5" s="723"/>
      <c r="DTD5" s="723"/>
      <c r="DTE5" s="723"/>
      <c r="DTF5" s="723"/>
      <c r="DTG5" s="723"/>
      <c r="DTH5" s="723"/>
      <c r="DTI5" s="723"/>
      <c r="DTJ5" s="723"/>
      <c r="DTK5" s="723"/>
      <c r="DTL5" s="723"/>
      <c r="DTM5" s="723"/>
      <c r="DTN5" s="723"/>
      <c r="DTO5" s="723"/>
      <c r="DTP5" s="723"/>
      <c r="DTQ5" s="723"/>
      <c r="DTR5" s="723"/>
      <c r="DTS5" s="723"/>
      <c r="DTT5" s="723"/>
      <c r="DTU5" s="723"/>
      <c r="DTV5" s="723"/>
      <c r="DTW5" s="723"/>
      <c r="DTX5" s="723"/>
      <c r="DTY5" s="723"/>
      <c r="DTZ5" s="723"/>
      <c r="DUA5" s="723"/>
      <c r="DUB5" s="723"/>
      <c r="DUC5" s="723"/>
      <c r="DUD5" s="723"/>
      <c r="DUE5" s="723"/>
      <c r="DUF5" s="723"/>
      <c r="DUG5" s="723"/>
      <c r="DUH5" s="723"/>
      <c r="DUI5" s="723"/>
      <c r="DUJ5" s="723"/>
      <c r="DUK5" s="723"/>
      <c r="DUL5" s="723"/>
      <c r="DUM5" s="723"/>
      <c r="DUN5" s="723"/>
      <c r="DUO5" s="723"/>
      <c r="DUP5" s="723"/>
      <c r="DUQ5" s="723"/>
      <c r="DUR5" s="723"/>
      <c r="DUS5" s="723"/>
      <c r="DUT5" s="723"/>
      <c r="DUU5" s="723"/>
      <c r="DUV5" s="723"/>
      <c r="DUW5" s="723"/>
      <c r="DUX5" s="723"/>
      <c r="DUY5" s="723"/>
      <c r="DUZ5" s="723"/>
      <c r="DVA5" s="723"/>
      <c r="DVB5" s="723"/>
      <c r="DVC5" s="723"/>
      <c r="DVD5" s="723"/>
      <c r="DVE5" s="723"/>
      <c r="DVF5" s="723"/>
      <c r="DVG5" s="723"/>
      <c r="DVH5" s="723"/>
      <c r="DVI5" s="723"/>
      <c r="DVJ5" s="723"/>
      <c r="DVK5" s="723"/>
      <c r="DVL5" s="723"/>
      <c r="DVM5" s="723"/>
      <c r="DVN5" s="723"/>
      <c r="DVO5" s="723"/>
      <c r="DVP5" s="723"/>
      <c r="DVQ5" s="723"/>
      <c r="DVR5" s="723"/>
      <c r="DVS5" s="723"/>
      <c r="DVT5" s="723"/>
      <c r="DVU5" s="723"/>
      <c r="DVV5" s="723"/>
      <c r="DVW5" s="723"/>
      <c r="DVX5" s="723"/>
      <c r="DVY5" s="723"/>
      <c r="DVZ5" s="723"/>
      <c r="DWA5" s="723"/>
      <c r="DWB5" s="723"/>
      <c r="DWC5" s="723"/>
      <c r="DWD5" s="723"/>
      <c r="DWE5" s="723"/>
      <c r="DWF5" s="723"/>
      <c r="DWG5" s="723"/>
      <c r="DWH5" s="723"/>
      <c r="DWI5" s="723"/>
      <c r="DWJ5" s="723"/>
      <c r="DWK5" s="723"/>
      <c r="DWL5" s="723"/>
      <c r="DWM5" s="723"/>
      <c r="DWN5" s="723"/>
      <c r="DWO5" s="723"/>
      <c r="DWP5" s="723"/>
      <c r="DWQ5" s="723"/>
      <c r="DWR5" s="723"/>
      <c r="DWS5" s="723"/>
      <c r="DWT5" s="723"/>
      <c r="DWU5" s="723"/>
      <c r="DWV5" s="723"/>
      <c r="DWW5" s="723"/>
      <c r="DWX5" s="723"/>
      <c r="DWY5" s="723"/>
      <c r="DWZ5" s="723"/>
      <c r="DXA5" s="723"/>
      <c r="DXB5" s="723"/>
      <c r="DXC5" s="723"/>
      <c r="DXD5" s="723"/>
      <c r="DXE5" s="723"/>
      <c r="DXF5" s="723"/>
      <c r="DXG5" s="723"/>
      <c r="DXH5" s="723"/>
      <c r="DXI5" s="723"/>
      <c r="DXJ5" s="723"/>
      <c r="DXK5" s="723"/>
      <c r="DXL5" s="723"/>
      <c r="DXM5" s="723"/>
      <c r="DXN5" s="723"/>
      <c r="DXO5" s="723"/>
      <c r="DXP5" s="723"/>
      <c r="DXQ5" s="723"/>
      <c r="DXR5" s="723"/>
      <c r="DXS5" s="723"/>
      <c r="DXT5" s="723"/>
      <c r="DXU5" s="723"/>
      <c r="DXV5" s="723"/>
      <c r="DXW5" s="723"/>
      <c r="DXX5" s="723"/>
      <c r="DXY5" s="723"/>
      <c r="DXZ5" s="723"/>
      <c r="DYA5" s="723"/>
      <c r="DYB5" s="723"/>
      <c r="DYC5" s="723"/>
      <c r="DYD5" s="723"/>
      <c r="DYE5" s="723"/>
      <c r="DYF5" s="723"/>
      <c r="DYG5" s="723"/>
      <c r="DYH5" s="723"/>
      <c r="DYI5" s="723"/>
      <c r="DYJ5" s="723"/>
      <c r="DYK5" s="723"/>
      <c r="DYL5" s="723"/>
      <c r="DYM5" s="723"/>
      <c r="DYN5" s="723"/>
      <c r="DYO5" s="723"/>
      <c r="DYP5" s="723"/>
      <c r="DYQ5" s="723"/>
      <c r="DYR5" s="723"/>
      <c r="DYS5" s="723"/>
      <c r="DYT5" s="723"/>
      <c r="DYU5" s="723"/>
      <c r="DYV5" s="723"/>
      <c r="DYW5" s="723"/>
      <c r="DYX5" s="723"/>
      <c r="DYY5" s="723"/>
      <c r="DYZ5" s="723"/>
      <c r="DZA5" s="723"/>
      <c r="DZB5" s="723"/>
      <c r="DZC5" s="723"/>
      <c r="DZD5" s="723"/>
      <c r="DZE5" s="723"/>
      <c r="DZF5" s="723"/>
      <c r="DZG5" s="723"/>
      <c r="DZH5" s="723"/>
      <c r="DZI5" s="723"/>
      <c r="DZJ5" s="723"/>
      <c r="DZK5" s="723"/>
      <c r="DZL5" s="723"/>
      <c r="DZM5" s="723"/>
      <c r="DZN5" s="723"/>
      <c r="DZO5" s="723"/>
      <c r="DZP5" s="723"/>
      <c r="DZQ5" s="723"/>
      <c r="DZR5" s="723"/>
      <c r="DZS5" s="723"/>
      <c r="DZT5" s="723"/>
      <c r="DZU5" s="723"/>
      <c r="DZV5" s="723"/>
      <c r="DZW5" s="723"/>
      <c r="DZX5" s="723"/>
      <c r="DZY5" s="723"/>
      <c r="DZZ5" s="723"/>
      <c r="EAA5" s="723"/>
      <c r="EAB5" s="723"/>
      <c r="EAC5" s="723"/>
      <c r="EAD5" s="723"/>
      <c r="EAE5" s="723"/>
      <c r="EAF5" s="723"/>
      <c r="EAG5" s="723"/>
      <c r="EAH5" s="723"/>
      <c r="EAI5" s="723"/>
      <c r="EAJ5" s="723"/>
      <c r="EAK5" s="723"/>
      <c r="EAL5" s="723"/>
      <c r="EAM5" s="723"/>
      <c r="EAN5" s="723"/>
      <c r="EAO5" s="723"/>
      <c r="EAP5" s="723"/>
      <c r="EAQ5" s="723"/>
      <c r="EAR5" s="723"/>
      <c r="EAS5" s="723"/>
      <c r="EAT5" s="723"/>
      <c r="EAU5" s="723"/>
      <c r="EAV5" s="723"/>
      <c r="EAW5" s="723"/>
      <c r="EAX5" s="723"/>
      <c r="EAY5" s="723"/>
      <c r="EAZ5" s="723"/>
      <c r="EBA5" s="723"/>
      <c r="EBB5" s="723"/>
      <c r="EBC5" s="723"/>
      <c r="EBD5" s="723"/>
      <c r="EBE5" s="723"/>
      <c r="EBF5" s="723"/>
      <c r="EBG5" s="723"/>
      <c r="EBH5" s="723"/>
      <c r="EBI5" s="723"/>
      <c r="EBJ5" s="723"/>
      <c r="EBK5" s="723"/>
      <c r="EBL5" s="723"/>
      <c r="EBM5" s="723"/>
      <c r="EBN5" s="723"/>
      <c r="EBO5" s="723"/>
      <c r="EBP5" s="723"/>
      <c r="EBQ5" s="723"/>
      <c r="EBR5" s="723"/>
      <c r="EBS5" s="723"/>
      <c r="EBT5" s="723"/>
      <c r="EBU5" s="723"/>
      <c r="EBV5" s="723"/>
      <c r="EBW5" s="723"/>
      <c r="EBX5" s="723"/>
      <c r="EBY5" s="723"/>
      <c r="EBZ5" s="723"/>
      <c r="ECA5" s="723"/>
      <c r="ECB5" s="723"/>
      <c r="ECC5" s="723"/>
      <c r="ECD5" s="723"/>
      <c r="ECE5" s="723"/>
      <c r="ECF5" s="723"/>
      <c r="ECG5" s="723"/>
      <c r="ECH5" s="723"/>
      <c r="ECI5" s="723"/>
      <c r="ECJ5" s="723"/>
      <c r="ECK5" s="723"/>
      <c r="ECL5" s="723"/>
      <c r="ECM5" s="723"/>
      <c r="ECN5" s="723"/>
      <c r="ECO5" s="723"/>
      <c r="ECP5" s="723"/>
      <c r="ECQ5" s="723"/>
      <c r="ECR5" s="723"/>
      <c r="ECS5" s="723"/>
      <c r="ECT5" s="723"/>
      <c r="ECU5" s="723"/>
      <c r="ECV5" s="723"/>
      <c r="ECW5" s="723"/>
      <c r="ECX5" s="723"/>
      <c r="ECY5" s="723"/>
      <c r="ECZ5" s="723"/>
      <c r="EDA5" s="723"/>
      <c r="EDB5" s="723"/>
      <c r="EDC5" s="723"/>
      <c r="EDD5" s="723"/>
      <c r="EDE5" s="723"/>
      <c r="EDF5" s="723"/>
      <c r="EDG5" s="723"/>
      <c r="EDH5" s="723"/>
      <c r="EDI5" s="723"/>
      <c r="EDJ5" s="723"/>
      <c r="EDK5" s="723"/>
      <c r="EDL5" s="723"/>
      <c r="EDM5" s="723"/>
      <c r="EDN5" s="723"/>
      <c r="EDO5" s="723"/>
      <c r="EDP5" s="723"/>
      <c r="EDQ5" s="723"/>
      <c r="EDR5" s="723"/>
      <c r="EDS5" s="723"/>
      <c r="EDT5" s="723"/>
      <c r="EDU5" s="723"/>
      <c r="EDV5" s="723"/>
      <c r="EDW5" s="723"/>
      <c r="EDX5" s="723"/>
      <c r="EDY5" s="723"/>
      <c r="EDZ5" s="723"/>
      <c r="EEA5" s="723"/>
      <c r="EEB5" s="723"/>
      <c r="EEC5" s="723"/>
      <c r="EED5" s="723"/>
      <c r="EEE5" s="723"/>
      <c r="EEF5" s="723"/>
      <c r="EEG5" s="723"/>
      <c r="EEH5" s="723"/>
      <c r="EEI5" s="723"/>
      <c r="EEJ5" s="723"/>
      <c r="EEK5" s="723"/>
      <c r="EEL5" s="723"/>
      <c r="EEM5" s="723"/>
      <c r="EEN5" s="723"/>
      <c r="EEO5" s="723"/>
      <c r="EEP5" s="723"/>
      <c r="EEQ5" s="723"/>
      <c r="EER5" s="723"/>
      <c r="EES5" s="723"/>
      <c r="EET5" s="723"/>
      <c r="EEU5" s="723"/>
      <c r="EEV5" s="723"/>
      <c r="EEW5" s="723"/>
      <c r="EEX5" s="723"/>
      <c r="EEY5" s="723"/>
      <c r="EEZ5" s="723"/>
      <c r="EFA5" s="723"/>
      <c r="EFB5" s="723"/>
      <c r="EFC5" s="723"/>
      <c r="EFD5" s="723"/>
      <c r="EFE5" s="723"/>
      <c r="EFF5" s="723"/>
      <c r="EFG5" s="723"/>
      <c r="EFH5" s="723"/>
      <c r="EFI5" s="723"/>
      <c r="EFJ5" s="723"/>
      <c r="EFK5" s="723"/>
      <c r="EFL5" s="723"/>
      <c r="EFM5" s="723"/>
      <c r="EFN5" s="723"/>
      <c r="EFO5" s="723"/>
      <c r="EFP5" s="723"/>
      <c r="EFQ5" s="723"/>
      <c r="EFR5" s="723"/>
      <c r="EFS5" s="723"/>
      <c r="EFT5" s="723"/>
      <c r="EFU5" s="723"/>
      <c r="EFV5" s="723"/>
      <c r="EFW5" s="723"/>
      <c r="EFX5" s="723"/>
      <c r="EFY5" s="723"/>
      <c r="EFZ5" s="723"/>
      <c r="EGA5" s="723"/>
      <c r="EGB5" s="723"/>
      <c r="EGC5" s="723"/>
      <c r="EGD5" s="723"/>
      <c r="EGE5" s="723"/>
      <c r="EGF5" s="723"/>
      <c r="EGG5" s="723"/>
      <c r="EGH5" s="723"/>
      <c r="EGI5" s="723"/>
      <c r="EGJ5" s="723"/>
      <c r="EGK5" s="723"/>
      <c r="EGL5" s="723"/>
      <c r="EGM5" s="723"/>
      <c r="EGN5" s="723"/>
      <c r="EGO5" s="723"/>
      <c r="EGP5" s="723"/>
      <c r="EGQ5" s="723"/>
      <c r="EGR5" s="723"/>
      <c r="EGS5" s="723"/>
      <c r="EGT5" s="723"/>
      <c r="EGU5" s="723"/>
      <c r="EGV5" s="723"/>
      <c r="EGW5" s="723"/>
      <c r="EGX5" s="723"/>
      <c r="EGY5" s="723"/>
      <c r="EGZ5" s="723"/>
      <c r="EHA5" s="723"/>
      <c r="EHB5" s="723"/>
      <c r="EHC5" s="723"/>
      <c r="EHD5" s="723"/>
      <c r="EHE5" s="723"/>
      <c r="EHF5" s="723"/>
      <c r="EHG5" s="723"/>
      <c r="EHH5" s="723"/>
      <c r="EHI5" s="723"/>
      <c r="EHJ5" s="723"/>
      <c r="EHK5" s="723"/>
      <c r="EHL5" s="723"/>
      <c r="EHM5" s="723"/>
      <c r="EHN5" s="723"/>
      <c r="EHO5" s="723"/>
      <c r="EHP5" s="723"/>
      <c r="EHQ5" s="723"/>
      <c r="EHR5" s="723"/>
      <c r="EHS5" s="723"/>
      <c r="EHT5" s="723"/>
      <c r="EHU5" s="723"/>
      <c r="EHV5" s="723"/>
      <c r="EHW5" s="723"/>
      <c r="EHX5" s="723"/>
      <c r="EHY5" s="723"/>
      <c r="EHZ5" s="723"/>
      <c r="EIA5" s="723"/>
      <c r="EIB5" s="723"/>
      <c r="EIC5" s="723"/>
      <c r="EID5" s="723"/>
      <c r="EIE5" s="723"/>
      <c r="EIF5" s="723"/>
      <c r="EIG5" s="723"/>
      <c r="EIH5" s="723"/>
      <c r="EII5" s="723"/>
      <c r="EIJ5" s="723"/>
      <c r="EIK5" s="723"/>
      <c r="EIL5" s="723"/>
      <c r="EIM5" s="723"/>
      <c r="EIN5" s="723"/>
      <c r="EIO5" s="723"/>
      <c r="EIP5" s="723"/>
      <c r="EIQ5" s="723"/>
      <c r="EIR5" s="723"/>
      <c r="EIS5" s="723"/>
      <c r="EIT5" s="723"/>
      <c r="EIU5" s="723"/>
      <c r="EIV5" s="723"/>
      <c r="EIW5" s="723"/>
      <c r="EIX5" s="723"/>
      <c r="EIY5" s="723"/>
      <c r="EIZ5" s="723"/>
      <c r="EJA5" s="723"/>
      <c r="EJB5" s="723"/>
      <c r="EJC5" s="723"/>
      <c r="EJD5" s="723"/>
      <c r="EJE5" s="723"/>
      <c r="EJF5" s="723"/>
      <c r="EJG5" s="723"/>
      <c r="EJH5" s="723"/>
      <c r="EJI5" s="723"/>
      <c r="EJJ5" s="723"/>
      <c r="EJK5" s="723"/>
      <c r="EJL5" s="723"/>
      <c r="EJM5" s="723"/>
      <c r="EJN5" s="723"/>
      <c r="EJO5" s="723"/>
      <c r="EJP5" s="723"/>
      <c r="EJQ5" s="723"/>
      <c r="EJR5" s="723"/>
      <c r="EJS5" s="723"/>
      <c r="EJT5" s="723"/>
      <c r="EJU5" s="723"/>
      <c r="EJV5" s="723"/>
      <c r="EJW5" s="723"/>
      <c r="EJX5" s="723"/>
      <c r="EJY5" s="723"/>
      <c r="EJZ5" s="723"/>
      <c r="EKA5" s="723"/>
      <c r="EKB5" s="723"/>
      <c r="EKC5" s="723"/>
      <c r="EKD5" s="723"/>
      <c r="EKE5" s="723"/>
      <c r="EKF5" s="723"/>
      <c r="EKG5" s="723"/>
      <c r="EKH5" s="723"/>
      <c r="EKI5" s="723"/>
      <c r="EKJ5" s="723"/>
      <c r="EKK5" s="723"/>
      <c r="EKL5" s="723"/>
      <c r="EKM5" s="723"/>
      <c r="EKN5" s="723"/>
      <c r="EKO5" s="723"/>
      <c r="EKP5" s="723"/>
      <c r="EKQ5" s="723"/>
      <c r="EKR5" s="723"/>
      <c r="EKS5" s="723"/>
      <c r="EKT5" s="723"/>
      <c r="EKU5" s="723"/>
      <c r="EKV5" s="723"/>
      <c r="EKW5" s="723"/>
      <c r="EKX5" s="723"/>
      <c r="EKY5" s="723"/>
      <c r="EKZ5" s="723"/>
      <c r="ELA5" s="723"/>
      <c r="ELB5" s="723"/>
      <c r="ELC5" s="723"/>
      <c r="ELD5" s="723"/>
      <c r="ELE5" s="723"/>
      <c r="ELF5" s="723"/>
      <c r="ELG5" s="723"/>
      <c r="ELH5" s="723"/>
      <c r="ELI5" s="723"/>
      <c r="ELJ5" s="723"/>
      <c r="ELK5" s="723"/>
      <c r="ELL5" s="723"/>
      <c r="ELM5" s="723"/>
      <c r="ELN5" s="723"/>
      <c r="ELO5" s="723"/>
      <c r="ELP5" s="723"/>
      <c r="ELQ5" s="723"/>
      <c r="ELR5" s="723"/>
      <c r="ELS5" s="723"/>
      <c r="ELT5" s="723"/>
      <c r="ELU5" s="723"/>
      <c r="ELV5" s="723"/>
      <c r="ELW5" s="723"/>
      <c r="ELX5" s="723"/>
      <c r="ELY5" s="723"/>
      <c r="ELZ5" s="723"/>
      <c r="EMA5" s="723"/>
      <c r="EMB5" s="723"/>
      <c r="EMC5" s="723"/>
      <c r="EMD5" s="723"/>
      <c r="EME5" s="723"/>
      <c r="EMF5" s="723"/>
      <c r="EMG5" s="723"/>
      <c r="EMH5" s="723"/>
      <c r="EMI5" s="723"/>
      <c r="EMJ5" s="723"/>
      <c r="EMK5" s="723"/>
      <c r="EML5" s="723"/>
      <c r="EMM5" s="723"/>
      <c r="EMN5" s="723"/>
      <c r="EMO5" s="723"/>
      <c r="EMP5" s="723"/>
      <c r="EMQ5" s="723"/>
      <c r="EMR5" s="723"/>
      <c r="EMS5" s="723"/>
      <c r="EMT5" s="723"/>
      <c r="EMU5" s="723"/>
      <c r="EMV5" s="723"/>
      <c r="EMW5" s="723"/>
      <c r="EMX5" s="723"/>
      <c r="EMY5" s="723"/>
      <c r="EMZ5" s="723"/>
      <c r="ENA5" s="723"/>
      <c r="ENB5" s="723"/>
      <c r="ENC5" s="723"/>
      <c r="END5" s="723"/>
      <c r="ENE5" s="723"/>
      <c r="ENF5" s="723"/>
      <c r="ENG5" s="723"/>
      <c r="ENH5" s="723"/>
      <c r="ENI5" s="723"/>
      <c r="ENJ5" s="723"/>
      <c r="ENK5" s="723"/>
      <c r="ENL5" s="723"/>
      <c r="ENM5" s="723"/>
      <c r="ENN5" s="723"/>
      <c r="ENO5" s="723"/>
      <c r="ENP5" s="723"/>
      <c r="ENQ5" s="723"/>
      <c r="ENR5" s="723"/>
      <c r="ENS5" s="723"/>
      <c r="ENT5" s="723"/>
      <c r="ENU5" s="723"/>
      <c r="ENV5" s="723"/>
      <c r="ENW5" s="723"/>
      <c r="ENX5" s="723"/>
      <c r="ENY5" s="723"/>
      <c r="ENZ5" s="723"/>
      <c r="EOA5" s="723"/>
      <c r="EOB5" s="723"/>
      <c r="EOC5" s="723"/>
      <c r="EOD5" s="723"/>
      <c r="EOE5" s="723"/>
      <c r="EOF5" s="723"/>
      <c r="EOG5" s="723"/>
      <c r="EOH5" s="723"/>
      <c r="EOI5" s="723"/>
      <c r="EOJ5" s="723"/>
      <c r="EOK5" s="723"/>
      <c r="EOL5" s="723"/>
      <c r="EOM5" s="723"/>
      <c r="EON5" s="723"/>
      <c r="EOO5" s="723"/>
      <c r="EOP5" s="723"/>
      <c r="EOQ5" s="723"/>
      <c r="EOR5" s="723"/>
      <c r="EOS5" s="723"/>
      <c r="EOT5" s="723"/>
      <c r="EOU5" s="723"/>
      <c r="EOV5" s="723"/>
      <c r="EOW5" s="723"/>
      <c r="EOX5" s="723"/>
      <c r="EOY5" s="723"/>
      <c r="EOZ5" s="723"/>
      <c r="EPA5" s="723"/>
      <c r="EPB5" s="723"/>
      <c r="EPC5" s="723"/>
      <c r="EPD5" s="723"/>
      <c r="EPE5" s="723"/>
      <c r="EPF5" s="723"/>
      <c r="EPG5" s="723"/>
      <c r="EPH5" s="723"/>
      <c r="EPI5" s="723"/>
      <c r="EPJ5" s="723"/>
      <c r="EPK5" s="723"/>
      <c r="EPL5" s="723"/>
      <c r="EPM5" s="723"/>
      <c r="EPN5" s="723"/>
      <c r="EPO5" s="723"/>
      <c r="EPP5" s="723"/>
      <c r="EPQ5" s="723"/>
      <c r="EPR5" s="723"/>
      <c r="EPS5" s="723"/>
      <c r="EPT5" s="723"/>
      <c r="EPU5" s="723"/>
      <c r="EPV5" s="723"/>
      <c r="EPW5" s="723"/>
      <c r="EPX5" s="723"/>
      <c r="EPY5" s="723"/>
      <c r="EPZ5" s="723"/>
      <c r="EQA5" s="723"/>
      <c r="EQB5" s="723"/>
      <c r="EQC5" s="723"/>
      <c r="EQD5" s="723"/>
      <c r="EQE5" s="723"/>
      <c r="EQF5" s="723"/>
      <c r="EQG5" s="723"/>
      <c r="EQH5" s="723"/>
      <c r="EQI5" s="723"/>
      <c r="EQJ5" s="723"/>
      <c r="EQK5" s="723"/>
      <c r="EQL5" s="723"/>
      <c r="EQM5" s="723"/>
      <c r="EQN5" s="723"/>
      <c r="EQO5" s="723"/>
      <c r="EQP5" s="723"/>
      <c r="EQQ5" s="723"/>
      <c r="EQR5" s="723"/>
      <c r="EQS5" s="723"/>
      <c r="EQT5" s="723"/>
      <c r="EQU5" s="723"/>
      <c r="EQV5" s="723"/>
      <c r="EQW5" s="723"/>
      <c r="EQX5" s="723"/>
      <c r="EQY5" s="723"/>
      <c r="EQZ5" s="723"/>
      <c r="ERA5" s="723"/>
      <c r="ERB5" s="723"/>
      <c r="ERC5" s="723"/>
      <c r="ERD5" s="723"/>
      <c r="ERE5" s="723"/>
      <c r="ERF5" s="723"/>
      <c r="ERG5" s="723"/>
      <c r="ERH5" s="723"/>
      <c r="ERI5" s="723"/>
      <c r="ERJ5" s="723"/>
      <c r="ERK5" s="723"/>
      <c r="ERL5" s="723"/>
      <c r="ERM5" s="723"/>
      <c r="ERN5" s="723"/>
      <c r="ERO5" s="723"/>
      <c r="ERP5" s="723"/>
      <c r="ERQ5" s="723"/>
      <c r="ERR5" s="723"/>
      <c r="ERS5" s="723"/>
      <c r="ERT5" s="723"/>
      <c r="ERU5" s="723"/>
      <c r="ERV5" s="723"/>
      <c r="ERW5" s="723"/>
      <c r="ERX5" s="723"/>
      <c r="ERY5" s="723"/>
      <c r="ERZ5" s="723"/>
      <c r="ESA5" s="723"/>
      <c r="ESB5" s="723"/>
      <c r="ESC5" s="723"/>
      <c r="ESD5" s="723"/>
      <c r="ESE5" s="723"/>
      <c r="ESF5" s="723"/>
      <c r="ESG5" s="723"/>
      <c r="ESH5" s="723"/>
      <c r="ESI5" s="723"/>
      <c r="ESJ5" s="723"/>
      <c r="ESK5" s="723"/>
      <c r="ESL5" s="723"/>
      <c r="ESM5" s="723"/>
      <c r="ESN5" s="723"/>
      <c r="ESO5" s="723"/>
      <c r="ESP5" s="723"/>
      <c r="ESQ5" s="723"/>
      <c r="ESR5" s="723"/>
      <c r="ESS5" s="723"/>
      <c r="EST5" s="723"/>
      <c r="ESU5" s="723"/>
      <c r="ESV5" s="723"/>
      <c r="ESW5" s="723"/>
      <c r="ESX5" s="723"/>
      <c r="ESY5" s="723"/>
      <c r="ESZ5" s="723"/>
      <c r="ETA5" s="723"/>
      <c r="ETB5" s="723"/>
      <c r="ETC5" s="723"/>
      <c r="ETD5" s="723"/>
      <c r="ETE5" s="723"/>
      <c r="ETF5" s="723"/>
      <c r="ETG5" s="723"/>
      <c r="ETH5" s="723"/>
      <c r="ETI5" s="723"/>
      <c r="ETJ5" s="723"/>
      <c r="ETK5" s="723"/>
      <c r="ETL5" s="723"/>
      <c r="ETM5" s="723"/>
      <c r="ETN5" s="723"/>
      <c r="ETO5" s="723"/>
      <c r="ETP5" s="723"/>
      <c r="ETQ5" s="723"/>
      <c r="ETR5" s="723"/>
      <c r="ETS5" s="723"/>
      <c r="ETT5" s="723"/>
      <c r="ETU5" s="723"/>
      <c r="ETV5" s="723"/>
      <c r="ETW5" s="723"/>
      <c r="ETX5" s="723"/>
      <c r="ETY5" s="723"/>
      <c r="ETZ5" s="723"/>
      <c r="EUA5" s="723"/>
      <c r="EUB5" s="723"/>
      <c r="EUC5" s="723"/>
      <c r="EUD5" s="723"/>
      <c r="EUE5" s="723"/>
      <c r="EUF5" s="723"/>
      <c r="EUG5" s="723"/>
      <c r="EUH5" s="723"/>
      <c r="EUI5" s="723"/>
      <c r="EUJ5" s="723"/>
      <c r="EUK5" s="723"/>
      <c r="EUL5" s="723"/>
      <c r="EUM5" s="723"/>
      <c r="EUN5" s="723"/>
      <c r="EUO5" s="723"/>
      <c r="EUP5" s="723"/>
      <c r="EUQ5" s="723"/>
      <c r="EUR5" s="723"/>
      <c r="EUS5" s="723"/>
      <c r="EUT5" s="723"/>
      <c r="EUU5" s="723"/>
      <c r="EUV5" s="723"/>
      <c r="EUW5" s="723"/>
      <c r="EUX5" s="723"/>
      <c r="EUY5" s="723"/>
      <c r="EUZ5" s="723"/>
      <c r="EVA5" s="723"/>
      <c r="EVB5" s="723"/>
      <c r="EVC5" s="723"/>
      <c r="EVD5" s="723"/>
      <c r="EVE5" s="723"/>
      <c r="EVF5" s="723"/>
      <c r="EVG5" s="723"/>
      <c r="EVH5" s="723"/>
      <c r="EVI5" s="723"/>
      <c r="EVJ5" s="723"/>
      <c r="EVK5" s="723"/>
      <c r="EVL5" s="723"/>
      <c r="EVM5" s="723"/>
      <c r="EVN5" s="723"/>
      <c r="EVO5" s="723"/>
      <c r="EVP5" s="723"/>
      <c r="EVQ5" s="723"/>
      <c r="EVR5" s="723"/>
      <c r="EVS5" s="723"/>
      <c r="EVT5" s="723"/>
      <c r="EVU5" s="723"/>
      <c r="EVV5" s="723"/>
      <c r="EVW5" s="723"/>
      <c r="EVX5" s="723"/>
      <c r="EVY5" s="723"/>
      <c r="EVZ5" s="723"/>
      <c r="EWA5" s="723"/>
      <c r="EWB5" s="723"/>
      <c r="EWC5" s="723"/>
      <c r="EWD5" s="723"/>
      <c r="EWE5" s="723"/>
      <c r="EWF5" s="723"/>
      <c r="EWG5" s="723"/>
      <c r="EWH5" s="723"/>
      <c r="EWI5" s="723"/>
      <c r="EWJ5" s="723"/>
      <c r="EWK5" s="723"/>
      <c r="EWL5" s="723"/>
      <c r="EWM5" s="723"/>
      <c r="EWN5" s="723"/>
      <c r="EWO5" s="723"/>
      <c r="EWP5" s="723"/>
      <c r="EWQ5" s="723"/>
      <c r="EWR5" s="723"/>
      <c r="EWS5" s="723"/>
      <c r="EWT5" s="723"/>
      <c r="EWU5" s="723"/>
      <c r="EWV5" s="723"/>
      <c r="EWW5" s="723"/>
      <c r="EWX5" s="723"/>
      <c r="EWY5" s="723"/>
      <c r="EWZ5" s="723"/>
      <c r="EXA5" s="723"/>
      <c r="EXB5" s="723"/>
      <c r="EXC5" s="723"/>
      <c r="EXD5" s="723"/>
      <c r="EXE5" s="723"/>
      <c r="EXF5" s="723"/>
      <c r="EXG5" s="723"/>
      <c r="EXH5" s="723"/>
      <c r="EXI5" s="723"/>
      <c r="EXJ5" s="723"/>
      <c r="EXK5" s="723"/>
      <c r="EXL5" s="723"/>
      <c r="EXM5" s="723"/>
      <c r="EXN5" s="723"/>
      <c r="EXO5" s="723"/>
      <c r="EXP5" s="723"/>
      <c r="EXQ5" s="723"/>
      <c r="EXR5" s="723"/>
      <c r="EXS5" s="723"/>
      <c r="EXT5" s="723"/>
      <c r="EXU5" s="723"/>
      <c r="EXV5" s="723"/>
      <c r="EXW5" s="723"/>
      <c r="EXX5" s="723"/>
      <c r="EXY5" s="723"/>
      <c r="EXZ5" s="723"/>
      <c r="EYA5" s="723"/>
      <c r="EYB5" s="723"/>
      <c r="EYC5" s="723"/>
      <c r="EYD5" s="723"/>
      <c r="EYE5" s="723"/>
      <c r="EYF5" s="723"/>
      <c r="EYG5" s="723"/>
      <c r="EYH5" s="723"/>
      <c r="EYI5" s="723"/>
      <c r="EYJ5" s="723"/>
      <c r="EYK5" s="723"/>
      <c r="EYL5" s="723"/>
      <c r="EYM5" s="723"/>
      <c r="EYN5" s="723"/>
      <c r="EYO5" s="723"/>
      <c r="EYP5" s="723"/>
      <c r="EYQ5" s="723"/>
      <c r="EYR5" s="723"/>
      <c r="EYS5" s="723"/>
      <c r="EYT5" s="723"/>
      <c r="EYU5" s="723"/>
      <c r="EYV5" s="723"/>
      <c r="EYW5" s="723"/>
      <c r="EYX5" s="723"/>
      <c r="EYY5" s="723"/>
      <c r="EYZ5" s="723"/>
      <c r="EZA5" s="723"/>
      <c r="EZB5" s="723"/>
      <c r="EZC5" s="723"/>
      <c r="EZD5" s="723"/>
      <c r="EZE5" s="723"/>
      <c r="EZF5" s="723"/>
      <c r="EZG5" s="723"/>
      <c r="EZH5" s="723"/>
      <c r="EZI5" s="723"/>
      <c r="EZJ5" s="723"/>
      <c r="EZK5" s="723"/>
      <c r="EZL5" s="723"/>
      <c r="EZM5" s="723"/>
      <c r="EZN5" s="723"/>
      <c r="EZO5" s="723"/>
      <c r="EZP5" s="723"/>
      <c r="EZQ5" s="723"/>
      <c r="EZR5" s="723"/>
      <c r="EZS5" s="723"/>
      <c r="EZT5" s="723"/>
      <c r="EZU5" s="723"/>
      <c r="EZV5" s="723"/>
      <c r="EZW5" s="723"/>
      <c r="EZX5" s="723"/>
      <c r="EZY5" s="723"/>
      <c r="EZZ5" s="723"/>
      <c r="FAA5" s="723"/>
      <c r="FAB5" s="723"/>
      <c r="FAC5" s="723"/>
      <c r="FAD5" s="723"/>
      <c r="FAE5" s="723"/>
      <c r="FAF5" s="723"/>
      <c r="FAG5" s="723"/>
      <c r="FAH5" s="723"/>
      <c r="FAI5" s="723"/>
      <c r="FAJ5" s="723"/>
      <c r="FAK5" s="723"/>
      <c r="FAL5" s="723"/>
      <c r="FAM5" s="723"/>
      <c r="FAN5" s="723"/>
      <c r="FAO5" s="723"/>
      <c r="FAP5" s="723"/>
      <c r="FAQ5" s="723"/>
      <c r="FAR5" s="723"/>
      <c r="FAS5" s="723"/>
      <c r="FAT5" s="723"/>
      <c r="FAU5" s="723"/>
      <c r="FAV5" s="723"/>
      <c r="FAW5" s="723"/>
      <c r="FAX5" s="723"/>
      <c r="FAY5" s="723"/>
      <c r="FAZ5" s="723"/>
      <c r="FBA5" s="723"/>
      <c r="FBB5" s="723"/>
      <c r="FBC5" s="723"/>
      <c r="FBD5" s="723"/>
      <c r="FBE5" s="723"/>
      <c r="FBF5" s="723"/>
      <c r="FBG5" s="723"/>
      <c r="FBH5" s="723"/>
      <c r="FBI5" s="723"/>
      <c r="FBJ5" s="723"/>
      <c r="FBK5" s="723"/>
      <c r="FBL5" s="723"/>
      <c r="FBM5" s="723"/>
      <c r="FBN5" s="723"/>
      <c r="FBO5" s="723"/>
      <c r="FBP5" s="723"/>
      <c r="FBQ5" s="723"/>
      <c r="FBR5" s="723"/>
      <c r="FBS5" s="723"/>
      <c r="FBT5" s="723"/>
      <c r="FBU5" s="723"/>
      <c r="FBV5" s="723"/>
      <c r="FBW5" s="723"/>
      <c r="FBX5" s="723"/>
      <c r="FBY5" s="723"/>
      <c r="FBZ5" s="723"/>
      <c r="FCA5" s="723"/>
      <c r="FCB5" s="723"/>
      <c r="FCC5" s="723"/>
      <c r="FCD5" s="723"/>
      <c r="FCE5" s="723"/>
      <c r="FCF5" s="723"/>
      <c r="FCG5" s="723"/>
      <c r="FCH5" s="723"/>
      <c r="FCI5" s="723"/>
      <c r="FCJ5" s="723"/>
      <c r="FCK5" s="723"/>
      <c r="FCL5" s="723"/>
      <c r="FCM5" s="723"/>
      <c r="FCN5" s="723"/>
      <c r="FCO5" s="723"/>
      <c r="FCP5" s="723"/>
      <c r="FCQ5" s="723"/>
      <c r="FCR5" s="723"/>
      <c r="FCS5" s="723"/>
      <c r="FCT5" s="723"/>
      <c r="FCU5" s="723"/>
      <c r="FCV5" s="723"/>
      <c r="FCW5" s="723"/>
      <c r="FCX5" s="723"/>
      <c r="FCY5" s="723"/>
      <c r="FCZ5" s="723"/>
      <c r="FDA5" s="723"/>
      <c r="FDB5" s="723"/>
      <c r="FDC5" s="723"/>
      <c r="FDD5" s="723"/>
      <c r="FDE5" s="723"/>
      <c r="FDF5" s="723"/>
      <c r="FDG5" s="723"/>
      <c r="FDH5" s="723"/>
      <c r="FDI5" s="723"/>
      <c r="FDJ5" s="723"/>
      <c r="FDK5" s="723"/>
      <c r="FDL5" s="723"/>
      <c r="FDM5" s="723"/>
      <c r="FDN5" s="723"/>
      <c r="FDO5" s="723"/>
      <c r="FDP5" s="723"/>
      <c r="FDQ5" s="723"/>
      <c r="FDR5" s="723"/>
      <c r="FDS5" s="723"/>
      <c r="FDT5" s="723"/>
      <c r="FDU5" s="723"/>
      <c r="FDV5" s="723"/>
      <c r="FDW5" s="723"/>
      <c r="FDX5" s="723"/>
      <c r="FDY5" s="723"/>
      <c r="FDZ5" s="723"/>
      <c r="FEA5" s="723"/>
      <c r="FEB5" s="723"/>
      <c r="FEC5" s="723"/>
      <c r="FED5" s="723"/>
      <c r="FEE5" s="723"/>
      <c r="FEF5" s="723"/>
      <c r="FEG5" s="723"/>
      <c r="FEH5" s="723"/>
      <c r="FEI5" s="723"/>
      <c r="FEJ5" s="723"/>
      <c r="FEK5" s="723"/>
      <c r="FEL5" s="723"/>
      <c r="FEM5" s="723"/>
      <c r="FEN5" s="723"/>
      <c r="FEO5" s="723"/>
      <c r="FEP5" s="723"/>
      <c r="FEQ5" s="723"/>
      <c r="FER5" s="723"/>
      <c r="FES5" s="723"/>
      <c r="FET5" s="723"/>
      <c r="FEU5" s="723"/>
      <c r="FEV5" s="723"/>
      <c r="FEW5" s="723"/>
      <c r="FEX5" s="723"/>
      <c r="FEY5" s="723"/>
      <c r="FEZ5" s="723"/>
      <c r="FFA5" s="723"/>
      <c r="FFB5" s="723"/>
      <c r="FFC5" s="723"/>
      <c r="FFD5" s="723"/>
      <c r="FFE5" s="723"/>
      <c r="FFF5" s="723"/>
      <c r="FFG5" s="723"/>
      <c r="FFH5" s="723"/>
      <c r="FFI5" s="723"/>
      <c r="FFJ5" s="723"/>
      <c r="FFK5" s="723"/>
      <c r="FFL5" s="723"/>
      <c r="FFM5" s="723"/>
      <c r="FFN5" s="723"/>
      <c r="FFO5" s="723"/>
      <c r="FFP5" s="723"/>
      <c r="FFQ5" s="723"/>
      <c r="FFR5" s="723"/>
      <c r="FFS5" s="723"/>
      <c r="FFT5" s="723"/>
      <c r="FFU5" s="723"/>
      <c r="FFV5" s="723"/>
      <c r="FFW5" s="723"/>
      <c r="FFX5" s="723"/>
      <c r="FFY5" s="723"/>
      <c r="FFZ5" s="723"/>
      <c r="FGA5" s="723"/>
      <c r="FGB5" s="723"/>
      <c r="FGC5" s="723"/>
      <c r="FGD5" s="723"/>
      <c r="FGE5" s="723"/>
      <c r="FGF5" s="723"/>
      <c r="FGG5" s="723"/>
      <c r="FGH5" s="723"/>
      <c r="FGI5" s="723"/>
      <c r="FGJ5" s="723"/>
      <c r="FGK5" s="723"/>
      <c r="FGL5" s="723"/>
      <c r="FGM5" s="723"/>
      <c r="FGN5" s="723"/>
      <c r="FGO5" s="723"/>
      <c r="FGP5" s="723"/>
      <c r="FGQ5" s="723"/>
      <c r="FGR5" s="723"/>
      <c r="FGS5" s="723"/>
      <c r="FGT5" s="723"/>
      <c r="FGU5" s="723"/>
      <c r="FGV5" s="723"/>
      <c r="FGW5" s="723"/>
      <c r="FGX5" s="723"/>
      <c r="FGY5" s="723"/>
      <c r="FGZ5" s="723"/>
      <c r="FHA5" s="723"/>
      <c r="FHB5" s="723"/>
      <c r="FHC5" s="723"/>
      <c r="FHD5" s="723"/>
      <c r="FHE5" s="723"/>
      <c r="FHF5" s="723"/>
      <c r="FHG5" s="723"/>
      <c r="FHH5" s="723"/>
      <c r="FHI5" s="723"/>
      <c r="FHJ5" s="723"/>
      <c r="FHK5" s="723"/>
      <c r="FHL5" s="723"/>
      <c r="FHM5" s="723"/>
      <c r="FHN5" s="723"/>
      <c r="FHO5" s="723"/>
      <c r="FHP5" s="723"/>
      <c r="FHQ5" s="723"/>
      <c r="FHR5" s="723"/>
      <c r="FHS5" s="723"/>
      <c r="FHT5" s="723"/>
      <c r="FHU5" s="723"/>
      <c r="FHV5" s="723"/>
      <c r="FHW5" s="723"/>
      <c r="FHX5" s="723"/>
      <c r="FHY5" s="723"/>
      <c r="FHZ5" s="723"/>
      <c r="FIA5" s="723"/>
      <c r="FIB5" s="723"/>
      <c r="FIC5" s="723"/>
      <c r="FID5" s="723"/>
      <c r="FIE5" s="723"/>
      <c r="FIF5" s="723"/>
      <c r="FIG5" s="723"/>
      <c r="FIH5" s="723"/>
      <c r="FII5" s="723"/>
      <c r="FIJ5" s="723"/>
      <c r="FIK5" s="723"/>
      <c r="FIL5" s="723"/>
      <c r="FIM5" s="723"/>
      <c r="FIN5" s="723"/>
      <c r="FIO5" s="723"/>
      <c r="FIP5" s="723"/>
      <c r="FIQ5" s="723"/>
      <c r="FIR5" s="723"/>
      <c r="FIS5" s="723"/>
      <c r="FIT5" s="723"/>
      <c r="FIU5" s="723"/>
      <c r="FIV5" s="723"/>
      <c r="FIW5" s="723"/>
      <c r="FIX5" s="723"/>
      <c r="FIY5" s="723"/>
      <c r="FIZ5" s="723"/>
      <c r="FJA5" s="723"/>
      <c r="FJB5" s="723"/>
      <c r="FJC5" s="723"/>
      <c r="FJD5" s="723"/>
      <c r="FJE5" s="723"/>
      <c r="FJF5" s="723"/>
      <c r="FJG5" s="723"/>
      <c r="FJH5" s="723"/>
      <c r="FJI5" s="723"/>
      <c r="FJJ5" s="723"/>
      <c r="FJK5" s="723"/>
      <c r="FJL5" s="723"/>
      <c r="FJM5" s="723"/>
      <c r="FJN5" s="723"/>
      <c r="FJO5" s="723"/>
      <c r="FJP5" s="723"/>
      <c r="FJQ5" s="723"/>
      <c r="FJR5" s="723"/>
      <c r="FJS5" s="723"/>
      <c r="FJT5" s="723"/>
      <c r="FJU5" s="723"/>
      <c r="FJV5" s="723"/>
      <c r="FJW5" s="723"/>
      <c r="FJX5" s="723"/>
      <c r="FJY5" s="723"/>
      <c r="FJZ5" s="723"/>
      <c r="FKA5" s="723"/>
      <c r="FKB5" s="723"/>
      <c r="FKC5" s="723"/>
      <c r="FKD5" s="723"/>
      <c r="FKE5" s="723"/>
      <c r="FKF5" s="723"/>
      <c r="FKG5" s="723"/>
      <c r="FKH5" s="723"/>
      <c r="FKI5" s="723"/>
      <c r="FKJ5" s="723"/>
      <c r="FKK5" s="723"/>
      <c r="FKL5" s="723"/>
      <c r="FKM5" s="723"/>
      <c r="FKN5" s="723"/>
      <c r="FKO5" s="723"/>
      <c r="FKP5" s="723"/>
      <c r="FKQ5" s="723"/>
      <c r="FKR5" s="723"/>
      <c r="FKS5" s="723"/>
      <c r="FKT5" s="723"/>
      <c r="FKU5" s="723"/>
      <c r="FKV5" s="723"/>
      <c r="FKW5" s="723"/>
      <c r="FKX5" s="723"/>
      <c r="FKY5" s="723"/>
      <c r="FKZ5" s="723"/>
      <c r="FLA5" s="723"/>
      <c r="FLB5" s="723"/>
      <c r="FLC5" s="723"/>
      <c r="FLD5" s="723"/>
      <c r="FLE5" s="723"/>
      <c r="FLF5" s="723"/>
      <c r="FLG5" s="723"/>
      <c r="FLH5" s="723"/>
      <c r="FLI5" s="723"/>
      <c r="FLJ5" s="723"/>
      <c r="FLK5" s="723"/>
      <c r="FLL5" s="723"/>
      <c r="FLM5" s="723"/>
      <c r="FLN5" s="723"/>
      <c r="FLO5" s="723"/>
      <c r="FLP5" s="723"/>
      <c r="FLQ5" s="723"/>
      <c r="FLR5" s="723"/>
      <c r="FLS5" s="723"/>
      <c r="FLT5" s="723"/>
      <c r="FLU5" s="723"/>
      <c r="FLV5" s="723"/>
      <c r="FLW5" s="723"/>
      <c r="FLX5" s="723"/>
      <c r="FLY5" s="723"/>
      <c r="FLZ5" s="723"/>
      <c r="FMA5" s="723"/>
      <c r="FMB5" s="723"/>
      <c r="FMC5" s="723"/>
      <c r="FMD5" s="723"/>
      <c r="FME5" s="723"/>
      <c r="FMF5" s="723"/>
      <c r="FMG5" s="723"/>
      <c r="FMH5" s="723"/>
      <c r="FMI5" s="723"/>
      <c r="FMJ5" s="723"/>
      <c r="FMK5" s="723"/>
      <c r="FML5" s="723"/>
      <c r="FMM5" s="723"/>
      <c r="FMN5" s="723"/>
      <c r="FMO5" s="723"/>
      <c r="FMP5" s="723"/>
      <c r="FMQ5" s="723"/>
      <c r="FMR5" s="723"/>
      <c r="FMS5" s="723"/>
      <c r="FMT5" s="723"/>
      <c r="FMU5" s="723"/>
      <c r="FMV5" s="723"/>
      <c r="FMW5" s="723"/>
      <c r="FMX5" s="723"/>
      <c r="FMY5" s="723"/>
      <c r="FMZ5" s="723"/>
      <c r="FNA5" s="723"/>
      <c r="FNB5" s="723"/>
      <c r="FNC5" s="723"/>
      <c r="FND5" s="723"/>
      <c r="FNE5" s="723"/>
      <c r="FNF5" s="723"/>
      <c r="FNG5" s="723"/>
      <c r="FNH5" s="723"/>
      <c r="FNI5" s="723"/>
      <c r="FNJ5" s="723"/>
      <c r="FNK5" s="723"/>
      <c r="FNL5" s="723"/>
      <c r="FNM5" s="723"/>
      <c r="FNN5" s="723"/>
      <c r="FNO5" s="723"/>
      <c r="FNP5" s="723"/>
      <c r="FNQ5" s="723"/>
      <c r="FNR5" s="723"/>
      <c r="FNS5" s="723"/>
      <c r="FNT5" s="723"/>
      <c r="FNU5" s="723"/>
      <c r="FNV5" s="723"/>
      <c r="FNW5" s="723"/>
      <c r="FNX5" s="723"/>
      <c r="FNY5" s="723"/>
      <c r="FNZ5" s="723"/>
      <c r="FOA5" s="723"/>
      <c r="FOB5" s="723"/>
      <c r="FOC5" s="723"/>
      <c r="FOD5" s="723"/>
      <c r="FOE5" s="723"/>
      <c r="FOF5" s="723"/>
      <c r="FOG5" s="723"/>
      <c r="FOH5" s="723"/>
      <c r="FOI5" s="723"/>
      <c r="FOJ5" s="723"/>
      <c r="FOK5" s="723"/>
      <c r="FOL5" s="723"/>
      <c r="FOM5" s="723"/>
      <c r="FON5" s="723"/>
      <c r="FOO5" s="723"/>
      <c r="FOP5" s="723"/>
      <c r="FOQ5" s="723"/>
      <c r="FOR5" s="723"/>
      <c r="FOS5" s="723"/>
      <c r="FOT5" s="723"/>
      <c r="FOU5" s="723"/>
      <c r="FOV5" s="723"/>
      <c r="FOW5" s="723"/>
      <c r="FOX5" s="723"/>
      <c r="FOY5" s="723"/>
      <c r="FOZ5" s="723"/>
      <c r="FPA5" s="723"/>
      <c r="FPB5" s="723"/>
      <c r="FPC5" s="723"/>
      <c r="FPD5" s="723"/>
      <c r="FPE5" s="723"/>
      <c r="FPF5" s="723"/>
      <c r="FPG5" s="723"/>
      <c r="FPH5" s="723"/>
      <c r="FPI5" s="723"/>
      <c r="FPJ5" s="723"/>
      <c r="FPK5" s="723"/>
      <c r="FPL5" s="723"/>
      <c r="FPM5" s="723"/>
      <c r="FPN5" s="723"/>
      <c r="FPO5" s="723"/>
      <c r="FPP5" s="723"/>
      <c r="FPQ5" s="723"/>
      <c r="FPR5" s="723"/>
      <c r="FPS5" s="723"/>
      <c r="FPT5" s="723"/>
      <c r="FPU5" s="723"/>
      <c r="FPV5" s="723"/>
      <c r="FPW5" s="723"/>
      <c r="FPX5" s="723"/>
      <c r="FPY5" s="723"/>
      <c r="FPZ5" s="723"/>
      <c r="FQA5" s="723"/>
      <c r="FQB5" s="723"/>
      <c r="FQC5" s="723"/>
      <c r="FQD5" s="723"/>
      <c r="FQE5" s="723"/>
      <c r="FQF5" s="723"/>
      <c r="FQG5" s="723"/>
      <c r="FQH5" s="723"/>
      <c r="FQI5" s="723"/>
      <c r="FQJ5" s="723"/>
      <c r="FQK5" s="723"/>
      <c r="FQL5" s="723"/>
      <c r="FQM5" s="723"/>
      <c r="FQN5" s="723"/>
      <c r="FQO5" s="723"/>
      <c r="FQP5" s="723"/>
      <c r="FQQ5" s="723"/>
      <c r="FQR5" s="723"/>
      <c r="FQS5" s="723"/>
      <c r="FQT5" s="723"/>
      <c r="FQU5" s="723"/>
      <c r="FQV5" s="723"/>
      <c r="FQW5" s="723"/>
      <c r="FQX5" s="723"/>
      <c r="FQY5" s="723"/>
      <c r="FQZ5" s="723"/>
      <c r="FRA5" s="723"/>
      <c r="FRB5" s="723"/>
      <c r="FRC5" s="723"/>
      <c r="FRD5" s="723"/>
      <c r="FRE5" s="723"/>
      <c r="FRF5" s="723"/>
      <c r="FRG5" s="723"/>
      <c r="FRH5" s="723"/>
      <c r="FRI5" s="723"/>
      <c r="FRJ5" s="723"/>
      <c r="FRK5" s="723"/>
      <c r="FRL5" s="723"/>
      <c r="FRM5" s="723"/>
      <c r="FRN5" s="723"/>
      <c r="FRO5" s="723"/>
      <c r="FRP5" s="723"/>
      <c r="FRQ5" s="723"/>
      <c r="FRR5" s="723"/>
      <c r="FRS5" s="723"/>
      <c r="FRT5" s="723"/>
      <c r="FRU5" s="723"/>
      <c r="FRV5" s="723"/>
      <c r="FRW5" s="723"/>
      <c r="FRX5" s="723"/>
      <c r="FRY5" s="723"/>
      <c r="FRZ5" s="723"/>
      <c r="FSA5" s="723"/>
      <c r="FSB5" s="723"/>
      <c r="FSC5" s="723"/>
      <c r="FSD5" s="723"/>
      <c r="FSE5" s="723"/>
      <c r="FSF5" s="723"/>
      <c r="FSG5" s="723"/>
      <c r="FSH5" s="723"/>
      <c r="FSI5" s="723"/>
      <c r="FSJ5" s="723"/>
      <c r="FSK5" s="723"/>
      <c r="FSL5" s="723"/>
      <c r="FSM5" s="723"/>
      <c r="FSN5" s="723"/>
      <c r="FSO5" s="723"/>
      <c r="FSP5" s="723"/>
      <c r="FSQ5" s="723"/>
      <c r="FSR5" s="723"/>
      <c r="FSS5" s="723"/>
      <c r="FST5" s="723"/>
      <c r="FSU5" s="723"/>
      <c r="FSV5" s="723"/>
      <c r="FSW5" s="723"/>
      <c r="FSX5" s="723"/>
      <c r="FSY5" s="723"/>
      <c r="FSZ5" s="723"/>
      <c r="FTA5" s="723"/>
      <c r="FTB5" s="723"/>
      <c r="FTC5" s="723"/>
      <c r="FTD5" s="723"/>
      <c r="FTE5" s="723"/>
      <c r="FTF5" s="723"/>
      <c r="FTG5" s="723"/>
      <c r="FTH5" s="723"/>
      <c r="FTI5" s="723"/>
      <c r="FTJ5" s="723"/>
      <c r="FTK5" s="723"/>
      <c r="FTL5" s="723"/>
      <c r="FTM5" s="723"/>
      <c r="FTN5" s="723"/>
      <c r="FTO5" s="723"/>
      <c r="FTP5" s="723"/>
      <c r="FTQ5" s="723"/>
      <c r="FTR5" s="723"/>
      <c r="FTS5" s="723"/>
      <c r="FTT5" s="723"/>
      <c r="FTU5" s="723"/>
      <c r="FTV5" s="723"/>
      <c r="FTW5" s="723"/>
      <c r="FTX5" s="723"/>
      <c r="FTY5" s="723"/>
      <c r="FTZ5" s="723"/>
      <c r="FUA5" s="723"/>
      <c r="FUB5" s="723"/>
      <c r="FUC5" s="723"/>
      <c r="FUD5" s="723"/>
      <c r="FUE5" s="723"/>
      <c r="FUF5" s="723"/>
      <c r="FUG5" s="723"/>
      <c r="FUH5" s="723"/>
      <c r="FUI5" s="723"/>
      <c r="FUJ5" s="723"/>
      <c r="FUK5" s="723"/>
      <c r="FUL5" s="723"/>
      <c r="FUM5" s="723"/>
      <c r="FUN5" s="723"/>
      <c r="FUO5" s="723"/>
      <c r="FUP5" s="723"/>
      <c r="FUQ5" s="723"/>
      <c r="FUR5" s="723"/>
      <c r="FUS5" s="723"/>
      <c r="FUT5" s="723"/>
      <c r="FUU5" s="723"/>
      <c r="FUV5" s="723"/>
      <c r="FUW5" s="723"/>
      <c r="FUX5" s="723"/>
      <c r="FUY5" s="723"/>
      <c r="FUZ5" s="723"/>
      <c r="FVA5" s="723"/>
      <c r="FVB5" s="723"/>
      <c r="FVC5" s="723"/>
      <c r="FVD5" s="723"/>
      <c r="FVE5" s="723"/>
      <c r="FVF5" s="723"/>
      <c r="FVG5" s="723"/>
      <c r="FVH5" s="723"/>
      <c r="FVI5" s="723"/>
      <c r="FVJ5" s="723"/>
      <c r="FVK5" s="723"/>
      <c r="FVL5" s="723"/>
      <c r="FVM5" s="723"/>
      <c r="FVN5" s="723"/>
      <c r="FVO5" s="723"/>
      <c r="FVP5" s="723"/>
      <c r="FVQ5" s="723"/>
      <c r="FVR5" s="723"/>
      <c r="FVS5" s="723"/>
      <c r="FVT5" s="723"/>
      <c r="FVU5" s="723"/>
      <c r="FVV5" s="723"/>
      <c r="FVW5" s="723"/>
      <c r="FVX5" s="723"/>
      <c r="FVY5" s="723"/>
      <c r="FVZ5" s="723"/>
      <c r="FWA5" s="723"/>
      <c r="FWB5" s="723"/>
      <c r="FWC5" s="723"/>
      <c r="FWD5" s="723"/>
      <c r="FWE5" s="723"/>
      <c r="FWF5" s="723"/>
      <c r="FWG5" s="723"/>
      <c r="FWH5" s="723"/>
      <c r="FWI5" s="723"/>
      <c r="FWJ5" s="723"/>
      <c r="FWK5" s="723"/>
      <c r="FWL5" s="723"/>
      <c r="FWM5" s="723"/>
      <c r="FWN5" s="723"/>
      <c r="FWO5" s="723"/>
      <c r="FWP5" s="723"/>
      <c r="FWQ5" s="723"/>
      <c r="FWR5" s="723"/>
      <c r="FWS5" s="723"/>
      <c r="FWT5" s="723"/>
      <c r="FWU5" s="723"/>
      <c r="FWV5" s="723"/>
      <c r="FWW5" s="723"/>
      <c r="FWX5" s="723"/>
      <c r="FWY5" s="723"/>
      <c r="FWZ5" s="723"/>
      <c r="FXA5" s="723"/>
      <c r="FXB5" s="723"/>
      <c r="FXC5" s="723"/>
      <c r="FXD5" s="723"/>
      <c r="FXE5" s="723"/>
      <c r="FXF5" s="723"/>
      <c r="FXG5" s="723"/>
      <c r="FXH5" s="723"/>
      <c r="FXI5" s="723"/>
      <c r="FXJ5" s="723"/>
      <c r="FXK5" s="723"/>
      <c r="FXL5" s="723"/>
      <c r="FXM5" s="723"/>
      <c r="FXN5" s="723"/>
      <c r="FXO5" s="723"/>
      <c r="FXP5" s="723"/>
      <c r="FXQ5" s="723"/>
      <c r="FXR5" s="723"/>
      <c r="FXS5" s="723"/>
      <c r="FXT5" s="723"/>
      <c r="FXU5" s="723"/>
      <c r="FXV5" s="723"/>
      <c r="FXW5" s="723"/>
      <c r="FXX5" s="723"/>
      <c r="FXY5" s="723"/>
      <c r="FXZ5" s="723"/>
      <c r="FYA5" s="723"/>
      <c r="FYB5" s="723"/>
      <c r="FYC5" s="723"/>
      <c r="FYD5" s="723"/>
      <c r="FYE5" s="723"/>
      <c r="FYF5" s="723"/>
      <c r="FYG5" s="723"/>
      <c r="FYH5" s="723"/>
      <c r="FYI5" s="723"/>
      <c r="FYJ5" s="723"/>
      <c r="FYK5" s="723"/>
      <c r="FYL5" s="723"/>
      <c r="FYM5" s="723"/>
      <c r="FYN5" s="723"/>
      <c r="FYO5" s="723"/>
      <c r="FYP5" s="723"/>
      <c r="FYQ5" s="723"/>
      <c r="FYR5" s="723"/>
      <c r="FYS5" s="723"/>
      <c r="FYT5" s="723"/>
      <c r="FYU5" s="723"/>
      <c r="FYV5" s="723"/>
      <c r="FYW5" s="723"/>
      <c r="FYX5" s="723"/>
      <c r="FYY5" s="723"/>
      <c r="FYZ5" s="723"/>
      <c r="FZA5" s="723"/>
      <c r="FZB5" s="723"/>
      <c r="FZC5" s="723"/>
      <c r="FZD5" s="723"/>
      <c r="FZE5" s="723"/>
      <c r="FZF5" s="723"/>
      <c r="FZG5" s="723"/>
      <c r="FZH5" s="723"/>
      <c r="FZI5" s="723"/>
      <c r="FZJ5" s="723"/>
      <c r="FZK5" s="723"/>
      <c r="FZL5" s="723"/>
      <c r="FZM5" s="723"/>
      <c r="FZN5" s="723"/>
      <c r="FZO5" s="723"/>
      <c r="FZP5" s="723"/>
      <c r="FZQ5" s="723"/>
      <c r="FZR5" s="723"/>
      <c r="FZS5" s="723"/>
      <c r="FZT5" s="723"/>
      <c r="FZU5" s="723"/>
      <c r="FZV5" s="723"/>
      <c r="FZW5" s="723"/>
      <c r="FZX5" s="723"/>
      <c r="FZY5" s="723"/>
      <c r="FZZ5" s="723"/>
      <c r="GAA5" s="723"/>
      <c r="GAB5" s="723"/>
      <c r="GAC5" s="723"/>
      <c r="GAD5" s="723"/>
      <c r="GAE5" s="723"/>
      <c r="GAF5" s="723"/>
      <c r="GAG5" s="723"/>
      <c r="GAH5" s="723"/>
      <c r="GAI5" s="723"/>
      <c r="GAJ5" s="723"/>
      <c r="GAK5" s="723"/>
      <c r="GAL5" s="723"/>
      <c r="GAM5" s="723"/>
      <c r="GAN5" s="723"/>
      <c r="GAO5" s="723"/>
      <c r="GAP5" s="723"/>
      <c r="GAQ5" s="723"/>
      <c r="GAR5" s="723"/>
      <c r="GAS5" s="723"/>
      <c r="GAT5" s="723"/>
      <c r="GAU5" s="723"/>
      <c r="GAV5" s="723"/>
      <c r="GAW5" s="723"/>
      <c r="GAX5" s="723"/>
      <c r="GAY5" s="723"/>
      <c r="GAZ5" s="723"/>
      <c r="GBA5" s="723"/>
      <c r="GBB5" s="723"/>
      <c r="GBC5" s="723"/>
      <c r="GBD5" s="723"/>
      <c r="GBE5" s="723"/>
      <c r="GBF5" s="723"/>
      <c r="GBG5" s="723"/>
      <c r="GBH5" s="723"/>
      <c r="GBI5" s="723"/>
      <c r="GBJ5" s="723"/>
      <c r="GBK5" s="723"/>
      <c r="GBL5" s="723"/>
      <c r="GBM5" s="723"/>
      <c r="GBN5" s="723"/>
      <c r="GBO5" s="723"/>
      <c r="GBP5" s="723"/>
      <c r="GBQ5" s="723"/>
      <c r="GBR5" s="723"/>
      <c r="GBS5" s="723"/>
      <c r="GBT5" s="723"/>
      <c r="GBU5" s="723"/>
      <c r="GBV5" s="723"/>
      <c r="GBW5" s="723"/>
      <c r="GBX5" s="723"/>
      <c r="GBY5" s="723"/>
      <c r="GBZ5" s="723"/>
      <c r="GCA5" s="723"/>
      <c r="GCB5" s="723"/>
      <c r="GCC5" s="723"/>
      <c r="GCD5" s="723"/>
      <c r="GCE5" s="723"/>
      <c r="GCF5" s="723"/>
      <c r="GCG5" s="723"/>
      <c r="GCH5" s="723"/>
      <c r="GCI5" s="723"/>
      <c r="GCJ5" s="723"/>
      <c r="GCK5" s="723"/>
      <c r="GCL5" s="723"/>
      <c r="GCM5" s="723"/>
      <c r="GCN5" s="723"/>
      <c r="GCO5" s="723"/>
      <c r="GCP5" s="723"/>
      <c r="GCQ5" s="723"/>
      <c r="GCR5" s="723"/>
      <c r="GCS5" s="723"/>
      <c r="GCT5" s="723"/>
      <c r="GCU5" s="723"/>
      <c r="GCV5" s="723"/>
      <c r="GCW5" s="723"/>
      <c r="GCX5" s="723"/>
      <c r="GCY5" s="723"/>
      <c r="GCZ5" s="723"/>
      <c r="GDA5" s="723"/>
      <c r="GDB5" s="723"/>
      <c r="GDC5" s="723"/>
      <c r="GDD5" s="723"/>
      <c r="GDE5" s="723"/>
      <c r="GDF5" s="723"/>
      <c r="GDG5" s="723"/>
      <c r="GDH5" s="723"/>
      <c r="GDI5" s="723"/>
      <c r="GDJ5" s="723"/>
      <c r="GDK5" s="723"/>
      <c r="GDL5" s="723"/>
      <c r="GDM5" s="723"/>
      <c r="GDN5" s="723"/>
      <c r="GDO5" s="723"/>
      <c r="GDP5" s="723"/>
      <c r="GDQ5" s="723"/>
      <c r="GDR5" s="723"/>
      <c r="GDS5" s="723"/>
      <c r="GDT5" s="723"/>
      <c r="GDU5" s="723"/>
      <c r="GDV5" s="723"/>
      <c r="GDW5" s="723"/>
      <c r="GDX5" s="723"/>
      <c r="GDY5" s="723"/>
      <c r="GDZ5" s="723"/>
      <c r="GEA5" s="723"/>
      <c r="GEB5" s="723"/>
      <c r="GEC5" s="723"/>
      <c r="GED5" s="723"/>
      <c r="GEE5" s="723"/>
      <c r="GEF5" s="723"/>
      <c r="GEG5" s="723"/>
      <c r="GEH5" s="723"/>
      <c r="GEI5" s="723"/>
      <c r="GEJ5" s="723"/>
      <c r="GEK5" s="723"/>
      <c r="GEL5" s="723"/>
      <c r="GEM5" s="723"/>
      <c r="GEN5" s="723"/>
      <c r="GEO5" s="723"/>
      <c r="GEP5" s="723"/>
      <c r="GEQ5" s="723"/>
      <c r="GER5" s="723"/>
      <c r="GES5" s="723"/>
      <c r="GET5" s="723"/>
      <c r="GEU5" s="723"/>
      <c r="GEV5" s="723"/>
      <c r="GEW5" s="723"/>
      <c r="GEX5" s="723"/>
      <c r="GEY5" s="723"/>
      <c r="GEZ5" s="723"/>
      <c r="GFA5" s="723"/>
      <c r="GFB5" s="723"/>
      <c r="GFC5" s="723"/>
      <c r="GFD5" s="723"/>
      <c r="GFE5" s="723"/>
      <c r="GFF5" s="723"/>
      <c r="GFG5" s="723"/>
      <c r="GFH5" s="723"/>
      <c r="GFI5" s="723"/>
      <c r="GFJ5" s="723"/>
      <c r="GFK5" s="723"/>
      <c r="GFL5" s="723"/>
      <c r="GFM5" s="723"/>
      <c r="GFN5" s="723"/>
      <c r="GFO5" s="723"/>
      <c r="GFP5" s="723"/>
      <c r="GFQ5" s="723"/>
      <c r="GFR5" s="723"/>
      <c r="GFS5" s="723"/>
      <c r="GFT5" s="723"/>
      <c r="GFU5" s="723"/>
      <c r="GFV5" s="723"/>
      <c r="GFW5" s="723"/>
      <c r="GFX5" s="723"/>
      <c r="GFY5" s="723"/>
      <c r="GFZ5" s="723"/>
      <c r="GGA5" s="723"/>
      <c r="GGB5" s="723"/>
      <c r="GGC5" s="723"/>
      <c r="GGD5" s="723"/>
      <c r="GGE5" s="723"/>
      <c r="GGF5" s="723"/>
      <c r="GGG5" s="723"/>
      <c r="GGH5" s="723"/>
      <c r="GGI5" s="723"/>
      <c r="GGJ5" s="723"/>
      <c r="GGK5" s="723"/>
      <c r="GGL5" s="723"/>
      <c r="GGM5" s="723"/>
      <c r="GGN5" s="723"/>
      <c r="GGO5" s="723"/>
      <c r="GGP5" s="723"/>
      <c r="GGQ5" s="723"/>
      <c r="GGR5" s="723"/>
      <c r="GGS5" s="723"/>
      <c r="GGT5" s="723"/>
      <c r="GGU5" s="723"/>
      <c r="GGV5" s="723"/>
      <c r="GGW5" s="723"/>
      <c r="GGX5" s="723"/>
      <c r="GGY5" s="723"/>
      <c r="GGZ5" s="723"/>
      <c r="GHA5" s="723"/>
      <c r="GHB5" s="723"/>
      <c r="GHC5" s="723"/>
      <c r="GHD5" s="723"/>
      <c r="GHE5" s="723"/>
      <c r="GHF5" s="723"/>
      <c r="GHG5" s="723"/>
      <c r="GHH5" s="723"/>
      <c r="GHI5" s="723"/>
      <c r="GHJ5" s="723"/>
      <c r="GHK5" s="723"/>
      <c r="GHL5" s="723"/>
      <c r="GHM5" s="723"/>
      <c r="GHN5" s="723"/>
      <c r="GHO5" s="723"/>
      <c r="GHP5" s="723"/>
      <c r="GHQ5" s="723"/>
      <c r="GHR5" s="723"/>
      <c r="GHS5" s="723"/>
      <c r="GHT5" s="723"/>
      <c r="GHU5" s="723"/>
      <c r="GHV5" s="723"/>
      <c r="GHW5" s="723"/>
      <c r="GHX5" s="723"/>
      <c r="GHY5" s="723"/>
      <c r="GHZ5" s="723"/>
      <c r="GIA5" s="723"/>
      <c r="GIB5" s="723"/>
      <c r="GIC5" s="723"/>
      <c r="GID5" s="723"/>
      <c r="GIE5" s="723"/>
      <c r="GIF5" s="723"/>
      <c r="GIG5" s="723"/>
      <c r="GIH5" s="723"/>
      <c r="GII5" s="723"/>
      <c r="GIJ5" s="723"/>
      <c r="GIK5" s="723"/>
      <c r="GIL5" s="723"/>
      <c r="GIM5" s="723"/>
      <c r="GIN5" s="723"/>
      <c r="GIO5" s="723"/>
      <c r="GIP5" s="723"/>
      <c r="GIQ5" s="723"/>
      <c r="GIR5" s="723"/>
      <c r="GIS5" s="723"/>
      <c r="GIT5" s="723"/>
      <c r="GIU5" s="723"/>
      <c r="GIV5" s="723"/>
      <c r="GIW5" s="723"/>
      <c r="GIX5" s="723"/>
      <c r="GIY5" s="723"/>
      <c r="GIZ5" s="723"/>
      <c r="GJA5" s="723"/>
      <c r="GJB5" s="723"/>
      <c r="GJC5" s="723"/>
      <c r="GJD5" s="723"/>
      <c r="GJE5" s="723"/>
      <c r="GJF5" s="723"/>
      <c r="GJG5" s="723"/>
      <c r="GJH5" s="723"/>
      <c r="GJI5" s="723"/>
      <c r="GJJ5" s="723"/>
      <c r="GJK5" s="723"/>
      <c r="GJL5" s="723"/>
      <c r="GJM5" s="723"/>
      <c r="GJN5" s="723"/>
      <c r="GJO5" s="723"/>
      <c r="GJP5" s="723"/>
      <c r="GJQ5" s="723"/>
      <c r="GJR5" s="723"/>
      <c r="GJS5" s="723"/>
      <c r="GJT5" s="723"/>
      <c r="GJU5" s="723"/>
      <c r="GJV5" s="723"/>
      <c r="GJW5" s="723"/>
      <c r="GJX5" s="723"/>
      <c r="GJY5" s="723"/>
      <c r="GJZ5" s="723"/>
      <c r="GKA5" s="723"/>
      <c r="GKB5" s="723"/>
      <c r="GKC5" s="723"/>
      <c r="GKD5" s="723"/>
      <c r="GKE5" s="723"/>
      <c r="GKF5" s="723"/>
      <c r="GKG5" s="723"/>
      <c r="GKH5" s="723"/>
      <c r="GKI5" s="723"/>
      <c r="GKJ5" s="723"/>
      <c r="GKK5" s="723"/>
      <c r="GKL5" s="723"/>
      <c r="GKM5" s="723"/>
      <c r="GKN5" s="723"/>
      <c r="GKO5" s="723"/>
      <c r="GKP5" s="723"/>
      <c r="GKQ5" s="723"/>
      <c r="GKR5" s="723"/>
      <c r="GKS5" s="723"/>
      <c r="GKT5" s="723"/>
      <c r="GKU5" s="723"/>
      <c r="GKV5" s="723"/>
      <c r="GKW5" s="723"/>
      <c r="GKX5" s="723"/>
      <c r="GKY5" s="723"/>
      <c r="GKZ5" s="723"/>
      <c r="GLA5" s="723"/>
      <c r="GLB5" s="723"/>
      <c r="GLC5" s="723"/>
      <c r="GLD5" s="723"/>
      <c r="GLE5" s="723"/>
      <c r="GLF5" s="723"/>
      <c r="GLG5" s="723"/>
      <c r="GLH5" s="723"/>
      <c r="GLI5" s="723"/>
      <c r="GLJ5" s="723"/>
      <c r="GLK5" s="723"/>
      <c r="GLL5" s="723"/>
      <c r="GLM5" s="723"/>
      <c r="GLN5" s="723"/>
      <c r="GLO5" s="723"/>
      <c r="GLP5" s="723"/>
      <c r="GLQ5" s="723"/>
      <c r="GLR5" s="723"/>
      <c r="GLS5" s="723"/>
      <c r="GLT5" s="723"/>
      <c r="GLU5" s="723"/>
      <c r="GLV5" s="723"/>
      <c r="GLW5" s="723"/>
      <c r="GLX5" s="723"/>
      <c r="GLY5" s="723"/>
      <c r="GLZ5" s="723"/>
      <c r="GMA5" s="723"/>
      <c r="GMB5" s="723"/>
      <c r="GMC5" s="723"/>
      <c r="GMD5" s="723"/>
      <c r="GME5" s="723"/>
      <c r="GMF5" s="723"/>
      <c r="GMG5" s="723"/>
      <c r="GMH5" s="723"/>
      <c r="GMI5" s="723"/>
      <c r="GMJ5" s="723"/>
      <c r="GMK5" s="723"/>
      <c r="GML5" s="723"/>
      <c r="GMM5" s="723"/>
      <c r="GMN5" s="723"/>
      <c r="GMO5" s="723"/>
      <c r="GMP5" s="723"/>
      <c r="GMQ5" s="723"/>
      <c r="GMR5" s="723"/>
      <c r="GMS5" s="723"/>
      <c r="GMT5" s="723"/>
      <c r="GMU5" s="723"/>
      <c r="GMV5" s="723"/>
      <c r="GMW5" s="723"/>
      <c r="GMX5" s="723"/>
      <c r="GMY5" s="723"/>
      <c r="GMZ5" s="723"/>
      <c r="GNA5" s="723"/>
      <c r="GNB5" s="723"/>
      <c r="GNC5" s="723"/>
      <c r="GND5" s="723"/>
      <c r="GNE5" s="723"/>
      <c r="GNF5" s="723"/>
      <c r="GNG5" s="723"/>
      <c r="GNH5" s="723"/>
      <c r="GNI5" s="723"/>
      <c r="GNJ5" s="723"/>
      <c r="GNK5" s="723"/>
      <c r="GNL5" s="723"/>
      <c r="GNM5" s="723"/>
      <c r="GNN5" s="723"/>
      <c r="GNO5" s="723"/>
      <c r="GNP5" s="723"/>
      <c r="GNQ5" s="723"/>
      <c r="GNR5" s="723"/>
      <c r="GNS5" s="723"/>
      <c r="GNT5" s="723"/>
      <c r="GNU5" s="723"/>
      <c r="GNV5" s="723"/>
      <c r="GNW5" s="723"/>
      <c r="GNX5" s="723"/>
      <c r="GNY5" s="723"/>
      <c r="GNZ5" s="723"/>
      <c r="GOA5" s="723"/>
      <c r="GOB5" s="723"/>
      <c r="GOC5" s="723"/>
      <c r="GOD5" s="723"/>
      <c r="GOE5" s="723"/>
      <c r="GOF5" s="723"/>
      <c r="GOG5" s="723"/>
      <c r="GOH5" s="723"/>
      <c r="GOI5" s="723"/>
      <c r="GOJ5" s="723"/>
      <c r="GOK5" s="723"/>
      <c r="GOL5" s="723"/>
      <c r="GOM5" s="723"/>
      <c r="GON5" s="723"/>
      <c r="GOO5" s="723"/>
      <c r="GOP5" s="723"/>
      <c r="GOQ5" s="723"/>
      <c r="GOR5" s="723"/>
      <c r="GOS5" s="723"/>
      <c r="GOT5" s="723"/>
      <c r="GOU5" s="723"/>
      <c r="GOV5" s="723"/>
      <c r="GOW5" s="723"/>
      <c r="GOX5" s="723"/>
      <c r="GOY5" s="723"/>
      <c r="GOZ5" s="723"/>
      <c r="GPA5" s="723"/>
      <c r="GPB5" s="723"/>
      <c r="GPC5" s="723"/>
      <c r="GPD5" s="723"/>
      <c r="GPE5" s="723"/>
      <c r="GPF5" s="723"/>
      <c r="GPG5" s="723"/>
      <c r="GPH5" s="723"/>
      <c r="GPI5" s="723"/>
      <c r="GPJ5" s="723"/>
      <c r="GPK5" s="723"/>
      <c r="GPL5" s="723"/>
      <c r="GPM5" s="723"/>
      <c r="GPN5" s="723"/>
      <c r="GPO5" s="723"/>
      <c r="GPP5" s="723"/>
      <c r="GPQ5" s="723"/>
      <c r="GPR5" s="723"/>
      <c r="GPS5" s="723"/>
      <c r="GPT5" s="723"/>
      <c r="GPU5" s="723"/>
      <c r="GPV5" s="723"/>
      <c r="GPW5" s="723"/>
      <c r="GPX5" s="723"/>
      <c r="GPY5" s="723"/>
      <c r="GPZ5" s="723"/>
      <c r="GQA5" s="723"/>
      <c r="GQB5" s="723"/>
      <c r="GQC5" s="723"/>
      <c r="GQD5" s="723"/>
      <c r="GQE5" s="723"/>
      <c r="GQF5" s="723"/>
      <c r="GQG5" s="723"/>
      <c r="GQH5" s="723"/>
      <c r="GQI5" s="723"/>
      <c r="GQJ5" s="723"/>
      <c r="GQK5" s="723"/>
      <c r="GQL5" s="723"/>
      <c r="GQM5" s="723"/>
      <c r="GQN5" s="723"/>
      <c r="GQO5" s="723"/>
      <c r="GQP5" s="723"/>
      <c r="GQQ5" s="723"/>
      <c r="GQR5" s="723"/>
      <c r="GQS5" s="723"/>
      <c r="GQT5" s="723"/>
      <c r="GQU5" s="723"/>
      <c r="GQV5" s="723"/>
      <c r="GQW5" s="723"/>
      <c r="GQX5" s="723"/>
      <c r="GQY5" s="723"/>
      <c r="GQZ5" s="723"/>
      <c r="GRA5" s="723"/>
      <c r="GRB5" s="723"/>
      <c r="GRC5" s="723"/>
      <c r="GRD5" s="723"/>
      <c r="GRE5" s="723"/>
      <c r="GRF5" s="723"/>
      <c r="GRG5" s="723"/>
      <c r="GRH5" s="723"/>
      <c r="GRI5" s="723"/>
      <c r="GRJ5" s="723"/>
      <c r="GRK5" s="723"/>
      <c r="GRL5" s="723"/>
      <c r="GRM5" s="723"/>
      <c r="GRN5" s="723"/>
      <c r="GRO5" s="723"/>
      <c r="GRP5" s="723"/>
      <c r="GRQ5" s="723"/>
      <c r="GRR5" s="723"/>
      <c r="GRS5" s="723"/>
      <c r="GRT5" s="723"/>
      <c r="GRU5" s="723"/>
      <c r="GRV5" s="723"/>
      <c r="GRW5" s="723"/>
      <c r="GRX5" s="723"/>
      <c r="GRY5" s="723"/>
      <c r="GRZ5" s="723"/>
      <c r="GSA5" s="723"/>
      <c r="GSB5" s="723"/>
      <c r="GSC5" s="723"/>
      <c r="GSD5" s="723"/>
      <c r="GSE5" s="723"/>
      <c r="GSF5" s="723"/>
      <c r="GSG5" s="723"/>
      <c r="GSH5" s="723"/>
      <c r="GSI5" s="723"/>
      <c r="GSJ5" s="723"/>
      <c r="GSK5" s="723"/>
      <c r="GSL5" s="723"/>
      <c r="GSM5" s="723"/>
      <c r="GSN5" s="723"/>
      <c r="GSO5" s="723"/>
      <c r="GSP5" s="723"/>
      <c r="GSQ5" s="723"/>
      <c r="GSR5" s="723"/>
      <c r="GSS5" s="723"/>
      <c r="GST5" s="723"/>
      <c r="GSU5" s="723"/>
      <c r="GSV5" s="723"/>
      <c r="GSW5" s="723"/>
      <c r="GSX5" s="723"/>
      <c r="GSY5" s="723"/>
      <c r="GSZ5" s="723"/>
      <c r="GTA5" s="723"/>
      <c r="GTB5" s="723"/>
      <c r="GTC5" s="723"/>
      <c r="GTD5" s="723"/>
      <c r="GTE5" s="723"/>
      <c r="GTF5" s="723"/>
      <c r="GTG5" s="723"/>
      <c r="GTH5" s="723"/>
      <c r="GTI5" s="723"/>
      <c r="GTJ5" s="723"/>
      <c r="GTK5" s="723"/>
      <c r="GTL5" s="723"/>
      <c r="GTM5" s="723"/>
      <c r="GTN5" s="723"/>
      <c r="GTO5" s="723"/>
      <c r="GTP5" s="723"/>
      <c r="GTQ5" s="723"/>
      <c r="GTR5" s="723"/>
      <c r="GTS5" s="723"/>
      <c r="GTT5" s="723"/>
      <c r="GTU5" s="723"/>
      <c r="GTV5" s="723"/>
      <c r="GTW5" s="723"/>
      <c r="GTX5" s="723"/>
      <c r="GTY5" s="723"/>
      <c r="GTZ5" s="723"/>
      <c r="GUA5" s="723"/>
      <c r="GUB5" s="723"/>
      <c r="GUC5" s="723"/>
      <c r="GUD5" s="723"/>
      <c r="GUE5" s="723"/>
      <c r="GUF5" s="723"/>
      <c r="GUG5" s="723"/>
      <c r="GUH5" s="723"/>
      <c r="GUI5" s="723"/>
      <c r="GUJ5" s="723"/>
      <c r="GUK5" s="723"/>
      <c r="GUL5" s="723"/>
      <c r="GUM5" s="723"/>
      <c r="GUN5" s="723"/>
      <c r="GUO5" s="723"/>
      <c r="GUP5" s="723"/>
      <c r="GUQ5" s="723"/>
      <c r="GUR5" s="723"/>
      <c r="GUS5" s="723"/>
      <c r="GUT5" s="723"/>
      <c r="GUU5" s="723"/>
      <c r="GUV5" s="723"/>
      <c r="GUW5" s="723"/>
      <c r="GUX5" s="723"/>
      <c r="GUY5" s="723"/>
      <c r="GUZ5" s="723"/>
      <c r="GVA5" s="723"/>
      <c r="GVB5" s="723"/>
      <c r="GVC5" s="723"/>
      <c r="GVD5" s="723"/>
      <c r="GVE5" s="723"/>
      <c r="GVF5" s="723"/>
      <c r="GVG5" s="723"/>
      <c r="GVH5" s="723"/>
      <c r="GVI5" s="723"/>
      <c r="GVJ5" s="723"/>
      <c r="GVK5" s="723"/>
      <c r="GVL5" s="723"/>
      <c r="GVM5" s="723"/>
      <c r="GVN5" s="723"/>
      <c r="GVO5" s="723"/>
      <c r="GVP5" s="723"/>
      <c r="GVQ5" s="723"/>
      <c r="GVR5" s="723"/>
      <c r="GVS5" s="723"/>
      <c r="GVT5" s="723"/>
      <c r="GVU5" s="723"/>
      <c r="GVV5" s="723"/>
      <c r="GVW5" s="723"/>
      <c r="GVX5" s="723"/>
      <c r="GVY5" s="723"/>
      <c r="GVZ5" s="723"/>
      <c r="GWA5" s="723"/>
      <c r="GWB5" s="723"/>
      <c r="GWC5" s="723"/>
      <c r="GWD5" s="723"/>
      <c r="GWE5" s="723"/>
      <c r="GWF5" s="723"/>
      <c r="GWG5" s="723"/>
      <c r="GWH5" s="723"/>
      <c r="GWI5" s="723"/>
      <c r="GWJ5" s="723"/>
      <c r="GWK5" s="723"/>
      <c r="GWL5" s="723"/>
      <c r="GWM5" s="723"/>
      <c r="GWN5" s="723"/>
      <c r="GWO5" s="723"/>
      <c r="GWP5" s="723"/>
      <c r="GWQ5" s="723"/>
      <c r="GWR5" s="723"/>
      <c r="GWS5" s="723"/>
      <c r="GWT5" s="723"/>
      <c r="GWU5" s="723"/>
      <c r="GWV5" s="723"/>
      <c r="GWW5" s="723"/>
      <c r="GWX5" s="723"/>
      <c r="GWY5" s="723"/>
      <c r="GWZ5" s="723"/>
      <c r="GXA5" s="723"/>
      <c r="GXB5" s="723"/>
      <c r="GXC5" s="723"/>
      <c r="GXD5" s="723"/>
      <c r="GXE5" s="723"/>
      <c r="GXF5" s="723"/>
      <c r="GXG5" s="723"/>
      <c r="GXH5" s="723"/>
      <c r="GXI5" s="723"/>
      <c r="GXJ5" s="723"/>
      <c r="GXK5" s="723"/>
      <c r="GXL5" s="723"/>
      <c r="GXM5" s="723"/>
      <c r="GXN5" s="723"/>
      <c r="GXO5" s="723"/>
      <c r="GXP5" s="723"/>
      <c r="GXQ5" s="723"/>
      <c r="GXR5" s="723"/>
      <c r="GXS5" s="723"/>
      <c r="GXT5" s="723"/>
      <c r="GXU5" s="723"/>
      <c r="GXV5" s="723"/>
      <c r="GXW5" s="723"/>
      <c r="GXX5" s="723"/>
      <c r="GXY5" s="723"/>
      <c r="GXZ5" s="723"/>
      <c r="GYA5" s="723"/>
      <c r="GYB5" s="723"/>
      <c r="GYC5" s="723"/>
      <c r="GYD5" s="723"/>
      <c r="GYE5" s="723"/>
      <c r="GYF5" s="723"/>
      <c r="GYG5" s="723"/>
      <c r="GYH5" s="723"/>
      <c r="GYI5" s="723"/>
      <c r="GYJ5" s="723"/>
      <c r="GYK5" s="723"/>
      <c r="GYL5" s="723"/>
      <c r="GYM5" s="723"/>
      <c r="GYN5" s="723"/>
      <c r="GYO5" s="723"/>
      <c r="GYP5" s="723"/>
      <c r="GYQ5" s="723"/>
      <c r="GYR5" s="723"/>
      <c r="GYS5" s="723"/>
      <c r="GYT5" s="723"/>
      <c r="GYU5" s="723"/>
      <c r="GYV5" s="723"/>
      <c r="GYW5" s="723"/>
      <c r="GYX5" s="723"/>
      <c r="GYY5" s="723"/>
      <c r="GYZ5" s="723"/>
      <c r="GZA5" s="723"/>
      <c r="GZB5" s="723"/>
      <c r="GZC5" s="723"/>
      <c r="GZD5" s="723"/>
      <c r="GZE5" s="723"/>
      <c r="GZF5" s="723"/>
      <c r="GZG5" s="723"/>
      <c r="GZH5" s="723"/>
      <c r="GZI5" s="723"/>
      <c r="GZJ5" s="723"/>
      <c r="GZK5" s="723"/>
      <c r="GZL5" s="723"/>
      <c r="GZM5" s="723"/>
      <c r="GZN5" s="723"/>
      <c r="GZO5" s="723"/>
      <c r="GZP5" s="723"/>
      <c r="GZQ5" s="723"/>
      <c r="GZR5" s="723"/>
      <c r="GZS5" s="723"/>
      <c r="GZT5" s="723"/>
      <c r="GZU5" s="723"/>
      <c r="GZV5" s="723"/>
      <c r="GZW5" s="723"/>
      <c r="GZX5" s="723"/>
      <c r="GZY5" s="723"/>
      <c r="GZZ5" s="723"/>
      <c r="HAA5" s="723"/>
      <c r="HAB5" s="723"/>
      <c r="HAC5" s="723"/>
      <c r="HAD5" s="723"/>
      <c r="HAE5" s="723"/>
      <c r="HAF5" s="723"/>
      <c r="HAG5" s="723"/>
      <c r="HAH5" s="723"/>
      <c r="HAI5" s="723"/>
      <c r="HAJ5" s="723"/>
      <c r="HAK5" s="723"/>
      <c r="HAL5" s="723"/>
      <c r="HAM5" s="723"/>
      <c r="HAN5" s="723"/>
      <c r="HAO5" s="723"/>
      <c r="HAP5" s="723"/>
      <c r="HAQ5" s="723"/>
      <c r="HAR5" s="723"/>
      <c r="HAS5" s="723"/>
      <c r="HAT5" s="723"/>
      <c r="HAU5" s="723"/>
      <c r="HAV5" s="723"/>
      <c r="HAW5" s="723"/>
      <c r="HAX5" s="723"/>
      <c r="HAY5" s="723"/>
      <c r="HAZ5" s="723"/>
      <c r="HBA5" s="723"/>
      <c r="HBB5" s="723"/>
      <c r="HBC5" s="723"/>
      <c r="HBD5" s="723"/>
      <c r="HBE5" s="723"/>
      <c r="HBF5" s="723"/>
      <c r="HBG5" s="723"/>
      <c r="HBH5" s="723"/>
      <c r="HBI5" s="723"/>
      <c r="HBJ5" s="723"/>
      <c r="HBK5" s="723"/>
      <c r="HBL5" s="723"/>
      <c r="HBM5" s="723"/>
      <c r="HBN5" s="723"/>
      <c r="HBO5" s="723"/>
      <c r="HBP5" s="723"/>
      <c r="HBQ5" s="723"/>
      <c r="HBR5" s="723"/>
      <c r="HBS5" s="723"/>
      <c r="HBT5" s="723"/>
      <c r="HBU5" s="723"/>
      <c r="HBV5" s="723"/>
      <c r="HBW5" s="723"/>
      <c r="HBX5" s="723"/>
      <c r="HBY5" s="723"/>
      <c r="HBZ5" s="723"/>
      <c r="HCA5" s="723"/>
      <c r="HCB5" s="723"/>
      <c r="HCC5" s="723"/>
      <c r="HCD5" s="723"/>
      <c r="HCE5" s="723"/>
      <c r="HCF5" s="723"/>
      <c r="HCG5" s="723"/>
      <c r="HCH5" s="723"/>
      <c r="HCI5" s="723"/>
      <c r="HCJ5" s="723"/>
      <c r="HCK5" s="723"/>
      <c r="HCL5" s="723"/>
      <c r="HCM5" s="723"/>
      <c r="HCN5" s="723"/>
      <c r="HCO5" s="723"/>
      <c r="HCP5" s="723"/>
      <c r="HCQ5" s="723"/>
      <c r="HCR5" s="723"/>
      <c r="HCS5" s="723"/>
      <c r="HCT5" s="723"/>
      <c r="HCU5" s="723"/>
      <c r="HCV5" s="723"/>
      <c r="HCW5" s="723"/>
      <c r="HCX5" s="723"/>
      <c r="HCY5" s="723"/>
      <c r="HCZ5" s="723"/>
      <c r="HDA5" s="723"/>
      <c r="HDB5" s="723"/>
      <c r="HDC5" s="723"/>
      <c r="HDD5" s="723"/>
      <c r="HDE5" s="723"/>
      <c r="HDF5" s="723"/>
      <c r="HDG5" s="723"/>
      <c r="HDH5" s="723"/>
      <c r="HDI5" s="723"/>
      <c r="HDJ5" s="723"/>
      <c r="HDK5" s="723"/>
      <c r="HDL5" s="723"/>
      <c r="HDM5" s="723"/>
      <c r="HDN5" s="723"/>
      <c r="HDO5" s="723"/>
      <c r="HDP5" s="723"/>
      <c r="HDQ5" s="723"/>
      <c r="HDR5" s="723"/>
      <c r="HDS5" s="723"/>
      <c r="HDT5" s="723"/>
      <c r="HDU5" s="723"/>
      <c r="HDV5" s="723"/>
      <c r="HDW5" s="723"/>
      <c r="HDX5" s="723"/>
      <c r="HDY5" s="723"/>
      <c r="HDZ5" s="723"/>
      <c r="HEA5" s="723"/>
      <c r="HEB5" s="723"/>
      <c r="HEC5" s="723"/>
      <c r="HED5" s="723"/>
      <c r="HEE5" s="723"/>
      <c r="HEF5" s="723"/>
      <c r="HEG5" s="723"/>
      <c r="HEH5" s="723"/>
      <c r="HEI5" s="723"/>
      <c r="HEJ5" s="723"/>
      <c r="HEK5" s="723"/>
      <c r="HEL5" s="723"/>
      <c r="HEM5" s="723"/>
      <c r="HEN5" s="723"/>
      <c r="HEO5" s="723"/>
      <c r="HEP5" s="723"/>
      <c r="HEQ5" s="723"/>
      <c r="HER5" s="723"/>
      <c r="HES5" s="723"/>
      <c r="HET5" s="723"/>
      <c r="HEU5" s="723"/>
      <c r="HEV5" s="723"/>
      <c r="HEW5" s="723"/>
      <c r="HEX5" s="723"/>
      <c r="HEY5" s="723"/>
      <c r="HEZ5" s="723"/>
      <c r="HFA5" s="723"/>
      <c r="HFB5" s="723"/>
      <c r="HFC5" s="723"/>
      <c r="HFD5" s="723"/>
      <c r="HFE5" s="723"/>
      <c r="HFF5" s="723"/>
      <c r="HFG5" s="723"/>
      <c r="HFH5" s="723"/>
      <c r="HFI5" s="723"/>
      <c r="HFJ5" s="723"/>
      <c r="HFK5" s="723"/>
      <c r="HFL5" s="723"/>
      <c r="HFM5" s="723"/>
      <c r="HFN5" s="723"/>
      <c r="HFO5" s="723"/>
      <c r="HFP5" s="723"/>
      <c r="HFQ5" s="723"/>
      <c r="HFR5" s="723"/>
      <c r="HFS5" s="723"/>
      <c r="HFT5" s="723"/>
      <c r="HFU5" s="723"/>
      <c r="HFV5" s="723"/>
      <c r="HFW5" s="723"/>
      <c r="HFX5" s="723"/>
      <c r="HFY5" s="723"/>
      <c r="HFZ5" s="723"/>
      <c r="HGA5" s="723"/>
      <c r="HGB5" s="723"/>
      <c r="HGC5" s="723"/>
      <c r="HGD5" s="723"/>
      <c r="HGE5" s="723"/>
      <c r="HGF5" s="723"/>
      <c r="HGG5" s="723"/>
      <c r="HGH5" s="723"/>
      <c r="HGI5" s="723"/>
      <c r="HGJ5" s="723"/>
      <c r="HGK5" s="723"/>
      <c r="HGL5" s="723"/>
      <c r="HGM5" s="723"/>
      <c r="HGN5" s="723"/>
      <c r="HGO5" s="723"/>
      <c r="HGP5" s="723"/>
      <c r="HGQ5" s="723"/>
      <c r="HGR5" s="723"/>
      <c r="HGS5" s="723"/>
      <c r="HGT5" s="723"/>
      <c r="HGU5" s="723"/>
      <c r="HGV5" s="723"/>
      <c r="HGW5" s="723"/>
      <c r="HGX5" s="723"/>
      <c r="HGY5" s="723"/>
      <c r="HGZ5" s="723"/>
      <c r="HHA5" s="723"/>
      <c r="HHB5" s="723"/>
      <c r="HHC5" s="723"/>
      <c r="HHD5" s="723"/>
      <c r="HHE5" s="723"/>
      <c r="HHF5" s="723"/>
      <c r="HHG5" s="723"/>
      <c r="HHH5" s="723"/>
      <c r="HHI5" s="723"/>
      <c r="HHJ5" s="723"/>
      <c r="HHK5" s="723"/>
      <c r="HHL5" s="723"/>
      <c r="HHM5" s="723"/>
      <c r="HHN5" s="723"/>
      <c r="HHO5" s="723"/>
      <c r="HHP5" s="723"/>
      <c r="HHQ5" s="723"/>
      <c r="HHR5" s="723"/>
      <c r="HHS5" s="723"/>
      <c r="HHT5" s="723"/>
      <c r="HHU5" s="723"/>
      <c r="HHV5" s="723"/>
      <c r="HHW5" s="723"/>
      <c r="HHX5" s="723"/>
      <c r="HHY5" s="723"/>
      <c r="HHZ5" s="723"/>
      <c r="HIA5" s="723"/>
      <c r="HIB5" s="723"/>
      <c r="HIC5" s="723"/>
      <c r="HID5" s="723"/>
      <c r="HIE5" s="723"/>
      <c r="HIF5" s="723"/>
      <c r="HIG5" s="723"/>
      <c r="HIH5" s="723"/>
      <c r="HII5" s="723"/>
      <c r="HIJ5" s="723"/>
      <c r="HIK5" s="723"/>
      <c r="HIL5" s="723"/>
      <c r="HIM5" s="723"/>
      <c r="HIN5" s="723"/>
      <c r="HIO5" s="723"/>
      <c r="HIP5" s="723"/>
      <c r="HIQ5" s="723"/>
      <c r="HIR5" s="723"/>
      <c r="HIS5" s="723"/>
      <c r="HIT5" s="723"/>
      <c r="HIU5" s="723"/>
      <c r="HIV5" s="723"/>
      <c r="HIW5" s="723"/>
      <c r="HIX5" s="723"/>
      <c r="HIY5" s="723"/>
      <c r="HIZ5" s="723"/>
      <c r="HJA5" s="723"/>
      <c r="HJB5" s="723"/>
      <c r="HJC5" s="723"/>
      <c r="HJD5" s="723"/>
      <c r="HJE5" s="723"/>
      <c r="HJF5" s="723"/>
      <c r="HJG5" s="723"/>
      <c r="HJH5" s="723"/>
      <c r="HJI5" s="723"/>
      <c r="HJJ5" s="723"/>
      <c r="HJK5" s="723"/>
      <c r="HJL5" s="723"/>
      <c r="HJM5" s="723"/>
      <c r="HJN5" s="723"/>
      <c r="HJO5" s="723"/>
      <c r="HJP5" s="723"/>
      <c r="HJQ5" s="723"/>
      <c r="HJR5" s="723"/>
      <c r="HJS5" s="723"/>
      <c r="HJT5" s="723"/>
      <c r="HJU5" s="723"/>
      <c r="HJV5" s="723"/>
      <c r="HJW5" s="723"/>
      <c r="HJX5" s="723"/>
      <c r="HJY5" s="723"/>
      <c r="HJZ5" s="723"/>
      <c r="HKA5" s="723"/>
      <c r="HKB5" s="723"/>
      <c r="HKC5" s="723"/>
      <c r="HKD5" s="723"/>
      <c r="HKE5" s="723"/>
      <c r="HKF5" s="723"/>
      <c r="HKG5" s="723"/>
      <c r="HKH5" s="723"/>
      <c r="HKI5" s="723"/>
      <c r="HKJ5" s="723"/>
      <c r="HKK5" s="723"/>
      <c r="HKL5" s="723"/>
      <c r="HKM5" s="723"/>
      <c r="HKN5" s="723"/>
      <c r="HKO5" s="723"/>
      <c r="HKP5" s="723"/>
      <c r="HKQ5" s="723"/>
      <c r="HKR5" s="723"/>
      <c r="HKS5" s="723"/>
      <c r="HKT5" s="723"/>
      <c r="HKU5" s="723"/>
      <c r="HKV5" s="723"/>
      <c r="HKW5" s="723"/>
      <c r="HKX5" s="723"/>
      <c r="HKY5" s="723"/>
      <c r="HKZ5" s="723"/>
      <c r="HLA5" s="723"/>
      <c r="HLB5" s="723"/>
      <c r="HLC5" s="723"/>
      <c r="HLD5" s="723"/>
      <c r="HLE5" s="723"/>
      <c r="HLF5" s="723"/>
      <c r="HLG5" s="723"/>
      <c r="HLH5" s="723"/>
      <c r="HLI5" s="723"/>
      <c r="HLJ5" s="723"/>
      <c r="HLK5" s="723"/>
      <c r="HLL5" s="723"/>
      <c r="HLM5" s="723"/>
      <c r="HLN5" s="723"/>
      <c r="HLO5" s="723"/>
      <c r="HLP5" s="723"/>
      <c r="HLQ5" s="723"/>
      <c r="HLR5" s="723"/>
      <c r="HLS5" s="723"/>
      <c r="HLT5" s="723"/>
      <c r="HLU5" s="723"/>
      <c r="HLV5" s="723"/>
      <c r="HLW5" s="723"/>
      <c r="HLX5" s="723"/>
      <c r="HLY5" s="723"/>
      <c r="HLZ5" s="723"/>
      <c r="HMA5" s="723"/>
      <c r="HMB5" s="723"/>
      <c r="HMC5" s="723"/>
      <c r="HMD5" s="723"/>
      <c r="HME5" s="723"/>
      <c r="HMF5" s="723"/>
      <c r="HMG5" s="723"/>
      <c r="HMH5" s="723"/>
      <c r="HMI5" s="723"/>
      <c r="HMJ5" s="723"/>
      <c r="HMK5" s="723"/>
      <c r="HML5" s="723"/>
      <c r="HMM5" s="723"/>
      <c r="HMN5" s="723"/>
      <c r="HMO5" s="723"/>
      <c r="HMP5" s="723"/>
      <c r="HMQ5" s="723"/>
      <c r="HMR5" s="723"/>
      <c r="HMS5" s="723"/>
      <c r="HMT5" s="723"/>
      <c r="HMU5" s="723"/>
      <c r="HMV5" s="723"/>
      <c r="HMW5" s="723"/>
      <c r="HMX5" s="723"/>
      <c r="HMY5" s="723"/>
      <c r="HMZ5" s="723"/>
      <c r="HNA5" s="723"/>
      <c r="HNB5" s="723"/>
      <c r="HNC5" s="723"/>
      <c r="HND5" s="723"/>
      <c r="HNE5" s="723"/>
      <c r="HNF5" s="723"/>
      <c r="HNG5" s="723"/>
      <c r="HNH5" s="723"/>
      <c r="HNI5" s="723"/>
      <c r="HNJ5" s="723"/>
      <c r="HNK5" s="723"/>
      <c r="HNL5" s="723"/>
      <c r="HNM5" s="723"/>
      <c r="HNN5" s="723"/>
      <c r="HNO5" s="723"/>
      <c r="HNP5" s="723"/>
      <c r="HNQ5" s="723"/>
      <c r="HNR5" s="723"/>
      <c r="HNS5" s="723"/>
      <c r="HNT5" s="723"/>
      <c r="HNU5" s="723"/>
      <c r="HNV5" s="723"/>
      <c r="HNW5" s="723"/>
      <c r="HNX5" s="723"/>
      <c r="HNY5" s="723"/>
      <c r="HNZ5" s="723"/>
      <c r="HOA5" s="723"/>
      <c r="HOB5" s="723"/>
      <c r="HOC5" s="723"/>
      <c r="HOD5" s="723"/>
      <c r="HOE5" s="723"/>
      <c r="HOF5" s="723"/>
      <c r="HOG5" s="723"/>
      <c r="HOH5" s="723"/>
      <c r="HOI5" s="723"/>
      <c r="HOJ5" s="723"/>
      <c r="HOK5" s="723"/>
      <c r="HOL5" s="723"/>
      <c r="HOM5" s="723"/>
      <c r="HON5" s="723"/>
      <c r="HOO5" s="723"/>
      <c r="HOP5" s="723"/>
      <c r="HOQ5" s="723"/>
      <c r="HOR5" s="723"/>
      <c r="HOS5" s="723"/>
      <c r="HOT5" s="723"/>
      <c r="HOU5" s="723"/>
      <c r="HOV5" s="723"/>
      <c r="HOW5" s="723"/>
      <c r="HOX5" s="723"/>
      <c r="HOY5" s="723"/>
      <c r="HOZ5" s="723"/>
      <c r="HPA5" s="723"/>
      <c r="HPB5" s="723"/>
      <c r="HPC5" s="723"/>
      <c r="HPD5" s="723"/>
      <c r="HPE5" s="723"/>
      <c r="HPF5" s="723"/>
      <c r="HPG5" s="723"/>
      <c r="HPH5" s="723"/>
      <c r="HPI5" s="723"/>
      <c r="HPJ5" s="723"/>
      <c r="HPK5" s="723"/>
      <c r="HPL5" s="723"/>
      <c r="HPM5" s="723"/>
      <c r="HPN5" s="723"/>
      <c r="HPO5" s="723"/>
      <c r="HPP5" s="723"/>
      <c r="HPQ5" s="723"/>
      <c r="HPR5" s="723"/>
      <c r="HPS5" s="723"/>
      <c r="HPT5" s="723"/>
      <c r="HPU5" s="723"/>
      <c r="HPV5" s="723"/>
      <c r="HPW5" s="723"/>
      <c r="HPX5" s="723"/>
      <c r="HPY5" s="723"/>
      <c r="HPZ5" s="723"/>
      <c r="HQA5" s="723"/>
      <c r="HQB5" s="723"/>
      <c r="HQC5" s="723"/>
      <c r="HQD5" s="723"/>
      <c r="HQE5" s="723"/>
      <c r="HQF5" s="723"/>
      <c r="HQG5" s="723"/>
      <c r="HQH5" s="723"/>
      <c r="HQI5" s="723"/>
      <c r="HQJ5" s="723"/>
      <c r="HQK5" s="723"/>
      <c r="HQL5" s="723"/>
      <c r="HQM5" s="723"/>
      <c r="HQN5" s="723"/>
      <c r="HQO5" s="723"/>
      <c r="HQP5" s="723"/>
      <c r="HQQ5" s="723"/>
      <c r="HQR5" s="723"/>
      <c r="HQS5" s="723"/>
      <c r="HQT5" s="723"/>
      <c r="HQU5" s="723"/>
      <c r="HQV5" s="723"/>
      <c r="HQW5" s="723"/>
      <c r="HQX5" s="723"/>
      <c r="HQY5" s="723"/>
      <c r="HQZ5" s="723"/>
      <c r="HRA5" s="723"/>
      <c r="HRB5" s="723"/>
      <c r="HRC5" s="723"/>
      <c r="HRD5" s="723"/>
      <c r="HRE5" s="723"/>
      <c r="HRF5" s="723"/>
      <c r="HRG5" s="723"/>
      <c r="HRH5" s="723"/>
      <c r="HRI5" s="723"/>
      <c r="HRJ5" s="723"/>
      <c r="HRK5" s="723"/>
      <c r="HRL5" s="723"/>
      <c r="HRM5" s="723"/>
      <c r="HRN5" s="723"/>
      <c r="HRO5" s="723"/>
      <c r="HRP5" s="723"/>
      <c r="HRQ5" s="723"/>
      <c r="HRR5" s="723"/>
      <c r="HRS5" s="723"/>
      <c r="HRT5" s="723"/>
      <c r="HRU5" s="723"/>
      <c r="HRV5" s="723"/>
      <c r="HRW5" s="723"/>
      <c r="HRX5" s="723"/>
      <c r="HRY5" s="723"/>
      <c r="HRZ5" s="723"/>
      <c r="HSA5" s="723"/>
      <c r="HSB5" s="723"/>
      <c r="HSC5" s="723"/>
      <c r="HSD5" s="723"/>
      <c r="HSE5" s="723"/>
      <c r="HSF5" s="723"/>
      <c r="HSG5" s="723"/>
      <c r="HSH5" s="723"/>
      <c r="HSI5" s="723"/>
      <c r="HSJ5" s="723"/>
      <c r="HSK5" s="723"/>
      <c r="HSL5" s="723"/>
      <c r="HSM5" s="723"/>
      <c r="HSN5" s="723"/>
      <c r="HSO5" s="723"/>
      <c r="HSP5" s="723"/>
      <c r="HSQ5" s="723"/>
      <c r="HSR5" s="723"/>
      <c r="HSS5" s="723"/>
      <c r="HST5" s="723"/>
      <c r="HSU5" s="723"/>
      <c r="HSV5" s="723"/>
      <c r="HSW5" s="723"/>
      <c r="HSX5" s="723"/>
      <c r="HSY5" s="723"/>
      <c r="HSZ5" s="723"/>
      <c r="HTA5" s="723"/>
      <c r="HTB5" s="723"/>
      <c r="HTC5" s="723"/>
      <c r="HTD5" s="723"/>
      <c r="HTE5" s="723"/>
      <c r="HTF5" s="723"/>
      <c r="HTG5" s="723"/>
      <c r="HTH5" s="723"/>
      <c r="HTI5" s="723"/>
      <c r="HTJ5" s="723"/>
      <c r="HTK5" s="723"/>
      <c r="HTL5" s="723"/>
      <c r="HTM5" s="723"/>
      <c r="HTN5" s="723"/>
      <c r="HTO5" s="723"/>
      <c r="HTP5" s="723"/>
      <c r="HTQ5" s="723"/>
      <c r="HTR5" s="723"/>
      <c r="HTS5" s="723"/>
      <c r="HTT5" s="723"/>
      <c r="HTU5" s="723"/>
      <c r="HTV5" s="723"/>
      <c r="HTW5" s="723"/>
      <c r="HTX5" s="723"/>
      <c r="HTY5" s="723"/>
      <c r="HTZ5" s="723"/>
      <c r="HUA5" s="723"/>
      <c r="HUB5" s="723"/>
      <c r="HUC5" s="723"/>
      <c r="HUD5" s="723"/>
      <c r="HUE5" s="723"/>
      <c r="HUF5" s="723"/>
      <c r="HUG5" s="723"/>
      <c r="HUH5" s="723"/>
      <c r="HUI5" s="723"/>
      <c r="HUJ5" s="723"/>
      <c r="HUK5" s="723"/>
      <c r="HUL5" s="723"/>
      <c r="HUM5" s="723"/>
      <c r="HUN5" s="723"/>
      <c r="HUO5" s="723"/>
      <c r="HUP5" s="723"/>
      <c r="HUQ5" s="723"/>
      <c r="HUR5" s="723"/>
      <c r="HUS5" s="723"/>
      <c r="HUT5" s="723"/>
      <c r="HUU5" s="723"/>
      <c r="HUV5" s="723"/>
      <c r="HUW5" s="723"/>
      <c r="HUX5" s="723"/>
      <c r="HUY5" s="723"/>
      <c r="HUZ5" s="723"/>
      <c r="HVA5" s="723"/>
      <c r="HVB5" s="723"/>
      <c r="HVC5" s="723"/>
      <c r="HVD5" s="723"/>
      <c r="HVE5" s="723"/>
      <c r="HVF5" s="723"/>
      <c r="HVG5" s="723"/>
      <c r="HVH5" s="723"/>
      <c r="HVI5" s="723"/>
      <c r="HVJ5" s="723"/>
      <c r="HVK5" s="723"/>
      <c r="HVL5" s="723"/>
      <c r="HVM5" s="723"/>
      <c r="HVN5" s="723"/>
      <c r="HVO5" s="723"/>
      <c r="HVP5" s="723"/>
      <c r="HVQ5" s="723"/>
      <c r="HVR5" s="723"/>
      <c r="HVS5" s="723"/>
      <c r="HVT5" s="723"/>
      <c r="HVU5" s="723"/>
      <c r="HVV5" s="723"/>
      <c r="HVW5" s="723"/>
      <c r="HVX5" s="723"/>
      <c r="HVY5" s="723"/>
      <c r="HVZ5" s="723"/>
      <c r="HWA5" s="723"/>
      <c r="HWB5" s="723"/>
      <c r="HWC5" s="723"/>
      <c r="HWD5" s="723"/>
      <c r="HWE5" s="723"/>
      <c r="HWF5" s="723"/>
      <c r="HWG5" s="723"/>
      <c r="HWH5" s="723"/>
      <c r="HWI5" s="723"/>
      <c r="HWJ5" s="723"/>
      <c r="HWK5" s="723"/>
      <c r="HWL5" s="723"/>
      <c r="HWM5" s="723"/>
      <c r="HWN5" s="723"/>
      <c r="HWO5" s="723"/>
      <c r="HWP5" s="723"/>
      <c r="HWQ5" s="723"/>
      <c r="HWR5" s="723"/>
      <c r="HWS5" s="723"/>
      <c r="HWT5" s="723"/>
      <c r="HWU5" s="723"/>
      <c r="HWV5" s="723"/>
      <c r="HWW5" s="723"/>
      <c r="HWX5" s="723"/>
      <c r="HWY5" s="723"/>
      <c r="HWZ5" s="723"/>
      <c r="HXA5" s="723"/>
      <c r="HXB5" s="723"/>
      <c r="HXC5" s="723"/>
      <c r="HXD5" s="723"/>
      <c r="HXE5" s="723"/>
      <c r="HXF5" s="723"/>
      <c r="HXG5" s="723"/>
      <c r="HXH5" s="723"/>
      <c r="HXI5" s="723"/>
      <c r="HXJ5" s="723"/>
      <c r="HXK5" s="723"/>
      <c r="HXL5" s="723"/>
      <c r="HXM5" s="723"/>
      <c r="HXN5" s="723"/>
      <c r="HXO5" s="723"/>
      <c r="HXP5" s="723"/>
      <c r="HXQ5" s="723"/>
      <c r="HXR5" s="723"/>
      <c r="HXS5" s="723"/>
      <c r="HXT5" s="723"/>
      <c r="HXU5" s="723"/>
      <c r="HXV5" s="723"/>
      <c r="HXW5" s="723"/>
      <c r="HXX5" s="723"/>
      <c r="HXY5" s="723"/>
      <c r="HXZ5" s="723"/>
      <c r="HYA5" s="723"/>
      <c r="HYB5" s="723"/>
      <c r="HYC5" s="723"/>
      <c r="HYD5" s="723"/>
      <c r="HYE5" s="723"/>
      <c r="HYF5" s="723"/>
      <c r="HYG5" s="723"/>
      <c r="HYH5" s="723"/>
      <c r="HYI5" s="723"/>
      <c r="HYJ5" s="723"/>
      <c r="HYK5" s="723"/>
      <c r="HYL5" s="723"/>
      <c r="HYM5" s="723"/>
      <c r="HYN5" s="723"/>
      <c r="HYO5" s="723"/>
      <c r="HYP5" s="723"/>
      <c r="HYQ5" s="723"/>
      <c r="HYR5" s="723"/>
      <c r="HYS5" s="723"/>
      <c r="HYT5" s="723"/>
      <c r="HYU5" s="723"/>
      <c r="HYV5" s="723"/>
      <c r="HYW5" s="723"/>
      <c r="HYX5" s="723"/>
      <c r="HYY5" s="723"/>
      <c r="HYZ5" s="723"/>
      <c r="HZA5" s="723"/>
      <c r="HZB5" s="723"/>
      <c r="HZC5" s="723"/>
      <c r="HZD5" s="723"/>
      <c r="HZE5" s="723"/>
      <c r="HZF5" s="723"/>
      <c r="HZG5" s="723"/>
      <c r="HZH5" s="723"/>
      <c r="HZI5" s="723"/>
      <c r="HZJ5" s="723"/>
      <c r="HZK5" s="723"/>
      <c r="HZL5" s="723"/>
      <c r="HZM5" s="723"/>
      <c r="HZN5" s="723"/>
      <c r="HZO5" s="723"/>
      <c r="HZP5" s="723"/>
      <c r="HZQ5" s="723"/>
      <c r="HZR5" s="723"/>
      <c r="HZS5" s="723"/>
      <c r="HZT5" s="723"/>
      <c r="HZU5" s="723"/>
      <c r="HZV5" s="723"/>
      <c r="HZW5" s="723"/>
      <c r="HZX5" s="723"/>
      <c r="HZY5" s="723"/>
      <c r="HZZ5" s="723"/>
      <c r="IAA5" s="723"/>
      <c r="IAB5" s="723"/>
      <c r="IAC5" s="723"/>
      <c r="IAD5" s="723"/>
      <c r="IAE5" s="723"/>
      <c r="IAF5" s="723"/>
      <c r="IAG5" s="723"/>
      <c r="IAH5" s="723"/>
      <c r="IAI5" s="723"/>
      <c r="IAJ5" s="723"/>
      <c r="IAK5" s="723"/>
      <c r="IAL5" s="723"/>
      <c r="IAM5" s="723"/>
      <c r="IAN5" s="723"/>
      <c r="IAO5" s="723"/>
      <c r="IAP5" s="723"/>
      <c r="IAQ5" s="723"/>
      <c r="IAR5" s="723"/>
      <c r="IAS5" s="723"/>
      <c r="IAT5" s="723"/>
      <c r="IAU5" s="723"/>
      <c r="IAV5" s="723"/>
      <c r="IAW5" s="723"/>
      <c r="IAX5" s="723"/>
      <c r="IAY5" s="723"/>
      <c r="IAZ5" s="723"/>
      <c r="IBA5" s="723"/>
      <c r="IBB5" s="723"/>
      <c r="IBC5" s="723"/>
      <c r="IBD5" s="723"/>
      <c r="IBE5" s="723"/>
      <c r="IBF5" s="723"/>
      <c r="IBG5" s="723"/>
      <c r="IBH5" s="723"/>
      <c r="IBI5" s="723"/>
      <c r="IBJ5" s="723"/>
      <c r="IBK5" s="723"/>
      <c r="IBL5" s="723"/>
      <c r="IBM5" s="723"/>
      <c r="IBN5" s="723"/>
      <c r="IBO5" s="723"/>
      <c r="IBP5" s="723"/>
      <c r="IBQ5" s="723"/>
      <c r="IBR5" s="723"/>
      <c r="IBS5" s="723"/>
      <c r="IBT5" s="723"/>
      <c r="IBU5" s="723"/>
      <c r="IBV5" s="723"/>
      <c r="IBW5" s="723"/>
      <c r="IBX5" s="723"/>
      <c r="IBY5" s="723"/>
      <c r="IBZ5" s="723"/>
      <c r="ICA5" s="723"/>
      <c r="ICB5" s="723"/>
      <c r="ICC5" s="723"/>
      <c r="ICD5" s="723"/>
      <c r="ICE5" s="723"/>
      <c r="ICF5" s="723"/>
      <c r="ICG5" s="723"/>
      <c r="ICH5" s="723"/>
      <c r="ICI5" s="723"/>
      <c r="ICJ5" s="723"/>
      <c r="ICK5" s="723"/>
      <c r="ICL5" s="723"/>
      <c r="ICM5" s="723"/>
      <c r="ICN5" s="723"/>
      <c r="ICO5" s="723"/>
      <c r="ICP5" s="723"/>
      <c r="ICQ5" s="723"/>
      <c r="ICR5" s="723"/>
      <c r="ICS5" s="723"/>
      <c r="ICT5" s="723"/>
      <c r="ICU5" s="723"/>
      <c r="ICV5" s="723"/>
      <c r="ICW5" s="723"/>
      <c r="ICX5" s="723"/>
      <c r="ICY5" s="723"/>
      <c r="ICZ5" s="723"/>
      <c r="IDA5" s="723"/>
      <c r="IDB5" s="723"/>
      <c r="IDC5" s="723"/>
      <c r="IDD5" s="723"/>
      <c r="IDE5" s="723"/>
      <c r="IDF5" s="723"/>
      <c r="IDG5" s="723"/>
      <c r="IDH5" s="723"/>
      <c r="IDI5" s="723"/>
      <c r="IDJ5" s="723"/>
      <c r="IDK5" s="723"/>
      <c r="IDL5" s="723"/>
      <c r="IDM5" s="723"/>
      <c r="IDN5" s="723"/>
      <c r="IDO5" s="723"/>
      <c r="IDP5" s="723"/>
      <c r="IDQ5" s="723"/>
      <c r="IDR5" s="723"/>
      <c r="IDS5" s="723"/>
      <c r="IDT5" s="723"/>
      <c r="IDU5" s="723"/>
      <c r="IDV5" s="723"/>
      <c r="IDW5" s="723"/>
      <c r="IDX5" s="723"/>
      <c r="IDY5" s="723"/>
      <c r="IDZ5" s="723"/>
      <c r="IEA5" s="723"/>
      <c r="IEB5" s="723"/>
      <c r="IEC5" s="723"/>
      <c r="IED5" s="723"/>
      <c r="IEE5" s="723"/>
      <c r="IEF5" s="723"/>
      <c r="IEG5" s="723"/>
      <c r="IEH5" s="723"/>
      <c r="IEI5" s="723"/>
      <c r="IEJ5" s="723"/>
      <c r="IEK5" s="723"/>
      <c r="IEL5" s="723"/>
      <c r="IEM5" s="723"/>
      <c r="IEN5" s="723"/>
      <c r="IEO5" s="723"/>
      <c r="IEP5" s="723"/>
      <c r="IEQ5" s="723"/>
      <c r="IER5" s="723"/>
      <c r="IES5" s="723"/>
      <c r="IET5" s="723"/>
      <c r="IEU5" s="723"/>
      <c r="IEV5" s="723"/>
      <c r="IEW5" s="723"/>
      <c r="IEX5" s="723"/>
      <c r="IEY5" s="723"/>
      <c r="IEZ5" s="723"/>
      <c r="IFA5" s="723"/>
      <c r="IFB5" s="723"/>
      <c r="IFC5" s="723"/>
      <c r="IFD5" s="723"/>
      <c r="IFE5" s="723"/>
      <c r="IFF5" s="723"/>
      <c r="IFG5" s="723"/>
      <c r="IFH5" s="723"/>
      <c r="IFI5" s="723"/>
      <c r="IFJ5" s="723"/>
      <c r="IFK5" s="723"/>
      <c r="IFL5" s="723"/>
      <c r="IFM5" s="723"/>
      <c r="IFN5" s="723"/>
      <c r="IFO5" s="723"/>
      <c r="IFP5" s="723"/>
      <c r="IFQ5" s="723"/>
      <c r="IFR5" s="723"/>
      <c r="IFS5" s="723"/>
      <c r="IFT5" s="723"/>
      <c r="IFU5" s="723"/>
      <c r="IFV5" s="723"/>
      <c r="IFW5" s="723"/>
      <c r="IFX5" s="723"/>
      <c r="IFY5" s="723"/>
      <c r="IFZ5" s="723"/>
      <c r="IGA5" s="723"/>
      <c r="IGB5" s="723"/>
      <c r="IGC5" s="723"/>
      <c r="IGD5" s="723"/>
      <c r="IGE5" s="723"/>
      <c r="IGF5" s="723"/>
      <c r="IGG5" s="723"/>
      <c r="IGH5" s="723"/>
      <c r="IGI5" s="723"/>
      <c r="IGJ5" s="723"/>
      <c r="IGK5" s="723"/>
      <c r="IGL5" s="723"/>
      <c r="IGM5" s="723"/>
      <c r="IGN5" s="723"/>
      <c r="IGO5" s="723"/>
      <c r="IGP5" s="723"/>
      <c r="IGQ5" s="723"/>
      <c r="IGR5" s="723"/>
      <c r="IGS5" s="723"/>
      <c r="IGT5" s="723"/>
      <c r="IGU5" s="723"/>
      <c r="IGV5" s="723"/>
      <c r="IGW5" s="723"/>
      <c r="IGX5" s="723"/>
      <c r="IGY5" s="723"/>
      <c r="IGZ5" s="723"/>
      <c r="IHA5" s="723"/>
      <c r="IHB5" s="723"/>
      <c r="IHC5" s="723"/>
      <c r="IHD5" s="723"/>
      <c r="IHE5" s="723"/>
      <c r="IHF5" s="723"/>
      <c r="IHG5" s="723"/>
      <c r="IHH5" s="723"/>
      <c r="IHI5" s="723"/>
      <c r="IHJ5" s="723"/>
      <c r="IHK5" s="723"/>
      <c r="IHL5" s="723"/>
      <c r="IHM5" s="723"/>
      <c r="IHN5" s="723"/>
      <c r="IHO5" s="723"/>
      <c r="IHP5" s="723"/>
      <c r="IHQ5" s="723"/>
      <c r="IHR5" s="723"/>
      <c r="IHS5" s="723"/>
      <c r="IHT5" s="723"/>
      <c r="IHU5" s="723"/>
      <c r="IHV5" s="723"/>
      <c r="IHW5" s="723"/>
      <c r="IHX5" s="723"/>
      <c r="IHY5" s="723"/>
      <c r="IHZ5" s="723"/>
      <c r="IIA5" s="723"/>
      <c r="IIB5" s="723"/>
      <c r="IIC5" s="723"/>
      <c r="IID5" s="723"/>
      <c r="IIE5" s="723"/>
      <c r="IIF5" s="723"/>
      <c r="IIG5" s="723"/>
      <c r="IIH5" s="723"/>
      <c r="III5" s="723"/>
      <c r="IIJ5" s="723"/>
      <c r="IIK5" s="723"/>
      <c r="IIL5" s="723"/>
      <c r="IIM5" s="723"/>
      <c r="IIN5" s="723"/>
      <c r="IIO5" s="723"/>
      <c r="IIP5" s="723"/>
      <c r="IIQ5" s="723"/>
      <c r="IIR5" s="723"/>
      <c r="IIS5" s="723"/>
      <c r="IIT5" s="723"/>
      <c r="IIU5" s="723"/>
      <c r="IIV5" s="723"/>
      <c r="IIW5" s="723"/>
      <c r="IIX5" s="723"/>
      <c r="IIY5" s="723"/>
      <c r="IIZ5" s="723"/>
      <c r="IJA5" s="723"/>
      <c r="IJB5" s="723"/>
      <c r="IJC5" s="723"/>
      <c r="IJD5" s="723"/>
      <c r="IJE5" s="723"/>
      <c r="IJF5" s="723"/>
      <c r="IJG5" s="723"/>
      <c r="IJH5" s="723"/>
      <c r="IJI5" s="723"/>
      <c r="IJJ5" s="723"/>
      <c r="IJK5" s="723"/>
      <c r="IJL5" s="723"/>
      <c r="IJM5" s="723"/>
      <c r="IJN5" s="723"/>
      <c r="IJO5" s="723"/>
      <c r="IJP5" s="723"/>
      <c r="IJQ5" s="723"/>
      <c r="IJR5" s="723"/>
      <c r="IJS5" s="723"/>
      <c r="IJT5" s="723"/>
      <c r="IJU5" s="723"/>
      <c r="IJV5" s="723"/>
      <c r="IJW5" s="723"/>
      <c r="IJX5" s="723"/>
      <c r="IJY5" s="723"/>
      <c r="IJZ5" s="723"/>
      <c r="IKA5" s="723"/>
      <c r="IKB5" s="723"/>
      <c r="IKC5" s="723"/>
      <c r="IKD5" s="723"/>
      <c r="IKE5" s="723"/>
      <c r="IKF5" s="723"/>
      <c r="IKG5" s="723"/>
      <c r="IKH5" s="723"/>
      <c r="IKI5" s="723"/>
      <c r="IKJ5" s="723"/>
      <c r="IKK5" s="723"/>
      <c r="IKL5" s="723"/>
      <c r="IKM5" s="723"/>
      <c r="IKN5" s="723"/>
      <c r="IKO5" s="723"/>
      <c r="IKP5" s="723"/>
      <c r="IKQ5" s="723"/>
      <c r="IKR5" s="723"/>
      <c r="IKS5" s="723"/>
      <c r="IKT5" s="723"/>
      <c r="IKU5" s="723"/>
      <c r="IKV5" s="723"/>
      <c r="IKW5" s="723"/>
      <c r="IKX5" s="723"/>
      <c r="IKY5" s="723"/>
      <c r="IKZ5" s="723"/>
      <c r="ILA5" s="723"/>
      <c r="ILB5" s="723"/>
      <c r="ILC5" s="723"/>
      <c r="ILD5" s="723"/>
      <c r="ILE5" s="723"/>
      <c r="ILF5" s="723"/>
      <c r="ILG5" s="723"/>
      <c r="ILH5" s="723"/>
      <c r="ILI5" s="723"/>
      <c r="ILJ5" s="723"/>
      <c r="ILK5" s="723"/>
      <c r="ILL5" s="723"/>
      <c r="ILM5" s="723"/>
      <c r="ILN5" s="723"/>
      <c r="ILO5" s="723"/>
      <c r="ILP5" s="723"/>
      <c r="ILQ5" s="723"/>
      <c r="ILR5" s="723"/>
      <c r="ILS5" s="723"/>
      <c r="ILT5" s="723"/>
      <c r="ILU5" s="723"/>
      <c r="ILV5" s="723"/>
      <c r="ILW5" s="723"/>
      <c r="ILX5" s="723"/>
      <c r="ILY5" s="723"/>
      <c r="ILZ5" s="723"/>
      <c r="IMA5" s="723"/>
      <c r="IMB5" s="723"/>
      <c r="IMC5" s="723"/>
      <c r="IMD5" s="723"/>
      <c r="IME5" s="723"/>
      <c r="IMF5" s="723"/>
      <c r="IMG5" s="723"/>
      <c r="IMH5" s="723"/>
      <c r="IMI5" s="723"/>
      <c r="IMJ5" s="723"/>
      <c r="IMK5" s="723"/>
      <c r="IML5" s="723"/>
      <c r="IMM5" s="723"/>
      <c r="IMN5" s="723"/>
      <c r="IMO5" s="723"/>
      <c r="IMP5" s="723"/>
      <c r="IMQ5" s="723"/>
      <c r="IMR5" s="723"/>
      <c r="IMS5" s="723"/>
      <c r="IMT5" s="723"/>
      <c r="IMU5" s="723"/>
      <c r="IMV5" s="723"/>
      <c r="IMW5" s="723"/>
      <c r="IMX5" s="723"/>
      <c r="IMY5" s="723"/>
      <c r="IMZ5" s="723"/>
      <c r="INA5" s="723"/>
      <c r="INB5" s="723"/>
      <c r="INC5" s="723"/>
      <c r="IND5" s="723"/>
      <c r="INE5" s="723"/>
      <c r="INF5" s="723"/>
      <c r="ING5" s="723"/>
      <c r="INH5" s="723"/>
      <c r="INI5" s="723"/>
      <c r="INJ5" s="723"/>
      <c r="INK5" s="723"/>
      <c r="INL5" s="723"/>
      <c r="INM5" s="723"/>
      <c r="INN5" s="723"/>
      <c r="INO5" s="723"/>
      <c r="INP5" s="723"/>
      <c r="INQ5" s="723"/>
      <c r="INR5" s="723"/>
      <c r="INS5" s="723"/>
      <c r="INT5" s="723"/>
      <c r="INU5" s="723"/>
      <c r="INV5" s="723"/>
      <c r="INW5" s="723"/>
      <c r="INX5" s="723"/>
      <c r="INY5" s="723"/>
      <c r="INZ5" s="723"/>
      <c r="IOA5" s="723"/>
      <c r="IOB5" s="723"/>
      <c r="IOC5" s="723"/>
      <c r="IOD5" s="723"/>
      <c r="IOE5" s="723"/>
      <c r="IOF5" s="723"/>
      <c r="IOG5" s="723"/>
      <c r="IOH5" s="723"/>
      <c r="IOI5" s="723"/>
      <c r="IOJ5" s="723"/>
      <c r="IOK5" s="723"/>
      <c r="IOL5" s="723"/>
      <c r="IOM5" s="723"/>
      <c r="ION5" s="723"/>
      <c r="IOO5" s="723"/>
      <c r="IOP5" s="723"/>
      <c r="IOQ5" s="723"/>
      <c r="IOR5" s="723"/>
      <c r="IOS5" s="723"/>
      <c r="IOT5" s="723"/>
      <c r="IOU5" s="723"/>
      <c r="IOV5" s="723"/>
      <c r="IOW5" s="723"/>
      <c r="IOX5" s="723"/>
      <c r="IOY5" s="723"/>
      <c r="IOZ5" s="723"/>
      <c r="IPA5" s="723"/>
      <c r="IPB5" s="723"/>
      <c r="IPC5" s="723"/>
      <c r="IPD5" s="723"/>
      <c r="IPE5" s="723"/>
      <c r="IPF5" s="723"/>
      <c r="IPG5" s="723"/>
      <c r="IPH5" s="723"/>
      <c r="IPI5" s="723"/>
      <c r="IPJ5" s="723"/>
      <c r="IPK5" s="723"/>
      <c r="IPL5" s="723"/>
      <c r="IPM5" s="723"/>
      <c r="IPN5" s="723"/>
      <c r="IPO5" s="723"/>
      <c r="IPP5" s="723"/>
      <c r="IPQ5" s="723"/>
      <c r="IPR5" s="723"/>
      <c r="IPS5" s="723"/>
      <c r="IPT5" s="723"/>
      <c r="IPU5" s="723"/>
      <c r="IPV5" s="723"/>
      <c r="IPW5" s="723"/>
      <c r="IPX5" s="723"/>
      <c r="IPY5" s="723"/>
      <c r="IPZ5" s="723"/>
      <c r="IQA5" s="723"/>
      <c r="IQB5" s="723"/>
      <c r="IQC5" s="723"/>
      <c r="IQD5" s="723"/>
      <c r="IQE5" s="723"/>
      <c r="IQF5" s="723"/>
      <c r="IQG5" s="723"/>
      <c r="IQH5" s="723"/>
      <c r="IQI5" s="723"/>
      <c r="IQJ5" s="723"/>
      <c r="IQK5" s="723"/>
      <c r="IQL5" s="723"/>
      <c r="IQM5" s="723"/>
      <c r="IQN5" s="723"/>
      <c r="IQO5" s="723"/>
      <c r="IQP5" s="723"/>
      <c r="IQQ5" s="723"/>
      <c r="IQR5" s="723"/>
      <c r="IQS5" s="723"/>
      <c r="IQT5" s="723"/>
      <c r="IQU5" s="723"/>
      <c r="IQV5" s="723"/>
      <c r="IQW5" s="723"/>
      <c r="IQX5" s="723"/>
      <c r="IQY5" s="723"/>
      <c r="IQZ5" s="723"/>
      <c r="IRA5" s="723"/>
      <c r="IRB5" s="723"/>
      <c r="IRC5" s="723"/>
      <c r="IRD5" s="723"/>
      <c r="IRE5" s="723"/>
      <c r="IRF5" s="723"/>
      <c r="IRG5" s="723"/>
      <c r="IRH5" s="723"/>
      <c r="IRI5" s="723"/>
      <c r="IRJ5" s="723"/>
      <c r="IRK5" s="723"/>
      <c r="IRL5" s="723"/>
      <c r="IRM5" s="723"/>
      <c r="IRN5" s="723"/>
      <c r="IRO5" s="723"/>
      <c r="IRP5" s="723"/>
      <c r="IRQ5" s="723"/>
      <c r="IRR5" s="723"/>
      <c r="IRS5" s="723"/>
      <c r="IRT5" s="723"/>
      <c r="IRU5" s="723"/>
      <c r="IRV5" s="723"/>
      <c r="IRW5" s="723"/>
      <c r="IRX5" s="723"/>
      <c r="IRY5" s="723"/>
      <c r="IRZ5" s="723"/>
      <c r="ISA5" s="723"/>
      <c r="ISB5" s="723"/>
      <c r="ISC5" s="723"/>
      <c r="ISD5" s="723"/>
      <c r="ISE5" s="723"/>
      <c r="ISF5" s="723"/>
      <c r="ISG5" s="723"/>
      <c r="ISH5" s="723"/>
      <c r="ISI5" s="723"/>
      <c r="ISJ5" s="723"/>
      <c r="ISK5" s="723"/>
      <c r="ISL5" s="723"/>
      <c r="ISM5" s="723"/>
      <c r="ISN5" s="723"/>
      <c r="ISO5" s="723"/>
      <c r="ISP5" s="723"/>
      <c r="ISQ5" s="723"/>
      <c r="ISR5" s="723"/>
      <c r="ISS5" s="723"/>
      <c r="IST5" s="723"/>
      <c r="ISU5" s="723"/>
      <c r="ISV5" s="723"/>
      <c r="ISW5" s="723"/>
      <c r="ISX5" s="723"/>
      <c r="ISY5" s="723"/>
      <c r="ISZ5" s="723"/>
      <c r="ITA5" s="723"/>
      <c r="ITB5" s="723"/>
      <c r="ITC5" s="723"/>
      <c r="ITD5" s="723"/>
      <c r="ITE5" s="723"/>
      <c r="ITF5" s="723"/>
      <c r="ITG5" s="723"/>
      <c r="ITH5" s="723"/>
      <c r="ITI5" s="723"/>
      <c r="ITJ5" s="723"/>
      <c r="ITK5" s="723"/>
      <c r="ITL5" s="723"/>
      <c r="ITM5" s="723"/>
      <c r="ITN5" s="723"/>
      <c r="ITO5" s="723"/>
      <c r="ITP5" s="723"/>
      <c r="ITQ5" s="723"/>
      <c r="ITR5" s="723"/>
      <c r="ITS5" s="723"/>
      <c r="ITT5" s="723"/>
      <c r="ITU5" s="723"/>
      <c r="ITV5" s="723"/>
      <c r="ITW5" s="723"/>
      <c r="ITX5" s="723"/>
      <c r="ITY5" s="723"/>
      <c r="ITZ5" s="723"/>
      <c r="IUA5" s="723"/>
      <c r="IUB5" s="723"/>
      <c r="IUC5" s="723"/>
      <c r="IUD5" s="723"/>
      <c r="IUE5" s="723"/>
      <c r="IUF5" s="723"/>
      <c r="IUG5" s="723"/>
      <c r="IUH5" s="723"/>
      <c r="IUI5" s="723"/>
      <c r="IUJ5" s="723"/>
      <c r="IUK5" s="723"/>
      <c r="IUL5" s="723"/>
      <c r="IUM5" s="723"/>
      <c r="IUN5" s="723"/>
      <c r="IUO5" s="723"/>
      <c r="IUP5" s="723"/>
      <c r="IUQ5" s="723"/>
      <c r="IUR5" s="723"/>
      <c r="IUS5" s="723"/>
      <c r="IUT5" s="723"/>
      <c r="IUU5" s="723"/>
      <c r="IUV5" s="723"/>
      <c r="IUW5" s="723"/>
      <c r="IUX5" s="723"/>
      <c r="IUY5" s="723"/>
      <c r="IUZ5" s="723"/>
      <c r="IVA5" s="723"/>
      <c r="IVB5" s="723"/>
      <c r="IVC5" s="723"/>
      <c r="IVD5" s="723"/>
      <c r="IVE5" s="723"/>
      <c r="IVF5" s="723"/>
      <c r="IVG5" s="723"/>
      <c r="IVH5" s="723"/>
      <c r="IVI5" s="723"/>
      <c r="IVJ5" s="723"/>
      <c r="IVK5" s="723"/>
      <c r="IVL5" s="723"/>
      <c r="IVM5" s="723"/>
      <c r="IVN5" s="723"/>
      <c r="IVO5" s="723"/>
      <c r="IVP5" s="723"/>
      <c r="IVQ5" s="723"/>
      <c r="IVR5" s="723"/>
      <c r="IVS5" s="723"/>
      <c r="IVT5" s="723"/>
      <c r="IVU5" s="723"/>
      <c r="IVV5" s="723"/>
      <c r="IVW5" s="723"/>
      <c r="IVX5" s="723"/>
      <c r="IVY5" s="723"/>
      <c r="IVZ5" s="723"/>
      <c r="IWA5" s="723"/>
      <c r="IWB5" s="723"/>
      <c r="IWC5" s="723"/>
      <c r="IWD5" s="723"/>
      <c r="IWE5" s="723"/>
      <c r="IWF5" s="723"/>
      <c r="IWG5" s="723"/>
      <c r="IWH5" s="723"/>
      <c r="IWI5" s="723"/>
      <c r="IWJ5" s="723"/>
      <c r="IWK5" s="723"/>
      <c r="IWL5" s="723"/>
      <c r="IWM5" s="723"/>
      <c r="IWN5" s="723"/>
      <c r="IWO5" s="723"/>
      <c r="IWP5" s="723"/>
      <c r="IWQ5" s="723"/>
      <c r="IWR5" s="723"/>
      <c r="IWS5" s="723"/>
      <c r="IWT5" s="723"/>
      <c r="IWU5" s="723"/>
      <c r="IWV5" s="723"/>
      <c r="IWW5" s="723"/>
      <c r="IWX5" s="723"/>
      <c r="IWY5" s="723"/>
      <c r="IWZ5" s="723"/>
      <c r="IXA5" s="723"/>
      <c r="IXB5" s="723"/>
      <c r="IXC5" s="723"/>
      <c r="IXD5" s="723"/>
      <c r="IXE5" s="723"/>
      <c r="IXF5" s="723"/>
      <c r="IXG5" s="723"/>
      <c r="IXH5" s="723"/>
      <c r="IXI5" s="723"/>
      <c r="IXJ5" s="723"/>
      <c r="IXK5" s="723"/>
      <c r="IXL5" s="723"/>
      <c r="IXM5" s="723"/>
      <c r="IXN5" s="723"/>
      <c r="IXO5" s="723"/>
      <c r="IXP5" s="723"/>
      <c r="IXQ5" s="723"/>
      <c r="IXR5" s="723"/>
      <c r="IXS5" s="723"/>
      <c r="IXT5" s="723"/>
      <c r="IXU5" s="723"/>
      <c r="IXV5" s="723"/>
      <c r="IXW5" s="723"/>
      <c r="IXX5" s="723"/>
      <c r="IXY5" s="723"/>
      <c r="IXZ5" s="723"/>
      <c r="IYA5" s="723"/>
      <c r="IYB5" s="723"/>
      <c r="IYC5" s="723"/>
      <c r="IYD5" s="723"/>
      <c r="IYE5" s="723"/>
      <c r="IYF5" s="723"/>
      <c r="IYG5" s="723"/>
      <c r="IYH5" s="723"/>
      <c r="IYI5" s="723"/>
      <c r="IYJ5" s="723"/>
      <c r="IYK5" s="723"/>
      <c r="IYL5" s="723"/>
      <c r="IYM5" s="723"/>
      <c r="IYN5" s="723"/>
      <c r="IYO5" s="723"/>
      <c r="IYP5" s="723"/>
      <c r="IYQ5" s="723"/>
      <c r="IYR5" s="723"/>
      <c r="IYS5" s="723"/>
      <c r="IYT5" s="723"/>
      <c r="IYU5" s="723"/>
      <c r="IYV5" s="723"/>
      <c r="IYW5" s="723"/>
      <c r="IYX5" s="723"/>
      <c r="IYY5" s="723"/>
      <c r="IYZ5" s="723"/>
      <c r="IZA5" s="723"/>
      <c r="IZB5" s="723"/>
      <c r="IZC5" s="723"/>
      <c r="IZD5" s="723"/>
      <c r="IZE5" s="723"/>
      <c r="IZF5" s="723"/>
      <c r="IZG5" s="723"/>
      <c r="IZH5" s="723"/>
      <c r="IZI5" s="723"/>
      <c r="IZJ5" s="723"/>
      <c r="IZK5" s="723"/>
      <c r="IZL5" s="723"/>
      <c r="IZM5" s="723"/>
      <c r="IZN5" s="723"/>
      <c r="IZO5" s="723"/>
      <c r="IZP5" s="723"/>
      <c r="IZQ5" s="723"/>
      <c r="IZR5" s="723"/>
      <c r="IZS5" s="723"/>
      <c r="IZT5" s="723"/>
      <c r="IZU5" s="723"/>
      <c r="IZV5" s="723"/>
      <c r="IZW5" s="723"/>
      <c r="IZX5" s="723"/>
      <c r="IZY5" s="723"/>
      <c r="IZZ5" s="723"/>
      <c r="JAA5" s="723"/>
      <c r="JAB5" s="723"/>
      <c r="JAC5" s="723"/>
      <c r="JAD5" s="723"/>
      <c r="JAE5" s="723"/>
      <c r="JAF5" s="723"/>
      <c r="JAG5" s="723"/>
      <c r="JAH5" s="723"/>
      <c r="JAI5" s="723"/>
      <c r="JAJ5" s="723"/>
      <c r="JAK5" s="723"/>
      <c r="JAL5" s="723"/>
      <c r="JAM5" s="723"/>
      <c r="JAN5" s="723"/>
      <c r="JAO5" s="723"/>
      <c r="JAP5" s="723"/>
      <c r="JAQ5" s="723"/>
      <c r="JAR5" s="723"/>
      <c r="JAS5" s="723"/>
      <c r="JAT5" s="723"/>
      <c r="JAU5" s="723"/>
      <c r="JAV5" s="723"/>
      <c r="JAW5" s="723"/>
      <c r="JAX5" s="723"/>
      <c r="JAY5" s="723"/>
      <c r="JAZ5" s="723"/>
      <c r="JBA5" s="723"/>
      <c r="JBB5" s="723"/>
      <c r="JBC5" s="723"/>
      <c r="JBD5" s="723"/>
      <c r="JBE5" s="723"/>
      <c r="JBF5" s="723"/>
      <c r="JBG5" s="723"/>
      <c r="JBH5" s="723"/>
      <c r="JBI5" s="723"/>
      <c r="JBJ5" s="723"/>
      <c r="JBK5" s="723"/>
      <c r="JBL5" s="723"/>
      <c r="JBM5" s="723"/>
      <c r="JBN5" s="723"/>
      <c r="JBO5" s="723"/>
      <c r="JBP5" s="723"/>
      <c r="JBQ5" s="723"/>
      <c r="JBR5" s="723"/>
      <c r="JBS5" s="723"/>
      <c r="JBT5" s="723"/>
      <c r="JBU5" s="723"/>
      <c r="JBV5" s="723"/>
      <c r="JBW5" s="723"/>
      <c r="JBX5" s="723"/>
      <c r="JBY5" s="723"/>
      <c r="JBZ5" s="723"/>
      <c r="JCA5" s="723"/>
      <c r="JCB5" s="723"/>
      <c r="JCC5" s="723"/>
      <c r="JCD5" s="723"/>
      <c r="JCE5" s="723"/>
      <c r="JCF5" s="723"/>
      <c r="JCG5" s="723"/>
      <c r="JCH5" s="723"/>
      <c r="JCI5" s="723"/>
      <c r="JCJ5" s="723"/>
      <c r="JCK5" s="723"/>
      <c r="JCL5" s="723"/>
      <c r="JCM5" s="723"/>
      <c r="JCN5" s="723"/>
      <c r="JCO5" s="723"/>
      <c r="JCP5" s="723"/>
      <c r="JCQ5" s="723"/>
      <c r="JCR5" s="723"/>
      <c r="JCS5" s="723"/>
      <c r="JCT5" s="723"/>
      <c r="JCU5" s="723"/>
      <c r="JCV5" s="723"/>
      <c r="JCW5" s="723"/>
      <c r="JCX5" s="723"/>
      <c r="JCY5" s="723"/>
      <c r="JCZ5" s="723"/>
      <c r="JDA5" s="723"/>
      <c r="JDB5" s="723"/>
      <c r="JDC5" s="723"/>
      <c r="JDD5" s="723"/>
      <c r="JDE5" s="723"/>
      <c r="JDF5" s="723"/>
      <c r="JDG5" s="723"/>
      <c r="JDH5" s="723"/>
      <c r="JDI5" s="723"/>
      <c r="JDJ5" s="723"/>
      <c r="JDK5" s="723"/>
      <c r="JDL5" s="723"/>
      <c r="JDM5" s="723"/>
      <c r="JDN5" s="723"/>
      <c r="JDO5" s="723"/>
      <c r="JDP5" s="723"/>
      <c r="JDQ5" s="723"/>
      <c r="JDR5" s="723"/>
      <c r="JDS5" s="723"/>
      <c r="JDT5" s="723"/>
      <c r="JDU5" s="723"/>
      <c r="JDV5" s="723"/>
      <c r="JDW5" s="723"/>
      <c r="JDX5" s="723"/>
      <c r="JDY5" s="723"/>
      <c r="JDZ5" s="723"/>
      <c r="JEA5" s="723"/>
      <c r="JEB5" s="723"/>
      <c r="JEC5" s="723"/>
      <c r="JED5" s="723"/>
      <c r="JEE5" s="723"/>
      <c r="JEF5" s="723"/>
      <c r="JEG5" s="723"/>
      <c r="JEH5" s="723"/>
      <c r="JEI5" s="723"/>
      <c r="JEJ5" s="723"/>
      <c r="JEK5" s="723"/>
      <c r="JEL5" s="723"/>
      <c r="JEM5" s="723"/>
      <c r="JEN5" s="723"/>
      <c r="JEO5" s="723"/>
      <c r="JEP5" s="723"/>
      <c r="JEQ5" s="723"/>
      <c r="JER5" s="723"/>
      <c r="JES5" s="723"/>
      <c r="JET5" s="723"/>
      <c r="JEU5" s="723"/>
      <c r="JEV5" s="723"/>
      <c r="JEW5" s="723"/>
      <c r="JEX5" s="723"/>
      <c r="JEY5" s="723"/>
      <c r="JEZ5" s="723"/>
      <c r="JFA5" s="723"/>
      <c r="JFB5" s="723"/>
      <c r="JFC5" s="723"/>
      <c r="JFD5" s="723"/>
      <c r="JFE5" s="723"/>
      <c r="JFF5" s="723"/>
      <c r="JFG5" s="723"/>
      <c r="JFH5" s="723"/>
      <c r="JFI5" s="723"/>
      <c r="JFJ5" s="723"/>
      <c r="JFK5" s="723"/>
      <c r="JFL5" s="723"/>
      <c r="JFM5" s="723"/>
      <c r="JFN5" s="723"/>
      <c r="JFO5" s="723"/>
      <c r="JFP5" s="723"/>
      <c r="JFQ5" s="723"/>
      <c r="JFR5" s="723"/>
      <c r="JFS5" s="723"/>
      <c r="JFT5" s="723"/>
      <c r="JFU5" s="723"/>
      <c r="JFV5" s="723"/>
      <c r="JFW5" s="723"/>
      <c r="JFX5" s="723"/>
      <c r="JFY5" s="723"/>
      <c r="JFZ5" s="723"/>
      <c r="JGA5" s="723"/>
      <c r="JGB5" s="723"/>
      <c r="JGC5" s="723"/>
      <c r="JGD5" s="723"/>
      <c r="JGE5" s="723"/>
      <c r="JGF5" s="723"/>
      <c r="JGG5" s="723"/>
      <c r="JGH5" s="723"/>
      <c r="JGI5" s="723"/>
      <c r="JGJ5" s="723"/>
      <c r="JGK5" s="723"/>
      <c r="JGL5" s="723"/>
      <c r="JGM5" s="723"/>
      <c r="JGN5" s="723"/>
      <c r="JGO5" s="723"/>
      <c r="JGP5" s="723"/>
      <c r="JGQ5" s="723"/>
      <c r="JGR5" s="723"/>
      <c r="JGS5" s="723"/>
      <c r="JGT5" s="723"/>
      <c r="JGU5" s="723"/>
      <c r="JGV5" s="723"/>
      <c r="JGW5" s="723"/>
      <c r="JGX5" s="723"/>
      <c r="JGY5" s="723"/>
      <c r="JGZ5" s="723"/>
      <c r="JHA5" s="723"/>
      <c r="JHB5" s="723"/>
      <c r="JHC5" s="723"/>
      <c r="JHD5" s="723"/>
      <c r="JHE5" s="723"/>
      <c r="JHF5" s="723"/>
      <c r="JHG5" s="723"/>
      <c r="JHH5" s="723"/>
      <c r="JHI5" s="723"/>
      <c r="JHJ5" s="723"/>
      <c r="JHK5" s="723"/>
      <c r="JHL5" s="723"/>
      <c r="JHM5" s="723"/>
      <c r="JHN5" s="723"/>
      <c r="JHO5" s="723"/>
      <c r="JHP5" s="723"/>
      <c r="JHQ5" s="723"/>
      <c r="JHR5" s="723"/>
      <c r="JHS5" s="723"/>
      <c r="JHT5" s="723"/>
      <c r="JHU5" s="723"/>
      <c r="JHV5" s="723"/>
      <c r="JHW5" s="723"/>
      <c r="JHX5" s="723"/>
      <c r="JHY5" s="723"/>
      <c r="JHZ5" s="723"/>
      <c r="JIA5" s="723"/>
      <c r="JIB5" s="723"/>
      <c r="JIC5" s="723"/>
      <c r="JID5" s="723"/>
      <c r="JIE5" s="723"/>
      <c r="JIF5" s="723"/>
      <c r="JIG5" s="723"/>
      <c r="JIH5" s="723"/>
      <c r="JII5" s="723"/>
      <c r="JIJ5" s="723"/>
      <c r="JIK5" s="723"/>
      <c r="JIL5" s="723"/>
      <c r="JIM5" s="723"/>
      <c r="JIN5" s="723"/>
      <c r="JIO5" s="723"/>
      <c r="JIP5" s="723"/>
      <c r="JIQ5" s="723"/>
      <c r="JIR5" s="723"/>
      <c r="JIS5" s="723"/>
      <c r="JIT5" s="723"/>
      <c r="JIU5" s="723"/>
      <c r="JIV5" s="723"/>
      <c r="JIW5" s="723"/>
      <c r="JIX5" s="723"/>
      <c r="JIY5" s="723"/>
      <c r="JIZ5" s="723"/>
      <c r="JJA5" s="723"/>
      <c r="JJB5" s="723"/>
      <c r="JJC5" s="723"/>
      <c r="JJD5" s="723"/>
      <c r="JJE5" s="723"/>
      <c r="JJF5" s="723"/>
      <c r="JJG5" s="723"/>
      <c r="JJH5" s="723"/>
      <c r="JJI5" s="723"/>
      <c r="JJJ5" s="723"/>
      <c r="JJK5" s="723"/>
      <c r="JJL5" s="723"/>
      <c r="JJM5" s="723"/>
      <c r="JJN5" s="723"/>
      <c r="JJO5" s="723"/>
      <c r="JJP5" s="723"/>
      <c r="JJQ5" s="723"/>
      <c r="JJR5" s="723"/>
      <c r="JJS5" s="723"/>
      <c r="JJT5" s="723"/>
      <c r="JJU5" s="723"/>
      <c r="JJV5" s="723"/>
      <c r="JJW5" s="723"/>
      <c r="JJX5" s="723"/>
      <c r="JJY5" s="723"/>
      <c r="JJZ5" s="723"/>
      <c r="JKA5" s="723"/>
      <c r="JKB5" s="723"/>
      <c r="JKC5" s="723"/>
      <c r="JKD5" s="723"/>
      <c r="JKE5" s="723"/>
      <c r="JKF5" s="723"/>
      <c r="JKG5" s="723"/>
      <c r="JKH5" s="723"/>
      <c r="JKI5" s="723"/>
      <c r="JKJ5" s="723"/>
      <c r="JKK5" s="723"/>
      <c r="JKL5" s="723"/>
      <c r="JKM5" s="723"/>
      <c r="JKN5" s="723"/>
      <c r="JKO5" s="723"/>
      <c r="JKP5" s="723"/>
      <c r="JKQ5" s="723"/>
      <c r="JKR5" s="723"/>
      <c r="JKS5" s="723"/>
      <c r="JKT5" s="723"/>
      <c r="JKU5" s="723"/>
      <c r="JKV5" s="723"/>
      <c r="JKW5" s="723"/>
      <c r="JKX5" s="723"/>
      <c r="JKY5" s="723"/>
      <c r="JKZ5" s="723"/>
      <c r="JLA5" s="723"/>
      <c r="JLB5" s="723"/>
      <c r="JLC5" s="723"/>
      <c r="JLD5" s="723"/>
      <c r="JLE5" s="723"/>
      <c r="JLF5" s="723"/>
      <c r="JLG5" s="723"/>
      <c r="JLH5" s="723"/>
      <c r="JLI5" s="723"/>
      <c r="JLJ5" s="723"/>
      <c r="JLK5" s="723"/>
      <c r="JLL5" s="723"/>
      <c r="JLM5" s="723"/>
      <c r="JLN5" s="723"/>
      <c r="JLO5" s="723"/>
      <c r="JLP5" s="723"/>
      <c r="JLQ5" s="723"/>
      <c r="JLR5" s="723"/>
      <c r="JLS5" s="723"/>
      <c r="JLT5" s="723"/>
      <c r="JLU5" s="723"/>
      <c r="JLV5" s="723"/>
      <c r="JLW5" s="723"/>
      <c r="JLX5" s="723"/>
      <c r="JLY5" s="723"/>
      <c r="JLZ5" s="723"/>
      <c r="JMA5" s="723"/>
      <c r="JMB5" s="723"/>
      <c r="JMC5" s="723"/>
      <c r="JMD5" s="723"/>
      <c r="JME5" s="723"/>
      <c r="JMF5" s="723"/>
      <c r="JMG5" s="723"/>
      <c r="JMH5" s="723"/>
      <c r="JMI5" s="723"/>
      <c r="JMJ5" s="723"/>
      <c r="JMK5" s="723"/>
      <c r="JML5" s="723"/>
      <c r="JMM5" s="723"/>
      <c r="JMN5" s="723"/>
      <c r="JMO5" s="723"/>
      <c r="JMP5" s="723"/>
      <c r="JMQ5" s="723"/>
      <c r="JMR5" s="723"/>
      <c r="JMS5" s="723"/>
      <c r="JMT5" s="723"/>
      <c r="JMU5" s="723"/>
      <c r="JMV5" s="723"/>
      <c r="JMW5" s="723"/>
      <c r="JMX5" s="723"/>
      <c r="JMY5" s="723"/>
      <c r="JMZ5" s="723"/>
      <c r="JNA5" s="723"/>
      <c r="JNB5" s="723"/>
      <c r="JNC5" s="723"/>
      <c r="JND5" s="723"/>
      <c r="JNE5" s="723"/>
      <c r="JNF5" s="723"/>
      <c r="JNG5" s="723"/>
      <c r="JNH5" s="723"/>
      <c r="JNI5" s="723"/>
      <c r="JNJ5" s="723"/>
      <c r="JNK5" s="723"/>
      <c r="JNL5" s="723"/>
      <c r="JNM5" s="723"/>
      <c r="JNN5" s="723"/>
      <c r="JNO5" s="723"/>
      <c r="JNP5" s="723"/>
      <c r="JNQ5" s="723"/>
      <c r="JNR5" s="723"/>
      <c r="JNS5" s="723"/>
      <c r="JNT5" s="723"/>
      <c r="JNU5" s="723"/>
      <c r="JNV5" s="723"/>
      <c r="JNW5" s="723"/>
      <c r="JNX5" s="723"/>
      <c r="JNY5" s="723"/>
      <c r="JNZ5" s="723"/>
      <c r="JOA5" s="723"/>
      <c r="JOB5" s="723"/>
      <c r="JOC5" s="723"/>
      <c r="JOD5" s="723"/>
      <c r="JOE5" s="723"/>
      <c r="JOF5" s="723"/>
      <c r="JOG5" s="723"/>
      <c r="JOH5" s="723"/>
      <c r="JOI5" s="723"/>
      <c r="JOJ5" s="723"/>
      <c r="JOK5" s="723"/>
      <c r="JOL5" s="723"/>
      <c r="JOM5" s="723"/>
      <c r="JON5" s="723"/>
      <c r="JOO5" s="723"/>
      <c r="JOP5" s="723"/>
      <c r="JOQ5" s="723"/>
      <c r="JOR5" s="723"/>
      <c r="JOS5" s="723"/>
      <c r="JOT5" s="723"/>
      <c r="JOU5" s="723"/>
      <c r="JOV5" s="723"/>
      <c r="JOW5" s="723"/>
      <c r="JOX5" s="723"/>
      <c r="JOY5" s="723"/>
      <c r="JOZ5" s="723"/>
      <c r="JPA5" s="723"/>
      <c r="JPB5" s="723"/>
      <c r="JPC5" s="723"/>
      <c r="JPD5" s="723"/>
      <c r="JPE5" s="723"/>
      <c r="JPF5" s="723"/>
      <c r="JPG5" s="723"/>
      <c r="JPH5" s="723"/>
      <c r="JPI5" s="723"/>
      <c r="JPJ5" s="723"/>
      <c r="JPK5" s="723"/>
      <c r="JPL5" s="723"/>
      <c r="JPM5" s="723"/>
      <c r="JPN5" s="723"/>
      <c r="JPO5" s="723"/>
      <c r="JPP5" s="723"/>
      <c r="JPQ5" s="723"/>
      <c r="JPR5" s="723"/>
      <c r="JPS5" s="723"/>
      <c r="JPT5" s="723"/>
      <c r="JPU5" s="723"/>
      <c r="JPV5" s="723"/>
      <c r="JPW5" s="723"/>
      <c r="JPX5" s="723"/>
      <c r="JPY5" s="723"/>
      <c r="JPZ5" s="723"/>
      <c r="JQA5" s="723"/>
      <c r="JQB5" s="723"/>
      <c r="JQC5" s="723"/>
      <c r="JQD5" s="723"/>
      <c r="JQE5" s="723"/>
      <c r="JQF5" s="723"/>
      <c r="JQG5" s="723"/>
      <c r="JQH5" s="723"/>
      <c r="JQI5" s="723"/>
      <c r="JQJ5" s="723"/>
      <c r="JQK5" s="723"/>
      <c r="JQL5" s="723"/>
      <c r="JQM5" s="723"/>
      <c r="JQN5" s="723"/>
      <c r="JQO5" s="723"/>
      <c r="JQP5" s="723"/>
      <c r="JQQ5" s="723"/>
      <c r="JQR5" s="723"/>
      <c r="JQS5" s="723"/>
      <c r="JQT5" s="723"/>
      <c r="JQU5" s="723"/>
      <c r="JQV5" s="723"/>
      <c r="JQW5" s="723"/>
      <c r="JQX5" s="723"/>
      <c r="JQY5" s="723"/>
      <c r="JQZ5" s="723"/>
      <c r="JRA5" s="723"/>
      <c r="JRB5" s="723"/>
      <c r="JRC5" s="723"/>
      <c r="JRD5" s="723"/>
      <c r="JRE5" s="723"/>
      <c r="JRF5" s="723"/>
      <c r="JRG5" s="723"/>
      <c r="JRH5" s="723"/>
      <c r="JRI5" s="723"/>
      <c r="JRJ5" s="723"/>
      <c r="JRK5" s="723"/>
      <c r="JRL5" s="723"/>
      <c r="JRM5" s="723"/>
      <c r="JRN5" s="723"/>
      <c r="JRO5" s="723"/>
      <c r="JRP5" s="723"/>
      <c r="JRQ5" s="723"/>
      <c r="JRR5" s="723"/>
      <c r="JRS5" s="723"/>
      <c r="JRT5" s="723"/>
      <c r="JRU5" s="723"/>
      <c r="JRV5" s="723"/>
      <c r="JRW5" s="723"/>
      <c r="JRX5" s="723"/>
      <c r="JRY5" s="723"/>
      <c r="JRZ5" s="723"/>
      <c r="JSA5" s="723"/>
      <c r="JSB5" s="723"/>
      <c r="JSC5" s="723"/>
      <c r="JSD5" s="723"/>
      <c r="JSE5" s="723"/>
      <c r="JSF5" s="723"/>
      <c r="JSG5" s="723"/>
      <c r="JSH5" s="723"/>
      <c r="JSI5" s="723"/>
      <c r="JSJ5" s="723"/>
      <c r="JSK5" s="723"/>
      <c r="JSL5" s="723"/>
      <c r="JSM5" s="723"/>
      <c r="JSN5" s="723"/>
      <c r="JSO5" s="723"/>
      <c r="JSP5" s="723"/>
      <c r="JSQ5" s="723"/>
      <c r="JSR5" s="723"/>
      <c r="JSS5" s="723"/>
      <c r="JST5" s="723"/>
      <c r="JSU5" s="723"/>
      <c r="JSV5" s="723"/>
      <c r="JSW5" s="723"/>
      <c r="JSX5" s="723"/>
      <c r="JSY5" s="723"/>
      <c r="JSZ5" s="723"/>
      <c r="JTA5" s="723"/>
      <c r="JTB5" s="723"/>
      <c r="JTC5" s="723"/>
      <c r="JTD5" s="723"/>
      <c r="JTE5" s="723"/>
      <c r="JTF5" s="723"/>
      <c r="JTG5" s="723"/>
      <c r="JTH5" s="723"/>
      <c r="JTI5" s="723"/>
      <c r="JTJ5" s="723"/>
      <c r="JTK5" s="723"/>
      <c r="JTL5" s="723"/>
      <c r="JTM5" s="723"/>
      <c r="JTN5" s="723"/>
      <c r="JTO5" s="723"/>
      <c r="JTP5" s="723"/>
      <c r="JTQ5" s="723"/>
      <c r="JTR5" s="723"/>
      <c r="JTS5" s="723"/>
      <c r="JTT5" s="723"/>
      <c r="JTU5" s="723"/>
      <c r="JTV5" s="723"/>
      <c r="JTW5" s="723"/>
      <c r="JTX5" s="723"/>
      <c r="JTY5" s="723"/>
      <c r="JTZ5" s="723"/>
      <c r="JUA5" s="723"/>
      <c r="JUB5" s="723"/>
      <c r="JUC5" s="723"/>
      <c r="JUD5" s="723"/>
      <c r="JUE5" s="723"/>
      <c r="JUF5" s="723"/>
      <c r="JUG5" s="723"/>
      <c r="JUH5" s="723"/>
      <c r="JUI5" s="723"/>
      <c r="JUJ5" s="723"/>
      <c r="JUK5" s="723"/>
      <c r="JUL5" s="723"/>
      <c r="JUM5" s="723"/>
      <c r="JUN5" s="723"/>
      <c r="JUO5" s="723"/>
      <c r="JUP5" s="723"/>
      <c r="JUQ5" s="723"/>
      <c r="JUR5" s="723"/>
      <c r="JUS5" s="723"/>
      <c r="JUT5" s="723"/>
      <c r="JUU5" s="723"/>
      <c r="JUV5" s="723"/>
      <c r="JUW5" s="723"/>
      <c r="JUX5" s="723"/>
      <c r="JUY5" s="723"/>
      <c r="JUZ5" s="723"/>
      <c r="JVA5" s="723"/>
      <c r="JVB5" s="723"/>
      <c r="JVC5" s="723"/>
      <c r="JVD5" s="723"/>
      <c r="JVE5" s="723"/>
      <c r="JVF5" s="723"/>
      <c r="JVG5" s="723"/>
      <c r="JVH5" s="723"/>
      <c r="JVI5" s="723"/>
      <c r="JVJ5" s="723"/>
      <c r="JVK5" s="723"/>
      <c r="JVL5" s="723"/>
      <c r="JVM5" s="723"/>
      <c r="JVN5" s="723"/>
      <c r="JVO5" s="723"/>
      <c r="JVP5" s="723"/>
      <c r="JVQ5" s="723"/>
      <c r="JVR5" s="723"/>
      <c r="JVS5" s="723"/>
      <c r="JVT5" s="723"/>
      <c r="JVU5" s="723"/>
      <c r="JVV5" s="723"/>
      <c r="JVW5" s="723"/>
      <c r="JVX5" s="723"/>
      <c r="JVY5" s="723"/>
      <c r="JVZ5" s="723"/>
      <c r="JWA5" s="723"/>
      <c r="JWB5" s="723"/>
      <c r="JWC5" s="723"/>
      <c r="JWD5" s="723"/>
      <c r="JWE5" s="723"/>
      <c r="JWF5" s="723"/>
      <c r="JWG5" s="723"/>
      <c r="JWH5" s="723"/>
      <c r="JWI5" s="723"/>
      <c r="JWJ5" s="723"/>
      <c r="JWK5" s="723"/>
      <c r="JWL5" s="723"/>
      <c r="JWM5" s="723"/>
      <c r="JWN5" s="723"/>
      <c r="JWO5" s="723"/>
      <c r="JWP5" s="723"/>
      <c r="JWQ5" s="723"/>
      <c r="JWR5" s="723"/>
      <c r="JWS5" s="723"/>
      <c r="JWT5" s="723"/>
      <c r="JWU5" s="723"/>
      <c r="JWV5" s="723"/>
      <c r="JWW5" s="723"/>
      <c r="JWX5" s="723"/>
      <c r="JWY5" s="723"/>
      <c r="JWZ5" s="723"/>
      <c r="JXA5" s="723"/>
      <c r="JXB5" s="723"/>
      <c r="JXC5" s="723"/>
      <c r="JXD5" s="723"/>
      <c r="JXE5" s="723"/>
      <c r="JXF5" s="723"/>
      <c r="JXG5" s="723"/>
      <c r="JXH5" s="723"/>
      <c r="JXI5" s="723"/>
      <c r="JXJ5" s="723"/>
      <c r="JXK5" s="723"/>
      <c r="JXL5" s="723"/>
      <c r="JXM5" s="723"/>
      <c r="JXN5" s="723"/>
      <c r="JXO5" s="723"/>
      <c r="JXP5" s="723"/>
      <c r="JXQ5" s="723"/>
      <c r="JXR5" s="723"/>
      <c r="JXS5" s="723"/>
      <c r="JXT5" s="723"/>
      <c r="JXU5" s="723"/>
      <c r="JXV5" s="723"/>
      <c r="JXW5" s="723"/>
      <c r="JXX5" s="723"/>
      <c r="JXY5" s="723"/>
      <c r="JXZ5" s="723"/>
      <c r="JYA5" s="723"/>
      <c r="JYB5" s="723"/>
      <c r="JYC5" s="723"/>
      <c r="JYD5" s="723"/>
      <c r="JYE5" s="723"/>
      <c r="JYF5" s="723"/>
      <c r="JYG5" s="723"/>
      <c r="JYH5" s="723"/>
      <c r="JYI5" s="723"/>
      <c r="JYJ5" s="723"/>
      <c r="JYK5" s="723"/>
      <c r="JYL5" s="723"/>
      <c r="JYM5" s="723"/>
      <c r="JYN5" s="723"/>
      <c r="JYO5" s="723"/>
      <c r="JYP5" s="723"/>
      <c r="JYQ5" s="723"/>
      <c r="JYR5" s="723"/>
      <c r="JYS5" s="723"/>
      <c r="JYT5" s="723"/>
      <c r="JYU5" s="723"/>
      <c r="JYV5" s="723"/>
      <c r="JYW5" s="723"/>
      <c r="JYX5" s="723"/>
      <c r="JYY5" s="723"/>
      <c r="JYZ5" s="723"/>
      <c r="JZA5" s="723"/>
      <c r="JZB5" s="723"/>
      <c r="JZC5" s="723"/>
      <c r="JZD5" s="723"/>
      <c r="JZE5" s="723"/>
      <c r="JZF5" s="723"/>
      <c r="JZG5" s="723"/>
      <c r="JZH5" s="723"/>
      <c r="JZI5" s="723"/>
      <c r="JZJ5" s="723"/>
      <c r="JZK5" s="723"/>
      <c r="JZL5" s="723"/>
      <c r="JZM5" s="723"/>
      <c r="JZN5" s="723"/>
      <c r="JZO5" s="723"/>
      <c r="JZP5" s="723"/>
      <c r="JZQ5" s="723"/>
      <c r="JZR5" s="723"/>
      <c r="JZS5" s="723"/>
      <c r="JZT5" s="723"/>
      <c r="JZU5" s="723"/>
      <c r="JZV5" s="723"/>
      <c r="JZW5" s="723"/>
      <c r="JZX5" s="723"/>
      <c r="JZY5" s="723"/>
      <c r="JZZ5" s="723"/>
      <c r="KAA5" s="723"/>
      <c r="KAB5" s="723"/>
      <c r="KAC5" s="723"/>
      <c r="KAD5" s="723"/>
      <c r="KAE5" s="723"/>
      <c r="KAF5" s="723"/>
      <c r="KAG5" s="723"/>
      <c r="KAH5" s="723"/>
      <c r="KAI5" s="723"/>
      <c r="KAJ5" s="723"/>
      <c r="KAK5" s="723"/>
      <c r="KAL5" s="723"/>
      <c r="KAM5" s="723"/>
      <c r="KAN5" s="723"/>
      <c r="KAO5" s="723"/>
      <c r="KAP5" s="723"/>
      <c r="KAQ5" s="723"/>
      <c r="KAR5" s="723"/>
      <c r="KAS5" s="723"/>
      <c r="KAT5" s="723"/>
      <c r="KAU5" s="723"/>
      <c r="KAV5" s="723"/>
      <c r="KAW5" s="723"/>
      <c r="KAX5" s="723"/>
      <c r="KAY5" s="723"/>
      <c r="KAZ5" s="723"/>
      <c r="KBA5" s="723"/>
      <c r="KBB5" s="723"/>
      <c r="KBC5" s="723"/>
      <c r="KBD5" s="723"/>
      <c r="KBE5" s="723"/>
      <c r="KBF5" s="723"/>
      <c r="KBG5" s="723"/>
      <c r="KBH5" s="723"/>
      <c r="KBI5" s="723"/>
      <c r="KBJ5" s="723"/>
      <c r="KBK5" s="723"/>
      <c r="KBL5" s="723"/>
      <c r="KBM5" s="723"/>
      <c r="KBN5" s="723"/>
      <c r="KBO5" s="723"/>
      <c r="KBP5" s="723"/>
      <c r="KBQ5" s="723"/>
      <c r="KBR5" s="723"/>
      <c r="KBS5" s="723"/>
      <c r="KBT5" s="723"/>
      <c r="KBU5" s="723"/>
      <c r="KBV5" s="723"/>
      <c r="KBW5" s="723"/>
      <c r="KBX5" s="723"/>
      <c r="KBY5" s="723"/>
      <c r="KBZ5" s="723"/>
      <c r="KCA5" s="723"/>
      <c r="KCB5" s="723"/>
      <c r="KCC5" s="723"/>
      <c r="KCD5" s="723"/>
      <c r="KCE5" s="723"/>
      <c r="KCF5" s="723"/>
      <c r="KCG5" s="723"/>
      <c r="KCH5" s="723"/>
      <c r="KCI5" s="723"/>
      <c r="KCJ5" s="723"/>
      <c r="KCK5" s="723"/>
      <c r="KCL5" s="723"/>
      <c r="KCM5" s="723"/>
      <c r="KCN5" s="723"/>
      <c r="KCO5" s="723"/>
      <c r="KCP5" s="723"/>
      <c r="KCQ5" s="723"/>
      <c r="KCR5" s="723"/>
      <c r="KCS5" s="723"/>
      <c r="KCT5" s="723"/>
      <c r="KCU5" s="723"/>
      <c r="KCV5" s="723"/>
      <c r="KCW5" s="723"/>
      <c r="KCX5" s="723"/>
      <c r="KCY5" s="723"/>
      <c r="KCZ5" s="723"/>
      <c r="KDA5" s="723"/>
      <c r="KDB5" s="723"/>
      <c r="KDC5" s="723"/>
      <c r="KDD5" s="723"/>
      <c r="KDE5" s="723"/>
      <c r="KDF5" s="723"/>
      <c r="KDG5" s="723"/>
      <c r="KDH5" s="723"/>
      <c r="KDI5" s="723"/>
      <c r="KDJ5" s="723"/>
      <c r="KDK5" s="723"/>
      <c r="KDL5" s="723"/>
      <c r="KDM5" s="723"/>
      <c r="KDN5" s="723"/>
      <c r="KDO5" s="723"/>
      <c r="KDP5" s="723"/>
      <c r="KDQ5" s="723"/>
      <c r="KDR5" s="723"/>
      <c r="KDS5" s="723"/>
      <c r="KDT5" s="723"/>
      <c r="KDU5" s="723"/>
      <c r="KDV5" s="723"/>
      <c r="KDW5" s="723"/>
      <c r="KDX5" s="723"/>
      <c r="KDY5" s="723"/>
      <c r="KDZ5" s="723"/>
      <c r="KEA5" s="723"/>
      <c r="KEB5" s="723"/>
      <c r="KEC5" s="723"/>
      <c r="KED5" s="723"/>
      <c r="KEE5" s="723"/>
      <c r="KEF5" s="723"/>
      <c r="KEG5" s="723"/>
      <c r="KEH5" s="723"/>
      <c r="KEI5" s="723"/>
      <c r="KEJ5" s="723"/>
      <c r="KEK5" s="723"/>
      <c r="KEL5" s="723"/>
      <c r="KEM5" s="723"/>
      <c r="KEN5" s="723"/>
      <c r="KEO5" s="723"/>
      <c r="KEP5" s="723"/>
      <c r="KEQ5" s="723"/>
      <c r="KER5" s="723"/>
      <c r="KES5" s="723"/>
      <c r="KET5" s="723"/>
      <c r="KEU5" s="723"/>
      <c r="KEV5" s="723"/>
      <c r="KEW5" s="723"/>
      <c r="KEX5" s="723"/>
      <c r="KEY5" s="723"/>
      <c r="KEZ5" s="723"/>
      <c r="KFA5" s="723"/>
      <c r="KFB5" s="723"/>
      <c r="KFC5" s="723"/>
      <c r="KFD5" s="723"/>
      <c r="KFE5" s="723"/>
      <c r="KFF5" s="723"/>
      <c r="KFG5" s="723"/>
      <c r="KFH5" s="723"/>
      <c r="KFI5" s="723"/>
      <c r="KFJ5" s="723"/>
      <c r="KFK5" s="723"/>
      <c r="KFL5" s="723"/>
      <c r="KFM5" s="723"/>
      <c r="KFN5" s="723"/>
      <c r="KFO5" s="723"/>
      <c r="KFP5" s="723"/>
      <c r="KFQ5" s="723"/>
      <c r="KFR5" s="723"/>
      <c r="KFS5" s="723"/>
      <c r="KFT5" s="723"/>
      <c r="KFU5" s="723"/>
      <c r="KFV5" s="723"/>
      <c r="KFW5" s="723"/>
      <c r="KFX5" s="723"/>
      <c r="KFY5" s="723"/>
      <c r="KFZ5" s="723"/>
      <c r="KGA5" s="723"/>
      <c r="KGB5" s="723"/>
      <c r="KGC5" s="723"/>
      <c r="KGD5" s="723"/>
      <c r="KGE5" s="723"/>
      <c r="KGF5" s="723"/>
      <c r="KGG5" s="723"/>
      <c r="KGH5" s="723"/>
      <c r="KGI5" s="723"/>
      <c r="KGJ5" s="723"/>
      <c r="KGK5" s="723"/>
      <c r="KGL5" s="723"/>
      <c r="KGM5" s="723"/>
      <c r="KGN5" s="723"/>
      <c r="KGO5" s="723"/>
      <c r="KGP5" s="723"/>
      <c r="KGQ5" s="723"/>
      <c r="KGR5" s="723"/>
      <c r="KGS5" s="723"/>
      <c r="KGT5" s="723"/>
      <c r="KGU5" s="723"/>
      <c r="KGV5" s="723"/>
      <c r="KGW5" s="723"/>
      <c r="KGX5" s="723"/>
      <c r="KGY5" s="723"/>
      <c r="KGZ5" s="723"/>
      <c r="KHA5" s="723"/>
      <c r="KHB5" s="723"/>
      <c r="KHC5" s="723"/>
      <c r="KHD5" s="723"/>
      <c r="KHE5" s="723"/>
      <c r="KHF5" s="723"/>
      <c r="KHG5" s="723"/>
      <c r="KHH5" s="723"/>
      <c r="KHI5" s="723"/>
      <c r="KHJ5" s="723"/>
      <c r="KHK5" s="723"/>
      <c r="KHL5" s="723"/>
      <c r="KHM5" s="723"/>
      <c r="KHN5" s="723"/>
      <c r="KHO5" s="723"/>
      <c r="KHP5" s="723"/>
      <c r="KHQ5" s="723"/>
      <c r="KHR5" s="723"/>
      <c r="KHS5" s="723"/>
      <c r="KHT5" s="723"/>
      <c r="KHU5" s="723"/>
      <c r="KHV5" s="723"/>
      <c r="KHW5" s="723"/>
      <c r="KHX5" s="723"/>
      <c r="KHY5" s="723"/>
      <c r="KHZ5" s="723"/>
      <c r="KIA5" s="723"/>
      <c r="KIB5" s="723"/>
      <c r="KIC5" s="723"/>
      <c r="KID5" s="723"/>
      <c r="KIE5" s="723"/>
      <c r="KIF5" s="723"/>
      <c r="KIG5" s="723"/>
      <c r="KIH5" s="723"/>
      <c r="KII5" s="723"/>
      <c r="KIJ5" s="723"/>
      <c r="KIK5" s="723"/>
      <c r="KIL5" s="723"/>
      <c r="KIM5" s="723"/>
      <c r="KIN5" s="723"/>
      <c r="KIO5" s="723"/>
      <c r="KIP5" s="723"/>
      <c r="KIQ5" s="723"/>
      <c r="KIR5" s="723"/>
      <c r="KIS5" s="723"/>
      <c r="KIT5" s="723"/>
      <c r="KIU5" s="723"/>
      <c r="KIV5" s="723"/>
      <c r="KIW5" s="723"/>
      <c r="KIX5" s="723"/>
      <c r="KIY5" s="723"/>
      <c r="KIZ5" s="723"/>
      <c r="KJA5" s="723"/>
      <c r="KJB5" s="723"/>
      <c r="KJC5" s="723"/>
      <c r="KJD5" s="723"/>
      <c r="KJE5" s="723"/>
      <c r="KJF5" s="723"/>
      <c r="KJG5" s="723"/>
      <c r="KJH5" s="723"/>
      <c r="KJI5" s="723"/>
      <c r="KJJ5" s="723"/>
      <c r="KJK5" s="723"/>
      <c r="KJL5" s="723"/>
      <c r="KJM5" s="723"/>
      <c r="KJN5" s="723"/>
      <c r="KJO5" s="723"/>
      <c r="KJP5" s="723"/>
      <c r="KJQ5" s="723"/>
      <c r="KJR5" s="723"/>
      <c r="KJS5" s="723"/>
      <c r="KJT5" s="723"/>
      <c r="KJU5" s="723"/>
      <c r="KJV5" s="723"/>
      <c r="KJW5" s="723"/>
      <c r="KJX5" s="723"/>
      <c r="KJY5" s="723"/>
      <c r="KJZ5" s="723"/>
      <c r="KKA5" s="723"/>
      <c r="KKB5" s="723"/>
      <c r="KKC5" s="723"/>
      <c r="KKD5" s="723"/>
      <c r="KKE5" s="723"/>
      <c r="KKF5" s="723"/>
      <c r="KKG5" s="723"/>
      <c r="KKH5" s="723"/>
      <c r="KKI5" s="723"/>
      <c r="KKJ5" s="723"/>
      <c r="KKK5" s="723"/>
      <c r="KKL5" s="723"/>
      <c r="KKM5" s="723"/>
      <c r="KKN5" s="723"/>
      <c r="KKO5" s="723"/>
      <c r="KKP5" s="723"/>
      <c r="KKQ5" s="723"/>
      <c r="KKR5" s="723"/>
      <c r="KKS5" s="723"/>
      <c r="KKT5" s="723"/>
      <c r="KKU5" s="723"/>
      <c r="KKV5" s="723"/>
      <c r="KKW5" s="723"/>
      <c r="KKX5" s="723"/>
      <c r="KKY5" s="723"/>
      <c r="KKZ5" s="723"/>
      <c r="KLA5" s="723"/>
      <c r="KLB5" s="723"/>
      <c r="KLC5" s="723"/>
      <c r="KLD5" s="723"/>
      <c r="KLE5" s="723"/>
      <c r="KLF5" s="723"/>
      <c r="KLG5" s="723"/>
      <c r="KLH5" s="723"/>
      <c r="KLI5" s="723"/>
      <c r="KLJ5" s="723"/>
      <c r="KLK5" s="723"/>
      <c r="KLL5" s="723"/>
      <c r="KLM5" s="723"/>
      <c r="KLN5" s="723"/>
      <c r="KLO5" s="723"/>
      <c r="KLP5" s="723"/>
      <c r="KLQ5" s="723"/>
      <c r="KLR5" s="723"/>
      <c r="KLS5" s="723"/>
      <c r="KLT5" s="723"/>
      <c r="KLU5" s="723"/>
      <c r="KLV5" s="723"/>
      <c r="KLW5" s="723"/>
      <c r="KLX5" s="723"/>
      <c r="KLY5" s="723"/>
      <c r="KLZ5" s="723"/>
      <c r="KMA5" s="723"/>
      <c r="KMB5" s="723"/>
      <c r="KMC5" s="723"/>
      <c r="KMD5" s="723"/>
      <c r="KME5" s="723"/>
      <c r="KMF5" s="723"/>
      <c r="KMG5" s="723"/>
      <c r="KMH5" s="723"/>
      <c r="KMI5" s="723"/>
      <c r="KMJ5" s="723"/>
      <c r="KMK5" s="723"/>
      <c r="KML5" s="723"/>
      <c r="KMM5" s="723"/>
      <c r="KMN5" s="723"/>
      <c r="KMO5" s="723"/>
      <c r="KMP5" s="723"/>
      <c r="KMQ5" s="723"/>
      <c r="KMR5" s="723"/>
      <c r="KMS5" s="723"/>
      <c r="KMT5" s="723"/>
      <c r="KMU5" s="723"/>
      <c r="KMV5" s="723"/>
      <c r="KMW5" s="723"/>
      <c r="KMX5" s="723"/>
      <c r="KMY5" s="723"/>
      <c r="KMZ5" s="723"/>
      <c r="KNA5" s="723"/>
      <c r="KNB5" s="723"/>
      <c r="KNC5" s="723"/>
      <c r="KND5" s="723"/>
      <c r="KNE5" s="723"/>
      <c r="KNF5" s="723"/>
      <c r="KNG5" s="723"/>
      <c r="KNH5" s="723"/>
      <c r="KNI5" s="723"/>
      <c r="KNJ5" s="723"/>
      <c r="KNK5" s="723"/>
      <c r="KNL5" s="723"/>
      <c r="KNM5" s="723"/>
      <c r="KNN5" s="723"/>
      <c r="KNO5" s="723"/>
      <c r="KNP5" s="723"/>
      <c r="KNQ5" s="723"/>
      <c r="KNR5" s="723"/>
      <c r="KNS5" s="723"/>
      <c r="KNT5" s="723"/>
      <c r="KNU5" s="723"/>
      <c r="KNV5" s="723"/>
      <c r="KNW5" s="723"/>
      <c r="KNX5" s="723"/>
      <c r="KNY5" s="723"/>
      <c r="KNZ5" s="723"/>
      <c r="KOA5" s="723"/>
      <c r="KOB5" s="723"/>
      <c r="KOC5" s="723"/>
      <c r="KOD5" s="723"/>
      <c r="KOE5" s="723"/>
      <c r="KOF5" s="723"/>
      <c r="KOG5" s="723"/>
      <c r="KOH5" s="723"/>
      <c r="KOI5" s="723"/>
      <c r="KOJ5" s="723"/>
      <c r="KOK5" s="723"/>
      <c r="KOL5" s="723"/>
      <c r="KOM5" s="723"/>
      <c r="KON5" s="723"/>
      <c r="KOO5" s="723"/>
      <c r="KOP5" s="723"/>
      <c r="KOQ5" s="723"/>
      <c r="KOR5" s="723"/>
      <c r="KOS5" s="723"/>
      <c r="KOT5" s="723"/>
      <c r="KOU5" s="723"/>
      <c r="KOV5" s="723"/>
      <c r="KOW5" s="723"/>
      <c r="KOX5" s="723"/>
      <c r="KOY5" s="723"/>
      <c r="KOZ5" s="723"/>
      <c r="KPA5" s="723"/>
      <c r="KPB5" s="723"/>
      <c r="KPC5" s="723"/>
      <c r="KPD5" s="723"/>
      <c r="KPE5" s="723"/>
      <c r="KPF5" s="723"/>
      <c r="KPG5" s="723"/>
      <c r="KPH5" s="723"/>
      <c r="KPI5" s="723"/>
      <c r="KPJ5" s="723"/>
      <c r="KPK5" s="723"/>
      <c r="KPL5" s="723"/>
      <c r="KPM5" s="723"/>
      <c r="KPN5" s="723"/>
      <c r="KPO5" s="723"/>
      <c r="KPP5" s="723"/>
      <c r="KPQ5" s="723"/>
      <c r="KPR5" s="723"/>
      <c r="KPS5" s="723"/>
      <c r="KPT5" s="723"/>
      <c r="KPU5" s="723"/>
      <c r="KPV5" s="723"/>
      <c r="KPW5" s="723"/>
      <c r="KPX5" s="723"/>
      <c r="KPY5" s="723"/>
      <c r="KPZ5" s="723"/>
      <c r="KQA5" s="723"/>
      <c r="KQB5" s="723"/>
      <c r="KQC5" s="723"/>
      <c r="KQD5" s="723"/>
      <c r="KQE5" s="723"/>
      <c r="KQF5" s="723"/>
      <c r="KQG5" s="723"/>
      <c r="KQH5" s="723"/>
      <c r="KQI5" s="723"/>
      <c r="KQJ5" s="723"/>
      <c r="KQK5" s="723"/>
      <c r="KQL5" s="723"/>
      <c r="KQM5" s="723"/>
      <c r="KQN5" s="723"/>
      <c r="KQO5" s="723"/>
      <c r="KQP5" s="723"/>
      <c r="KQQ5" s="723"/>
      <c r="KQR5" s="723"/>
      <c r="KQS5" s="723"/>
      <c r="KQT5" s="723"/>
      <c r="KQU5" s="723"/>
      <c r="KQV5" s="723"/>
      <c r="KQW5" s="723"/>
      <c r="KQX5" s="723"/>
      <c r="KQY5" s="723"/>
      <c r="KQZ5" s="723"/>
      <c r="KRA5" s="723"/>
      <c r="KRB5" s="723"/>
      <c r="KRC5" s="723"/>
      <c r="KRD5" s="723"/>
      <c r="KRE5" s="723"/>
      <c r="KRF5" s="723"/>
      <c r="KRG5" s="723"/>
      <c r="KRH5" s="723"/>
      <c r="KRI5" s="723"/>
      <c r="KRJ5" s="723"/>
      <c r="KRK5" s="723"/>
      <c r="KRL5" s="723"/>
      <c r="KRM5" s="723"/>
      <c r="KRN5" s="723"/>
      <c r="KRO5" s="723"/>
      <c r="KRP5" s="723"/>
      <c r="KRQ5" s="723"/>
      <c r="KRR5" s="723"/>
      <c r="KRS5" s="723"/>
      <c r="KRT5" s="723"/>
      <c r="KRU5" s="723"/>
      <c r="KRV5" s="723"/>
      <c r="KRW5" s="723"/>
      <c r="KRX5" s="723"/>
      <c r="KRY5" s="723"/>
      <c r="KRZ5" s="723"/>
      <c r="KSA5" s="723"/>
      <c r="KSB5" s="723"/>
      <c r="KSC5" s="723"/>
      <c r="KSD5" s="723"/>
      <c r="KSE5" s="723"/>
      <c r="KSF5" s="723"/>
      <c r="KSG5" s="723"/>
      <c r="KSH5" s="723"/>
      <c r="KSI5" s="723"/>
      <c r="KSJ5" s="723"/>
      <c r="KSK5" s="723"/>
      <c r="KSL5" s="723"/>
      <c r="KSM5" s="723"/>
      <c r="KSN5" s="723"/>
      <c r="KSO5" s="723"/>
      <c r="KSP5" s="723"/>
      <c r="KSQ5" s="723"/>
      <c r="KSR5" s="723"/>
      <c r="KSS5" s="723"/>
      <c r="KST5" s="723"/>
      <c r="KSU5" s="723"/>
      <c r="KSV5" s="723"/>
      <c r="KSW5" s="723"/>
      <c r="KSX5" s="723"/>
      <c r="KSY5" s="723"/>
      <c r="KSZ5" s="723"/>
      <c r="KTA5" s="723"/>
      <c r="KTB5" s="723"/>
      <c r="KTC5" s="723"/>
      <c r="KTD5" s="723"/>
      <c r="KTE5" s="723"/>
      <c r="KTF5" s="723"/>
      <c r="KTG5" s="723"/>
      <c r="KTH5" s="723"/>
      <c r="KTI5" s="723"/>
      <c r="KTJ5" s="723"/>
      <c r="KTK5" s="723"/>
      <c r="KTL5" s="723"/>
      <c r="KTM5" s="723"/>
      <c r="KTN5" s="723"/>
      <c r="KTO5" s="723"/>
      <c r="KTP5" s="723"/>
      <c r="KTQ5" s="723"/>
      <c r="KTR5" s="723"/>
      <c r="KTS5" s="723"/>
      <c r="KTT5" s="723"/>
      <c r="KTU5" s="723"/>
      <c r="KTV5" s="723"/>
      <c r="KTW5" s="723"/>
      <c r="KTX5" s="723"/>
      <c r="KTY5" s="723"/>
      <c r="KTZ5" s="723"/>
      <c r="KUA5" s="723"/>
      <c r="KUB5" s="723"/>
      <c r="KUC5" s="723"/>
      <c r="KUD5" s="723"/>
      <c r="KUE5" s="723"/>
      <c r="KUF5" s="723"/>
      <c r="KUG5" s="723"/>
      <c r="KUH5" s="723"/>
      <c r="KUI5" s="723"/>
      <c r="KUJ5" s="723"/>
      <c r="KUK5" s="723"/>
      <c r="KUL5" s="723"/>
      <c r="KUM5" s="723"/>
      <c r="KUN5" s="723"/>
      <c r="KUO5" s="723"/>
      <c r="KUP5" s="723"/>
      <c r="KUQ5" s="723"/>
      <c r="KUR5" s="723"/>
      <c r="KUS5" s="723"/>
      <c r="KUT5" s="723"/>
      <c r="KUU5" s="723"/>
      <c r="KUV5" s="723"/>
      <c r="KUW5" s="723"/>
      <c r="KUX5" s="723"/>
      <c r="KUY5" s="723"/>
      <c r="KUZ5" s="723"/>
      <c r="KVA5" s="723"/>
      <c r="KVB5" s="723"/>
      <c r="KVC5" s="723"/>
      <c r="KVD5" s="723"/>
      <c r="KVE5" s="723"/>
      <c r="KVF5" s="723"/>
      <c r="KVG5" s="723"/>
      <c r="KVH5" s="723"/>
      <c r="KVI5" s="723"/>
      <c r="KVJ5" s="723"/>
      <c r="KVK5" s="723"/>
      <c r="KVL5" s="723"/>
      <c r="KVM5" s="723"/>
      <c r="KVN5" s="723"/>
      <c r="KVO5" s="723"/>
      <c r="KVP5" s="723"/>
      <c r="KVQ5" s="723"/>
      <c r="KVR5" s="723"/>
      <c r="KVS5" s="723"/>
      <c r="KVT5" s="723"/>
      <c r="KVU5" s="723"/>
      <c r="KVV5" s="723"/>
      <c r="KVW5" s="723"/>
      <c r="KVX5" s="723"/>
      <c r="KVY5" s="723"/>
      <c r="KVZ5" s="723"/>
      <c r="KWA5" s="723"/>
      <c r="KWB5" s="723"/>
      <c r="KWC5" s="723"/>
      <c r="KWD5" s="723"/>
      <c r="KWE5" s="723"/>
      <c r="KWF5" s="723"/>
      <c r="KWG5" s="723"/>
      <c r="KWH5" s="723"/>
      <c r="KWI5" s="723"/>
      <c r="KWJ5" s="723"/>
      <c r="KWK5" s="723"/>
      <c r="KWL5" s="723"/>
      <c r="KWM5" s="723"/>
      <c r="KWN5" s="723"/>
      <c r="KWO5" s="723"/>
      <c r="KWP5" s="723"/>
      <c r="KWQ5" s="723"/>
      <c r="KWR5" s="723"/>
      <c r="KWS5" s="723"/>
      <c r="KWT5" s="723"/>
      <c r="KWU5" s="723"/>
      <c r="KWV5" s="723"/>
      <c r="KWW5" s="723"/>
      <c r="KWX5" s="723"/>
      <c r="KWY5" s="723"/>
      <c r="KWZ5" s="723"/>
      <c r="KXA5" s="723"/>
      <c r="KXB5" s="723"/>
      <c r="KXC5" s="723"/>
      <c r="KXD5" s="723"/>
      <c r="KXE5" s="723"/>
      <c r="KXF5" s="723"/>
      <c r="KXG5" s="723"/>
      <c r="KXH5" s="723"/>
      <c r="KXI5" s="723"/>
      <c r="KXJ5" s="723"/>
      <c r="KXK5" s="723"/>
      <c r="KXL5" s="723"/>
      <c r="KXM5" s="723"/>
      <c r="KXN5" s="723"/>
      <c r="KXO5" s="723"/>
      <c r="KXP5" s="723"/>
      <c r="KXQ5" s="723"/>
      <c r="KXR5" s="723"/>
      <c r="KXS5" s="723"/>
      <c r="KXT5" s="723"/>
      <c r="KXU5" s="723"/>
      <c r="KXV5" s="723"/>
      <c r="KXW5" s="723"/>
      <c r="KXX5" s="723"/>
      <c r="KXY5" s="723"/>
      <c r="KXZ5" s="723"/>
      <c r="KYA5" s="723"/>
      <c r="KYB5" s="723"/>
      <c r="KYC5" s="723"/>
      <c r="KYD5" s="723"/>
      <c r="KYE5" s="723"/>
      <c r="KYF5" s="723"/>
      <c r="KYG5" s="723"/>
      <c r="KYH5" s="723"/>
      <c r="KYI5" s="723"/>
      <c r="KYJ5" s="723"/>
      <c r="KYK5" s="723"/>
      <c r="KYL5" s="723"/>
      <c r="KYM5" s="723"/>
      <c r="KYN5" s="723"/>
      <c r="KYO5" s="723"/>
      <c r="KYP5" s="723"/>
      <c r="KYQ5" s="723"/>
      <c r="KYR5" s="723"/>
      <c r="KYS5" s="723"/>
      <c r="KYT5" s="723"/>
      <c r="KYU5" s="723"/>
      <c r="KYV5" s="723"/>
      <c r="KYW5" s="723"/>
      <c r="KYX5" s="723"/>
      <c r="KYY5" s="723"/>
      <c r="KYZ5" s="723"/>
      <c r="KZA5" s="723"/>
      <c r="KZB5" s="723"/>
      <c r="KZC5" s="723"/>
      <c r="KZD5" s="723"/>
      <c r="KZE5" s="723"/>
      <c r="KZF5" s="723"/>
      <c r="KZG5" s="723"/>
      <c r="KZH5" s="723"/>
      <c r="KZI5" s="723"/>
      <c r="KZJ5" s="723"/>
      <c r="KZK5" s="723"/>
      <c r="KZL5" s="723"/>
      <c r="KZM5" s="723"/>
      <c r="KZN5" s="723"/>
      <c r="KZO5" s="723"/>
      <c r="KZP5" s="723"/>
      <c r="KZQ5" s="723"/>
      <c r="KZR5" s="723"/>
      <c r="KZS5" s="723"/>
      <c r="KZT5" s="723"/>
      <c r="KZU5" s="723"/>
      <c r="KZV5" s="723"/>
      <c r="KZW5" s="723"/>
      <c r="KZX5" s="723"/>
      <c r="KZY5" s="723"/>
      <c r="KZZ5" s="723"/>
      <c r="LAA5" s="723"/>
      <c r="LAB5" s="723"/>
      <c r="LAC5" s="723"/>
      <c r="LAD5" s="723"/>
      <c r="LAE5" s="723"/>
      <c r="LAF5" s="723"/>
      <c r="LAG5" s="723"/>
      <c r="LAH5" s="723"/>
      <c r="LAI5" s="723"/>
      <c r="LAJ5" s="723"/>
      <c r="LAK5" s="723"/>
      <c r="LAL5" s="723"/>
      <c r="LAM5" s="723"/>
      <c r="LAN5" s="723"/>
      <c r="LAO5" s="723"/>
      <c r="LAP5" s="723"/>
      <c r="LAQ5" s="723"/>
      <c r="LAR5" s="723"/>
      <c r="LAS5" s="723"/>
      <c r="LAT5" s="723"/>
      <c r="LAU5" s="723"/>
      <c r="LAV5" s="723"/>
      <c r="LAW5" s="723"/>
      <c r="LAX5" s="723"/>
      <c r="LAY5" s="723"/>
      <c r="LAZ5" s="723"/>
      <c r="LBA5" s="723"/>
      <c r="LBB5" s="723"/>
      <c r="LBC5" s="723"/>
      <c r="LBD5" s="723"/>
      <c r="LBE5" s="723"/>
      <c r="LBF5" s="723"/>
      <c r="LBG5" s="723"/>
      <c r="LBH5" s="723"/>
      <c r="LBI5" s="723"/>
      <c r="LBJ5" s="723"/>
      <c r="LBK5" s="723"/>
      <c r="LBL5" s="723"/>
      <c r="LBM5" s="723"/>
      <c r="LBN5" s="723"/>
      <c r="LBO5" s="723"/>
      <c r="LBP5" s="723"/>
      <c r="LBQ5" s="723"/>
      <c r="LBR5" s="723"/>
      <c r="LBS5" s="723"/>
      <c r="LBT5" s="723"/>
      <c r="LBU5" s="723"/>
      <c r="LBV5" s="723"/>
      <c r="LBW5" s="723"/>
      <c r="LBX5" s="723"/>
      <c r="LBY5" s="723"/>
      <c r="LBZ5" s="723"/>
      <c r="LCA5" s="723"/>
      <c r="LCB5" s="723"/>
      <c r="LCC5" s="723"/>
      <c r="LCD5" s="723"/>
      <c r="LCE5" s="723"/>
      <c r="LCF5" s="723"/>
      <c r="LCG5" s="723"/>
      <c r="LCH5" s="723"/>
      <c r="LCI5" s="723"/>
      <c r="LCJ5" s="723"/>
      <c r="LCK5" s="723"/>
      <c r="LCL5" s="723"/>
      <c r="LCM5" s="723"/>
      <c r="LCN5" s="723"/>
      <c r="LCO5" s="723"/>
      <c r="LCP5" s="723"/>
      <c r="LCQ5" s="723"/>
      <c r="LCR5" s="723"/>
      <c r="LCS5" s="723"/>
      <c r="LCT5" s="723"/>
      <c r="LCU5" s="723"/>
      <c r="LCV5" s="723"/>
      <c r="LCW5" s="723"/>
      <c r="LCX5" s="723"/>
      <c r="LCY5" s="723"/>
      <c r="LCZ5" s="723"/>
      <c r="LDA5" s="723"/>
      <c r="LDB5" s="723"/>
      <c r="LDC5" s="723"/>
      <c r="LDD5" s="723"/>
      <c r="LDE5" s="723"/>
      <c r="LDF5" s="723"/>
      <c r="LDG5" s="723"/>
      <c r="LDH5" s="723"/>
      <c r="LDI5" s="723"/>
      <c r="LDJ5" s="723"/>
      <c r="LDK5" s="723"/>
      <c r="LDL5" s="723"/>
      <c r="LDM5" s="723"/>
      <c r="LDN5" s="723"/>
      <c r="LDO5" s="723"/>
      <c r="LDP5" s="723"/>
      <c r="LDQ5" s="723"/>
      <c r="LDR5" s="723"/>
      <c r="LDS5" s="723"/>
      <c r="LDT5" s="723"/>
      <c r="LDU5" s="723"/>
      <c r="LDV5" s="723"/>
      <c r="LDW5" s="723"/>
      <c r="LDX5" s="723"/>
      <c r="LDY5" s="723"/>
      <c r="LDZ5" s="723"/>
      <c r="LEA5" s="723"/>
      <c r="LEB5" s="723"/>
      <c r="LEC5" s="723"/>
      <c r="LED5" s="723"/>
      <c r="LEE5" s="723"/>
      <c r="LEF5" s="723"/>
      <c r="LEG5" s="723"/>
      <c r="LEH5" s="723"/>
      <c r="LEI5" s="723"/>
      <c r="LEJ5" s="723"/>
      <c r="LEK5" s="723"/>
      <c r="LEL5" s="723"/>
      <c r="LEM5" s="723"/>
      <c r="LEN5" s="723"/>
      <c r="LEO5" s="723"/>
      <c r="LEP5" s="723"/>
      <c r="LEQ5" s="723"/>
      <c r="LER5" s="723"/>
      <c r="LES5" s="723"/>
      <c r="LET5" s="723"/>
      <c r="LEU5" s="723"/>
      <c r="LEV5" s="723"/>
      <c r="LEW5" s="723"/>
      <c r="LEX5" s="723"/>
      <c r="LEY5" s="723"/>
      <c r="LEZ5" s="723"/>
      <c r="LFA5" s="723"/>
      <c r="LFB5" s="723"/>
      <c r="LFC5" s="723"/>
      <c r="LFD5" s="723"/>
      <c r="LFE5" s="723"/>
      <c r="LFF5" s="723"/>
      <c r="LFG5" s="723"/>
      <c r="LFH5" s="723"/>
      <c r="LFI5" s="723"/>
      <c r="LFJ5" s="723"/>
      <c r="LFK5" s="723"/>
      <c r="LFL5" s="723"/>
      <c r="LFM5" s="723"/>
      <c r="LFN5" s="723"/>
      <c r="LFO5" s="723"/>
      <c r="LFP5" s="723"/>
      <c r="LFQ5" s="723"/>
      <c r="LFR5" s="723"/>
      <c r="LFS5" s="723"/>
      <c r="LFT5" s="723"/>
      <c r="LFU5" s="723"/>
      <c r="LFV5" s="723"/>
      <c r="LFW5" s="723"/>
      <c r="LFX5" s="723"/>
      <c r="LFY5" s="723"/>
      <c r="LFZ5" s="723"/>
      <c r="LGA5" s="723"/>
      <c r="LGB5" s="723"/>
      <c r="LGC5" s="723"/>
      <c r="LGD5" s="723"/>
      <c r="LGE5" s="723"/>
      <c r="LGF5" s="723"/>
      <c r="LGG5" s="723"/>
      <c r="LGH5" s="723"/>
      <c r="LGI5" s="723"/>
      <c r="LGJ5" s="723"/>
      <c r="LGK5" s="723"/>
      <c r="LGL5" s="723"/>
      <c r="LGM5" s="723"/>
      <c r="LGN5" s="723"/>
      <c r="LGO5" s="723"/>
      <c r="LGP5" s="723"/>
      <c r="LGQ5" s="723"/>
      <c r="LGR5" s="723"/>
      <c r="LGS5" s="723"/>
      <c r="LGT5" s="723"/>
      <c r="LGU5" s="723"/>
      <c r="LGV5" s="723"/>
      <c r="LGW5" s="723"/>
      <c r="LGX5" s="723"/>
      <c r="LGY5" s="723"/>
      <c r="LGZ5" s="723"/>
      <c r="LHA5" s="723"/>
      <c r="LHB5" s="723"/>
      <c r="LHC5" s="723"/>
      <c r="LHD5" s="723"/>
      <c r="LHE5" s="723"/>
      <c r="LHF5" s="723"/>
      <c r="LHG5" s="723"/>
      <c r="LHH5" s="723"/>
      <c r="LHI5" s="723"/>
      <c r="LHJ5" s="723"/>
      <c r="LHK5" s="723"/>
      <c r="LHL5" s="723"/>
      <c r="LHM5" s="723"/>
      <c r="LHN5" s="723"/>
      <c r="LHO5" s="723"/>
      <c r="LHP5" s="723"/>
      <c r="LHQ5" s="723"/>
      <c r="LHR5" s="723"/>
      <c r="LHS5" s="723"/>
      <c r="LHT5" s="723"/>
      <c r="LHU5" s="723"/>
      <c r="LHV5" s="723"/>
      <c r="LHW5" s="723"/>
      <c r="LHX5" s="723"/>
      <c r="LHY5" s="723"/>
      <c r="LHZ5" s="723"/>
      <c r="LIA5" s="723"/>
      <c r="LIB5" s="723"/>
      <c r="LIC5" s="723"/>
      <c r="LID5" s="723"/>
      <c r="LIE5" s="723"/>
      <c r="LIF5" s="723"/>
      <c r="LIG5" s="723"/>
      <c r="LIH5" s="723"/>
      <c r="LII5" s="723"/>
      <c r="LIJ5" s="723"/>
      <c r="LIK5" s="723"/>
      <c r="LIL5" s="723"/>
      <c r="LIM5" s="723"/>
      <c r="LIN5" s="723"/>
      <c r="LIO5" s="723"/>
      <c r="LIP5" s="723"/>
      <c r="LIQ5" s="723"/>
      <c r="LIR5" s="723"/>
      <c r="LIS5" s="723"/>
      <c r="LIT5" s="723"/>
      <c r="LIU5" s="723"/>
      <c r="LIV5" s="723"/>
      <c r="LIW5" s="723"/>
      <c r="LIX5" s="723"/>
      <c r="LIY5" s="723"/>
      <c r="LIZ5" s="723"/>
      <c r="LJA5" s="723"/>
      <c r="LJB5" s="723"/>
      <c r="LJC5" s="723"/>
      <c r="LJD5" s="723"/>
      <c r="LJE5" s="723"/>
      <c r="LJF5" s="723"/>
      <c r="LJG5" s="723"/>
      <c r="LJH5" s="723"/>
      <c r="LJI5" s="723"/>
      <c r="LJJ5" s="723"/>
      <c r="LJK5" s="723"/>
      <c r="LJL5" s="723"/>
      <c r="LJM5" s="723"/>
      <c r="LJN5" s="723"/>
      <c r="LJO5" s="723"/>
      <c r="LJP5" s="723"/>
      <c r="LJQ5" s="723"/>
      <c r="LJR5" s="723"/>
      <c r="LJS5" s="723"/>
      <c r="LJT5" s="723"/>
      <c r="LJU5" s="723"/>
      <c r="LJV5" s="723"/>
      <c r="LJW5" s="723"/>
      <c r="LJX5" s="723"/>
      <c r="LJY5" s="723"/>
      <c r="LJZ5" s="723"/>
      <c r="LKA5" s="723"/>
      <c r="LKB5" s="723"/>
      <c r="LKC5" s="723"/>
      <c r="LKD5" s="723"/>
      <c r="LKE5" s="723"/>
      <c r="LKF5" s="723"/>
      <c r="LKG5" s="723"/>
      <c r="LKH5" s="723"/>
      <c r="LKI5" s="723"/>
      <c r="LKJ5" s="723"/>
      <c r="LKK5" s="723"/>
      <c r="LKL5" s="723"/>
      <c r="LKM5" s="723"/>
      <c r="LKN5" s="723"/>
      <c r="LKO5" s="723"/>
      <c r="LKP5" s="723"/>
      <c r="LKQ5" s="723"/>
      <c r="LKR5" s="723"/>
      <c r="LKS5" s="723"/>
      <c r="LKT5" s="723"/>
      <c r="LKU5" s="723"/>
      <c r="LKV5" s="723"/>
      <c r="LKW5" s="723"/>
      <c r="LKX5" s="723"/>
      <c r="LKY5" s="723"/>
      <c r="LKZ5" s="723"/>
      <c r="LLA5" s="723"/>
      <c r="LLB5" s="723"/>
      <c r="LLC5" s="723"/>
      <c r="LLD5" s="723"/>
      <c r="LLE5" s="723"/>
      <c r="LLF5" s="723"/>
      <c r="LLG5" s="723"/>
      <c r="LLH5" s="723"/>
      <c r="LLI5" s="723"/>
      <c r="LLJ5" s="723"/>
      <c r="LLK5" s="723"/>
      <c r="LLL5" s="723"/>
      <c r="LLM5" s="723"/>
      <c r="LLN5" s="723"/>
      <c r="LLO5" s="723"/>
      <c r="LLP5" s="723"/>
      <c r="LLQ5" s="723"/>
      <c r="LLR5" s="723"/>
      <c r="LLS5" s="723"/>
      <c r="LLT5" s="723"/>
      <c r="LLU5" s="723"/>
      <c r="LLV5" s="723"/>
      <c r="LLW5" s="723"/>
      <c r="LLX5" s="723"/>
      <c r="LLY5" s="723"/>
      <c r="LLZ5" s="723"/>
      <c r="LMA5" s="723"/>
      <c r="LMB5" s="723"/>
      <c r="LMC5" s="723"/>
      <c r="LMD5" s="723"/>
      <c r="LME5" s="723"/>
      <c r="LMF5" s="723"/>
      <c r="LMG5" s="723"/>
      <c r="LMH5" s="723"/>
      <c r="LMI5" s="723"/>
      <c r="LMJ5" s="723"/>
      <c r="LMK5" s="723"/>
      <c r="LML5" s="723"/>
      <c r="LMM5" s="723"/>
      <c r="LMN5" s="723"/>
      <c r="LMO5" s="723"/>
      <c r="LMP5" s="723"/>
      <c r="LMQ5" s="723"/>
      <c r="LMR5" s="723"/>
      <c r="LMS5" s="723"/>
      <c r="LMT5" s="723"/>
      <c r="LMU5" s="723"/>
      <c r="LMV5" s="723"/>
      <c r="LMW5" s="723"/>
      <c r="LMX5" s="723"/>
      <c r="LMY5" s="723"/>
      <c r="LMZ5" s="723"/>
      <c r="LNA5" s="723"/>
      <c r="LNB5" s="723"/>
      <c r="LNC5" s="723"/>
      <c r="LND5" s="723"/>
      <c r="LNE5" s="723"/>
      <c r="LNF5" s="723"/>
      <c r="LNG5" s="723"/>
      <c r="LNH5" s="723"/>
      <c r="LNI5" s="723"/>
      <c r="LNJ5" s="723"/>
      <c r="LNK5" s="723"/>
      <c r="LNL5" s="723"/>
      <c r="LNM5" s="723"/>
      <c r="LNN5" s="723"/>
      <c r="LNO5" s="723"/>
      <c r="LNP5" s="723"/>
      <c r="LNQ5" s="723"/>
      <c r="LNR5" s="723"/>
      <c r="LNS5" s="723"/>
      <c r="LNT5" s="723"/>
      <c r="LNU5" s="723"/>
      <c r="LNV5" s="723"/>
      <c r="LNW5" s="723"/>
      <c r="LNX5" s="723"/>
      <c r="LNY5" s="723"/>
      <c r="LNZ5" s="723"/>
      <c r="LOA5" s="723"/>
      <c r="LOB5" s="723"/>
      <c r="LOC5" s="723"/>
      <c r="LOD5" s="723"/>
      <c r="LOE5" s="723"/>
      <c r="LOF5" s="723"/>
      <c r="LOG5" s="723"/>
      <c r="LOH5" s="723"/>
      <c r="LOI5" s="723"/>
      <c r="LOJ5" s="723"/>
      <c r="LOK5" s="723"/>
      <c r="LOL5" s="723"/>
      <c r="LOM5" s="723"/>
      <c r="LON5" s="723"/>
      <c r="LOO5" s="723"/>
      <c r="LOP5" s="723"/>
      <c r="LOQ5" s="723"/>
      <c r="LOR5" s="723"/>
      <c r="LOS5" s="723"/>
      <c r="LOT5" s="723"/>
      <c r="LOU5" s="723"/>
      <c r="LOV5" s="723"/>
      <c r="LOW5" s="723"/>
      <c r="LOX5" s="723"/>
      <c r="LOY5" s="723"/>
      <c r="LOZ5" s="723"/>
      <c r="LPA5" s="723"/>
      <c r="LPB5" s="723"/>
      <c r="LPC5" s="723"/>
      <c r="LPD5" s="723"/>
      <c r="LPE5" s="723"/>
      <c r="LPF5" s="723"/>
      <c r="LPG5" s="723"/>
      <c r="LPH5" s="723"/>
      <c r="LPI5" s="723"/>
      <c r="LPJ5" s="723"/>
      <c r="LPK5" s="723"/>
      <c r="LPL5" s="723"/>
      <c r="LPM5" s="723"/>
      <c r="LPN5" s="723"/>
      <c r="LPO5" s="723"/>
      <c r="LPP5" s="723"/>
      <c r="LPQ5" s="723"/>
      <c r="LPR5" s="723"/>
      <c r="LPS5" s="723"/>
      <c r="LPT5" s="723"/>
      <c r="LPU5" s="723"/>
      <c r="LPV5" s="723"/>
      <c r="LPW5" s="723"/>
      <c r="LPX5" s="723"/>
      <c r="LPY5" s="723"/>
      <c r="LPZ5" s="723"/>
      <c r="LQA5" s="723"/>
      <c r="LQB5" s="723"/>
      <c r="LQC5" s="723"/>
      <c r="LQD5" s="723"/>
      <c r="LQE5" s="723"/>
      <c r="LQF5" s="723"/>
      <c r="LQG5" s="723"/>
      <c r="LQH5" s="723"/>
      <c r="LQI5" s="723"/>
      <c r="LQJ5" s="723"/>
      <c r="LQK5" s="723"/>
      <c r="LQL5" s="723"/>
      <c r="LQM5" s="723"/>
      <c r="LQN5" s="723"/>
      <c r="LQO5" s="723"/>
      <c r="LQP5" s="723"/>
      <c r="LQQ5" s="723"/>
      <c r="LQR5" s="723"/>
      <c r="LQS5" s="723"/>
      <c r="LQT5" s="723"/>
      <c r="LQU5" s="723"/>
      <c r="LQV5" s="723"/>
      <c r="LQW5" s="723"/>
      <c r="LQX5" s="723"/>
      <c r="LQY5" s="723"/>
      <c r="LQZ5" s="723"/>
      <c r="LRA5" s="723"/>
      <c r="LRB5" s="723"/>
      <c r="LRC5" s="723"/>
      <c r="LRD5" s="723"/>
      <c r="LRE5" s="723"/>
      <c r="LRF5" s="723"/>
      <c r="LRG5" s="723"/>
      <c r="LRH5" s="723"/>
      <c r="LRI5" s="723"/>
      <c r="LRJ5" s="723"/>
      <c r="LRK5" s="723"/>
      <c r="LRL5" s="723"/>
      <c r="LRM5" s="723"/>
      <c r="LRN5" s="723"/>
      <c r="LRO5" s="723"/>
      <c r="LRP5" s="723"/>
      <c r="LRQ5" s="723"/>
      <c r="LRR5" s="723"/>
      <c r="LRS5" s="723"/>
      <c r="LRT5" s="723"/>
      <c r="LRU5" s="723"/>
      <c r="LRV5" s="723"/>
      <c r="LRW5" s="723"/>
      <c r="LRX5" s="723"/>
      <c r="LRY5" s="723"/>
      <c r="LRZ5" s="723"/>
      <c r="LSA5" s="723"/>
      <c r="LSB5" s="723"/>
      <c r="LSC5" s="723"/>
      <c r="LSD5" s="723"/>
      <c r="LSE5" s="723"/>
      <c r="LSF5" s="723"/>
      <c r="LSG5" s="723"/>
      <c r="LSH5" s="723"/>
      <c r="LSI5" s="723"/>
      <c r="LSJ5" s="723"/>
      <c r="LSK5" s="723"/>
      <c r="LSL5" s="723"/>
      <c r="LSM5" s="723"/>
      <c r="LSN5" s="723"/>
      <c r="LSO5" s="723"/>
      <c r="LSP5" s="723"/>
      <c r="LSQ5" s="723"/>
      <c r="LSR5" s="723"/>
      <c r="LSS5" s="723"/>
      <c r="LST5" s="723"/>
      <c r="LSU5" s="723"/>
      <c r="LSV5" s="723"/>
      <c r="LSW5" s="723"/>
      <c r="LSX5" s="723"/>
      <c r="LSY5" s="723"/>
      <c r="LSZ5" s="723"/>
      <c r="LTA5" s="723"/>
      <c r="LTB5" s="723"/>
      <c r="LTC5" s="723"/>
      <c r="LTD5" s="723"/>
      <c r="LTE5" s="723"/>
      <c r="LTF5" s="723"/>
      <c r="LTG5" s="723"/>
      <c r="LTH5" s="723"/>
      <c r="LTI5" s="723"/>
      <c r="LTJ5" s="723"/>
      <c r="LTK5" s="723"/>
      <c r="LTL5" s="723"/>
      <c r="LTM5" s="723"/>
      <c r="LTN5" s="723"/>
      <c r="LTO5" s="723"/>
      <c r="LTP5" s="723"/>
      <c r="LTQ5" s="723"/>
      <c r="LTR5" s="723"/>
      <c r="LTS5" s="723"/>
      <c r="LTT5" s="723"/>
      <c r="LTU5" s="723"/>
      <c r="LTV5" s="723"/>
      <c r="LTW5" s="723"/>
      <c r="LTX5" s="723"/>
      <c r="LTY5" s="723"/>
      <c r="LTZ5" s="723"/>
      <c r="LUA5" s="723"/>
      <c r="LUB5" s="723"/>
      <c r="LUC5" s="723"/>
      <c r="LUD5" s="723"/>
      <c r="LUE5" s="723"/>
      <c r="LUF5" s="723"/>
      <c r="LUG5" s="723"/>
      <c r="LUH5" s="723"/>
      <c r="LUI5" s="723"/>
      <c r="LUJ5" s="723"/>
      <c r="LUK5" s="723"/>
      <c r="LUL5" s="723"/>
      <c r="LUM5" s="723"/>
      <c r="LUN5" s="723"/>
      <c r="LUO5" s="723"/>
      <c r="LUP5" s="723"/>
      <c r="LUQ5" s="723"/>
      <c r="LUR5" s="723"/>
      <c r="LUS5" s="723"/>
      <c r="LUT5" s="723"/>
      <c r="LUU5" s="723"/>
      <c r="LUV5" s="723"/>
      <c r="LUW5" s="723"/>
      <c r="LUX5" s="723"/>
      <c r="LUY5" s="723"/>
      <c r="LUZ5" s="723"/>
      <c r="LVA5" s="723"/>
      <c r="LVB5" s="723"/>
      <c r="LVC5" s="723"/>
      <c r="LVD5" s="723"/>
      <c r="LVE5" s="723"/>
      <c r="LVF5" s="723"/>
      <c r="LVG5" s="723"/>
      <c r="LVH5" s="723"/>
      <c r="LVI5" s="723"/>
      <c r="LVJ5" s="723"/>
      <c r="LVK5" s="723"/>
      <c r="LVL5" s="723"/>
      <c r="LVM5" s="723"/>
      <c r="LVN5" s="723"/>
      <c r="LVO5" s="723"/>
      <c r="LVP5" s="723"/>
      <c r="LVQ5" s="723"/>
      <c r="LVR5" s="723"/>
      <c r="LVS5" s="723"/>
      <c r="LVT5" s="723"/>
      <c r="LVU5" s="723"/>
      <c r="LVV5" s="723"/>
      <c r="LVW5" s="723"/>
      <c r="LVX5" s="723"/>
      <c r="LVY5" s="723"/>
      <c r="LVZ5" s="723"/>
      <c r="LWA5" s="723"/>
      <c r="LWB5" s="723"/>
      <c r="LWC5" s="723"/>
      <c r="LWD5" s="723"/>
      <c r="LWE5" s="723"/>
      <c r="LWF5" s="723"/>
      <c r="LWG5" s="723"/>
      <c r="LWH5" s="723"/>
      <c r="LWI5" s="723"/>
      <c r="LWJ5" s="723"/>
      <c r="LWK5" s="723"/>
      <c r="LWL5" s="723"/>
      <c r="LWM5" s="723"/>
      <c r="LWN5" s="723"/>
      <c r="LWO5" s="723"/>
      <c r="LWP5" s="723"/>
      <c r="LWQ5" s="723"/>
      <c r="LWR5" s="723"/>
      <c r="LWS5" s="723"/>
      <c r="LWT5" s="723"/>
      <c r="LWU5" s="723"/>
      <c r="LWV5" s="723"/>
      <c r="LWW5" s="723"/>
      <c r="LWX5" s="723"/>
      <c r="LWY5" s="723"/>
      <c r="LWZ5" s="723"/>
      <c r="LXA5" s="723"/>
      <c r="LXB5" s="723"/>
      <c r="LXC5" s="723"/>
      <c r="LXD5" s="723"/>
      <c r="LXE5" s="723"/>
      <c r="LXF5" s="723"/>
      <c r="LXG5" s="723"/>
      <c r="LXH5" s="723"/>
      <c r="LXI5" s="723"/>
      <c r="LXJ5" s="723"/>
      <c r="LXK5" s="723"/>
      <c r="LXL5" s="723"/>
      <c r="LXM5" s="723"/>
      <c r="LXN5" s="723"/>
      <c r="LXO5" s="723"/>
      <c r="LXP5" s="723"/>
      <c r="LXQ5" s="723"/>
      <c r="LXR5" s="723"/>
      <c r="LXS5" s="723"/>
      <c r="LXT5" s="723"/>
      <c r="LXU5" s="723"/>
      <c r="LXV5" s="723"/>
      <c r="LXW5" s="723"/>
      <c r="LXX5" s="723"/>
      <c r="LXY5" s="723"/>
      <c r="LXZ5" s="723"/>
      <c r="LYA5" s="723"/>
      <c r="LYB5" s="723"/>
      <c r="LYC5" s="723"/>
      <c r="LYD5" s="723"/>
      <c r="LYE5" s="723"/>
      <c r="LYF5" s="723"/>
      <c r="LYG5" s="723"/>
      <c r="LYH5" s="723"/>
      <c r="LYI5" s="723"/>
      <c r="LYJ5" s="723"/>
      <c r="LYK5" s="723"/>
      <c r="LYL5" s="723"/>
      <c r="LYM5" s="723"/>
      <c r="LYN5" s="723"/>
      <c r="LYO5" s="723"/>
      <c r="LYP5" s="723"/>
      <c r="LYQ5" s="723"/>
      <c r="LYR5" s="723"/>
      <c r="LYS5" s="723"/>
      <c r="LYT5" s="723"/>
      <c r="LYU5" s="723"/>
      <c r="LYV5" s="723"/>
      <c r="LYW5" s="723"/>
      <c r="LYX5" s="723"/>
      <c r="LYY5" s="723"/>
      <c r="LYZ5" s="723"/>
      <c r="LZA5" s="723"/>
      <c r="LZB5" s="723"/>
      <c r="LZC5" s="723"/>
      <c r="LZD5" s="723"/>
      <c r="LZE5" s="723"/>
      <c r="LZF5" s="723"/>
      <c r="LZG5" s="723"/>
      <c r="LZH5" s="723"/>
      <c r="LZI5" s="723"/>
      <c r="LZJ5" s="723"/>
      <c r="LZK5" s="723"/>
      <c r="LZL5" s="723"/>
      <c r="LZM5" s="723"/>
      <c r="LZN5" s="723"/>
      <c r="LZO5" s="723"/>
      <c r="LZP5" s="723"/>
      <c r="LZQ5" s="723"/>
      <c r="LZR5" s="723"/>
      <c r="LZS5" s="723"/>
      <c r="LZT5" s="723"/>
      <c r="LZU5" s="723"/>
      <c r="LZV5" s="723"/>
      <c r="LZW5" s="723"/>
      <c r="LZX5" s="723"/>
      <c r="LZY5" s="723"/>
      <c r="LZZ5" s="723"/>
      <c r="MAA5" s="723"/>
      <c r="MAB5" s="723"/>
      <c r="MAC5" s="723"/>
      <c r="MAD5" s="723"/>
      <c r="MAE5" s="723"/>
      <c r="MAF5" s="723"/>
      <c r="MAG5" s="723"/>
      <c r="MAH5" s="723"/>
      <c r="MAI5" s="723"/>
      <c r="MAJ5" s="723"/>
      <c r="MAK5" s="723"/>
      <c r="MAL5" s="723"/>
      <c r="MAM5" s="723"/>
      <c r="MAN5" s="723"/>
      <c r="MAO5" s="723"/>
      <c r="MAP5" s="723"/>
      <c r="MAQ5" s="723"/>
      <c r="MAR5" s="723"/>
      <c r="MAS5" s="723"/>
      <c r="MAT5" s="723"/>
      <c r="MAU5" s="723"/>
      <c r="MAV5" s="723"/>
      <c r="MAW5" s="723"/>
      <c r="MAX5" s="723"/>
      <c r="MAY5" s="723"/>
      <c r="MAZ5" s="723"/>
      <c r="MBA5" s="723"/>
      <c r="MBB5" s="723"/>
      <c r="MBC5" s="723"/>
      <c r="MBD5" s="723"/>
      <c r="MBE5" s="723"/>
      <c r="MBF5" s="723"/>
      <c r="MBG5" s="723"/>
      <c r="MBH5" s="723"/>
      <c r="MBI5" s="723"/>
      <c r="MBJ5" s="723"/>
      <c r="MBK5" s="723"/>
      <c r="MBL5" s="723"/>
      <c r="MBM5" s="723"/>
      <c r="MBN5" s="723"/>
      <c r="MBO5" s="723"/>
      <c r="MBP5" s="723"/>
      <c r="MBQ5" s="723"/>
      <c r="MBR5" s="723"/>
      <c r="MBS5" s="723"/>
      <c r="MBT5" s="723"/>
      <c r="MBU5" s="723"/>
      <c r="MBV5" s="723"/>
      <c r="MBW5" s="723"/>
      <c r="MBX5" s="723"/>
      <c r="MBY5" s="723"/>
      <c r="MBZ5" s="723"/>
      <c r="MCA5" s="723"/>
      <c r="MCB5" s="723"/>
      <c r="MCC5" s="723"/>
      <c r="MCD5" s="723"/>
      <c r="MCE5" s="723"/>
      <c r="MCF5" s="723"/>
      <c r="MCG5" s="723"/>
      <c r="MCH5" s="723"/>
      <c r="MCI5" s="723"/>
      <c r="MCJ5" s="723"/>
      <c r="MCK5" s="723"/>
      <c r="MCL5" s="723"/>
      <c r="MCM5" s="723"/>
      <c r="MCN5" s="723"/>
      <c r="MCO5" s="723"/>
      <c r="MCP5" s="723"/>
      <c r="MCQ5" s="723"/>
      <c r="MCR5" s="723"/>
      <c r="MCS5" s="723"/>
      <c r="MCT5" s="723"/>
      <c r="MCU5" s="723"/>
      <c r="MCV5" s="723"/>
      <c r="MCW5" s="723"/>
      <c r="MCX5" s="723"/>
      <c r="MCY5" s="723"/>
      <c r="MCZ5" s="723"/>
      <c r="MDA5" s="723"/>
      <c r="MDB5" s="723"/>
      <c r="MDC5" s="723"/>
      <c r="MDD5" s="723"/>
      <c r="MDE5" s="723"/>
      <c r="MDF5" s="723"/>
      <c r="MDG5" s="723"/>
      <c r="MDH5" s="723"/>
      <c r="MDI5" s="723"/>
      <c r="MDJ5" s="723"/>
      <c r="MDK5" s="723"/>
      <c r="MDL5" s="723"/>
      <c r="MDM5" s="723"/>
      <c r="MDN5" s="723"/>
      <c r="MDO5" s="723"/>
      <c r="MDP5" s="723"/>
      <c r="MDQ5" s="723"/>
      <c r="MDR5" s="723"/>
      <c r="MDS5" s="723"/>
      <c r="MDT5" s="723"/>
      <c r="MDU5" s="723"/>
      <c r="MDV5" s="723"/>
      <c r="MDW5" s="723"/>
      <c r="MDX5" s="723"/>
      <c r="MDY5" s="723"/>
      <c r="MDZ5" s="723"/>
      <c r="MEA5" s="723"/>
      <c r="MEB5" s="723"/>
      <c r="MEC5" s="723"/>
      <c r="MED5" s="723"/>
      <c r="MEE5" s="723"/>
      <c r="MEF5" s="723"/>
      <c r="MEG5" s="723"/>
      <c r="MEH5" s="723"/>
      <c r="MEI5" s="723"/>
      <c r="MEJ5" s="723"/>
      <c r="MEK5" s="723"/>
      <c r="MEL5" s="723"/>
      <c r="MEM5" s="723"/>
      <c r="MEN5" s="723"/>
      <c r="MEO5" s="723"/>
      <c r="MEP5" s="723"/>
      <c r="MEQ5" s="723"/>
      <c r="MER5" s="723"/>
      <c r="MES5" s="723"/>
      <c r="MET5" s="723"/>
      <c r="MEU5" s="723"/>
      <c r="MEV5" s="723"/>
      <c r="MEW5" s="723"/>
      <c r="MEX5" s="723"/>
      <c r="MEY5" s="723"/>
      <c r="MEZ5" s="723"/>
      <c r="MFA5" s="723"/>
      <c r="MFB5" s="723"/>
      <c r="MFC5" s="723"/>
      <c r="MFD5" s="723"/>
      <c r="MFE5" s="723"/>
      <c r="MFF5" s="723"/>
      <c r="MFG5" s="723"/>
      <c r="MFH5" s="723"/>
      <c r="MFI5" s="723"/>
      <c r="MFJ5" s="723"/>
      <c r="MFK5" s="723"/>
      <c r="MFL5" s="723"/>
      <c r="MFM5" s="723"/>
      <c r="MFN5" s="723"/>
      <c r="MFO5" s="723"/>
      <c r="MFP5" s="723"/>
      <c r="MFQ5" s="723"/>
      <c r="MFR5" s="723"/>
      <c r="MFS5" s="723"/>
      <c r="MFT5" s="723"/>
      <c r="MFU5" s="723"/>
      <c r="MFV5" s="723"/>
      <c r="MFW5" s="723"/>
      <c r="MFX5" s="723"/>
      <c r="MFY5" s="723"/>
      <c r="MFZ5" s="723"/>
      <c r="MGA5" s="723"/>
      <c r="MGB5" s="723"/>
      <c r="MGC5" s="723"/>
      <c r="MGD5" s="723"/>
      <c r="MGE5" s="723"/>
      <c r="MGF5" s="723"/>
      <c r="MGG5" s="723"/>
      <c r="MGH5" s="723"/>
      <c r="MGI5" s="723"/>
      <c r="MGJ5" s="723"/>
      <c r="MGK5" s="723"/>
      <c r="MGL5" s="723"/>
      <c r="MGM5" s="723"/>
      <c r="MGN5" s="723"/>
      <c r="MGO5" s="723"/>
      <c r="MGP5" s="723"/>
      <c r="MGQ5" s="723"/>
      <c r="MGR5" s="723"/>
      <c r="MGS5" s="723"/>
      <c r="MGT5" s="723"/>
      <c r="MGU5" s="723"/>
      <c r="MGV5" s="723"/>
      <c r="MGW5" s="723"/>
      <c r="MGX5" s="723"/>
      <c r="MGY5" s="723"/>
      <c r="MGZ5" s="723"/>
      <c r="MHA5" s="723"/>
      <c r="MHB5" s="723"/>
      <c r="MHC5" s="723"/>
      <c r="MHD5" s="723"/>
      <c r="MHE5" s="723"/>
      <c r="MHF5" s="723"/>
      <c r="MHG5" s="723"/>
      <c r="MHH5" s="723"/>
      <c r="MHI5" s="723"/>
      <c r="MHJ5" s="723"/>
      <c r="MHK5" s="723"/>
      <c r="MHL5" s="723"/>
      <c r="MHM5" s="723"/>
      <c r="MHN5" s="723"/>
      <c r="MHO5" s="723"/>
      <c r="MHP5" s="723"/>
      <c r="MHQ5" s="723"/>
      <c r="MHR5" s="723"/>
      <c r="MHS5" s="723"/>
      <c r="MHT5" s="723"/>
      <c r="MHU5" s="723"/>
      <c r="MHV5" s="723"/>
      <c r="MHW5" s="723"/>
      <c r="MHX5" s="723"/>
      <c r="MHY5" s="723"/>
      <c r="MHZ5" s="723"/>
      <c r="MIA5" s="723"/>
      <c r="MIB5" s="723"/>
      <c r="MIC5" s="723"/>
      <c r="MID5" s="723"/>
      <c r="MIE5" s="723"/>
      <c r="MIF5" s="723"/>
      <c r="MIG5" s="723"/>
      <c r="MIH5" s="723"/>
      <c r="MII5" s="723"/>
      <c r="MIJ5" s="723"/>
      <c r="MIK5" s="723"/>
      <c r="MIL5" s="723"/>
      <c r="MIM5" s="723"/>
      <c r="MIN5" s="723"/>
      <c r="MIO5" s="723"/>
      <c r="MIP5" s="723"/>
      <c r="MIQ5" s="723"/>
      <c r="MIR5" s="723"/>
      <c r="MIS5" s="723"/>
      <c r="MIT5" s="723"/>
      <c r="MIU5" s="723"/>
      <c r="MIV5" s="723"/>
      <c r="MIW5" s="723"/>
      <c r="MIX5" s="723"/>
      <c r="MIY5" s="723"/>
      <c r="MIZ5" s="723"/>
      <c r="MJA5" s="723"/>
      <c r="MJB5" s="723"/>
      <c r="MJC5" s="723"/>
      <c r="MJD5" s="723"/>
      <c r="MJE5" s="723"/>
      <c r="MJF5" s="723"/>
      <c r="MJG5" s="723"/>
      <c r="MJH5" s="723"/>
      <c r="MJI5" s="723"/>
      <c r="MJJ5" s="723"/>
      <c r="MJK5" s="723"/>
      <c r="MJL5" s="723"/>
      <c r="MJM5" s="723"/>
      <c r="MJN5" s="723"/>
      <c r="MJO5" s="723"/>
      <c r="MJP5" s="723"/>
      <c r="MJQ5" s="723"/>
      <c r="MJR5" s="723"/>
      <c r="MJS5" s="723"/>
      <c r="MJT5" s="723"/>
      <c r="MJU5" s="723"/>
      <c r="MJV5" s="723"/>
      <c r="MJW5" s="723"/>
      <c r="MJX5" s="723"/>
      <c r="MJY5" s="723"/>
      <c r="MJZ5" s="723"/>
      <c r="MKA5" s="723"/>
      <c r="MKB5" s="723"/>
      <c r="MKC5" s="723"/>
      <c r="MKD5" s="723"/>
      <c r="MKE5" s="723"/>
      <c r="MKF5" s="723"/>
      <c r="MKG5" s="723"/>
      <c r="MKH5" s="723"/>
      <c r="MKI5" s="723"/>
      <c r="MKJ5" s="723"/>
      <c r="MKK5" s="723"/>
      <c r="MKL5" s="723"/>
      <c r="MKM5" s="723"/>
      <c r="MKN5" s="723"/>
      <c r="MKO5" s="723"/>
      <c r="MKP5" s="723"/>
      <c r="MKQ5" s="723"/>
      <c r="MKR5" s="723"/>
      <c r="MKS5" s="723"/>
      <c r="MKT5" s="723"/>
      <c r="MKU5" s="723"/>
      <c r="MKV5" s="723"/>
      <c r="MKW5" s="723"/>
      <c r="MKX5" s="723"/>
      <c r="MKY5" s="723"/>
      <c r="MKZ5" s="723"/>
      <c r="MLA5" s="723"/>
      <c r="MLB5" s="723"/>
      <c r="MLC5" s="723"/>
      <c r="MLD5" s="723"/>
      <c r="MLE5" s="723"/>
      <c r="MLF5" s="723"/>
      <c r="MLG5" s="723"/>
      <c r="MLH5" s="723"/>
      <c r="MLI5" s="723"/>
      <c r="MLJ5" s="723"/>
      <c r="MLK5" s="723"/>
      <c r="MLL5" s="723"/>
      <c r="MLM5" s="723"/>
      <c r="MLN5" s="723"/>
      <c r="MLO5" s="723"/>
      <c r="MLP5" s="723"/>
      <c r="MLQ5" s="723"/>
      <c r="MLR5" s="723"/>
      <c r="MLS5" s="723"/>
      <c r="MLT5" s="723"/>
      <c r="MLU5" s="723"/>
      <c r="MLV5" s="723"/>
      <c r="MLW5" s="723"/>
      <c r="MLX5" s="723"/>
      <c r="MLY5" s="723"/>
      <c r="MLZ5" s="723"/>
      <c r="MMA5" s="723"/>
      <c r="MMB5" s="723"/>
      <c r="MMC5" s="723"/>
      <c r="MMD5" s="723"/>
      <c r="MME5" s="723"/>
      <c r="MMF5" s="723"/>
      <c r="MMG5" s="723"/>
      <c r="MMH5" s="723"/>
      <c r="MMI5" s="723"/>
      <c r="MMJ5" s="723"/>
      <c r="MMK5" s="723"/>
      <c r="MML5" s="723"/>
      <c r="MMM5" s="723"/>
      <c r="MMN5" s="723"/>
      <c r="MMO5" s="723"/>
      <c r="MMP5" s="723"/>
      <c r="MMQ5" s="723"/>
      <c r="MMR5" s="723"/>
      <c r="MMS5" s="723"/>
      <c r="MMT5" s="723"/>
      <c r="MMU5" s="723"/>
      <c r="MMV5" s="723"/>
      <c r="MMW5" s="723"/>
      <c r="MMX5" s="723"/>
      <c r="MMY5" s="723"/>
      <c r="MMZ5" s="723"/>
      <c r="MNA5" s="723"/>
      <c r="MNB5" s="723"/>
      <c r="MNC5" s="723"/>
      <c r="MND5" s="723"/>
      <c r="MNE5" s="723"/>
      <c r="MNF5" s="723"/>
      <c r="MNG5" s="723"/>
      <c r="MNH5" s="723"/>
      <c r="MNI5" s="723"/>
      <c r="MNJ5" s="723"/>
      <c r="MNK5" s="723"/>
      <c r="MNL5" s="723"/>
      <c r="MNM5" s="723"/>
      <c r="MNN5" s="723"/>
      <c r="MNO5" s="723"/>
      <c r="MNP5" s="723"/>
      <c r="MNQ5" s="723"/>
      <c r="MNR5" s="723"/>
      <c r="MNS5" s="723"/>
      <c r="MNT5" s="723"/>
      <c r="MNU5" s="723"/>
      <c r="MNV5" s="723"/>
      <c r="MNW5" s="723"/>
      <c r="MNX5" s="723"/>
      <c r="MNY5" s="723"/>
      <c r="MNZ5" s="723"/>
      <c r="MOA5" s="723"/>
      <c r="MOB5" s="723"/>
      <c r="MOC5" s="723"/>
      <c r="MOD5" s="723"/>
      <c r="MOE5" s="723"/>
      <c r="MOF5" s="723"/>
      <c r="MOG5" s="723"/>
      <c r="MOH5" s="723"/>
      <c r="MOI5" s="723"/>
      <c r="MOJ5" s="723"/>
      <c r="MOK5" s="723"/>
      <c r="MOL5" s="723"/>
      <c r="MOM5" s="723"/>
      <c r="MON5" s="723"/>
      <c r="MOO5" s="723"/>
      <c r="MOP5" s="723"/>
      <c r="MOQ5" s="723"/>
      <c r="MOR5" s="723"/>
      <c r="MOS5" s="723"/>
      <c r="MOT5" s="723"/>
      <c r="MOU5" s="723"/>
      <c r="MOV5" s="723"/>
      <c r="MOW5" s="723"/>
      <c r="MOX5" s="723"/>
      <c r="MOY5" s="723"/>
      <c r="MOZ5" s="723"/>
      <c r="MPA5" s="723"/>
      <c r="MPB5" s="723"/>
      <c r="MPC5" s="723"/>
      <c r="MPD5" s="723"/>
      <c r="MPE5" s="723"/>
      <c r="MPF5" s="723"/>
      <c r="MPG5" s="723"/>
      <c r="MPH5" s="723"/>
      <c r="MPI5" s="723"/>
      <c r="MPJ5" s="723"/>
      <c r="MPK5" s="723"/>
      <c r="MPL5" s="723"/>
      <c r="MPM5" s="723"/>
      <c r="MPN5" s="723"/>
      <c r="MPO5" s="723"/>
      <c r="MPP5" s="723"/>
      <c r="MPQ5" s="723"/>
      <c r="MPR5" s="723"/>
      <c r="MPS5" s="723"/>
      <c r="MPT5" s="723"/>
      <c r="MPU5" s="723"/>
      <c r="MPV5" s="723"/>
      <c r="MPW5" s="723"/>
      <c r="MPX5" s="723"/>
      <c r="MPY5" s="723"/>
      <c r="MPZ5" s="723"/>
      <c r="MQA5" s="723"/>
      <c r="MQB5" s="723"/>
      <c r="MQC5" s="723"/>
      <c r="MQD5" s="723"/>
      <c r="MQE5" s="723"/>
      <c r="MQF5" s="723"/>
      <c r="MQG5" s="723"/>
      <c r="MQH5" s="723"/>
      <c r="MQI5" s="723"/>
      <c r="MQJ5" s="723"/>
      <c r="MQK5" s="723"/>
      <c r="MQL5" s="723"/>
      <c r="MQM5" s="723"/>
      <c r="MQN5" s="723"/>
      <c r="MQO5" s="723"/>
      <c r="MQP5" s="723"/>
      <c r="MQQ5" s="723"/>
      <c r="MQR5" s="723"/>
      <c r="MQS5" s="723"/>
      <c r="MQT5" s="723"/>
      <c r="MQU5" s="723"/>
      <c r="MQV5" s="723"/>
      <c r="MQW5" s="723"/>
      <c r="MQX5" s="723"/>
      <c r="MQY5" s="723"/>
      <c r="MQZ5" s="723"/>
      <c r="MRA5" s="723"/>
      <c r="MRB5" s="723"/>
      <c r="MRC5" s="723"/>
      <c r="MRD5" s="723"/>
      <c r="MRE5" s="723"/>
      <c r="MRF5" s="723"/>
      <c r="MRG5" s="723"/>
      <c r="MRH5" s="723"/>
      <c r="MRI5" s="723"/>
      <c r="MRJ5" s="723"/>
      <c r="MRK5" s="723"/>
      <c r="MRL5" s="723"/>
      <c r="MRM5" s="723"/>
      <c r="MRN5" s="723"/>
      <c r="MRO5" s="723"/>
      <c r="MRP5" s="723"/>
      <c r="MRQ5" s="723"/>
      <c r="MRR5" s="723"/>
      <c r="MRS5" s="723"/>
      <c r="MRT5" s="723"/>
      <c r="MRU5" s="723"/>
      <c r="MRV5" s="723"/>
      <c r="MRW5" s="723"/>
      <c r="MRX5" s="723"/>
      <c r="MRY5" s="723"/>
      <c r="MRZ5" s="723"/>
      <c r="MSA5" s="723"/>
      <c r="MSB5" s="723"/>
      <c r="MSC5" s="723"/>
      <c r="MSD5" s="723"/>
      <c r="MSE5" s="723"/>
      <c r="MSF5" s="723"/>
      <c r="MSG5" s="723"/>
      <c r="MSH5" s="723"/>
      <c r="MSI5" s="723"/>
      <c r="MSJ5" s="723"/>
      <c r="MSK5" s="723"/>
      <c r="MSL5" s="723"/>
      <c r="MSM5" s="723"/>
      <c r="MSN5" s="723"/>
      <c r="MSO5" s="723"/>
      <c r="MSP5" s="723"/>
      <c r="MSQ5" s="723"/>
      <c r="MSR5" s="723"/>
      <c r="MSS5" s="723"/>
      <c r="MST5" s="723"/>
      <c r="MSU5" s="723"/>
      <c r="MSV5" s="723"/>
      <c r="MSW5" s="723"/>
      <c r="MSX5" s="723"/>
      <c r="MSY5" s="723"/>
      <c r="MSZ5" s="723"/>
      <c r="MTA5" s="723"/>
      <c r="MTB5" s="723"/>
      <c r="MTC5" s="723"/>
      <c r="MTD5" s="723"/>
      <c r="MTE5" s="723"/>
      <c r="MTF5" s="723"/>
      <c r="MTG5" s="723"/>
      <c r="MTH5" s="723"/>
      <c r="MTI5" s="723"/>
      <c r="MTJ5" s="723"/>
      <c r="MTK5" s="723"/>
      <c r="MTL5" s="723"/>
      <c r="MTM5" s="723"/>
      <c r="MTN5" s="723"/>
      <c r="MTO5" s="723"/>
      <c r="MTP5" s="723"/>
      <c r="MTQ5" s="723"/>
      <c r="MTR5" s="723"/>
      <c r="MTS5" s="723"/>
      <c r="MTT5" s="723"/>
      <c r="MTU5" s="723"/>
      <c r="MTV5" s="723"/>
      <c r="MTW5" s="723"/>
      <c r="MTX5" s="723"/>
      <c r="MTY5" s="723"/>
      <c r="MTZ5" s="723"/>
      <c r="MUA5" s="723"/>
      <c r="MUB5" s="723"/>
      <c r="MUC5" s="723"/>
      <c r="MUD5" s="723"/>
      <c r="MUE5" s="723"/>
      <c r="MUF5" s="723"/>
      <c r="MUG5" s="723"/>
      <c r="MUH5" s="723"/>
      <c r="MUI5" s="723"/>
      <c r="MUJ5" s="723"/>
      <c r="MUK5" s="723"/>
      <c r="MUL5" s="723"/>
      <c r="MUM5" s="723"/>
      <c r="MUN5" s="723"/>
      <c r="MUO5" s="723"/>
      <c r="MUP5" s="723"/>
      <c r="MUQ5" s="723"/>
      <c r="MUR5" s="723"/>
      <c r="MUS5" s="723"/>
      <c r="MUT5" s="723"/>
      <c r="MUU5" s="723"/>
      <c r="MUV5" s="723"/>
      <c r="MUW5" s="723"/>
      <c r="MUX5" s="723"/>
      <c r="MUY5" s="723"/>
      <c r="MUZ5" s="723"/>
      <c r="MVA5" s="723"/>
      <c r="MVB5" s="723"/>
      <c r="MVC5" s="723"/>
      <c r="MVD5" s="723"/>
      <c r="MVE5" s="723"/>
      <c r="MVF5" s="723"/>
      <c r="MVG5" s="723"/>
      <c r="MVH5" s="723"/>
      <c r="MVI5" s="723"/>
      <c r="MVJ5" s="723"/>
      <c r="MVK5" s="723"/>
      <c r="MVL5" s="723"/>
      <c r="MVM5" s="723"/>
      <c r="MVN5" s="723"/>
      <c r="MVO5" s="723"/>
      <c r="MVP5" s="723"/>
      <c r="MVQ5" s="723"/>
      <c r="MVR5" s="723"/>
      <c r="MVS5" s="723"/>
      <c r="MVT5" s="723"/>
      <c r="MVU5" s="723"/>
      <c r="MVV5" s="723"/>
      <c r="MVW5" s="723"/>
      <c r="MVX5" s="723"/>
      <c r="MVY5" s="723"/>
      <c r="MVZ5" s="723"/>
      <c r="MWA5" s="723"/>
      <c r="MWB5" s="723"/>
      <c r="MWC5" s="723"/>
      <c r="MWD5" s="723"/>
      <c r="MWE5" s="723"/>
      <c r="MWF5" s="723"/>
      <c r="MWG5" s="723"/>
      <c r="MWH5" s="723"/>
      <c r="MWI5" s="723"/>
      <c r="MWJ5" s="723"/>
      <c r="MWK5" s="723"/>
      <c r="MWL5" s="723"/>
      <c r="MWM5" s="723"/>
      <c r="MWN5" s="723"/>
      <c r="MWO5" s="723"/>
      <c r="MWP5" s="723"/>
      <c r="MWQ5" s="723"/>
      <c r="MWR5" s="723"/>
      <c r="MWS5" s="723"/>
      <c r="MWT5" s="723"/>
      <c r="MWU5" s="723"/>
      <c r="MWV5" s="723"/>
      <c r="MWW5" s="723"/>
      <c r="MWX5" s="723"/>
      <c r="MWY5" s="723"/>
      <c r="MWZ5" s="723"/>
      <c r="MXA5" s="723"/>
      <c r="MXB5" s="723"/>
      <c r="MXC5" s="723"/>
      <c r="MXD5" s="723"/>
      <c r="MXE5" s="723"/>
      <c r="MXF5" s="723"/>
      <c r="MXG5" s="723"/>
      <c r="MXH5" s="723"/>
      <c r="MXI5" s="723"/>
      <c r="MXJ5" s="723"/>
      <c r="MXK5" s="723"/>
      <c r="MXL5" s="723"/>
      <c r="MXM5" s="723"/>
      <c r="MXN5" s="723"/>
      <c r="MXO5" s="723"/>
      <c r="MXP5" s="723"/>
      <c r="MXQ5" s="723"/>
      <c r="MXR5" s="723"/>
      <c r="MXS5" s="723"/>
      <c r="MXT5" s="723"/>
      <c r="MXU5" s="723"/>
      <c r="MXV5" s="723"/>
      <c r="MXW5" s="723"/>
      <c r="MXX5" s="723"/>
      <c r="MXY5" s="723"/>
      <c r="MXZ5" s="723"/>
      <c r="MYA5" s="723"/>
      <c r="MYB5" s="723"/>
      <c r="MYC5" s="723"/>
      <c r="MYD5" s="723"/>
      <c r="MYE5" s="723"/>
      <c r="MYF5" s="723"/>
      <c r="MYG5" s="723"/>
      <c r="MYH5" s="723"/>
      <c r="MYI5" s="723"/>
      <c r="MYJ5" s="723"/>
      <c r="MYK5" s="723"/>
      <c r="MYL5" s="723"/>
      <c r="MYM5" s="723"/>
      <c r="MYN5" s="723"/>
      <c r="MYO5" s="723"/>
      <c r="MYP5" s="723"/>
      <c r="MYQ5" s="723"/>
      <c r="MYR5" s="723"/>
      <c r="MYS5" s="723"/>
      <c r="MYT5" s="723"/>
      <c r="MYU5" s="723"/>
      <c r="MYV5" s="723"/>
      <c r="MYW5" s="723"/>
      <c r="MYX5" s="723"/>
      <c r="MYY5" s="723"/>
      <c r="MYZ5" s="723"/>
      <c r="MZA5" s="723"/>
      <c r="MZB5" s="723"/>
      <c r="MZC5" s="723"/>
      <c r="MZD5" s="723"/>
      <c r="MZE5" s="723"/>
      <c r="MZF5" s="723"/>
      <c r="MZG5" s="723"/>
      <c r="MZH5" s="723"/>
      <c r="MZI5" s="723"/>
      <c r="MZJ5" s="723"/>
      <c r="MZK5" s="723"/>
      <c r="MZL5" s="723"/>
      <c r="MZM5" s="723"/>
      <c r="MZN5" s="723"/>
      <c r="MZO5" s="723"/>
      <c r="MZP5" s="723"/>
      <c r="MZQ5" s="723"/>
      <c r="MZR5" s="723"/>
      <c r="MZS5" s="723"/>
      <c r="MZT5" s="723"/>
      <c r="MZU5" s="723"/>
      <c r="MZV5" s="723"/>
      <c r="MZW5" s="723"/>
      <c r="MZX5" s="723"/>
      <c r="MZY5" s="723"/>
      <c r="MZZ5" s="723"/>
      <c r="NAA5" s="723"/>
      <c r="NAB5" s="723"/>
      <c r="NAC5" s="723"/>
      <c r="NAD5" s="723"/>
      <c r="NAE5" s="723"/>
      <c r="NAF5" s="723"/>
      <c r="NAG5" s="723"/>
      <c r="NAH5" s="723"/>
      <c r="NAI5" s="723"/>
      <c r="NAJ5" s="723"/>
      <c r="NAK5" s="723"/>
      <c r="NAL5" s="723"/>
      <c r="NAM5" s="723"/>
      <c r="NAN5" s="723"/>
      <c r="NAO5" s="723"/>
      <c r="NAP5" s="723"/>
      <c r="NAQ5" s="723"/>
      <c r="NAR5" s="723"/>
      <c r="NAS5" s="723"/>
      <c r="NAT5" s="723"/>
      <c r="NAU5" s="723"/>
      <c r="NAV5" s="723"/>
      <c r="NAW5" s="723"/>
      <c r="NAX5" s="723"/>
      <c r="NAY5" s="723"/>
      <c r="NAZ5" s="723"/>
      <c r="NBA5" s="723"/>
      <c r="NBB5" s="723"/>
      <c r="NBC5" s="723"/>
      <c r="NBD5" s="723"/>
      <c r="NBE5" s="723"/>
      <c r="NBF5" s="723"/>
      <c r="NBG5" s="723"/>
      <c r="NBH5" s="723"/>
      <c r="NBI5" s="723"/>
      <c r="NBJ5" s="723"/>
      <c r="NBK5" s="723"/>
      <c r="NBL5" s="723"/>
      <c r="NBM5" s="723"/>
      <c r="NBN5" s="723"/>
      <c r="NBO5" s="723"/>
      <c r="NBP5" s="723"/>
      <c r="NBQ5" s="723"/>
      <c r="NBR5" s="723"/>
      <c r="NBS5" s="723"/>
      <c r="NBT5" s="723"/>
      <c r="NBU5" s="723"/>
      <c r="NBV5" s="723"/>
      <c r="NBW5" s="723"/>
      <c r="NBX5" s="723"/>
      <c r="NBY5" s="723"/>
      <c r="NBZ5" s="723"/>
      <c r="NCA5" s="723"/>
      <c r="NCB5" s="723"/>
      <c r="NCC5" s="723"/>
      <c r="NCD5" s="723"/>
      <c r="NCE5" s="723"/>
      <c r="NCF5" s="723"/>
      <c r="NCG5" s="723"/>
      <c r="NCH5" s="723"/>
      <c r="NCI5" s="723"/>
      <c r="NCJ5" s="723"/>
      <c r="NCK5" s="723"/>
      <c r="NCL5" s="723"/>
      <c r="NCM5" s="723"/>
      <c r="NCN5" s="723"/>
      <c r="NCO5" s="723"/>
      <c r="NCP5" s="723"/>
      <c r="NCQ5" s="723"/>
      <c r="NCR5" s="723"/>
      <c r="NCS5" s="723"/>
      <c r="NCT5" s="723"/>
      <c r="NCU5" s="723"/>
      <c r="NCV5" s="723"/>
      <c r="NCW5" s="723"/>
      <c r="NCX5" s="723"/>
      <c r="NCY5" s="723"/>
      <c r="NCZ5" s="723"/>
      <c r="NDA5" s="723"/>
      <c r="NDB5" s="723"/>
      <c r="NDC5" s="723"/>
      <c r="NDD5" s="723"/>
      <c r="NDE5" s="723"/>
      <c r="NDF5" s="723"/>
      <c r="NDG5" s="723"/>
      <c r="NDH5" s="723"/>
      <c r="NDI5" s="723"/>
      <c r="NDJ5" s="723"/>
      <c r="NDK5" s="723"/>
      <c r="NDL5" s="723"/>
      <c r="NDM5" s="723"/>
      <c r="NDN5" s="723"/>
      <c r="NDO5" s="723"/>
      <c r="NDP5" s="723"/>
      <c r="NDQ5" s="723"/>
      <c r="NDR5" s="723"/>
      <c r="NDS5" s="723"/>
      <c r="NDT5" s="723"/>
      <c r="NDU5" s="723"/>
      <c r="NDV5" s="723"/>
      <c r="NDW5" s="723"/>
      <c r="NDX5" s="723"/>
      <c r="NDY5" s="723"/>
      <c r="NDZ5" s="723"/>
      <c r="NEA5" s="723"/>
      <c r="NEB5" s="723"/>
      <c r="NEC5" s="723"/>
      <c r="NED5" s="723"/>
      <c r="NEE5" s="723"/>
      <c r="NEF5" s="723"/>
      <c r="NEG5" s="723"/>
      <c r="NEH5" s="723"/>
      <c r="NEI5" s="723"/>
      <c r="NEJ5" s="723"/>
      <c r="NEK5" s="723"/>
      <c r="NEL5" s="723"/>
      <c r="NEM5" s="723"/>
      <c r="NEN5" s="723"/>
      <c r="NEO5" s="723"/>
      <c r="NEP5" s="723"/>
      <c r="NEQ5" s="723"/>
      <c r="NER5" s="723"/>
      <c r="NES5" s="723"/>
      <c r="NET5" s="723"/>
      <c r="NEU5" s="723"/>
      <c r="NEV5" s="723"/>
      <c r="NEW5" s="723"/>
      <c r="NEX5" s="723"/>
      <c r="NEY5" s="723"/>
      <c r="NEZ5" s="723"/>
      <c r="NFA5" s="723"/>
      <c r="NFB5" s="723"/>
      <c r="NFC5" s="723"/>
      <c r="NFD5" s="723"/>
      <c r="NFE5" s="723"/>
      <c r="NFF5" s="723"/>
      <c r="NFG5" s="723"/>
      <c r="NFH5" s="723"/>
      <c r="NFI5" s="723"/>
      <c r="NFJ5" s="723"/>
      <c r="NFK5" s="723"/>
      <c r="NFL5" s="723"/>
      <c r="NFM5" s="723"/>
      <c r="NFN5" s="723"/>
      <c r="NFO5" s="723"/>
      <c r="NFP5" s="723"/>
      <c r="NFQ5" s="723"/>
      <c r="NFR5" s="723"/>
      <c r="NFS5" s="723"/>
      <c r="NFT5" s="723"/>
      <c r="NFU5" s="723"/>
      <c r="NFV5" s="723"/>
      <c r="NFW5" s="723"/>
      <c r="NFX5" s="723"/>
      <c r="NFY5" s="723"/>
      <c r="NFZ5" s="723"/>
      <c r="NGA5" s="723"/>
      <c r="NGB5" s="723"/>
      <c r="NGC5" s="723"/>
      <c r="NGD5" s="723"/>
      <c r="NGE5" s="723"/>
      <c r="NGF5" s="723"/>
      <c r="NGG5" s="723"/>
      <c r="NGH5" s="723"/>
      <c r="NGI5" s="723"/>
      <c r="NGJ5" s="723"/>
      <c r="NGK5" s="723"/>
      <c r="NGL5" s="723"/>
      <c r="NGM5" s="723"/>
      <c r="NGN5" s="723"/>
      <c r="NGO5" s="723"/>
      <c r="NGP5" s="723"/>
      <c r="NGQ5" s="723"/>
      <c r="NGR5" s="723"/>
      <c r="NGS5" s="723"/>
      <c r="NGT5" s="723"/>
      <c r="NGU5" s="723"/>
      <c r="NGV5" s="723"/>
      <c r="NGW5" s="723"/>
      <c r="NGX5" s="723"/>
      <c r="NGY5" s="723"/>
      <c r="NGZ5" s="723"/>
      <c r="NHA5" s="723"/>
      <c r="NHB5" s="723"/>
      <c r="NHC5" s="723"/>
      <c r="NHD5" s="723"/>
      <c r="NHE5" s="723"/>
      <c r="NHF5" s="723"/>
      <c r="NHG5" s="723"/>
      <c r="NHH5" s="723"/>
      <c r="NHI5" s="723"/>
      <c r="NHJ5" s="723"/>
      <c r="NHK5" s="723"/>
      <c r="NHL5" s="723"/>
      <c r="NHM5" s="723"/>
      <c r="NHN5" s="723"/>
      <c r="NHO5" s="723"/>
      <c r="NHP5" s="723"/>
      <c r="NHQ5" s="723"/>
      <c r="NHR5" s="723"/>
      <c r="NHS5" s="723"/>
      <c r="NHT5" s="723"/>
      <c r="NHU5" s="723"/>
      <c r="NHV5" s="723"/>
      <c r="NHW5" s="723"/>
      <c r="NHX5" s="723"/>
      <c r="NHY5" s="723"/>
      <c r="NHZ5" s="723"/>
      <c r="NIA5" s="723"/>
      <c r="NIB5" s="723"/>
      <c r="NIC5" s="723"/>
      <c r="NID5" s="723"/>
      <c r="NIE5" s="723"/>
      <c r="NIF5" s="723"/>
      <c r="NIG5" s="723"/>
      <c r="NIH5" s="723"/>
      <c r="NII5" s="723"/>
      <c r="NIJ5" s="723"/>
      <c r="NIK5" s="723"/>
      <c r="NIL5" s="723"/>
      <c r="NIM5" s="723"/>
      <c r="NIN5" s="723"/>
      <c r="NIO5" s="723"/>
      <c r="NIP5" s="723"/>
      <c r="NIQ5" s="723"/>
      <c r="NIR5" s="723"/>
      <c r="NIS5" s="723"/>
      <c r="NIT5" s="723"/>
      <c r="NIU5" s="723"/>
      <c r="NIV5" s="723"/>
      <c r="NIW5" s="723"/>
      <c r="NIX5" s="723"/>
      <c r="NIY5" s="723"/>
      <c r="NIZ5" s="723"/>
      <c r="NJA5" s="723"/>
      <c r="NJB5" s="723"/>
      <c r="NJC5" s="723"/>
      <c r="NJD5" s="723"/>
      <c r="NJE5" s="723"/>
      <c r="NJF5" s="723"/>
      <c r="NJG5" s="723"/>
      <c r="NJH5" s="723"/>
      <c r="NJI5" s="723"/>
      <c r="NJJ5" s="723"/>
      <c r="NJK5" s="723"/>
      <c r="NJL5" s="723"/>
      <c r="NJM5" s="723"/>
      <c r="NJN5" s="723"/>
      <c r="NJO5" s="723"/>
      <c r="NJP5" s="723"/>
      <c r="NJQ5" s="723"/>
      <c r="NJR5" s="723"/>
      <c r="NJS5" s="723"/>
      <c r="NJT5" s="723"/>
      <c r="NJU5" s="723"/>
      <c r="NJV5" s="723"/>
      <c r="NJW5" s="723"/>
      <c r="NJX5" s="723"/>
      <c r="NJY5" s="723"/>
      <c r="NJZ5" s="723"/>
      <c r="NKA5" s="723"/>
      <c r="NKB5" s="723"/>
      <c r="NKC5" s="723"/>
      <c r="NKD5" s="723"/>
      <c r="NKE5" s="723"/>
      <c r="NKF5" s="723"/>
      <c r="NKG5" s="723"/>
      <c r="NKH5" s="723"/>
      <c r="NKI5" s="723"/>
      <c r="NKJ5" s="723"/>
      <c r="NKK5" s="723"/>
      <c r="NKL5" s="723"/>
      <c r="NKM5" s="723"/>
      <c r="NKN5" s="723"/>
      <c r="NKO5" s="723"/>
      <c r="NKP5" s="723"/>
      <c r="NKQ5" s="723"/>
      <c r="NKR5" s="723"/>
      <c r="NKS5" s="723"/>
      <c r="NKT5" s="723"/>
      <c r="NKU5" s="723"/>
      <c r="NKV5" s="723"/>
      <c r="NKW5" s="723"/>
      <c r="NKX5" s="723"/>
      <c r="NKY5" s="723"/>
      <c r="NKZ5" s="723"/>
      <c r="NLA5" s="723"/>
      <c r="NLB5" s="723"/>
      <c r="NLC5" s="723"/>
      <c r="NLD5" s="723"/>
      <c r="NLE5" s="723"/>
      <c r="NLF5" s="723"/>
      <c r="NLG5" s="723"/>
      <c r="NLH5" s="723"/>
      <c r="NLI5" s="723"/>
      <c r="NLJ5" s="723"/>
      <c r="NLK5" s="723"/>
      <c r="NLL5" s="723"/>
      <c r="NLM5" s="723"/>
      <c r="NLN5" s="723"/>
      <c r="NLO5" s="723"/>
      <c r="NLP5" s="723"/>
      <c r="NLQ5" s="723"/>
      <c r="NLR5" s="723"/>
      <c r="NLS5" s="723"/>
      <c r="NLT5" s="723"/>
      <c r="NLU5" s="723"/>
      <c r="NLV5" s="723"/>
      <c r="NLW5" s="723"/>
      <c r="NLX5" s="723"/>
      <c r="NLY5" s="723"/>
      <c r="NLZ5" s="723"/>
      <c r="NMA5" s="723"/>
      <c r="NMB5" s="723"/>
      <c r="NMC5" s="723"/>
      <c r="NMD5" s="723"/>
      <c r="NME5" s="723"/>
      <c r="NMF5" s="723"/>
      <c r="NMG5" s="723"/>
      <c r="NMH5" s="723"/>
      <c r="NMI5" s="723"/>
      <c r="NMJ5" s="723"/>
      <c r="NMK5" s="723"/>
      <c r="NML5" s="723"/>
      <c r="NMM5" s="723"/>
      <c r="NMN5" s="723"/>
      <c r="NMO5" s="723"/>
      <c r="NMP5" s="723"/>
      <c r="NMQ5" s="723"/>
      <c r="NMR5" s="723"/>
      <c r="NMS5" s="723"/>
      <c r="NMT5" s="723"/>
      <c r="NMU5" s="723"/>
      <c r="NMV5" s="723"/>
      <c r="NMW5" s="723"/>
      <c r="NMX5" s="723"/>
      <c r="NMY5" s="723"/>
      <c r="NMZ5" s="723"/>
      <c r="NNA5" s="723"/>
      <c r="NNB5" s="723"/>
      <c r="NNC5" s="723"/>
      <c r="NND5" s="723"/>
      <c r="NNE5" s="723"/>
      <c r="NNF5" s="723"/>
      <c r="NNG5" s="723"/>
      <c r="NNH5" s="723"/>
      <c r="NNI5" s="723"/>
      <c r="NNJ5" s="723"/>
      <c r="NNK5" s="723"/>
      <c r="NNL5" s="723"/>
      <c r="NNM5" s="723"/>
      <c r="NNN5" s="723"/>
      <c r="NNO5" s="723"/>
      <c r="NNP5" s="723"/>
      <c r="NNQ5" s="723"/>
      <c r="NNR5" s="723"/>
      <c r="NNS5" s="723"/>
      <c r="NNT5" s="723"/>
      <c r="NNU5" s="723"/>
      <c r="NNV5" s="723"/>
      <c r="NNW5" s="723"/>
      <c r="NNX5" s="723"/>
      <c r="NNY5" s="723"/>
      <c r="NNZ5" s="723"/>
      <c r="NOA5" s="723"/>
      <c r="NOB5" s="723"/>
      <c r="NOC5" s="723"/>
      <c r="NOD5" s="723"/>
      <c r="NOE5" s="723"/>
      <c r="NOF5" s="723"/>
      <c r="NOG5" s="723"/>
      <c r="NOH5" s="723"/>
      <c r="NOI5" s="723"/>
      <c r="NOJ5" s="723"/>
      <c r="NOK5" s="723"/>
      <c r="NOL5" s="723"/>
      <c r="NOM5" s="723"/>
      <c r="NON5" s="723"/>
      <c r="NOO5" s="723"/>
      <c r="NOP5" s="723"/>
      <c r="NOQ5" s="723"/>
      <c r="NOR5" s="723"/>
      <c r="NOS5" s="723"/>
      <c r="NOT5" s="723"/>
      <c r="NOU5" s="723"/>
      <c r="NOV5" s="723"/>
      <c r="NOW5" s="723"/>
      <c r="NOX5" s="723"/>
      <c r="NOY5" s="723"/>
      <c r="NOZ5" s="723"/>
      <c r="NPA5" s="723"/>
      <c r="NPB5" s="723"/>
      <c r="NPC5" s="723"/>
      <c r="NPD5" s="723"/>
      <c r="NPE5" s="723"/>
      <c r="NPF5" s="723"/>
      <c r="NPG5" s="723"/>
      <c r="NPH5" s="723"/>
      <c r="NPI5" s="723"/>
      <c r="NPJ5" s="723"/>
      <c r="NPK5" s="723"/>
      <c r="NPL5" s="723"/>
      <c r="NPM5" s="723"/>
      <c r="NPN5" s="723"/>
      <c r="NPO5" s="723"/>
      <c r="NPP5" s="723"/>
      <c r="NPQ5" s="723"/>
      <c r="NPR5" s="723"/>
      <c r="NPS5" s="723"/>
      <c r="NPT5" s="723"/>
      <c r="NPU5" s="723"/>
      <c r="NPV5" s="723"/>
      <c r="NPW5" s="723"/>
      <c r="NPX5" s="723"/>
      <c r="NPY5" s="723"/>
      <c r="NPZ5" s="723"/>
      <c r="NQA5" s="723"/>
      <c r="NQB5" s="723"/>
      <c r="NQC5" s="723"/>
      <c r="NQD5" s="723"/>
      <c r="NQE5" s="723"/>
      <c r="NQF5" s="723"/>
      <c r="NQG5" s="723"/>
      <c r="NQH5" s="723"/>
      <c r="NQI5" s="723"/>
      <c r="NQJ5" s="723"/>
      <c r="NQK5" s="723"/>
      <c r="NQL5" s="723"/>
      <c r="NQM5" s="723"/>
      <c r="NQN5" s="723"/>
      <c r="NQO5" s="723"/>
      <c r="NQP5" s="723"/>
      <c r="NQQ5" s="723"/>
      <c r="NQR5" s="723"/>
      <c r="NQS5" s="723"/>
      <c r="NQT5" s="723"/>
      <c r="NQU5" s="723"/>
      <c r="NQV5" s="723"/>
      <c r="NQW5" s="723"/>
      <c r="NQX5" s="723"/>
      <c r="NQY5" s="723"/>
      <c r="NQZ5" s="723"/>
      <c r="NRA5" s="723"/>
      <c r="NRB5" s="723"/>
      <c r="NRC5" s="723"/>
      <c r="NRD5" s="723"/>
      <c r="NRE5" s="723"/>
      <c r="NRF5" s="723"/>
      <c r="NRG5" s="723"/>
      <c r="NRH5" s="723"/>
      <c r="NRI5" s="723"/>
      <c r="NRJ5" s="723"/>
      <c r="NRK5" s="723"/>
      <c r="NRL5" s="723"/>
      <c r="NRM5" s="723"/>
      <c r="NRN5" s="723"/>
      <c r="NRO5" s="723"/>
      <c r="NRP5" s="723"/>
      <c r="NRQ5" s="723"/>
      <c r="NRR5" s="723"/>
      <c r="NRS5" s="723"/>
      <c r="NRT5" s="723"/>
      <c r="NRU5" s="723"/>
      <c r="NRV5" s="723"/>
      <c r="NRW5" s="723"/>
      <c r="NRX5" s="723"/>
      <c r="NRY5" s="723"/>
      <c r="NRZ5" s="723"/>
      <c r="NSA5" s="723"/>
      <c r="NSB5" s="723"/>
      <c r="NSC5" s="723"/>
      <c r="NSD5" s="723"/>
      <c r="NSE5" s="723"/>
      <c r="NSF5" s="723"/>
      <c r="NSG5" s="723"/>
      <c r="NSH5" s="723"/>
      <c r="NSI5" s="723"/>
      <c r="NSJ5" s="723"/>
      <c r="NSK5" s="723"/>
      <c r="NSL5" s="723"/>
      <c r="NSM5" s="723"/>
      <c r="NSN5" s="723"/>
      <c r="NSO5" s="723"/>
      <c r="NSP5" s="723"/>
      <c r="NSQ5" s="723"/>
      <c r="NSR5" s="723"/>
      <c r="NSS5" s="723"/>
      <c r="NST5" s="723"/>
      <c r="NSU5" s="723"/>
      <c r="NSV5" s="723"/>
      <c r="NSW5" s="723"/>
      <c r="NSX5" s="723"/>
      <c r="NSY5" s="723"/>
      <c r="NSZ5" s="723"/>
      <c r="NTA5" s="723"/>
      <c r="NTB5" s="723"/>
      <c r="NTC5" s="723"/>
      <c r="NTD5" s="723"/>
      <c r="NTE5" s="723"/>
      <c r="NTF5" s="723"/>
      <c r="NTG5" s="723"/>
      <c r="NTH5" s="723"/>
      <c r="NTI5" s="723"/>
      <c r="NTJ5" s="723"/>
      <c r="NTK5" s="723"/>
      <c r="NTL5" s="723"/>
      <c r="NTM5" s="723"/>
      <c r="NTN5" s="723"/>
      <c r="NTO5" s="723"/>
      <c r="NTP5" s="723"/>
      <c r="NTQ5" s="723"/>
      <c r="NTR5" s="723"/>
      <c r="NTS5" s="723"/>
      <c r="NTT5" s="723"/>
      <c r="NTU5" s="723"/>
      <c r="NTV5" s="723"/>
      <c r="NTW5" s="723"/>
      <c r="NTX5" s="723"/>
      <c r="NTY5" s="723"/>
      <c r="NTZ5" s="723"/>
      <c r="NUA5" s="723"/>
      <c r="NUB5" s="723"/>
      <c r="NUC5" s="723"/>
      <c r="NUD5" s="723"/>
      <c r="NUE5" s="723"/>
      <c r="NUF5" s="723"/>
      <c r="NUG5" s="723"/>
      <c r="NUH5" s="723"/>
      <c r="NUI5" s="723"/>
      <c r="NUJ5" s="723"/>
      <c r="NUK5" s="723"/>
      <c r="NUL5" s="723"/>
      <c r="NUM5" s="723"/>
      <c r="NUN5" s="723"/>
      <c r="NUO5" s="723"/>
      <c r="NUP5" s="723"/>
      <c r="NUQ5" s="723"/>
      <c r="NUR5" s="723"/>
      <c r="NUS5" s="723"/>
      <c r="NUT5" s="723"/>
      <c r="NUU5" s="723"/>
      <c r="NUV5" s="723"/>
      <c r="NUW5" s="723"/>
      <c r="NUX5" s="723"/>
      <c r="NUY5" s="723"/>
      <c r="NUZ5" s="723"/>
      <c r="NVA5" s="723"/>
      <c r="NVB5" s="723"/>
      <c r="NVC5" s="723"/>
      <c r="NVD5" s="723"/>
      <c r="NVE5" s="723"/>
      <c r="NVF5" s="723"/>
      <c r="NVG5" s="723"/>
      <c r="NVH5" s="723"/>
      <c r="NVI5" s="723"/>
      <c r="NVJ5" s="723"/>
      <c r="NVK5" s="723"/>
      <c r="NVL5" s="723"/>
      <c r="NVM5" s="723"/>
      <c r="NVN5" s="723"/>
      <c r="NVO5" s="723"/>
      <c r="NVP5" s="723"/>
      <c r="NVQ5" s="723"/>
      <c r="NVR5" s="723"/>
      <c r="NVS5" s="723"/>
      <c r="NVT5" s="723"/>
      <c r="NVU5" s="723"/>
      <c r="NVV5" s="723"/>
      <c r="NVW5" s="723"/>
      <c r="NVX5" s="723"/>
      <c r="NVY5" s="723"/>
      <c r="NVZ5" s="723"/>
      <c r="NWA5" s="723"/>
      <c r="NWB5" s="723"/>
      <c r="NWC5" s="723"/>
      <c r="NWD5" s="723"/>
      <c r="NWE5" s="723"/>
      <c r="NWF5" s="723"/>
      <c r="NWG5" s="723"/>
      <c r="NWH5" s="723"/>
      <c r="NWI5" s="723"/>
      <c r="NWJ5" s="723"/>
      <c r="NWK5" s="723"/>
      <c r="NWL5" s="723"/>
      <c r="NWM5" s="723"/>
      <c r="NWN5" s="723"/>
      <c r="NWO5" s="723"/>
      <c r="NWP5" s="723"/>
      <c r="NWQ5" s="723"/>
      <c r="NWR5" s="723"/>
      <c r="NWS5" s="723"/>
      <c r="NWT5" s="723"/>
      <c r="NWU5" s="723"/>
      <c r="NWV5" s="723"/>
      <c r="NWW5" s="723"/>
      <c r="NWX5" s="723"/>
      <c r="NWY5" s="723"/>
      <c r="NWZ5" s="723"/>
      <c r="NXA5" s="723"/>
      <c r="NXB5" s="723"/>
      <c r="NXC5" s="723"/>
      <c r="NXD5" s="723"/>
      <c r="NXE5" s="723"/>
      <c r="NXF5" s="723"/>
      <c r="NXG5" s="723"/>
      <c r="NXH5" s="723"/>
      <c r="NXI5" s="723"/>
      <c r="NXJ5" s="723"/>
      <c r="NXK5" s="723"/>
      <c r="NXL5" s="723"/>
      <c r="NXM5" s="723"/>
      <c r="NXN5" s="723"/>
      <c r="NXO5" s="723"/>
      <c r="NXP5" s="723"/>
      <c r="NXQ5" s="723"/>
      <c r="NXR5" s="723"/>
      <c r="NXS5" s="723"/>
      <c r="NXT5" s="723"/>
      <c r="NXU5" s="723"/>
      <c r="NXV5" s="723"/>
      <c r="NXW5" s="723"/>
      <c r="NXX5" s="723"/>
      <c r="NXY5" s="723"/>
      <c r="NXZ5" s="723"/>
      <c r="NYA5" s="723"/>
      <c r="NYB5" s="723"/>
      <c r="NYC5" s="723"/>
      <c r="NYD5" s="723"/>
      <c r="NYE5" s="723"/>
      <c r="NYF5" s="723"/>
      <c r="NYG5" s="723"/>
      <c r="NYH5" s="723"/>
      <c r="NYI5" s="723"/>
      <c r="NYJ5" s="723"/>
      <c r="NYK5" s="723"/>
      <c r="NYL5" s="723"/>
      <c r="NYM5" s="723"/>
      <c r="NYN5" s="723"/>
      <c r="NYO5" s="723"/>
      <c r="NYP5" s="723"/>
      <c r="NYQ5" s="723"/>
      <c r="NYR5" s="723"/>
      <c r="NYS5" s="723"/>
      <c r="NYT5" s="723"/>
      <c r="NYU5" s="723"/>
      <c r="NYV5" s="723"/>
      <c r="NYW5" s="723"/>
      <c r="NYX5" s="723"/>
      <c r="NYY5" s="723"/>
      <c r="NYZ5" s="723"/>
      <c r="NZA5" s="723"/>
      <c r="NZB5" s="723"/>
      <c r="NZC5" s="723"/>
      <c r="NZD5" s="723"/>
      <c r="NZE5" s="723"/>
      <c r="NZF5" s="723"/>
      <c r="NZG5" s="723"/>
      <c r="NZH5" s="723"/>
      <c r="NZI5" s="723"/>
      <c r="NZJ5" s="723"/>
      <c r="NZK5" s="723"/>
      <c r="NZL5" s="723"/>
      <c r="NZM5" s="723"/>
      <c r="NZN5" s="723"/>
      <c r="NZO5" s="723"/>
      <c r="NZP5" s="723"/>
      <c r="NZQ5" s="723"/>
      <c r="NZR5" s="723"/>
      <c r="NZS5" s="723"/>
      <c r="NZT5" s="723"/>
      <c r="NZU5" s="723"/>
      <c r="NZV5" s="723"/>
      <c r="NZW5" s="723"/>
      <c r="NZX5" s="723"/>
      <c r="NZY5" s="723"/>
      <c r="NZZ5" s="723"/>
      <c r="OAA5" s="723"/>
      <c r="OAB5" s="723"/>
      <c r="OAC5" s="723"/>
      <c r="OAD5" s="723"/>
      <c r="OAE5" s="723"/>
      <c r="OAF5" s="723"/>
      <c r="OAG5" s="723"/>
      <c r="OAH5" s="723"/>
      <c r="OAI5" s="723"/>
      <c r="OAJ5" s="723"/>
      <c r="OAK5" s="723"/>
      <c r="OAL5" s="723"/>
      <c r="OAM5" s="723"/>
      <c r="OAN5" s="723"/>
      <c r="OAO5" s="723"/>
      <c r="OAP5" s="723"/>
      <c r="OAQ5" s="723"/>
      <c r="OAR5" s="723"/>
      <c r="OAS5" s="723"/>
      <c r="OAT5" s="723"/>
      <c r="OAU5" s="723"/>
      <c r="OAV5" s="723"/>
      <c r="OAW5" s="723"/>
      <c r="OAX5" s="723"/>
      <c r="OAY5" s="723"/>
      <c r="OAZ5" s="723"/>
      <c r="OBA5" s="723"/>
      <c r="OBB5" s="723"/>
      <c r="OBC5" s="723"/>
      <c r="OBD5" s="723"/>
      <c r="OBE5" s="723"/>
      <c r="OBF5" s="723"/>
      <c r="OBG5" s="723"/>
      <c r="OBH5" s="723"/>
      <c r="OBI5" s="723"/>
      <c r="OBJ5" s="723"/>
      <c r="OBK5" s="723"/>
      <c r="OBL5" s="723"/>
      <c r="OBM5" s="723"/>
      <c r="OBN5" s="723"/>
      <c r="OBO5" s="723"/>
      <c r="OBP5" s="723"/>
      <c r="OBQ5" s="723"/>
      <c r="OBR5" s="723"/>
      <c r="OBS5" s="723"/>
      <c r="OBT5" s="723"/>
      <c r="OBU5" s="723"/>
      <c r="OBV5" s="723"/>
      <c r="OBW5" s="723"/>
      <c r="OBX5" s="723"/>
      <c r="OBY5" s="723"/>
      <c r="OBZ5" s="723"/>
      <c r="OCA5" s="723"/>
      <c r="OCB5" s="723"/>
      <c r="OCC5" s="723"/>
      <c r="OCD5" s="723"/>
      <c r="OCE5" s="723"/>
      <c r="OCF5" s="723"/>
      <c r="OCG5" s="723"/>
      <c r="OCH5" s="723"/>
      <c r="OCI5" s="723"/>
      <c r="OCJ5" s="723"/>
      <c r="OCK5" s="723"/>
      <c r="OCL5" s="723"/>
      <c r="OCM5" s="723"/>
      <c r="OCN5" s="723"/>
      <c r="OCO5" s="723"/>
      <c r="OCP5" s="723"/>
      <c r="OCQ5" s="723"/>
      <c r="OCR5" s="723"/>
      <c r="OCS5" s="723"/>
      <c r="OCT5" s="723"/>
      <c r="OCU5" s="723"/>
      <c r="OCV5" s="723"/>
      <c r="OCW5" s="723"/>
      <c r="OCX5" s="723"/>
      <c r="OCY5" s="723"/>
      <c r="OCZ5" s="723"/>
      <c r="ODA5" s="723"/>
      <c r="ODB5" s="723"/>
      <c r="ODC5" s="723"/>
      <c r="ODD5" s="723"/>
      <c r="ODE5" s="723"/>
      <c r="ODF5" s="723"/>
      <c r="ODG5" s="723"/>
      <c r="ODH5" s="723"/>
      <c r="ODI5" s="723"/>
      <c r="ODJ5" s="723"/>
      <c r="ODK5" s="723"/>
      <c r="ODL5" s="723"/>
      <c r="ODM5" s="723"/>
      <c r="ODN5" s="723"/>
      <c r="ODO5" s="723"/>
      <c r="ODP5" s="723"/>
      <c r="ODQ5" s="723"/>
      <c r="ODR5" s="723"/>
      <c r="ODS5" s="723"/>
      <c r="ODT5" s="723"/>
      <c r="ODU5" s="723"/>
      <c r="ODV5" s="723"/>
      <c r="ODW5" s="723"/>
      <c r="ODX5" s="723"/>
      <c r="ODY5" s="723"/>
      <c r="ODZ5" s="723"/>
      <c r="OEA5" s="723"/>
      <c r="OEB5" s="723"/>
      <c r="OEC5" s="723"/>
      <c r="OED5" s="723"/>
      <c r="OEE5" s="723"/>
      <c r="OEF5" s="723"/>
      <c r="OEG5" s="723"/>
      <c r="OEH5" s="723"/>
      <c r="OEI5" s="723"/>
      <c r="OEJ5" s="723"/>
      <c r="OEK5" s="723"/>
      <c r="OEL5" s="723"/>
      <c r="OEM5" s="723"/>
      <c r="OEN5" s="723"/>
      <c r="OEO5" s="723"/>
      <c r="OEP5" s="723"/>
      <c r="OEQ5" s="723"/>
      <c r="OER5" s="723"/>
      <c r="OES5" s="723"/>
      <c r="OET5" s="723"/>
      <c r="OEU5" s="723"/>
      <c r="OEV5" s="723"/>
      <c r="OEW5" s="723"/>
      <c r="OEX5" s="723"/>
      <c r="OEY5" s="723"/>
      <c r="OEZ5" s="723"/>
      <c r="OFA5" s="723"/>
      <c r="OFB5" s="723"/>
      <c r="OFC5" s="723"/>
      <c r="OFD5" s="723"/>
      <c r="OFE5" s="723"/>
      <c r="OFF5" s="723"/>
      <c r="OFG5" s="723"/>
      <c r="OFH5" s="723"/>
      <c r="OFI5" s="723"/>
      <c r="OFJ5" s="723"/>
      <c r="OFK5" s="723"/>
      <c r="OFL5" s="723"/>
      <c r="OFM5" s="723"/>
      <c r="OFN5" s="723"/>
      <c r="OFO5" s="723"/>
      <c r="OFP5" s="723"/>
      <c r="OFQ5" s="723"/>
      <c r="OFR5" s="723"/>
      <c r="OFS5" s="723"/>
      <c r="OFT5" s="723"/>
      <c r="OFU5" s="723"/>
      <c r="OFV5" s="723"/>
      <c r="OFW5" s="723"/>
      <c r="OFX5" s="723"/>
      <c r="OFY5" s="723"/>
      <c r="OFZ5" s="723"/>
      <c r="OGA5" s="723"/>
      <c r="OGB5" s="723"/>
      <c r="OGC5" s="723"/>
      <c r="OGD5" s="723"/>
      <c r="OGE5" s="723"/>
      <c r="OGF5" s="723"/>
      <c r="OGG5" s="723"/>
      <c r="OGH5" s="723"/>
      <c r="OGI5" s="723"/>
      <c r="OGJ5" s="723"/>
      <c r="OGK5" s="723"/>
      <c r="OGL5" s="723"/>
      <c r="OGM5" s="723"/>
      <c r="OGN5" s="723"/>
      <c r="OGO5" s="723"/>
      <c r="OGP5" s="723"/>
      <c r="OGQ5" s="723"/>
      <c r="OGR5" s="723"/>
      <c r="OGS5" s="723"/>
      <c r="OGT5" s="723"/>
      <c r="OGU5" s="723"/>
      <c r="OGV5" s="723"/>
      <c r="OGW5" s="723"/>
      <c r="OGX5" s="723"/>
      <c r="OGY5" s="723"/>
      <c r="OGZ5" s="723"/>
      <c r="OHA5" s="723"/>
      <c r="OHB5" s="723"/>
      <c r="OHC5" s="723"/>
      <c r="OHD5" s="723"/>
      <c r="OHE5" s="723"/>
      <c r="OHF5" s="723"/>
      <c r="OHG5" s="723"/>
      <c r="OHH5" s="723"/>
      <c r="OHI5" s="723"/>
      <c r="OHJ5" s="723"/>
      <c r="OHK5" s="723"/>
      <c r="OHL5" s="723"/>
      <c r="OHM5" s="723"/>
      <c r="OHN5" s="723"/>
      <c r="OHO5" s="723"/>
      <c r="OHP5" s="723"/>
      <c r="OHQ5" s="723"/>
      <c r="OHR5" s="723"/>
      <c r="OHS5" s="723"/>
      <c r="OHT5" s="723"/>
      <c r="OHU5" s="723"/>
      <c r="OHV5" s="723"/>
      <c r="OHW5" s="723"/>
      <c r="OHX5" s="723"/>
      <c r="OHY5" s="723"/>
      <c r="OHZ5" s="723"/>
      <c r="OIA5" s="723"/>
      <c r="OIB5" s="723"/>
      <c r="OIC5" s="723"/>
      <c r="OID5" s="723"/>
      <c r="OIE5" s="723"/>
      <c r="OIF5" s="723"/>
      <c r="OIG5" s="723"/>
      <c r="OIH5" s="723"/>
      <c r="OII5" s="723"/>
      <c r="OIJ5" s="723"/>
      <c r="OIK5" s="723"/>
      <c r="OIL5" s="723"/>
      <c r="OIM5" s="723"/>
      <c r="OIN5" s="723"/>
      <c r="OIO5" s="723"/>
      <c r="OIP5" s="723"/>
      <c r="OIQ5" s="723"/>
      <c r="OIR5" s="723"/>
      <c r="OIS5" s="723"/>
      <c r="OIT5" s="723"/>
      <c r="OIU5" s="723"/>
      <c r="OIV5" s="723"/>
      <c r="OIW5" s="723"/>
      <c r="OIX5" s="723"/>
      <c r="OIY5" s="723"/>
      <c r="OIZ5" s="723"/>
      <c r="OJA5" s="723"/>
      <c r="OJB5" s="723"/>
      <c r="OJC5" s="723"/>
      <c r="OJD5" s="723"/>
      <c r="OJE5" s="723"/>
      <c r="OJF5" s="723"/>
      <c r="OJG5" s="723"/>
      <c r="OJH5" s="723"/>
      <c r="OJI5" s="723"/>
      <c r="OJJ5" s="723"/>
      <c r="OJK5" s="723"/>
      <c r="OJL5" s="723"/>
      <c r="OJM5" s="723"/>
      <c r="OJN5" s="723"/>
      <c r="OJO5" s="723"/>
      <c r="OJP5" s="723"/>
      <c r="OJQ5" s="723"/>
      <c r="OJR5" s="723"/>
      <c r="OJS5" s="723"/>
      <c r="OJT5" s="723"/>
      <c r="OJU5" s="723"/>
      <c r="OJV5" s="723"/>
      <c r="OJW5" s="723"/>
      <c r="OJX5" s="723"/>
      <c r="OJY5" s="723"/>
      <c r="OJZ5" s="723"/>
      <c r="OKA5" s="723"/>
      <c r="OKB5" s="723"/>
      <c r="OKC5" s="723"/>
      <c r="OKD5" s="723"/>
      <c r="OKE5" s="723"/>
      <c r="OKF5" s="723"/>
      <c r="OKG5" s="723"/>
      <c r="OKH5" s="723"/>
      <c r="OKI5" s="723"/>
      <c r="OKJ5" s="723"/>
      <c r="OKK5" s="723"/>
      <c r="OKL5" s="723"/>
      <c r="OKM5" s="723"/>
      <c r="OKN5" s="723"/>
      <c r="OKO5" s="723"/>
      <c r="OKP5" s="723"/>
      <c r="OKQ5" s="723"/>
      <c r="OKR5" s="723"/>
      <c r="OKS5" s="723"/>
      <c r="OKT5" s="723"/>
      <c r="OKU5" s="723"/>
      <c r="OKV5" s="723"/>
      <c r="OKW5" s="723"/>
      <c r="OKX5" s="723"/>
      <c r="OKY5" s="723"/>
      <c r="OKZ5" s="723"/>
      <c r="OLA5" s="723"/>
      <c r="OLB5" s="723"/>
      <c r="OLC5" s="723"/>
      <c r="OLD5" s="723"/>
      <c r="OLE5" s="723"/>
      <c r="OLF5" s="723"/>
      <c r="OLG5" s="723"/>
      <c r="OLH5" s="723"/>
      <c r="OLI5" s="723"/>
      <c r="OLJ5" s="723"/>
      <c r="OLK5" s="723"/>
      <c r="OLL5" s="723"/>
      <c r="OLM5" s="723"/>
      <c r="OLN5" s="723"/>
      <c r="OLO5" s="723"/>
      <c r="OLP5" s="723"/>
      <c r="OLQ5" s="723"/>
      <c r="OLR5" s="723"/>
      <c r="OLS5" s="723"/>
      <c r="OLT5" s="723"/>
      <c r="OLU5" s="723"/>
      <c r="OLV5" s="723"/>
      <c r="OLW5" s="723"/>
      <c r="OLX5" s="723"/>
      <c r="OLY5" s="723"/>
      <c r="OLZ5" s="723"/>
      <c r="OMA5" s="723"/>
      <c r="OMB5" s="723"/>
      <c r="OMC5" s="723"/>
      <c r="OMD5" s="723"/>
      <c r="OME5" s="723"/>
      <c r="OMF5" s="723"/>
      <c r="OMG5" s="723"/>
      <c r="OMH5" s="723"/>
      <c r="OMI5" s="723"/>
      <c r="OMJ5" s="723"/>
      <c r="OMK5" s="723"/>
      <c r="OML5" s="723"/>
      <c r="OMM5" s="723"/>
      <c r="OMN5" s="723"/>
      <c r="OMO5" s="723"/>
      <c r="OMP5" s="723"/>
      <c r="OMQ5" s="723"/>
      <c r="OMR5" s="723"/>
      <c r="OMS5" s="723"/>
      <c r="OMT5" s="723"/>
      <c r="OMU5" s="723"/>
      <c r="OMV5" s="723"/>
      <c r="OMW5" s="723"/>
      <c r="OMX5" s="723"/>
      <c r="OMY5" s="723"/>
      <c r="OMZ5" s="723"/>
      <c r="ONA5" s="723"/>
      <c r="ONB5" s="723"/>
      <c r="ONC5" s="723"/>
      <c r="OND5" s="723"/>
      <c r="ONE5" s="723"/>
      <c r="ONF5" s="723"/>
      <c r="ONG5" s="723"/>
      <c r="ONH5" s="723"/>
      <c r="ONI5" s="723"/>
      <c r="ONJ5" s="723"/>
      <c r="ONK5" s="723"/>
      <c r="ONL5" s="723"/>
      <c r="ONM5" s="723"/>
      <c r="ONN5" s="723"/>
      <c r="ONO5" s="723"/>
      <c r="ONP5" s="723"/>
      <c r="ONQ5" s="723"/>
      <c r="ONR5" s="723"/>
      <c r="ONS5" s="723"/>
      <c r="ONT5" s="723"/>
      <c r="ONU5" s="723"/>
      <c r="ONV5" s="723"/>
      <c r="ONW5" s="723"/>
      <c r="ONX5" s="723"/>
      <c r="ONY5" s="723"/>
      <c r="ONZ5" s="723"/>
      <c r="OOA5" s="723"/>
      <c r="OOB5" s="723"/>
      <c r="OOC5" s="723"/>
      <c r="OOD5" s="723"/>
      <c r="OOE5" s="723"/>
      <c r="OOF5" s="723"/>
      <c r="OOG5" s="723"/>
      <c r="OOH5" s="723"/>
      <c r="OOI5" s="723"/>
      <c r="OOJ5" s="723"/>
      <c r="OOK5" s="723"/>
      <c r="OOL5" s="723"/>
      <c r="OOM5" s="723"/>
      <c r="OON5" s="723"/>
      <c r="OOO5" s="723"/>
      <c r="OOP5" s="723"/>
      <c r="OOQ5" s="723"/>
      <c r="OOR5" s="723"/>
      <c r="OOS5" s="723"/>
      <c r="OOT5" s="723"/>
      <c r="OOU5" s="723"/>
      <c r="OOV5" s="723"/>
      <c r="OOW5" s="723"/>
      <c r="OOX5" s="723"/>
      <c r="OOY5" s="723"/>
      <c r="OOZ5" s="723"/>
      <c r="OPA5" s="723"/>
      <c r="OPB5" s="723"/>
      <c r="OPC5" s="723"/>
      <c r="OPD5" s="723"/>
      <c r="OPE5" s="723"/>
      <c r="OPF5" s="723"/>
      <c r="OPG5" s="723"/>
      <c r="OPH5" s="723"/>
      <c r="OPI5" s="723"/>
      <c r="OPJ5" s="723"/>
      <c r="OPK5" s="723"/>
      <c r="OPL5" s="723"/>
      <c r="OPM5" s="723"/>
      <c r="OPN5" s="723"/>
      <c r="OPO5" s="723"/>
      <c r="OPP5" s="723"/>
      <c r="OPQ5" s="723"/>
      <c r="OPR5" s="723"/>
      <c r="OPS5" s="723"/>
      <c r="OPT5" s="723"/>
      <c r="OPU5" s="723"/>
      <c r="OPV5" s="723"/>
      <c r="OPW5" s="723"/>
      <c r="OPX5" s="723"/>
      <c r="OPY5" s="723"/>
      <c r="OPZ5" s="723"/>
      <c r="OQA5" s="723"/>
      <c r="OQB5" s="723"/>
      <c r="OQC5" s="723"/>
      <c r="OQD5" s="723"/>
      <c r="OQE5" s="723"/>
      <c r="OQF5" s="723"/>
      <c r="OQG5" s="723"/>
      <c r="OQH5" s="723"/>
      <c r="OQI5" s="723"/>
      <c r="OQJ5" s="723"/>
      <c r="OQK5" s="723"/>
      <c r="OQL5" s="723"/>
      <c r="OQM5" s="723"/>
      <c r="OQN5" s="723"/>
      <c r="OQO5" s="723"/>
      <c r="OQP5" s="723"/>
      <c r="OQQ5" s="723"/>
      <c r="OQR5" s="723"/>
      <c r="OQS5" s="723"/>
      <c r="OQT5" s="723"/>
      <c r="OQU5" s="723"/>
      <c r="OQV5" s="723"/>
      <c r="OQW5" s="723"/>
      <c r="OQX5" s="723"/>
      <c r="OQY5" s="723"/>
      <c r="OQZ5" s="723"/>
      <c r="ORA5" s="723"/>
      <c r="ORB5" s="723"/>
      <c r="ORC5" s="723"/>
      <c r="ORD5" s="723"/>
      <c r="ORE5" s="723"/>
      <c r="ORF5" s="723"/>
      <c r="ORG5" s="723"/>
      <c r="ORH5" s="723"/>
      <c r="ORI5" s="723"/>
      <c r="ORJ5" s="723"/>
      <c r="ORK5" s="723"/>
      <c r="ORL5" s="723"/>
      <c r="ORM5" s="723"/>
      <c r="ORN5" s="723"/>
      <c r="ORO5" s="723"/>
      <c r="ORP5" s="723"/>
      <c r="ORQ5" s="723"/>
      <c r="ORR5" s="723"/>
      <c r="ORS5" s="723"/>
      <c r="ORT5" s="723"/>
      <c r="ORU5" s="723"/>
      <c r="ORV5" s="723"/>
      <c r="ORW5" s="723"/>
      <c r="ORX5" s="723"/>
      <c r="ORY5" s="723"/>
      <c r="ORZ5" s="723"/>
      <c r="OSA5" s="723"/>
      <c r="OSB5" s="723"/>
      <c r="OSC5" s="723"/>
      <c r="OSD5" s="723"/>
      <c r="OSE5" s="723"/>
      <c r="OSF5" s="723"/>
      <c r="OSG5" s="723"/>
      <c r="OSH5" s="723"/>
      <c r="OSI5" s="723"/>
      <c r="OSJ5" s="723"/>
      <c r="OSK5" s="723"/>
      <c r="OSL5" s="723"/>
      <c r="OSM5" s="723"/>
      <c r="OSN5" s="723"/>
      <c r="OSO5" s="723"/>
      <c r="OSP5" s="723"/>
      <c r="OSQ5" s="723"/>
      <c r="OSR5" s="723"/>
      <c r="OSS5" s="723"/>
      <c r="OST5" s="723"/>
      <c r="OSU5" s="723"/>
      <c r="OSV5" s="723"/>
      <c r="OSW5" s="723"/>
      <c r="OSX5" s="723"/>
      <c r="OSY5" s="723"/>
      <c r="OSZ5" s="723"/>
      <c r="OTA5" s="723"/>
      <c r="OTB5" s="723"/>
      <c r="OTC5" s="723"/>
      <c r="OTD5" s="723"/>
      <c r="OTE5" s="723"/>
      <c r="OTF5" s="723"/>
      <c r="OTG5" s="723"/>
      <c r="OTH5" s="723"/>
      <c r="OTI5" s="723"/>
      <c r="OTJ5" s="723"/>
      <c r="OTK5" s="723"/>
      <c r="OTL5" s="723"/>
      <c r="OTM5" s="723"/>
      <c r="OTN5" s="723"/>
      <c r="OTO5" s="723"/>
      <c r="OTP5" s="723"/>
      <c r="OTQ5" s="723"/>
      <c r="OTR5" s="723"/>
      <c r="OTS5" s="723"/>
      <c r="OTT5" s="723"/>
      <c r="OTU5" s="723"/>
      <c r="OTV5" s="723"/>
      <c r="OTW5" s="723"/>
      <c r="OTX5" s="723"/>
      <c r="OTY5" s="723"/>
      <c r="OTZ5" s="723"/>
      <c r="OUA5" s="723"/>
      <c r="OUB5" s="723"/>
      <c r="OUC5" s="723"/>
      <c r="OUD5" s="723"/>
      <c r="OUE5" s="723"/>
      <c r="OUF5" s="723"/>
      <c r="OUG5" s="723"/>
      <c r="OUH5" s="723"/>
      <c r="OUI5" s="723"/>
      <c r="OUJ5" s="723"/>
      <c r="OUK5" s="723"/>
      <c r="OUL5" s="723"/>
      <c r="OUM5" s="723"/>
      <c r="OUN5" s="723"/>
      <c r="OUO5" s="723"/>
      <c r="OUP5" s="723"/>
      <c r="OUQ5" s="723"/>
      <c r="OUR5" s="723"/>
      <c r="OUS5" s="723"/>
      <c r="OUT5" s="723"/>
      <c r="OUU5" s="723"/>
      <c r="OUV5" s="723"/>
      <c r="OUW5" s="723"/>
      <c r="OUX5" s="723"/>
      <c r="OUY5" s="723"/>
      <c r="OUZ5" s="723"/>
      <c r="OVA5" s="723"/>
      <c r="OVB5" s="723"/>
      <c r="OVC5" s="723"/>
      <c r="OVD5" s="723"/>
      <c r="OVE5" s="723"/>
      <c r="OVF5" s="723"/>
      <c r="OVG5" s="723"/>
      <c r="OVH5" s="723"/>
      <c r="OVI5" s="723"/>
      <c r="OVJ5" s="723"/>
      <c r="OVK5" s="723"/>
      <c r="OVL5" s="723"/>
      <c r="OVM5" s="723"/>
      <c r="OVN5" s="723"/>
      <c r="OVO5" s="723"/>
      <c r="OVP5" s="723"/>
      <c r="OVQ5" s="723"/>
      <c r="OVR5" s="723"/>
      <c r="OVS5" s="723"/>
      <c r="OVT5" s="723"/>
      <c r="OVU5" s="723"/>
      <c r="OVV5" s="723"/>
      <c r="OVW5" s="723"/>
      <c r="OVX5" s="723"/>
      <c r="OVY5" s="723"/>
      <c r="OVZ5" s="723"/>
      <c r="OWA5" s="723"/>
      <c r="OWB5" s="723"/>
      <c r="OWC5" s="723"/>
      <c r="OWD5" s="723"/>
      <c r="OWE5" s="723"/>
      <c r="OWF5" s="723"/>
      <c r="OWG5" s="723"/>
      <c r="OWH5" s="723"/>
      <c r="OWI5" s="723"/>
      <c r="OWJ5" s="723"/>
      <c r="OWK5" s="723"/>
      <c r="OWL5" s="723"/>
      <c r="OWM5" s="723"/>
      <c r="OWN5" s="723"/>
      <c r="OWO5" s="723"/>
      <c r="OWP5" s="723"/>
      <c r="OWQ5" s="723"/>
      <c r="OWR5" s="723"/>
      <c r="OWS5" s="723"/>
      <c r="OWT5" s="723"/>
      <c r="OWU5" s="723"/>
      <c r="OWV5" s="723"/>
      <c r="OWW5" s="723"/>
      <c r="OWX5" s="723"/>
      <c r="OWY5" s="723"/>
      <c r="OWZ5" s="723"/>
      <c r="OXA5" s="723"/>
      <c r="OXB5" s="723"/>
      <c r="OXC5" s="723"/>
      <c r="OXD5" s="723"/>
      <c r="OXE5" s="723"/>
      <c r="OXF5" s="723"/>
      <c r="OXG5" s="723"/>
      <c r="OXH5" s="723"/>
      <c r="OXI5" s="723"/>
      <c r="OXJ5" s="723"/>
      <c r="OXK5" s="723"/>
      <c r="OXL5" s="723"/>
      <c r="OXM5" s="723"/>
      <c r="OXN5" s="723"/>
      <c r="OXO5" s="723"/>
      <c r="OXP5" s="723"/>
      <c r="OXQ5" s="723"/>
      <c r="OXR5" s="723"/>
      <c r="OXS5" s="723"/>
      <c r="OXT5" s="723"/>
      <c r="OXU5" s="723"/>
      <c r="OXV5" s="723"/>
      <c r="OXW5" s="723"/>
      <c r="OXX5" s="723"/>
      <c r="OXY5" s="723"/>
      <c r="OXZ5" s="723"/>
      <c r="OYA5" s="723"/>
      <c r="OYB5" s="723"/>
      <c r="OYC5" s="723"/>
      <c r="OYD5" s="723"/>
      <c r="OYE5" s="723"/>
      <c r="OYF5" s="723"/>
      <c r="OYG5" s="723"/>
      <c r="OYH5" s="723"/>
      <c r="OYI5" s="723"/>
      <c r="OYJ5" s="723"/>
      <c r="OYK5" s="723"/>
      <c r="OYL5" s="723"/>
      <c r="OYM5" s="723"/>
      <c r="OYN5" s="723"/>
      <c r="OYO5" s="723"/>
      <c r="OYP5" s="723"/>
      <c r="OYQ5" s="723"/>
      <c r="OYR5" s="723"/>
      <c r="OYS5" s="723"/>
      <c r="OYT5" s="723"/>
      <c r="OYU5" s="723"/>
      <c r="OYV5" s="723"/>
      <c r="OYW5" s="723"/>
      <c r="OYX5" s="723"/>
      <c r="OYY5" s="723"/>
      <c r="OYZ5" s="723"/>
      <c r="OZA5" s="723"/>
      <c r="OZB5" s="723"/>
      <c r="OZC5" s="723"/>
      <c r="OZD5" s="723"/>
      <c r="OZE5" s="723"/>
      <c r="OZF5" s="723"/>
      <c r="OZG5" s="723"/>
      <c r="OZH5" s="723"/>
      <c r="OZI5" s="723"/>
      <c r="OZJ5" s="723"/>
      <c r="OZK5" s="723"/>
      <c r="OZL5" s="723"/>
      <c r="OZM5" s="723"/>
      <c r="OZN5" s="723"/>
      <c r="OZO5" s="723"/>
      <c r="OZP5" s="723"/>
      <c r="OZQ5" s="723"/>
      <c r="OZR5" s="723"/>
      <c r="OZS5" s="723"/>
      <c r="OZT5" s="723"/>
      <c r="OZU5" s="723"/>
      <c r="OZV5" s="723"/>
      <c r="OZW5" s="723"/>
      <c r="OZX5" s="723"/>
      <c r="OZY5" s="723"/>
      <c r="OZZ5" s="723"/>
      <c r="PAA5" s="723"/>
      <c r="PAB5" s="723"/>
      <c r="PAC5" s="723"/>
      <c r="PAD5" s="723"/>
      <c r="PAE5" s="723"/>
      <c r="PAF5" s="723"/>
      <c r="PAG5" s="723"/>
      <c r="PAH5" s="723"/>
      <c r="PAI5" s="723"/>
      <c r="PAJ5" s="723"/>
      <c r="PAK5" s="723"/>
      <c r="PAL5" s="723"/>
      <c r="PAM5" s="723"/>
      <c r="PAN5" s="723"/>
      <c r="PAO5" s="723"/>
      <c r="PAP5" s="723"/>
      <c r="PAQ5" s="723"/>
      <c r="PAR5" s="723"/>
      <c r="PAS5" s="723"/>
      <c r="PAT5" s="723"/>
      <c r="PAU5" s="723"/>
      <c r="PAV5" s="723"/>
      <c r="PAW5" s="723"/>
      <c r="PAX5" s="723"/>
      <c r="PAY5" s="723"/>
      <c r="PAZ5" s="723"/>
      <c r="PBA5" s="723"/>
      <c r="PBB5" s="723"/>
      <c r="PBC5" s="723"/>
      <c r="PBD5" s="723"/>
      <c r="PBE5" s="723"/>
      <c r="PBF5" s="723"/>
      <c r="PBG5" s="723"/>
      <c r="PBH5" s="723"/>
      <c r="PBI5" s="723"/>
      <c r="PBJ5" s="723"/>
      <c r="PBK5" s="723"/>
      <c r="PBL5" s="723"/>
      <c r="PBM5" s="723"/>
      <c r="PBN5" s="723"/>
      <c r="PBO5" s="723"/>
      <c r="PBP5" s="723"/>
      <c r="PBQ5" s="723"/>
      <c r="PBR5" s="723"/>
      <c r="PBS5" s="723"/>
      <c r="PBT5" s="723"/>
      <c r="PBU5" s="723"/>
      <c r="PBV5" s="723"/>
      <c r="PBW5" s="723"/>
      <c r="PBX5" s="723"/>
      <c r="PBY5" s="723"/>
      <c r="PBZ5" s="723"/>
      <c r="PCA5" s="723"/>
      <c r="PCB5" s="723"/>
      <c r="PCC5" s="723"/>
      <c r="PCD5" s="723"/>
      <c r="PCE5" s="723"/>
      <c r="PCF5" s="723"/>
      <c r="PCG5" s="723"/>
      <c r="PCH5" s="723"/>
      <c r="PCI5" s="723"/>
      <c r="PCJ5" s="723"/>
      <c r="PCK5" s="723"/>
      <c r="PCL5" s="723"/>
      <c r="PCM5" s="723"/>
      <c r="PCN5" s="723"/>
      <c r="PCO5" s="723"/>
      <c r="PCP5" s="723"/>
      <c r="PCQ5" s="723"/>
      <c r="PCR5" s="723"/>
      <c r="PCS5" s="723"/>
      <c r="PCT5" s="723"/>
      <c r="PCU5" s="723"/>
      <c r="PCV5" s="723"/>
      <c r="PCW5" s="723"/>
      <c r="PCX5" s="723"/>
      <c r="PCY5" s="723"/>
      <c r="PCZ5" s="723"/>
      <c r="PDA5" s="723"/>
      <c r="PDB5" s="723"/>
      <c r="PDC5" s="723"/>
      <c r="PDD5" s="723"/>
      <c r="PDE5" s="723"/>
      <c r="PDF5" s="723"/>
      <c r="PDG5" s="723"/>
      <c r="PDH5" s="723"/>
      <c r="PDI5" s="723"/>
      <c r="PDJ5" s="723"/>
      <c r="PDK5" s="723"/>
      <c r="PDL5" s="723"/>
      <c r="PDM5" s="723"/>
      <c r="PDN5" s="723"/>
      <c r="PDO5" s="723"/>
      <c r="PDP5" s="723"/>
      <c r="PDQ5" s="723"/>
      <c r="PDR5" s="723"/>
      <c r="PDS5" s="723"/>
      <c r="PDT5" s="723"/>
      <c r="PDU5" s="723"/>
      <c r="PDV5" s="723"/>
      <c r="PDW5" s="723"/>
      <c r="PDX5" s="723"/>
      <c r="PDY5" s="723"/>
      <c r="PDZ5" s="723"/>
      <c r="PEA5" s="723"/>
      <c r="PEB5" s="723"/>
      <c r="PEC5" s="723"/>
      <c r="PED5" s="723"/>
      <c r="PEE5" s="723"/>
      <c r="PEF5" s="723"/>
      <c r="PEG5" s="723"/>
      <c r="PEH5" s="723"/>
      <c r="PEI5" s="723"/>
      <c r="PEJ5" s="723"/>
      <c r="PEK5" s="723"/>
      <c r="PEL5" s="723"/>
      <c r="PEM5" s="723"/>
      <c r="PEN5" s="723"/>
      <c r="PEO5" s="723"/>
      <c r="PEP5" s="723"/>
      <c r="PEQ5" s="723"/>
      <c r="PER5" s="723"/>
      <c r="PES5" s="723"/>
      <c r="PET5" s="723"/>
      <c r="PEU5" s="723"/>
      <c r="PEV5" s="723"/>
      <c r="PEW5" s="723"/>
      <c r="PEX5" s="723"/>
      <c r="PEY5" s="723"/>
      <c r="PEZ5" s="723"/>
      <c r="PFA5" s="723"/>
      <c r="PFB5" s="723"/>
      <c r="PFC5" s="723"/>
      <c r="PFD5" s="723"/>
      <c r="PFE5" s="723"/>
      <c r="PFF5" s="723"/>
      <c r="PFG5" s="723"/>
      <c r="PFH5" s="723"/>
      <c r="PFI5" s="723"/>
      <c r="PFJ5" s="723"/>
      <c r="PFK5" s="723"/>
      <c r="PFL5" s="723"/>
      <c r="PFM5" s="723"/>
      <c r="PFN5" s="723"/>
      <c r="PFO5" s="723"/>
      <c r="PFP5" s="723"/>
      <c r="PFQ5" s="723"/>
      <c r="PFR5" s="723"/>
      <c r="PFS5" s="723"/>
      <c r="PFT5" s="723"/>
      <c r="PFU5" s="723"/>
      <c r="PFV5" s="723"/>
      <c r="PFW5" s="723"/>
      <c r="PFX5" s="723"/>
      <c r="PFY5" s="723"/>
      <c r="PFZ5" s="723"/>
      <c r="PGA5" s="723"/>
      <c r="PGB5" s="723"/>
      <c r="PGC5" s="723"/>
      <c r="PGD5" s="723"/>
      <c r="PGE5" s="723"/>
      <c r="PGF5" s="723"/>
      <c r="PGG5" s="723"/>
      <c r="PGH5" s="723"/>
      <c r="PGI5" s="723"/>
      <c r="PGJ5" s="723"/>
      <c r="PGK5" s="723"/>
      <c r="PGL5" s="723"/>
      <c r="PGM5" s="723"/>
      <c r="PGN5" s="723"/>
      <c r="PGO5" s="723"/>
      <c r="PGP5" s="723"/>
      <c r="PGQ5" s="723"/>
      <c r="PGR5" s="723"/>
      <c r="PGS5" s="723"/>
      <c r="PGT5" s="723"/>
      <c r="PGU5" s="723"/>
      <c r="PGV5" s="723"/>
      <c r="PGW5" s="723"/>
      <c r="PGX5" s="723"/>
      <c r="PGY5" s="723"/>
      <c r="PGZ5" s="723"/>
      <c r="PHA5" s="723"/>
      <c r="PHB5" s="723"/>
      <c r="PHC5" s="723"/>
      <c r="PHD5" s="723"/>
      <c r="PHE5" s="723"/>
      <c r="PHF5" s="723"/>
      <c r="PHG5" s="723"/>
      <c r="PHH5" s="723"/>
      <c r="PHI5" s="723"/>
      <c r="PHJ5" s="723"/>
      <c r="PHK5" s="723"/>
      <c r="PHL5" s="723"/>
      <c r="PHM5" s="723"/>
      <c r="PHN5" s="723"/>
      <c r="PHO5" s="723"/>
      <c r="PHP5" s="723"/>
      <c r="PHQ5" s="723"/>
      <c r="PHR5" s="723"/>
      <c r="PHS5" s="723"/>
      <c r="PHT5" s="723"/>
      <c r="PHU5" s="723"/>
      <c r="PHV5" s="723"/>
      <c r="PHW5" s="723"/>
      <c r="PHX5" s="723"/>
      <c r="PHY5" s="723"/>
      <c r="PHZ5" s="723"/>
      <c r="PIA5" s="723"/>
      <c r="PIB5" s="723"/>
      <c r="PIC5" s="723"/>
      <c r="PID5" s="723"/>
      <c r="PIE5" s="723"/>
      <c r="PIF5" s="723"/>
      <c r="PIG5" s="723"/>
      <c r="PIH5" s="723"/>
      <c r="PII5" s="723"/>
      <c r="PIJ5" s="723"/>
      <c r="PIK5" s="723"/>
      <c r="PIL5" s="723"/>
      <c r="PIM5" s="723"/>
      <c r="PIN5" s="723"/>
      <c r="PIO5" s="723"/>
      <c r="PIP5" s="723"/>
      <c r="PIQ5" s="723"/>
      <c r="PIR5" s="723"/>
      <c r="PIS5" s="723"/>
      <c r="PIT5" s="723"/>
      <c r="PIU5" s="723"/>
      <c r="PIV5" s="723"/>
      <c r="PIW5" s="723"/>
      <c r="PIX5" s="723"/>
      <c r="PIY5" s="723"/>
      <c r="PIZ5" s="723"/>
      <c r="PJA5" s="723"/>
      <c r="PJB5" s="723"/>
      <c r="PJC5" s="723"/>
      <c r="PJD5" s="723"/>
      <c r="PJE5" s="723"/>
      <c r="PJF5" s="723"/>
      <c r="PJG5" s="723"/>
      <c r="PJH5" s="723"/>
      <c r="PJI5" s="723"/>
      <c r="PJJ5" s="723"/>
      <c r="PJK5" s="723"/>
      <c r="PJL5" s="723"/>
      <c r="PJM5" s="723"/>
      <c r="PJN5" s="723"/>
      <c r="PJO5" s="723"/>
      <c r="PJP5" s="723"/>
      <c r="PJQ5" s="723"/>
      <c r="PJR5" s="723"/>
      <c r="PJS5" s="723"/>
      <c r="PJT5" s="723"/>
      <c r="PJU5" s="723"/>
      <c r="PJV5" s="723"/>
      <c r="PJW5" s="723"/>
      <c r="PJX5" s="723"/>
      <c r="PJY5" s="723"/>
      <c r="PJZ5" s="723"/>
      <c r="PKA5" s="723"/>
      <c r="PKB5" s="723"/>
      <c r="PKC5" s="723"/>
      <c r="PKD5" s="723"/>
      <c r="PKE5" s="723"/>
      <c r="PKF5" s="723"/>
      <c r="PKG5" s="723"/>
      <c r="PKH5" s="723"/>
      <c r="PKI5" s="723"/>
      <c r="PKJ5" s="723"/>
      <c r="PKK5" s="723"/>
      <c r="PKL5" s="723"/>
      <c r="PKM5" s="723"/>
      <c r="PKN5" s="723"/>
      <c r="PKO5" s="723"/>
      <c r="PKP5" s="723"/>
      <c r="PKQ5" s="723"/>
      <c r="PKR5" s="723"/>
      <c r="PKS5" s="723"/>
      <c r="PKT5" s="723"/>
      <c r="PKU5" s="723"/>
      <c r="PKV5" s="723"/>
      <c r="PKW5" s="723"/>
      <c r="PKX5" s="723"/>
      <c r="PKY5" s="723"/>
      <c r="PKZ5" s="723"/>
      <c r="PLA5" s="723"/>
      <c r="PLB5" s="723"/>
      <c r="PLC5" s="723"/>
      <c r="PLD5" s="723"/>
      <c r="PLE5" s="723"/>
      <c r="PLF5" s="723"/>
      <c r="PLG5" s="723"/>
      <c r="PLH5" s="723"/>
      <c r="PLI5" s="723"/>
      <c r="PLJ5" s="723"/>
      <c r="PLK5" s="723"/>
      <c r="PLL5" s="723"/>
      <c r="PLM5" s="723"/>
      <c r="PLN5" s="723"/>
      <c r="PLO5" s="723"/>
      <c r="PLP5" s="723"/>
      <c r="PLQ5" s="723"/>
      <c r="PLR5" s="723"/>
      <c r="PLS5" s="723"/>
      <c r="PLT5" s="723"/>
      <c r="PLU5" s="723"/>
      <c r="PLV5" s="723"/>
      <c r="PLW5" s="723"/>
      <c r="PLX5" s="723"/>
      <c r="PLY5" s="723"/>
      <c r="PLZ5" s="723"/>
      <c r="PMA5" s="723"/>
      <c r="PMB5" s="723"/>
      <c r="PMC5" s="723"/>
      <c r="PMD5" s="723"/>
      <c r="PME5" s="723"/>
      <c r="PMF5" s="723"/>
      <c r="PMG5" s="723"/>
      <c r="PMH5" s="723"/>
      <c r="PMI5" s="723"/>
      <c r="PMJ5" s="723"/>
      <c r="PMK5" s="723"/>
      <c r="PML5" s="723"/>
      <c r="PMM5" s="723"/>
      <c r="PMN5" s="723"/>
      <c r="PMO5" s="723"/>
      <c r="PMP5" s="723"/>
      <c r="PMQ5" s="723"/>
      <c r="PMR5" s="723"/>
      <c r="PMS5" s="723"/>
      <c r="PMT5" s="723"/>
      <c r="PMU5" s="723"/>
      <c r="PMV5" s="723"/>
      <c r="PMW5" s="723"/>
      <c r="PMX5" s="723"/>
      <c r="PMY5" s="723"/>
      <c r="PMZ5" s="723"/>
      <c r="PNA5" s="723"/>
      <c r="PNB5" s="723"/>
      <c r="PNC5" s="723"/>
      <c r="PND5" s="723"/>
      <c r="PNE5" s="723"/>
      <c r="PNF5" s="723"/>
      <c r="PNG5" s="723"/>
      <c r="PNH5" s="723"/>
      <c r="PNI5" s="723"/>
      <c r="PNJ5" s="723"/>
      <c r="PNK5" s="723"/>
      <c r="PNL5" s="723"/>
      <c r="PNM5" s="723"/>
      <c r="PNN5" s="723"/>
      <c r="PNO5" s="723"/>
      <c r="PNP5" s="723"/>
      <c r="PNQ5" s="723"/>
      <c r="PNR5" s="723"/>
      <c r="PNS5" s="723"/>
      <c r="PNT5" s="723"/>
      <c r="PNU5" s="723"/>
      <c r="PNV5" s="723"/>
      <c r="PNW5" s="723"/>
      <c r="PNX5" s="723"/>
      <c r="PNY5" s="723"/>
      <c r="PNZ5" s="723"/>
      <c r="POA5" s="723"/>
      <c r="POB5" s="723"/>
      <c r="POC5" s="723"/>
      <c r="POD5" s="723"/>
      <c r="POE5" s="723"/>
      <c r="POF5" s="723"/>
      <c r="POG5" s="723"/>
      <c r="POH5" s="723"/>
      <c r="POI5" s="723"/>
      <c r="POJ5" s="723"/>
      <c r="POK5" s="723"/>
      <c r="POL5" s="723"/>
      <c r="POM5" s="723"/>
      <c r="PON5" s="723"/>
      <c r="POO5" s="723"/>
      <c r="POP5" s="723"/>
      <c r="POQ5" s="723"/>
      <c r="POR5" s="723"/>
      <c r="POS5" s="723"/>
      <c r="POT5" s="723"/>
      <c r="POU5" s="723"/>
      <c r="POV5" s="723"/>
      <c r="POW5" s="723"/>
      <c r="POX5" s="723"/>
      <c r="POY5" s="723"/>
      <c r="POZ5" s="723"/>
      <c r="PPA5" s="723"/>
      <c r="PPB5" s="723"/>
      <c r="PPC5" s="723"/>
      <c r="PPD5" s="723"/>
      <c r="PPE5" s="723"/>
      <c r="PPF5" s="723"/>
      <c r="PPG5" s="723"/>
      <c r="PPH5" s="723"/>
      <c r="PPI5" s="723"/>
      <c r="PPJ5" s="723"/>
      <c r="PPK5" s="723"/>
      <c r="PPL5" s="723"/>
      <c r="PPM5" s="723"/>
      <c r="PPN5" s="723"/>
      <c r="PPO5" s="723"/>
      <c r="PPP5" s="723"/>
      <c r="PPQ5" s="723"/>
      <c r="PPR5" s="723"/>
      <c r="PPS5" s="723"/>
      <c r="PPT5" s="723"/>
      <c r="PPU5" s="723"/>
      <c r="PPV5" s="723"/>
      <c r="PPW5" s="723"/>
      <c r="PPX5" s="723"/>
      <c r="PPY5" s="723"/>
      <c r="PPZ5" s="723"/>
      <c r="PQA5" s="723"/>
      <c r="PQB5" s="723"/>
      <c r="PQC5" s="723"/>
      <c r="PQD5" s="723"/>
      <c r="PQE5" s="723"/>
      <c r="PQF5" s="723"/>
      <c r="PQG5" s="723"/>
      <c r="PQH5" s="723"/>
      <c r="PQI5" s="723"/>
      <c r="PQJ5" s="723"/>
      <c r="PQK5" s="723"/>
      <c r="PQL5" s="723"/>
      <c r="PQM5" s="723"/>
      <c r="PQN5" s="723"/>
      <c r="PQO5" s="723"/>
      <c r="PQP5" s="723"/>
      <c r="PQQ5" s="723"/>
      <c r="PQR5" s="723"/>
      <c r="PQS5" s="723"/>
      <c r="PQT5" s="723"/>
      <c r="PQU5" s="723"/>
      <c r="PQV5" s="723"/>
      <c r="PQW5" s="723"/>
      <c r="PQX5" s="723"/>
      <c r="PQY5" s="723"/>
      <c r="PQZ5" s="723"/>
      <c r="PRA5" s="723"/>
      <c r="PRB5" s="723"/>
      <c r="PRC5" s="723"/>
      <c r="PRD5" s="723"/>
      <c r="PRE5" s="723"/>
      <c r="PRF5" s="723"/>
      <c r="PRG5" s="723"/>
      <c r="PRH5" s="723"/>
      <c r="PRI5" s="723"/>
      <c r="PRJ5" s="723"/>
      <c r="PRK5" s="723"/>
      <c r="PRL5" s="723"/>
      <c r="PRM5" s="723"/>
      <c r="PRN5" s="723"/>
      <c r="PRO5" s="723"/>
      <c r="PRP5" s="723"/>
      <c r="PRQ5" s="723"/>
      <c r="PRR5" s="723"/>
      <c r="PRS5" s="723"/>
      <c r="PRT5" s="723"/>
      <c r="PRU5" s="723"/>
      <c r="PRV5" s="723"/>
      <c r="PRW5" s="723"/>
      <c r="PRX5" s="723"/>
      <c r="PRY5" s="723"/>
      <c r="PRZ5" s="723"/>
      <c r="PSA5" s="723"/>
      <c r="PSB5" s="723"/>
      <c r="PSC5" s="723"/>
      <c r="PSD5" s="723"/>
      <c r="PSE5" s="723"/>
      <c r="PSF5" s="723"/>
      <c r="PSG5" s="723"/>
      <c r="PSH5" s="723"/>
      <c r="PSI5" s="723"/>
      <c r="PSJ5" s="723"/>
      <c r="PSK5" s="723"/>
      <c r="PSL5" s="723"/>
      <c r="PSM5" s="723"/>
      <c r="PSN5" s="723"/>
      <c r="PSO5" s="723"/>
      <c r="PSP5" s="723"/>
      <c r="PSQ5" s="723"/>
      <c r="PSR5" s="723"/>
      <c r="PSS5" s="723"/>
      <c r="PST5" s="723"/>
      <c r="PSU5" s="723"/>
      <c r="PSV5" s="723"/>
      <c r="PSW5" s="723"/>
      <c r="PSX5" s="723"/>
      <c r="PSY5" s="723"/>
      <c r="PSZ5" s="723"/>
      <c r="PTA5" s="723"/>
      <c r="PTB5" s="723"/>
      <c r="PTC5" s="723"/>
      <c r="PTD5" s="723"/>
      <c r="PTE5" s="723"/>
      <c r="PTF5" s="723"/>
      <c r="PTG5" s="723"/>
      <c r="PTH5" s="723"/>
      <c r="PTI5" s="723"/>
      <c r="PTJ5" s="723"/>
      <c r="PTK5" s="723"/>
      <c r="PTL5" s="723"/>
      <c r="PTM5" s="723"/>
      <c r="PTN5" s="723"/>
      <c r="PTO5" s="723"/>
      <c r="PTP5" s="723"/>
      <c r="PTQ5" s="723"/>
      <c r="PTR5" s="723"/>
      <c r="PTS5" s="723"/>
      <c r="PTT5" s="723"/>
      <c r="PTU5" s="723"/>
      <c r="PTV5" s="723"/>
      <c r="PTW5" s="723"/>
      <c r="PTX5" s="723"/>
      <c r="PTY5" s="723"/>
      <c r="PTZ5" s="723"/>
      <c r="PUA5" s="723"/>
      <c r="PUB5" s="723"/>
      <c r="PUC5" s="723"/>
      <c r="PUD5" s="723"/>
      <c r="PUE5" s="723"/>
      <c r="PUF5" s="723"/>
      <c r="PUG5" s="723"/>
      <c r="PUH5" s="723"/>
      <c r="PUI5" s="723"/>
      <c r="PUJ5" s="723"/>
      <c r="PUK5" s="723"/>
      <c r="PUL5" s="723"/>
      <c r="PUM5" s="723"/>
      <c r="PUN5" s="723"/>
      <c r="PUO5" s="723"/>
      <c r="PUP5" s="723"/>
      <c r="PUQ5" s="723"/>
      <c r="PUR5" s="723"/>
      <c r="PUS5" s="723"/>
      <c r="PUT5" s="723"/>
      <c r="PUU5" s="723"/>
      <c r="PUV5" s="723"/>
      <c r="PUW5" s="723"/>
      <c r="PUX5" s="723"/>
      <c r="PUY5" s="723"/>
      <c r="PUZ5" s="723"/>
      <c r="PVA5" s="723"/>
      <c r="PVB5" s="723"/>
      <c r="PVC5" s="723"/>
      <c r="PVD5" s="723"/>
      <c r="PVE5" s="723"/>
      <c r="PVF5" s="723"/>
      <c r="PVG5" s="723"/>
      <c r="PVH5" s="723"/>
      <c r="PVI5" s="723"/>
      <c r="PVJ5" s="723"/>
      <c r="PVK5" s="723"/>
      <c r="PVL5" s="723"/>
      <c r="PVM5" s="723"/>
      <c r="PVN5" s="723"/>
      <c r="PVO5" s="723"/>
      <c r="PVP5" s="723"/>
      <c r="PVQ5" s="723"/>
      <c r="PVR5" s="723"/>
      <c r="PVS5" s="723"/>
      <c r="PVT5" s="723"/>
      <c r="PVU5" s="723"/>
      <c r="PVV5" s="723"/>
      <c r="PVW5" s="723"/>
      <c r="PVX5" s="723"/>
      <c r="PVY5" s="723"/>
      <c r="PVZ5" s="723"/>
      <c r="PWA5" s="723"/>
      <c r="PWB5" s="723"/>
      <c r="PWC5" s="723"/>
      <c r="PWD5" s="723"/>
      <c r="PWE5" s="723"/>
      <c r="PWF5" s="723"/>
      <c r="PWG5" s="723"/>
      <c r="PWH5" s="723"/>
      <c r="PWI5" s="723"/>
      <c r="PWJ5" s="723"/>
      <c r="PWK5" s="723"/>
      <c r="PWL5" s="723"/>
      <c r="PWM5" s="723"/>
      <c r="PWN5" s="723"/>
      <c r="PWO5" s="723"/>
      <c r="PWP5" s="723"/>
      <c r="PWQ5" s="723"/>
      <c r="PWR5" s="723"/>
      <c r="PWS5" s="723"/>
      <c r="PWT5" s="723"/>
      <c r="PWU5" s="723"/>
      <c r="PWV5" s="723"/>
      <c r="PWW5" s="723"/>
      <c r="PWX5" s="723"/>
      <c r="PWY5" s="723"/>
      <c r="PWZ5" s="723"/>
      <c r="PXA5" s="723"/>
      <c r="PXB5" s="723"/>
      <c r="PXC5" s="723"/>
      <c r="PXD5" s="723"/>
      <c r="PXE5" s="723"/>
      <c r="PXF5" s="723"/>
      <c r="PXG5" s="723"/>
      <c r="PXH5" s="723"/>
      <c r="PXI5" s="723"/>
      <c r="PXJ5" s="723"/>
      <c r="PXK5" s="723"/>
      <c r="PXL5" s="723"/>
      <c r="PXM5" s="723"/>
      <c r="PXN5" s="723"/>
      <c r="PXO5" s="723"/>
      <c r="PXP5" s="723"/>
      <c r="PXQ5" s="723"/>
      <c r="PXR5" s="723"/>
      <c r="PXS5" s="723"/>
      <c r="PXT5" s="723"/>
      <c r="PXU5" s="723"/>
      <c r="PXV5" s="723"/>
      <c r="PXW5" s="723"/>
      <c r="PXX5" s="723"/>
      <c r="PXY5" s="723"/>
      <c r="PXZ5" s="723"/>
      <c r="PYA5" s="723"/>
      <c r="PYB5" s="723"/>
      <c r="PYC5" s="723"/>
      <c r="PYD5" s="723"/>
      <c r="PYE5" s="723"/>
      <c r="PYF5" s="723"/>
      <c r="PYG5" s="723"/>
      <c r="PYH5" s="723"/>
      <c r="PYI5" s="723"/>
      <c r="PYJ5" s="723"/>
      <c r="PYK5" s="723"/>
      <c r="PYL5" s="723"/>
      <c r="PYM5" s="723"/>
      <c r="PYN5" s="723"/>
      <c r="PYO5" s="723"/>
      <c r="PYP5" s="723"/>
      <c r="PYQ5" s="723"/>
      <c r="PYR5" s="723"/>
      <c r="PYS5" s="723"/>
      <c r="PYT5" s="723"/>
      <c r="PYU5" s="723"/>
      <c r="PYV5" s="723"/>
      <c r="PYW5" s="723"/>
      <c r="PYX5" s="723"/>
      <c r="PYY5" s="723"/>
      <c r="PYZ5" s="723"/>
      <c r="PZA5" s="723"/>
      <c r="PZB5" s="723"/>
      <c r="PZC5" s="723"/>
      <c r="PZD5" s="723"/>
      <c r="PZE5" s="723"/>
      <c r="PZF5" s="723"/>
      <c r="PZG5" s="723"/>
      <c r="PZH5" s="723"/>
      <c r="PZI5" s="723"/>
      <c r="PZJ5" s="723"/>
      <c r="PZK5" s="723"/>
      <c r="PZL5" s="723"/>
      <c r="PZM5" s="723"/>
      <c r="PZN5" s="723"/>
      <c r="PZO5" s="723"/>
      <c r="PZP5" s="723"/>
      <c r="PZQ5" s="723"/>
      <c r="PZR5" s="723"/>
      <c r="PZS5" s="723"/>
      <c r="PZT5" s="723"/>
      <c r="PZU5" s="723"/>
      <c r="PZV5" s="723"/>
      <c r="PZW5" s="723"/>
      <c r="PZX5" s="723"/>
      <c r="PZY5" s="723"/>
      <c r="PZZ5" s="723"/>
      <c r="QAA5" s="723"/>
      <c r="QAB5" s="723"/>
      <c r="QAC5" s="723"/>
      <c r="QAD5" s="723"/>
      <c r="QAE5" s="723"/>
      <c r="QAF5" s="723"/>
      <c r="QAG5" s="723"/>
      <c r="QAH5" s="723"/>
      <c r="QAI5" s="723"/>
      <c r="QAJ5" s="723"/>
      <c r="QAK5" s="723"/>
      <c r="QAL5" s="723"/>
      <c r="QAM5" s="723"/>
      <c r="QAN5" s="723"/>
      <c r="QAO5" s="723"/>
      <c r="QAP5" s="723"/>
      <c r="QAQ5" s="723"/>
      <c r="QAR5" s="723"/>
      <c r="QAS5" s="723"/>
      <c r="QAT5" s="723"/>
      <c r="QAU5" s="723"/>
      <c r="QAV5" s="723"/>
      <c r="QAW5" s="723"/>
      <c r="QAX5" s="723"/>
      <c r="QAY5" s="723"/>
      <c r="QAZ5" s="723"/>
      <c r="QBA5" s="723"/>
      <c r="QBB5" s="723"/>
      <c r="QBC5" s="723"/>
      <c r="QBD5" s="723"/>
      <c r="QBE5" s="723"/>
      <c r="QBF5" s="723"/>
      <c r="QBG5" s="723"/>
      <c r="QBH5" s="723"/>
      <c r="QBI5" s="723"/>
      <c r="QBJ5" s="723"/>
      <c r="QBK5" s="723"/>
      <c r="QBL5" s="723"/>
      <c r="QBM5" s="723"/>
      <c r="QBN5" s="723"/>
      <c r="QBO5" s="723"/>
      <c r="QBP5" s="723"/>
      <c r="QBQ5" s="723"/>
      <c r="QBR5" s="723"/>
      <c r="QBS5" s="723"/>
      <c r="QBT5" s="723"/>
      <c r="QBU5" s="723"/>
      <c r="QBV5" s="723"/>
      <c r="QBW5" s="723"/>
      <c r="QBX5" s="723"/>
      <c r="QBY5" s="723"/>
      <c r="QBZ5" s="723"/>
      <c r="QCA5" s="723"/>
      <c r="QCB5" s="723"/>
      <c r="QCC5" s="723"/>
      <c r="QCD5" s="723"/>
      <c r="QCE5" s="723"/>
      <c r="QCF5" s="723"/>
      <c r="QCG5" s="723"/>
      <c r="QCH5" s="723"/>
      <c r="QCI5" s="723"/>
      <c r="QCJ5" s="723"/>
      <c r="QCK5" s="723"/>
      <c r="QCL5" s="723"/>
      <c r="QCM5" s="723"/>
      <c r="QCN5" s="723"/>
      <c r="QCO5" s="723"/>
      <c r="QCP5" s="723"/>
      <c r="QCQ5" s="723"/>
      <c r="QCR5" s="723"/>
      <c r="QCS5" s="723"/>
      <c r="QCT5" s="723"/>
      <c r="QCU5" s="723"/>
      <c r="QCV5" s="723"/>
      <c r="QCW5" s="723"/>
      <c r="QCX5" s="723"/>
      <c r="QCY5" s="723"/>
      <c r="QCZ5" s="723"/>
      <c r="QDA5" s="723"/>
      <c r="QDB5" s="723"/>
      <c r="QDC5" s="723"/>
      <c r="QDD5" s="723"/>
      <c r="QDE5" s="723"/>
      <c r="QDF5" s="723"/>
      <c r="QDG5" s="723"/>
      <c r="QDH5" s="723"/>
      <c r="QDI5" s="723"/>
      <c r="QDJ5" s="723"/>
      <c r="QDK5" s="723"/>
      <c r="QDL5" s="723"/>
      <c r="QDM5" s="723"/>
      <c r="QDN5" s="723"/>
      <c r="QDO5" s="723"/>
      <c r="QDP5" s="723"/>
      <c r="QDQ5" s="723"/>
      <c r="QDR5" s="723"/>
      <c r="QDS5" s="723"/>
      <c r="QDT5" s="723"/>
      <c r="QDU5" s="723"/>
      <c r="QDV5" s="723"/>
      <c r="QDW5" s="723"/>
      <c r="QDX5" s="723"/>
      <c r="QDY5" s="723"/>
      <c r="QDZ5" s="723"/>
      <c r="QEA5" s="723"/>
      <c r="QEB5" s="723"/>
      <c r="QEC5" s="723"/>
      <c r="QED5" s="723"/>
      <c r="QEE5" s="723"/>
      <c r="QEF5" s="723"/>
      <c r="QEG5" s="723"/>
      <c r="QEH5" s="723"/>
      <c r="QEI5" s="723"/>
      <c r="QEJ5" s="723"/>
      <c r="QEK5" s="723"/>
      <c r="QEL5" s="723"/>
      <c r="QEM5" s="723"/>
      <c r="QEN5" s="723"/>
      <c r="QEO5" s="723"/>
      <c r="QEP5" s="723"/>
      <c r="QEQ5" s="723"/>
      <c r="QER5" s="723"/>
      <c r="QES5" s="723"/>
      <c r="QET5" s="723"/>
      <c r="QEU5" s="723"/>
      <c r="QEV5" s="723"/>
      <c r="QEW5" s="723"/>
      <c r="QEX5" s="723"/>
      <c r="QEY5" s="723"/>
      <c r="QEZ5" s="723"/>
      <c r="QFA5" s="723"/>
      <c r="QFB5" s="723"/>
      <c r="QFC5" s="723"/>
      <c r="QFD5" s="723"/>
      <c r="QFE5" s="723"/>
      <c r="QFF5" s="723"/>
      <c r="QFG5" s="723"/>
      <c r="QFH5" s="723"/>
      <c r="QFI5" s="723"/>
      <c r="QFJ5" s="723"/>
      <c r="QFK5" s="723"/>
      <c r="QFL5" s="723"/>
      <c r="QFM5" s="723"/>
      <c r="QFN5" s="723"/>
      <c r="QFO5" s="723"/>
      <c r="QFP5" s="723"/>
      <c r="QFQ5" s="723"/>
      <c r="QFR5" s="723"/>
      <c r="QFS5" s="723"/>
      <c r="QFT5" s="723"/>
      <c r="QFU5" s="723"/>
      <c r="QFV5" s="723"/>
      <c r="QFW5" s="723"/>
      <c r="QFX5" s="723"/>
      <c r="QFY5" s="723"/>
      <c r="QFZ5" s="723"/>
      <c r="QGA5" s="723"/>
      <c r="QGB5" s="723"/>
      <c r="QGC5" s="723"/>
      <c r="QGD5" s="723"/>
      <c r="QGE5" s="723"/>
      <c r="QGF5" s="723"/>
      <c r="QGG5" s="723"/>
      <c r="QGH5" s="723"/>
      <c r="QGI5" s="723"/>
      <c r="QGJ5" s="723"/>
      <c r="QGK5" s="723"/>
      <c r="QGL5" s="723"/>
      <c r="QGM5" s="723"/>
      <c r="QGN5" s="723"/>
      <c r="QGO5" s="723"/>
      <c r="QGP5" s="723"/>
      <c r="QGQ5" s="723"/>
      <c r="QGR5" s="723"/>
      <c r="QGS5" s="723"/>
      <c r="QGT5" s="723"/>
      <c r="QGU5" s="723"/>
      <c r="QGV5" s="723"/>
      <c r="QGW5" s="723"/>
      <c r="QGX5" s="723"/>
      <c r="QGY5" s="723"/>
      <c r="QGZ5" s="723"/>
      <c r="QHA5" s="723"/>
      <c r="QHB5" s="723"/>
      <c r="QHC5" s="723"/>
      <c r="QHD5" s="723"/>
      <c r="QHE5" s="723"/>
      <c r="QHF5" s="723"/>
      <c r="QHG5" s="723"/>
      <c r="QHH5" s="723"/>
      <c r="QHI5" s="723"/>
      <c r="QHJ5" s="723"/>
      <c r="QHK5" s="723"/>
      <c r="QHL5" s="723"/>
      <c r="QHM5" s="723"/>
      <c r="QHN5" s="723"/>
      <c r="QHO5" s="723"/>
      <c r="QHP5" s="723"/>
      <c r="QHQ5" s="723"/>
      <c r="QHR5" s="723"/>
      <c r="QHS5" s="723"/>
      <c r="QHT5" s="723"/>
      <c r="QHU5" s="723"/>
      <c r="QHV5" s="723"/>
      <c r="QHW5" s="723"/>
      <c r="QHX5" s="723"/>
      <c r="QHY5" s="723"/>
      <c r="QHZ5" s="723"/>
      <c r="QIA5" s="723"/>
      <c r="QIB5" s="723"/>
      <c r="QIC5" s="723"/>
      <c r="QID5" s="723"/>
      <c r="QIE5" s="723"/>
      <c r="QIF5" s="723"/>
      <c r="QIG5" s="723"/>
      <c r="QIH5" s="723"/>
      <c r="QII5" s="723"/>
      <c r="QIJ5" s="723"/>
      <c r="QIK5" s="723"/>
      <c r="QIL5" s="723"/>
      <c r="QIM5" s="723"/>
      <c r="QIN5" s="723"/>
      <c r="QIO5" s="723"/>
      <c r="QIP5" s="723"/>
      <c r="QIQ5" s="723"/>
      <c r="QIR5" s="723"/>
      <c r="QIS5" s="723"/>
      <c r="QIT5" s="723"/>
      <c r="QIU5" s="723"/>
      <c r="QIV5" s="723"/>
      <c r="QIW5" s="723"/>
      <c r="QIX5" s="723"/>
      <c r="QIY5" s="723"/>
      <c r="QIZ5" s="723"/>
      <c r="QJA5" s="723"/>
      <c r="QJB5" s="723"/>
      <c r="QJC5" s="723"/>
      <c r="QJD5" s="723"/>
      <c r="QJE5" s="723"/>
      <c r="QJF5" s="723"/>
      <c r="QJG5" s="723"/>
      <c r="QJH5" s="723"/>
      <c r="QJI5" s="723"/>
      <c r="QJJ5" s="723"/>
      <c r="QJK5" s="723"/>
      <c r="QJL5" s="723"/>
      <c r="QJM5" s="723"/>
      <c r="QJN5" s="723"/>
      <c r="QJO5" s="723"/>
      <c r="QJP5" s="723"/>
      <c r="QJQ5" s="723"/>
      <c r="QJR5" s="723"/>
      <c r="QJS5" s="723"/>
      <c r="QJT5" s="723"/>
      <c r="QJU5" s="723"/>
      <c r="QJV5" s="723"/>
      <c r="QJW5" s="723"/>
      <c r="QJX5" s="723"/>
      <c r="QJY5" s="723"/>
      <c r="QJZ5" s="723"/>
      <c r="QKA5" s="723"/>
      <c r="QKB5" s="723"/>
      <c r="QKC5" s="723"/>
      <c r="QKD5" s="723"/>
      <c r="QKE5" s="723"/>
      <c r="QKF5" s="723"/>
      <c r="QKG5" s="723"/>
      <c r="QKH5" s="723"/>
      <c r="QKI5" s="723"/>
      <c r="QKJ5" s="723"/>
      <c r="QKK5" s="723"/>
      <c r="QKL5" s="723"/>
      <c r="QKM5" s="723"/>
      <c r="QKN5" s="723"/>
      <c r="QKO5" s="723"/>
      <c r="QKP5" s="723"/>
      <c r="QKQ5" s="723"/>
      <c r="QKR5" s="723"/>
      <c r="QKS5" s="723"/>
      <c r="QKT5" s="723"/>
      <c r="QKU5" s="723"/>
      <c r="QKV5" s="723"/>
      <c r="QKW5" s="723"/>
      <c r="QKX5" s="723"/>
      <c r="QKY5" s="723"/>
      <c r="QKZ5" s="723"/>
      <c r="QLA5" s="723"/>
      <c r="QLB5" s="723"/>
      <c r="QLC5" s="723"/>
      <c r="QLD5" s="723"/>
      <c r="QLE5" s="723"/>
      <c r="QLF5" s="723"/>
      <c r="QLG5" s="723"/>
      <c r="QLH5" s="723"/>
      <c r="QLI5" s="723"/>
      <c r="QLJ5" s="723"/>
      <c r="QLK5" s="723"/>
      <c r="QLL5" s="723"/>
      <c r="QLM5" s="723"/>
      <c r="QLN5" s="723"/>
      <c r="QLO5" s="723"/>
      <c r="QLP5" s="723"/>
      <c r="QLQ5" s="723"/>
      <c r="QLR5" s="723"/>
      <c r="QLS5" s="723"/>
      <c r="QLT5" s="723"/>
      <c r="QLU5" s="723"/>
      <c r="QLV5" s="723"/>
      <c r="QLW5" s="723"/>
      <c r="QLX5" s="723"/>
      <c r="QLY5" s="723"/>
      <c r="QLZ5" s="723"/>
      <c r="QMA5" s="723"/>
      <c r="QMB5" s="723"/>
      <c r="QMC5" s="723"/>
      <c r="QMD5" s="723"/>
      <c r="QME5" s="723"/>
      <c r="QMF5" s="723"/>
      <c r="QMG5" s="723"/>
      <c r="QMH5" s="723"/>
      <c r="QMI5" s="723"/>
      <c r="QMJ5" s="723"/>
      <c r="QMK5" s="723"/>
      <c r="QML5" s="723"/>
      <c r="QMM5" s="723"/>
      <c r="QMN5" s="723"/>
      <c r="QMO5" s="723"/>
      <c r="QMP5" s="723"/>
      <c r="QMQ5" s="723"/>
      <c r="QMR5" s="723"/>
      <c r="QMS5" s="723"/>
      <c r="QMT5" s="723"/>
      <c r="QMU5" s="723"/>
      <c r="QMV5" s="723"/>
      <c r="QMW5" s="723"/>
      <c r="QMX5" s="723"/>
      <c r="QMY5" s="723"/>
      <c r="QMZ5" s="723"/>
      <c r="QNA5" s="723"/>
      <c r="QNB5" s="723"/>
      <c r="QNC5" s="723"/>
      <c r="QND5" s="723"/>
      <c r="QNE5" s="723"/>
      <c r="QNF5" s="723"/>
      <c r="QNG5" s="723"/>
      <c r="QNH5" s="723"/>
      <c r="QNI5" s="723"/>
      <c r="QNJ5" s="723"/>
      <c r="QNK5" s="723"/>
      <c r="QNL5" s="723"/>
      <c r="QNM5" s="723"/>
      <c r="QNN5" s="723"/>
      <c r="QNO5" s="723"/>
      <c r="QNP5" s="723"/>
      <c r="QNQ5" s="723"/>
      <c r="QNR5" s="723"/>
      <c r="QNS5" s="723"/>
      <c r="QNT5" s="723"/>
      <c r="QNU5" s="723"/>
      <c r="QNV5" s="723"/>
      <c r="QNW5" s="723"/>
      <c r="QNX5" s="723"/>
      <c r="QNY5" s="723"/>
      <c r="QNZ5" s="723"/>
      <c r="QOA5" s="723"/>
      <c r="QOB5" s="723"/>
      <c r="QOC5" s="723"/>
      <c r="QOD5" s="723"/>
      <c r="QOE5" s="723"/>
      <c r="QOF5" s="723"/>
      <c r="QOG5" s="723"/>
      <c r="QOH5" s="723"/>
      <c r="QOI5" s="723"/>
      <c r="QOJ5" s="723"/>
      <c r="QOK5" s="723"/>
      <c r="QOL5" s="723"/>
      <c r="QOM5" s="723"/>
      <c r="QON5" s="723"/>
      <c r="QOO5" s="723"/>
      <c r="QOP5" s="723"/>
      <c r="QOQ5" s="723"/>
      <c r="QOR5" s="723"/>
      <c r="QOS5" s="723"/>
      <c r="QOT5" s="723"/>
      <c r="QOU5" s="723"/>
      <c r="QOV5" s="723"/>
      <c r="QOW5" s="723"/>
      <c r="QOX5" s="723"/>
      <c r="QOY5" s="723"/>
      <c r="QOZ5" s="723"/>
      <c r="QPA5" s="723"/>
      <c r="QPB5" s="723"/>
      <c r="QPC5" s="723"/>
      <c r="QPD5" s="723"/>
      <c r="QPE5" s="723"/>
      <c r="QPF5" s="723"/>
      <c r="QPG5" s="723"/>
      <c r="QPH5" s="723"/>
      <c r="QPI5" s="723"/>
      <c r="QPJ5" s="723"/>
      <c r="QPK5" s="723"/>
      <c r="QPL5" s="723"/>
      <c r="QPM5" s="723"/>
      <c r="QPN5" s="723"/>
      <c r="QPO5" s="723"/>
      <c r="QPP5" s="723"/>
      <c r="QPQ5" s="723"/>
      <c r="QPR5" s="723"/>
      <c r="QPS5" s="723"/>
      <c r="QPT5" s="723"/>
      <c r="QPU5" s="723"/>
      <c r="QPV5" s="723"/>
      <c r="QPW5" s="723"/>
      <c r="QPX5" s="723"/>
      <c r="QPY5" s="723"/>
      <c r="QPZ5" s="723"/>
      <c r="QQA5" s="723"/>
      <c r="QQB5" s="723"/>
      <c r="QQC5" s="723"/>
      <c r="QQD5" s="723"/>
      <c r="QQE5" s="723"/>
      <c r="QQF5" s="723"/>
      <c r="QQG5" s="723"/>
      <c r="QQH5" s="723"/>
      <c r="QQI5" s="723"/>
      <c r="QQJ5" s="723"/>
      <c r="QQK5" s="723"/>
      <c r="QQL5" s="723"/>
      <c r="QQM5" s="723"/>
      <c r="QQN5" s="723"/>
      <c r="QQO5" s="723"/>
      <c r="QQP5" s="723"/>
      <c r="QQQ5" s="723"/>
      <c r="QQR5" s="723"/>
      <c r="QQS5" s="723"/>
      <c r="QQT5" s="723"/>
      <c r="QQU5" s="723"/>
      <c r="QQV5" s="723"/>
      <c r="QQW5" s="723"/>
      <c r="QQX5" s="723"/>
      <c r="QQY5" s="723"/>
      <c r="QQZ5" s="723"/>
      <c r="QRA5" s="723"/>
      <c r="QRB5" s="723"/>
      <c r="QRC5" s="723"/>
      <c r="QRD5" s="723"/>
      <c r="QRE5" s="723"/>
      <c r="QRF5" s="723"/>
      <c r="QRG5" s="723"/>
      <c r="QRH5" s="723"/>
      <c r="QRI5" s="723"/>
      <c r="QRJ5" s="723"/>
      <c r="QRK5" s="723"/>
      <c r="QRL5" s="723"/>
      <c r="QRM5" s="723"/>
      <c r="QRN5" s="723"/>
      <c r="QRO5" s="723"/>
      <c r="QRP5" s="723"/>
      <c r="QRQ5" s="723"/>
      <c r="QRR5" s="723"/>
      <c r="QRS5" s="723"/>
      <c r="QRT5" s="723"/>
      <c r="QRU5" s="723"/>
      <c r="QRV5" s="723"/>
      <c r="QRW5" s="723"/>
      <c r="QRX5" s="723"/>
      <c r="QRY5" s="723"/>
      <c r="QRZ5" s="723"/>
      <c r="QSA5" s="723"/>
      <c r="QSB5" s="723"/>
      <c r="QSC5" s="723"/>
      <c r="QSD5" s="723"/>
      <c r="QSE5" s="723"/>
      <c r="QSF5" s="723"/>
      <c r="QSG5" s="723"/>
      <c r="QSH5" s="723"/>
      <c r="QSI5" s="723"/>
      <c r="QSJ5" s="723"/>
      <c r="QSK5" s="723"/>
      <c r="QSL5" s="723"/>
      <c r="QSM5" s="723"/>
      <c r="QSN5" s="723"/>
      <c r="QSO5" s="723"/>
      <c r="QSP5" s="723"/>
      <c r="QSQ5" s="723"/>
      <c r="QSR5" s="723"/>
      <c r="QSS5" s="723"/>
      <c r="QST5" s="723"/>
      <c r="QSU5" s="723"/>
      <c r="QSV5" s="723"/>
      <c r="QSW5" s="723"/>
      <c r="QSX5" s="723"/>
      <c r="QSY5" s="723"/>
      <c r="QSZ5" s="723"/>
      <c r="QTA5" s="723"/>
      <c r="QTB5" s="723"/>
      <c r="QTC5" s="723"/>
      <c r="QTD5" s="723"/>
      <c r="QTE5" s="723"/>
      <c r="QTF5" s="723"/>
      <c r="QTG5" s="723"/>
      <c r="QTH5" s="723"/>
      <c r="QTI5" s="723"/>
      <c r="QTJ5" s="723"/>
      <c r="QTK5" s="723"/>
      <c r="QTL5" s="723"/>
      <c r="QTM5" s="723"/>
      <c r="QTN5" s="723"/>
      <c r="QTO5" s="723"/>
      <c r="QTP5" s="723"/>
      <c r="QTQ5" s="723"/>
      <c r="QTR5" s="723"/>
      <c r="QTS5" s="723"/>
      <c r="QTT5" s="723"/>
      <c r="QTU5" s="723"/>
      <c r="QTV5" s="723"/>
      <c r="QTW5" s="723"/>
      <c r="QTX5" s="723"/>
      <c r="QTY5" s="723"/>
      <c r="QTZ5" s="723"/>
      <c r="QUA5" s="723"/>
      <c r="QUB5" s="723"/>
      <c r="QUC5" s="723"/>
      <c r="QUD5" s="723"/>
      <c r="QUE5" s="723"/>
      <c r="QUF5" s="723"/>
      <c r="QUG5" s="723"/>
      <c r="QUH5" s="723"/>
      <c r="QUI5" s="723"/>
      <c r="QUJ5" s="723"/>
      <c r="QUK5" s="723"/>
      <c r="QUL5" s="723"/>
      <c r="QUM5" s="723"/>
      <c r="QUN5" s="723"/>
      <c r="QUO5" s="723"/>
      <c r="QUP5" s="723"/>
      <c r="QUQ5" s="723"/>
      <c r="QUR5" s="723"/>
      <c r="QUS5" s="723"/>
      <c r="QUT5" s="723"/>
      <c r="QUU5" s="723"/>
      <c r="QUV5" s="723"/>
      <c r="QUW5" s="723"/>
      <c r="QUX5" s="723"/>
      <c r="QUY5" s="723"/>
      <c r="QUZ5" s="723"/>
      <c r="QVA5" s="723"/>
      <c r="QVB5" s="723"/>
      <c r="QVC5" s="723"/>
      <c r="QVD5" s="723"/>
      <c r="QVE5" s="723"/>
      <c r="QVF5" s="723"/>
      <c r="QVG5" s="723"/>
      <c r="QVH5" s="723"/>
      <c r="QVI5" s="723"/>
      <c r="QVJ5" s="723"/>
      <c r="QVK5" s="723"/>
      <c r="QVL5" s="723"/>
      <c r="QVM5" s="723"/>
      <c r="QVN5" s="723"/>
      <c r="QVO5" s="723"/>
      <c r="QVP5" s="723"/>
      <c r="QVQ5" s="723"/>
      <c r="QVR5" s="723"/>
      <c r="QVS5" s="723"/>
      <c r="QVT5" s="723"/>
      <c r="QVU5" s="723"/>
      <c r="QVV5" s="723"/>
      <c r="QVW5" s="723"/>
      <c r="QVX5" s="723"/>
      <c r="QVY5" s="723"/>
      <c r="QVZ5" s="723"/>
      <c r="QWA5" s="723"/>
      <c r="QWB5" s="723"/>
      <c r="QWC5" s="723"/>
      <c r="QWD5" s="723"/>
      <c r="QWE5" s="723"/>
      <c r="QWF5" s="723"/>
      <c r="QWG5" s="723"/>
      <c r="QWH5" s="723"/>
      <c r="QWI5" s="723"/>
      <c r="QWJ5" s="723"/>
      <c r="QWK5" s="723"/>
      <c r="QWL5" s="723"/>
      <c r="QWM5" s="723"/>
      <c r="QWN5" s="723"/>
      <c r="QWO5" s="723"/>
      <c r="QWP5" s="723"/>
      <c r="QWQ5" s="723"/>
      <c r="QWR5" s="723"/>
      <c r="QWS5" s="723"/>
      <c r="QWT5" s="723"/>
      <c r="QWU5" s="723"/>
      <c r="QWV5" s="723"/>
      <c r="QWW5" s="723"/>
      <c r="QWX5" s="723"/>
      <c r="QWY5" s="723"/>
      <c r="QWZ5" s="723"/>
      <c r="QXA5" s="723"/>
      <c r="QXB5" s="723"/>
      <c r="QXC5" s="723"/>
      <c r="QXD5" s="723"/>
      <c r="QXE5" s="723"/>
      <c r="QXF5" s="723"/>
      <c r="QXG5" s="723"/>
      <c r="QXH5" s="723"/>
      <c r="QXI5" s="723"/>
      <c r="QXJ5" s="723"/>
      <c r="QXK5" s="723"/>
      <c r="QXL5" s="723"/>
      <c r="QXM5" s="723"/>
      <c r="QXN5" s="723"/>
      <c r="QXO5" s="723"/>
      <c r="QXP5" s="723"/>
      <c r="QXQ5" s="723"/>
      <c r="QXR5" s="723"/>
      <c r="QXS5" s="723"/>
      <c r="QXT5" s="723"/>
      <c r="QXU5" s="723"/>
      <c r="QXV5" s="723"/>
      <c r="QXW5" s="723"/>
      <c r="QXX5" s="723"/>
      <c r="QXY5" s="723"/>
      <c r="QXZ5" s="723"/>
      <c r="QYA5" s="723"/>
      <c r="QYB5" s="723"/>
      <c r="QYC5" s="723"/>
      <c r="QYD5" s="723"/>
      <c r="QYE5" s="723"/>
      <c r="QYF5" s="723"/>
      <c r="QYG5" s="723"/>
      <c r="QYH5" s="723"/>
      <c r="QYI5" s="723"/>
      <c r="QYJ5" s="723"/>
      <c r="QYK5" s="723"/>
      <c r="QYL5" s="723"/>
      <c r="QYM5" s="723"/>
      <c r="QYN5" s="723"/>
      <c r="QYO5" s="723"/>
      <c r="QYP5" s="723"/>
      <c r="QYQ5" s="723"/>
      <c r="QYR5" s="723"/>
      <c r="QYS5" s="723"/>
      <c r="QYT5" s="723"/>
      <c r="QYU5" s="723"/>
      <c r="QYV5" s="723"/>
      <c r="QYW5" s="723"/>
      <c r="QYX5" s="723"/>
      <c r="QYY5" s="723"/>
      <c r="QYZ5" s="723"/>
      <c r="QZA5" s="723"/>
      <c r="QZB5" s="723"/>
      <c r="QZC5" s="723"/>
      <c r="QZD5" s="723"/>
      <c r="QZE5" s="723"/>
      <c r="QZF5" s="723"/>
      <c r="QZG5" s="723"/>
      <c r="QZH5" s="723"/>
      <c r="QZI5" s="723"/>
      <c r="QZJ5" s="723"/>
      <c r="QZK5" s="723"/>
      <c r="QZL5" s="723"/>
      <c r="QZM5" s="723"/>
      <c r="QZN5" s="723"/>
      <c r="QZO5" s="723"/>
      <c r="QZP5" s="723"/>
      <c r="QZQ5" s="723"/>
      <c r="QZR5" s="723"/>
      <c r="QZS5" s="723"/>
      <c r="QZT5" s="723"/>
      <c r="QZU5" s="723"/>
      <c r="QZV5" s="723"/>
      <c r="QZW5" s="723"/>
      <c r="QZX5" s="723"/>
      <c r="QZY5" s="723"/>
      <c r="QZZ5" s="723"/>
      <c r="RAA5" s="723"/>
      <c r="RAB5" s="723"/>
      <c r="RAC5" s="723"/>
      <c r="RAD5" s="723"/>
      <c r="RAE5" s="723"/>
      <c r="RAF5" s="723"/>
      <c r="RAG5" s="723"/>
      <c r="RAH5" s="723"/>
      <c r="RAI5" s="723"/>
      <c r="RAJ5" s="723"/>
      <c r="RAK5" s="723"/>
      <c r="RAL5" s="723"/>
      <c r="RAM5" s="723"/>
      <c r="RAN5" s="723"/>
      <c r="RAO5" s="723"/>
      <c r="RAP5" s="723"/>
      <c r="RAQ5" s="723"/>
      <c r="RAR5" s="723"/>
      <c r="RAS5" s="723"/>
      <c r="RAT5" s="723"/>
      <c r="RAU5" s="723"/>
      <c r="RAV5" s="723"/>
      <c r="RAW5" s="723"/>
      <c r="RAX5" s="723"/>
      <c r="RAY5" s="723"/>
      <c r="RAZ5" s="723"/>
      <c r="RBA5" s="723"/>
      <c r="RBB5" s="723"/>
      <c r="RBC5" s="723"/>
      <c r="RBD5" s="723"/>
      <c r="RBE5" s="723"/>
      <c r="RBF5" s="723"/>
      <c r="RBG5" s="723"/>
      <c r="RBH5" s="723"/>
      <c r="RBI5" s="723"/>
      <c r="RBJ5" s="723"/>
      <c r="RBK5" s="723"/>
      <c r="RBL5" s="723"/>
      <c r="RBM5" s="723"/>
      <c r="RBN5" s="723"/>
      <c r="RBO5" s="723"/>
      <c r="RBP5" s="723"/>
      <c r="RBQ5" s="723"/>
      <c r="RBR5" s="723"/>
      <c r="RBS5" s="723"/>
      <c r="RBT5" s="723"/>
      <c r="RBU5" s="723"/>
      <c r="RBV5" s="723"/>
      <c r="RBW5" s="723"/>
      <c r="RBX5" s="723"/>
      <c r="RBY5" s="723"/>
      <c r="RBZ5" s="723"/>
      <c r="RCA5" s="723"/>
      <c r="RCB5" s="723"/>
      <c r="RCC5" s="723"/>
      <c r="RCD5" s="723"/>
      <c r="RCE5" s="723"/>
      <c r="RCF5" s="723"/>
      <c r="RCG5" s="723"/>
      <c r="RCH5" s="723"/>
      <c r="RCI5" s="723"/>
      <c r="RCJ5" s="723"/>
      <c r="RCK5" s="723"/>
      <c r="RCL5" s="723"/>
      <c r="RCM5" s="723"/>
      <c r="RCN5" s="723"/>
      <c r="RCO5" s="723"/>
      <c r="RCP5" s="723"/>
      <c r="RCQ5" s="723"/>
      <c r="RCR5" s="723"/>
      <c r="RCS5" s="723"/>
      <c r="RCT5" s="723"/>
      <c r="RCU5" s="723"/>
      <c r="RCV5" s="723"/>
      <c r="RCW5" s="723"/>
      <c r="RCX5" s="723"/>
      <c r="RCY5" s="723"/>
      <c r="RCZ5" s="723"/>
      <c r="RDA5" s="723"/>
      <c r="RDB5" s="723"/>
      <c r="RDC5" s="723"/>
      <c r="RDD5" s="723"/>
      <c r="RDE5" s="723"/>
      <c r="RDF5" s="723"/>
      <c r="RDG5" s="723"/>
      <c r="RDH5" s="723"/>
      <c r="RDI5" s="723"/>
      <c r="RDJ5" s="723"/>
      <c r="RDK5" s="723"/>
      <c r="RDL5" s="723"/>
      <c r="RDM5" s="723"/>
      <c r="RDN5" s="723"/>
      <c r="RDO5" s="723"/>
      <c r="RDP5" s="723"/>
      <c r="RDQ5" s="723"/>
      <c r="RDR5" s="723"/>
      <c r="RDS5" s="723"/>
      <c r="RDT5" s="723"/>
      <c r="RDU5" s="723"/>
      <c r="RDV5" s="723"/>
      <c r="RDW5" s="723"/>
      <c r="RDX5" s="723"/>
      <c r="RDY5" s="723"/>
      <c r="RDZ5" s="723"/>
      <c r="REA5" s="723"/>
      <c r="REB5" s="723"/>
      <c r="REC5" s="723"/>
      <c r="RED5" s="723"/>
      <c r="REE5" s="723"/>
      <c r="REF5" s="723"/>
      <c r="REG5" s="723"/>
      <c r="REH5" s="723"/>
      <c r="REI5" s="723"/>
      <c r="REJ5" s="723"/>
      <c r="REK5" s="723"/>
      <c r="REL5" s="723"/>
      <c r="REM5" s="723"/>
      <c r="REN5" s="723"/>
      <c r="REO5" s="723"/>
      <c r="REP5" s="723"/>
      <c r="REQ5" s="723"/>
      <c r="RER5" s="723"/>
      <c r="RES5" s="723"/>
      <c r="RET5" s="723"/>
      <c r="REU5" s="723"/>
      <c r="REV5" s="723"/>
      <c r="REW5" s="723"/>
      <c r="REX5" s="723"/>
      <c r="REY5" s="723"/>
      <c r="REZ5" s="723"/>
      <c r="RFA5" s="723"/>
      <c r="RFB5" s="723"/>
      <c r="RFC5" s="723"/>
      <c r="RFD5" s="723"/>
      <c r="RFE5" s="723"/>
      <c r="RFF5" s="723"/>
      <c r="RFG5" s="723"/>
      <c r="RFH5" s="723"/>
      <c r="RFI5" s="723"/>
      <c r="RFJ5" s="723"/>
      <c r="RFK5" s="723"/>
      <c r="RFL5" s="723"/>
      <c r="RFM5" s="723"/>
      <c r="RFN5" s="723"/>
      <c r="RFO5" s="723"/>
      <c r="RFP5" s="723"/>
      <c r="RFQ5" s="723"/>
      <c r="RFR5" s="723"/>
      <c r="RFS5" s="723"/>
      <c r="RFT5" s="723"/>
      <c r="RFU5" s="723"/>
      <c r="RFV5" s="723"/>
      <c r="RFW5" s="723"/>
      <c r="RFX5" s="723"/>
      <c r="RFY5" s="723"/>
      <c r="RFZ5" s="723"/>
      <c r="RGA5" s="723"/>
      <c r="RGB5" s="723"/>
      <c r="RGC5" s="723"/>
      <c r="RGD5" s="723"/>
      <c r="RGE5" s="723"/>
      <c r="RGF5" s="723"/>
      <c r="RGG5" s="723"/>
      <c r="RGH5" s="723"/>
      <c r="RGI5" s="723"/>
      <c r="RGJ5" s="723"/>
      <c r="RGK5" s="723"/>
      <c r="RGL5" s="723"/>
      <c r="RGM5" s="723"/>
      <c r="RGN5" s="723"/>
      <c r="RGO5" s="723"/>
      <c r="RGP5" s="723"/>
      <c r="RGQ5" s="723"/>
      <c r="RGR5" s="723"/>
      <c r="RGS5" s="723"/>
      <c r="RGT5" s="723"/>
      <c r="RGU5" s="723"/>
      <c r="RGV5" s="723"/>
      <c r="RGW5" s="723"/>
      <c r="RGX5" s="723"/>
      <c r="RGY5" s="723"/>
      <c r="RGZ5" s="723"/>
      <c r="RHA5" s="723"/>
      <c r="RHB5" s="723"/>
      <c r="RHC5" s="723"/>
      <c r="RHD5" s="723"/>
      <c r="RHE5" s="723"/>
      <c r="RHF5" s="723"/>
      <c r="RHG5" s="723"/>
      <c r="RHH5" s="723"/>
      <c r="RHI5" s="723"/>
      <c r="RHJ5" s="723"/>
      <c r="RHK5" s="723"/>
      <c r="RHL5" s="723"/>
      <c r="RHM5" s="723"/>
      <c r="RHN5" s="723"/>
      <c r="RHO5" s="723"/>
      <c r="RHP5" s="723"/>
      <c r="RHQ5" s="723"/>
      <c r="RHR5" s="723"/>
      <c r="RHS5" s="723"/>
      <c r="RHT5" s="723"/>
      <c r="RHU5" s="723"/>
      <c r="RHV5" s="723"/>
      <c r="RHW5" s="723"/>
      <c r="RHX5" s="723"/>
      <c r="RHY5" s="723"/>
      <c r="RHZ5" s="723"/>
      <c r="RIA5" s="723"/>
      <c r="RIB5" s="723"/>
      <c r="RIC5" s="723"/>
      <c r="RID5" s="723"/>
      <c r="RIE5" s="723"/>
      <c r="RIF5" s="723"/>
      <c r="RIG5" s="723"/>
      <c r="RIH5" s="723"/>
      <c r="RII5" s="723"/>
      <c r="RIJ5" s="723"/>
      <c r="RIK5" s="723"/>
      <c r="RIL5" s="723"/>
      <c r="RIM5" s="723"/>
      <c r="RIN5" s="723"/>
      <c r="RIO5" s="723"/>
      <c r="RIP5" s="723"/>
      <c r="RIQ5" s="723"/>
      <c r="RIR5" s="723"/>
      <c r="RIS5" s="723"/>
      <c r="RIT5" s="723"/>
      <c r="RIU5" s="723"/>
      <c r="RIV5" s="723"/>
      <c r="RIW5" s="723"/>
      <c r="RIX5" s="723"/>
      <c r="RIY5" s="723"/>
      <c r="RIZ5" s="723"/>
      <c r="RJA5" s="723"/>
      <c r="RJB5" s="723"/>
      <c r="RJC5" s="723"/>
      <c r="RJD5" s="723"/>
      <c r="RJE5" s="723"/>
      <c r="RJF5" s="723"/>
      <c r="RJG5" s="723"/>
      <c r="RJH5" s="723"/>
      <c r="RJI5" s="723"/>
      <c r="RJJ5" s="723"/>
      <c r="RJK5" s="723"/>
      <c r="RJL5" s="723"/>
      <c r="RJM5" s="723"/>
      <c r="RJN5" s="723"/>
      <c r="RJO5" s="723"/>
      <c r="RJP5" s="723"/>
      <c r="RJQ5" s="723"/>
      <c r="RJR5" s="723"/>
      <c r="RJS5" s="723"/>
      <c r="RJT5" s="723"/>
      <c r="RJU5" s="723"/>
      <c r="RJV5" s="723"/>
      <c r="RJW5" s="723"/>
      <c r="RJX5" s="723"/>
      <c r="RJY5" s="723"/>
      <c r="RJZ5" s="723"/>
      <c r="RKA5" s="723"/>
      <c r="RKB5" s="723"/>
      <c r="RKC5" s="723"/>
      <c r="RKD5" s="723"/>
      <c r="RKE5" s="723"/>
      <c r="RKF5" s="723"/>
      <c r="RKG5" s="723"/>
      <c r="RKH5" s="723"/>
      <c r="RKI5" s="723"/>
      <c r="RKJ5" s="723"/>
      <c r="RKK5" s="723"/>
      <c r="RKL5" s="723"/>
      <c r="RKM5" s="723"/>
      <c r="RKN5" s="723"/>
      <c r="RKO5" s="723"/>
      <c r="RKP5" s="723"/>
      <c r="RKQ5" s="723"/>
      <c r="RKR5" s="723"/>
      <c r="RKS5" s="723"/>
      <c r="RKT5" s="723"/>
      <c r="RKU5" s="723"/>
      <c r="RKV5" s="723"/>
      <c r="RKW5" s="723"/>
      <c r="RKX5" s="723"/>
      <c r="RKY5" s="723"/>
      <c r="RKZ5" s="723"/>
      <c r="RLA5" s="723"/>
      <c r="RLB5" s="723"/>
      <c r="RLC5" s="723"/>
      <c r="RLD5" s="723"/>
      <c r="RLE5" s="723"/>
      <c r="RLF5" s="723"/>
      <c r="RLG5" s="723"/>
      <c r="RLH5" s="723"/>
      <c r="RLI5" s="723"/>
      <c r="RLJ5" s="723"/>
      <c r="RLK5" s="723"/>
      <c r="RLL5" s="723"/>
      <c r="RLM5" s="723"/>
      <c r="RLN5" s="723"/>
      <c r="RLO5" s="723"/>
      <c r="RLP5" s="723"/>
      <c r="RLQ5" s="723"/>
      <c r="RLR5" s="723"/>
      <c r="RLS5" s="723"/>
      <c r="RLT5" s="723"/>
      <c r="RLU5" s="723"/>
      <c r="RLV5" s="723"/>
      <c r="RLW5" s="723"/>
      <c r="RLX5" s="723"/>
      <c r="RLY5" s="723"/>
      <c r="RLZ5" s="723"/>
      <c r="RMA5" s="723"/>
      <c r="RMB5" s="723"/>
      <c r="RMC5" s="723"/>
      <c r="RMD5" s="723"/>
      <c r="RME5" s="723"/>
      <c r="RMF5" s="723"/>
      <c r="RMG5" s="723"/>
      <c r="RMH5" s="723"/>
      <c r="RMI5" s="723"/>
      <c r="RMJ5" s="723"/>
      <c r="RMK5" s="723"/>
      <c r="RML5" s="723"/>
      <c r="RMM5" s="723"/>
      <c r="RMN5" s="723"/>
      <c r="RMO5" s="723"/>
      <c r="RMP5" s="723"/>
      <c r="RMQ5" s="723"/>
      <c r="RMR5" s="723"/>
      <c r="RMS5" s="723"/>
      <c r="RMT5" s="723"/>
      <c r="RMU5" s="723"/>
      <c r="RMV5" s="723"/>
      <c r="RMW5" s="723"/>
      <c r="RMX5" s="723"/>
      <c r="RMY5" s="723"/>
      <c r="RMZ5" s="723"/>
      <c r="RNA5" s="723"/>
      <c r="RNB5" s="723"/>
      <c r="RNC5" s="723"/>
      <c r="RND5" s="723"/>
      <c r="RNE5" s="723"/>
      <c r="RNF5" s="723"/>
      <c r="RNG5" s="723"/>
      <c r="RNH5" s="723"/>
      <c r="RNI5" s="723"/>
      <c r="RNJ5" s="723"/>
      <c r="RNK5" s="723"/>
      <c r="RNL5" s="723"/>
      <c r="RNM5" s="723"/>
      <c r="RNN5" s="723"/>
      <c r="RNO5" s="723"/>
      <c r="RNP5" s="723"/>
      <c r="RNQ5" s="723"/>
      <c r="RNR5" s="723"/>
      <c r="RNS5" s="723"/>
      <c r="RNT5" s="723"/>
      <c r="RNU5" s="723"/>
      <c r="RNV5" s="723"/>
      <c r="RNW5" s="723"/>
      <c r="RNX5" s="723"/>
      <c r="RNY5" s="723"/>
      <c r="RNZ5" s="723"/>
      <c r="ROA5" s="723"/>
      <c r="ROB5" s="723"/>
      <c r="ROC5" s="723"/>
      <c r="ROD5" s="723"/>
      <c r="ROE5" s="723"/>
      <c r="ROF5" s="723"/>
      <c r="ROG5" s="723"/>
      <c r="ROH5" s="723"/>
      <c r="ROI5" s="723"/>
      <c r="ROJ5" s="723"/>
      <c r="ROK5" s="723"/>
      <c r="ROL5" s="723"/>
      <c r="ROM5" s="723"/>
      <c r="RON5" s="723"/>
      <c r="ROO5" s="723"/>
      <c r="ROP5" s="723"/>
      <c r="ROQ5" s="723"/>
      <c r="ROR5" s="723"/>
      <c r="ROS5" s="723"/>
      <c r="ROT5" s="723"/>
      <c r="ROU5" s="723"/>
      <c r="ROV5" s="723"/>
      <c r="ROW5" s="723"/>
      <c r="ROX5" s="723"/>
      <c r="ROY5" s="723"/>
      <c r="ROZ5" s="723"/>
      <c r="RPA5" s="723"/>
      <c r="RPB5" s="723"/>
      <c r="RPC5" s="723"/>
      <c r="RPD5" s="723"/>
      <c r="RPE5" s="723"/>
      <c r="RPF5" s="723"/>
      <c r="RPG5" s="723"/>
      <c r="RPH5" s="723"/>
      <c r="RPI5" s="723"/>
      <c r="RPJ5" s="723"/>
      <c r="RPK5" s="723"/>
      <c r="RPL5" s="723"/>
      <c r="RPM5" s="723"/>
      <c r="RPN5" s="723"/>
      <c r="RPO5" s="723"/>
      <c r="RPP5" s="723"/>
      <c r="RPQ5" s="723"/>
      <c r="RPR5" s="723"/>
      <c r="RPS5" s="723"/>
      <c r="RPT5" s="723"/>
      <c r="RPU5" s="723"/>
      <c r="RPV5" s="723"/>
      <c r="RPW5" s="723"/>
      <c r="RPX5" s="723"/>
      <c r="RPY5" s="723"/>
      <c r="RPZ5" s="723"/>
      <c r="RQA5" s="723"/>
      <c r="RQB5" s="723"/>
      <c r="RQC5" s="723"/>
      <c r="RQD5" s="723"/>
      <c r="RQE5" s="723"/>
      <c r="RQF5" s="723"/>
      <c r="RQG5" s="723"/>
      <c r="RQH5" s="723"/>
      <c r="RQI5" s="723"/>
      <c r="RQJ5" s="723"/>
      <c r="RQK5" s="723"/>
      <c r="RQL5" s="723"/>
      <c r="RQM5" s="723"/>
      <c r="RQN5" s="723"/>
      <c r="RQO5" s="723"/>
      <c r="RQP5" s="723"/>
      <c r="RQQ5" s="723"/>
      <c r="RQR5" s="723"/>
      <c r="RQS5" s="723"/>
      <c r="RQT5" s="723"/>
      <c r="RQU5" s="723"/>
      <c r="RQV5" s="723"/>
      <c r="RQW5" s="723"/>
      <c r="RQX5" s="723"/>
      <c r="RQY5" s="723"/>
      <c r="RQZ5" s="723"/>
      <c r="RRA5" s="723"/>
      <c r="RRB5" s="723"/>
      <c r="RRC5" s="723"/>
      <c r="RRD5" s="723"/>
      <c r="RRE5" s="723"/>
      <c r="RRF5" s="723"/>
      <c r="RRG5" s="723"/>
      <c r="RRH5" s="723"/>
      <c r="RRI5" s="723"/>
      <c r="RRJ5" s="723"/>
      <c r="RRK5" s="723"/>
      <c r="RRL5" s="723"/>
      <c r="RRM5" s="723"/>
      <c r="RRN5" s="723"/>
      <c r="RRO5" s="723"/>
      <c r="RRP5" s="723"/>
      <c r="RRQ5" s="723"/>
      <c r="RRR5" s="723"/>
      <c r="RRS5" s="723"/>
      <c r="RRT5" s="723"/>
      <c r="RRU5" s="723"/>
      <c r="RRV5" s="723"/>
      <c r="RRW5" s="723"/>
      <c r="RRX5" s="723"/>
      <c r="RRY5" s="723"/>
      <c r="RRZ5" s="723"/>
      <c r="RSA5" s="723"/>
      <c r="RSB5" s="723"/>
      <c r="RSC5" s="723"/>
      <c r="RSD5" s="723"/>
      <c r="RSE5" s="723"/>
      <c r="RSF5" s="723"/>
      <c r="RSG5" s="723"/>
      <c r="RSH5" s="723"/>
      <c r="RSI5" s="723"/>
      <c r="RSJ5" s="723"/>
      <c r="RSK5" s="723"/>
      <c r="RSL5" s="723"/>
      <c r="RSM5" s="723"/>
      <c r="RSN5" s="723"/>
      <c r="RSO5" s="723"/>
      <c r="RSP5" s="723"/>
      <c r="RSQ5" s="723"/>
      <c r="RSR5" s="723"/>
      <c r="RSS5" s="723"/>
      <c r="RST5" s="723"/>
      <c r="RSU5" s="723"/>
      <c r="RSV5" s="723"/>
      <c r="RSW5" s="723"/>
      <c r="RSX5" s="723"/>
      <c r="RSY5" s="723"/>
      <c r="RSZ5" s="723"/>
      <c r="RTA5" s="723"/>
      <c r="RTB5" s="723"/>
      <c r="RTC5" s="723"/>
      <c r="RTD5" s="723"/>
      <c r="RTE5" s="723"/>
      <c r="RTF5" s="723"/>
      <c r="RTG5" s="723"/>
      <c r="RTH5" s="723"/>
      <c r="RTI5" s="723"/>
      <c r="RTJ5" s="723"/>
      <c r="RTK5" s="723"/>
      <c r="RTL5" s="723"/>
      <c r="RTM5" s="723"/>
      <c r="RTN5" s="723"/>
      <c r="RTO5" s="723"/>
      <c r="RTP5" s="723"/>
      <c r="RTQ5" s="723"/>
      <c r="RTR5" s="723"/>
      <c r="RTS5" s="723"/>
      <c r="RTT5" s="723"/>
      <c r="RTU5" s="723"/>
      <c r="RTV5" s="723"/>
      <c r="RTW5" s="723"/>
      <c r="RTX5" s="723"/>
      <c r="RTY5" s="723"/>
      <c r="RTZ5" s="723"/>
      <c r="RUA5" s="723"/>
      <c r="RUB5" s="723"/>
      <c r="RUC5" s="723"/>
      <c r="RUD5" s="723"/>
      <c r="RUE5" s="723"/>
      <c r="RUF5" s="723"/>
      <c r="RUG5" s="723"/>
      <c r="RUH5" s="723"/>
      <c r="RUI5" s="723"/>
      <c r="RUJ5" s="723"/>
      <c r="RUK5" s="723"/>
      <c r="RUL5" s="723"/>
      <c r="RUM5" s="723"/>
      <c r="RUN5" s="723"/>
      <c r="RUO5" s="723"/>
      <c r="RUP5" s="723"/>
      <c r="RUQ5" s="723"/>
      <c r="RUR5" s="723"/>
      <c r="RUS5" s="723"/>
      <c r="RUT5" s="723"/>
      <c r="RUU5" s="723"/>
      <c r="RUV5" s="723"/>
      <c r="RUW5" s="723"/>
      <c r="RUX5" s="723"/>
      <c r="RUY5" s="723"/>
      <c r="RUZ5" s="723"/>
      <c r="RVA5" s="723"/>
      <c r="RVB5" s="723"/>
      <c r="RVC5" s="723"/>
      <c r="RVD5" s="723"/>
      <c r="RVE5" s="723"/>
      <c r="RVF5" s="723"/>
      <c r="RVG5" s="723"/>
      <c r="RVH5" s="723"/>
      <c r="RVI5" s="723"/>
      <c r="RVJ5" s="723"/>
      <c r="RVK5" s="723"/>
      <c r="RVL5" s="723"/>
      <c r="RVM5" s="723"/>
      <c r="RVN5" s="723"/>
      <c r="RVO5" s="723"/>
      <c r="RVP5" s="723"/>
      <c r="RVQ5" s="723"/>
      <c r="RVR5" s="723"/>
      <c r="RVS5" s="723"/>
      <c r="RVT5" s="723"/>
      <c r="RVU5" s="723"/>
      <c r="RVV5" s="723"/>
      <c r="RVW5" s="723"/>
      <c r="RVX5" s="723"/>
      <c r="RVY5" s="723"/>
      <c r="RVZ5" s="723"/>
      <c r="RWA5" s="723"/>
      <c r="RWB5" s="723"/>
      <c r="RWC5" s="723"/>
      <c r="RWD5" s="723"/>
      <c r="RWE5" s="723"/>
      <c r="RWF5" s="723"/>
      <c r="RWG5" s="723"/>
      <c r="RWH5" s="723"/>
      <c r="RWI5" s="723"/>
      <c r="RWJ5" s="723"/>
      <c r="RWK5" s="723"/>
      <c r="RWL5" s="723"/>
      <c r="RWM5" s="723"/>
      <c r="RWN5" s="723"/>
      <c r="RWO5" s="723"/>
      <c r="RWP5" s="723"/>
      <c r="RWQ5" s="723"/>
      <c r="RWR5" s="723"/>
      <c r="RWS5" s="723"/>
      <c r="RWT5" s="723"/>
      <c r="RWU5" s="723"/>
      <c r="RWV5" s="723"/>
      <c r="RWW5" s="723"/>
      <c r="RWX5" s="723"/>
      <c r="RWY5" s="723"/>
      <c r="RWZ5" s="723"/>
      <c r="RXA5" s="723"/>
      <c r="RXB5" s="723"/>
      <c r="RXC5" s="723"/>
      <c r="RXD5" s="723"/>
      <c r="RXE5" s="723"/>
      <c r="RXF5" s="723"/>
      <c r="RXG5" s="723"/>
      <c r="RXH5" s="723"/>
      <c r="RXI5" s="723"/>
      <c r="RXJ5" s="723"/>
      <c r="RXK5" s="723"/>
      <c r="RXL5" s="723"/>
      <c r="RXM5" s="723"/>
      <c r="RXN5" s="723"/>
      <c r="RXO5" s="723"/>
      <c r="RXP5" s="723"/>
      <c r="RXQ5" s="723"/>
      <c r="RXR5" s="723"/>
      <c r="RXS5" s="723"/>
      <c r="RXT5" s="723"/>
      <c r="RXU5" s="723"/>
      <c r="RXV5" s="723"/>
      <c r="RXW5" s="723"/>
      <c r="RXX5" s="723"/>
      <c r="RXY5" s="723"/>
      <c r="RXZ5" s="723"/>
      <c r="RYA5" s="723"/>
      <c r="RYB5" s="723"/>
      <c r="RYC5" s="723"/>
      <c r="RYD5" s="723"/>
      <c r="RYE5" s="723"/>
      <c r="RYF5" s="723"/>
      <c r="RYG5" s="723"/>
      <c r="RYH5" s="723"/>
      <c r="RYI5" s="723"/>
      <c r="RYJ5" s="723"/>
      <c r="RYK5" s="723"/>
      <c r="RYL5" s="723"/>
      <c r="RYM5" s="723"/>
      <c r="RYN5" s="723"/>
      <c r="RYO5" s="723"/>
      <c r="RYP5" s="723"/>
      <c r="RYQ5" s="723"/>
      <c r="RYR5" s="723"/>
      <c r="RYS5" s="723"/>
      <c r="RYT5" s="723"/>
      <c r="RYU5" s="723"/>
      <c r="RYV5" s="723"/>
      <c r="RYW5" s="723"/>
      <c r="RYX5" s="723"/>
      <c r="RYY5" s="723"/>
      <c r="RYZ5" s="723"/>
      <c r="RZA5" s="723"/>
      <c r="RZB5" s="723"/>
      <c r="RZC5" s="723"/>
      <c r="RZD5" s="723"/>
      <c r="RZE5" s="723"/>
      <c r="RZF5" s="723"/>
      <c r="RZG5" s="723"/>
      <c r="RZH5" s="723"/>
      <c r="RZI5" s="723"/>
      <c r="RZJ5" s="723"/>
      <c r="RZK5" s="723"/>
      <c r="RZL5" s="723"/>
      <c r="RZM5" s="723"/>
      <c r="RZN5" s="723"/>
      <c r="RZO5" s="723"/>
      <c r="RZP5" s="723"/>
      <c r="RZQ5" s="723"/>
      <c r="RZR5" s="723"/>
      <c r="RZS5" s="723"/>
      <c r="RZT5" s="723"/>
      <c r="RZU5" s="723"/>
      <c r="RZV5" s="723"/>
      <c r="RZW5" s="723"/>
      <c r="RZX5" s="723"/>
      <c r="RZY5" s="723"/>
      <c r="RZZ5" s="723"/>
      <c r="SAA5" s="723"/>
      <c r="SAB5" s="723"/>
      <c r="SAC5" s="723"/>
      <c r="SAD5" s="723"/>
      <c r="SAE5" s="723"/>
      <c r="SAF5" s="723"/>
      <c r="SAG5" s="723"/>
      <c r="SAH5" s="723"/>
      <c r="SAI5" s="723"/>
      <c r="SAJ5" s="723"/>
      <c r="SAK5" s="723"/>
      <c r="SAL5" s="723"/>
      <c r="SAM5" s="723"/>
      <c r="SAN5" s="723"/>
      <c r="SAO5" s="723"/>
      <c r="SAP5" s="723"/>
      <c r="SAQ5" s="723"/>
      <c r="SAR5" s="723"/>
      <c r="SAS5" s="723"/>
      <c r="SAT5" s="723"/>
      <c r="SAU5" s="723"/>
      <c r="SAV5" s="723"/>
      <c r="SAW5" s="723"/>
      <c r="SAX5" s="723"/>
      <c r="SAY5" s="723"/>
      <c r="SAZ5" s="723"/>
      <c r="SBA5" s="723"/>
      <c r="SBB5" s="723"/>
      <c r="SBC5" s="723"/>
      <c r="SBD5" s="723"/>
      <c r="SBE5" s="723"/>
      <c r="SBF5" s="723"/>
      <c r="SBG5" s="723"/>
      <c r="SBH5" s="723"/>
      <c r="SBI5" s="723"/>
      <c r="SBJ5" s="723"/>
      <c r="SBK5" s="723"/>
      <c r="SBL5" s="723"/>
      <c r="SBM5" s="723"/>
      <c r="SBN5" s="723"/>
      <c r="SBO5" s="723"/>
      <c r="SBP5" s="723"/>
      <c r="SBQ5" s="723"/>
      <c r="SBR5" s="723"/>
      <c r="SBS5" s="723"/>
      <c r="SBT5" s="723"/>
      <c r="SBU5" s="723"/>
      <c r="SBV5" s="723"/>
      <c r="SBW5" s="723"/>
      <c r="SBX5" s="723"/>
      <c r="SBY5" s="723"/>
      <c r="SBZ5" s="723"/>
      <c r="SCA5" s="723"/>
      <c r="SCB5" s="723"/>
      <c r="SCC5" s="723"/>
      <c r="SCD5" s="723"/>
      <c r="SCE5" s="723"/>
      <c r="SCF5" s="723"/>
      <c r="SCG5" s="723"/>
      <c r="SCH5" s="723"/>
      <c r="SCI5" s="723"/>
      <c r="SCJ5" s="723"/>
      <c r="SCK5" s="723"/>
      <c r="SCL5" s="723"/>
      <c r="SCM5" s="723"/>
      <c r="SCN5" s="723"/>
      <c r="SCO5" s="723"/>
      <c r="SCP5" s="723"/>
      <c r="SCQ5" s="723"/>
      <c r="SCR5" s="723"/>
      <c r="SCS5" s="723"/>
      <c r="SCT5" s="723"/>
      <c r="SCU5" s="723"/>
      <c r="SCV5" s="723"/>
      <c r="SCW5" s="723"/>
      <c r="SCX5" s="723"/>
      <c r="SCY5" s="723"/>
      <c r="SCZ5" s="723"/>
      <c r="SDA5" s="723"/>
      <c r="SDB5" s="723"/>
      <c r="SDC5" s="723"/>
      <c r="SDD5" s="723"/>
      <c r="SDE5" s="723"/>
      <c r="SDF5" s="723"/>
      <c r="SDG5" s="723"/>
      <c r="SDH5" s="723"/>
      <c r="SDI5" s="723"/>
      <c r="SDJ5" s="723"/>
      <c r="SDK5" s="723"/>
      <c r="SDL5" s="723"/>
      <c r="SDM5" s="723"/>
      <c r="SDN5" s="723"/>
      <c r="SDO5" s="723"/>
      <c r="SDP5" s="723"/>
      <c r="SDQ5" s="723"/>
      <c r="SDR5" s="723"/>
      <c r="SDS5" s="723"/>
      <c r="SDT5" s="723"/>
      <c r="SDU5" s="723"/>
      <c r="SDV5" s="723"/>
      <c r="SDW5" s="723"/>
      <c r="SDX5" s="723"/>
      <c r="SDY5" s="723"/>
      <c r="SDZ5" s="723"/>
      <c r="SEA5" s="723"/>
      <c r="SEB5" s="723"/>
      <c r="SEC5" s="723"/>
      <c r="SED5" s="723"/>
      <c r="SEE5" s="723"/>
      <c r="SEF5" s="723"/>
      <c r="SEG5" s="723"/>
      <c r="SEH5" s="723"/>
      <c r="SEI5" s="723"/>
      <c r="SEJ5" s="723"/>
      <c r="SEK5" s="723"/>
      <c r="SEL5" s="723"/>
      <c r="SEM5" s="723"/>
      <c r="SEN5" s="723"/>
      <c r="SEO5" s="723"/>
      <c r="SEP5" s="723"/>
      <c r="SEQ5" s="723"/>
      <c r="SER5" s="723"/>
      <c r="SES5" s="723"/>
      <c r="SET5" s="723"/>
      <c r="SEU5" s="723"/>
      <c r="SEV5" s="723"/>
      <c r="SEW5" s="723"/>
      <c r="SEX5" s="723"/>
      <c r="SEY5" s="723"/>
      <c r="SEZ5" s="723"/>
      <c r="SFA5" s="723"/>
      <c r="SFB5" s="723"/>
      <c r="SFC5" s="723"/>
      <c r="SFD5" s="723"/>
      <c r="SFE5" s="723"/>
      <c r="SFF5" s="723"/>
      <c r="SFG5" s="723"/>
      <c r="SFH5" s="723"/>
      <c r="SFI5" s="723"/>
      <c r="SFJ5" s="723"/>
      <c r="SFK5" s="723"/>
      <c r="SFL5" s="723"/>
      <c r="SFM5" s="723"/>
      <c r="SFN5" s="723"/>
      <c r="SFO5" s="723"/>
      <c r="SFP5" s="723"/>
      <c r="SFQ5" s="723"/>
      <c r="SFR5" s="723"/>
      <c r="SFS5" s="723"/>
      <c r="SFT5" s="723"/>
      <c r="SFU5" s="723"/>
      <c r="SFV5" s="723"/>
      <c r="SFW5" s="723"/>
      <c r="SFX5" s="723"/>
      <c r="SFY5" s="723"/>
      <c r="SFZ5" s="723"/>
      <c r="SGA5" s="723"/>
      <c r="SGB5" s="723"/>
      <c r="SGC5" s="723"/>
      <c r="SGD5" s="723"/>
      <c r="SGE5" s="723"/>
      <c r="SGF5" s="723"/>
      <c r="SGG5" s="723"/>
      <c r="SGH5" s="723"/>
      <c r="SGI5" s="723"/>
      <c r="SGJ5" s="723"/>
      <c r="SGK5" s="723"/>
      <c r="SGL5" s="723"/>
      <c r="SGM5" s="723"/>
      <c r="SGN5" s="723"/>
      <c r="SGO5" s="723"/>
      <c r="SGP5" s="723"/>
      <c r="SGQ5" s="723"/>
      <c r="SGR5" s="723"/>
      <c r="SGS5" s="723"/>
      <c r="SGT5" s="723"/>
      <c r="SGU5" s="723"/>
      <c r="SGV5" s="723"/>
      <c r="SGW5" s="723"/>
      <c r="SGX5" s="723"/>
      <c r="SGY5" s="723"/>
      <c r="SGZ5" s="723"/>
      <c r="SHA5" s="723"/>
      <c r="SHB5" s="723"/>
      <c r="SHC5" s="723"/>
      <c r="SHD5" s="723"/>
      <c r="SHE5" s="723"/>
      <c r="SHF5" s="723"/>
      <c r="SHG5" s="723"/>
      <c r="SHH5" s="723"/>
      <c r="SHI5" s="723"/>
      <c r="SHJ5" s="723"/>
      <c r="SHK5" s="723"/>
      <c r="SHL5" s="723"/>
      <c r="SHM5" s="723"/>
      <c r="SHN5" s="723"/>
      <c r="SHO5" s="723"/>
      <c r="SHP5" s="723"/>
      <c r="SHQ5" s="723"/>
      <c r="SHR5" s="723"/>
      <c r="SHS5" s="723"/>
      <c r="SHT5" s="723"/>
      <c r="SHU5" s="723"/>
      <c r="SHV5" s="723"/>
      <c r="SHW5" s="723"/>
      <c r="SHX5" s="723"/>
      <c r="SHY5" s="723"/>
      <c r="SHZ5" s="723"/>
      <c r="SIA5" s="723"/>
      <c r="SIB5" s="723"/>
      <c r="SIC5" s="723"/>
      <c r="SID5" s="723"/>
      <c r="SIE5" s="723"/>
      <c r="SIF5" s="723"/>
      <c r="SIG5" s="723"/>
      <c r="SIH5" s="723"/>
      <c r="SII5" s="723"/>
      <c r="SIJ5" s="723"/>
      <c r="SIK5" s="723"/>
      <c r="SIL5" s="723"/>
      <c r="SIM5" s="723"/>
      <c r="SIN5" s="723"/>
      <c r="SIO5" s="723"/>
      <c r="SIP5" s="723"/>
      <c r="SIQ5" s="723"/>
      <c r="SIR5" s="723"/>
      <c r="SIS5" s="723"/>
      <c r="SIT5" s="723"/>
      <c r="SIU5" s="723"/>
      <c r="SIV5" s="723"/>
      <c r="SIW5" s="723"/>
      <c r="SIX5" s="723"/>
      <c r="SIY5" s="723"/>
      <c r="SIZ5" s="723"/>
      <c r="SJA5" s="723"/>
      <c r="SJB5" s="723"/>
      <c r="SJC5" s="723"/>
      <c r="SJD5" s="723"/>
      <c r="SJE5" s="723"/>
      <c r="SJF5" s="723"/>
      <c r="SJG5" s="723"/>
      <c r="SJH5" s="723"/>
      <c r="SJI5" s="723"/>
      <c r="SJJ5" s="723"/>
      <c r="SJK5" s="723"/>
      <c r="SJL5" s="723"/>
      <c r="SJM5" s="723"/>
      <c r="SJN5" s="723"/>
      <c r="SJO5" s="723"/>
      <c r="SJP5" s="723"/>
      <c r="SJQ5" s="723"/>
      <c r="SJR5" s="723"/>
      <c r="SJS5" s="723"/>
      <c r="SJT5" s="723"/>
      <c r="SJU5" s="723"/>
      <c r="SJV5" s="723"/>
      <c r="SJW5" s="723"/>
      <c r="SJX5" s="723"/>
      <c r="SJY5" s="723"/>
      <c r="SJZ5" s="723"/>
      <c r="SKA5" s="723"/>
      <c r="SKB5" s="723"/>
      <c r="SKC5" s="723"/>
      <c r="SKD5" s="723"/>
      <c r="SKE5" s="723"/>
      <c r="SKF5" s="723"/>
      <c r="SKG5" s="723"/>
      <c r="SKH5" s="723"/>
      <c r="SKI5" s="723"/>
      <c r="SKJ5" s="723"/>
      <c r="SKK5" s="723"/>
      <c r="SKL5" s="723"/>
      <c r="SKM5" s="723"/>
      <c r="SKN5" s="723"/>
      <c r="SKO5" s="723"/>
      <c r="SKP5" s="723"/>
      <c r="SKQ5" s="723"/>
      <c r="SKR5" s="723"/>
      <c r="SKS5" s="723"/>
      <c r="SKT5" s="723"/>
      <c r="SKU5" s="723"/>
      <c r="SKV5" s="723"/>
      <c r="SKW5" s="723"/>
      <c r="SKX5" s="723"/>
      <c r="SKY5" s="723"/>
      <c r="SKZ5" s="723"/>
      <c r="SLA5" s="723"/>
      <c r="SLB5" s="723"/>
      <c r="SLC5" s="723"/>
      <c r="SLD5" s="723"/>
      <c r="SLE5" s="723"/>
      <c r="SLF5" s="723"/>
      <c r="SLG5" s="723"/>
      <c r="SLH5" s="723"/>
      <c r="SLI5" s="723"/>
      <c r="SLJ5" s="723"/>
      <c r="SLK5" s="723"/>
      <c r="SLL5" s="723"/>
      <c r="SLM5" s="723"/>
      <c r="SLN5" s="723"/>
      <c r="SLO5" s="723"/>
      <c r="SLP5" s="723"/>
      <c r="SLQ5" s="723"/>
      <c r="SLR5" s="723"/>
      <c r="SLS5" s="723"/>
      <c r="SLT5" s="723"/>
      <c r="SLU5" s="723"/>
      <c r="SLV5" s="723"/>
      <c r="SLW5" s="723"/>
      <c r="SLX5" s="723"/>
      <c r="SLY5" s="723"/>
      <c r="SLZ5" s="723"/>
      <c r="SMA5" s="723"/>
      <c r="SMB5" s="723"/>
      <c r="SMC5" s="723"/>
      <c r="SMD5" s="723"/>
      <c r="SME5" s="723"/>
      <c r="SMF5" s="723"/>
      <c r="SMG5" s="723"/>
      <c r="SMH5" s="723"/>
      <c r="SMI5" s="723"/>
      <c r="SMJ5" s="723"/>
      <c r="SMK5" s="723"/>
      <c r="SML5" s="723"/>
      <c r="SMM5" s="723"/>
      <c r="SMN5" s="723"/>
      <c r="SMO5" s="723"/>
      <c r="SMP5" s="723"/>
      <c r="SMQ5" s="723"/>
      <c r="SMR5" s="723"/>
      <c r="SMS5" s="723"/>
      <c r="SMT5" s="723"/>
      <c r="SMU5" s="723"/>
      <c r="SMV5" s="723"/>
      <c r="SMW5" s="723"/>
      <c r="SMX5" s="723"/>
      <c r="SMY5" s="723"/>
      <c r="SMZ5" s="723"/>
      <c r="SNA5" s="723"/>
      <c r="SNB5" s="723"/>
      <c r="SNC5" s="723"/>
      <c r="SND5" s="723"/>
      <c r="SNE5" s="723"/>
      <c r="SNF5" s="723"/>
      <c r="SNG5" s="723"/>
      <c r="SNH5" s="723"/>
      <c r="SNI5" s="723"/>
      <c r="SNJ5" s="723"/>
      <c r="SNK5" s="723"/>
      <c r="SNL5" s="723"/>
      <c r="SNM5" s="723"/>
      <c r="SNN5" s="723"/>
      <c r="SNO5" s="723"/>
      <c r="SNP5" s="723"/>
      <c r="SNQ5" s="723"/>
      <c r="SNR5" s="723"/>
      <c r="SNS5" s="723"/>
      <c r="SNT5" s="723"/>
      <c r="SNU5" s="723"/>
      <c r="SNV5" s="723"/>
      <c r="SNW5" s="723"/>
      <c r="SNX5" s="723"/>
      <c r="SNY5" s="723"/>
      <c r="SNZ5" s="723"/>
      <c r="SOA5" s="723"/>
      <c r="SOB5" s="723"/>
      <c r="SOC5" s="723"/>
      <c r="SOD5" s="723"/>
      <c r="SOE5" s="723"/>
      <c r="SOF5" s="723"/>
      <c r="SOG5" s="723"/>
      <c r="SOH5" s="723"/>
      <c r="SOI5" s="723"/>
      <c r="SOJ5" s="723"/>
      <c r="SOK5" s="723"/>
      <c r="SOL5" s="723"/>
      <c r="SOM5" s="723"/>
      <c r="SON5" s="723"/>
      <c r="SOO5" s="723"/>
      <c r="SOP5" s="723"/>
      <c r="SOQ5" s="723"/>
      <c r="SOR5" s="723"/>
      <c r="SOS5" s="723"/>
      <c r="SOT5" s="723"/>
      <c r="SOU5" s="723"/>
      <c r="SOV5" s="723"/>
      <c r="SOW5" s="723"/>
      <c r="SOX5" s="723"/>
      <c r="SOY5" s="723"/>
      <c r="SOZ5" s="723"/>
      <c r="SPA5" s="723"/>
      <c r="SPB5" s="723"/>
      <c r="SPC5" s="723"/>
      <c r="SPD5" s="723"/>
      <c r="SPE5" s="723"/>
      <c r="SPF5" s="723"/>
      <c r="SPG5" s="723"/>
      <c r="SPH5" s="723"/>
      <c r="SPI5" s="723"/>
      <c r="SPJ5" s="723"/>
      <c r="SPK5" s="723"/>
      <c r="SPL5" s="723"/>
      <c r="SPM5" s="723"/>
      <c r="SPN5" s="723"/>
      <c r="SPO5" s="723"/>
      <c r="SPP5" s="723"/>
      <c r="SPQ5" s="723"/>
      <c r="SPR5" s="723"/>
      <c r="SPS5" s="723"/>
      <c r="SPT5" s="723"/>
      <c r="SPU5" s="723"/>
      <c r="SPV5" s="723"/>
      <c r="SPW5" s="723"/>
      <c r="SPX5" s="723"/>
      <c r="SPY5" s="723"/>
      <c r="SPZ5" s="723"/>
      <c r="SQA5" s="723"/>
      <c r="SQB5" s="723"/>
      <c r="SQC5" s="723"/>
      <c r="SQD5" s="723"/>
      <c r="SQE5" s="723"/>
      <c r="SQF5" s="723"/>
      <c r="SQG5" s="723"/>
      <c r="SQH5" s="723"/>
      <c r="SQI5" s="723"/>
      <c r="SQJ5" s="723"/>
      <c r="SQK5" s="723"/>
      <c r="SQL5" s="723"/>
      <c r="SQM5" s="723"/>
      <c r="SQN5" s="723"/>
      <c r="SQO5" s="723"/>
      <c r="SQP5" s="723"/>
      <c r="SQQ5" s="723"/>
      <c r="SQR5" s="723"/>
      <c r="SQS5" s="723"/>
      <c r="SQT5" s="723"/>
      <c r="SQU5" s="723"/>
      <c r="SQV5" s="723"/>
      <c r="SQW5" s="723"/>
      <c r="SQX5" s="723"/>
      <c r="SQY5" s="723"/>
      <c r="SQZ5" s="723"/>
      <c r="SRA5" s="723"/>
      <c r="SRB5" s="723"/>
      <c r="SRC5" s="723"/>
      <c r="SRD5" s="723"/>
      <c r="SRE5" s="723"/>
      <c r="SRF5" s="723"/>
      <c r="SRG5" s="723"/>
      <c r="SRH5" s="723"/>
      <c r="SRI5" s="723"/>
      <c r="SRJ5" s="723"/>
      <c r="SRK5" s="723"/>
      <c r="SRL5" s="723"/>
      <c r="SRM5" s="723"/>
      <c r="SRN5" s="723"/>
      <c r="SRO5" s="723"/>
      <c r="SRP5" s="723"/>
      <c r="SRQ5" s="723"/>
      <c r="SRR5" s="723"/>
      <c r="SRS5" s="723"/>
      <c r="SRT5" s="723"/>
      <c r="SRU5" s="723"/>
      <c r="SRV5" s="723"/>
      <c r="SRW5" s="723"/>
      <c r="SRX5" s="723"/>
      <c r="SRY5" s="723"/>
      <c r="SRZ5" s="723"/>
      <c r="SSA5" s="723"/>
      <c r="SSB5" s="723"/>
      <c r="SSC5" s="723"/>
      <c r="SSD5" s="723"/>
      <c r="SSE5" s="723"/>
      <c r="SSF5" s="723"/>
      <c r="SSG5" s="723"/>
      <c r="SSH5" s="723"/>
      <c r="SSI5" s="723"/>
      <c r="SSJ5" s="723"/>
      <c r="SSK5" s="723"/>
      <c r="SSL5" s="723"/>
      <c r="SSM5" s="723"/>
      <c r="SSN5" s="723"/>
      <c r="SSO5" s="723"/>
      <c r="SSP5" s="723"/>
      <c r="SSQ5" s="723"/>
      <c r="SSR5" s="723"/>
      <c r="SSS5" s="723"/>
      <c r="SST5" s="723"/>
      <c r="SSU5" s="723"/>
      <c r="SSV5" s="723"/>
      <c r="SSW5" s="723"/>
      <c r="SSX5" s="723"/>
      <c r="SSY5" s="723"/>
      <c r="SSZ5" s="723"/>
      <c r="STA5" s="723"/>
      <c r="STB5" s="723"/>
      <c r="STC5" s="723"/>
      <c r="STD5" s="723"/>
      <c r="STE5" s="723"/>
      <c r="STF5" s="723"/>
      <c r="STG5" s="723"/>
      <c r="STH5" s="723"/>
      <c r="STI5" s="723"/>
      <c r="STJ5" s="723"/>
      <c r="STK5" s="723"/>
      <c r="STL5" s="723"/>
      <c r="STM5" s="723"/>
      <c r="STN5" s="723"/>
      <c r="STO5" s="723"/>
      <c r="STP5" s="723"/>
      <c r="STQ5" s="723"/>
      <c r="STR5" s="723"/>
      <c r="STS5" s="723"/>
      <c r="STT5" s="723"/>
      <c r="STU5" s="723"/>
      <c r="STV5" s="723"/>
      <c r="STW5" s="723"/>
      <c r="STX5" s="723"/>
      <c r="STY5" s="723"/>
      <c r="STZ5" s="723"/>
      <c r="SUA5" s="723"/>
      <c r="SUB5" s="723"/>
      <c r="SUC5" s="723"/>
      <c r="SUD5" s="723"/>
      <c r="SUE5" s="723"/>
      <c r="SUF5" s="723"/>
      <c r="SUG5" s="723"/>
      <c r="SUH5" s="723"/>
      <c r="SUI5" s="723"/>
      <c r="SUJ5" s="723"/>
      <c r="SUK5" s="723"/>
      <c r="SUL5" s="723"/>
      <c r="SUM5" s="723"/>
      <c r="SUN5" s="723"/>
      <c r="SUO5" s="723"/>
      <c r="SUP5" s="723"/>
      <c r="SUQ5" s="723"/>
      <c r="SUR5" s="723"/>
      <c r="SUS5" s="723"/>
      <c r="SUT5" s="723"/>
      <c r="SUU5" s="723"/>
      <c r="SUV5" s="723"/>
      <c r="SUW5" s="723"/>
      <c r="SUX5" s="723"/>
      <c r="SUY5" s="723"/>
      <c r="SUZ5" s="723"/>
      <c r="SVA5" s="723"/>
      <c r="SVB5" s="723"/>
      <c r="SVC5" s="723"/>
      <c r="SVD5" s="723"/>
      <c r="SVE5" s="723"/>
      <c r="SVF5" s="723"/>
      <c r="SVG5" s="723"/>
      <c r="SVH5" s="723"/>
      <c r="SVI5" s="723"/>
      <c r="SVJ5" s="723"/>
      <c r="SVK5" s="723"/>
      <c r="SVL5" s="723"/>
      <c r="SVM5" s="723"/>
      <c r="SVN5" s="723"/>
      <c r="SVO5" s="723"/>
      <c r="SVP5" s="723"/>
      <c r="SVQ5" s="723"/>
      <c r="SVR5" s="723"/>
      <c r="SVS5" s="723"/>
      <c r="SVT5" s="723"/>
      <c r="SVU5" s="723"/>
      <c r="SVV5" s="723"/>
      <c r="SVW5" s="723"/>
      <c r="SVX5" s="723"/>
      <c r="SVY5" s="723"/>
      <c r="SVZ5" s="723"/>
      <c r="SWA5" s="723"/>
      <c r="SWB5" s="723"/>
      <c r="SWC5" s="723"/>
      <c r="SWD5" s="723"/>
      <c r="SWE5" s="723"/>
      <c r="SWF5" s="723"/>
      <c r="SWG5" s="723"/>
      <c r="SWH5" s="723"/>
      <c r="SWI5" s="723"/>
      <c r="SWJ5" s="723"/>
      <c r="SWK5" s="723"/>
      <c r="SWL5" s="723"/>
      <c r="SWM5" s="723"/>
      <c r="SWN5" s="723"/>
      <c r="SWO5" s="723"/>
      <c r="SWP5" s="723"/>
      <c r="SWQ5" s="723"/>
      <c r="SWR5" s="723"/>
      <c r="SWS5" s="723"/>
      <c r="SWT5" s="723"/>
      <c r="SWU5" s="723"/>
      <c r="SWV5" s="723"/>
      <c r="SWW5" s="723"/>
      <c r="SWX5" s="723"/>
      <c r="SWY5" s="723"/>
      <c r="SWZ5" s="723"/>
      <c r="SXA5" s="723"/>
      <c r="SXB5" s="723"/>
      <c r="SXC5" s="723"/>
      <c r="SXD5" s="723"/>
      <c r="SXE5" s="723"/>
      <c r="SXF5" s="723"/>
      <c r="SXG5" s="723"/>
      <c r="SXH5" s="723"/>
      <c r="SXI5" s="723"/>
      <c r="SXJ5" s="723"/>
      <c r="SXK5" s="723"/>
      <c r="SXL5" s="723"/>
      <c r="SXM5" s="723"/>
      <c r="SXN5" s="723"/>
      <c r="SXO5" s="723"/>
      <c r="SXP5" s="723"/>
      <c r="SXQ5" s="723"/>
      <c r="SXR5" s="723"/>
      <c r="SXS5" s="723"/>
      <c r="SXT5" s="723"/>
      <c r="SXU5" s="723"/>
      <c r="SXV5" s="723"/>
      <c r="SXW5" s="723"/>
      <c r="SXX5" s="723"/>
      <c r="SXY5" s="723"/>
      <c r="SXZ5" s="723"/>
      <c r="SYA5" s="723"/>
      <c r="SYB5" s="723"/>
      <c r="SYC5" s="723"/>
      <c r="SYD5" s="723"/>
      <c r="SYE5" s="723"/>
      <c r="SYF5" s="723"/>
      <c r="SYG5" s="723"/>
      <c r="SYH5" s="723"/>
      <c r="SYI5" s="723"/>
      <c r="SYJ5" s="723"/>
      <c r="SYK5" s="723"/>
      <c r="SYL5" s="723"/>
      <c r="SYM5" s="723"/>
      <c r="SYN5" s="723"/>
      <c r="SYO5" s="723"/>
      <c r="SYP5" s="723"/>
      <c r="SYQ5" s="723"/>
      <c r="SYR5" s="723"/>
      <c r="SYS5" s="723"/>
      <c r="SYT5" s="723"/>
      <c r="SYU5" s="723"/>
      <c r="SYV5" s="723"/>
      <c r="SYW5" s="723"/>
      <c r="SYX5" s="723"/>
      <c r="SYY5" s="723"/>
      <c r="SYZ5" s="723"/>
      <c r="SZA5" s="723"/>
      <c r="SZB5" s="723"/>
      <c r="SZC5" s="723"/>
      <c r="SZD5" s="723"/>
      <c r="SZE5" s="723"/>
      <c r="SZF5" s="723"/>
      <c r="SZG5" s="723"/>
      <c r="SZH5" s="723"/>
      <c r="SZI5" s="723"/>
      <c r="SZJ5" s="723"/>
      <c r="SZK5" s="723"/>
      <c r="SZL5" s="723"/>
      <c r="SZM5" s="723"/>
      <c r="SZN5" s="723"/>
      <c r="SZO5" s="723"/>
      <c r="SZP5" s="723"/>
      <c r="SZQ5" s="723"/>
      <c r="SZR5" s="723"/>
      <c r="SZS5" s="723"/>
      <c r="SZT5" s="723"/>
      <c r="SZU5" s="723"/>
      <c r="SZV5" s="723"/>
      <c r="SZW5" s="723"/>
      <c r="SZX5" s="723"/>
      <c r="SZY5" s="723"/>
      <c r="SZZ5" s="723"/>
      <c r="TAA5" s="723"/>
      <c r="TAB5" s="723"/>
      <c r="TAC5" s="723"/>
      <c r="TAD5" s="723"/>
      <c r="TAE5" s="723"/>
      <c r="TAF5" s="723"/>
      <c r="TAG5" s="723"/>
      <c r="TAH5" s="723"/>
      <c r="TAI5" s="723"/>
      <c r="TAJ5" s="723"/>
      <c r="TAK5" s="723"/>
      <c r="TAL5" s="723"/>
      <c r="TAM5" s="723"/>
      <c r="TAN5" s="723"/>
      <c r="TAO5" s="723"/>
      <c r="TAP5" s="723"/>
      <c r="TAQ5" s="723"/>
      <c r="TAR5" s="723"/>
      <c r="TAS5" s="723"/>
      <c r="TAT5" s="723"/>
      <c r="TAU5" s="723"/>
      <c r="TAV5" s="723"/>
      <c r="TAW5" s="723"/>
      <c r="TAX5" s="723"/>
      <c r="TAY5" s="723"/>
      <c r="TAZ5" s="723"/>
      <c r="TBA5" s="723"/>
      <c r="TBB5" s="723"/>
      <c r="TBC5" s="723"/>
      <c r="TBD5" s="723"/>
      <c r="TBE5" s="723"/>
      <c r="TBF5" s="723"/>
      <c r="TBG5" s="723"/>
      <c r="TBH5" s="723"/>
      <c r="TBI5" s="723"/>
      <c r="TBJ5" s="723"/>
      <c r="TBK5" s="723"/>
      <c r="TBL5" s="723"/>
      <c r="TBM5" s="723"/>
      <c r="TBN5" s="723"/>
      <c r="TBO5" s="723"/>
      <c r="TBP5" s="723"/>
      <c r="TBQ5" s="723"/>
      <c r="TBR5" s="723"/>
      <c r="TBS5" s="723"/>
      <c r="TBT5" s="723"/>
      <c r="TBU5" s="723"/>
      <c r="TBV5" s="723"/>
      <c r="TBW5" s="723"/>
      <c r="TBX5" s="723"/>
      <c r="TBY5" s="723"/>
      <c r="TBZ5" s="723"/>
      <c r="TCA5" s="723"/>
      <c r="TCB5" s="723"/>
      <c r="TCC5" s="723"/>
      <c r="TCD5" s="723"/>
      <c r="TCE5" s="723"/>
      <c r="TCF5" s="723"/>
      <c r="TCG5" s="723"/>
      <c r="TCH5" s="723"/>
      <c r="TCI5" s="723"/>
      <c r="TCJ5" s="723"/>
      <c r="TCK5" s="723"/>
      <c r="TCL5" s="723"/>
      <c r="TCM5" s="723"/>
      <c r="TCN5" s="723"/>
      <c r="TCO5" s="723"/>
      <c r="TCP5" s="723"/>
      <c r="TCQ5" s="723"/>
      <c r="TCR5" s="723"/>
      <c r="TCS5" s="723"/>
      <c r="TCT5" s="723"/>
      <c r="TCU5" s="723"/>
      <c r="TCV5" s="723"/>
      <c r="TCW5" s="723"/>
      <c r="TCX5" s="723"/>
      <c r="TCY5" s="723"/>
      <c r="TCZ5" s="723"/>
      <c r="TDA5" s="723"/>
      <c r="TDB5" s="723"/>
      <c r="TDC5" s="723"/>
      <c r="TDD5" s="723"/>
      <c r="TDE5" s="723"/>
      <c r="TDF5" s="723"/>
      <c r="TDG5" s="723"/>
      <c r="TDH5" s="723"/>
      <c r="TDI5" s="723"/>
      <c r="TDJ5" s="723"/>
      <c r="TDK5" s="723"/>
      <c r="TDL5" s="723"/>
      <c r="TDM5" s="723"/>
      <c r="TDN5" s="723"/>
      <c r="TDO5" s="723"/>
      <c r="TDP5" s="723"/>
      <c r="TDQ5" s="723"/>
      <c r="TDR5" s="723"/>
      <c r="TDS5" s="723"/>
      <c r="TDT5" s="723"/>
      <c r="TDU5" s="723"/>
      <c r="TDV5" s="723"/>
      <c r="TDW5" s="723"/>
      <c r="TDX5" s="723"/>
      <c r="TDY5" s="723"/>
      <c r="TDZ5" s="723"/>
      <c r="TEA5" s="723"/>
      <c r="TEB5" s="723"/>
      <c r="TEC5" s="723"/>
      <c r="TED5" s="723"/>
      <c r="TEE5" s="723"/>
      <c r="TEF5" s="723"/>
      <c r="TEG5" s="723"/>
      <c r="TEH5" s="723"/>
      <c r="TEI5" s="723"/>
      <c r="TEJ5" s="723"/>
      <c r="TEK5" s="723"/>
      <c r="TEL5" s="723"/>
      <c r="TEM5" s="723"/>
      <c r="TEN5" s="723"/>
      <c r="TEO5" s="723"/>
      <c r="TEP5" s="723"/>
      <c r="TEQ5" s="723"/>
      <c r="TER5" s="723"/>
      <c r="TES5" s="723"/>
      <c r="TET5" s="723"/>
      <c r="TEU5" s="723"/>
      <c r="TEV5" s="723"/>
      <c r="TEW5" s="723"/>
      <c r="TEX5" s="723"/>
      <c r="TEY5" s="723"/>
      <c r="TEZ5" s="723"/>
      <c r="TFA5" s="723"/>
      <c r="TFB5" s="723"/>
      <c r="TFC5" s="723"/>
      <c r="TFD5" s="723"/>
      <c r="TFE5" s="723"/>
      <c r="TFF5" s="723"/>
      <c r="TFG5" s="723"/>
      <c r="TFH5" s="723"/>
      <c r="TFI5" s="723"/>
      <c r="TFJ5" s="723"/>
      <c r="TFK5" s="723"/>
      <c r="TFL5" s="723"/>
      <c r="TFM5" s="723"/>
      <c r="TFN5" s="723"/>
      <c r="TFO5" s="723"/>
      <c r="TFP5" s="723"/>
      <c r="TFQ5" s="723"/>
      <c r="TFR5" s="723"/>
      <c r="TFS5" s="723"/>
      <c r="TFT5" s="723"/>
      <c r="TFU5" s="723"/>
      <c r="TFV5" s="723"/>
      <c r="TFW5" s="723"/>
      <c r="TFX5" s="723"/>
      <c r="TFY5" s="723"/>
      <c r="TFZ5" s="723"/>
      <c r="TGA5" s="723"/>
      <c r="TGB5" s="723"/>
      <c r="TGC5" s="723"/>
      <c r="TGD5" s="723"/>
      <c r="TGE5" s="723"/>
      <c r="TGF5" s="723"/>
      <c r="TGG5" s="723"/>
      <c r="TGH5" s="723"/>
      <c r="TGI5" s="723"/>
      <c r="TGJ5" s="723"/>
      <c r="TGK5" s="723"/>
      <c r="TGL5" s="723"/>
      <c r="TGM5" s="723"/>
      <c r="TGN5" s="723"/>
      <c r="TGO5" s="723"/>
      <c r="TGP5" s="723"/>
      <c r="TGQ5" s="723"/>
      <c r="TGR5" s="723"/>
      <c r="TGS5" s="723"/>
      <c r="TGT5" s="723"/>
      <c r="TGU5" s="723"/>
      <c r="TGV5" s="723"/>
      <c r="TGW5" s="723"/>
      <c r="TGX5" s="723"/>
      <c r="TGY5" s="723"/>
      <c r="TGZ5" s="723"/>
      <c r="THA5" s="723"/>
      <c r="THB5" s="723"/>
      <c r="THC5" s="723"/>
      <c r="THD5" s="723"/>
      <c r="THE5" s="723"/>
      <c r="THF5" s="723"/>
      <c r="THG5" s="723"/>
      <c r="THH5" s="723"/>
      <c r="THI5" s="723"/>
      <c r="THJ5" s="723"/>
      <c r="THK5" s="723"/>
      <c r="THL5" s="723"/>
      <c r="THM5" s="723"/>
      <c r="THN5" s="723"/>
      <c r="THO5" s="723"/>
      <c r="THP5" s="723"/>
      <c r="THQ5" s="723"/>
      <c r="THR5" s="723"/>
      <c r="THS5" s="723"/>
      <c r="THT5" s="723"/>
      <c r="THU5" s="723"/>
      <c r="THV5" s="723"/>
      <c r="THW5" s="723"/>
      <c r="THX5" s="723"/>
      <c r="THY5" s="723"/>
      <c r="THZ5" s="723"/>
      <c r="TIA5" s="723"/>
      <c r="TIB5" s="723"/>
      <c r="TIC5" s="723"/>
      <c r="TID5" s="723"/>
      <c r="TIE5" s="723"/>
      <c r="TIF5" s="723"/>
      <c r="TIG5" s="723"/>
      <c r="TIH5" s="723"/>
      <c r="TII5" s="723"/>
      <c r="TIJ5" s="723"/>
      <c r="TIK5" s="723"/>
      <c r="TIL5" s="723"/>
      <c r="TIM5" s="723"/>
      <c r="TIN5" s="723"/>
      <c r="TIO5" s="723"/>
      <c r="TIP5" s="723"/>
      <c r="TIQ5" s="723"/>
      <c r="TIR5" s="723"/>
      <c r="TIS5" s="723"/>
      <c r="TIT5" s="723"/>
      <c r="TIU5" s="723"/>
      <c r="TIV5" s="723"/>
      <c r="TIW5" s="723"/>
      <c r="TIX5" s="723"/>
      <c r="TIY5" s="723"/>
      <c r="TIZ5" s="723"/>
      <c r="TJA5" s="723"/>
      <c r="TJB5" s="723"/>
      <c r="TJC5" s="723"/>
      <c r="TJD5" s="723"/>
      <c r="TJE5" s="723"/>
      <c r="TJF5" s="723"/>
      <c r="TJG5" s="723"/>
      <c r="TJH5" s="723"/>
      <c r="TJI5" s="723"/>
      <c r="TJJ5" s="723"/>
      <c r="TJK5" s="723"/>
      <c r="TJL5" s="723"/>
      <c r="TJM5" s="723"/>
      <c r="TJN5" s="723"/>
      <c r="TJO5" s="723"/>
      <c r="TJP5" s="723"/>
      <c r="TJQ5" s="723"/>
      <c r="TJR5" s="723"/>
      <c r="TJS5" s="723"/>
      <c r="TJT5" s="723"/>
      <c r="TJU5" s="723"/>
      <c r="TJV5" s="723"/>
      <c r="TJW5" s="723"/>
      <c r="TJX5" s="723"/>
      <c r="TJY5" s="723"/>
      <c r="TJZ5" s="723"/>
      <c r="TKA5" s="723"/>
      <c r="TKB5" s="723"/>
      <c r="TKC5" s="723"/>
      <c r="TKD5" s="723"/>
      <c r="TKE5" s="723"/>
      <c r="TKF5" s="723"/>
      <c r="TKG5" s="723"/>
      <c r="TKH5" s="723"/>
      <c r="TKI5" s="723"/>
      <c r="TKJ5" s="723"/>
      <c r="TKK5" s="723"/>
      <c r="TKL5" s="723"/>
      <c r="TKM5" s="723"/>
      <c r="TKN5" s="723"/>
      <c r="TKO5" s="723"/>
      <c r="TKP5" s="723"/>
      <c r="TKQ5" s="723"/>
      <c r="TKR5" s="723"/>
      <c r="TKS5" s="723"/>
      <c r="TKT5" s="723"/>
      <c r="TKU5" s="723"/>
      <c r="TKV5" s="723"/>
      <c r="TKW5" s="723"/>
      <c r="TKX5" s="723"/>
      <c r="TKY5" s="723"/>
      <c r="TKZ5" s="723"/>
      <c r="TLA5" s="723"/>
      <c r="TLB5" s="723"/>
      <c r="TLC5" s="723"/>
      <c r="TLD5" s="723"/>
      <c r="TLE5" s="723"/>
      <c r="TLF5" s="723"/>
      <c r="TLG5" s="723"/>
      <c r="TLH5" s="723"/>
      <c r="TLI5" s="723"/>
      <c r="TLJ5" s="723"/>
      <c r="TLK5" s="723"/>
      <c r="TLL5" s="723"/>
      <c r="TLM5" s="723"/>
      <c r="TLN5" s="723"/>
      <c r="TLO5" s="723"/>
      <c r="TLP5" s="723"/>
      <c r="TLQ5" s="723"/>
      <c r="TLR5" s="723"/>
      <c r="TLS5" s="723"/>
      <c r="TLT5" s="723"/>
      <c r="TLU5" s="723"/>
      <c r="TLV5" s="723"/>
      <c r="TLW5" s="723"/>
      <c r="TLX5" s="723"/>
      <c r="TLY5" s="723"/>
      <c r="TLZ5" s="723"/>
      <c r="TMA5" s="723"/>
      <c r="TMB5" s="723"/>
      <c r="TMC5" s="723"/>
      <c r="TMD5" s="723"/>
      <c r="TME5" s="723"/>
      <c r="TMF5" s="723"/>
      <c r="TMG5" s="723"/>
      <c r="TMH5" s="723"/>
      <c r="TMI5" s="723"/>
      <c r="TMJ5" s="723"/>
      <c r="TMK5" s="723"/>
      <c r="TML5" s="723"/>
      <c r="TMM5" s="723"/>
      <c r="TMN5" s="723"/>
      <c r="TMO5" s="723"/>
      <c r="TMP5" s="723"/>
      <c r="TMQ5" s="723"/>
      <c r="TMR5" s="723"/>
      <c r="TMS5" s="723"/>
      <c r="TMT5" s="723"/>
      <c r="TMU5" s="723"/>
      <c r="TMV5" s="723"/>
      <c r="TMW5" s="723"/>
      <c r="TMX5" s="723"/>
      <c r="TMY5" s="723"/>
      <c r="TMZ5" s="723"/>
      <c r="TNA5" s="723"/>
      <c r="TNB5" s="723"/>
      <c r="TNC5" s="723"/>
      <c r="TND5" s="723"/>
      <c r="TNE5" s="723"/>
      <c r="TNF5" s="723"/>
      <c r="TNG5" s="723"/>
      <c r="TNH5" s="723"/>
      <c r="TNI5" s="723"/>
      <c r="TNJ5" s="723"/>
      <c r="TNK5" s="723"/>
      <c r="TNL5" s="723"/>
      <c r="TNM5" s="723"/>
      <c r="TNN5" s="723"/>
      <c r="TNO5" s="723"/>
      <c r="TNP5" s="723"/>
      <c r="TNQ5" s="723"/>
      <c r="TNR5" s="723"/>
      <c r="TNS5" s="723"/>
      <c r="TNT5" s="723"/>
      <c r="TNU5" s="723"/>
      <c r="TNV5" s="723"/>
      <c r="TNW5" s="723"/>
      <c r="TNX5" s="723"/>
      <c r="TNY5" s="723"/>
      <c r="TNZ5" s="723"/>
      <c r="TOA5" s="723"/>
      <c r="TOB5" s="723"/>
      <c r="TOC5" s="723"/>
      <c r="TOD5" s="723"/>
      <c r="TOE5" s="723"/>
      <c r="TOF5" s="723"/>
      <c r="TOG5" s="723"/>
      <c r="TOH5" s="723"/>
      <c r="TOI5" s="723"/>
      <c r="TOJ5" s="723"/>
      <c r="TOK5" s="723"/>
      <c r="TOL5" s="723"/>
      <c r="TOM5" s="723"/>
      <c r="TON5" s="723"/>
      <c r="TOO5" s="723"/>
      <c r="TOP5" s="723"/>
      <c r="TOQ5" s="723"/>
      <c r="TOR5" s="723"/>
      <c r="TOS5" s="723"/>
      <c r="TOT5" s="723"/>
      <c r="TOU5" s="723"/>
      <c r="TOV5" s="723"/>
      <c r="TOW5" s="723"/>
      <c r="TOX5" s="723"/>
      <c r="TOY5" s="723"/>
      <c r="TOZ5" s="723"/>
      <c r="TPA5" s="723"/>
      <c r="TPB5" s="723"/>
      <c r="TPC5" s="723"/>
      <c r="TPD5" s="723"/>
      <c r="TPE5" s="723"/>
      <c r="TPF5" s="723"/>
      <c r="TPG5" s="723"/>
      <c r="TPH5" s="723"/>
      <c r="TPI5" s="723"/>
      <c r="TPJ5" s="723"/>
      <c r="TPK5" s="723"/>
      <c r="TPL5" s="723"/>
      <c r="TPM5" s="723"/>
      <c r="TPN5" s="723"/>
      <c r="TPO5" s="723"/>
      <c r="TPP5" s="723"/>
      <c r="TPQ5" s="723"/>
      <c r="TPR5" s="723"/>
      <c r="TPS5" s="723"/>
      <c r="TPT5" s="723"/>
      <c r="TPU5" s="723"/>
      <c r="TPV5" s="723"/>
      <c r="TPW5" s="723"/>
      <c r="TPX5" s="723"/>
      <c r="TPY5" s="723"/>
      <c r="TPZ5" s="723"/>
      <c r="TQA5" s="723"/>
      <c r="TQB5" s="723"/>
      <c r="TQC5" s="723"/>
      <c r="TQD5" s="723"/>
      <c r="TQE5" s="723"/>
      <c r="TQF5" s="723"/>
      <c r="TQG5" s="723"/>
      <c r="TQH5" s="723"/>
      <c r="TQI5" s="723"/>
      <c r="TQJ5" s="723"/>
      <c r="TQK5" s="723"/>
      <c r="TQL5" s="723"/>
      <c r="TQM5" s="723"/>
      <c r="TQN5" s="723"/>
      <c r="TQO5" s="723"/>
      <c r="TQP5" s="723"/>
      <c r="TQQ5" s="723"/>
      <c r="TQR5" s="723"/>
      <c r="TQS5" s="723"/>
      <c r="TQT5" s="723"/>
      <c r="TQU5" s="723"/>
      <c r="TQV5" s="723"/>
      <c r="TQW5" s="723"/>
      <c r="TQX5" s="723"/>
      <c r="TQY5" s="723"/>
      <c r="TQZ5" s="723"/>
      <c r="TRA5" s="723"/>
      <c r="TRB5" s="723"/>
      <c r="TRC5" s="723"/>
      <c r="TRD5" s="723"/>
      <c r="TRE5" s="723"/>
      <c r="TRF5" s="723"/>
      <c r="TRG5" s="723"/>
      <c r="TRH5" s="723"/>
      <c r="TRI5" s="723"/>
      <c r="TRJ5" s="723"/>
      <c r="TRK5" s="723"/>
      <c r="TRL5" s="723"/>
      <c r="TRM5" s="723"/>
      <c r="TRN5" s="723"/>
      <c r="TRO5" s="723"/>
      <c r="TRP5" s="723"/>
      <c r="TRQ5" s="723"/>
      <c r="TRR5" s="723"/>
      <c r="TRS5" s="723"/>
      <c r="TRT5" s="723"/>
      <c r="TRU5" s="723"/>
      <c r="TRV5" s="723"/>
      <c r="TRW5" s="723"/>
      <c r="TRX5" s="723"/>
      <c r="TRY5" s="723"/>
      <c r="TRZ5" s="723"/>
      <c r="TSA5" s="723"/>
      <c r="TSB5" s="723"/>
      <c r="TSC5" s="723"/>
      <c r="TSD5" s="723"/>
      <c r="TSE5" s="723"/>
      <c r="TSF5" s="723"/>
      <c r="TSG5" s="723"/>
      <c r="TSH5" s="723"/>
      <c r="TSI5" s="723"/>
      <c r="TSJ5" s="723"/>
      <c r="TSK5" s="723"/>
      <c r="TSL5" s="723"/>
      <c r="TSM5" s="723"/>
      <c r="TSN5" s="723"/>
      <c r="TSO5" s="723"/>
      <c r="TSP5" s="723"/>
      <c r="TSQ5" s="723"/>
      <c r="TSR5" s="723"/>
      <c r="TSS5" s="723"/>
      <c r="TST5" s="723"/>
      <c r="TSU5" s="723"/>
      <c r="TSV5" s="723"/>
      <c r="TSW5" s="723"/>
      <c r="TSX5" s="723"/>
      <c r="TSY5" s="723"/>
      <c r="TSZ5" s="723"/>
      <c r="TTA5" s="723"/>
      <c r="TTB5" s="723"/>
      <c r="TTC5" s="723"/>
      <c r="TTD5" s="723"/>
      <c r="TTE5" s="723"/>
      <c r="TTF5" s="723"/>
      <c r="TTG5" s="723"/>
      <c r="TTH5" s="723"/>
      <c r="TTI5" s="723"/>
      <c r="TTJ5" s="723"/>
      <c r="TTK5" s="723"/>
      <c r="TTL5" s="723"/>
      <c r="TTM5" s="723"/>
      <c r="TTN5" s="723"/>
      <c r="TTO5" s="723"/>
      <c r="TTP5" s="723"/>
      <c r="TTQ5" s="723"/>
      <c r="TTR5" s="723"/>
      <c r="TTS5" s="723"/>
      <c r="TTT5" s="723"/>
      <c r="TTU5" s="723"/>
      <c r="TTV5" s="723"/>
      <c r="TTW5" s="723"/>
      <c r="TTX5" s="723"/>
      <c r="TTY5" s="723"/>
      <c r="TTZ5" s="723"/>
      <c r="TUA5" s="723"/>
      <c r="TUB5" s="723"/>
      <c r="TUC5" s="723"/>
      <c r="TUD5" s="723"/>
      <c r="TUE5" s="723"/>
      <c r="TUF5" s="723"/>
      <c r="TUG5" s="723"/>
      <c r="TUH5" s="723"/>
      <c r="TUI5" s="723"/>
      <c r="TUJ5" s="723"/>
      <c r="TUK5" s="723"/>
      <c r="TUL5" s="723"/>
      <c r="TUM5" s="723"/>
      <c r="TUN5" s="723"/>
      <c r="TUO5" s="723"/>
      <c r="TUP5" s="723"/>
      <c r="TUQ5" s="723"/>
      <c r="TUR5" s="723"/>
      <c r="TUS5" s="723"/>
      <c r="TUT5" s="723"/>
      <c r="TUU5" s="723"/>
      <c r="TUV5" s="723"/>
      <c r="TUW5" s="723"/>
      <c r="TUX5" s="723"/>
      <c r="TUY5" s="723"/>
      <c r="TUZ5" s="723"/>
      <c r="TVA5" s="723"/>
      <c r="TVB5" s="723"/>
      <c r="TVC5" s="723"/>
      <c r="TVD5" s="723"/>
      <c r="TVE5" s="723"/>
      <c r="TVF5" s="723"/>
      <c r="TVG5" s="723"/>
      <c r="TVH5" s="723"/>
      <c r="TVI5" s="723"/>
      <c r="TVJ5" s="723"/>
      <c r="TVK5" s="723"/>
      <c r="TVL5" s="723"/>
      <c r="TVM5" s="723"/>
      <c r="TVN5" s="723"/>
      <c r="TVO5" s="723"/>
      <c r="TVP5" s="723"/>
      <c r="TVQ5" s="723"/>
      <c r="TVR5" s="723"/>
      <c r="TVS5" s="723"/>
      <c r="TVT5" s="723"/>
      <c r="TVU5" s="723"/>
      <c r="TVV5" s="723"/>
      <c r="TVW5" s="723"/>
      <c r="TVX5" s="723"/>
      <c r="TVY5" s="723"/>
      <c r="TVZ5" s="723"/>
      <c r="TWA5" s="723"/>
      <c r="TWB5" s="723"/>
      <c r="TWC5" s="723"/>
      <c r="TWD5" s="723"/>
      <c r="TWE5" s="723"/>
      <c r="TWF5" s="723"/>
      <c r="TWG5" s="723"/>
      <c r="TWH5" s="723"/>
      <c r="TWI5" s="723"/>
      <c r="TWJ5" s="723"/>
      <c r="TWK5" s="723"/>
      <c r="TWL5" s="723"/>
      <c r="TWM5" s="723"/>
      <c r="TWN5" s="723"/>
      <c r="TWO5" s="723"/>
      <c r="TWP5" s="723"/>
      <c r="TWQ5" s="723"/>
      <c r="TWR5" s="723"/>
      <c r="TWS5" s="723"/>
      <c r="TWT5" s="723"/>
      <c r="TWU5" s="723"/>
      <c r="TWV5" s="723"/>
      <c r="TWW5" s="723"/>
      <c r="TWX5" s="723"/>
      <c r="TWY5" s="723"/>
      <c r="TWZ5" s="723"/>
      <c r="TXA5" s="723"/>
      <c r="TXB5" s="723"/>
      <c r="TXC5" s="723"/>
      <c r="TXD5" s="723"/>
      <c r="TXE5" s="723"/>
      <c r="TXF5" s="723"/>
      <c r="TXG5" s="723"/>
      <c r="TXH5" s="723"/>
      <c r="TXI5" s="723"/>
      <c r="TXJ5" s="723"/>
      <c r="TXK5" s="723"/>
      <c r="TXL5" s="723"/>
      <c r="TXM5" s="723"/>
      <c r="TXN5" s="723"/>
      <c r="TXO5" s="723"/>
      <c r="TXP5" s="723"/>
      <c r="TXQ5" s="723"/>
      <c r="TXR5" s="723"/>
      <c r="TXS5" s="723"/>
      <c r="TXT5" s="723"/>
      <c r="TXU5" s="723"/>
      <c r="TXV5" s="723"/>
      <c r="TXW5" s="723"/>
      <c r="TXX5" s="723"/>
      <c r="TXY5" s="723"/>
      <c r="TXZ5" s="723"/>
      <c r="TYA5" s="723"/>
      <c r="TYB5" s="723"/>
      <c r="TYC5" s="723"/>
      <c r="TYD5" s="723"/>
      <c r="TYE5" s="723"/>
      <c r="TYF5" s="723"/>
      <c r="TYG5" s="723"/>
      <c r="TYH5" s="723"/>
      <c r="TYI5" s="723"/>
      <c r="TYJ5" s="723"/>
      <c r="TYK5" s="723"/>
      <c r="TYL5" s="723"/>
      <c r="TYM5" s="723"/>
      <c r="TYN5" s="723"/>
      <c r="TYO5" s="723"/>
      <c r="TYP5" s="723"/>
      <c r="TYQ5" s="723"/>
      <c r="TYR5" s="723"/>
      <c r="TYS5" s="723"/>
      <c r="TYT5" s="723"/>
      <c r="TYU5" s="723"/>
      <c r="TYV5" s="723"/>
      <c r="TYW5" s="723"/>
      <c r="TYX5" s="723"/>
      <c r="TYY5" s="723"/>
      <c r="TYZ5" s="723"/>
      <c r="TZA5" s="723"/>
      <c r="TZB5" s="723"/>
      <c r="TZC5" s="723"/>
      <c r="TZD5" s="723"/>
      <c r="TZE5" s="723"/>
      <c r="TZF5" s="723"/>
      <c r="TZG5" s="723"/>
      <c r="TZH5" s="723"/>
      <c r="TZI5" s="723"/>
      <c r="TZJ5" s="723"/>
      <c r="TZK5" s="723"/>
      <c r="TZL5" s="723"/>
      <c r="TZM5" s="723"/>
      <c r="TZN5" s="723"/>
      <c r="TZO5" s="723"/>
      <c r="TZP5" s="723"/>
      <c r="TZQ5" s="723"/>
      <c r="TZR5" s="723"/>
      <c r="TZS5" s="723"/>
      <c r="TZT5" s="723"/>
      <c r="TZU5" s="723"/>
      <c r="TZV5" s="723"/>
      <c r="TZW5" s="723"/>
      <c r="TZX5" s="723"/>
      <c r="TZY5" s="723"/>
      <c r="TZZ5" s="723"/>
      <c r="UAA5" s="723"/>
      <c r="UAB5" s="723"/>
      <c r="UAC5" s="723"/>
      <c r="UAD5" s="723"/>
      <c r="UAE5" s="723"/>
      <c r="UAF5" s="723"/>
      <c r="UAG5" s="723"/>
      <c r="UAH5" s="723"/>
      <c r="UAI5" s="723"/>
      <c r="UAJ5" s="723"/>
      <c r="UAK5" s="723"/>
      <c r="UAL5" s="723"/>
      <c r="UAM5" s="723"/>
      <c r="UAN5" s="723"/>
      <c r="UAO5" s="723"/>
      <c r="UAP5" s="723"/>
      <c r="UAQ5" s="723"/>
      <c r="UAR5" s="723"/>
      <c r="UAS5" s="723"/>
      <c r="UAT5" s="723"/>
      <c r="UAU5" s="723"/>
      <c r="UAV5" s="723"/>
      <c r="UAW5" s="723"/>
      <c r="UAX5" s="723"/>
      <c r="UAY5" s="723"/>
      <c r="UAZ5" s="723"/>
      <c r="UBA5" s="723"/>
      <c r="UBB5" s="723"/>
      <c r="UBC5" s="723"/>
      <c r="UBD5" s="723"/>
      <c r="UBE5" s="723"/>
      <c r="UBF5" s="723"/>
      <c r="UBG5" s="723"/>
      <c r="UBH5" s="723"/>
      <c r="UBI5" s="723"/>
      <c r="UBJ5" s="723"/>
      <c r="UBK5" s="723"/>
      <c r="UBL5" s="723"/>
      <c r="UBM5" s="723"/>
      <c r="UBN5" s="723"/>
      <c r="UBO5" s="723"/>
      <c r="UBP5" s="723"/>
      <c r="UBQ5" s="723"/>
      <c r="UBR5" s="723"/>
      <c r="UBS5" s="723"/>
      <c r="UBT5" s="723"/>
      <c r="UBU5" s="723"/>
      <c r="UBV5" s="723"/>
      <c r="UBW5" s="723"/>
      <c r="UBX5" s="723"/>
      <c r="UBY5" s="723"/>
      <c r="UBZ5" s="723"/>
      <c r="UCA5" s="723"/>
      <c r="UCB5" s="723"/>
      <c r="UCC5" s="723"/>
      <c r="UCD5" s="723"/>
      <c r="UCE5" s="723"/>
      <c r="UCF5" s="723"/>
      <c r="UCG5" s="723"/>
      <c r="UCH5" s="723"/>
      <c r="UCI5" s="723"/>
      <c r="UCJ5" s="723"/>
      <c r="UCK5" s="723"/>
      <c r="UCL5" s="723"/>
      <c r="UCM5" s="723"/>
      <c r="UCN5" s="723"/>
      <c r="UCO5" s="723"/>
      <c r="UCP5" s="723"/>
      <c r="UCQ5" s="723"/>
      <c r="UCR5" s="723"/>
      <c r="UCS5" s="723"/>
      <c r="UCT5" s="723"/>
      <c r="UCU5" s="723"/>
      <c r="UCV5" s="723"/>
      <c r="UCW5" s="723"/>
      <c r="UCX5" s="723"/>
      <c r="UCY5" s="723"/>
      <c r="UCZ5" s="723"/>
      <c r="UDA5" s="723"/>
      <c r="UDB5" s="723"/>
      <c r="UDC5" s="723"/>
      <c r="UDD5" s="723"/>
      <c r="UDE5" s="723"/>
      <c r="UDF5" s="723"/>
      <c r="UDG5" s="723"/>
      <c r="UDH5" s="723"/>
      <c r="UDI5" s="723"/>
      <c r="UDJ5" s="723"/>
      <c r="UDK5" s="723"/>
      <c r="UDL5" s="723"/>
      <c r="UDM5" s="723"/>
      <c r="UDN5" s="723"/>
      <c r="UDO5" s="723"/>
      <c r="UDP5" s="723"/>
      <c r="UDQ5" s="723"/>
      <c r="UDR5" s="723"/>
      <c r="UDS5" s="723"/>
      <c r="UDT5" s="723"/>
      <c r="UDU5" s="723"/>
      <c r="UDV5" s="723"/>
      <c r="UDW5" s="723"/>
      <c r="UDX5" s="723"/>
      <c r="UDY5" s="723"/>
      <c r="UDZ5" s="723"/>
      <c r="UEA5" s="723"/>
      <c r="UEB5" s="723"/>
      <c r="UEC5" s="723"/>
      <c r="UED5" s="723"/>
      <c r="UEE5" s="723"/>
      <c r="UEF5" s="723"/>
      <c r="UEG5" s="723"/>
      <c r="UEH5" s="723"/>
      <c r="UEI5" s="723"/>
      <c r="UEJ5" s="723"/>
      <c r="UEK5" s="723"/>
      <c r="UEL5" s="723"/>
      <c r="UEM5" s="723"/>
      <c r="UEN5" s="723"/>
      <c r="UEO5" s="723"/>
      <c r="UEP5" s="723"/>
      <c r="UEQ5" s="723"/>
      <c r="UER5" s="723"/>
      <c r="UES5" s="723"/>
      <c r="UET5" s="723"/>
      <c r="UEU5" s="723"/>
      <c r="UEV5" s="723"/>
      <c r="UEW5" s="723"/>
      <c r="UEX5" s="723"/>
      <c r="UEY5" s="723"/>
      <c r="UEZ5" s="723"/>
      <c r="UFA5" s="723"/>
      <c r="UFB5" s="723"/>
      <c r="UFC5" s="723"/>
      <c r="UFD5" s="723"/>
      <c r="UFE5" s="723"/>
      <c r="UFF5" s="723"/>
      <c r="UFG5" s="723"/>
      <c r="UFH5" s="723"/>
      <c r="UFI5" s="723"/>
      <c r="UFJ5" s="723"/>
      <c r="UFK5" s="723"/>
      <c r="UFL5" s="723"/>
      <c r="UFM5" s="723"/>
      <c r="UFN5" s="723"/>
      <c r="UFO5" s="723"/>
      <c r="UFP5" s="723"/>
      <c r="UFQ5" s="723"/>
      <c r="UFR5" s="723"/>
      <c r="UFS5" s="723"/>
      <c r="UFT5" s="723"/>
      <c r="UFU5" s="723"/>
      <c r="UFV5" s="723"/>
      <c r="UFW5" s="723"/>
      <c r="UFX5" s="723"/>
      <c r="UFY5" s="723"/>
      <c r="UFZ5" s="723"/>
      <c r="UGA5" s="723"/>
      <c r="UGB5" s="723"/>
      <c r="UGC5" s="723"/>
      <c r="UGD5" s="723"/>
      <c r="UGE5" s="723"/>
      <c r="UGF5" s="723"/>
      <c r="UGG5" s="723"/>
      <c r="UGH5" s="723"/>
      <c r="UGI5" s="723"/>
      <c r="UGJ5" s="723"/>
      <c r="UGK5" s="723"/>
      <c r="UGL5" s="723"/>
      <c r="UGM5" s="723"/>
      <c r="UGN5" s="723"/>
      <c r="UGO5" s="723"/>
      <c r="UGP5" s="723"/>
      <c r="UGQ5" s="723"/>
      <c r="UGR5" s="723"/>
      <c r="UGS5" s="723"/>
      <c r="UGT5" s="723"/>
      <c r="UGU5" s="723"/>
      <c r="UGV5" s="723"/>
      <c r="UGW5" s="723"/>
      <c r="UGX5" s="723"/>
      <c r="UGY5" s="723"/>
      <c r="UGZ5" s="723"/>
      <c r="UHA5" s="723"/>
      <c r="UHB5" s="723"/>
      <c r="UHC5" s="723"/>
      <c r="UHD5" s="723"/>
      <c r="UHE5" s="723"/>
      <c r="UHF5" s="723"/>
      <c r="UHG5" s="723"/>
      <c r="UHH5" s="723"/>
      <c r="UHI5" s="723"/>
      <c r="UHJ5" s="723"/>
      <c r="UHK5" s="723"/>
      <c r="UHL5" s="723"/>
      <c r="UHM5" s="723"/>
      <c r="UHN5" s="723"/>
      <c r="UHO5" s="723"/>
      <c r="UHP5" s="723"/>
      <c r="UHQ5" s="723"/>
      <c r="UHR5" s="723"/>
      <c r="UHS5" s="723"/>
      <c r="UHT5" s="723"/>
      <c r="UHU5" s="723"/>
      <c r="UHV5" s="723"/>
      <c r="UHW5" s="723"/>
      <c r="UHX5" s="723"/>
      <c r="UHY5" s="723"/>
      <c r="UHZ5" s="723"/>
      <c r="UIA5" s="723"/>
      <c r="UIB5" s="723"/>
      <c r="UIC5" s="723"/>
      <c r="UID5" s="723"/>
      <c r="UIE5" s="723"/>
      <c r="UIF5" s="723"/>
      <c r="UIG5" s="723"/>
      <c r="UIH5" s="723"/>
      <c r="UII5" s="723"/>
      <c r="UIJ5" s="723"/>
      <c r="UIK5" s="723"/>
      <c r="UIL5" s="723"/>
      <c r="UIM5" s="723"/>
      <c r="UIN5" s="723"/>
      <c r="UIO5" s="723"/>
      <c r="UIP5" s="723"/>
      <c r="UIQ5" s="723"/>
      <c r="UIR5" s="723"/>
      <c r="UIS5" s="723"/>
      <c r="UIT5" s="723"/>
      <c r="UIU5" s="723"/>
      <c r="UIV5" s="723"/>
      <c r="UIW5" s="723"/>
      <c r="UIX5" s="723"/>
      <c r="UIY5" s="723"/>
      <c r="UIZ5" s="723"/>
      <c r="UJA5" s="723"/>
      <c r="UJB5" s="723"/>
      <c r="UJC5" s="723"/>
      <c r="UJD5" s="723"/>
      <c r="UJE5" s="723"/>
      <c r="UJF5" s="723"/>
      <c r="UJG5" s="723"/>
      <c r="UJH5" s="723"/>
      <c r="UJI5" s="723"/>
      <c r="UJJ5" s="723"/>
      <c r="UJK5" s="723"/>
      <c r="UJL5" s="723"/>
      <c r="UJM5" s="723"/>
      <c r="UJN5" s="723"/>
      <c r="UJO5" s="723"/>
      <c r="UJP5" s="723"/>
      <c r="UJQ5" s="723"/>
      <c r="UJR5" s="723"/>
      <c r="UJS5" s="723"/>
      <c r="UJT5" s="723"/>
      <c r="UJU5" s="723"/>
      <c r="UJV5" s="723"/>
      <c r="UJW5" s="723"/>
      <c r="UJX5" s="723"/>
      <c r="UJY5" s="723"/>
      <c r="UJZ5" s="723"/>
      <c r="UKA5" s="723"/>
      <c r="UKB5" s="723"/>
      <c r="UKC5" s="723"/>
      <c r="UKD5" s="723"/>
      <c r="UKE5" s="723"/>
      <c r="UKF5" s="723"/>
      <c r="UKG5" s="723"/>
      <c r="UKH5" s="723"/>
      <c r="UKI5" s="723"/>
      <c r="UKJ5" s="723"/>
      <c r="UKK5" s="723"/>
      <c r="UKL5" s="723"/>
      <c r="UKM5" s="723"/>
      <c r="UKN5" s="723"/>
      <c r="UKO5" s="723"/>
      <c r="UKP5" s="723"/>
      <c r="UKQ5" s="723"/>
      <c r="UKR5" s="723"/>
      <c r="UKS5" s="723"/>
      <c r="UKT5" s="723"/>
      <c r="UKU5" s="723"/>
      <c r="UKV5" s="723"/>
      <c r="UKW5" s="723"/>
      <c r="UKX5" s="723"/>
      <c r="UKY5" s="723"/>
      <c r="UKZ5" s="723"/>
      <c r="ULA5" s="723"/>
      <c r="ULB5" s="723"/>
      <c r="ULC5" s="723"/>
      <c r="ULD5" s="723"/>
      <c r="ULE5" s="723"/>
      <c r="ULF5" s="723"/>
      <c r="ULG5" s="723"/>
      <c r="ULH5" s="723"/>
      <c r="ULI5" s="723"/>
      <c r="ULJ5" s="723"/>
      <c r="ULK5" s="723"/>
      <c r="ULL5" s="723"/>
      <c r="ULM5" s="723"/>
      <c r="ULN5" s="723"/>
      <c r="ULO5" s="723"/>
      <c r="ULP5" s="723"/>
      <c r="ULQ5" s="723"/>
      <c r="ULR5" s="723"/>
      <c r="ULS5" s="723"/>
      <c r="ULT5" s="723"/>
      <c r="ULU5" s="723"/>
      <c r="ULV5" s="723"/>
      <c r="ULW5" s="723"/>
      <c r="ULX5" s="723"/>
      <c r="ULY5" s="723"/>
      <c r="ULZ5" s="723"/>
      <c r="UMA5" s="723"/>
      <c r="UMB5" s="723"/>
      <c r="UMC5" s="723"/>
      <c r="UMD5" s="723"/>
      <c r="UME5" s="723"/>
      <c r="UMF5" s="723"/>
      <c r="UMG5" s="723"/>
      <c r="UMH5" s="723"/>
      <c r="UMI5" s="723"/>
      <c r="UMJ5" s="723"/>
      <c r="UMK5" s="723"/>
      <c r="UML5" s="723"/>
      <c r="UMM5" s="723"/>
      <c r="UMN5" s="723"/>
      <c r="UMO5" s="723"/>
      <c r="UMP5" s="723"/>
      <c r="UMQ5" s="723"/>
      <c r="UMR5" s="723"/>
      <c r="UMS5" s="723"/>
      <c r="UMT5" s="723"/>
      <c r="UMU5" s="723"/>
      <c r="UMV5" s="723"/>
      <c r="UMW5" s="723"/>
      <c r="UMX5" s="723"/>
      <c r="UMY5" s="723"/>
      <c r="UMZ5" s="723"/>
      <c r="UNA5" s="723"/>
      <c r="UNB5" s="723"/>
      <c r="UNC5" s="723"/>
      <c r="UND5" s="723"/>
      <c r="UNE5" s="723"/>
      <c r="UNF5" s="723"/>
      <c r="UNG5" s="723"/>
      <c r="UNH5" s="723"/>
      <c r="UNI5" s="723"/>
      <c r="UNJ5" s="723"/>
      <c r="UNK5" s="723"/>
      <c r="UNL5" s="723"/>
      <c r="UNM5" s="723"/>
      <c r="UNN5" s="723"/>
      <c r="UNO5" s="723"/>
      <c r="UNP5" s="723"/>
      <c r="UNQ5" s="723"/>
      <c r="UNR5" s="723"/>
      <c r="UNS5" s="723"/>
      <c r="UNT5" s="723"/>
      <c r="UNU5" s="723"/>
      <c r="UNV5" s="723"/>
      <c r="UNW5" s="723"/>
      <c r="UNX5" s="723"/>
      <c r="UNY5" s="723"/>
      <c r="UNZ5" s="723"/>
      <c r="UOA5" s="723"/>
      <c r="UOB5" s="723"/>
      <c r="UOC5" s="723"/>
      <c r="UOD5" s="723"/>
      <c r="UOE5" s="723"/>
      <c r="UOF5" s="723"/>
      <c r="UOG5" s="723"/>
      <c r="UOH5" s="723"/>
      <c r="UOI5" s="723"/>
      <c r="UOJ5" s="723"/>
      <c r="UOK5" s="723"/>
      <c r="UOL5" s="723"/>
      <c r="UOM5" s="723"/>
      <c r="UON5" s="723"/>
      <c r="UOO5" s="723"/>
      <c r="UOP5" s="723"/>
      <c r="UOQ5" s="723"/>
      <c r="UOR5" s="723"/>
      <c r="UOS5" s="723"/>
      <c r="UOT5" s="723"/>
      <c r="UOU5" s="723"/>
      <c r="UOV5" s="723"/>
      <c r="UOW5" s="723"/>
      <c r="UOX5" s="723"/>
      <c r="UOY5" s="723"/>
      <c r="UOZ5" s="723"/>
      <c r="UPA5" s="723"/>
      <c r="UPB5" s="723"/>
      <c r="UPC5" s="723"/>
      <c r="UPD5" s="723"/>
      <c r="UPE5" s="723"/>
      <c r="UPF5" s="723"/>
      <c r="UPG5" s="723"/>
      <c r="UPH5" s="723"/>
      <c r="UPI5" s="723"/>
      <c r="UPJ5" s="723"/>
      <c r="UPK5" s="723"/>
      <c r="UPL5" s="723"/>
      <c r="UPM5" s="723"/>
      <c r="UPN5" s="723"/>
      <c r="UPO5" s="723"/>
      <c r="UPP5" s="723"/>
      <c r="UPQ5" s="723"/>
      <c r="UPR5" s="723"/>
      <c r="UPS5" s="723"/>
      <c r="UPT5" s="723"/>
      <c r="UPU5" s="723"/>
      <c r="UPV5" s="723"/>
      <c r="UPW5" s="723"/>
      <c r="UPX5" s="723"/>
      <c r="UPY5" s="723"/>
      <c r="UPZ5" s="723"/>
      <c r="UQA5" s="723"/>
      <c r="UQB5" s="723"/>
      <c r="UQC5" s="723"/>
      <c r="UQD5" s="723"/>
      <c r="UQE5" s="723"/>
      <c r="UQF5" s="723"/>
      <c r="UQG5" s="723"/>
      <c r="UQH5" s="723"/>
      <c r="UQI5" s="723"/>
      <c r="UQJ5" s="723"/>
      <c r="UQK5" s="723"/>
      <c r="UQL5" s="723"/>
      <c r="UQM5" s="723"/>
      <c r="UQN5" s="723"/>
      <c r="UQO5" s="723"/>
      <c r="UQP5" s="723"/>
      <c r="UQQ5" s="723"/>
      <c r="UQR5" s="723"/>
      <c r="UQS5" s="723"/>
      <c r="UQT5" s="723"/>
      <c r="UQU5" s="723"/>
      <c r="UQV5" s="723"/>
      <c r="UQW5" s="723"/>
      <c r="UQX5" s="723"/>
      <c r="UQY5" s="723"/>
      <c r="UQZ5" s="723"/>
      <c r="URA5" s="723"/>
      <c r="URB5" s="723"/>
      <c r="URC5" s="723"/>
      <c r="URD5" s="723"/>
      <c r="URE5" s="723"/>
      <c r="URF5" s="723"/>
      <c r="URG5" s="723"/>
      <c r="URH5" s="723"/>
      <c r="URI5" s="723"/>
      <c r="URJ5" s="723"/>
      <c r="URK5" s="723"/>
      <c r="URL5" s="723"/>
      <c r="URM5" s="723"/>
      <c r="URN5" s="723"/>
      <c r="URO5" s="723"/>
      <c r="URP5" s="723"/>
      <c r="URQ5" s="723"/>
      <c r="URR5" s="723"/>
      <c r="URS5" s="723"/>
      <c r="URT5" s="723"/>
      <c r="URU5" s="723"/>
      <c r="URV5" s="723"/>
      <c r="URW5" s="723"/>
      <c r="URX5" s="723"/>
      <c r="URY5" s="723"/>
      <c r="URZ5" s="723"/>
      <c r="USA5" s="723"/>
      <c r="USB5" s="723"/>
      <c r="USC5" s="723"/>
      <c r="USD5" s="723"/>
      <c r="USE5" s="723"/>
      <c r="USF5" s="723"/>
      <c r="USG5" s="723"/>
      <c r="USH5" s="723"/>
      <c r="USI5" s="723"/>
      <c r="USJ5" s="723"/>
      <c r="USK5" s="723"/>
      <c r="USL5" s="723"/>
      <c r="USM5" s="723"/>
      <c r="USN5" s="723"/>
      <c r="USO5" s="723"/>
      <c r="USP5" s="723"/>
      <c r="USQ5" s="723"/>
      <c r="USR5" s="723"/>
      <c r="USS5" s="723"/>
      <c r="UST5" s="723"/>
      <c r="USU5" s="723"/>
      <c r="USV5" s="723"/>
      <c r="USW5" s="723"/>
      <c r="USX5" s="723"/>
      <c r="USY5" s="723"/>
      <c r="USZ5" s="723"/>
      <c r="UTA5" s="723"/>
      <c r="UTB5" s="723"/>
      <c r="UTC5" s="723"/>
      <c r="UTD5" s="723"/>
      <c r="UTE5" s="723"/>
      <c r="UTF5" s="723"/>
      <c r="UTG5" s="723"/>
      <c r="UTH5" s="723"/>
      <c r="UTI5" s="723"/>
      <c r="UTJ5" s="723"/>
      <c r="UTK5" s="723"/>
      <c r="UTL5" s="723"/>
      <c r="UTM5" s="723"/>
      <c r="UTN5" s="723"/>
      <c r="UTO5" s="723"/>
      <c r="UTP5" s="723"/>
      <c r="UTQ5" s="723"/>
      <c r="UTR5" s="723"/>
      <c r="UTS5" s="723"/>
      <c r="UTT5" s="723"/>
      <c r="UTU5" s="723"/>
      <c r="UTV5" s="723"/>
      <c r="UTW5" s="723"/>
      <c r="UTX5" s="723"/>
      <c r="UTY5" s="723"/>
      <c r="UTZ5" s="723"/>
      <c r="UUA5" s="723"/>
      <c r="UUB5" s="723"/>
      <c r="UUC5" s="723"/>
      <c r="UUD5" s="723"/>
      <c r="UUE5" s="723"/>
      <c r="UUF5" s="723"/>
      <c r="UUG5" s="723"/>
      <c r="UUH5" s="723"/>
      <c r="UUI5" s="723"/>
      <c r="UUJ5" s="723"/>
      <c r="UUK5" s="723"/>
      <c r="UUL5" s="723"/>
      <c r="UUM5" s="723"/>
      <c r="UUN5" s="723"/>
      <c r="UUO5" s="723"/>
      <c r="UUP5" s="723"/>
      <c r="UUQ5" s="723"/>
      <c r="UUR5" s="723"/>
      <c r="UUS5" s="723"/>
      <c r="UUT5" s="723"/>
      <c r="UUU5" s="723"/>
      <c r="UUV5" s="723"/>
      <c r="UUW5" s="723"/>
      <c r="UUX5" s="723"/>
      <c r="UUY5" s="723"/>
      <c r="UUZ5" s="723"/>
      <c r="UVA5" s="723"/>
      <c r="UVB5" s="723"/>
      <c r="UVC5" s="723"/>
      <c r="UVD5" s="723"/>
      <c r="UVE5" s="723"/>
      <c r="UVF5" s="723"/>
      <c r="UVG5" s="723"/>
      <c r="UVH5" s="723"/>
      <c r="UVI5" s="723"/>
      <c r="UVJ5" s="723"/>
      <c r="UVK5" s="723"/>
      <c r="UVL5" s="723"/>
      <c r="UVM5" s="723"/>
      <c r="UVN5" s="723"/>
      <c r="UVO5" s="723"/>
      <c r="UVP5" s="723"/>
      <c r="UVQ5" s="723"/>
      <c r="UVR5" s="723"/>
      <c r="UVS5" s="723"/>
      <c r="UVT5" s="723"/>
      <c r="UVU5" s="723"/>
      <c r="UVV5" s="723"/>
      <c r="UVW5" s="723"/>
      <c r="UVX5" s="723"/>
      <c r="UVY5" s="723"/>
      <c r="UVZ5" s="723"/>
      <c r="UWA5" s="723"/>
      <c r="UWB5" s="723"/>
      <c r="UWC5" s="723"/>
      <c r="UWD5" s="723"/>
      <c r="UWE5" s="723"/>
      <c r="UWF5" s="723"/>
      <c r="UWG5" s="723"/>
      <c r="UWH5" s="723"/>
      <c r="UWI5" s="723"/>
      <c r="UWJ5" s="723"/>
      <c r="UWK5" s="723"/>
      <c r="UWL5" s="723"/>
      <c r="UWM5" s="723"/>
      <c r="UWN5" s="723"/>
      <c r="UWO5" s="723"/>
      <c r="UWP5" s="723"/>
      <c r="UWQ5" s="723"/>
      <c r="UWR5" s="723"/>
      <c r="UWS5" s="723"/>
      <c r="UWT5" s="723"/>
      <c r="UWU5" s="723"/>
      <c r="UWV5" s="723"/>
      <c r="UWW5" s="723"/>
      <c r="UWX5" s="723"/>
      <c r="UWY5" s="723"/>
      <c r="UWZ5" s="723"/>
      <c r="UXA5" s="723"/>
      <c r="UXB5" s="723"/>
      <c r="UXC5" s="723"/>
      <c r="UXD5" s="723"/>
      <c r="UXE5" s="723"/>
      <c r="UXF5" s="723"/>
      <c r="UXG5" s="723"/>
      <c r="UXH5" s="723"/>
      <c r="UXI5" s="723"/>
      <c r="UXJ5" s="723"/>
      <c r="UXK5" s="723"/>
      <c r="UXL5" s="723"/>
      <c r="UXM5" s="723"/>
      <c r="UXN5" s="723"/>
      <c r="UXO5" s="723"/>
      <c r="UXP5" s="723"/>
      <c r="UXQ5" s="723"/>
      <c r="UXR5" s="723"/>
      <c r="UXS5" s="723"/>
      <c r="UXT5" s="723"/>
      <c r="UXU5" s="723"/>
      <c r="UXV5" s="723"/>
      <c r="UXW5" s="723"/>
      <c r="UXX5" s="723"/>
      <c r="UXY5" s="723"/>
      <c r="UXZ5" s="723"/>
      <c r="UYA5" s="723"/>
      <c r="UYB5" s="723"/>
      <c r="UYC5" s="723"/>
      <c r="UYD5" s="723"/>
      <c r="UYE5" s="723"/>
      <c r="UYF5" s="723"/>
      <c r="UYG5" s="723"/>
      <c r="UYH5" s="723"/>
      <c r="UYI5" s="723"/>
      <c r="UYJ5" s="723"/>
      <c r="UYK5" s="723"/>
      <c r="UYL5" s="723"/>
      <c r="UYM5" s="723"/>
      <c r="UYN5" s="723"/>
      <c r="UYO5" s="723"/>
      <c r="UYP5" s="723"/>
      <c r="UYQ5" s="723"/>
      <c r="UYR5" s="723"/>
      <c r="UYS5" s="723"/>
      <c r="UYT5" s="723"/>
      <c r="UYU5" s="723"/>
      <c r="UYV5" s="723"/>
      <c r="UYW5" s="723"/>
      <c r="UYX5" s="723"/>
      <c r="UYY5" s="723"/>
      <c r="UYZ5" s="723"/>
      <c r="UZA5" s="723"/>
      <c r="UZB5" s="723"/>
      <c r="UZC5" s="723"/>
      <c r="UZD5" s="723"/>
      <c r="UZE5" s="723"/>
      <c r="UZF5" s="723"/>
      <c r="UZG5" s="723"/>
      <c r="UZH5" s="723"/>
      <c r="UZI5" s="723"/>
      <c r="UZJ5" s="723"/>
      <c r="UZK5" s="723"/>
      <c r="UZL5" s="723"/>
      <c r="UZM5" s="723"/>
      <c r="UZN5" s="723"/>
      <c r="UZO5" s="723"/>
      <c r="UZP5" s="723"/>
      <c r="UZQ5" s="723"/>
      <c r="UZR5" s="723"/>
      <c r="UZS5" s="723"/>
      <c r="UZT5" s="723"/>
      <c r="UZU5" s="723"/>
      <c r="UZV5" s="723"/>
      <c r="UZW5" s="723"/>
      <c r="UZX5" s="723"/>
      <c r="UZY5" s="723"/>
      <c r="UZZ5" s="723"/>
      <c r="VAA5" s="723"/>
      <c r="VAB5" s="723"/>
      <c r="VAC5" s="723"/>
      <c r="VAD5" s="723"/>
      <c r="VAE5" s="723"/>
      <c r="VAF5" s="723"/>
      <c r="VAG5" s="723"/>
      <c r="VAH5" s="723"/>
      <c r="VAI5" s="723"/>
      <c r="VAJ5" s="723"/>
      <c r="VAK5" s="723"/>
      <c r="VAL5" s="723"/>
      <c r="VAM5" s="723"/>
      <c r="VAN5" s="723"/>
      <c r="VAO5" s="723"/>
      <c r="VAP5" s="723"/>
      <c r="VAQ5" s="723"/>
      <c r="VAR5" s="723"/>
      <c r="VAS5" s="723"/>
      <c r="VAT5" s="723"/>
      <c r="VAU5" s="723"/>
      <c r="VAV5" s="723"/>
      <c r="VAW5" s="723"/>
      <c r="VAX5" s="723"/>
      <c r="VAY5" s="723"/>
      <c r="VAZ5" s="723"/>
      <c r="VBA5" s="723"/>
      <c r="VBB5" s="723"/>
      <c r="VBC5" s="723"/>
      <c r="VBD5" s="723"/>
      <c r="VBE5" s="723"/>
      <c r="VBF5" s="723"/>
      <c r="VBG5" s="723"/>
      <c r="VBH5" s="723"/>
      <c r="VBI5" s="723"/>
      <c r="VBJ5" s="723"/>
      <c r="VBK5" s="723"/>
      <c r="VBL5" s="723"/>
      <c r="VBM5" s="723"/>
      <c r="VBN5" s="723"/>
      <c r="VBO5" s="723"/>
      <c r="VBP5" s="723"/>
      <c r="VBQ5" s="723"/>
      <c r="VBR5" s="723"/>
      <c r="VBS5" s="723"/>
      <c r="VBT5" s="723"/>
      <c r="VBU5" s="723"/>
      <c r="VBV5" s="723"/>
      <c r="VBW5" s="723"/>
      <c r="VBX5" s="723"/>
      <c r="VBY5" s="723"/>
      <c r="VBZ5" s="723"/>
      <c r="VCA5" s="723"/>
      <c r="VCB5" s="723"/>
      <c r="VCC5" s="723"/>
      <c r="VCD5" s="723"/>
      <c r="VCE5" s="723"/>
      <c r="VCF5" s="723"/>
      <c r="VCG5" s="723"/>
      <c r="VCH5" s="723"/>
      <c r="VCI5" s="723"/>
      <c r="VCJ5" s="723"/>
      <c r="VCK5" s="723"/>
      <c r="VCL5" s="723"/>
      <c r="VCM5" s="723"/>
      <c r="VCN5" s="723"/>
      <c r="VCO5" s="723"/>
      <c r="VCP5" s="723"/>
      <c r="VCQ5" s="723"/>
      <c r="VCR5" s="723"/>
      <c r="VCS5" s="723"/>
      <c r="VCT5" s="723"/>
      <c r="VCU5" s="723"/>
      <c r="VCV5" s="723"/>
      <c r="VCW5" s="723"/>
      <c r="VCX5" s="723"/>
      <c r="VCY5" s="723"/>
      <c r="VCZ5" s="723"/>
      <c r="VDA5" s="723"/>
      <c r="VDB5" s="723"/>
      <c r="VDC5" s="723"/>
      <c r="VDD5" s="723"/>
      <c r="VDE5" s="723"/>
      <c r="VDF5" s="723"/>
      <c r="VDG5" s="723"/>
      <c r="VDH5" s="723"/>
      <c r="VDI5" s="723"/>
      <c r="VDJ5" s="723"/>
      <c r="VDK5" s="723"/>
      <c r="VDL5" s="723"/>
      <c r="VDM5" s="723"/>
      <c r="VDN5" s="723"/>
      <c r="VDO5" s="723"/>
      <c r="VDP5" s="723"/>
      <c r="VDQ5" s="723"/>
      <c r="VDR5" s="723"/>
      <c r="VDS5" s="723"/>
      <c r="VDT5" s="723"/>
      <c r="VDU5" s="723"/>
      <c r="VDV5" s="723"/>
      <c r="VDW5" s="723"/>
      <c r="VDX5" s="723"/>
      <c r="VDY5" s="723"/>
      <c r="VDZ5" s="723"/>
      <c r="VEA5" s="723"/>
      <c r="VEB5" s="723"/>
      <c r="VEC5" s="723"/>
      <c r="VED5" s="723"/>
      <c r="VEE5" s="723"/>
      <c r="VEF5" s="723"/>
      <c r="VEG5" s="723"/>
      <c r="VEH5" s="723"/>
      <c r="VEI5" s="723"/>
      <c r="VEJ5" s="723"/>
      <c r="VEK5" s="723"/>
      <c r="VEL5" s="723"/>
      <c r="VEM5" s="723"/>
      <c r="VEN5" s="723"/>
      <c r="VEO5" s="723"/>
      <c r="VEP5" s="723"/>
      <c r="VEQ5" s="723"/>
      <c r="VER5" s="723"/>
      <c r="VES5" s="723"/>
      <c r="VET5" s="723"/>
      <c r="VEU5" s="723"/>
      <c r="VEV5" s="723"/>
      <c r="VEW5" s="723"/>
      <c r="VEX5" s="723"/>
      <c r="VEY5" s="723"/>
      <c r="VEZ5" s="723"/>
      <c r="VFA5" s="723"/>
      <c r="VFB5" s="723"/>
      <c r="VFC5" s="723"/>
      <c r="VFD5" s="723"/>
      <c r="VFE5" s="723"/>
      <c r="VFF5" s="723"/>
      <c r="VFG5" s="723"/>
      <c r="VFH5" s="723"/>
      <c r="VFI5" s="723"/>
      <c r="VFJ5" s="723"/>
      <c r="VFK5" s="723"/>
      <c r="VFL5" s="723"/>
      <c r="VFM5" s="723"/>
      <c r="VFN5" s="723"/>
      <c r="VFO5" s="723"/>
      <c r="VFP5" s="723"/>
      <c r="VFQ5" s="723"/>
      <c r="VFR5" s="723"/>
      <c r="VFS5" s="723"/>
      <c r="VFT5" s="723"/>
      <c r="VFU5" s="723"/>
      <c r="VFV5" s="723"/>
      <c r="VFW5" s="723"/>
      <c r="VFX5" s="723"/>
      <c r="VFY5" s="723"/>
      <c r="VFZ5" s="723"/>
      <c r="VGA5" s="723"/>
      <c r="VGB5" s="723"/>
      <c r="VGC5" s="723"/>
      <c r="VGD5" s="723"/>
      <c r="VGE5" s="723"/>
      <c r="VGF5" s="723"/>
      <c r="VGG5" s="723"/>
      <c r="VGH5" s="723"/>
      <c r="VGI5" s="723"/>
      <c r="VGJ5" s="723"/>
      <c r="VGK5" s="723"/>
      <c r="VGL5" s="723"/>
      <c r="VGM5" s="723"/>
      <c r="VGN5" s="723"/>
      <c r="VGO5" s="723"/>
      <c r="VGP5" s="723"/>
      <c r="VGQ5" s="723"/>
      <c r="VGR5" s="723"/>
      <c r="VGS5" s="723"/>
      <c r="VGT5" s="723"/>
      <c r="VGU5" s="723"/>
      <c r="VGV5" s="723"/>
      <c r="VGW5" s="723"/>
      <c r="VGX5" s="723"/>
      <c r="VGY5" s="723"/>
      <c r="VGZ5" s="723"/>
      <c r="VHA5" s="723"/>
      <c r="VHB5" s="723"/>
      <c r="VHC5" s="723"/>
      <c r="VHD5" s="723"/>
      <c r="VHE5" s="723"/>
      <c r="VHF5" s="723"/>
      <c r="VHG5" s="723"/>
      <c r="VHH5" s="723"/>
      <c r="VHI5" s="723"/>
      <c r="VHJ5" s="723"/>
      <c r="VHK5" s="723"/>
      <c r="VHL5" s="723"/>
      <c r="VHM5" s="723"/>
      <c r="VHN5" s="723"/>
      <c r="VHO5" s="723"/>
      <c r="VHP5" s="723"/>
      <c r="VHQ5" s="723"/>
      <c r="VHR5" s="723"/>
      <c r="VHS5" s="723"/>
      <c r="VHT5" s="723"/>
      <c r="VHU5" s="723"/>
      <c r="VHV5" s="723"/>
      <c r="VHW5" s="723"/>
      <c r="VHX5" s="723"/>
      <c r="VHY5" s="723"/>
      <c r="VHZ5" s="723"/>
      <c r="VIA5" s="723"/>
      <c r="VIB5" s="723"/>
      <c r="VIC5" s="723"/>
      <c r="VID5" s="723"/>
      <c r="VIE5" s="723"/>
      <c r="VIF5" s="723"/>
      <c r="VIG5" s="723"/>
      <c r="VIH5" s="723"/>
      <c r="VII5" s="723"/>
      <c r="VIJ5" s="723"/>
      <c r="VIK5" s="723"/>
      <c r="VIL5" s="723"/>
      <c r="VIM5" s="723"/>
      <c r="VIN5" s="723"/>
      <c r="VIO5" s="723"/>
      <c r="VIP5" s="723"/>
      <c r="VIQ5" s="723"/>
      <c r="VIR5" s="723"/>
      <c r="VIS5" s="723"/>
      <c r="VIT5" s="723"/>
      <c r="VIU5" s="723"/>
      <c r="VIV5" s="723"/>
      <c r="VIW5" s="723"/>
      <c r="VIX5" s="723"/>
      <c r="VIY5" s="723"/>
      <c r="VIZ5" s="723"/>
      <c r="VJA5" s="723"/>
      <c r="VJB5" s="723"/>
      <c r="VJC5" s="723"/>
      <c r="VJD5" s="723"/>
      <c r="VJE5" s="723"/>
      <c r="VJF5" s="723"/>
      <c r="VJG5" s="723"/>
      <c r="VJH5" s="723"/>
      <c r="VJI5" s="723"/>
      <c r="VJJ5" s="723"/>
      <c r="VJK5" s="723"/>
      <c r="VJL5" s="723"/>
      <c r="VJM5" s="723"/>
      <c r="VJN5" s="723"/>
      <c r="VJO5" s="723"/>
      <c r="VJP5" s="723"/>
      <c r="VJQ5" s="723"/>
      <c r="VJR5" s="723"/>
      <c r="VJS5" s="723"/>
      <c r="VJT5" s="723"/>
      <c r="VJU5" s="723"/>
      <c r="VJV5" s="723"/>
      <c r="VJW5" s="723"/>
      <c r="VJX5" s="723"/>
      <c r="VJY5" s="723"/>
      <c r="VJZ5" s="723"/>
      <c r="VKA5" s="723"/>
      <c r="VKB5" s="723"/>
      <c r="VKC5" s="723"/>
      <c r="VKD5" s="723"/>
      <c r="VKE5" s="723"/>
      <c r="VKF5" s="723"/>
      <c r="VKG5" s="723"/>
      <c r="VKH5" s="723"/>
      <c r="VKI5" s="723"/>
      <c r="VKJ5" s="723"/>
      <c r="VKK5" s="723"/>
      <c r="VKL5" s="723"/>
      <c r="VKM5" s="723"/>
      <c r="VKN5" s="723"/>
      <c r="VKO5" s="723"/>
      <c r="VKP5" s="723"/>
      <c r="VKQ5" s="723"/>
      <c r="VKR5" s="723"/>
      <c r="VKS5" s="723"/>
      <c r="VKT5" s="723"/>
      <c r="VKU5" s="723"/>
      <c r="VKV5" s="723"/>
      <c r="VKW5" s="723"/>
      <c r="VKX5" s="723"/>
      <c r="VKY5" s="723"/>
      <c r="VKZ5" s="723"/>
      <c r="VLA5" s="723"/>
      <c r="VLB5" s="723"/>
      <c r="VLC5" s="723"/>
      <c r="VLD5" s="723"/>
      <c r="VLE5" s="723"/>
      <c r="VLF5" s="723"/>
      <c r="VLG5" s="723"/>
      <c r="VLH5" s="723"/>
      <c r="VLI5" s="723"/>
      <c r="VLJ5" s="723"/>
      <c r="VLK5" s="723"/>
      <c r="VLL5" s="723"/>
      <c r="VLM5" s="723"/>
      <c r="VLN5" s="723"/>
      <c r="VLO5" s="723"/>
      <c r="VLP5" s="723"/>
      <c r="VLQ5" s="723"/>
      <c r="VLR5" s="723"/>
      <c r="VLS5" s="723"/>
      <c r="VLT5" s="723"/>
      <c r="VLU5" s="723"/>
      <c r="VLV5" s="723"/>
      <c r="VLW5" s="723"/>
      <c r="VLX5" s="723"/>
      <c r="VLY5" s="723"/>
      <c r="VLZ5" s="723"/>
      <c r="VMA5" s="723"/>
      <c r="VMB5" s="723"/>
      <c r="VMC5" s="723"/>
      <c r="VMD5" s="723"/>
      <c r="VME5" s="723"/>
      <c r="VMF5" s="723"/>
      <c r="VMG5" s="723"/>
      <c r="VMH5" s="723"/>
      <c r="VMI5" s="723"/>
      <c r="VMJ5" s="723"/>
      <c r="VMK5" s="723"/>
      <c r="VML5" s="723"/>
      <c r="VMM5" s="723"/>
      <c r="VMN5" s="723"/>
      <c r="VMO5" s="723"/>
      <c r="VMP5" s="723"/>
      <c r="VMQ5" s="723"/>
      <c r="VMR5" s="723"/>
      <c r="VMS5" s="723"/>
      <c r="VMT5" s="723"/>
      <c r="VMU5" s="723"/>
      <c r="VMV5" s="723"/>
      <c r="VMW5" s="723"/>
      <c r="VMX5" s="723"/>
      <c r="VMY5" s="723"/>
      <c r="VMZ5" s="723"/>
      <c r="VNA5" s="723"/>
      <c r="VNB5" s="723"/>
      <c r="VNC5" s="723"/>
      <c r="VND5" s="723"/>
      <c r="VNE5" s="723"/>
      <c r="VNF5" s="723"/>
      <c r="VNG5" s="723"/>
      <c r="VNH5" s="723"/>
      <c r="VNI5" s="723"/>
      <c r="VNJ5" s="723"/>
      <c r="VNK5" s="723"/>
      <c r="VNL5" s="723"/>
      <c r="VNM5" s="723"/>
      <c r="VNN5" s="723"/>
      <c r="VNO5" s="723"/>
      <c r="VNP5" s="723"/>
      <c r="VNQ5" s="723"/>
      <c r="VNR5" s="723"/>
      <c r="VNS5" s="723"/>
      <c r="VNT5" s="723"/>
      <c r="VNU5" s="723"/>
      <c r="VNV5" s="723"/>
      <c r="VNW5" s="723"/>
      <c r="VNX5" s="723"/>
      <c r="VNY5" s="723"/>
      <c r="VNZ5" s="723"/>
      <c r="VOA5" s="723"/>
      <c r="VOB5" s="723"/>
      <c r="VOC5" s="723"/>
      <c r="VOD5" s="723"/>
      <c r="VOE5" s="723"/>
      <c r="VOF5" s="723"/>
      <c r="VOG5" s="723"/>
      <c r="VOH5" s="723"/>
      <c r="VOI5" s="723"/>
      <c r="VOJ5" s="723"/>
      <c r="VOK5" s="723"/>
      <c r="VOL5" s="723"/>
      <c r="VOM5" s="723"/>
      <c r="VON5" s="723"/>
      <c r="VOO5" s="723"/>
      <c r="VOP5" s="723"/>
      <c r="VOQ5" s="723"/>
      <c r="VOR5" s="723"/>
      <c r="VOS5" s="723"/>
      <c r="VOT5" s="723"/>
      <c r="VOU5" s="723"/>
      <c r="VOV5" s="723"/>
      <c r="VOW5" s="723"/>
      <c r="VOX5" s="723"/>
      <c r="VOY5" s="723"/>
      <c r="VOZ5" s="723"/>
      <c r="VPA5" s="723"/>
      <c r="VPB5" s="723"/>
      <c r="VPC5" s="723"/>
      <c r="VPD5" s="723"/>
      <c r="VPE5" s="723"/>
      <c r="VPF5" s="723"/>
      <c r="VPG5" s="723"/>
      <c r="VPH5" s="723"/>
      <c r="VPI5" s="723"/>
      <c r="VPJ5" s="723"/>
      <c r="VPK5" s="723"/>
      <c r="VPL5" s="723"/>
      <c r="VPM5" s="723"/>
      <c r="VPN5" s="723"/>
      <c r="VPO5" s="723"/>
      <c r="VPP5" s="723"/>
      <c r="VPQ5" s="723"/>
      <c r="VPR5" s="723"/>
      <c r="VPS5" s="723"/>
      <c r="VPT5" s="723"/>
      <c r="VPU5" s="723"/>
      <c r="VPV5" s="723"/>
      <c r="VPW5" s="723"/>
      <c r="VPX5" s="723"/>
      <c r="VPY5" s="723"/>
      <c r="VPZ5" s="723"/>
      <c r="VQA5" s="723"/>
      <c r="VQB5" s="723"/>
      <c r="VQC5" s="723"/>
      <c r="VQD5" s="723"/>
      <c r="VQE5" s="723"/>
      <c r="VQF5" s="723"/>
      <c r="VQG5" s="723"/>
      <c r="VQH5" s="723"/>
      <c r="VQI5" s="723"/>
      <c r="VQJ5" s="723"/>
      <c r="VQK5" s="723"/>
      <c r="VQL5" s="723"/>
      <c r="VQM5" s="723"/>
      <c r="VQN5" s="723"/>
      <c r="VQO5" s="723"/>
      <c r="VQP5" s="723"/>
      <c r="VQQ5" s="723"/>
      <c r="VQR5" s="723"/>
      <c r="VQS5" s="723"/>
      <c r="VQT5" s="723"/>
      <c r="VQU5" s="723"/>
      <c r="VQV5" s="723"/>
      <c r="VQW5" s="723"/>
      <c r="VQX5" s="723"/>
      <c r="VQY5" s="723"/>
      <c r="VQZ5" s="723"/>
      <c r="VRA5" s="723"/>
      <c r="VRB5" s="723"/>
      <c r="VRC5" s="723"/>
      <c r="VRD5" s="723"/>
      <c r="VRE5" s="723"/>
      <c r="VRF5" s="723"/>
      <c r="VRG5" s="723"/>
      <c r="VRH5" s="723"/>
      <c r="VRI5" s="723"/>
      <c r="VRJ5" s="723"/>
      <c r="VRK5" s="723"/>
      <c r="VRL5" s="723"/>
      <c r="VRM5" s="723"/>
      <c r="VRN5" s="723"/>
      <c r="VRO5" s="723"/>
      <c r="VRP5" s="723"/>
      <c r="VRQ5" s="723"/>
      <c r="VRR5" s="723"/>
      <c r="VRS5" s="723"/>
      <c r="VRT5" s="723"/>
      <c r="VRU5" s="723"/>
      <c r="VRV5" s="723"/>
      <c r="VRW5" s="723"/>
      <c r="VRX5" s="723"/>
      <c r="VRY5" s="723"/>
      <c r="VRZ5" s="723"/>
      <c r="VSA5" s="723"/>
      <c r="VSB5" s="723"/>
      <c r="VSC5" s="723"/>
      <c r="VSD5" s="723"/>
      <c r="VSE5" s="723"/>
      <c r="VSF5" s="723"/>
      <c r="VSG5" s="723"/>
      <c r="VSH5" s="723"/>
      <c r="VSI5" s="723"/>
      <c r="VSJ5" s="723"/>
      <c r="VSK5" s="723"/>
      <c r="VSL5" s="723"/>
      <c r="VSM5" s="723"/>
      <c r="VSN5" s="723"/>
      <c r="VSO5" s="723"/>
      <c r="VSP5" s="723"/>
      <c r="VSQ5" s="723"/>
      <c r="VSR5" s="723"/>
      <c r="VSS5" s="723"/>
      <c r="VST5" s="723"/>
      <c r="VSU5" s="723"/>
      <c r="VSV5" s="723"/>
      <c r="VSW5" s="723"/>
      <c r="VSX5" s="723"/>
      <c r="VSY5" s="723"/>
      <c r="VSZ5" s="723"/>
      <c r="VTA5" s="723"/>
      <c r="VTB5" s="723"/>
      <c r="VTC5" s="723"/>
      <c r="VTD5" s="723"/>
      <c r="VTE5" s="723"/>
      <c r="VTF5" s="723"/>
      <c r="VTG5" s="723"/>
      <c r="VTH5" s="723"/>
      <c r="VTI5" s="723"/>
      <c r="VTJ5" s="723"/>
      <c r="VTK5" s="723"/>
      <c r="VTL5" s="723"/>
      <c r="VTM5" s="723"/>
      <c r="VTN5" s="723"/>
      <c r="VTO5" s="723"/>
      <c r="VTP5" s="723"/>
      <c r="VTQ5" s="723"/>
      <c r="VTR5" s="723"/>
      <c r="VTS5" s="723"/>
      <c r="VTT5" s="723"/>
      <c r="VTU5" s="723"/>
      <c r="VTV5" s="723"/>
      <c r="VTW5" s="723"/>
      <c r="VTX5" s="723"/>
      <c r="VTY5" s="723"/>
      <c r="VTZ5" s="723"/>
      <c r="VUA5" s="723"/>
      <c r="VUB5" s="723"/>
      <c r="VUC5" s="723"/>
      <c r="VUD5" s="723"/>
      <c r="VUE5" s="723"/>
      <c r="VUF5" s="723"/>
      <c r="VUG5" s="723"/>
      <c r="VUH5" s="723"/>
      <c r="VUI5" s="723"/>
      <c r="VUJ5" s="723"/>
      <c r="VUK5" s="723"/>
      <c r="VUL5" s="723"/>
      <c r="VUM5" s="723"/>
      <c r="VUN5" s="723"/>
      <c r="VUO5" s="723"/>
      <c r="VUP5" s="723"/>
      <c r="VUQ5" s="723"/>
      <c r="VUR5" s="723"/>
      <c r="VUS5" s="723"/>
      <c r="VUT5" s="723"/>
      <c r="VUU5" s="723"/>
      <c r="VUV5" s="723"/>
      <c r="VUW5" s="723"/>
      <c r="VUX5" s="723"/>
      <c r="VUY5" s="723"/>
      <c r="VUZ5" s="723"/>
      <c r="VVA5" s="723"/>
      <c r="VVB5" s="723"/>
      <c r="VVC5" s="723"/>
      <c r="VVD5" s="723"/>
      <c r="VVE5" s="723"/>
      <c r="VVF5" s="723"/>
      <c r="VVG5" s="723"/>
      <c r="VVH5" s="723"/>
      <c r="VVI5" s="723"/>
      <c r="VVJ5" s="723"/>
      <c r="VVK5" s="723"/>
      <c r="VVL5" s="723"/>
      <c r="VVM5" s="723"/>
      <c r="VVN5" s="723"/>
      <c r="VVO5" s="723"/>
      <c r="VVP5" s="723"/>
      <c r="VVQ5" s="723"/>
      <c r="VVR5" s="723"/>
      <c r="VVS5" s="723"/>
      <c r="VVT5" s="723"/>
      <c r="VVU5" s="723"/>
      <c r="VVV5" s="723"/>
      <c r="VVW5" s="723"/>
      <c r="VVX5" s="723"/>
      <c r="VVY5" s="723"/>
      <c r="VVZ5" s="723"/>
      <c r="VWA5" s="723"/>
      <c r="VWB5" s="723"/>
      <c r="VWC5" s="723"/>
      <c r="VWD5" s="723"/>
      <c r="VWE5" s="723"/>
      <c r="VWF5" s="723"/>
      <c r="VWG5" s="723"/>
      <c r="VWH5" s="723"/>
      <c r="VWI5" s="723"/>
      <c r="VWJ5" s="723"/>
      <c r="VWK5" s="723"/>
      <c r="VWL5" s="723"/>
      <c r="VWM5" s="723"/>
      <c r="VWN5" s="723"/>
      <c r="VWO5" s="723"/>
      <c r="VWP5" s="723"/>
      <c r="VWQ5" s="723"/>
      <c r="VWR5" s="723"/>
      <c r="VWS5" s="723"/>
      <c r="VWT5" s="723"/>
      <c r="VWU5" s="723"/>
      <c r="VWV5" s="723"/>
      <c r="VWW5" s="723"/>
      <c r="VWX5" s="723"/>
      <c r="VWY5" s="723"/>
      <c r="VWZ5" s="723"/>
      <c r="VXA5" s="723"/>
      <c r="VXB5" s="723"/>
      <c r="VXC5" s="723"/>
      <c r="VXD5" s="723"/>
      <c r="VXE5" s="723"/>
      <c r="VXF5" s="723"/>
      <c r="VXG5" s="723"/>
      <c r="VXH5" s="723"/>
      <c r="VXI5" s="723"/>
      <c r="VXJ5" s="723"/>
      <c r="VXK5" s="723"/>
      <c r="VXL5" s="723"/>
      <c r="VXM5" s="723"/>
      <c r="VXN5" s="723"/>
      <c r="VXO5" s="723"/>
      <c r="VXP5" s="723"/>
      <c r="VXQ5" s="723"/>
      <c r="VXR5" s="723"/>
      <c r="VXS5" s="723"/>
      <c r="VXT5" s="723"/>
      <c r="VXU5" s="723"/>
      <c r="VXV5" s="723"/>
      <c r="VXW5" s="723"/>
      <c r="VXX5" s="723"/>
      <c r="VXY5" s="723"/>
      <c r="VXZ5" s="723"/>
      <c r="VYA5" s="723"/>
      <c r="VYB5" s="723"/>
      <c r="VYC5" s="723"/>
      <c r="VYD5" s="723"/>
      <c r="VYE5" s="723"/>
      <c r="VYF5" s="723"/>
      <c r="VYG5" s="723"/>
      <c r="VYH5" s="723"/>
      <c r="VYI5" s="723"/>
      <c r="VYJ5" s="723"/>
      <c r="VYK5" s="723"/>
      <c r="VYL5" s="723"/>
      <c r="VYM5" s="723"/>
      <c r="VYN5" s="723"/>
      <c r="VYO5" s="723"/>
      <c r="VYP5" s="723"/>
      <c r="VYQ5" s="723"/>
      <c r="VYR5" s="723"/>
      <c r="VYS5" s="723"/>
      <c r="VYT5" s="723"/>
      <c r="VYU5" s="723"/>
      <c r="VYV5" s="723"/>
      <c r="VYW5" s="723"/>
      <c r="VYX5" s="723"/>
      <c r="VYY5" s="723"/>
      <c r="VYZ5" s="723"/>
      <c r="VZA5" s="723"/>
      <c r="VZB5" s="723"/>
      <c r="VZC5" s="723"/>
      <c r="VZD5" s="723"/>
      <c r="VZE5" s="723"/>
      <c r="VZF5" s="723"/>
      <c r="VZG5" s="723"/>
      <c r="VZH5" s="723"/>
      <c r="VZI5" s="723"/>
      <c r="VZJ5" s="723"/>
      <c r="VZK5" s="723"/>
      <c r="VZL5" s="723"/>
      <c r="VZM5" s="723"/>
      <c r="VZN5" s="723"/>
      <c r="VZO5" s="723"/>
      <c r="VZP5" s="723"/>
      <c r="VZQ5" s="723"/>
      <c r="VZR5" s="723"/>
      <c r="VZS5" s="723"/>
      <c r="VZT5" s="723"/>
      <c r="VZU5" s="723"/>
      <c r="VZV5" s="723"/>
      <c r="VZW5" s="723"/>
      <c r="VZX5" s="723"/>
      <c r="VZY5" s="723"/>
      <c r="VZZ5" s="723"/>
      <c r="WAA5" s="723"/>
      <c r="WAB5" s="723"/>
      <c r="WAC5" s="723"/>
      <c r="WAD5" s="723"/>
      <c r="WAE5" s="723"/>
      <c r="WAF5" s="723"/>
      <c r="WAG5" s="723"/>
      <c r="WAH5" s="723"/>
      <c r="WAI5" s="723"/>
      <c r="WAJ5" s="723"/>
      <c r="WAK5" s="723"/>
      <c r="WAL5" s="723"/>
      <c r="WAM5" s="723"/>
      <c r="WAN5" s="723"/>
      <c r="WAO5" s="723"/>
      <c r="WAP5" s="723"/>
      <c r="WAQ5" s="723"/>
      <c r="WAR5" s="723"/>
      <c r="WAS5" s="723"/>
      <c r="WAT5" s="723"/>
      <c r="WAU5" s="723"/>
      <c r="WAV5" s="723"/>
      <c r="WAW5" s="723"/>
      <c r="WAX5" s="723"/>
      <c r="WAY5" s="723"/>
      <c r="WAZ5" s="723"/>
      <c r="WBA5" s="723"/>
      <c r="WBB5" s="723"/>
      <c r="WBC5" s="723"/>
      <c r="WBD5" s="723"/>
      <c r="WBE5" s="723"/>
      <c r="WBF5" s="723"/>
      <c r="WBG5" s="723"/>
      <c r="WBH5" s="723"/>
      <c r="WBI5" s="723"/>
      <c r="WBJ5" s="723"/>
      <c r="WBK5" s="723"/>
      <c r="WBL5" s="723"/>
      <c r="WBM5" s="723"/>
      <c r="WBN5" s="723"/>
      <c r="WBO5" s="723"/>
      <c r="WBP5" s="723"/>
      <c r="WBQ5" s="723"/>
      <c r="WBR5" s="723"/>
      <c r="WBS5" s="723"/>
      <c r="WBT5" s="723"/>
      <c r="WBU5" s="723"/>
      <c r="WBV5" s="723"/>
      <c r="WBW5" s="723"/>
      <c r="WBX5" s="723"/>
      <c r="WBY5" s="723"/>
      <c r="WBZ5" s="723"/>
      <c r="WCA5" s="723"/>
      <c r="WCB5" s="723"/>
      <c r="WCC5" s="723"/>
      <c r="WCD5" s="723"/>
      <c r="WCE5" s="723"/>
      <c r="WCF5" s="723"/>
      <c r="WCG5" s="723"/>
      <c r="WCH5" s="723"/>
      <c r="WCI5" s="723"/>
      <c r="WCJ5" s="723"/>
      <c r="WCK5" s="723"/>
      <c r="WCL5" s="723"/>
      <c r="WCM5" s="723"/>
      <c r="WCN5" s="723"/>
      <c r="WCO5" s="723"/>
      <c r="WCP5" s="723"/>
      <c r="WCQ5" s="723"/>
      <c r="WCR5" s="723"/>
      <c r="WCS5" s="723"/>
      <c r="WCT5" s="723"/>
      <c r="WCU5" s="723"/>
      <c r="WCV5" s="723"/>
      <c r="WCW5" s="723"/>
      <c r="WCX5" s="723"/>
      <c r="WCY5" s="723"/>
      <c r="WCZ5" s="723"/>
      <c r="WDA5" s="723"/>
      <c r="WDB5" s="723"/>
      <c r="WDC5" s="723"/>
      <c r="WDD5" s="723"/>
      <c r="WDE5" s="723"/>
      <c r="WDF5" s="723"/>
      <c r="WDG5" s="723"/>
      <c r="WDH5" s="723"/>
      <c r="WDI5" s="723"/>
      <c r="WDJ5" s="723"/>
      <c r="WDK5" s="723"/>
      <c r="WDL5" s="723"/>
      <c r="WDM5" s="723"/>
      <c r="WDN5" s="723"/>
      <c r="WDO5" s="723"/>
      <c r="WDP5" s="723"/>
      <c r="WDQ5" s="723"/>
      <c r="WDR5" s="723"/>
      <c r="WDS5" s="723"/>
      <c r="WDT5" s="723"/>
      <c r="WDU5" s="723"/>
      <c r="WDV5" s="723"/>
      <c r="WDW5" s="723"/>
      <c r="WDX5" s="723"/>
      <c r="WDY5" s="723"/>
      <c r="WDZ5" s="723"/>
      <c r="WEA5" s="723"/>
      <c r="WEB5" s="723"/>
      <c r="WEC5" s="723"/>
      <c r="WED5" s="723"/>
      <c r="WEE5" s="723"/>
      <c r="WEF5" s="723"/>
      <c r="WEG5" s="723"/>
      <c r="WEH5" s="723"/>
      <c r="WEI5" s="723"/>
      <c r="WEJ5" s="723"/>
      <c r="WEK5" s="723"/>
      <c r="WEL5" s="723"/>
      <c r="WEM5" s="723"/>
      <c r="WEN5" s="723"/>
      <c r="WEO5" s="723"/>
      <c r="WEP5" s="723"/>
      <c r="WEQ5" s="723"/>
      <c r="WER5" s="723"/>
      <c r="WES5" s="723"/>
      <c r="WET5" s="723"/>
      <c r="WEU5" s="723"/>
      <c r="WEV5" s="723"/>
      <c r="WEW5" s="723"/>
      <c r="WEX5" s="723"/>
      <c r="WEY5" s="723"/>
      <c r="WEZ5" s="723"/>
      <c r="WFA5" s="723"/>
      <c r="WFB5" s="723"/>
      <c r="WFC5" s="723"/>
      <c r="WFD5" s="723"/>
      <c r="WFE5" s="723"/>
      <c r="WFF5" s="723"/>
      <c r="WFG5" s="723"/>
      <c r="WFH5" s="723"/>
      <c r="WFI5" s="723"/>
      <c r="WFJ5" s="723"/>
      <c r="WFK5" s="723"/>
      <c r="WFL5" s="723"/>
      <c r="WFM5" s="723"/>
      <c r="WFN5" s="723"/>
      <c r="WFO5" s="723"/>
      <c r="WFP5" s="723"/>
      <c r="WFQ5" s="723"/>
      <c r="WFR5" s="723"/>
      <c r="WFS5" s="723"/>
      <c r="WFT5" s="723"/>
      <c r="WFU5" s="723"/>
      <c r="WFV5" s="723"/>
      <c r="WFW5" s="723"/>
      <c r="WFX5" s="723"/>
      <c r="WFY5" s="723"/>
      <c r="WFZ5" s="723"/>
      <c r="WGA5" s="723"/>
      <c r="WGB5" s="723"/>
      <c r="WGC5" s="723"/>
      <c r="WGD5" s="723"/>
      <c r="WGE5" s="723"/>
      <c r="WGF5" s="723"/>
      <c r="WGG5" s="723"/>
      <c r="WGH5" s="723"/>
      <c r="WGI5" s="723"/>
      <c r="WGJ5" s="723"/>
      <c r="WGK5" s="723"/>
      <c r="WGL5" s="723"/>
      <c r="WGM5" s="723"/>
      <c r="WGN5" s="723"/>
      <c r="WGO5" s="723"/>
      <c r="WGP5" s="723"/>
      <c r="WGQ5" s="723"/>
      <c r="WGR5" s="723"/>
      <c r="WGS5" s="723"/>
      <c r="WGT5" s="723"/>
      <c r="WGU5" s="723"/>
      <c r="WGV5" s="723"/>
      <c r="WGW5" s="723"/>
      <c r="WGX5" s="723"/>
      <c r="WGY5" s="723"/>
      <c r="WGZ5" s="723"/>
      <c r="WHA5" s="723"/>
      <c r="WHB5" s="723"/>
      <c r="WHC5" s="723"/>
      <c r="WHD5" s="723"/>
      <c r="WHE5" s="723"/>
      <c r="WHF5" s="723"/>
      <c r="WHG5" s="723"/>
      <c r="WHH5" s="723"/>
      <c r="WHI5" s="723"/>
      <c r="WHJ5" s="723"/>
      <c r="WHK5" s="723"/>
      <c r="WHL5" s="723"/>
      <c r="WHM5" s="723"/>
      <c r="WHN5" s="723"/>
      <c r="WHO5" s="723"/>
      <c r="WHP5" s="723"/>
      <c r="WHQ5" s="723"/>
      <c r="WHR5" s="723"/>
      <c r="WHS5" s="723"/>
      <c r="WHT5" s="723"/>
      <c r="WHU5" s="723"/>
      <c r="WHV5" s="723"/>
      <c r="WHW5" s="723"/>
      <c r="WHX5" s="723"/>
      <c r="WHY5" s="723"/>
      <c r="WHZ5" s="723"/>
      <c r="WIA5" s="723"/>
      <c r="WIB5" s="723"/>
      <c r="WIC5" s="723"/>
      <c r="WID5" s="723"/>
      <c r="WIE5" s="723"/>
      <c r="WIF5" s="723"/>
      <c r="WIG5" s="723"/>
      <c r="WIH5" s="723"/>
      <c r="WII5" s="723"/>
      <c r="WIJ5" s="723"/>
      <c r="WIK5" s="723"/>
      <c r="WIL5" s="723"/>
      <c r="WIM5" s="723"/>
      <c r="WIN5" s="723"/>
      <c r="WIO5" s="723"/>
      <c r="WIP5" s="723"/>
      <c r="WIQ5" s="723"/>
      <c r="WIR5" s="723"/>
      <c r="WIS5" s="723"/>
      <c r="WIT5" s="723"/>
      <c r="WIU5" s="723"/>
      <c r="WIV5" s="723"/>
      <c r="WIW5" s="723"/>
      <c r="WIX5" s="723"/>
      <c r="WIY5" s="723"/>
      <c r="WIZ5" s="723"/>
      <c r="WJA5" s="723"/>
      <c r="WJB5" s="723"/>
      <c r="WJC5" s="723"/>
      <c r="WJD5" s="723"/>
      <c r="WJE5" s="723"/>
      <c r="WJF5" s="723"/>
      <c r="WJG5" s="723"/>
      <c r="WJH5" s="723"/>
      <c r="WJI5" s="723"/>
      <c r="WJJ5" s="723"/>
      <c r="WJK5" s="723"/>
      <c r="WJL5" s="723"/>
      <c r="WJM5" s="723"/>
      <c r="WJN5" s="723"/>
      <c r="WJO5" s="723"/>
      <c r="WJP5" s="723"/>
      <c r="WJQ5" s="723"/>
      <c r="WJR5" s="723"/>
      <c r="WJS5" s="723"/>
      <c r="WJT5" s="723"/>
      <c r="WJU5" s="723"/>
      <c r="WJV5" s="723"/>
      <c r="WJW5" s="723"/>
      <c r="WJX5" s="723"/>
      <c r="WJY5" s="723"/>
      <c r="WJZ5" s="723"/>
      <c r="WKA5" s="723"/>
      <c r="WKB5" s="723"/>
      <c r="WKC5" s="723"/>
      <c r="WKD5" s="723"/>
      <c r="WKE5" s="723"/>
      <c r="WKF5" s="723"/>
      <c r="WKG5" s="723"/>
      <c r="WKH5" s="723"/>
      <c r="WKI5" s="723"/>
      <c r="WKJ5" s="723"/>
      <c r="WKK5" s="723"/>
      <c r="WKL5" s="723"/>
      <c r="WKM5" s="723"/>
      <c r="WKN5" s="723"/>
      <c r="WKO5" s="723"/>
      <c r="WKP5" s="723"/>
      <c r="WKQ5" s="723"/>
      <c r="WKR5" s="723"/>
      <c r="WKS5" s="723"/>
      <c r="WKT5" s="723"/>
      <c r="WKU5" s="723"/>
      <c r="WKV5" s="723"/>
      <c r="WKW5" s="723"/>
      <c r="WKX5" s="723"/>
      <c r="WKY5" s="723"/>
      <c r="WKZ5" s="723"/>
      <c r="WLA5" s="723"/>
      <c r="WLB5" s="723"/>
      <c r="WLC5" s="723"/>
      <c r="WLD5" s="723"/>
      <c r="WLE5" s="723"/>
      <c r="WLF5" s="723"/>
      <c r="WLG5" s="723"/>
      <c r="WLH5" s="723"/>
      <c r="WLI5" s="723"/>
      <c r="WLJ5" s="723"/>
      <c r="WLK5" s="723"/>
      <c r="WLL5" s="723"/>
      <c r="WLM5" s="723"/>
      <c r="WLN5" s="723"/>
      <c r="WLO5" s="723"/>
      <c r="WLP5" s="723"/>
      <c r="WLQ5" s="723"/>
      <c r="WLR5" s="723"/>
      <c r="WLS5" s="723"/>
      <c r="WLT5" s="723"/>
      <c r="WLU5" s="723"/>
      <c r="WLV5" s="723"/>
      <c r="WLW5" s="723"/>
      <c r="WLX5" s="723"/>
      <c r="WLY5" s="723"/>
      <c r="WLZ5" s="723"/>
      <c r="WMA5" s="723"/>
      <c r="WMB5" s="723"/>
      <c r="WMC5" s="723"/>
      <c r="WMD5" s="723"/>
      <c r="WME5" s="723"/>
      <c r="WMF5" s="723"/>
      <c r="WMG5" s="723"/>
      <c r="WMH5" s="723"/>
      <c r="WMI5" s="723"/>
      <c r="WMJ5" s="723"/>
      <c r="WMK5" s="723"/>
      <c r="WML5" s="723"/>
      <c r="WMM5" s="723"/>
      <c r="WMN5" s="723"/>
      <c r="WMO5" s="723"/>
      <c r="WMP5" s="723"/>
      <c r="WMQ5" s="723"/>
      <c r="WMR5" s="723"/>
      <c r="WMS5" s="723"/>
      <c r="WMT5" s="723"/>
      <c r="WMU5" s="723"/>
      <c r="WMV5" s="723"/>
      <c r="WMW5" s="723"/>
      <c r="WMX5" s="723"/>
      <c r="WMY5" s="723"/>
      <c r="WMZ5" s="723"/>
      <c r="WNA5" s="723"/>
      <c r="WNB5" s="723"/>
      <c r="WNC5" s="723"/>
      <c r="WND5" s="723"/>
      <c r="WNE5" s="723"/>
      <c r="WNF5" s="723"/>
      <c r="WNG5" s="723"/>
      <c r="WNH5" s="723"/>
      <c r="WNI5" s="723"/>
      <c r="WNJ5" s="723"/>
      <c r="WNK5" s="723"/>
      <c r="WNL5" s="723"/>
      <c r="WNM5" s="723"/>
      <c r="WNN5" s="723"/>
      <c r="WNO5" s="723"/>
      <c r="WNP5" s="723"/>
      <c r="WNQ5" s="723"/>
      <c r="WNR5" s="723"/>
      <c r="WNS5" s="723"/>
      <c r="WNT5" s="723"/>
      <c r="WNU5" s="723"/>
      <c r="WNV5" s="723"/>
      <c r="WNW5" s="723"/>
      <c r="WNX5" s="723"/>
      <c r="WNY5" s="723"/>
      <c r="WNZ5" s="723"/>
      <c r="WOA5" s="723"/>
      <c r="WOB5" s="723"/>
      <c r="WOC5" s="723"/>
      <c r="WOD5" s="723"/>
      <c r="WOE5" s="723"/>
      <c r="WOF5" s="723"/>
      <c r="WOG5" s="723"/>
      <c r="WOH5" s="723"/>
      <c r="WOI5" s="723"/>
      <c r="WOJ5" s="723"/>
      <c r="WOK5" s="723"/>
      <c r="WOL5" s="723"/>
      <c r="WOM5" s="723"/>
      <c r="WON5" s="723"/>
      <c r="WOO5" s="723"/>
      <c r="WOP5" s="723"/>
      <c r="WOQ5" s="723"/>
      <c r="WOR5" s="723"/>
      <c r="WOS5" s="723"/>
      <c r="WOT5" s="723"/>
      <c r="WOU5" s="723"/>
      <c r="WOV5" s="723"/>
      <c r="WOW5" s="723"/>
      <c r="WOX5" s="723"/>
      <c r="WOY5" s="723"/>
      <c r="WOZ5" s="723"/>
      <c r="WPA5" s="723"/>
      <c r="WPB5" s="723"/>
      <c r="WPC5" s="723"/>
      <c r="WPD5" s="723"/>
      <c r="WPE5" s="723"/>
      <c r="WPF5" s="723"/>
      <c r="WPG5" s="723"/>
      <c r="WPH5" s="723"/>
      <c r="WPI5" s="723"/>
      <c r="WPJ5" s="723"/>
      <c r="WPK5" s="723"/>
      <c r="WPL5" s="723"/>
      <c r="WPM5" s="723"/>
      <c r="WPN5" s="723"/>
      <c r="WPO5" s="723"/>
      <c r="WPP5" s="723"/>
      <c r="WPQ5" s="723"/>
      <c r="WPR5" s="723"/>
      <c r="WPS5" s="723"/>
      <c r="WPT5" s="723"/>
      <c r="WPU5" s="723"/>
      <c r="WPV5" s="723"/>
      <c r="WPW5" s="723"/>
      <c r="WPX5" s="723"/>
      <c r="WPY5" s="723"/>
      <c r="WPZ5" s="723"/>
      <c r="WQA5" s="723"/>
      <c r="WQB5" s="723"/>
      <c r="WQC5" s="723"/>
      <c r="WQD5" s="723"/>
      <c r="WQE5" s="723"/>
      <c r="WQF5" s="723"/>
      <c r="WQG5" s="723"/>
      <c r="WQH5" s="723"/>
      <c r="WQI5" s="723"/>
      <c r="WQJ5" s="723"/>
      <c r="WQK5" s="723"/>
      <c r="WQL5" s="723"/>
      <c r="WQM5" s="723"/>
      <c r="WQN5" s="723"/>
      <c r="WQO5" s="723"/>
      <c r="WQP5" s="723"/>
      <c r="WQQ5" s="723"/>
      <c r="WQR5" s="723"/>
      <c r="WQS5" s="723"/>
      <c r="WQT5" s="723"/>
      <c r="WQU5" s="723"/>
      <c r="WQV5" s="723"/>
      <c r="WQW5" s="723"/>
      <c r="WQX5" s="723"/>
      <c r="WQY5" s="723"/>
      <c r="WQZ5" s="723"/>
      <c r="WRA5" s="723"/>
      <c r="WRB5" s="723"/>
      <c r="WRC5" s="723"/>
      <c r="WRD5" s="723"/>
      <c r="WRE5" s="723"/>
      <c r="WRF5" s="723"/>
      <c r="WRG5" s="723"/>
      <c r="WRH5" s="723"/>
      <c r="WRI5" s="723"/>
      <c r="WRJ5" s="723"/>
      <c r="WRK5" s="723"/>
      <c r="WRL5" s="723"/>
      <c r="WRM5" s="723"/>
      <c r="WRN5" s="723"/>
      <c r="WRO5" s="723"/>
      <c r="WRP5" s="723"/>
      <c r="WRQ5" s="723"/>
      <c r="WRR5" s="723"/>
      <c r="WRS5" s="723"/>
      <c r="WRT5" s="723"/>
      <c r="WRU5" s="723"/>
      <c r="WRV5" s="723"/>
      <c r="WRW5" s="723"/>
      <c r="WRX5" s="723"/>
      <c r="WRY5" s="723"/>
      <c r="WRZ5" s="723"/>
      <c r="WSA5" s="723"/>
      <c r="WSB5" s="723"/>
      <c r="WSC5" s="723"/>
      <c r="WSD5" s="723"/>
      <c r="WSE5" s="723"/>
      <c r="WSF5" s="723"/>
      <c r="WSG5" s="723"/>
      <c r="WSH5" s="723"/>
      <c r="WSI5" s="723"/>
      <c r="WSJ5" s="723"/>
      <c r="WSK5" s="723"/>
      <c r="WSL5" s="723"/>
      <c r="WSM5" s="723"/>
      <c r="WSN5" s="723"/>
      <c r="WSO5" s="723"/>
      <c r="WSP5" s="723"/>
      <c r="WSQ5" s="723"/>
      <c r="WSR5" s="723"/>
      <c r="WSS5" s="723"/>
      <c r="WST5" s="723"/>
      <c r="WSU5" s="723"/>
      <c r="WSV5" s="723"/>
      <c r="WSW5" s="723"/>
      <c r="WSX5" s="723"/>
      <c r="WSY5" s="723"/>
      <c r="WSZ5" s="723"/>
      <c r="WTA5" s="723"/>
      <c r="WTB5" s="723"/>
      <c r="WTC5" s="723"/>
      <c r="WTD5" s="723"/>
      <c r="WTE5" s="723"/>
      <c r="WTF5" s="723"/>
      <c r="WTG5" s="723"/>
      <c r="WTH5" s="723"/>
      <c r="WTI5" s="723"/>
      <c r="WTJ5" s="723"/>
      <c r="WTK5" s="723"/>
      <c r="WTL5" s="723"/>
      <c r="WTM5" s="723"/>
      <c r="WTN5" s="723"/>
      <c r="WTO5" s="723"/>
      <c r="WTP5" s="723"/>
      <c r="WTQ5" s="723"/>
      <c r="WTR5" s="723"/>
      <c r="WTS5" s="723"/>
      <c r="WTT5" s="723"/>
      <c r="WTU5" s="723"/>
      <c r="WTV5" s="723"/>
      <c r="WTW5" s="723"/>
      <c r="WTX5" s="723"/>
      <c r="WTY5" s="723"/>
      <c r="WTZ5" s="723"/>
      <c r="WUA5" s="723"/>
      <c r="WUB5" s="723"/>
      <c r="WUC5" s="723"/>
      <c r="WUD5" s="723"/>
      <c r="WUE5" s="723"/>
      <c r="WUF5" s="723"/>
      <c r="WUG5" s="723"/>
      <c r="WUH5" s="723"/>
      <c r="WUI5" s="723"/>
      <c r="WUJ5" s="723"/>
      <c r="WUK5" s="723"/>
      <c r="WUL5" s="723"/>
      <c r="WUM5" s="723"/>
      <c r="WUN5" s="723"/>
      <c r="WUO5" s="723"/>
      <c r="WUP5" s="723"/>
      <c r="WUQ5" s="723"/>
      <c r="WUR5" s="723"/>
      <c r="WUS5" s="723"/>
      <c r="WUT5" s="723"/>
      <c r="WUU5" s="723"/>
      <c r="WUV5" s="723"/>
      <c r="WUW5" s="723"/>
      <c r="WUX5" s="723"/>
      <c r="WUY5" s="723"/>
      <c r="WUZ5" s="723"/>
      <c r="WVA5" s="723"/>
      <c r="WVB5" s="723"/>
      <c r="WVC5" s="723"/>
      <c r="WVD5" s="723"/>
      <c r="WVE5" s="723"/>
      <c r="WVF5" s="723"/>
      <c r="WVG5" s="723"/>
      <c r="WVH5" s="723"/>
      <c r="WVI5" s="723"/>
      <c r="WVJ5" s="723"/>
      <c r="WVK5" s="723"/>
      <c r="WVL5" s="723"/>
      <c r="WVM5" s="723"/>
      <c r="WVN5" s="723"/>
      <c r="WVO5" s="723"/>
      <c r="WVP5" s="723"/>
      <c r="WVQ5" s="723"/>
      <c r="WVR5" s="723"/>
      <c r="WVS5" s="723"/>
      <c r="WVT5" s="723"/>
      <c r="WVU5" s="723"/>
      <c r="WVV5" s="723"/>
      <c r="WVW5" s="723"/>
      <c r="WVX5" s="723"/>
      <c r="WVY5" s="723"/>
      <c r="WVZ5" s="723"/>
      <c r="WWA5" s="723"/>
      <c r="WWB5" s="723"/>
      <c r="WWC5" s="723"/>
      <c r="WWD5" s="723"/>
      <c r="WWE5" s="723"/>
      <c r="WWF5" s="723"/>
      <c r="WWG5" s="723"/>
      <c r="WWH5" s="723"/>
      <c r="WWI5" s="723"/>
      <c r="WWJ5" s="723"/>
      <c r="WWK5" s="723"/>
      <c r="WWL5" s="723"/>
      <c r="WWM5" s="723"/>
      <c r="WWN5" s="723"/>
      <c r="WWO5" s="723"/>
      <c r="WWP5" s="723"/>
      <c r="WWQ5" s="723"/>
      <c r="WWR5" s="723"/>
      <c r="WWS5" s="723"/>
      <c r="WWT5" s="723"/>
      <c r="WWU5" s="723"/>
      <c r="WWV5" s="723"/>
      <c r="WWW5" s="723"/>
      <c r="WWX5" s="723"/>
      <c r="WWY5" s="723"/>
      <c r="WWZ5" s="723"/>
      <c r="WXA5" s="723"/>
      <c r="WXB5" s="723"/>
      <c r="WXC5" s="723"/>
      <c r="WXD5" s="723"/>
      <c r="WXE5" s="723"/>
      <c r="WXF5" s="723"/>
      <c r="WXG5" s="723"/>
      <c r="WXH5" s="723"/>
      <c r="WXI5" s="723"/>
      <c r="WXJ5" s="723"/>
      <c r="WXK5" s="723"/>
      <c r="WXL5" s="723"/>
      <c r="WXM5" s="723"/>
      <c r="WXN5" s="723"/>
      <c r="WXO5" s="723"/>
      <c r="WXP5" s="723"/>
      <c r="WXQ5" s="723"/>
      <c r="WXR5" s="723"/>
      <c r="WXS5" s="723"/>
      <c r="WXT5" s="723"/>
      <c r="WXU5" s="723"/>
      <c r="WXV5" s="723"/>
      <c r="WXW5" s="723"/>
      <c r="WXX5" s="723"/>
      <c r="WXY5" s="723"/>
      <c r="WXZ5" s="723"/>
      <c r="WYA5" s="723"/>
      <c r="WYB5" s="723"/>
      <c r="WYC5" s="723"/>
      <c r="WYD5" s="723"/>
      <c r="WYE5" s="723"/>
      <c r="WYF5" s="723"/>
      <c r="WYG5" s="723"/>
      <c r="WYH5" s="723"/>
      <c r="WYI5" s="723"/>
      <c r="WYJ5" s="723"/>
      <c r="WYK5" s="723"/>
      <c r="WYL5" s="723"/>
      <c r="WYM5" s="723"/>
      <c r="WYN5" s="723"/>
      <c r="WYO5" s="723"/>
      <c r="WYP5" s="723"/>
      <c r="WYQ5" s="723"/>
      <c r="WYR5" s="723"/>
      <c r="WYS5" s="723"/>
      <c r="WYT5" s="723"/>
      <c r="WYU5" s="723"/>
      <c r="WYV5" s="723"/>
      <c r="WYW5" s="723"/>
      <c r="WYX5" s="723"/>
      <c r="WYY5" s="723"/>
      <c r="WYZ5" s="723"/>
      <c r="WZA5" s="723"/>
      <c r="WZB5" s="723"/>
      <c r="WZC5" s="723"/>
      <c r="WZD5" s="723"/>
      <c r="WZE5" s="723"/>
      <c r="WZF5" s="723"/>
      <c r="WZG5" s="723"/>
      <c r="WZH5" s="723"/>
      <c r="WZI5" s="723"/>
      <c r="WZJ5" s="723"/>
      <c r="WZK5" s="723"/>
      <c r="WZL5" s="723"/>
      <c r="WZM5" s="723"/>
      <c r="WZN5" s="723"/>
      <c r="WZO5" s="723"/>
      <c r="WZP5" s="723"/>
      <c r="WZQ5" s="723"/>
      <c r="WZR5" s="723"/>
      <c r="WZS5" s="723"/>
      <c r="WZT5" s="723"/>
      <c r="WZU5" s="723"/>
      <c r="WZV5" s="723"/>
      <c r="WZW5" s="723"/>
      <c r="WZX5" s="723"/>
      <c r="WZY5" s="723"/>
      <c r="WZZ5" s="723"/>
      <c r="XAA5" s="723"/>
      <c r="XAB5" s="723"/>
      <c r="XAC5" s="723"/>
      <c r="XAD5" s="723"/>
      <c r="XAE5" s="723"/>
      <c r="XAF5" s="723"/>
      <c r="XAG5" s="723"/>
      <c r="XAH5" s="723"/>
      <c r="XAI5" s="723"/>
      <c r="XAJ5" s="723"/>
      <c r="XAK5" s="723"/>
      <c r="XAL5" s="723"/>
      <c r="XAM5" s="723"/>
      <c r="XAN5" s="723"/>
      <c r="XAO5" s="723"/>
      <c r="XAP5" s="723"/>
      <c r="XAQ5" s="723"/>
      <c r="XAR5" s="723"/>
      <c r="XAS5" s="723"/>
      <c r="XAT5" s="723"/>
      <c r="XAU5" s="723"/>
      <c r="XAV5" s="723"/>
      <c r="XAW5" s="723"/>
      <c r="XAX5" s="723"/>
      <c r="XAY5" s="723"/>
      <c r="XAZ5" s="723"/>
      <c r="XBA5" s="723"/>
      <c r="XBB5" s="723"/>
      <c r="XBC5" s="723"/>
      <c r="XBD5" s="723"/>
      <c r="XBE5" s="723"/>
      <c r="XBF5" s="723"/>
      <c r="XBG5" s="723"/>
      <c r="XBH5" s="723"/>
      <c r="XBI5" s="723"/>
      <c r="XBJ5" s="723"/>
      <c r="XBK5" s="723"/>
      <c r="XBL5" s="723"/>
      <c r="XBM5" s="723"/>
      <c r="XBN5" s="723"/>
      <c r="XBO5" s="723"/>
      <c r="XBP5" s="723"/>
      <c r="XBQ5" s="723"/>
      <c r="XBR5" s="723"/>
      <c r="XBS5" s="723"/>
      <c r="XBT5" s="723"/>
      <c r="XBU5" s="723"/>
      <c r="XBV5" s="723"/>
      <c r="XBW5" s="723"/>
      <c r="XBX5" s="723"/>
      <c r="XBY5" s="723"/>
      <c r="XBZ5" s="723"/>
      <c r="XCA5" s="723"/>
      <c r="XCB5" s="723"/>
      <c r="XCC5" s="723"/>
      <c r="XCD5" s="723"/>
      <c r="XCE5" s="723"/>
      <c r="XCF5" s="723"/>
      <c r="XCG5" s="723"/>
      <c r="XCH5" s="723"/>
      <c r="XCI5" s="723"/>
      <c r="XCJ5" s="723"/>
      <c r="XCK5" s="723"/>
      <c r="XCL5" s="723"/>
      <c r="XCM5" s="723"/>
      <c r="XCN5" s="723"/>
      <c r="XCO5" s="723"/>
      <c r="XCP5" s="723"/>
      <c r="XCQ5" s="723"/>
      <c r="XCR5" s="723"/>
      <c r="XCS5" s="723"/>
      <c r="XCT5" s="723"/>
      <c r="XCU5" s="723"/>
      <c r="XCV5" s="723"/>
      <c r="XCW5" s="723"/>
      <c r="XCX5" s="723"/>
      <c r="XCY5" s="723"/>
      <c r="XCZ5" s="723"/>
      <c r="XDA5" s="723"/>
      <c r="XDB5" s="723"/>
      <c r="XDC5" s="723"/>
      <c r="XDD5" s="723"/>
      <c r="XDE5" s="723"/>
      <c r="XDF5" s="723"/>
      <c r="XDG5" s="723"/>
      <c r="XDH5" s="723"/>
      <c r="XDI5" s="723"/>
      <c r="XDJ5" s="723"/>
      <c r="XDK5" s="723"/>
      <c r="XDL5" s="723"/>
      <c r="XDM5" s="723"/>
      <c r="XDN5" s="723"/>
      <c r="XDO5" s="723"/>
      <c r="XDP5" s="723"/>
      <c r="XDQ5" s="723"/>
      <c r="XDR5" s="723"/>
      <c r="XDS5" s="723"/>
      <c r="XDT5" s="723"/>
      <c r="XDU5" s="723"/>
      <c r="XDV5" s="723"/>
      <c r="XDW5" s="723"/>
      <c r="XDX5" s="723"/>
      <c r="XDY5" s="723"/>
      <c r="XDZ5" s="723"/>
      <c r="XEA5" s="723"/>
      <c r="XEB5" s="723"/>
      <c r="XEC5" s="723"/>
      <c r="XED5" s="723"/>
      <c r="XEE5" s="723"/>
      <c r="XEF5" s="723"/>
      <c r="XEG5" s="723"/>
      <c r="XEH5" s="723"/>
      <c r="XEI5" s="723"/>
      <c r="XEJ5" s="723"/>
      <c r="XEK5" s="723"/>
      <c r="XEL5" s="723"/>
      <c r="XEM5" s="723"/>
      <c r="XEN5" s="723"/>
      <c r="XEO5" s="723"/>
      <c r="XEP5" s="723"/>
      <c r="XEQ5" s="723"/>
      <c r="XER5" s="723"/>
      <c r="XES5" s="723"/>
      <c r="XET5" s="723"/>
      <c r="XEU5" s="723"/>
      <c r="XEV5" s="723"/>
      <c r="XEW5" s="723"/>
      <c r="XEX5" s="723"/>
      <c r="XEY5" s="723"/>
      <c r="XEZ5" s="723"/>
    </row>
    <row r="6" spans="1:16380" s="17" customFormat="1">
      <c r="M6" s="724"/>
      <c r="N6" s="724"/>
      <c r="O6" s="724"/>
    </row>
    <row r="7" spans="1:16380" s="17" customFormat="1">
      <c r="A7" s="76" t="s">
        <v>485</v>
      </c>
      <c r="B7" s="76"/>
      <c r="C7" s="76"/>
      <c r="D7" s="76"/>
      <c r="E7" s="76"/>
      <c r="F7" s="76"/>
      <c r="G7" s="76"/>
      <c r="H7" s="76"/>
      <c r="I7" s="76"/>
      <c r="J7" s="76"/>
      <c r="K7" s="76"/>
      <c r="L7" s="76"/>
      <c r="M7" s="724"/>
      <c r="N7" s="724"/>
      <c r="O7" s="724"/>
    </row>
    <row r="8" spans="1:16380" s="17" customFormat="1">
      <c r="A8" s="18" t="s">
        <v>394</v>
      </c>
      <c r="C8" s="920">
        <f>'1.Team'!C9</f>
        <v>0</v>
      </c>
      <c r="D8" s="920"/>
      <c r="E8" s="920"/>
      <c r="J8" s="18" t="s">
        <v>438</v>
      </c>
      <c r="L8" s="465">
        <v>100</v>
      </c>
      <c r="N8" s="724"/>
      <c r="O8" s="724"/>
    </row>
    <row r="9" spans="1:16380" s="17" customFormat="1">
      <c r="A9" s="18" t="s">
        <v>217</v>
      </c>
      <c r="C9" s="921" t="s">
        <v>217</v>
      </c>
      <c r="D9" s="921"/>
      <c r="E9" s="921"/>
      <c r="J9" s="18" t="s">
        <v>396</v>
      </c>
      <c r="L9" s="465">
        <v>1</v>
      </c>
      <c r="N9" s="724"/>
      <c r="O9" s="724"/>
    </row>
    <row r="10" spans="1:16380" s="17" customFormat="1">
      <c r="A10" s="18" t="s">
        <v>395</v>
      </c>
      <c r="C10" s="921" t="s">
        <v>901</v>
      </c>
      <c r="D10" s="921"/>
      <c r="E10" s="921"/>
      <c r="J10" s="18" t="s">
        <v>439</v>
      </c>
      <c r="L10" s="465">
        <v>0</v>
      </c>
      <c r="N10" s="724"/>
      <c r="O10" s="724"/>
    </row>
    <row r="11" spans="1:16380" s="17" customFormat="1">
      <c r="N11" s="724"/>
      <c r="O11" s="724"/>
    </row>
    <row r="12" spans="1:16380" s="17" customFormat="1">
      <c r="A12" s="76" t="s">
        <v>851</v>
      </c>
      <c r="B12" s="76"/>
      <c r="C12" s="75" t="s">
        <v>253</v>
      </c>
      <c r="D12" s="76"/>
      <c r="G12" s="725" t="s">
        <v>861</v>
      </c>
      <c r="H12" s="726"/>
      <c r="I12" s="727" t="s">
        <v>52</v>
      </c>
      <c r="J12" s="726"/>
      <c r="K12" s="727" t="s">
        <v>286</v>
      </c>
      <c r="L12" s="728" t="s">
        <v>287</v>
      </c>
      <c r="O12" s="724"/>
    </row>
    <row r="13" spans="1:16380" s="17" customFormat="1">
      <c r="A13" s="729" t="s">
        <v>816</v>
      </c>
      <c r="B13" s="539"/>
      <c r="C13" s="730">
        <f>'2. Inputs'!J47*43560</f>
        <v>0</v>
      </c>
      <c r="D13" s="731" t="s">
        <v>856</v>
      </c>
      <c r="G13" s="732" t="s">
        <v>289</v>
      </c>
      <c r="I13" s="682">
        <f>SUMIF('6.Income'!A$34:A$95,'6.Income'!A12,'6.Income'!E$34:E$95)</f>
        <v>0</v>
      </c>
      <c r="K13" s="733">
        <f t="shared" ref="K13:K19" si="0">IF(I13=0,0,L13/I13)</f>
        <v>0</v>
      </c>
      <c r="L13" s="734">
        <f>SUMIF('6.Income'!A$34:A$95,'6.Income'!A12,'6.Income'!AG$34:AG$95)</f>
        <v>0</v>
      </c>
      <c r="O13" s="724"/>
    </row>
    <row r="14" spans="1:16380" s="17" customFormat="1">
      <c r="A14" s="729" t="s">
        <v>815</v>
      </c>
      <c r="B14" s="539"/>
      <c r="C14" s="735">
        <f>SUM(L19,C25:C26)</f>
        <v>0</v>
      </c>
      <c r="D14" s="731" t="s">
        <v>856</v>
      </c>
      <c r="G14" s="732" t="s">
        <v>290</v>
      </c>
      <c r="I14" s="682">
        <f>SUMIF('6.Income'!A$34:A$95,'6.Income'!A13,'6.Income'!E$34:E$95)</f>
        <v>0</v>
      </c>
      <c r="K14" s="733">
        <f t="shared" si="0"/>
        <v>0</v>
      </c>
      <c r="L14" s="734">
        <f>SUMIF('6.Income'!A$34:A$95,'6.Income'!A13,'6.Income'!AG$34:AG$95)</f>
        <v>0</v>
      </c>
      <c r="O14" s="724"/>
    </row>
    <row r="15" spans="1:16380" s="17" customFormat="1">
      <c r="A15" s="729" t="s">
        <v>813</v>
      </c>
      <c r="B15" s="539"/>
      <c r="C15" s="735">
        <f>SUM(L19,C24:C29)</f>
        <v>0</v>
      </c>
      <c r="D15" s="731" t="s">
        <v>856</v>
      </c>
      <c r="G15" s="732" t="s">
        <v>291</v>
      </c>
      <c r="I15" s="682">
        <f>SUMIF('6.Income'!A$34:A$95,'6.Income'!A14,'6.Income'!E$34:E$95)</f>
        <v>0</v>
      </c>
      <c r="K15" s="733">
        <f t="shared" si="0"/>
        <v>0</v>
      </c>
      <c r="L15" s="734">
        <f>SUMIF('6.Income'!A$34:A$95,'6.Income'!A14,'6.Income'!AG$34:AG$95)</f>
        <v>0</v>
      </c>
      <c r="O15" s="724"/>
    </row>
    <row r="16" spans="1:16380" s="17" customFormat="1">
      <c r="A16" s="729" t="s">
        <v>817</v>
      </c>
      <c r="B16" s="539"/>
      <c r="C16" s="391">
        <v>0</v>
      </c>
      <c r="D16" s="731"/>
      <c r="G16" s="732" t="s">
        <v>292</v>
      </c>
      <c r="I16" s="682">
        <f>SUMIF('6.Income'!A$34:A$95,'6.Income'!A15,'6.Income'!E$34:E$95)</f>
        <v>0</v>
      </c>
      <c r="K16" s="733">
        <f t="shared" si="0"/>
        <v>0</v>
      </c>
      <c r="L16" s="734">
        <f>SUMIF('6.Income'!A$34:A$95,'6.Income'!A15,'6.Income'!AG$34:AG$95)</f>
        <v>0</v>
      </c>
      <c r="O16" s="724"/>
    </row>
    <row r="17" spans="1:15" s="17" customFormat="1">
      <c r="A17" s="729" t="s">
        <v>818</v>
      </c>
      <c r="B17" s="539"/>
      <c r="C17" s="736">
        <f>IFERROR((C15-C21)/C13,0)</f>
        <v>0</v>
      </c>
      <c r="D17" s="731"/>
      <c r="G17" s="732" t="s">
        <v>294</v>
      </c>
      <c r="I17" s="682">
        <f>SUMIF('6.Income'!A$34:A$95,'6.Income'!A16,'6.Income'!E$34:E$95)</f>
        <v>0</v>
      </c>
      <c r="K17" s="733">
        <f t="shared" si="0"/>
        <v>0</v>
      </c>
      <c r="L17" s="734">
        <f>SUMIF('6.Income'!A$34:A$95,'6.Income'!A16,'6.Income'!AG$34:AG$95)</f>
        <v>0</v>
      </c>
      <c r="O17" s="724"/>
    </row>
    <row r="18" spans="1:15" s="17" customFormat="1">
      <c r="A18" s="729" t="s">
        <v>859</v>
      </c>
      <c r="B18" s="539"/>
      <c r="C18" s="737">
        <f>IFERROR(C14/C15,0)</f>
        <v>0</v>
      </c>
      <c r="D18" s="731"/>
      <c r="G18" s="732" t="s">
        <v>295</v>
      </c>
      <c r="I18" s="682">
        <f>SUMIF('6.Income'!A$34:A$95,5,'6.Income'!E$34:E$95)</f>
        <v>0</v>
      </c>
      <c r="K18" s="733">
        <f t="shared" si="0"/>
        <v>0</v>
      </c>
      <c r="L18" s="734">
        <f>SUMIF('6.Income'!A$34:A$95,5,'6.Income'!AG$34:AG$95)</f>
        <v>0</v>
      </c>
      <c r="O18" s="724"/>
    </row>
    <row r="19" spans="1:15" s="17" customFormat="1">
      <c r="A19" s="729" t="s">
        <v>814</v>
      </c>
      <c r="B19" s="539"/>
      <c r="C19" s="735">
        <f>K19</f>
        <v>0</v>
      </c>
      <c r="D19" s="731" t="s">
        <v>857</v>
      </c>
      <c r="G19" s="738" t="s">
        <v>61</v>
      </c>
      <c r="H19" s="739"/>
      <c r="I19" s="740">
        <f>SUM(I13:I18)</f>
        <v>0</v>
      </c>
      <c r="J19" s="739"/>
      <c r="K19" s="740">
        <f t="shared" si="0"/>
        <v>0</v>
      </c>
      <c r="L19" s="741">
        <f>SUM(L13:L18)</f>
        <v>0</v>
      </c>
      <c r="O19" s="724"/>
    </row>
    <row r="20" spans="1:15" s="17" customFormat="1">
      <c r="A20" s="729" t="s">
        <v>812</v>
      </c>
      <c r="B20" s="539"/>
      <c r="C20" s="742">
        <f>'2. Inputs'!J70</f>
        <v>0</v>
      </c>
      <c r="D20" s="731"/>
      <c r="O20" s="724"/>
    </row>
    <row r="21" spans="1:15" s="17" customFormat="1">
      <c r="A21" s="743" t="s">
        <v>811</v>
      </c>
      <c r="B21" s="744"/>
      <c r="C21" s="745">
        <f>'2. Inputs'!J62</f>
        <v>0</v>
      </c>
      <c r="D21" s="746" t="s">
        <v>856</v>
      </c>
      <c r="G21" s="725" t="s">
        <v>860</v>
      </c>
      <c r="H21" s="726"/>
      <c r="I21" s="727" t="s">
        <v>52</v>
      </c>
      <c r="J21" s="747" t="s">
        <v>288</v>
      </c>
      <c r="K21" s="726" t="s">
        <v>795</v>
      </c>
      <c r="L21" s="748" t="s">
        <v>858</v>
      </c>
      <c r="N21" s="724"/>
      <c r="O21" s="724"/>
    </row>
    <row r="22" spans="1:15" s="17" customFormat="1">
      <c r="G22" s="729" t="s">
        <v>142</v>
      </c>
      <c r="H22" s="539"/>
      <c r="I22" s="749">
        <f>I32</f>
        <v>0</v>
      </c>
      <c r="J22" s="749">
        <f>J32</f>
        <v>0</v>
      </c>
      <c r="K22" s="733">
        <f>IF(I22=0,0,J22/I22/12)</f>
        <v>0</v>
      </c>
      <c r="L22" s="750">
        <f>IFERROR(J22/'6.Income'!G95/12,0)</f>
        <v>0</v>
      </c>
      <c r="N22" s="724"/>
      <c r="O22" s="724"/>
    </row>
    <row r="23" spans="1:15" s="17" customFormat="1">
      <c r="A23" s="725" t="s">
        <v>864</v>
      </c>
      <c r="B23" s="726"/>
      <c r="C23" s="726" t="s">
        <v>287</v>
      </c>
      <c r="D23" s="726" t="s">
        <v>487</v>
      </c>
      <c r="E23" s="751" t="s">
        <v>288</v>
      </c>
      <c r="G23" s="729" t="s">
        <v>935</v>
      </c>
      <c r="H23" s="539"/>
      <c r="I23" s="749">
        <f>SUMIF('6.Income'!C$34:C$77,80%,'6.Income'!E$34:E$77)</f>
        <v>0</v>
      </c>
      <c r="J23" s="749">
        <f>SUMIF('6.Income'!C$34:C$77,80%,'6.Income'!O$34:O$77)</f>
        <v>0</v>
      </c>
      <c r="K23" s="733">
        <f t="shared" ref="K23:K27" si="1">IF(I23=0,0,J23/I23/12)</f>
        <v>0</v>
      </c>
      <c r="L23" s="750" t="str">
        <f>IF(I23=0,"N/A",J23/SUMIF('6.Income'!C$34:C$77,80%,'6.Income'!AG$39:AG$82)/12)</f>
        <v>N/A</v>
      </c>
      <c r="N23" s="724"/>
      <c r="O23" s="724"/>
    </row>
    <row r="24" spans="1:15" s="17" customFormat="1">
      <c r="A24" s="752" t="s">
        <v>486</v>
      </c>
      <c r="B24" s="753"/>
      <c r="C24" s="749">
        <f>'2. Inputs'!J60</f>
        <v>0</v>
      </c>
      <c r="D24" s="754">
        <f>IF(C24=0,0,E24/C24)/12</f>
        <v>0</v>
      </c>
      <c r="E24" s="755">
        <f>SUMIF('6.Income'!F$101:F$107,'6.Income'!AH$110,'6.Income'!O$101:O$107)</f>
        <v>0</v>
      </c>
      <c r="G24" s="729" t="s">
        <v>933</v>
      </c>
      <c r="H24" s="539"/>
      <c r="I24" s="749">
        <f>SUMIF('6.Income'!C$34:C$60,60%,'6.Income'!E$34:E$60)</f>
        <v>0</v>
      </c>
      <c r="J24" s="749">
        <f>SUMIF('6.Income'!C$34:C$60,60%,'6.Income'!O$34:O$60)</f>
        <v>0</v>
      </c>
      <c r="K24" s="733">
        <f t="shared" si="1"/>
        <v>0</v>
      </c>
      <c r="L24" s="750" t="str">
        <f>IF(I24=0,"N/A",J24/SUMIF('6.Income'!C$34:C$60,60%,'6.Income'!AG$39:AG$65)/12)</f>
        <v>N/A</v>
      </c>
      <c r="N24" s="724"/>
      <c r="O24" s="724"/>
    </row>
    <row r="25" spans="1:15" s="17" customFormat="1">
      <c r="A25" s="752" t="s">
        <v>491</v>
      </c>
      <c r="B25" s="539"/>
      <c r="C25" s="749">
        <f>SUMIF('6.Income'!F$101:F$107,'3.Dashboard'!A25,'6.Income'!J$101:J$107)</f>
        <v>0</v>
      </c>
      <c r="D25" s="754">
        <f t="shared" ref="D25:D29" si="2">IF(C25=0,0,E25/C25)/12</f>
        <v>0</v>
      </c>
      <c r="E25" s="755">
        <f>SUMIF('6.Income'!F$101:F$107,A25,'6.Income'!O$101:O$107)</f>
        <v>0</v>
      </c>
      <c r="G25" s="729" t="s">
        <v>934</v>
      </c>
      <c r="H25" s="539"/>
      <c r="I25" s="749">
        <f>SUMIF('6.Income'!C$34:C$60,50%,'6.Income'!E$34:E$60)+SUMIF('6.Income'!C$34:C$60,40%,'6.Income'!E$34:E$60)</f>
        <v>0</v>
      </c>
      <c r="J25" s="749">
        <f>SUMIF('6.Income'!C$34:C$60,50%,'6.Income'!O$34:O$60)+SUMIF('6.Income'!C$34:C$60,40%,'6.Income'!O$34:O$60)</f>
        <v>0</v>
      </c>
      <c r="K25" s="733">
        <f t="shared" si="1"/>
        <v>0</v>
      </c>
      <c r="L25" s="750" t="str">
        <f>IF(I25=0,"N/A",J25/(SUMIF('6.Income'!C$34:C$60,50%,'6.Income'!AG$39:AG$65)+SUMIF('6.Income'!C$34:C$60,40%,'6.Income'!AG$39:AG$65))/12)</f>
        <v>N/A</v>
      </c>
      <c r="N25" s="724"/>
      <c r="O25" s="724"/>
    </row>
    <row r="26" spans="1:15" s="17" customFormat="1">
      <c r="A26" s="752" t="s">
        <v>490</v>
      </c>
      <c r="B26" s="539"/>
      <c r="C26" s="749">
        <f>SUMIF('6.Income'!F$101:F$107,'3.Dashboard'!A26,'6.Income'!J$101:J$107)</f>
        <v>0</v>
      </c>
      <c r="D26" s="754">
        <f t="shared" si="2"/>
        <v>0</v>
      </c>
      <c r="E26" s="755">
        <f>SUMIF('6.Income'!F$101:F$107,A26,'6.Income'!O$101:O$107)</f>
        <v>0</v>
      </c>
      <c r="G26" s="729" t="s">
        <v>932</v>
      </c>
      <c r="H26" s="539"/>
      <c r="I26" s="749">
        <f>SUMIF('6.Income'!C$34:C$60,30%,'6.Income'!E$34:E$60)+SUMIF('6.Income'!C$34:C$60,20%,'6.Income'!E$34:E$60)+SUMIF('6.Income'!C$34:C$60,10%,'6.Income'!E$34:E$60)</f>
        <v>0</v>
      </c>
      <c r="J26" s="749">
        <f>SUMIF('6.Income'!C$34:C$60,30%,'6.Income'!O$34:O$60)+SUMIF('6.Income'!C$34:C$60,20%,'6.Income'!O$34:O$60)+SUMIF('6.Income'!C$34:C$60,10%,'6.Income'!O$34:O$60)</f>
        <v>0</v>
      </c>
      <c r="K26" s="733">
        <f t="shared" si="1"/>
        <v>0</v>
      </c>
      <c r="L26" s="750" t="str">
        <f>IF(I26=0,"N/A",J26/(SUMIF('6.Income'!C$34:C$60,30%,'6.Income'!AG$39:AG$65)+SUMIF('6.Income'!C$34:C$60,20%,'6.Income'!AG$39:AG$65)+SUMIF('6.Income'!C$34:C$60,10%,'6.Income'!AG$39:AG$65))/12)</f>
        <v>N/A</v>
      </c>
      <c r="N26" s="724"/>
      <c r="O26" s="724"/>
    </row>
    <row r="27" spans="1:15" s="17" customFormat="1">
      <c r="A27" s="752" t="s">
        <v>469</v>
      </c>
      <c r="B27" s="539"/>
      <c r="C27" s="749">
        <f>'2. Inputs'!J62</f>
        <v>0</v>
      </c>
      <c r="D27" s="754">
        <f t="shared" si="2"/>
        <v>0</v>
      </c>
      <c r="E27" s="755">
        <f>SUMIF('6.Income'!F$101:F$107,A27,'6.Income'!O$101:O$107)</f>
        <v>0</v>
      </c>
      <c r="G27" s="756" t="s">
        <v>61</v>
      </c>
      <c r="H27" s="744"/>
      <c r="I27" s="740">
        <f>SUM(I22:I26)</f>
        <v>0</v>
      </c>
      <c r="J27" s="740">
        <f>SUM(J22:J26)</f>
        <v>0</v>
      </c>
      <c r="K27" s="740">
        <f t="shared" si="1"/>
        <v>0</v>
      </c>
      <c r="L27" s="757">
        <f>IFERROR(J27/L19/12,0)</f>
        <v>0</v>
      </c>
      <c r="N27" s="724"/>
      <c r="O27" s="724"/>
    </row>
    <row r="28" spans="1:15" s="17" customFormat="1">
      <c r="A28" s="752" t="s">
        <v>802</v>
      </c>
      <c r="B28" s="539"/>
      <c r="C28" s="749">
        <f>SUMIF('6.Income'!F$101:F$107,'3.Dashboard'!A28,'6.Income'!J$101:J$107)</f>
        <v>0</v>
      </c>
      <c r="D28" s="754">
        <f t="shared" ref="D28" si="3">IF(C28=0,0,E28/C28)/12</f>
        <v>0</v>
      </c>
      <c r="E28" s="755">
        <f>SUMIF('6.Income'!F$101:F$107,A28,'6.Income'!O$101:O$107)</f>
        <v>0</v>
      </c>
      <c r="G28" s="570"/>
      <c r="H28" s="539"/>
      <c r="I28" s="883"/>
      <c r="J28" s="883"/>
      <c r="K28" s="883"/>
      <c r="L28" s="884"/>
      <c r="N28" s="724"/>
      <c r="O28" s="724"/>
    </row>
    <row r="29" spans="1:15" s="17" customFormat="1">
      <c r="A29" s="758" t="s">
        <v>80</v>
      </c>
      <c r="B29" s="744"/>
      <c r="C29" s="759">
        <f>SUM('2. Inputs'!J59:J63)-SUM('3.Dashboard'!C24:C28)</f>
        <v>0</v>
      </c>
      <c r="D29" s="760">
        <f t="shared" si="2"/>
        <v>0</v>
      </c>
      <c r="E29" s="761">
        <f>SUMIF('6.Income'!F$101:F$107,A29,'6.Income'!O$101:O$107)</f>
        <v>0</v>
      </c>
      <c r="G29" s="724"/>
      <c r="H29" s="724"/>
      <c r="I29" s="724"/>
      <c r="J29" s="724"/>
      <c r="K29" s="724"/>
      <c r="L29" s="724"/>
      <c r="N29" s="724"/>
      <c r="O29" s="724"/>
    </row>
    <row r="30" spans="1:15" s="17" customFormat="1">
      <c r="G30" s="725" t="s">
        <v>863</v>
      </c>
      <c r="H30" s="726"/>
      <c r="I30" s="762" t="s">
        <v>52</v>
      </c>
      <c r="J30" s="747" t="s">
        <v>288</v>
      </c>
      <c r="K30" s="726" t="s">
        <v>795</v>
      </c>
      <c r="L30" s="748" t="s">
        <v>858</v>
      </c>
      <c r="N30" s="724"/>
      <c r="O30" s="724"/>
    </row>
    <row r="31" spans="1:15" s="17" customFormat="1">
      <c r="A31" s="725" t="s">
        <v>810</v>
      </c>
      <c r="B31" s="726"/>
      <c r="C31" s="726"/>
      <c r="D31" s="728"/>
      <c r="E31" s="724"/>
      <c r="G31" s="752" t="s">
        <v>947</v>
      </c>
      <c r="H31" s="139"/>
      <c r="I31" s="749">
        <f>'6.Income'!J27+'6.Income'!K27</f>
        <v>0</v>
      </c>
      <c r="J31" s="749">
        <f>SUM('6.Income'!O12:O21)</f>
        <v>0</v>
      </c>
      <c r="K31" s="733">
        <f t="shared" ref="K31:K32" si="4">IF(I31=0,0,J31/I31/12)</f>
        <v>0</v>
      </c>
      <c r="L31" s="750" t="str">
        <f>IF('6.Income'!G$44=0,"N/A",J31/'6.Income'!G$44/12)</f>
        <v>N/A</v>
      </c>
      <c r="N31" s="724"/>
      <c r="O31" s="724"/>
    </row>
    <row r="32" spans="1:15" s="17" customFormat="1">
      <c r="A32" s="763" t="s">
        <v>441</v>
      </c>
      <c r="C32" s="724"/>
      <c r="D32" s="764">
        <f>IFERROR(F66/L8,0)</f>
        <v>0</v>
      </c>
      <c r="E32" s="724"/>
      <c r="G32" s="752" t="s">
        <v>293</v>
      </c>
      <c r="H32" s="539"/>
      <c r="I32" s="749">
        <f>'6.Income'!L27</f>
        <v>0</v>
      </c>
      <c r="J32" s="749">
        <f>SUM('6.Income'!O22:O26)</f>
        <v>0</v>
      </c>
      <c r="K32" s="733">
        <f t="shared" si="4"/>
        <v>0</v>
      </c>
      <c r="L32" s="750" t="str">
        <f>IF([16]Sheet1!G$31=0,"N/A",J32/[16]Sheet1!G$31/12)</f>
        <v>N/A</v>
      </c>
      <c r="N32" s="724"/>
      <c r="O32" s="724"/>
    </row>
    <row r="33" spans="1:15" s="17" customFormat="1">
      <c r="A33" s="763" t="s">
        <v>442</v>
      </c>
      <c r="C33" s="724"/>
      <c r="D33" s="765">
        <f>IFERROR(F66/SUM(I23:I26),0)</f>
        <v>0</v>
      </c>
      <c r="E33" s="724"/>
      <c r="G33" s="738" t="s">
        <v>61</v>
      </c>
      <c r="H33" s="744"/>
      <c r="I33" s="740">
        <f>SUM(I31:I32)</f>
        <v>0</v>
      </c>
      <c r="J33" s="740">
        <f>SUM(J31:J32)</f>
        <v>0</v>
      </c>
      <c r="K33" s="740">
        <f>IF(I33=0,0,J33/I33/12)</f>
        <v>0</v>
      </c>
      <c r="L33" s="766"/>
      <c r="N33" s="724"/>
      <c r="O33" s="724"/>
    </row>
    <row r="34" spans="1:15" s="17" customFormat="1">
      <c r="A34" s="763" t="s">
        <v>443</v>
      </c>
      <c r="C34" s="724"/>
      <c r="D34" s="767">
        <f>IFERROR(F66/F68,0)</f>
        <v>0</v>
      </c>
      <c r="E34" s="724"/>
      <c r="N34" s="724"/>
      <c r="O34" s="724"/>
    </row>
    <row r="35" spans="1:15" s="17" customFormat="1">
      <c r="A35" s="768"/>
      <c r="D35" s="769"/>
      <c r="E35" s="724"/>
      <c r="I35" s="725" t="s">
        <v>865</v>
      </c>
      <c r="J35" s="726"/>
      <c r="K35" s="726"/>
      <c r="L35" s="728" t="s">
        <v>253</v>
      </c>
      <c r="N35" s="724"/>
      <c r="O35" s="724"/>
    </row>
    <row r="36" spans="1:15" s="17" customFormat="1">
      <c r="A36" s="729" t="s">
        <v>809</v>
      </c>
      <c r="B36" s="770"/>
      <c r="C36" s="539"/>
      <c r="D36" s="771">
        <f>IFERROR(L46/F84,0)</f>
        <v>0</v>
      </c>
      <c r="E36" s="724"/>
      <c r="I36" s="772" t="s">
        <v>866</v>
      </c>
      <c r="K36" s="9"/>
      <c r="L36" s="734">
        <f>'11.Total Proforma'!D$8</f>
        <v>0</v>
      </c>
      <c r="N36" s="724"/>
      <c r="O36" s="724"/>
    </row>
    <row r="37" spans="1:15" s="17" customFormat="1">
      <c r="A37" s="768"/>
      <c r="D37" s="769"/>
      <c r="E37" s="724"/>
      <c r="I37" s="772" t="s">
        <v>870</v>
      </c>
      <c r="L37" s="734">
        <f>'11.Total Proforma'!D$10</f>
        <v>0</v>
      </c>
      <c r="N37" s="724"/>
      <c r="O37" s="724"/>
    </row>
    <row r="38" spans="1:15" s="17" customFormat="1" ht="15" customHeight="1">
      <c r="A38" s="768" t="s">
        <v>879</v>
      </c>
      <c r="D38" s="773">
        <f>IFERROR('11.Total Proforma'!D36/('3.Dashboard'!F68-SUM('3.Dashboard'!F60:F62)),0)</f>
        <v>0</v>
      </c>
      <c r="E38" s="724"/>
      <c r="I38" s="772" t="s">
        <v>871</v>
      </c>
      <c r="L38" s="734">
        <f>'11.Total Proforma'!D$11</f>
        <v>0</v>
      </c>
      <c r="N38" s="724"/>
      <c r="O38" s="724"/>
    </row>
    <row r="39" spans="1:15" s="17" customFormat="1">
      <c r="A39" s="768" t="s">
        <v>880</v>
      </c>
      <c r="B39" s="724"/>
      <c r="C39" s="724"/>
      <c r="D39" s="774" t="str">
        <f>IF(F63=0,"Undef.",'11.Total Proforma'!D47/'3.Dashboard'!F63)</f>
        <v>Undef.</v>
      </c>
      <c r="E39" s="724"/>
      <c r="I39" s="772" t="s">
        <v>936</v>
      </c>
      <c r="L39" s="734">
        <f>'11.Total Proforma'!D$12</f>
        <v>0</v>
      </c>
      <c r="N39" s="724"/>
      <c r="O39" s="724"/>
    </row>
    <row r="40" spans="1:15" s="17" customFormat="1">
      <c r="A40" s="768" t="s">
        <v>881</v>
      </c>
      <c r="D40" s="773">
        <f>IFERROR('11.Total Proforma'!D40/'3.Dashboard'!F66,0)</f>
        <v>0</v>
      </c>
      <c r="E40" s="724"/>
      <c r="I40" s="772" t="s">
        <v>867</v>
      </c>
      <c r="L40" s="734">
        <f>'11.Total Proforma'!D$13</f>
        <v>0</v>
      </c>
      <c r="N40" s="724"/>
      <c r="O40" s="724"/>
    </row>
    <row r="41" spans="1:15" s="17" customFormat="1">
      <c r="A41" s="775"/>
      <c r="B41" s="530"/>
      <c r="C41" s="776"/>
      <c r="D41" s="777"/>
      <c r="E41" s="724"/>
      <c r="I41" s="772" t="s">
        <v>868</v>
      </c>
      <c r="K41" s="778">
        <f>IFERROR(-L41/SUM(L36:L40),0)</f>
        <v>0</v>
      </c>
      <c r="L41" s="734">
        <f>'11.Total Proforma'!D14</f>
        <v>0</v>
      </c>
      <c r="N41" s="724"/>
      <c r="O41" s="724"/>
    </row>
    <row r="42" spans="1:15" s="17" customFormat="1">
      <c r="A42" s="768" t="s">
        <v>882</v>
      </c>
      <c r="D42" s="773">
        <f>IFERROR(IRR('11.Total Proforma'!B53:W53,100%),0)</f>
        <v>0</v>
      </c>
      <c r="E42" s="724"/>
      <c r="I42" s="772" t="s">
        <v>221</v>
      </c>
      <c r="L42" s="734">
        <f>'11.Total Proforma'!D15</f>
        <v>0</v>
      </c>
      <c r="N42" s="724"/>
      <c r="O42" s="724"/>
    </row>
    <row r="43" spans="1:15" s="17" customFormat="1">
      <c r="A43" s="779" t="s">
        <v>883</v>
      </c>
      <c r="B43" s="780"/>
      <c r="C43" s="739"/>
      <c r="D43" s="781">
        <f>IFERROR(IRR('11.Total Proforma'!B54:W54),0)</f>
        <v>0</v>
      </c>
      <c r="E43" s="539"/>
      <c r="I43" s="772" t="s">
        <v>869</v>
      </c>
      <c r="L43" s="734">
        <f>SUM(L36:L42)</f>
        <v>0</v>
      </c>
      <c r="N43" s="724"/>
      <c r="O43" s="724"/>
    </row>
    <row r="44" spans="1:15" s="17" customFormat="1">
      <c r="B44" s="530"/>
      <c r="D44" s="782"/>
      <c r="E44" s="539"/>
      <c r="I44" s="772" t="s">
        <v>319</v>
      </c>
      <c r="K44" s="9"/>
      <c r="L44" s="734">
        <f>-'11.Total Proforma'!D18-'3.Dashboard'!L45</f>
        <v>0</v>
      </c>
      <c r="N44" s="724"/>
      <c r="O44" s="724"/>
    </row>
    <row r="45" spans="1:15" s="17" customFormat="1">
      <c r="E45" s="539"/>
      <c r="I45" s="772" t="s">
        <v>320</v>
      </c>
      <c r="J45" s="539"/>
      <c r="K45" s="9"/>
      <c r="L45" s="734">
        <f>-SUM('9.Res Proforma'!D68:D69,'10.Comm Proforma'!E30,'10.Comm Proforma'!E32)</f>
        <v>0</v>
      </c>
      <c r="N45" s="724"/>
      <c r="O45" s="724"/>
    </row>
    <row r="46" spans="1:15" s="17" customFormat="1">
      <c r="E46" s="539"/>
      <c r="I46" s="772" t="s">
        <v>533</v>
      </c>
      <c r="K46" s="139"/>
      <c r="L46" s="764">
        <f>SUM(L43:L45)</f>
        <v>0</v>
      </c>
      <c r="N46" s="724"/>
      <c r="O46" s="724"/>
    </row>
    <row r="47" spans="1:15" s="17" customFormat="1">
      <c r="A47" s="725" t="s">
        <v>310</v>
      </c>
      <c r="B47" s="726"/>
      <c r="C47" s="726"/>
      <c r="D47" s="748"/>
      <c r="E47" s="539"/>
      <c r="I47" s="772" t="s">
        <v>321</v>
      </c>
      <c r="K47" s="139"/>
      <c r="L47" s="734">
        <f>-'11.Total Proforma'!D27</f>
        <v>0</v>
      </c>
      <c r="N47" s="724"/>
      <c r="O47" s="724"/>
    </row>
    <row r="48" spans="1:15" s="17" customFormat="1">
      <c r="A48" s="783" t="s">
        <v>311</v>
      </c>
      <c r="D48" s="734">
        <f>L46</f>
        <v>0</v>
      </c>
      <c r="E48" s="539"/>
      <c r="I48" s="772" t="s">
        <v>322</v>
      </c>
      <c r="K48" s="139"/>
      <c r="L48" s="734">
        <f>-'11.Total Proforma'!D33</f>
        <v>0</v>
      </c>
      <c r="N48" s="724"/>
      <c r="O48" s="724"/>
    </row>
    <row r="49" spans="1:16380" s="17" customFormat="1">
      <c r="A49" s="783" t="s">
        <v>312</v>
      </c>
      <c r="D49" s="734">
        <f>'11.Total Proforma'!R20</f>
        <v>0</v>
      </c>
      <c r="E49" s="539"/>
      <c r="I49" s="772" t="s">
        <v>323</v>
      </c>
      <c r="K49" s="9"/>
      <c r="L49" s="734">
        <f>-'11.Total Proforma'!D34</f>
        <v>0</v>
      </c>
      <c r="N49" s="724"/>
      <c r="O49" s="724"/>
    </row>
    <row r="50" spans="1:16380" s="17" customFormat="1">
      <c r="A50" s="783" t="s">
        <v>824</v>
      </c>
      <c r="B50" s="502"/>
      <c r="D50" s="784">
        <f>'8.Debt'!F27</f>
        <v>1.2</v>
      </c>
      <c r="E50" s="539"/>
      <c r="I50" s="772" t="s">
        <v>324</v>
      </c>
      <c r="K50" s="9"/>
      <c r="L50" s="764">
        <f>SUM(L46:L49)</f>
        <v>0</v>
      </c>
      <c r="N50" s="724"/>
      <c r="O50" s="724"/>
    </row>
    <row r="51" spans="1:16380" s="17" customFormat="1">
      <c r="A51" s="785" t="s">
        <v>825</v>
      </c>
      <c r="B51" s="530"/>
      <c r="C51" s="9"/>
      <c r="D51" s="786">
        <f>'8.Debt'!F28</f>
        <v>1.1000000000000001</v>
      </c>
      <c r="E51" s="539"/>
      <c r="I51" s="772" t="s">
        <v>325</v>
      </c>
      <c r="K51" s="9"/>
      <c r="L51" s="734">
        <f>'11.Total Proforma'!R36</f>
        <v>0</v>
      </c>
      <c r="N51" s="11"/>
      <c r="O51" s="11"/>
    </row>
    <row r="52" spans="1:16380" s="17" customFormat="1">
      <c r="A52" s="783" t="s">
        <v>313</v>
      </c>
      <c r="B52" s="530"/>
      <c r="C52" s="9"/>
      <c r="D52" s="764">
        <f>IFERROR(MIN(D48/D50,D49/D51),0)</f>
        <v>0</v>
      </c>
      <c r="E52" s="539"/>
      <c r="I52" s="768"/>
      <c r="L52" s="769"/>
      <c r="N52" s="11"/>
      <c r="O52" s="11"/>
    </row>
    <row r="53" spans="1:16380" s="17" customFormat="1">
      <c r="A53" s="783" t="s">
        <v>314</v>
      </c>
      <c r="B53" s="530"/>
      <c r="C53" s="9"/>
      <c r="D53" s="734">
        <f>'8.Debt'!F25</f>
        <v>18</v>
      </c>
      <c r="I53" s="772" t="s">
        <v>872</v>
      </c>
      <c r="J53" s="539"/>
      <c r="L53" s="787">
        <f>IFERROR(L46/'2. Inputs'!E135,0)</f>
        <v>0</v>
      </c>
      <c r="N53" s="11"/>
      <c r="O53" s="11"/>
    </row>
    <row r="54" spans="1:16380" s="17" customFormat="1">
      <c r="A54" s="783" t="s">
        <v>315</v>
      </c>
      <c r="B54" s="723"/>
      <c r="C54" s="139"/>
      <c r="D54" s="734">
        <f>'8.Debt'!F24</f>
        <v>35</v>
      </c>
      <c r="I54" s="785" t="s">
        <v>873</v>
      </c>
      <c r="J54" s="9"/>
      <c r="L54" s="788">
        <f>-F84</f>
        <v>0</v>
      </c>
      <c r="N54" s="11"/>
      <c r="O54" s="11"/>
    </row>
    <row r="55" spans="1:16380" s="17" customFormat="1">
      <c r="A55" s="783" t="s">
        <v>316</v>
      </c>
      <c r="B55" s="723"/>
      <c r="C55" s="139"/>
      <c r="D55" s="789">
        <f>'8.Debt'!F20</f>
        <v>6.2E-2</v>
      </c>
      <c r="I55" s="790" t="s">
        <v>874</v>
      </c>
      <c r="J55" s="791"/>
      <c r="K55" s="739"/>
      <c r="L55" s="792">
        <f>SUM(L53:L54)</f>
        <v>0</v>
      </c>
      <c r="N55" s="11"/>
      <c r="O55" s="11"/>
    </row>
    <row r="56" spans="1:16380" s="17" customFormat="1">
      <c r="A56" s="793" t="s">
        <v>317</v>
      </c>
      <c r="B56" s="723"/>
      <c r="C56" s="139"/>
      <c r="D56" s="794">
        <f>IF('8.Debt'!B44="Constant",'8.Debt'!H44,"N/A")</f>
        <v>7.0000000000000007E-2</v>
      </c>
      <c r="N56" s="11"/>
      <c r="O56" s="11"/>
    </row>
    <row r="57" spans="1:16380" s="17" customFormat="1">
      <c r="A57" s="795" t="s">
        <v>318</v>
      </c>
      <c r="B57" s="744"/>
      <c r="C57" s="791"/>
      <c r="D57" s="741">
        <f>IFERROR(IF(D56="N/A",PV(D55,D54,-D52),D52/D56),0)</f>
        <v>0</v>
      </c>
      <c r="K57" s="725" t="s">
        <v>884</v>
      </c>
      <c r="L57" s="748"/>
      <c r="N57" s="11"/>
      <c r="O57" s="11"/>
    </row>
    <row r="58" spans="1:16380" s="17" customFormat="1">
      <c r="K58" s="796" t="s">
        <v>885</v>
      </c>
      <c r="L58" s="797">
        <f>'2. Inputs'!E217</f>
        <v>3.2000000000000001E-2</v>
      </c>
      <c r="N58" s="11"/>
      <c r="O58" s="11"/>
    </row>
    <row r="59" spans="1:16380" s="17" customFormat="1">
      <c r="A59" s="725" t="s">
        <v>326</v>
      </c>
      <c r="B59" s="726"/>
      <c r="C59" s="726" t="s">
        <v>351</v>
      </c>
      <c r="D59" s="762" t="s">
        <v>350</v>
      </c>
      <c r="E59" s="726" t="s">
        <v>796</v>
      </c>
      <c r="F59" s="798" t="s">
        <v>309</v>
      </c>
      <c r="K59" s="796" t="s">
        <v>886</v>
      </c>
      <c r="L59" s="355">
        <v>0.09</v>
      </c>
      <c r="O59" s="724"/>
    </row>
    <row r="60" spans="1:16380" s="17" customFormat="1">
      <c r="A60" s="763" t="s">
        <v>390</v>
      </c>
      <c r="B60" s="753"/>
      <c r="C60" s="799">
        <f>'4.Sources'!G15</f>
        <v>0</v>
      </c>
      <c r="D60" s="799">
        <f>'4.Sources'!H15</f>
        <v>0</v>
      </c>
      <c r="E60" s="799">
        <f>'4.Sources'!I15</f>
        <v>0</v>
      </c>
      <c r="F60" s="800">
        <f>'4.Sources'!J15</f>
        <v>0</v>
      </c>
      <c r="K60" s="796" t="s">
        <v>299</v>
      </c>
      <c r="L60" s="801">
        <f>'2. Inputs'!E222</f>
        <v>1.1000000000000001</v>
      </c>
      <c r="M60" s="724"/>
      <c r="O60" s="724"/>
    </row>
    <row r="61" spans="1:16380" s="17" customFormat="1">
      <c r="A61" s="763" t="s">
        <v>876</v>
      </c>
      <c r="B61" s="539"/>
      <c r="C61" s="799">
        <f>'4.Sources'!G16+'4.Sources'!G17</f>
        <v>0</v>
      </c>
      <c r="D61" s="799">
        <f>'4.Sources'!H16+'4.Sources'!H17</f>
        <v>0</v>
      </c>
      <c r="E61" s="799">
        <f>'4.Sources'!I16+'4.Sources'!I17</f>
        <v>0</v>
      </c>
      <c r="F61" s="800">
        <f>'4.Sources'!J16+'4.Sources'!J17</f>
        <v>0</v>
      </c>
      <c r="K61" s="802" t="s">
        <v>301</v>
      </c>
      <c r="L61" s="803" t="str">
        <f>'2. Inputs'!I101</f>
        <v>No</v>
      </c>
      <c r="M61" s="724"/>
      <c r="O61" s="724"/>
    </row>
    <row r="62" spans="1:16380" s="76" customFormat="1" ht="16.5" customHeight="1">
      <c r="A62" s="763" t="s">
        <v>379</v>
      </c>
      <c r="B62" s="539"/>
      <c r="C62" s="799">
        <f>'4.Sources'!G18</f>
        <v>0</v>
      </c>
      <c r="D62" s="799">
        <f>'4.Sources'!H18</f>
        <v>0</v>
      </c>
      <c r="E62" s="799">
        <f>'4.Sources'!I18</f>
        <v>0</v>
      </c>
      <c r="F62" s="800">
        <f>'4.Sources'!J18</f>
        <v>0</v>
      </c>
      <c r="G62" s="17"/>
      <c r="H62" s="17"/>
      <c r="I62" s="11"/>
      <c r="J62" s="502"/>
      <c r="K62" s="502"/>
      <c r="L62" s="502"/>
      <c r="M62" s="724"/>
      <c r="N62" s="17"/>
      <c r="O62" s="724"/>
      <c r="P62" s="17"/>
      <c r="Q62" s="17"/>
      <c r="R62" s="17"/>
      <c r="S62" s="17"/>
      <c r="T62" s="17"/>
      <c r="U62" s="17"/>
      <c r="V62" s="17"/>
      <c r="W62" s="17"/>
      <c r="X62" s="17"/>
      <c r="Y62" s="17"/>
      <c r="Z62" s="17"/>
      <c r="AA62" s="17"/>
      <c r="AB62" s="17"/>
      <c r="AC62" s="17"/>
      <c r="AD62" s="17"/>
      <c r="AE62" s="17"/>
      <c r="AF62" s="17"/>
      <c r="AG62" s="17"/>
      <c r="AH62" s="17"/>
      <c r="AI62" s="17"/>
      <c r="AJ62" s="17"/>
      <c r="AK62" s="17"/>
      <c r="AL62" s="17"/>
      <c r="AM62" s="17"/>
      <c r="AN62" s="17"/>
      <c r="AO62" s="17"/>
      <c r="AP62" s="17"/>
      <c r="AQ62" s="17"/>
      <c r="AR62" s="17"/>
      <c r="AS62" s="17"/>
      <c r="AT62" s="17"/>
      <c r="AU62" s="17"/>
      <c r="AV62" s="17"/>
      <c r="AW62" s="17"/>
      <c r="AX62" s="17"/>
      <c r="AY62" s="17"/>
      <c r="AZ62" s="17"/>
      <c r="BA62" s="17"/>
      <c r="BB62" s="17"/>
      <c r="BC62" s="17"/>
      <c r="BD62" s="17"/>
      <c r="BE62" s="17"/>
      <c r="BF62" s="17"/>
      <c r="BG62" s="17"/>
      <c r="BH62" s="17"/>
      <c r="BI62" s="17"/>
      <c r="BJ62" s="17"/>
      <c r="BK62" s="17"/>
      <c r="BL62" s="17"/>
      <c r="BM62" s="17"/>
      <c r="BN62" s="17"/>
      <c r="BO62" s="17"/>
      <c r="BP62" s="17"/>
      <c r="BQ62" s="17"/>
      <c r="BR62" s="17"/>
      <c r="BS62" s="17"/>
      <c r="BT62" s="17"/>
      <c r="BU62" s="17"/>
      <c r="BV62" s="17"/>
      <c r="BW62" s="17"/>
      <c r="BX62" s="17"/>
      <c r="BY62" s="17"/>
      <c r="BZ62" s="17"/>
      <c r="CA62" s="17"/>
      <c r="CB62" s="17"/>
      <c r="CC62" s="17"/>
      <c r="CD62" s="17"/>
      <c r="CE62" s="17"/>
      <c r="CF62" s="17"/>
      <c r="CG62" s="17"/>
      <c r="CH62" s="17"/>
      <c r="CI62" s="17"/>
      <c r="CJ62" s="17"/>
      <c r="CK62" s="17"/>
      <c r="CL62" s="17"/>
      <c r="CM62" s="17"/>
      <c r="CN62" s="17"/>
      <c r="CO62" s="17"/>
      <c r="CP62" s="17"/>
      <c r="CQ62" s="17"/>
      <c r="CR62" s="17"/>
      <c r="CS62" s="17"/>
      <c r="CT62" s="17"/>
      <c r="CU62" s="17"/>
      <c r="CV62" s="17"/>
      <c r="CW62" s="17"/>
      <c r="CX62" s="17"/>
      <c r="CY62" s="17"/>
      <c r="CZ62" s="17"/>
      <c r="DA62" s="17"/>
      <c r="DB62" s="17"/>
      <c r="DC62" s="17"/>
      <c r="DD62" s="17"/>
      <c r="DE62" s="17"/>
      <c r="DF62" s="17"/>
      <c r="DG62" s="17"/>
      <c r="DH62" s="17"/>
      <c r="DI62" s="17"/>
      <c r="DJ62" s="17"/>
      <c r="DK62" s="17"/>
      <c r="DL62" s="17"/>
      <c r="DM62" s="17"/>
      <c r="DN62" s="17"/>
      <c r="DO62" s="17"/>
      <c r="DP62" s="17"/>
      <c r="DQ62" s="17"/>
      <c r="DR62" s="17"/>
      <c r="DS62" s="17"/>
      <c r="DT62" s="17"/>
      <c r="DU62" s="17"/>
      <c r="DV62" s="17"/>
      <c r="DW62" s="17"/>
      <c r="DX62" s="17"/>
      <c r="DY62" s="17"/>
      <c r="DZ62" s="17"/>
      <c r="EA62" s="17"/>
      <c r="EB62" s="17"/>
      <c r="EC62" s="17"/>
      <c r="ED62" s="17"/>
      <c r="EE62" s="17"/>
      <c r="EF62" s="17"/>
      <c r="EG62" s="17"/>
      <c r="EH62" s="17"/>
      <c r="EI62" s="17"/>
      <c r="EJ62" s="17"/>
      <c r="EK62" s="17"/>
      <c r="EL62" s="17"/>
      <c r="EM62" s="17"/>
      <c r="EN62" s="17"/>
      <c r="EO62" s="17"/>
      <c r="EP62" s="17"/>
      <c r="EQ62" s="17"/>
      <c r="ER62" s="17"/>
      <c r="ES62" s="17"/>
      <c r="ET62" s="17"/>
      <c r="EU62" s="17"/>
      <c r="EV62" s="17"/>
      <c r="EW62" s="17"/>
      <c r="EX62" s="17"/>
      <c r="EY62" s="17"/>
      <c r="EZ62" s="17"/>
      <c r="FA62" s="17"/>
      <c r="FB62" s="17"/>
      <c r="FC62" s="17"/>
      <c r="FD62" s="17"/>
      <c r="FE62" s="17"/>
      <c r="FF62" s="17"/>
      <c r="FG62" s="17"/>
      <c r="FH62" s="17"/>
      <c r="FI62" s="17"/>
      <c r="FJ62" s="17"/>
      <c r="FK62" s="17"/>
      <c r="FL62" s="17"/>
      <c r="FM62" s="17"/>
      <c r="FN62" s="17"/>
      <c r="FO62" s="17"/>
      <c r="FP62" s="17"/>
      <c r="FQ62" s="17"/>
      <c r="FR62" s="17"/>
      <c r="FS62" s="17"/>
      <c r="FT62" s="17"/>
      <c r="FU62" s="17"/>
      <c r="FV62" s="17"/>
      <c r="FW62" s="17"/>
      <c r="FX62" s="17"/>
      <c r="FY62" s="17"/>
      <c r="FZ62" s="17"/>
      <c r="GA62" s="17"/>
      <c r="GB62" s="17"/>
      <c r="GC62" s="17"/>
      <c r="GD62" s="17"/>
      <c r="GE62" s="17"/>
      <c r="GF62" s="17"/>
      <c r="GG62" s="17"/>
      <c r="GH62" s="17"/>
      <c r="GI62" s="17"/>
      <c r="GJ62" s="17"/>
      <c r="GK62" s="17"/>
      <c r="GL62" s="17"/>
      <c r="GM62" s="17"/>
      <c r="GN62" s="17"/>
      <c r="GO62" s="17"/>
      <c r="GP62" s="17"/>
      <c r="GQ62" s="17"/>
      <c r="GR62" s="17"/>
      <c r="GS62" s="17"/>
      <c r="GT62" s="17"/>
      <c r="GU62" s="17"/>
      <c r="GV62" s="17"/>
      <c r="GW62" s="17"/>
      <c r="GX62" s="17"/>
      <c r="GY62" s="17"/>
      <c r="GZ62" s="17"/>
      <c r="HA62" s="17"/>
      <c r="HB62" s="17"/>
      <c r="HC62" s="17"/>
      <c r="HD62" s="17"/>
      <c r="HE62" s="17"/>
      <c r="HF62" s="17"/>
      <c r="HG62" s="17"/>
      <c r="HH62" s="17"/>
      <c r="HI62" s="17"/>
      <c r="HJ62" s="17"/>
      <c r="HK62" s="17"/>
      <c r="HL62" s="17"/>
      <c r="HM62" s="17"/>
      <c r="HN62" s="17"/>
      <c r="HO62" s="17"/>
      <c r="HP62" s="17"/>
      <c r="HQ62" s="17"/>
      <c r="HR62" s="17"/>
      <c r="HS62" s="17"/>
      <c r="HT62" s="17"/>
      <c r="HU62" s="17"/>
      <c r="HV62" s="17"/>
      <c r="HW62" s="17"/>
      <c r="HX62" s="17"/>
      <c r="HY62" s="17"/>
      <c r="HZ62" s="17"/>
      <c r="IA62" s="17"/>
      <c r="IB62" s="17"/>
      <c r="IC62" s="17"/>
      <c r="ID62" s="17"/>
      <c r="IE62" s="17"/>
      <c r="IF62" s="17"/>
      <c r="IG62" s="17"/>
      <c r="IH62" s="17"/>
      <c r="II62" s="17"/>
      <c r="IJ62" s="17"/>
      <c r="IK62" s="17"/>
      <c r="IL62" s="17"/>
      <c r="IM62" s="17"/>
      <c r="IN62" s="17"/>
      <c r="IO62" s="17"/>
      <c r="IP62" s="17"/>
      <c r="IQ62" s="17"/>
      <c r="IR62" s="17"/>
      <c r="IS62" s="17"/>
      <c r="IT62" s="17"/>
      <c r="IU62" s="17"/>
      <c r="IV62" s="17"/>
      <c r="IW62" s="17"/>
      <c r="IX62" s="17"/>
      <c r="IY62" s="17"/>
      <c r="IZ62" s="17"/>
      <c r="JA62" s="17"/>
      <c r="JB62" s="17"/>
      <c r="JC62" s="17"/>
      <c r="JD62" s="17"/>
      <c r="JE62" s="17"/>
      <c r="JF62" s="17"/>
      <c r="JG62" s="17"/>
      <c r="JH62" s="17"/>
      <c r="JI62" s="17"/>
      <c r="JJ62" s="17"/>
      <c r="JK62" s="17"/>
      <c r="JL62" s="17"/>
      <c r="JM62" s="17"/>
      <c r="JN62" s="17"/>
      <c r="JO62" s="17"/>
      <c r="JP62" s="17"/>
      <c r="JQ62" s="17"/>
      <c r="JR62" s="17"/>
      <c r="JS62" s="17"/>
      <c r="JT62" s="17"/>
      <c r="JU62" s="17"/>
      <c r="JV62" s="17"/>
      <c r="JW62" s="17"/>
      <c r="JX62" s="17"/>
      <c r="JY62" s="17"/>
      <c r="JZ62" s="17"/>
      <c r="KA62" s="17"/>
      <c r="KB62" s="17"/>
      <c r="KC62" s="17"/>
      <c r="KD62" s="17"/>
      <c r="KE62" s="17"/>
      <c r="KF62" s="17"/>
      <c r="KG62" s="17"/>
      <c r="KH62" s="17"/>
      <c r="KI62" s="17"/>
      <c r="KJ62" s="17"/>
      <c r="KK62" s="17"/>
      <c r="KL62" s="17"/>
      <c r="KM62" s="17"/>
      <c r="KN62" s="17"/>
      <c r="KO62" s="17"/>
      <c r="KP62" s="17"/>
      <c r="KQ62" s="17"/>
      <c r="KR62" s="17"/>
      <c r="KS62" s="17"/>
      <c r="KT62" s="17"/>
      <c r="KU62" s="17"/>
      <c r="KV62" s="17"/>
      <c r="KW62" s="17"/>
      <c r="KX62" s="17"/>
      <c r="KY62" s="17"/>
      <c r="KZ62" s="17"/>
      <c r="LA62" s="17"/>
      <c r="LB62" s="17"/>
      <c r="LC62" s="17"/>
      <c r="LD62" s="17"/>
      <c r="LE62" s="17"/>
      <c r="LF62" s="17"/>
      <c r="LG62" s="17"/>
      <c r="LH62" s="17"/>
      <c r="LI62" s="17"/>
      <c r="LJ62" s="17"/>
      <c r="LK62" s="17"/>
      <c r="LL62" s="17"/>
      <c r="LM62" s="17"/>
      <c r="LN62" s="17"/>
      <c r="LO62" s="17"/>
      <c r="LP62" s="17"/>
      <c r="LQ62" s="17"/>
      <c r="LR62" s="17"/>
      <c r="LS62" s="17"/>
      <c r="LT62" s="17"/>
      <c r="LU62" s="17"/>
      <c r="LV62" s="17"/>
      <c r="LW62" s="17"/>
      <c r="LX62" s="17"/>
      <c r="LY62" s="17"/>
      <c r="LZ62" s="17"/>
      <c r="MA62" s="17"/>
      <c r="MB62" s="17"/>
      <c r="MC62" s="17"/>
      <c r="MD62" s="17"/>
      <c r="ME62" s="17"/>
      <c r="MF62" s="17"/>
      <c r="MG62" s="17"/>
      <c r="MH62" s="17"/>
      <c r="MI62" s="17"/>
      <c r="MJ62" s="17"/>
      <c r="MK62" s="17"/>
      <c r="ML62" s="17"/>
      <c r="MM62" s="17"/>
      <c r="MN62" s="17"/>
      <c r="MO62" s="17"/>
      <c r="MP62" s="17"/>
      <c r="MQ62" s="17"/>
      <c r="MR62" s="17"/>
      <c r="MS62" s="17"/>
      <c r="MT62" s="17"/>
      <c r="MU62" s="17"/>
      <c r="MV62" s="17"/>
      <c r="MW62" s="17"/>
      <c r="MX62" s="17"/>
      <c r="MY62" s="17"/>
      <c r="MZ62" s="17"/>
      <c r="NA62" s="17"/>
      <c r="NB62" s="17"/>
      <c r="NC62" s="17"/>
      <c r="ND62" s="17"/>
      <c r="NE62" s="17"/>
      <c r="NF62" s="17"/>
      <c r="NG62" s="17"/>
      <c r="NH62" s="17"/>
      <c r="NI62" s="17"/>
      <c r="NJ62" s="17"/>
      <c r="NK62" s="17"/>
      <c r="NL62" s="17"/>
      <c r="NM62" s="17"/>
      <c r="NN62" s="17"/>
      <c r="NO62" s="17"/>
      <c r="NP62" s="17"/>
      <c r="NQ62" s="17"/>
      <c r="NR62" s="17"/>
      <c r="NS62" s="17"/>
      <c r="NT62" s="17"/>
      <c r="NU62" s="17"/>
      <c r="NV62" s="17"/>
      <c r="NW62" s="17"/>
      <c r="NX62" s="17"/>
      <c r="NY62" s="17"/>
      <c r="NZ62" s="17"/>
      <c r="OA62" s="17"/>
      <c r="OB62" s="17"/>
      <c r="OC62" s="17"/>
      <c r="OD62" s="17"/>
      <c r="OE62" s="17"/>
      <c r="OF62" s="17"/>
      <c r="OG62" s="17"/>
      <c r="OH62" s="17"/>
      <c r="OI62" s="17"/>
      <c r="OJ62" s="17"/>
      <c r="OK62" s="17"/>
      <c r="OL62" s="17"/>
      <c r="OM62" s="17"/>
      <c r="ON62" s="17"/>
      <c r="OO62" s="17"/>
      <c r="OP62" s="17"/>
      <c r="OQ62" s="17"/>
      <c r="OR62" s="17"/>
      <c r="OS62" s="17"/>
      <c r="OT62" s="17"/>
      <c r="OU62" s="17"/>
      <c r="OV62" s="17"/>
      <c r="OW62" s="17"/>
      <c r="OX62" s="17"/>
      <c r="OY62" s="17"/>
      <c r="OZ62" s="17"/>
      <c r="PA62" s="17"/>
      <c r="PB62" s="17"/>
      <c r="PC62" s="17"/>
      <c r="PD62" s="17"/>
      <c r="PE62" s="17"/>
      <c r="PF62" s="17"/>
      <c r="PG62" s="17"/>
      <c r="PH62" s="17"/>
      <c r="PI62" s="17"/>
      <c r="PJ62" s="17"/>
      <c r="PK62" s="17"/>
      <c r="PL62" s="17"/>
      <c r="PM62" s="17"/>
      <c r="PN62" s="17"/>
      <c r="PO62" s="17"/>
      <c r="PP62" s="17"/>
      <c r="PQ62" s="17"/>
      <c r="PR62" s="17"/>
      <c r="PS62" s="17"/>
      <c r="PT62" s="17"/>
      <c r="PU62" s="17"/>
      <c r="PV62" s="17"/>
      <c r="PW62" s="17"/>
      <c r="PX62" s="17"/>
      <c r="PY62" s="17"/>
      <c r="PZ62" s="17"/>
      <c r="QA62" s="17"/>
      <c r="QB62" s="17"/>
      <c r="QC62" s="17"/>
      <c r="QD62" s="17"/>
      <c r="QE62" s="17"/>
      <c r="QF62" s="17"/>
      <c r="QG62" s="17"/>
      <c r="QH62" s="17"/>
      <c r="QI62" s="17"/>
      <c r="QJ62" s="17"/>
      <c r="QK62" s="17"/>
      <c r="QL62" s="17"/>
      <c r="QM62" s="17"/>
      <c r="QN62" s="17"/>
      <c r="QO62" s="17"/>
      <c r="QP62" s="17"/>
      <c r="QQ62" s="17"/>
      <c r="QR62" s="17"/>
      <c r="QS62" s="17"/>
      <c r="QT62" s="17"/>
      <c r="QU62" s="17"/>
      <c r="QV62" s="17"/>
      <c r="QW62" s="17"/>
      <c r="QX62" s="17"/>
      <c r="QY62" s="17"/>
      <c r="QZ62" s="17"/>
      <c r="RA62" s="17"/>
      <c r="RB62" s="17"/>
      <c r="RC62" s="17"/>
      <c r="RD62" s="17"/>
      <c r="RE62" s="17"/>
      <c r="RF62" s="17"/>
      <c r="RG62" s="17"/>
      <c r="RH62" s="17"/>
      <c r="RI62" s="17"/>
      <c r="RJ62" s="17"/>
      <c r="RK62" s="17"/>
      <c r="RL62" s="17"/>
      <c r="RM62" s="17"/>
      <c r="RN62" s="17"/>
      <c r="RO62" s="17"/>
      <c r="RP62" s="17"/>
      <c r="RQ62" s="17"/>
      <c r="RR62" s="17"/>
      <c r="RS62" s="17"/>
      <c r="RT62" s="17"/>
      <c r="RU62" s="17"/>
      <c r="RV62" s="17"/>
      <c r="RW62" s="17"/>
      <c r="RX62" s="17"/>
      <c r="RY62" s="17"/>
      <c r="RZ62" s="17"/>
      <c r="SA62" s="17"/>
      <c r="SB62" s="17"/>
      <c r="SC62" s="17"/>
      <c r="SD62" s="17"/>
      <c r="SE62" s="17"/>
      <c r="SF62" s="17"/>
      <c r="SG62" s="17"/>
      <c r="SH62" s="17"/>
      <c r="SI62" s="17"/>
      <c r="SJ62" s="17"/>
      <c r="SK62" s="17"/>
      <c r="SL62" s="17"/>
      <c r="SM62" s="17"/>
      <c r="SN62" s="17"/>
      <c r="SO62" s="17"/>
      <c r="SP62" s="17"/>
      <c r="SQ62" s="17"/>
      <c r="SR62" s="17"/>
      <c r="SS62" s="17"/>
      <c r="ST62" s="17"/>
      <c r="SU62" s="17"/>
      <c r="SV62" s="17"/>
      <c r="SW62" s="17"/>
      <c r="SX62" s="17"/>
      <c r="SY62" s="17"/>
      <c r="SZ62" s="17"/>
      <c r="TA62" s="17"/>
      <c r="TB62" s="17"/>
      <c r="TC62" s="17"/>
      <c r="TD62" s="17"/>
      <c r="TE62" s="17"/>
      <c r="TF62" s="17"/>
      <c r="TG62" s="17"/>
      <c r="TH62" s="17"/>
      <c r="TI62" s="17"/>
      <c r="TJ62" s="17"/>
      <c r="TK62" s="17"/>
      <c r="TL62" s="17"/>
      <c r="TM62" s="17"/>
      <c r="TN62" s="17"/>
      <c r="TO62" s="17"/>
      <c r="TP62" s="17"/>
      <c r="TQ62" s="17"/>
      <c r="TR62" s="17"/>
      <c r="TS62" s="17"/>
      <c r="TT62" s="17"/>
      <c r="TU62" s="17"/>
      <c r="TV62" s="17"/>
      <c r="TW62" s="17"/>
      <c r="TX62" s="17"/>
      <c r="TY62" s="17"/>
      <c r="TZ62" s="17"/>
      <c r="UA62" s="17"/>
      <c r="UB62" s="17"/>
      <c r="UC62" s="17"/>
      <c r="UD62" s="17"/>
      <c r="UE62" s="17"/>
      <c r="UF62" s="17"/>
      <c r="UG62" s="17"/>
      <c r="UH62" s="17"/>
      <c r="UI62" s="17"/>
      <c r="UJ62" s="17"/>
      <c r="UK62" s="17"/>
      <c r="UL62" s="17"/>
      <c r="UM62" s="17"/>
      <c r="UN62" s="17"/>
      <c r="UO62" s="17"/>
      <c r="UP62" s="17"/>
      <c r="UQ62" s="17"/>
      <c r="UR62" s="17"/>
      <c r="US62" s="17"/>
      <c r="UT62" s="17"/>
      <c r="UU62" s="17"/>
      <c r="UV62" s="17"/>
      <c r="UW62" s="17"/>
      <c r="UX62" s="17"/>
      <c r="UY62" s="17"/>
      <c r="UZ62" s="17"/>
      <c r="VA62" s="17"/>
      <c r="VB62" s="17"/>
      <c r="VC62" s="17"/>
      <c r="VD62" s="17"/>
      <c r="VE62" s="17"/>
      <c r="VF62" s="17"/>
      <c r="VG62" s="17"/>
      <c r="VH62" s="17"/>
      <c r="VI62" s="17"/>
      <c r="VJ62" s="17"/>
      <c r="VK62" s="17"/>
      <c r="VL62" s="17"/>
      <c r="VM62" s="17"/>
      <c r="VN62" s="17"/>
      <c r="VO62" s="17"/>
      <c r="VP62" s="17"/>
      <c r="VQ62" s="17"/>
      <c r="VR62" s="17"/>
      <c r="VS62" s="17"/>
      <c r="VT62" s="17"/>
      <c r="VU62" s="17"/>
      <c r="VV62" s="17"/>
      <c r="VW62" s="17"/>
      <c r="VX62" s="17"/>
      <c r="VY62" s="17"/>
      <c r="VZ62" s="17"/>
      <c r="WA62" s="17"/>
      <c r="WB62" s="17"/>
      <c r="WC62" s="17"/>
      <c r="WD62" s="17"/>
      <c r="WE62" s="17"/>
      <c r="WF62" s="17"/>
      <c r="WG62" s="17"/>
      <c r="WH62" s="17"/>
      <c r="WI62" s="17"/>
      <c r="WJ62" s="17"/>
      <c r="WK62" s="17"/>
      <c r="WL62" s="17"/>
      <c r="WM62" s="17"/>
      <c r="WN62" s="17"/>
      <c r="WO62" s="17"/>
      <c r="WP62" s="17"/>
      <c r="WQ62" s="17"/>
      <c r="WR62" s="17"/>
      <c r="WS62" s="17"/>
      <c r="WT62" s="17"/>
      <c r="WU62" s="17"/>
      <c r="WV62" s="17"/>
      <c r="WW62" s="17"/>
      <c r="WX62" s="17"/>
      <c r="WY62" s="17"/>
      <c r="WZ62" s="17"/>
      <c r="XA62" s="17"/>
      <c r="XB62" s="17"/>
      <c r="XC62" s="17"/>
      <c r="XD62" s="17"/>
      <c r="XE62" s="17"/>
      <c r="XF62" s="17"/>
      <c r="XG62" s="17"/>
      <c r="XH62" s="17"/>
      <c r="XI62" s="17"/>
      <c r="XJ62" s="17"/>
      <c r="XK62" s="17"/>
      <c r="XL62" s="17"/>
      <c r="XM62" s="17"/>
      <c r="XN62" s="17"/>
      <c r="XO62" s="17"/>
      <c r="XP62" s="17"/>
      <c r="XQ62" s="17"/>
      <c r="XR62" s="17"/>
      <c r="XS62" s="17"/>
      <c r="XT62" s="17"/>
      <c r="XU62" s="17"/>
      <c r="XV62" s="17"/>
      <c r="XW62" s="17"/>
      <c r="XX62" s="17"/>
      <c r="XY62" s="17"/>
      <c r="XZ62" s="17"/>
      <c r="YA62" s="17"/>
      <c r="YB62" s="17"/>
      <c r="YC62" s="17"/>
      <c r="YD62" s="17"/>
      <c r="YE62" s="17"/>
      <c r="YF62" s="17"/>
      <c r="YG62" s="17"/>
      <c r="YH62" s="17"/>
      <c r="YI62" s="17"/>
      <c r="YJ62" s="17"/>
      <c r="YK62" s="17"/>
      <c r="YL62" s="17"/>
      <c r="YM62" s="17"/>
      <c r="YN62" s="17"/>
      <c r="YO62" s="17"/>
      <c r="YP62" s="17"/>
      <c r="YQ62" s="17"/>
      <c r="YR62" s="17"/>
      <c r="YS62" s="17"/>
      <c r="YT62" s="17"/>
      <c r="YU62" s="17"/>
      <c r="YV62" s="17"/>
      <c r="YW62" s="17"/>
      <c r="YX62" s="17"/>
      <c r="YY62" s="17"/>
      <c r="YZ62" s="17"/>
      <c r="ZA62" s="17"/>
      <c r="ZB62" s="17"/>
      <c r="ZC62" s="17"/>
      <c r="ZD62" s="17"/>
      <c r="ZE62" s="17"/>
      <c r="ZF62" s="17"/>
      <c r="ZG62" s="17"/>
      <c r="ZH62" s="17"/>
      <c r="ZI62" s="17"/>
      <c r="ZJ62" s="17"/>
      <c r="ZK62" s="17"/>
      <c r="ZL62" s="17"/>
      <c r="ZM62" s="17"/>
      <c r="ZN62" s="17"/>
      <c r="ZO62" s="17"/>
      <c r="ZP62" s="17"/>
      <c r="ZQ62" s="17"/>
      <c r="ZR62" s="17"/>
      <c r="ZS62" s="17"/>
      <c r="ZT62" s="17"/>
      <c r="ZU62" s="17"/>
      <c r="ZV62" s="17"/>
      <c r="ZW62" s="17"/>
      <c r="ZX62" s="17"/>
      <c r="ZY62" s="17"/>
      <c r="ZZ62" s="17"/>
      <c r="AAA62" s="17"/>
      <c r="AAB62" s="17"/>
      <c r="AAC62" s="17"/>
      <c r="AAD62" s="17"/>
      <c r="AAE62" s="17"/>
      <c r="AAF62" s="17"/>
      <c r="AAG62" s="17"/>
      <c r="AAH62" s="17"/>
      <c r="AAI62" s="17"/>
      <c r="AAJ62" s="17"/>
      <c r="AAK62" s="17"/>
      <c r="AAL62" s="17"/>
      <c r="AAM62" s="17"/>
      <c r="AAN62" s="17"/>
      <c r="AAO62" s="17"/>
      <c r="AAP62" s="17"/>
      <c r="AAQ62" s="17"/>
      <c r="AAR62" s="17"/>
      <c r="AAS62" s="17"/>
      <c r="AAT62" s="17"/>
      <c r="AAU62" s="17"/>
      <c r="AAV62" s="17"/>
      <c r="AAW62" s="17"/>
      <c r="AAX62" s="17"/>
      <c r="AAY62" s="17"/>
      <c r="AAZ62" s="17"/>
      <c r="ABA62" s="17"/>
      <c r="ABB62" s="17"/>
      <c r="ABC62" s="17"/>
      <c r="ABD62" s="17"/>
      <c r="ABE62" s="17"/>
      <c r="ABF62" s="17"/>
      <c r="ABG62" s="17"/>
      <c r="ABH62" s="17"/>
      <c r="ABI62" s="17"/>
      <c r="ABJ62" s="17"/>
      <c r="ABK62" s="17"/>
      <c r="ABL62" s="17"/>
      <c r="ABM62" s="17"/>
      <c r="ABN62" s="17"/>
      <c r="ABO62" s="17"/>
      <c r="ABP62" s="17"/>
      <c r="ABQ62" s="17"/>
      <c r="ABR62" s="17"/>
      <c r="ABS62" s="17"/>
      <c r="ABT62" s="17"/>
      <c r="ABU62" s="17"/>
      <c r="ABV62" s="17"/>
      <c r="ABW62" s="17"/>
      <c r="ABX62" s="17"/>
      <c r="ABY62" s="17"/>
      <c r="ABZ62" s="17"/>
      <c r="ACA62" s="17"/>
      <c r="ACB62" s="17"/>
      <c r="ACC62" s="17"/>
      <c r="ACD62" s="17"/>
      <c r="ACE62" s="17"/>
      <c r="ACF62" s="17"/>
      <c r="ACG62" s="17"/>
      <c r="ACH62" s="17"/>
      <c r="ACI62" s="17"/>
      <c r="ACJ62" s="17"/>
      <c r="ACK62" s="17"/>
      <c r="ACL62" s="17"/>
      <c r="ACM62" s="17"/>
      <c r="ACN62" s="17"/>
      <c r="ACO62" s="17"/>
      <c r="ACP62" s="17"/>
      <c r="ACQ62" s="17"/>
      <c r="ACR62" s="17"/>
      <c r="ACS62" s="17"/>
      <c r="ACT62" s="17"/>
      <c r="ACU62" s="17"/>
      <c r="ACV62" s="17"/>
      <c r="ACW62" s="17"/>
      <c r="ACX62" s="17"/>
      <c r="ACY62" s="17"/>
      <c r="ACZ62" s="17"/>
      <c r="ADA62" s="17"/>
      <c r="ADB62" s="17"/>
      <c r="ADC62" s="17"/>
      <c r="ADD62" s="17"/>
      <c r="ADE62" s="17"/>
      <c r="ADF62" s="17"/>
      <c r="ADG62" s="17"/>
      <c r="ADH62" s="17"/>
      <c r="ADI62" s="17"/>
      <c r="ADJ62" s="17"/>
      <c r="ADK62" s="17"/>
      <c r="ADL62" s="17"/>
      <c r="ADM62" s="17"/>
      <c r="ADN62" s="17"/>
      <c r="ADO62" s="17"/>
      <c r="ADP62" s="17"/>
      <c r="ADQ62" s="17"/>
      <c r="ADR62" s="17"/>
      <c r="ADS62" s="17"/>
      <c r="ADT62" s="17"/>
      <c r="ADU62" s="17"/>
      <c r="ADV62" s="17"/>
      <c r="ADW62" s="17"/>
      <c r="ADX62" s="17"/>
      <c r="ADY62" s="17"/>
      <c r="ADZ62" s="17"/>
      <c r="AEA62" s="17"/>
      <c r="AEB62" s="17"/>
      <c r="AEC62" s="17"/>
      <c r="AED62" s="17"/>
      <c r="AEE62" s="17"/>
      <c r="AEF62" s="17"/>
      <c r="AEG62" s="17"/>
      <c r="AEH62" s="17"/>
      <c r="AEI62" s="17"/>
      <c r="AEJ62" s="17"/>
      <c r="AEK62" s="17"/>
      <c r="AEL62" s="17"/>
      <c r="AEM62" s="17"/>
      <c r="AEN62" s="17"/>
      <c r="AEO62" s="17"/>
      <c r="AEP62" s="17"/>
      <c r="AEQ62" s="17"/>
      <c r="AER62" s="17"/>
      <c r="AES62" s="17"/>
      <c r="AET62" s="17"/>
      <c r="AEU62" s="17"/>
      <c r="AEV62" s="17"/>
      <c r="AEW62" s="17"/>
      <c r="AEX62" s="17"/>
      <c r="AEY62" s="17"/>
      <c r="AEZ62" s="17"/>
      <c r="AFA62" s="17"/>
      <c r="AFB62" s="17"/>
      <c r="AFC62" s="17"/>
      <c r="AFD62" s="17"/>
      <c r="AFE62" s="17"/>
      <c r="AFF62" s="17"/>
      <c r="AFG62" s="17"/>
      <c r="AFH62" s="17"/>
      <c r="AFI62" s="17"/>
      <c r="AFJ62" s="17"/>
      <c r="AFK62" s="17"/>
      <c r="AFL62" s="17"/>
      <c r="AFM62" s="17"/>
      <c r="AFN62" s="17"/>
      <c r="AFO62" s="17"/>
      <c r="AFP62" s="17"/>
      <c r="AFQ62" s="17"/>
      <c r="AFR62" s="17"/>
      <c r="AFS62" s="17"/>
      <c r="AFT62" s="17"/>
      <c r="AFU62" s="17"/>
      <c r="AFV62" s="17"/>
      <c r="AFW62" s="17"/>
      <c r="AFX62" s="17"/>
      <c r="AFY62" s="17"/>
      <c r="AFZ62" s="17"/>
      <c r="AGA62" s="17"/>
      <c r="AGB62" s="17"/>
      <c r="AGC62" s="17"/>
      <c r="AGD62" s="17"/>
      <c r="AGE62" s="17"/>
      <c r="AGF62" s="17"/>
      <c r="AGG62" s="17"/>
      <c r="AGH62" s="17"/>
      <c r="AGI62" s="17"/>
      <c r="AGJ62" s="17"/>
      <c r="AGK62" s="17"/>
      <c r="AGL62" s="17"/>
      <c r="AGM62" s="17"/>
      <c r="AGN62" s="17"/>
      <c r="AGO62" s="17"/>
      <c r="AGP62" s="17"/>
      <c r="AGQ62" s="17"/>
      <c r="AGR62" s="17"/>
      <c r="AGS62" s="17"/>
      <c r="AGT62" s="17"/>
      <c r="AGU62" s="17"/>
      <c r="AGV62" s="17"/>
      <c r="AGW62" s="17"/>
      <c r="AGX62" s="17"/>
      <c r="AGY62" s="17"/>
      <c r="AGZ62" s="17"/>
      <c r="AHA62" s="17"/>
      <c r="AHB62" s="17"/>
      <c r="AHC62" s="17"/>
      <c r="AHD62" s="17"/>
      <c r="AHE62" s="17"/>
      <c r="AHF62" s="17"/>
      <c r="AHG62" s="17"/>
      <c r="AHH62" s="17"/>
      <c r="AHI62" s="17"/>
      <c r="AHJ62" s="17"/>
      <c r="AHK62" s="17"/>
      <c r="AHL62" s="17"/>
      <c r="AHM62" s="17"/>
      <c r="AHN62" s="17"/>
      <c r="AHO62" s="17"/>
      <c r="AHP62" s="17"/>
      <c r="AHQ62" s="17"/>
      <c r="AHR62" s="17"/>
      <c r="AHS62" s="17"/>
      <c r="AHT62" s="17"/>
      <c r="AHU62" s="17"/>
      <c r="AHV62" s="17"/>
      <c r="AHW62" s="17"/>
      <c r="AHX62" s="17"/>
      <c r="AHY62" s="17"/>
      <c r="AHZ62" s="17"/>
      <c r="AIA62" s="17"/>
      <c r="AIB62" s="17"/>
      <c r="AIC62" s="17"/>
      <c r="AID62" s="17"/>
      <c r="AIE62" s="17"/>
      <c r="AIF62" s="17"/>
      <c r="AIG62" s="17"/>
      <c r="AIH62" s="17"/>
      <c r="AII62" s="17"/>
      <c r="AIJ62" s="17"/>
      <c r="AIK62" s="17"/>
      <c r="AIL62" s="17"/>
      <c r="AIM62" s="17"/>
      <c r="AIN62" s="17"/>
      <c r="AIO62" s="17"/>
      <c r="AIP62" s="17"/>
      <c r="AIQ62" s="17"/>
      <c r="AIR62" s="17"/>
      <c r="AIS62" s="17"/>
      <c r="AIT62" s="17"/>
      <c r="AIU62" s="17"/>
      <c r="AIV62" s="17"/>
      <c r="AIW62" s="17"/>
      <c r="AIX62" s="17"/>
      <c r="AIY62" s="17"/>
      <c r="AIZ62" s="17"/>
      <c r="AJA62" s="17"/>
      <c r="AJB62" s="17"/>
      <c r="AJC62" s="17"/>
      <c r="AJD62" s="17"/>
      <c r="AJE62" s="17"/>
      <c r="AJF62" s="17"/>
      <c r="AJG62" s="17"/>
      <c r="AJH62" s="17"/>
      <c r="AJI62" s="17"/>
      <c r="AJJ62" s="17"/>
      <c r="AJK62" s="17"/>
      <c r="AJL62" s="17"/>
      <c r="AJM62" s="17"/>
      <c r="AJN62" s="17"/>
      <c r="AJO62" s="17"/>
      <c r="AJP62" s="17"/>
      <c r="AJQ62" s="17"/>
      <c r="AJR62" s="17"/>
      <c r="AJS62" s="17"/>
      <c r="AJT62" s="17"/>
      <c r="AJU62" s="17"/>
      <c r="AJV62" s="17"/>
      <c r="AJW62" s="17"/>
      <c r="AJX62" s="17"/>
      <c r="AJY62" s="17"/>
      <c r="AJZ62" s="17"/>
      <c r="AKA62" s="17"/>
      <c r="AKB62" s="17"/>
      <c r="AKC62" s="17"/>
      <c r="AKD62" s="17"/>
      <c r="AKE62" s="17"/>
      <c r="AKF62" s="17"/>
      <c r="AKG62" s="17"/>
      <c r="AKH62" s="17"/>
      <c r="AKI62" s="17"/>
      <c r="AKJ62" s="17"/>
      <c r="AKK62" s="17"/>
      <c r="AKL62" s="17"/>
      <c r="AKM62" s="17"/>
      <c r="AKN62" s="17"/>
      <c r="AKO62" s="17"/>
      <c r="AKP62" s="17"/>
      <c r="AKQ62" s="17"/>
      <c r="AKR62" s="17"/>
      <c r="AKS62" s="17"/>
      <c r="AKT62" s="17"/>
      <c r="AKU62" s="17"/>
      <c r="AKV62" s="17"/>
      <c r="AKW62" s="17"/>
      <c r="AKX62" s="17"/>
      <c r="AKY62" s="17"/>
      <c r="AKZ62" s="17"/>
      <c r="ALA62" s="17"/>
      <c r="ALB62" s="17"/>
      <c r="ALC62" s="17"/>
      <c r="ALD62" s="17"/>
      <c r="ALE62" s="17"/>
      <c r="ALF62" s="17"/>
      <c r="ALG62" s="17"/>
      <c r="ALH62" s="17"/>
      <c r="ALI62" s="17"/>
      <c r="ALJ62" s="17"/>
      <c r="ALK62" s="17"/>
      <c r="ALL62" s="17"/>
      <c r="ALM62" s="17"/>
      <c r="ALN62" s="17"/>
      <c r="ALO62" s="17"/>
      <c r="ALP62" s="17"/>
      <c r="ALQ62" s="17"/>
      <c r="ALR62" s="17"/>
      <c r="ALS62" s="17"/>
      <c r="ALT62" s="17"/>
      <c r="ALU62" s="17"/>
      <c r="ALV62" s="17"/>
      <c r="ALW62" s="17"/>
      <c r="ALX62" s="17"/>
      <c r="ALY62" s="17"/>
      <c r="ALZ62" s="17"/>
      <c r="AMA62" s="17"/>
      <c r="AMB62" s="17"/>
      <c r="AMC62" s="17"/>
      <c r="AMD62" s="17"/>
      <c r="AME62" s="17"/>
      <c r="AMF62" s="17"/>
      <c r="AMG62" s="17"/>
      <c r="AMH62" s="17"/>
      <c r="AMI62" s="17"/>
      <c r="AMJ62" s="17"/>
      <c r="AMK62" s="17"/>
      <c r="AML62" s="17"/>
      <c r="AMM62" s="17"/>
      <c r="AMN62" s="17"/>
      <c r="AMO62" s="17"/>
      <c r="AMP62" s="17"/>
      <c r="AMQ62" s="17"/>
      <c r="AMR62" s="17"/>
      <c r="AMS62" s="17"/>
      <c r="AMT62" s="17"/>
      <c r="AMU62" s="17"/>
      <c r="AMV62" s="17"/>
      <c r="AMW62" s="17"/>
      <c r="AMX62" s="17"/>
      <c r="AMY62" s="17"/>
      <c r="AMZ62" s="17"/>
      <c r="ANA62" s="17"/>
      <c r="ANB62" s="17"/>
      <c r="ANC62" s="17"/>
      <c r="AND62" s="17"/>
      <c r="ANE62" s="17"/>
      <c r="ANF62" s="17"/>
      <c r="ANG62" s="17"/>
      <c r="ANH62" s="17"/>
      <c r="ANI62" s="17"/>
      <c r="ANJ62" s="17"/>
      <c r="ANK62" s="17"/>
      <c r="ANL62" s="17"/>
      <c r="ANM62" s="17"/>
      <c r="ANN62" s="17"/>
      <c r="ANO62" s="17"/>
      <c r="ANP62" s="17"/>
      <c r="ANQ62" s="17"/>
      <c r="ANR62" s="17"/>
      <c r="ANS62" s="17"/>
      <c r="ANT62" s="17"/>
      <c r="ANU62" s="17"/>
      <c r="ANV62" s="17"/>
      <c r="ANW62" s="17"/>
      <c r="ANX62" s="17"/>
      <c r="ANY62" s="17"/>
      <c r="ANZ62" s="17"/>
      <c r="AOA62" s="17"/>
      <c r="AOB62" s="17"/>
      <c r="AOC62" s="17"/>
      <c r="AOD62" s="17"/>
      <c r="AOE62" s="17"/>
      <c r="AOF62" s="17"/>
      <c r="AOG62" s="17"/>
      <c r="AOH62" s="17"/>
      <c r="AOI62" s="17"/>
      <c r="AOJ62" s="17"/>
      <c r="AOK62" s="17"/>
      <c r="AOL62" s="17"/>
      <c r="AOM62" s="17"/>
      <c r="AON62" s="17"/>
      <c r="AOO62" s="17"/>
      <c r="AOP62" s="17"/>
      <c r="AOQ62" s="17"/>
      <c r="AOR62" s="17"/>
      <c r="AOS62" s="17"/>
      <c r="AOT62" s="17"/>
      <c r="AOU62" s="17"/>
      <c r="AOV62" s="17"/>
      <c r="AOW62" s="17"/>
      <c r="AOX62" s="17"/>
      <c r="AOY62" s="17"/>
      <c r="AOZ62" s="17"/>
      <c r="APA62" s="17"/>
      <c r="APB62" s="17"/>
      <c r="APC62" s="17"/>
      <c r="APD62" s="17"/>
      <c r="APE62" s="17"/>
      <c r="APF62" s="17"/>
      <c r="APG62" s="17"/>
      <c r="APH62" s="17"/>
      <c r="API62" s="17"/>
      <c r="APJ62" s="17"/>
      <c r="APK62" s="17"/>
      <c r="APL62" s="17"/>
      <c r="APM62" s="17"/>
      <c r="APN62" s="17"/>
      <c r="APO62" s="17"/>
      <c r="APP62" s="17"/>
      <c r="APQ62" s="17"/>
      <c r="APR62" s="17"/>
      <c r="APS62" s="17"/>
      <c r="APT62" s="17"/>
      <c r="APU62" s="17"/>
      <c r="APV62" s="17"/>
      <c r="APW62" s="17"/>
      <c r="APX62" s="17"/>
      <c r="APY62" s="17"/>
      <c r="APZ62" s="17"/>
      <c r="AQA62" s="17"/>
      <c r="AQB62" s="17"/>
      <c r="AQC62" s="17"/>
      <c r="AQD62" s="17"/>
      <c r="AQE62" s="17"/>
      <c r="AQF62" s="17"/>
      <c r="AQG62" s="17"/>
      <c r="AQH62" s="17"/>
      <c r="AQI62" s="17"/>
      <c r="AQJ62" s="17"/>
      <c r="AQK62" s="17"/>
      <c r="AQL62" s="17"/>
      <c r="AQM62" s="17"/>
      <c r="AQN62" s="17"/>
      <c r="AQO62" s="17"/>
      <c r="AQP62" s="17"/>
      <c r="AQQ62" s="17"/>
      <c r="AQR62" s="17"/>
      <c r="AQS62" s="17"/>
      <c r="AQT62" s="17"/>
      <c r="AQU62" s="17"/>
      <c r="AQV62" s="17"/>
      <c r="AQW62" s="17"/>
      <c r="AQX62" s="17"/>
      <c r="AQY62" s="17"/>
      <c r="AQZ62" s="17"/>
      <c r="ARA62" s="17"/>
      <c r="ARB62" s="17"/>
      <c r="ARC62" s="17"/>
      <c r="ARD62" s="17"/>
      <c r="ARE62" s="17"/>
      <c r="ARF62" s="17"/>
      <c r="ARG62" s="17"/>
      <c r="ARH62" s="17"/>
      <c r="ARI62" s="17"/>
      <c r="ARJ62" s="17"/>
      <c r="ARK62" s="17"/>
      <c r="ARL62" s="17"/>
      <c r="ARM62" s="17"/>
      <c r="ARN62" s="17"/>
      <c r="ARO62" s="17"/>
      <c r="ARP62" s="17"/>
      <c r="ARQ62" s="17"/>
      <c r="ARR62" s="17"/>
      <c r="ARS62" s="17"/>
      <c r="ART62" s="17"/>
      <c r="ARU62" s="17"/>
      <c r="ARV62" s="17"/>
      <c r="ARW62" s="17"/>
      <c r="ARX62" s="17"/>
      <c r="ARY62" s="17"/>
      <c r="ARZ62" s="17"/>
      <c r="ASA62" s="17"/>
      <c r="ASB62" s="17"/>
      <c r="ASC62" s="17"/>
      <c r="ASD62" s="17"/>
      <c r="ASE62" s="17"/>
      <c r="ASF62" s="17"/>
      <c r="ASG62" s="17"/>
      <c r="ASH62" s="17"/>
      <c r="ASI62" s="17"/>
      <c r="ASJ62" s="17"/>
      <c r="ASK62" s="17"/>
      <c r="ASL62" s="17"/>
      <c r="ASM62" s="17"/>
      <c r="ASN62" s="17"/>
      <c r="ASO62" s="17"/>
      <c r="ASP62" s="17"/>
      <c r="ASQ62" s="17"/>
      <c r="ASR62" s="17"/>
      <c r="ASS62" s="17"/>
      <c r="AST62" s="17"/>
      <c r="ASU62" s="17"/>
      <c r="ASV62" s="17"/>
      <c r="ASW62" s="17"/>
      <c r="ASX62" s="17"/>
      <c r="ASY62" s="17"/>
      <c r="ASZ62" s="17"/>
      <c r="ATA62" s="17"/>
      <c r="ATB62" s="17"/>
      <c r="ATC62" s="17"/>
      <c r="ATD62" s="17"/>
      <c r="ATE62" s="17"/>
      <c r="ATF62" s="17"/>
      <c r="ATG62" s="17"/>
      <c r="ATH62" s="17"/>
      <c r="ATI62" s="17"/>
      <c r="ATJ62" s="17"/>
      <c r="ATK62" s="17"/>
      <c r="ATL62" s="17"/>
      <c r="ATM62" s="17"/>
      <c r="ATN62" s="17"/>
      <c r="ATO62" s="17"/>
      <c r="ATP62" s="17"/>
      <c r="ATQ62" s="17"/>
      <c r="ATR62" s="17"/>
      <c r="ATS62" s="17"/>
      <c r="ATT62" s="17"/>
      <c r="ATU62" s="17"/>
      <c r="ATV62" s="17"/>
      <c r="ATW62" s="17"/>
      <c r="ATX62" s="17"/>
      <c r="ATY62" s="17"/>
      <c r="ATZ62" s="17"/>
      <c r="AUA62" s="17"/>
      <c r="AUB62" s="17"/>
      <c r="AUC62" s="17"/>
      <c r="AUD62" s="17"/>
      <c r="AUE62" s="17"/>
      <c r="AUF62" s="17"/>
      <c r="AUG62" s="17"/>
      <c r="AUH62" s="17"/>
      <c r="AUI62" s="17"/>
      <c r="AUJ62" s="17"/>
      <c r="AUK62" s="17"/>
      <c r="AUL62" s="17"/>
      <c r="AUM62" s="17"/>
      <c r="AUN62" s="17"/>
      <c r="AUO62" s="17"/>
      <c r="AUP62" s="17"/>
      <c r="AUQ62" s="17"/>
      <c r="AUR62" s="17"/>
      <c r="AUS62" s="17"/>
      <c r="AUT62" s="17"/>
      <c r="AUU62" s="17"/>
      <c r="AUV62" s="17"/>
      <c r="AUW62" s="17"/>
      <c r="AUX62" s="17"/>
      <c r="AUY62" s="17"/>
      <c r="AUZ62" s="17"/>
      <c r="AVA62" s="17"/>
      <c r="AVB62" s="17"/>
      <c r="AVC62" s="17"/>
      <c r="AVD62" s="17"/>
      <c r="AVE62" s="17"/>
      <c r="AVF62" s="17"/>
      <c r="AVG62" s="17"/>
      <c r="AVH62" s="17"/>
      <c r="AVI62" s="17"/>
      <c r="AVJ62" s="17"/>
      <c r="AVK62" s="17"/>
      <c r="AVL62" s="17"/>
      <c r="AVM62" s="17"/>
      <c r="AVN62" s="17"/>
      <c r="AVO62" s="17"/>
      <c r="AVP62" s="17"/>
      <c r="AVQ62" s="17"/>
      <c r="AVR62" s="17"/>
      <c r="AVS62" s="17"/>
      <c r="AVT62" s="17"/>
      <c r="AVU62" s="17"/>
      <c r="AVV62" s="17"/>
      <c r="AVW62" s="17"/>
      <c r="AVX62" s="17"/>
      <c r="AVY62" s="17"/>
      <c r="AVZ62" s="17"/>
      <c r="AWA62" s="17"/>
      <c r="AWB62" s="17"/>
      <c r="AWC62" s="17"/>
      <c r="AWD62" s="17"/>
      <c r="AWE62" s="17"/>
      <c r="AWF62" s="17"/>
      <c r="AWG62" s="17"/>
      <c r="AWH62" s="17"/>
      <c r="AWI62" s="17"/>
      <c r="AWJ62" s="17"/>
      <c r="AWK62" s="17"/>
      <c r="AWL62" s="17"/>
      <c r="AWM62" s="17"/>
      <c r="AWN62" s="17"/>
      <c r="AWO62" s="17"/>
      <c r="AWP62" s="17"/>
      <c r="AWQ62" s="17"/>
      <c r="AWR62" s="17"/>
      <c r="AWS62" s="17"/>
      <c r="AWT62" s="17"/>
      <c r="AWU62" s="17"/>
      <c r="AWV62" s="17"/>
      <c r="AWW62" s="17"/>
      <c r="AWX62" s="17"/>
      <c r="AWY62" s="17"/>
      <c r="AWZ62" s="17"/>
      <c r="AXA62" s="17"/>
      <c r="AXB62" s="17"/>
      <c r="AXC62" s="17"/>
      <c r="AXD62" s="17"/>
      <c r="AXE62" s="17"/>
      <c r="AXF62" s="17"/>
      <c r="AXG62" s="17"/>
      <c r="AXH62" s="17"/>
      <c r="AXI62" s="17"/>
      <c r="AXJ62" s="17"/>
      <c r="AXK62" s="17"/>
      <c r="AXL62" s="17"/>
      <c r="AXM62" s="17"/>
      <c r="AXN62" s="17"/>
      <c r="AXO62" s="17"/>
      <c r="AXP62" s="17"/>
      <c r="AXQ62" s="17"/>
      <c r="AXR62" s="17"/>
      <c r="AXS62" s="17"/>
      <c r="AXT62" s="17"/>
      <c r="AXU62" s="17"/>
      <c r="AXV62" s="17"/>
      <c r="AXW62" s="17"/>
      <c r="AXX62" s="17"/>
      <c r="AXY62" s="17"/>
      <c r="AXZ62" s="17"/>
      <c r="AYA62" s="17"/>
      <c r="AYB62" s="17"/>
      <c r="AYC62" s="17"/>
      <c r="AYD62" s="17"/>
      <c r="AYE62" s="17"/>
      <c r="AYF62" s="17"/>
      <c r="AYG62" s="17"/>
      <c r="AYH62" s="17"/>
      <c r="AYI62" s="17"/>
      <c r="AYJ62" s="17"/>
      <c r="AYK62" s="17"/>
      <c r="AYL62" s="17"/>
      <c r="AYM62" s="17"/>
      <c r="AYN62" s="17"/>
      <c r="AYO62" s="17"/>
      <c r="AYP62" s="17"/>
      <c r="AYQ62" s="17"/>
      <c r="AYR62" s="17"/>
      <c r="AYS62" s="17"/>
      <c r="AYT62" s="17"/>
      <c r="AYU62" s="17"/>
      <c r="AYV62" s="17"/>
      <c r="AYW62" s="17"/>
      <c r="AYX62" s="17"/>
      <c r="AYY62" s="17"/>
      <c r="AYZ62" s="17"/>
      <c r="AZA62" s="17"/>
      <c r="AZB62" s="17"/>
      <c r="AZC62" s="17"/>
      <c r="AZD62" s="17"/>
      <c r="AZE62" s="17"/>
      <c r="AZF62" s="17"/>
      <c r="AZG62" s="17"/>
      <c r="AZH62" s="17"/>
      <c r="AZI62" s="17"/>
      <c r="AZJ62" s="17"/>
      <c r="AZK62" s="17"/>
      <c r="AZL62" s="17"/>
      <c r="AZM62" s="17"/>
      <c r="AZN62" s="17"/>
      <c r="AZO62" s="17"/>
      <c r="AZP62" s="17"/>
      <c r="AZQ62" s="17"/>
      <c r="AZR62" s="17"/>
      <c r="AZS62" s="17"/>
      <c r="AZT62" s="17"/>
      <c r="AZU62" s="17"/>
      <c r="AZV62" s="17"/>
      <c r="AZW62" s="17"/>
      <c r="AZX62" s="17"/>
      <c r="AZY62" s="17"/>
      <c r="AZZ62" s="17"/>
      <c r="BAA62" s="17"/>
      <c r="BAB62" s="17"/>
      <c r="BAC62" s="17"/>
      <c r="BAD62" s="17"/>
      <c r="BAE62" s="17"/>
      <c r="BAF62" s="17"/>
      <c r="BAG62" s="17"/>
      <c r="BAH62" s="17"/>
      <c r="BAI62" s="17"/>
      <c r="BAJ62" s="17"/>
      <c r="BAK62" s="17"/>
      <c r="BAL62" s="17"/>
      <c r="BAM62" s="17"/>
      <c r="BAN62" s="17"/>
      <c r="BAO62" s="17"/>
      <c r="BAP62" s="17"/>
      <c r="BAQ62" s="17"/>
      <c r="BAR62" s="17"/>
      <c r="BAS62" s="17"/>
      <c r="BAT62" s="17"/>
      <c r="BAU62" s="17"/>
      <c r="BAV62" s="17"/>
      <c r="BAW62" s="17"/>
      <c r="BAX62" s="17"/>
      <c r="BAY62" s="17"/>
      <c r="BAZ62" s="17"/>
      <c r="BBA62" s="17"/>
      <c r="BBB62" s="17"/>
      <c r="BBC62" s="17"/>
      <c r="BBD62" s="17"/>
      <c r="BBE62" s="17"/>
      <c r="BBF62" s="17"/>
      <c r="BBG62" s="17"/>
      <c r="BBH62" s="17"/>
      <c r="BBI62" s="17"/>
      <c r="BBJ62" s="17"/>
      <c r="BBK62" s="17"/>
      <c r="BBL62" s="17"/>
      <c r="BBM62" s="17"/>
      <c r="BBN62" s="17"/>
      <c r="BBO62" s="17"/>
      <c r="BBP62" s="17"/>
      <c r="BBQ62" s="17"/>
      <c r="BBR62" s="17"/>
      <c r="BBS62" s="17"/>
      <c r="BBT62" s="17"/>
      <c r="BBU62" s="17"/>
      <c r="BBV62" s="17"/>
      <c r="BBW62" s="17"/>
      <c r="BBX62" s="17"/>
      <c r="BBY62" s="17"/>
      <c r="BBZ62" s="17"/>
      <c r="BCA62" s="17"/>
      <c r="BCB62" s="17"/>
      <c r="BCC62" s="17"/>
      <c r="BCD62" s="17"/>
      <c r="BCE62" s="17"/>
      <c r="BCF62" s="17"/>
      <c r="BCG62" s="17"/>
      <c r="BCH62" s="17"/>
      <c r="BCI62" s="17"/>
      <c r="BCJ62" s="17"/>
      <c r="BCK62" s="17"/>
      <c r="BCL62" s="17"/>
      <c r="BCM62" s="17"/>
      <c r="BCN62" s="17"/>
      <c r="BCO62" s="17"/>
      <c r="BCP62" s="17"/>
      <c r="BCQ62" s="17"/>
      <c r="BCR62" s="17"/>
      <c r="BCS62" s="17"/>
      <c r="BCT62" s="17"/>
      <c r="BCU62" s="17"/>
      <c r="BCV62" s="17"/>
      <c r="BCW62" s="17"/>
      <c r="BCX62" s="17"/>
      <c r="BCY62" s="17"/>
      <c r="BCZ62" s="17"/>
      <c r="BDA62" s="17"/>
      <c r="BDB62" s="17"/>
      <c r="BDC62" s="17"/>
      <c r="BDD62" s="17"/>
      <c r="BDE62" s="17"/>
      <c r="BDF62" s="17"/>
      <c r="BDG62" s="17"/>
      <c r="BDH62" s="17"/>
      <c r="BDI62" s="17"/>
      <c r="BDJ62" s="17"/>
      <c r="BDK62" s="17"/>
      <c r="BDL62" s="17"/>
      <c r="BDM62" s="17"/>
      <c r="BDN62" s="17"/>
      <c r="BDO62" s="17"/>
      <c r="BDP62" s="17"/>
      <c r="BDQ62" s="17"/>
      <c r="BDR62" s="17"/>
      <c r="BDS62" s="17"/>
      <c r="BDT62" s="17"/>
      <c r="BDU62" s="17"/>
      <c r="BDV62" s="17"/>
      <c r="BDW62" s="17"/>
      <c r="BDX62" s="17"/>
      <c r="BDY62" s="17"/>
      <c r="BDZ62" s="17"/>
      <c r="BEA62" s="17"/>
      <c r="BEB62" s="17"/>
      <c r="BEC62" s="17"/>
      <c r="BED62" s="17"/>
      <c r="BEE62" s="17"/>
      <c r="BEF62" s="17"/>
      <c r="BEG62" s="17"/>
      <c r="BEH62" s="17"/>
      <c r="BEI62" s="17"/>
      <c r="BEJ62" s="17"/>
      <c r="BEK62" s="17"/>
      <c r="BEL62" s="17"/>
      <c r="BEM62" s="17"/>
      <c r="BEN62" s="17"/>
      <c r="BEO62" s="17"/>
      <c r="BEP62" s="17"/>
      <c r="BEQ62" s="17"/>
      <c r="BER62" s="17"/>
      <c r="BES62" s="17"/>
      <c r="BET62" s="17"/>
      <c r="BEU62" s="17"/>
      <c r="BEV62" s="17"/>
      <c r="BEW62" s="17"/>
      <c r="BEX62" s="17"/>
      <c r="BEY62" s="17"/>
      <c r="BEZ62" s="17"/>
      <c r="BFA62" s="17"/>
      <c r="BFB62" s="17"/>
      <c r="BFC62" s="17"/>
      <c r="BFD62" s="17"/>
      <c r="BFE62" s="17"/>
      <c r="BFF62" s="17"/>
      <c r="BFG62" s="17"/>
      <c r="BFH62" s="17"/>
      <c r="BFI62" s="17"/>
      <c r="BFJ62" s="17"/>
      <c r="BFK62" s="17"/>
      <c r="BFL62" s="17"/>
      <c r="BFM62" s="17"/>
      <c r="BFN62" s="17"/>
      <c r="BFO62" s="17"/>
      <c r="BFP62" s="17"/>
      <c r="BFQ62" s="17"/>
      <c r="BFR62" s="17"/>
      <c r="BFS62" s="17"/>
      <c r="BFT62" s="17"/>
      <c r="BFU62" s="17"/>
      <c r="BFV62" s="17"/>
      <c r="BFW62" s="17"/>
      <c r="BFX62" s="17"/>
      <c r="BFY62" s="17"/>
      <c r="BFZ62" s="17"/>
      <c r="BGA62" s="17"/>
      <c r="BGB62" s="17"/>
      <c r="BGC62" s="17"/>
      <c r="BGD62" s="17"/>
      <c r="BGE62" s="17"/>
      <c r="BGF62" s="17"/>
      <c r="BGG62" s="17"/>
      <c r="BGH62" s="17"/>
      <c r="BGI62" s="17"/>
      <c r="BGJ62" s="17"/>
      <c r="BGK62" s="17"/>
      <c r="BGL62" s="17"/>
      <c r="BGM62" s="17"/>
      <c r="BGN62" s="17"/>
      <c r="BGO62" s="17"/>
      <c r="BGP62" s="17"/>
      <c r="BGQ62" s="17"/>
      <c r="BGR62" s="17"/>
      <c r="BGS62" s="17"/>
      <c r="BGT62" s="17"/>
      <c r="BGU62" s="17"/>
      <c r="BGV62" s="17"/>
      <c r="BGW62" s="17"/>
      <c r="BGX62" s="17"/>
      <c r="BGY62" s="17"/>
      <c r="BGZ62" s="17"/>
      <c r="BHA62" s="17"/>
      <c r="BHB62" s="17"/>
      <c r="BHC62" s="17"/>
      <c r="BHD62" s="17"/>
      <c r="BHE62" s="17"/>
      <c r="BHF62" s="17"/>
      <c r="BHG62" s="17"/>
      <c r="BHH62" s="17"/>
      <c r="BHI62" s="17"/>
      <c r="BHJ62" s="17"/>
      <c r="BHK62" s="17"/>
      <c r="BHL62" s="17"/>
      <c r="BHM62" s="17"/>
      <c r="BHN62" s="17"/>
      <c r="BHO62" s="17"/>
      <c r="BHP62" s="17"/>
      <c r="BHQ62" s="17"/>
      <c r="BHR62" s="17"/>
      <c r="BHS62" s="17"/>
      <c r="BHT62" s="17"/>
      <c r="BHU62" s="17"/>
      <c r="BHV62" s="17"/>
      <c r="BHW62" s="17"/>
      <c r="BHX62" s="17"/>
      <c r="BHY62" s="17"/>
      <c r="BHZ62" s="17"/>
      <c r="BIA62" s="17"/>
      <c r="BIB62" s="17"/>
      <c r="BIC62" s="17"/>
      <c r="BID62" s="17"/>
      <c r="BIE62" s="17"/>
      <c r="BIF62" s="17"/>
      <c r="BIG62" s="17"/>
      <c r="BIH62" s="17"/>
      <c r="BII62" s="17"/>
      <c r="BIJ62" s="17"/>
      <c r="BIK62" s="17"/>
      <c r="BIL62" s="17"/>
      <c r="BIM62" s="17"/>
      <c r="BIN62" s="17"/>
      <c r="BIO62" s="17"/>
      <c r="BIP62" s="17"/>
      <c r="BIQ62" s="17"/>
      <c r="BIR62" s="17"/>
      <c r="BIS62" s="17"/>
      <c r="BIT62" s="17"/>
      <c r="BIU62" s="17"/>
      <c r="BIV62" s="17"/>
      <c r="BIW62" s="17"/>
      <c r="BIX62" s="17"/>
      <c r="BIY62" s="17"/>
      <c r="BIZ62" s="17"/>
      <c r="BJA62" s="17"/>
      <c r="BJB62" s="17"/>
      <c r="BJC62" s="17"/>
      <c r="BJD62" s="17"/>
      <c r="BJE62" s="17"/>
      <c r="BJF62" s="17"/>
      <c r="BJG62" s="17"/>
      <c r="BJH62" s="17"/>
      <c r="BJI62" s="17"/>
      <c r="BJJ62" s="17"/>
      <c r="BJK62" s="17"/>
      <c r="BJL62" s="17"/>
      <c r="BJM62" s="17"/>
      <c r="BJN62" s="17"/>
      <c r="BJO62" s="17"/>
      <c r="BJP62" s="17"/>
      <c r="BJQ62" s="17"/>
      <c r="BJR62" s="17"/>
      <c r="BJS62" s="17"/>
      <c r="BJT62" s="17"/>
      <c r="BJU62" s="17"/>
      <c r="BJV62" s="17"/>
      <c r="BJW62" s="17"/>
      <c r="BJX62" s="17"/>
      <c r="BJY62" s="17"/>
      <c r="BJZ62" s="17"/>
      <c r="BKA62" s="17"/>
      <c r="BKB62" s="17"/>
      <c r="BKC62" s="17"/>
      <c r="BKD62" s="17"/>
      <c r="BKE62" s="17"/>
      <c r="BKF62" s="17"/>
      <c r="BKG62" s="17"/>
      <c r="BKH62" s="17"/>
      <c r="BKI62" s="17"/>
      <c r="BKJ62" s="17"/>
      <c r="BKK62" s="17"/>
      <c r="BKL62" s="17"/>
      <c r="BKM62" s="17"/>
      <c r="BKN62" s="17"/>
      <c r="BKO62" s="17"/>
      <c r="BKP62" s="17"/>
      <c r="BKQ62" s="17"/>
      <c r="BKR62" s="17"/>
      <c r="BKS62" s="17"/>
      <c r="BKT62" s="17"/>
      <c r="BKU62" s="17"/>
      <c r="BKV62" s="17"/>
      <c r="BKW62" s="17"/>
      <c r="BKX62" s="17"/>
      <c r="BKY62" s="17"/>
      <c r="BKZ62" s="17"/>
      <c r="BLA62" s="17"/>
      <c r="BLB62" s="17"/>
      <c r="BLC62" s="17"/>
      <c r="BLD62" s="17"/>
      <c r="BLE62" s="17"/>
      <c r="BLF62" s="17"/>
      <c r="BLG62" s="17"/>
      <c r="BLH62" s="17"/>
      <c r="BLI62" s="17"/>
      <c r="BLJ62" s="17"/>
      <c r="BLK62" s="17"/>
      <c r="BLL62" s="17"/>
      <c r="BLM62" s="17"/>
      <c r="BLN62" s="17"/>
      <c r="BLO62" s="17"/>
      <c r="BLP62" s="17"/>
      <c r="BLQ62" s="17"/>
      <c r="BLR62" s="17"/>
      <c r="BLS62" s="17"/>
      <c r="BLT62" s="17"/>
      <c r="BLU62" s="17"/>
      <c r="BLV62" s="17"/>
      <c r="BLW62" s="17"/>
      <c r="BLX62" s="17"/>
      <c r="BLY62" s="17"/>
      <c r="BLZ62" s="17"/>
      <c r="BMA62" s="17"/>
      <c r="BMB62" s="17"/>
      <c r="BMC62" s="17"/>
      <c r="BMD62" s="17"/>
      <c r="BME62" s="17"/>
      <c r="BMF62" s="17"/>
      <c r="BMG62" s="17"/>
      <c r="BMH62" s="17"/>
      <c r="BMI62" s="17"/>
      <c r="BMJ62" s="17"/>
      <c r="BMK62" s="17"/>
      <c r="BML62" s="17"/>
      <c r="BMM62" s="17"/>
      <c r="BMN62" s="17"/>
      <c r="BMO62" s="17"/>
      <c r="BMP62" s="17"/>
      <c r="BMQ62" s="17"/>
      <c r="BMR62" s="17"/>
      <c r="BMS62" s="17"/>
      <c r="BMT62" s="17"/>
      <c r="BMU62" s="17"/>
      <c r="BMV62" s="17"/>
      <c r="BMW62" s="17"/>
      <c r="BMX62" s="17"/>
      <c r="BMY62" s="17"/>
      <c r="BMZ62" s="17"/>
      <c r="BNA62" s="17"/>
      <c r="BNB62" s="17"/>
      <c r="BNC62" s="17"/>
      <c r="BND62" s="17"/>
      <c r="BNE62" s="17"/>
      <c r="BNF62" s="17"/>
      <c r="BNG62" s="17"/>
      <c r="BNH62" s="17"/>
      <c r="BNI62" s="17"/>
      <c r="BNJ62" s="17"/>
      <c r="BNK62" s="17"/>
      <c r="BNL62" s="17"/>
      <c r="BNM62" s="17"/>
      <c r="BNN62" s="17"/>
      <c r="BNO62" s="17"/>
      <c r="BNP62" s="17"/>
      <c r="BNQ62" s="17"/>
      <c r="BNR62" s="17"/>
      <c r="BNS62" s="17"/>
      <c r="BNT62" s="17"/>
      <c r="BNU62" s="17"/>
      <c r="BNV62" s="17"/>
      <c r="BNW62" s="17"/>
      <c r="BNX62" s="17"/>
      <c r="BNY62" s="17"/>
      <c r="BNZ62" s="17"/>
      <c r="BOA62" s="17"/>
      <c r="BOB62" s="17"/>
      <c r="BOC62" s="17"/>
      <c r="BOD62" s="17"/>
      <c r="BOE62" s="17"/>
      <c r="BOF62" s="17"/>
      <c r="BOG62" s="17"/>
      <c r="BOH62" s="17"/>
      <c r="BOI62" s="17"/>
      <c r="BOJ62" s="17"/>
      <c r="BOK62" s="17"/>
      <c r="BOL62" s="17"/>
      <c r="BOM62" s="17"/>
      <c r="BON62" s="17"/>
      <c r="BOO62" s="17"/>
      <c r="BOP62" s="17"/>
      <c r="BOQ62" s="17"/>
      <c r="BOR62" s="17"/>
      <c r="BOS62" s="17"/>
      <c r="BOT62" s="17"/>
      <c r="BOU62" s="17"/>
      <c r="BOV62" s="17"/>
      <c r="BOW62" s="17"/>
      <c r="BOX62" s="17"/>
      <c r="BOY62" s="17"/>
      <c r="BOZ62" s="17"/>
      <c r="BPA62" s="17"/>
      <c r="BPB62" s="17"/>
      <c r="BPC62" s="17"/>
      <c r="BPD62" s="17"/>
      <c r="BPE62" s="17"/>
      <c r="BPF62" s="17"/>
      <c r="BPG62" s="17"/>
      <c r="BPH62" s="17"/>
      <c r="BPI62" s="17"/>
      <c r="BPJ62" s="17"/>
      <c r="BPK62" s="17"/>
      <c r="BPL62" s="17"/>
      <c r="BPM62" s="17"/>
      <c r="BPN62" s="17"/>
      <c r="BPO62" s="17"/>
      <c r="BPP62" s="17"/>
      <c r="BPQ62" s="17"/>
      <c r="BPR62" s="17"/>
      <c r="BPS62" s="17"/>
      <c r="BPT62" s="17"/>
      <c r="BPU62" s="17"/>
      <c r="BPV62" s="17"/>
      <c r="BPW62" s="17"/>
      <c r="BPX62" s="17"/>
      <c r="BPY62" s="17"/>
      <c r="BPZ62" s="17"/>
      <c r="BQA62" s="17"/>
      <c r="BQB62" s="17"/>
      <c r="BQC62" s="17"/>
      <c r="BQD62" s="17"/>
      <c r="BQE62" s="17"/>
      <c r="BQF62" s="17"/>
      <c r="BQG62" s="17"/>
      <c r="BQH62" s="17"/>
      <c r="BQI62" s="17"/>
      <c r="BQJ62" s="17"/>
      <c r="BQK62" s="17"/>
      <c r="BQL62" s="17"/>
      <c r="BQM62" s="17"/>
      <c r="BQN62" s="17"/>
      <c r="BQO62" s="17"/>
      <c r="BQP62" s="17"/>
      <c r="BQQ62" s="17"/>
      <c r="BQR62" s="17"/>
      <c r="BQS62" s="17"/>
      <c r="BQT62" s="17"/>
      <c r="BQU62" s="17"/>
      <c r="BQV62" s="17"/>
      <c r="BQW62" s="17"/>
      <c r="BQX62" s="17"/>
      <c r="BQY62" s="17"/>
      <c r="BQZ62" s="17"/>
      <c r="BRA62" s="17"/>
      <c r="BRB62" s="17"/>
      <c r="BRC62" s="17"/>
      <c r="BRD62" s="17"/>
      <c r="BRE62" s="17"/>
      <c r="BRF62" s="17"/>
      <c r="BRG62" s="17"/>
      <c r="BRH62" s="17"/>
      <c r="BRI62" s="17"/>
      <c r="BRJ62" s="17"/>
      <c r="BRK62" s="17"/>
      <c r="BRL62" s="17"/>
      <c r="BRM62" s="17"/>
      <c r="BRN62" s="17"/>
      <c r="BRO62" s="17"/>
      <c r="BRP62" s="17"/>
      <c r="BRQ62" s="17"/>
      <c r="BRR62" s="17"/>
      <c r="BRS62" s="17"/>
      <c r="BRT62" s="17"/>
      <c r="BRU62" s="17"/>
      <c r="BRV62" s="17"/>
      <c r="BRW62" s="17"/>
      <c r="BRX62" s="17"/>
      <c r="BRY62" s="17"/>
      <c r="BRZ62" s="17"/>
      <c r="BSA62" s="17"/>
      <c r="BSB62" s="17"/>
      <c r="BSC62" s="17"/>
      <c r="BSD62" s="17"/>
      <c r="BSE62" s="17"/>
      <c r="BSF62" s="17"/>
      <c r="BSG62" s="17"/>
      <c r="BSH62" s="17"/>
      <c r="BSI62" s="17"/>
      <c r="BSJ62" s="17"/>
      <c r="BSK62" s="17"/>
      <c r="BSL62" s="17"/>
      <c r="BSM62" s="17"/>
      <c r="BSN62" s="17"/>
      <c r="BSO62" s="17"/>
      <c r="BSP62" s="17"/>
      <c r="BSQ62" s="17"/>
      <c r="BSR62" s="17"/>
      <c r="BSS62" s="17"/>
      <c r="BST62" s="17"/>
      <c r="BSU62" s="17"/>
      <c r="BSV62" s="17"/>
      <c r="BSW62" s="17"/>
      <c r="BSX62" s="17"/>
      <c r="BSY62" s="17"/>
      <c r="BSZ62" s="17"/>
      <c r="BTA62" s="17"/>
      <c r="BTB62" s="17"/>
      <c r="BTC62" s="17"/>
      <c r="BTD62" s="17"/>
      <c r="BTE62" s="17"/>
      <c r="BTF62" s="17"/>
      <c r="BTG62" s="17"/>
      <c r="BTH62" s="17"/>
      <c r="BTI62" s="17"/>
      <c r="BTJ62" s="17"/>
      <c r="BTK62" s="17"/>
      <c r="BTL62" s="17"/>
      <c r="BTM62" s="17"/>
      <c r="BTN62" s="17"/>
      <c r="BTO62" s="17"/>
      <c r="BTP62" s="17"/>
      <c r="BTQ62" s="17"/>
      <c r="BTR62" s="17"/>
      <c r="BTS62" s="17"/>
      <c r="BTT62" s="17"/>
      <c r="BTU62" s="17"/>
      <c r="BTV62" s="17"/>
      <c r="BTW62" s="17"/>
      <c r="BTX62" s="17"/>
      <c r="BTY62" s="17"/>
      <c r="BTZ62" s="17"/>
      <c r="BUA62" s="17"/>
      <c r="BUB62" s="17"/>
      <c r="BUC62" s="17"/>
      <c r="BUD62" s="17"/>
      <c r="BUE62" s="17"/>
      <c r="BUF62" s="17"/>
      <c r="BUG62" s="17"/>
      <c r="BUH62" s="17"/>
      <c r="BUI62" s="17"/>
      <c r="BUJ62" s="17"/>
      <c r="BUK62" s="17"/>
      <c r="BUL62" s="17"/>
      <c r="BUM62" s="17"/>
      <c r="BUN62" s="17"/>
      <c r="BUO62" s="17"/>
      <c r="BUP62" s="17"/>
      <c r="BUQ62" s="17"/>
      <c r="BUR62" s="17"/>
      <c r="BUS62" s="17"/>
      <c r="BUT62" s="17"/>
      <c r="BUU62" s="17"/>
      <c r="BUV62" s="17"/>
      <c r="BUW62" s="17"/>
      <c r="BUX62" s="17"/>
      <c r="BUY62" s="17"/>
      <c r="BUZ62" s="17"/>
      <c r="BVA62" s="17"/>
      <c r="BVB62" s="17"/>
      <c r="BVC62" s="17"/>
      <c r="BVD62" s="17"/>
      <c r="BVE62" s="17"/>
      <c r="BVF62" s="17"/>
      <c r="BVG62" s="17"/>
      <c r="BVH62" s="17"/>
      <c r="BVI62" s="17"/>
      <c r="BVJ62" s="17"/>
      <c r="BVK62" s="17"/>
      <c r="BVL62" s="17"/>
      <c r="BVM62" s="17"/>
      <c r="BVN62" s="17"/>
      <c r="BVO62" s="17"/>
      <c r="BVP62" s="17"/>
      <c r="BVQ62" s="17"/>
      <c r="BVR62" s="17"/>
      <c r="BVS62" s="17"/>
      <c r="BVT62" s="17"/>
      <c r="BVU62" s="17"/>
      <c r="BVV62" s="17"/>
      <c r="BVW62" s="17"/>
      <c r="BVX62" s="17"/>
      <c r="BVY62" s="17"/>
      <c r="BVZ62" s="17"/>
      <c r="BWA62" s="17"/>
      <c r="BWB62" s="17"/>
      <c r="BWC62" s="17"/>
      <c r="BWD62" s="17"/>
      <c r="BWE62" s="17"/>
      <c r="BWF62" s="17"/>
      <c r="BWG62" s="17"/>
      <c r="BWH62" s="17"/>
      <c r="BWI62" s="17"/>
      <c r="BWJ62" s="17"/>
      <c r="BWK62" s="17"/>
      <c r="BWL62" s="17"/>
      <c r="BWM62" s="17"/>
      <c r="BWN62" s="17"/>
      <c r="BWO62" s="17"/>
      <c r="BWP62" s="17"/>
      <c r="BWQ62" s="17"/>
      <c r="BWR62" s="17"/>
      <c r="BWS62" s="17"/>
      <c r="BWT62" s="17"/>
      <c r="BWU62" s="17"/>
      <c r="BWV62" s="17"/>
      <c r="BWW62" s="17"/>
      <c r="BWX62" s="17"/>
      <c r="BWY62" s="17"/>
      <c r="BWZ62" s="17"/>
      <c r="BXA62" s="17"/>
      <c r="BXB62" s="17"/>
      <c r="BXC62" s="17"/>
      <c r="BXD62" s="17"/>
      <c r="BXE62" s="17"/>
      <c r="BXF62" s="17"/>
      <c r="BXG62" s="17"/>
      <c r="BXH62" s="17"/>
      <c r="BXI62" s="17"/>
      <c r="BXJ62" s="17"/>
      <c r="BXK62" s="17"/>
      <c r="BXL62" s="17"/>
      <c r="BXM62" s="17"/>
      <c r="BXN62" s="17"/>
      <c r="BXO62" s="17"/>
      <c r="BXP62" s="17"/>
      <c r="BXQ62" s="17"/>
      <c r="BXR62" s="17"/>
      <c r="BXS62" s="17"/>
      <c r="BXT62" s="17"/>
      <c r="BXU62" s="17"/>
      <c r="BXV62" s="17"/>
      <c r="BXW62" s="17"/>
      <c r="BXX62" s="17"/>
      <c r="BXY62" s="17"/>
      <c r="BXZ62" s="17"/>
      <c r="BYA62" s="17"/>
      <c r="BYB62" s="17"/>
      <c r="BYC62" s="17"/>
      <c r="BYD62" s="17"/>
      <c r="BYE62" s="17"/>
      <c r="BYF62" s="17"/>
      <c r="BYG62" s="17"/>
      <c r="BYH62" s="17"/>
      <c r="BYI62" s="17"/>
      <c r="BYJ62" s="17"/>
      <c r="BYK62" s="17"/>
      <c r="BYL62" s="17"/>
      <c r="BYM62" s="17"/>
      <c r="BYN62" s="17"/>
      <c r="BYO62" s="17"/>
      <c r="BYP62" s="17"/>
      <c r="BYQ62" s="17"/>
      <c r="BYR62" s="17"/>
      <c r="BYS62" s="17"/>
      <c r="BYT62" s="17"/>
      <c r="BYU62" s="17"/>
      <c r="BYV62" s="17"/>
      <c r="BYW62" s="17"/>
      <c r="BYX62" s="17"/>
      <c r="BYY62" s="17"/>
      <c r="BYZ62" s="17"/>
      <c r="BZA62" s="17"/>
      <c r="BZB62" s="17"/>
      <c r="BZC62" s="17"/>
      <c r="BZD62" s="17"/>
      <c r="BZE62" s="17"/>
      <c r="BZF62" s="17"/>
      <c r="BZG62" s="17"/>
      <c r="BZH62" s="17"/>
      <c r="BZI62" s="17"/>
      <c r="BZJ62" s="17"/>
      <c r="BZK62" s="17"/>
      <c r="BZL62" s="17"/>
      <c r="BZM62" s="17"/>
      <c r="BZN62" s="17"/>
      <c r="BZO62" s="17"/>
      <c r="BZP62" s="17"/>
      <c r="BZQ62" s="17"/>
      <c r="BZR62" s="17"/>
      <c r="BZS62" s="17"/>
      <c r="BZT62" s="17"/>
      <c r="BZU62" s="17"/>
      <c r="BZV62" s="17"/>
      <c r="BZW62" s="17"/>
      <c r="BZX62" s="17"/>
      <c r="BZY62" s="17"/>
      <c r="BZZ62" s="17"/>
      <c r="CAA62" s="17"/>
      <c r="CAB62" s="17"/>
      <c r="CAC62" s="17"/>
      <c r="CAD62" s="17"/>
      <c r="CAE62" s="17"/>
      <c r="CAF62" s="17"/>
      <c r="CAG62" s="17"/>
      <c r="CAH62" s="17"/>
      <c r="CAI62" s="17"/>
      <c r="CAJ62" s="17"/>
      <c r="CAK62" s="17"/>
      <c r="CAL62" s="17"/>
      <c r="CAM62" s="17"/>
      <c r="CAN62" s="17"/>
      <c r="CAO62" s="17"/>
      <c r="CAP62" s="17"/>
      <c r="CAQ62" s="17"/>
      <c r="CAR62" s="17"/>
      <c r="CAS62" s="17"/>
      <c r="CAT62" s="17"/>
      <c r="CAU62" s="17"/>
      <c r="CAV62" s="17"/>
      <c r="CAW62" s="17"/>
      <c r="CAX62" s="17"/>
      <c r="CAY62" s="17"/>
      <c r="CAZ62" s="17"/>
      <c r="CBA62" s="17"/>
      <c r="CBB62" s="17"/>
      <c r="CBC62" s="17"/>
      <c r="CBD62" s="17"/>
      <c r="CBE62" s="17"/>
      <c r="CBF62" s="17"/>
      <c r="CBG62" s="17"/>
      <c r="CBH62" s="17"/>
      <c r="CBI62" s="17"/>
      <c r="CBJ62" s="17"/>
      <c r="CBK62" s="17"/>
      <c r="CBL62" s="17"/>
      <c r="CBM62" s="17"/>
      <c r="CBN62" s="17"/>
      <c r="CBO62" s="17"/>
      <c r="CBP62" s="17"/>
      <c r="CBQ62" s="17"/>
      <c r="CBR62" s="17"/>
      <c r="CBS62" s="17"/>
      <c r="CBT62" s="17"/>
      <c r="CBU62" s="17"/>
      <c r="CBV62" s="17"/>
      <c r="CBW62" s="17"/>
      <c r="CBX62" s="17"/>
      <c r="CBY62" s="17"/>
      <c r="CBZ62" s="17"/>
      <c r="CCA62" s="17"/>
      <c r="CCB62" s="17"/>
      <c r="CCC62" s="17"/>
      <c r="CCD62" s="17"/>
      <c r="CCE62" s="17"/>
      <c r="CCF62" s="17"/>
      <c r="CCG62" s="17"/>
      <c r="CCH62" s="17"/>
      <c r="CCI62" s="17"/>
      <c r="CCJ62" s="17"/>
      <c r="CCK62" s="17"/>
      <c r="CCL62" s="17"/>
      <c r="CCM62" s="17"/>
      <c r="CCN62" s="17"/>
      <c r="CCO62" s="17"/>
      <c r="CCP62" s="17"/>
      <c r="CCQ62" s="17"/>
      <c r="CCR62" s="17"/>
      <c r="CCS62" s="17"/>
      <c r="CCT62" s="17"/>
      <c r="CCU62" s="17"/>
      <c r="CCV62" s="17"/>
      <c r="CCW62" s="17"/>
      <c r="CCX62" s="17"/>
      <c r="CCY62" s="17"/>
      <c r="CCZ62" s="17"/>
      <c r="CDA62" s="17"/>
      <c r="CDB62" s="17"/>
      <c r="CDC62" s="17"/>
      <c r="CDD62" s="17"/>
      <c r="CDE62" s="17"/>
      <c r="CDF62" s="17"/>
      <c r="CDG62" s="17"/>
      <c r="CDH62" s="17"/>
      <c r="CDI62" s="17"/>
      <c r="CDJ62" s="17"/>
      <c r="CDK62" s="17"/>
      <c r="CDL62" s="17"/>
      <c r="CDM62" s="17"/>
      <c r="CDN62" s="17"/>
      <c r="CDO62" s="17"/>
      <c r="CDP62" s="17"/>
      <c r="CDQ62" s="17"/>
      <c r="CDR62" s="17"/>
      <c r="CDS62" s="17"/>
      <c r="CDT62" s="17"/>
      <c r="CDU62" s="17"/>
      <c r="CDV62" s="17"/>
      <c r="CDW62" s="17"/>
      <c r="CDX62" s="17"/>
      <c r="CDY62" s="17"/>
      <c r="CDZ62" s="17"/>
      <c r="CEA62" s="17"/>
      <c r="CEB62" s="17"/>
      <c r="CEC62" s="17"/>
      <c r="CED62" s="17"/>
      <c r="CEE62" s="17"/>
      <c r="CEF62" s="17"/>
      <c r="CEG62" s="17"/>
      <c r="CEH62" s="17"/>
      <c r="CEI62" s="17"/>
      <c r="CEJ62" s="17"/>
      <c r="CEK62" s="17"/>
      <c r="CEL62" s="17"/>
      <c r="CEM62" s="17"/>
      <c r="CEN62" s="17"/>
      <c r="CEO62" s="17"/>
      <c r="CEP62" s="17"/>
      <c r="CEQ62" s="17"/>
      <c r="CER62" s="17"/>
      <c r="CES62" s="17"/>
      <c r="CET62" s="17"/>
      <c r="CEU62" s="17"/>
      <c r="CEV62" s="17"/>
      <c r="CEW62" s="17"/>
      <c r="CEX62" s="17"/>
      <c r="CEY62" s="17"/>
      <c r="CEZ62" s="17"/>
      <c r="CFA62" s="17"/>
      <c r="CFB62" s="17"/>
      <c r="CFC62" s="17"/>
      <c r="CFD62" s="17"/>
      <c r="CFE62" s="17"/>
      <c r="CFF62" s="17"/>
      <c r="CFG62" s="17"/>
      <c r="CFH62" s="17"/>
      <c r="CFI62" s="17"/>
      <c r="CFJ62" s="17"/>
      <c r="CFK62" s="17"/>
      <c r="CFL62" s="17"/>
      <c r="CFM62" s="17"/>
      <c r="CFN62" s="17"/>
      <c r="CFO62" s="17"/>
      <c r="CFP62" s="17"/>
      <c r="CFQ62" s="17"/>
      <c r="CFR62" s="17"/>
      <c r="CFS62" s="17"/>
      <c r="CFT62" s="17"/>
      <c r="CFU62" s="17"/>
      <c r="CFV62" s="17"/>
      <c r="CFW62" s="17"/>
      <c r="CFX62" s="17"/>
      <c r="CFY62" s="17"/>
      <c r="CFZ62" s="17"/>
      <c r="CGA62" s="17"/>
      <c r="CGB62" s="17"/>
      <c r="CGC62" s="17"/>
      <c r="CGD62" s="17"/>
      <c r="CGE62" s="17"/>
      <c r="CGF62" s="17"/>
      <c r="CGG62" s="17"/>
      <c r="CGH62" s="17"/>
      <c r="CGI62" s="17"/>
      <c r="CGJ62" s="17"/>
      <c r="CGK62" s="17"/>
      <c r="CGL62" s="17"/>
      <c r="CGM62" s="17"/>
      <c r="CGN62" s="17"/>
      <c r="CGO62" s="17"/>
      <c r="CGP62" s="17"/>
      <c r="CGQ62" s="17"/>
      <c r="CGR62" s="17"/>
      <c r="CGS62" s="17"/>
      <c r="CGT62" s="17"/>
      <c r="CGU62" s="17"/>
      <c r="CGV62" s="17"/>
      <c r="CGW62" s="17"/>
      <c r="CGX62" s="17"/>
      <c r="CGY62" s="17"/>
      <c r="CGZ62" s="17"/>
      <c r="CHA62" s="17"/>
      <c r="CHB62" s="17"/>
      <c r="CHC62" s="17"/>
      <c r="CHD62" s="17"/>
      <c r="CHE62" s="17"/>
      <c r="CHF62" s="17"/>
      <c r="CHG62" s="17"/>
      <c r="CHH62" s="17"/>
      <c r="CHI62" s="17"/>
      <c r="CHJ62" s="17"/>
      <c r="CHK62" s="17"/>
      <c r="CHL62" s="17"/>
      <c r="CHM62" s="17"/>
      <c r="CHN62" s="17"/>
      <c r="CHO62" s="17"/>
      <c r="CHP62" s="17"/>
      <c r="CHQ62" s="17"/>
      <c r="CHR62" s="17"/>
      <c r="CHS62" s="17"/>
      <c r="CHT62" s="17"/>
      <c r="CHU62" s="17"/>
      <c r="CHV62" s="17"/>
      <c r="CHW62" s="17"/>
      <c r="CHX62" s="17"/>
      <c r="CHY62" s="17"/>
      <c r="CHZ62" s="17"/>
      <c r="CIA62" s="17"/>
      <c r="CIB62" s="17"/>
      <c r="CIC62" s="17"/>
      <c r="CID62" s="17"/>
      <c r="CIE62" s="17"/>
      <c r="CIF62" s="17"/>
      <c r="CIG62" s="17"/>
      <c r="CIH62" s="17"/>
      <c r="CII62" s="17"/>
      <c r="CIJ62" s="17"/>
      <c r="CIK62" s="17"/>
      <c r="CIL62" s="17"/>
      <c r="CIM62" s="17"/>
      <c r="CIN62" s="17"/>
      <c r="CIO62" s="17"/>
      <c r="CIP62" s="17"/>
      <c r="CIQ62" s="17"/>
      <c r="CIR62" s="17"/>
      <c r="CIS62" s="17"/>
      <c r="CIT62" s="17"/>
      <c r="CIU62" s="17"/>
      <c r="CIV62" s="17"/>
      <c r="CIW62" s="17"/>
      <c r="CIX62" s="17"/>
      <c r="CIY62" s="17"/>
      <c r="CIZ62" s="17"/>
      <c r="CJA62" s="17"/>
      <c r="CJB62" s="17"/>
      <c r="CJC62" s="17"/>
      <c r="CJD62" s="17"/>
      <c r="CJE62" s="17"/>
      <c r="CJF62" s="17"/>
      <c r="CJG62" s="17"/>
      <c r="CJH62" s="17"/>
      <c r="CJI62" s="17"/>
      <c r="CJJ62" s="17"/>
      <c r="CJK62" s="17"/>
      <c r="CJL62" s="17"/>
      <c r="CJM62" s="17"/>
      <c r="CJN62" s="17"/>
      <c r="CJO62" s="17"/>
      <c r="CJP62" s="17"/>
      <c r="CJQ62" s="17"/>
      <c r="CJR62" s="17"/>
      <c r="CJS62" s="17"/>
      <c r="CJT62" s="17"/>
      <c r="CJU62" s="17"/>
      <c r="CJV62" s="17"/>
      <c r="CJW62" s="17"/>
      <c r="CJX62" s="17"/>
      <c r="CJY62" s="17"/>
      <c r="CJZ62" s="17"/>
      <c r="CKA62" s="17"/>
      <c r="CKB62" s="17"/>
      <c r="CKC62" s="17"/>
      <c r="CKD62" s="17"/>
      <c r="CKE62" s="17"/>
      <c r="CKF62" s="17"/>
      <c r="CKG62" s="17"/>
      <c r="CKH62" s="17"/>
      <c r="CKI62" s="17"/>
      <c r="CKJ62" s="17"/>
      <c r="CKK62" s="17"/>
      <c r="CKL62" s="17"/>
      <c r="CKM62" s="17"/>
      <c r="CKN62" s="17"/>
      <c r="CKO62" s="17"/>
      <c r="CKP62" s="17"/>
      <c r="CKQ62" s="17"/>
      <c r="CKR62" s="17"/>
      <c r="CKS62" s="17"/>
      <c r="CKT62" s="17"/>
      <c r="CKU62" s="17"/>
      <c r="CKV62" s="17"/>
      <c r="CKW62" s="17"/>
      <c r="CKX62" s="17"/>
      <c r="CKY62" s="17"/>
      <c r="CKZ62" s="17"/>
      <c r="CLA62" s="17"/>
      <c r="CLB62" s="17"/>
      <c r="CLC62" s="17"/>
      <c r="CLD62" s="17"/>
      <c r="CLE62" s="17"/>
      <c r="CLF62" s="17"/>
      <c r="CLG62" s="17"/>
      <c r="CLH62" s="17"/>
      <c r="CLI62" s="17"/>
      <c r="CLJ62" s="17"/>
      <c r="CLK62" s="17"/>
      <c r="CLL62" s="17"/>
      <c r="CLM62" s="17"/>
      <c r="CLN62" s="17"/>
      <c r="CLO62" s="17"/>
      <c r="CLP62" s="17"/>
      <c r="CLQ62" s="17"/>
      <c r="CLR62" s="17"/>
      <c r="CLS62" s="17"/>
      <c r="CLT62" s="17"/>
      <c r="CLU62" s="17"/>
      <c r="CLV62" s="17"/>
      <c r="CLW62" s="17"/>
      <c r="CLX62" s="17"/>
      <c r="CLY62" s="17"/>
      <c r="CLZ62" s="17"/>
      <c r="CMA62" s="17"/>
      <c r="CMB62" s="17"/>
      <c r="CMC62" s="17"/>
      <c r="CMD62" s="17"/>
      <c r="CME62" s="17"/>
      <c r="CMF62" s="17"/>
      <c r="CMG62" s="17"/>
      <c r="CMH62" s="17"/>
      <c r="CMI62" s="17"/>
      <c r="CMJ62" s="17"/>
      <c r="CMK62" s="17"/>
      <c r="CML62" s="17"/>
      <c r="CMM62" s="17"/>
      <c r="CMN62" s="17"/>
      <c r="CMO62" s="17"/>
      <c r="CMP62" s="17"/>
      <c r="CMQ62" s="17"/>
      <c r="CMR62" s="17"/>
      <c r="CMS62" s="17"/>
      <c r="CMT62" s="17"/>
      <c r="CMU62" s="17"/>
      <c r="CMV62" s="17"/>
      <c r="CMW62" s="17"/>
      <c r="CMX62" s="17"/>
      <c r="CMY62" s="17"/>
      <c r="CMZ62" s="17"/>
      <c r="CNA62" s="17"/>
      <c r="CNB62" s="17"/>
      <c r="CNC62" s="17"/>
      <c r="CND62" s="17"/>
      <c r="CNE62" s="17"/>
      <c r="CNF62" s="17"/>
      <c r="CNG62" s="17"/>
      <c r="CNH62" s="17"/>
      <c r="CNI62" s="17"/>
      <c r="CNJ62" s="17"/>
      <c r="CNK62" s="17"/>
      <c r="CNL62" s="17"/>
      <c r="CNM62" s="17"/>
      <c r="CNN62" s="17"/>
      <c r="CNO62" s="17"/>
      <c r="CNP62" s="17"/>
      <c r="CNQ62" s="17"/>
      <c r="CNR62" s="17"/>
      <c r="CNS62" s="17"/>
      <c r="CNT62" s="17"/>
      <c r="CNU62" s="17"/>
      <c r="CNV62" s="17"/>
      <c r="CNW62" s="17"/>
      <c r="CNX62" s="17"/>
      <c r="CNY62" s="17"/>
      <c r="CNZ62" s="17"/>
      <c r="COA62" s="17"/>
      <c r="COB62" s="17"/>
      <c r="COC62" s="17"/>
      <c r="COD62" s="17"/>
      <c r="COE62" s="17"/>
      <c r="COF62" s="17"/>
      <c r="COG62" s="17"/>
      <c r="COH62" s="17"/>
      <c r="COI62" s="17"/>
      <c r="COJ62" s="17"/>
      <c r="COK62" s="17"/>
      <c r="COL62" s="17"/>
      <c r="COM62" s="17"/>
      <c r="CON62" s="17"/>
      <c r="COO62" s="17"/>
      <c r="COP62" s="17"/>
      <c r="COQ62" s="17"/>
      <c r="COR62" s="17"/>
      <c r="COS62" s="17"/>
      <c r="COT62" s="17"/>
      <c r="COU62" s="17"/>
      <c r="COV62" s="17"/>
      <c r="COW62" s="17"/>
      <c r="COX62" s="17"/>
      <c r="COY62" s="17"/>
      <c r="COZ62" s="17"/>
      <c r="CPA62" s="17"/>
      <c r="CPB62" s="17"/>
      <c r="CPC62" s="17"/>
      <c r="CPD62" s="17"/>
      <c r="CPE62" s="17"/>
      <c r="CPF62" s="17"/>
      <c r="CPG62" s="17"/>
      <c r="CPH62" s="17"/>
      <c r="CPI62" s="17"/>
      <c r="CPJ62" s="17"/>
      <c r="CPK62" s="17"/>
      <c r="CPL62" s="17"/>
      <c r="CPM62" s="17"/>
      <c r="CPN62" s="17"/>
      <c r="CPO62" s="17"/>
      <c r="CPP62" s="17"/>
      <c r="CPQ62" s="17"/>
      <c r="CPR62" s="17"/>
      <c r="CPS62" s="17"/>
      <c r="CPT62" s="17"/>
      <c r="CPU62" s="17"/>
      <c r="CPV62" s="17"/>
      <c r="CPW62" s="17"/>
      <c r="CPX62" s="17"/>
      <c r="CPY62" s="17"/>
      <c r="CPZ62" s="17"/>
      <c r="CQA62" s="17"/>
      <c r="CQB62" s="17"/>
      <c r="CQC62" s="17"/>
      <c r="CQD62" s="17"/>
      <c r="CQE62" s="17"/>
      <c r="CQF62" s="17"/>
      <c r="CQG62" s="17"/>
      <c r="CQH62" s="17"/>
      <c r="CQI62" s="17"/>
      <c r="CQJ62" s="17"/>
      <c r="CQK62" s="17"/>
      <c r="CQL62" s="17"/>
      <c r="CQM62" s="17"/>
      <c r="CQN62" s="17"/>
      <c r="CQO62" s="17"/>
      <c r="CQP62" s="17"/>
      <c r="CQQ62" s="17"/>
      <c r="CQR62" s="17"/>
      <c r="CQS62" s="17"/>
      <c r="CQT62" s="17"/>
      <c r="CQU62" s="17"/>
      <c r="CQV62" s="17"/>
      <c r="CQW62" s="17"/>
      <c r="CQX62" s="17"/>
      <c r="CQY62" s="17"/>
      <c r="CQZ62" s="17"/>
      <c r="CRA62" s="17"/>
      <c r="CRB62" s="17"/>
      <c r="CRC62" s="17"/>
      <c r="CRD62" s="17"/>
      <c r="CRE62" s="17"/>
      <c r="CRF62" s="17"/>
      <c r="CRG62" s="17"/>
      <c r="CRH62" s="17"/>
      <c r="CRI62" s="17"/>
      <c r="CRJ62" s="17"/>
      <c r="CRK62" s="17"/>
      <c r="CRL62" s="17"/>
      <c r="CRM62" s="17"/>
      <c r="CRN62" s="17"/>
      <c r="CRO62" s="17"/>
      <c r="CRP62" s="17"/>
      <c r="CRQ62" s="17"/>
      <c r="CRR62" s="17"/>
      <c r="CRS62" s="17"/>
      <c r="CRT62" s="17"/>
      <c r="CRU62" s="17"/>
      <c r="CRV62" s="17"/>
      <c r="CRW62" s="17"/>
      <c r="CRX62" s="17"/>
      <c r="CRY62" s="17"/>
      <c r="CRZ62" s="17"/>
      <c r="CSA62" s="17"/>
      <c r="CSB62" s="17"/>
      <c r="CSC62" s="17"/>
      <c r="CSD62" s="17"/>
      <c r="CSE62" s="17"/>
      <c r="CSF62" s="17"/>
      <c r="CSG62" s="17"/>
      <c r="CSH62" s="17"/>
      <c r="CSI62" s="17"/>
      <c r="CSJ62" s="17"/>
      <c r="CSK62" s="17"/>
      <c r="CSL62" s="17"/>
      <c r="CSM62" s="17"/>
      <c r="CSN62" s="17"/>
      <c r="CSO62" s="17"/>
      <c r="CSP62" s="17"/>
      <c r="CSQ62" s="17"/>
      <c r="CSR62" s="17"/>
      <c r="CSS62" s="17"/>
      <c r="CST62" s="17"/>
      <c r="CSU62" s="17"/>
      <c r="CSV62" s="17"/>
      <c r="CSW62" s="17"/>
      <c r="CSX62" s="17"/>
      <c r="CSY62" s="17"/>
      <c r="CSZ62" s="17"/>
      <c r="CTA62" s="17"/>
      <c r="CTB62" s="17"/>
      <c r="CTC62" s="17"/>
      <c r="CTD62" s="17"/>
      <c r="CTE62" s="17"/>
      <c r="CTF62" s="17"/>
      <c r="CTG62" s="17"/>
      <c r="CTH62" s="17"/>
      <c r="CTI62" s="17"/>
      <c r="CTJ62" s="17"/>
      <c r="CTK62" s="17"/>
      <c r="CTL62" s="17"/>
      <c r="CTM62" s="17"/>
      <c r="CTN62" s="17"/>
      <c r="CTO62" s="17"/>
      <c r="CTP62" s="17"/>
      <c r="CTQ62" s="17"/>
      <c r="CTR62" s="17"/>
      <c r="CTS62" s="17"/>
      <c r="CTT62" s="17"/>
      <c r="CTU62" s="17"/>
      <c r="CTV62" s="17"/>
      <c r="CTW62" s="17"/>
      <c r="CTX62" s="17"/>
      <c r="CTY62" s="17"/>
      <c r="CTZ62" s="17"/>
      <c r="CUA62" s="17"/>
      <c r="CUB62" s="17"/>
      <c r="CUC62" s="17"/>
      <c r="CUD62" s="17"/>
      <c r="CUE62" s="17"/>
      <c r="CUF62" s="17"/>
      <c r="CUG62" s="17"/>
      <c r="CUH62" s="17"/>
      <c r="CUI62" s="17"/>
      <c r="CUJ62" s="17"/>
      <c r="CUK62" s="17"/>
      <c r="CUL62" s="17"/>
      <c r="CUM62" s="17"/>
      <c r="CUN62" s="17"/>
      <c r="CUO62" s="17"/>
      <c r="CUP62" s="17"/>
      <c r="CUQ62" s="17"/>
      <c r="CUR62" s="17"/>
      <c r="CUS62" s="17"/>
      <c r="CUT62" s="17"/>
      <c r="CUU62" s="17"/>
      <c r="CUV62" s="17"/>
      <c r="CUW62" s="17"/>
      <c r="CUX62" s="17"/>
      <c r="CUY62" s="17"/>
      <c r="CUZ62" s="17"/>
      <c r="CVA62" s="17"/>
      <c r="CVB62" s="17"/>
      <c r="CVC62" s="17"/>
      <c r="CVD62" s="17"/>
      <c r="CVE62" s="17"/>
      <c r="CVF62" s="17"/>
      <c r="CVG62" s="17"/>
      <c r="CVH62" s="17"/>
      <c r="CVI62" s="17"/>
      <c r="CVJ62" s="17"/>
      <c r="CVK62" s="17"/>
      <c r="CVL62" s="17"/>
      <c r="CVM62" s="17"/>
      <c r="CVN62" s="17"/>
      <c r="CVO62" s="17"/>
      <c r="CVP62" s="17"/>
      <c r="CVQ62" s="17"/>
      <c r="CVR62" s="17"/>
      <c r="CVS62" s="17"/>
      <c r="CVT62" s="17"/>
      <c r="CVU62" s="17"/>
      <c r="CVV62" s="17"/>
      <c r="CVW62" s="17"/>
      <c r="CVX62" s="17"/>
      <c r="CVY62" s="17"/>
      <c r="CVZ62" s="17"/>
      <c r="CWA62" s="17"/>
      <c r="CWB62" s="17"/>
      <c r="CWC62" s="17"/>
      <c r="CWD62" s="17"/>
      <c r="CWE62" s="17"/>
      <c r="CWF62" s="17"/>
      <c r="CWG62" s="17"/>
      <c r="CWH62" s="17"/>
      <c r="CWI62" s="17"/>
      <c r="CWJ62" s="17"/>
      <c r="CWK62" s="17"/>
      <c r="CWL62" s="17"/>
      <c r="CWM62" s="17"/>
      <c r="CWN62" s="17"/>
      <c r="CWO62" s="17"/>
      <c r="CWP62" s="17"/>
      <c r="CWQ62" s="17"/>
      <c r="CWR62" s="17"/>
      <c r="CWS62" s="17"/>
      <c r="CWT62" s="17"/>
      <c r="CWU62" s="17"/>
      <c r="CWV62" s="17"/>
      <c r="CWW62" s="17"/>
      <c r="CWX62" s="17"/>
      <c r="CWY62" s="17"/>
      <c r="CWZ62" s="17"/>
      <c r="CXA62" s="17"/>
      <c r="CXB62" s="17"/>
      <c r="CXC62" s="17"/>
      <c r="CXD62" s="17"/>
      <c r="CXE62" s="17"/>
      <c r="CXF62" s="17"/>
      <c r="CXG62" s="17"/>
      <c r="CXH62" s="17"/>
      <c r="CXI62" s="17"/>
      <c r="CXJ62" s="17"/>
      <c r="CXK62" s="17"/>
      <c r="CXL62" s="17"/>
      <c r="CXM62" s="17"/>
      <c r="CXN62" s="17"/>
      <c r="CXO62" s="17"/>
      <c r="CXP62" s="17"/>
      <c r="CXQ62" s="17"/>
      <c r="CXR62" s="17"/>
      <c r="CXS62" s="17"/>
      <c r="CXT62" s="17"/>
      <c r="CXU62" s="17"/>
      <c r="CXV62" s="17"/>
      <c r="CXW62" s="17"/>
      <c r="CXX62" s="17"/>
      <c r="CXY62" s="17"/>
      <c r="CXZ62" s="17"/>
      <c r="CYA62" s="17"/>
      <c r="CYB62" s="17"/>
      <c r="CYC62" s="17"/>
      <c r="CYD62" s="17"/>
      <c r="CYE62" s="17"/>
      <c r="CYF62" s="17"/>
      <c r="CYG62" s="17"/>
      <c r="CYH62" s="17"/>
      <c r="CYI62" s="17"/>
      <c r="CYJ62" s="17"/>
      <c r="CYK62" s="17"/>
      <c r="CYL62" s="17"/>
      <c r="CYM62" s="17"/>
      <c r="CYN62" s="17"/>
      <c r="CYO62" s="17"/>
      <c r="CYP62" s="17"/>
      <c r="CYQ62" s="17"/>
      <c r="CYR62" s="17"/>
      <c r="CYS62" s="17"/>
      <c r="CYT62" s="17"/>
      <c r="CYU62" s="17"/>
      <c r="CYV62" s="17"/>
      <c r="CYW62" s="17"/>
      <c r="CYX62" s="17"/>
      <c r="CYY62" s="17"/>
      <c r="CYZ62" s="17"/>
      <c r="CZA62" s="17"/>
      <c r="CZB62" s="17"/>
      <c r="CZC62" s="17"/>
      <c r="CZD62" s="17"/>
      <c r="CZE62" s="17"/>
      <c r="CZF62" s="17"/>
      <c r="CZG62" s="17"/>
      <c r="CZH62" s="17"/>
      <c r="CZI62" s="17"/>
      <c r="CZJ62" s="17"/>
      <c r="CZK62" s="17"/>
      <c r="CZL62" s="17"/>
      <c r="CZM62" s="17"/>
      <c r="CZN62" s="17"/>
      <c r="CZO62" s="17"/>
      <c r="CZP62" s="17"/>
      <c r="CZQ62" s="17"/>
      <c r="CZR62" s="17"/>
      <c r="CZS62" s="17"/>
      <c r="CZT62" s="17"/>
      <c r="CZU62" s="17"/>
      <c r="CZV62" s="17"/>
      <c r="CZW62" s="17"/>
      <c r="CZX62" s="17"/>
      <c r="CZY62" s="17"/>
      <c r="CZZ62" s="17"/>
      <c r="DAA62" s="17"/>
      <c r="DAB62" s="17"/>
      <c r="DAC62" s="17"/>
      <c r="DAD62" s="17"/>
      <c r="DAE62" s="17"/>
      <c r="DAF62" s="17"/>
      <c r="DAG62" s="17"/>
      <c r="DAH62" s="17"/>
      <c r="DAI62" s="17"/>
      <c r="DAJ62" s="17"/>
      <c r="DAK62" s="17"/>
      <c r="DAL62" s="17"/>
      <c r="DAM62" s="17"/>
      <c r="DAN62" s="17"/>
      <c r="DAO62" s="17"/>
      <c r="DAP62" s="17"/>
      <c r="DAQ62" s="17"/>
      <c r="DAR62" s="17"/>
      <c r="DAS62" s="17"/>
      <c r="DAT62" s="17"/>
      <c r="DAU62" s="17"/>
      <c r="DAV62" s="17"/>
      <c r="DAW62" s="17"/>
      <c r="DAX62" s="17"/>
      <c r="DAY62" s="17"/>
      <c r="DAZ62" s="17"/>
      <c r="DBA62" s="17"/>
      <c r="DBB62" s="17"/>
      <c r="DBC62" s="17"/>
      <c r="DBD62" s="17"/>
      <c r="DBE62" s="17"/>
      <c r="DBF62" s="17"/>
      <c r="DBG62" s="17"/>
      <c r="DBH62" s="17"/>
      <c r="DBI62" s="17"/>
      <c r="DBJ62" s="17"/>
      <c r="DBK62" s="17"/>
      <c r="DBL62" s="17"/>
      <c r="DBM62" s="17"/>
      <c r="DBN62" s="17"/>
      <c r="DBO62" s="17"/>
      <c r="DBP62" s="17"/>
      <c r="DBQ62" s="17"/>
      <c r="DBR62" s="17"/>
      <c r="DBS62" s="17"/>
      <c r="DBT62" s="17"/>
      <c r="DBU62" s="17"/>
      <c r="DBV62" s="17"/>
      <c r="DBW62" s="17"/>
      <c r="DBX62" s="17"/>
      <c r="DBY62" s="17"/>
      <c r="DBZ62" s="17"/>
      <c r="DCA62" s="17"/>
      <c r="DCB62" s="17"/>
      <c r="DCC62" s="17"/>
      <c r="DCD62" s="17"/>
      <c r="DCE62" s="17"/>
      <c r="DCF62" s="17"/>
      <c r="DCG62" s="17"/>
      <c r="DCH62" s="17"/>
      <c r="DCI62" s="17"/>
      <c r="DCJ62" s="17"/>
      <c r="DCK62" s="17"/>
      <c r="DCL62" s="17"/>
      <c r="DCM62" s="17"/>
      <c r="DCN62" s="17"/>
      <c r="DCO62" s="17"/>
      <c r="DCP62" s="17"/>
      <c r="DCQ62" s="17"/>
      <c r="DCR62" s="17"/>
      <c r="DCS62" s="17"/>
      <c r="DCT62" s="17"/>
      <c r="DCU62" s="17"/>
      <c r="DCV62" s="17"/>
      <c r="DCW62" s="17"/>
      <c r="DCX62" s="17"/>
      <c r="DCY62" s="17"/>
      <c r="DCZ62" s="17"/>
      <c r="DDA62" s="17"/>
      <c r="DDB62" s="17"/>
      <c r="DDC62" s="17"/>
      <c r="DDD62" s="17"/>
      <c r="DDE62" s="17"/>
      <c r="DDF62" s="17"/>
      <c r="DDG62" s="17"/>
      <c r="DDH62" s="17"/>
      <c r="DDI62" s="17"/>
      <c r="DDJ62" s="17"/>
      <c r="DDK62" s="17"/>
      <c r="DDL62" s="17"/>
      <c r="DDM62" s="17"/>
      <c r="DDN62" s="17"/>
      <c r="DDO62" s="17"/>
      <c r="DDP62" s="17"/>
      <c r="DDQ62" s="17"/>
      <c r="DDR62" s="17"/>
      <c r="DDS62" s="17"/>
      <c r="DDT62" s="17"/>
      <c r="DDU62" s="17"/>
      <c r="DDV62" s="17"/>
      <c r="DDW62" s="17"/>
      <c r="DDX62" s="17"/>
      <c r="DDY62" s="17"/>
      <c r="DDZ62" s="17"/>
      <c r="DEA62" s="17"/>
      <c r="DEB62" s="17"/>
      <c r="DEC62" s="17"/>
      <c r="DED62" s="17"/>
      <c r="DEE62" s="17"/>
      <c r="DEF62" s="17"/>
      <c r="DEG62" s="17"/>
      <c r="DEH62" s="17"/>
      <c r="DEI62" s="17"/>
      <c r="DEJ62" s="17"/>
      <c r="DEK62" s="17"/>
      <c r="DEL62" s="17"/>
      <c r="DEM62" s="17"/>
      <c r="DEN62" s="17"/>
      <c r="DEO62" s="17"/>
      <c r="DEP62" s="17"/>
      <c r="DEQ62" s="17"/>
      <c r="DER62" s="17"/>
      <c r="DES62" s="17"/>
      <c r="DET62" s="17"/>
      <c r="DEU62" s="17"/>
      <c r="DEV62" s="17"/>
      <c r="DEW62" s="17"/>
      <c r="DEX62" s="17"/>
      <c r="DEY62" s="17"/>
      <c r="DEZ62" s="17"/>
      <c r="DFA62" s="17"/>
      <c r="DFB62" s="17"/>
      <c r="DFC62" s="17"/>
      <c r="DFD62" s="17"/>
      <c r="DFE62" s="17"/>
      <c r="DFF62" s="17"/>
      <c r="DFG62" s="17"/>
      <c r="DFH62" s="17"/>
      <c r="DFI62" s="17"/>
      <c r="DFJ62" s="17"/>
      <c r="DFK62" s="17"/>
      <c r="DFL62" s="17"/>
      <c r="DFM62" s="17"/>
      <c r="DFN62" s="17"/>
      <c r="DFO62" s="17"/>
      <c r="DFP62" s="17"/>
      <c r="DFQ62" s="17"/>
      <c r="DFR62" s="17"/>
      <c r="DFS62" s="17"/>
      <c r="DFT62" s="17"/>
      <c r="DFU62" s="17"/>
      <c r="DFV62" s="17"/>
      <c r="DFW62" s="17"/>
      <c r="DFX62" s="17"/>
      <c r="DFY62" s="17"/>
      <c r="DFZ62" s="17"/>
      <c r="DGA62" s="17"/>
      <c r="DGB62" s="17"/>
      <c r="DGC62" s="17"/>
      <c r="DGD62" s="17"/>
      <c r="DGE62" s="17"/>
      <c r="DGF62" s="17"/>
      <c r="DGG62" s="17"/>
      <c r="DGH62" s="17"/>
      <c r="DGI62" s="17"/>
      <c r="DGJ62" s="17"/>
      <c r="DGK62" s="17"/>
      <c r="DGL62" s="17"/>
      <c r="DGM62" s="17"/>
      <c r="DGN62" s="17"/>
      <c r="DGO62" s="17"/>
      <c r="DGP62" s="17"/>
      <c r="DGQ62" s="17"/>
      <c r="DGR62" s="17"/>
      <c r="DGS62" s="17"/>
      <c r="DGT62" s="17"/>
      <c r="DGU62" s="17"/>
      <c r="DGV62" s="17"/>
      <c r="DGW62" s="17"/>
      <c r="DGX62" s="17"/>
      <c r="DGY62" s="17"/>
      <c r="DGZ62" s="17"/>
      <c r="DHA62" s="17"/>
      <c r="DHB62" s="17"/>
      <c r="DHC62" s="17"/>
      <c r="DHD62" s="17"/>
      <c r="DHE62" s="17"/>
      <c r="DHF62" s="17"/>
      <c r="DHG62" s="17"/>
      <c r="DHH62" s="17"/>
      <c r="DHI62" s="17"/>
      <c r="DHJ62" s="17"/>
      <c r="DHK62" s="17"/>
      <c r="DHL62" s="17"/>
      <c r="DHM62" s="17"/>
      <c r="DHN62" s="17"/>
      <c r="DHO62" s="17"/>
      <c r="DHP62" s="17"/>
      <c r="DHQ62" s="17"/>
      <c r="DHR62" s="17"/>
      <c r="DHS62" s="17"/>
      <c r="DHT62" s="17"/>
      <c r="DHU62" s="17"/>
      <c r="DHV62" s="17"/>
      <c r="DHW62" s="17"/>
      <c r="DHX62" s="17"/>
      <c r="DHY62" s="17"/>
      <c r="DHZ62" s="17"/>
      <c r="DIA62" s="17"/>
      <c r="DIB62" s="17"/>
      <c r="DIC62" s="17"/>
      <c r="DID62" s="17"/>
      <c r="DIE62" s="17"/>
      <c r="DIF62" s="17"/>
      <c r="DIG62" s="17"/>
      <c r="DIH62" s="17"/>
      <c r="DII62" s="17"/>
      <c r="DIJ62" s="17"/>
      <c r="DIK62" s="17"/>
      <c r="DIL62" s="17"/>
      <c r="DIM62" s="17"/>
      <c r="DIN62" s="17"/>
      <c r="DIO62" s="17"/>
      <c r="DIP62" s="17"/>
      <c r="DIQ62" s="17"/>
      <c r="DIR62" s="17"/>
      <c r="DIS62" s="17"/>
      <c r="DIT62" s="17"/>
      <c r="DIU62" s="17"/>
      <c r="DIV62" s="17"/>
      <c r="DIW62" s="17"/>
      <c r="DIX62" s="17"/>
      <c r="DIY62" s="17"/>
      <c r="DIZ62" s="17"/>
      <c r="DJA62" s="17"/>
      <c r="DJB62" s="17"/>
      <c r="DJC62" s="17"/>
      <c r="DJD62" s="17"/>
      <c r="DJE62" s="17"/>
      <c r="DJF62" s="17"/>
      <c r="DJG62" s="17"/>
      <c r="DJH62" s="17"/>
      <c r="DJI62" s="17"/>
      <c r="DJJ62" s="17"/>
      <c r="DJK62" s="17"/>
      <c r="DJL62" s="17"/>
      <c r="DJM62" s="17"/>
      <c r="DJN62" s="17"/>
      <c r="DJO62" s="17"/>
      <c r="DJP62" s="17"/>
      <c r="DJQ62" s="17"/>
      <c r="DJR62" s="17"/>
      <c r="DJS62" s="17"/>
      <c r="DJT62" s="17"/>
      <c r="DJU62" s="17"/>
      <c r="DJV62" s="17"/>
      <c r="DJW62" s="17"/>
      <c r="DJX62" s="17"/>
      <c r="DJY62" s="17"/>
      <c r="DJZ62" s="17"/>
      <c r="DKA62" s="17"/>
      <c r="DKB62" s="17"/>
      <c r="DKC62" s="17"/>
      <c r="DKD62" s="17"/>
      <c r="DKE62" s="17"/>
      <c r="DKF62" s="17"/>
      <c r="DKG62" s="17"/>
      <c r="DKH62" s="17"/>
      <c r="DKI62" s="17"/>
      <c r="DKJ62" s="17"/>
      <c r="DKK62" s="17"/>
      <c r="DKL62" s="17"/>
      <c r="DKM62" s="17"/>
      <c r="DKN62" s="17"/>
      <c r="DKO62" s="17"/>
      <c r="DKP62" s="17"/>
      <c r="DKQ62" s="17"/>
      <c r="DKR62" s="17"/>
      <c r="DKS62" s="17"/>
      <c r="DKT62" s="17"/>
      <c r="DKU62" s="17"/>
      <c r="DKV62" s="17"/>
      <c r="DKW62" s="17"/>
      <c r="DKX62" s="17"/>
      <c r="DKY62" s="17"/>
      <c r="DKZ62" s="17"/>
      <c r="DLA62" s="17"/>
      <c r="DLB62" s="17"/>
      <c r="DLC62" s="17"/>
      <c r="DLD62" s="17"/>
      <c r="DLE62" s="17"/>
      <c r="DLF62" s="17"/>
      <c r="DLG62" s="17"/>
      <c r="DLH62" s="17"/>
      <c r="DLI62" s="17"/>
      <c r="DLJ62" s="17"/>
      <c r="DLK62" s="17"/>
      <c r="DLL62" s="17"/>
      <c r="DLM62" s="17"/>
      <c r="DLN62" s="17"/>
      <c r="DLO62" s="17"/>
      <c r="DLP62" s="17"/>
      <c r="DLQ62" s="17"/>
      <c r="DLR62" s="17"/>
      <c r="DLS62" s="17"/>
      <c r="DLT62" s="17"/>
      <c r="DLU62" s="17"/>
      <c r="DLV62" s="17"/>
      <c r="DLW62" s="17"/>
      <c r="DLX62" s="17"/>
      <c r="DLY62" s="17"/>
      <c r="DLZ62" s="17"/>
      <c r="DMA62" s="17"/>
      <c r="DMB62" s="17"/>
      <c r="DMC62" s="17"/>
      <c r="DMD62" s="17"/>
      <c r="DME62" s="17"/>
      <c r="DMF62" s="17"/>
      <c r="DMG62" s="17"/>
      <c r="DMH62" s="17"/>
      <c r="DMI62" s="17"/>
      <c r="DMJ62" s="17"/>
      <c r="DMK62" s="17"/>
      <c r="DML62" s="17"/>
      <c r="DMM62" s="17"/>
      <c r="DMN62" s="17"/>
      <c r="DMO62" s="17"/>
      <c r="DMP62" s="17"/>
      <c r="DMQ62" s="17"/>
      <c r="DMR62" s="17"/>
      <c r="DMS62" s="17"/>
      <c r="DMT62" s="17"/>
      <c r="DMU62" s="17"/>
      <c r="DMV62" s="17"/>
      <c r="DMW62" s="17"/>
      <c r="DMX62" s="17"/>
      <c r="DMY62" s="17"/>
      <c r="DMZ62" s="17"/>
      <c r="DNA62" s="17"/>
      <c r="DNB62" s="17"/>
      <c r="DNC62" s="17"/>
      <c r="DND62" s="17"/>
      <c r="DNE62" s="17"/>
      <c r="DNF62" s="17"/>
      <c r="DNG62" s="17"/>
      <c r="DNH62" s="17"/>
      <c r="DNI62" s="17"/>
      <c r="DNJ62" s="17"/>
      <c r="DNK62" s="17"/>
      <c r="DNL62" s="17"/>
      <c r="DNM62" s="17"/>
      <c r="DNN62" s="17"/>
      <c r="DNO62" s="17"/>
      <c r="DNP62" s="17"/>
      <c r="DNQ62" s="17"/>
      <c r="DNR62" s="17"/>
      <c r="DNS62" s="17"/>
      <c r="DNT62" s="17"/>
      <c r="DNU62" s="17"/>
      <c r="DNV62" s="17"/>
      <c r="DNW62" s="17"/>
      <c r="DNX62" s="17"/>
      <c r="DNY62" s="17"/>
      <c r="DNZ62" s="17"/>
      <c r="DOA62" s="17"/>
      <c r="DOB62" s="17"/>
      <c r="DOC62" s="17"/>
      <c r="DOD62" s="17"/>
      <c r="DOE62" s="17"/>
      <c r="DOF62" s="17"/>
      <c r="DOG62" s="17"/>
      <c r="DOH62" s="17"/>
      <c r="DOI62" s="17"/>
      <c r="DOJ62" s="17"/>
      <c r="DOK62" s="17"/>
      <c r="DOL62" s="17"/>
      <c r="DOM62" s="17"/>
      <c r="DON62" s="17"/>
      <c r="DOO62" s="17"/>
      <c r="DOP62" s="17"/>
      <c r="DOQ62" s="17"/>
      <c r="DOR62" s="17"/>
      <c r="DOS62" s="17"/>
      <c r="DOT62" s="17"/>
      <c r="DOU62" s="17"/>
      <c r="DOV62" s="17"/>
      <c r="DOW62" s="17"/>
      <c r="DOX62" s="17"/>
      <c r="DOY62" s="17"/>
      <c r="DOZ62" s="17"/>
      <c r="DPA62" s="17"/>
      <c r="DPB62" s="17"/>
      <c r="DPC62" s="17"/>
      <c r="DPD62" s="17"/>
      <c r="DPE62" s="17"/>
      <c r="DPF62" s="17"/>
      <c r="DPG62" s="17"/>
      <c r="DPH62" s="17"/>
      <c r="DPI62" s="17"/>
      <c r="DPJ62" s="17"/>
      <c r="DPK62" s="17"/>
      <c r="DPL62" s="17"/>
      <c r="DPM62" s="17"/>
      <c r="DPN62" s="17"/>
      <c r="DPO62" s="17"/>
      <c r="DPP62" s="17"/>
      <c r="DPQ62" s="17"/>
      <c r="DPR62" s="17"/>
      <c r="DPS62" s="17"/>
      <c r="DPT62" s="17"/>
      <c r="DPU62" s="17"/>
      <c r="DPV62" s="17"/>
      <c r="DPW62" s="17"/>
      <c r="DPX62" s="17"/>
      <c r="DPY62" s="17"/>
      <c r="DPZ62" s="17"/>
      <c r="DQA62" s="17"/>
      <c r="DQB62" s="17"/>
      <c r="DQC62" s="17"/>
      <c r="DQD62" s="17"/>
      <c r="DQE62" s="17"/>
      <c r="DQF62" s="17"/>
      <c r="DQG62" s="17"/>
      <c r="DQH62" s="17"/>
      <c r="DQI62" s="17"/>
      <c r="DQJ62" s="17"/>
      <c r="DQK62" s="17"/>
      <c r="DQL62" s="17"/>
      <c r="DQM62" s="17"/>
      <c r="DQN62" s="17"/>
      <c r="DQO62" s="17"/>
      <c r="DQP62" s="17"/>
      <c r="DQQ62" s="17"/>
      <c r="DQR62" s="17"/>
      <c r="DQS62" s="17"/>
      <c r="DQT62" s="17"/>
      <c r="DQU62" s="17"/>
      <c r="DQV62" s="17"/>
      <c r="DQW62" s="17"/>
      <c r="DQX62" s="17"/>
      <c r="DQY62" s="17"/>
      <c r="DQZ62" s="17"/>
      <c r="DRA62" s="17"/>
      <c r="DRB62" s="17"/>
      <c r="DRC62" s="17"/>
      <c r="DRD62" s="17"/>
      <c r="DRE62" s="17"/>
      <c r="DRF62" s="17"/>
      <c r="DRG62" s="17"/>
      <c r="DRH62" s="17"/>
      <c r="DRI62" s="17"/>
      <c r="DRJ62" s="17"/>
      <c r="DRK62" s="17"/>
      <c r="DRL62" s="17"/>
      <c r="DRM62" s="17"/>
      <c r="DRN62" s="17"/>
      <c r="DRO62" s="17"/>
      <c r="DRP62" s="17"/>
      <c r="DRQ62" s="17"/>
      <c r="DRR62" s="17"/>
      <c r="DRS62" s="17"/>
      <c r="DRT62" s="17"/>
      <c r="DRU62" s="17"/>
      <c r="DRV62" s="17"/>
      <c r="DRW62" s="17"/>
      <c r="DRX62" s="17"/>
      <c r="DRY62" s="17"/>
      <c r="DRZ62" s="17"/>
      <c r="DSA62" s="17"/>
      <c r="DSB62" s="17"/>
      <c r="DSC62" s="17"/>
      <c r="DSD62" s="17"/>
      <c r="DSE62" s="17"/>
      <c r="DSF62" s="17"/>
      <c r="DSG62" s="17"/>
      <c r="DSH62" s="17"/>
      <c r="DSI62" s="17"/>
      <c r="DSJ62" s="17"/>
      <c r="DSK62" s="17"/>
      <c r="DSL62" s="17"/>
      <c r="DSM62" s="17"/>
      <c r="DSN62" s="17"/>
      <c r="DSO62" s="17"/>
      <c r="DSP62" s="17"/>
      <c r="DSQ62" s="17"/>
      <c r="DSR62" s="17"/>
      <c r="DSS62" s="17"/>
      <c r="DST62" s="17"/>
      <c r="DSU62" s="17"/>
      <c r="DSV62" s="17"/>
      <c r="DSW62" s="17"/>
      <c r="DSX62" s="17"/>
      <c r="DSY62" s="17"/>
      <c r="DSZ62" s="17"/>
      <c r="DTA62" s="17"/>
      <c r="DTB62" s="17"/>
      <c r="DTC62" s="17"/>
      <c r="DTD62" s="17"/>
      <c r="DTE62" s="17"/>
      <c r="DTF62" s="17"/>
      <c r="DTG62" s="17"/>
      <c r="DTH62" s="17"/>
      <c r="DTI62" s="17"/>
      <c r="DTJ62" s="17"/>
      <c r="DTK62" s="17"/>
      <c r="DTL62" s="17"/>
      <c r="DTM62" s="17"/>
      <c r="DTN62" s="17"/>
      <c r="DTO62" s="17"/>
      <c r="DTP62" s="17"/>
      <c r="DTQ62" s="17"/>
      <c r="DTR62" s="17"/>
      <c r="DTS62" s="17"/>
      <c r="DTT62" s="17"/>
      <c r="DTU62" s="17"/>
      <c r="DTV62" s="17"/>
      <c r="DTW62" s="17"/>
      <c r="DTX62" s="17"/>
      <c r="DTY62" s="17"/>
      <c r="DTZ62" s="17"/>
      <c r="DUA62" s="17"/>
      <c r="DUB62" s="17"/>
      <c r="DUC62" s="17"/>
      <c r="DUD62" s="17"/>
      <c r="DUE62" s="17"/>
      <c r="DUF62" s="17"/>
      <c r="DUG62" s="17"/>
      <c r="DUH62" s="17"/>
      <c r="DUI62" s="17"/>
      <c r="DUJ62" s="17"/>
      <c r="DUK62" s="17"/>
      <c r="DUL62" s="17"/>
      <c r="DUM62" s="17"/>
      <c r="DUN62" s="17"/>
      <c r="DUO62" s="17"/>
      <c r="DUP62" s="17"/>
      <c r="DUQ62" s="17"/>
      <c r="DUR62" s="17"/>
      <c r="DUS62" s="17"/>
      <c r="DUT62" s="17"/>
      <c r="DUU62" s="17"/>
      <c r="DUV62" s="17"/>
      <c r="DUW62" s="17"/>
      <c r="DUX62" s="17"/>
      <c r="DUY62" s="17"/>
      <c r="DUZ62" s="17"/>
      <c r="DVA62" s="17"/>
      <c r="DVB62" s="17"/>
      <c r="DVC62" s="17"/>
      <c r="DVD62" s="17"/>
      <c r="DVE62" s="17"/>
      <c r="DVF62" s="17"/>
      <c r="DVG62" s="17"/>
      <c r="DVH62" s="17"/>
      <c r="DVI62" s="17"/>
      <c r="DVJ62" s="17"/>
      <c r="DVK62" s="17"/>
      <c r="DVL62" s="17"/>
      <c r="DVM62" s="17"/>
      <c r="DVN62" s="17"/>
      <c r="DVO62" s="17"/>
      <c r="DVP62" s="17"/>
      <c r="DVQ62" s="17"/>
      <c r="DVR62" s="17"/>
      <c r="DVS62" s="17"/>
      <c r="DVT62" s="17"/>
      <c r="DVU62" s="17"/>
      <c r="DVV62" s="17"/>
      <c r="DVW62" s="17"/>
      <c r="DVX62" s="17"/>
      <c r="DVY62" s="17"/>
      <c r="DVZ62" s="17"/>
      <c r="DWA62" s="17"/>
      <c r="DWB62" s="17"/>
      <c r="DWC62" s="17"/>
      <c r="DWD62" s="17"/>
      <c r="DWE62" s="17"/>
      <c r="DWF62" s="17"/>
      <c r="DWG62" s="17"/>
      <c r="DWH62" s="17"/>
      <c r="DWI62" s="17"/>
      <c r="DWJ62" s="17"/>
      <c r="DWK62" s="17"/>
      <c r="DWL62" s="17"/>
      <c r="DWM62" s="17"/>
      <c r="DWN62" s="17"/>
      <c r="DWO62" s="17"/>
      <c r="DWP62" s="17"/>
      <c r="DWQ62" s="17"/>
      <c r="DWR62" s="17"/>
      <c r="DWS62" s="17"/>
      <c r="DWT62" s="17"/>
      <c r="DWU62" s="17"/>
      <c r="DWV62" s="17"/>
      <c r="DWW62" s="17"/>
      <c r="DWX62" s="17"/>
      <c r="DWY62" s="17"/>
      <c r="DWZ62" s="17"/>
      <c r="DXA62" s="17"/>
      <c r="DXB62" s="17"/>
      <c r="DXC62" s="17"/>
      <c r="DXD62" s="17"/>
      <c r="DXE62" s="17"/>
      <c r="DXF62" s="17"/>
      <c r="DXG62" s="17"/>
      <c r="DXH62" s="17"/>
      <c r="DXI62" s="17"/>
      <c r="DXJ62" s="17"/>
      <c r="DXK62" s="17"/>
      <c r="DXL62" s="17"/>
      <c r="DXM62" s="17"/>
      <c r="DXN62" s="17"/>
      <c r="DXO62" s="17"/>
      <c r="DXP62" s="17"/>
      <c r="DXQ62" s="17"/>
      <c r="DXR62" s="17"/>
      <c r="DXS62" s="17"/>
      <c r="DXT62" s="17"/>
      <c r="DXU62" s="17"/>
      <c r="DXV62" s="17"/>
      <c r="DXW62" s="17"/>
      <c r="DXX62" s="17"/>
      <c r="DXY62" s="17"/>
      <c r="DXZ62" s="17"/>
      <c r="DYA62" s="17"/>
      <c r="DYB62" s="17"/>
      <c r="DYC62" s="17"/>
      <c r="DYD62" s="17"/>
      <c r="DYE62" s="17"/>
      <c r="DYF62" s="17"/>
      <c r="DYG62" s="17"/>
      <c r="DYH62" s="17"/>
      <c r="DYI62" s="17"/>
      <c r="DYJ62" s="17"/>
      <c r="DYK62" s="17"/>
      <c r="DYL62" s="17"/>
      <c r="DYM62" s="17"/>
      <c r="DYN62" s="17"/>
      <c r="DYO62" s="17"/>
      <c r="DYP62" s="17"/>
      <c r="DYQ62" s="17"/>
      <c r="DYR62" s="17"/>
      <c r="DYS62" s="17"/>
      <c r="DYT62" s="17"/>
      <c r="DYU62" s="17"/>
      <c r="DYV62" s="17"/>
      <c r="DYW62" s="17"/>
      <c r="DYX62" s="17"/>
      <c r="DYY62" s="17"/>
      <c r="DYZ62" s="17"/>
      <c r="DZA62" s="17"/>
      <c r="DZB62" s="17"/>
      <c r="DZC62" s="17"/>
      <c r="DZD62" s="17"/>
      <c r="DZE62" s="17"/>
      <c r="DZF62" s="17"/>
      <c r="DZG62" s="17"/>
      <c r="DZH62" s="17"/>
      <c r="DZI62" s="17"/>
      <c r="DZJ62" s="17"/>
      <c r="DZK62" s="17"/>
      <c r="DZL62" s="17"/>
      <c r="DZM62" s="17"/>
      <c r="DZN62" s="17"/>
      <c r="DZO62" s="17"/>
      <c r="DZP62" s="17"/>
      <c r="DZQ62" s="17"/>
      <c r="DZR62" s="17"/>
      <c r="DZS62" s="17"/>
      <c r="DZT62" s="17"/>
      <c r="DZU62" s="17"/>
      <c r="DZV62" s="17"/>
      <c r="DZW62" s="17"/>
      <c r="DZX62" s="17"/>
      <c r="DZY62" s="17"/>
      <c r="DZZ62" s="17"/>
      <c r="EAA62" s="17"/>
      <c r="EAB62" s="17"/>
      <c r="EAC62" s="17"/>
      <c r="EAD62" s="17"/>
      <c r="EAE62" s="17"/>
      <c r="EAF62" s="17"/>
      <c r="EAG62" s="17"/>
      <c r="EAH62" s="17"/>
      <c r="EAI62" s="17"/>
      <c r="EAJ62" s="17"/>
      <c r="EAK62" s="17"/>
      <c r="EAL62" s="17"/>
      <c r="EAM62" s="17"/>
      <c r="EAN62" s="17"/>
      <c r="EAO62" s="17"/>
      <c r="EAP62" s="17"/>
      <c r="EAQ62" s="17"/>
      <c r="EAR62" s="17"/>
      <c r="EAS62" s="17"/>
      <c r="EAT62" s="17"/>
      <c r="EAU62" s="17"/>
      <c r="EAV62" s="17"/>
      <c r="EAW62" s="17"/>
      <c r="EAX62" s="17"/>
      <c r="EAY62" s="17"/>
      <c r="EAZ62" s="17"/>
      <c r="EBA62" s="17"/>
      <c r="EBB62" s="17"/>
      <c r="EBC62" s="17"/>
      <c r="EBD62" s="17"/>
      <c r="EBE62" s="17"/>
      <c r="EBF62" s="17"/>
      <c r="EBG62" s="17"/>
      <c r="EBH62" s="17"/>
      <c r="EBI62" s="17"/>
      <c r="EBJ62" s="17"/>
      <c r="EBK62" s="17"/>
      <c r="EBL62" s="17"/>
      <c r="EBM62" s="17"/>
      <c r="EBN62" s="17"/>
      <c r="EBO62" s="17"/>
      <c r="EBP62" s="17"/>
      <c r="EBQ62" s="17"/>
      <c r="EBR62" s="17"/>
      <c r="EBS62" s="17"/>
      <c r="EBT62" s="17"/>
      <c r="EBU62" s="17"/>
      <c r="EBV62" s="17"/>
      <c r="EBW62" s="17"/>
      <c r="EBX62" s="17"/>
      <c r="EBY62" s="17"/>
      <c r="EBZ62" s="17"/>
      <c r="ECA62" s="17"/>
      <c r="ECB62" s="17"/>
      <c r="ECC62" s="17"/>
      <c r="ECD62" s="17"/>
      <c r="ECE62" s="17"/>
      <c r="ECF62" s="17"/>
      <c r="ECG62" s="17"/>
      <c r="ECH62" s="17"/>
      <c r="ECI62" s="17"/>
      <c r="ECJ62" s="17"/>
      <c r="ECK62" s="17"/>
      <c r="ECL62" s="17"/>
      <c r="ECM62" s="17"/>
      <c r="ECN62" s="17"/>
      <c r="ECO62" s="17"/>
      <c r="ECP62" s="17"/>
      <c r="ECQ62" s="17"/>
      <c r="ECR62" s="17"/>
      <c r="ECS62" s="17"/>
      <c r="ECT62" s="17"/>
      <c r="ECU62" s="17"/>
      <c r="ECV62" s="17"/>
      <c r="ECW62" s="17"/>
      <c r="ECX62" s="17"/>
      <c r="ECY62" s="17"/>
      <c r="ECZ62" s="17"/>
      <c r="EDA62" s="17"/>
      <c r="EDB62" s="17"/>
      <c r="EDC62" s="17"/>
      <c r="EDD62" s="17"/>
      <c r="EDE62" s="17"/>
      <c r="EDF62" s="17"/>
      <c r="EDG62" s="17"/>
      <c r="EDH62" s="17"/>
      <c r="EDI62" s="17"/>
      <c r="EDJ62" s="17"/>
      <c r="EDK62" s="17"/>
      <c r="EDL62" s="17"/>
      <c r="EDM62" s="17"/>
      <c r="EDN62" s="17"/>
      <c r="EDO62" s="17"/>
      <c r="EDP62" s="17"/>
      <c r="EDQ62" s="17"/>
      <c r="EDR62" s="17"/>
      <c r="EDS62" s="17"/>
      <c r="EDT62" s="17"/>
      <c r="EDU62" s="17"/>
      <c r="EDV62" s="17"/>
      <c r="EDW62" s="17"/>
      <c r="EDX62" s="17"/>
      <c r="EDY62" s="17"/>
      <c r="EDZ62" s="17"/>
      <c r="EEA62" s="17"/>
      <c r="EEB62" s="17"/>
      <c r="EEC62" s="17"/>
      <c r="EED62" s="17"/>
      <c r="EEE62" s="17"/>
      <c r="EEF62" s="17"/>
      <c r="EEG62" s="17"/>
      <c r="EEH62" s="17"/>
      <c r="EEI62" s="17"/>
      <c r="EEJ62" s="17"/>
      <c r="EEK62" s="17"/>
      <c r="EEL62" s="17"/>
      <c r="EEM62" s="17"/>
      <c r="EEN62" s="17"/>
      <c r="EEO62" s="17"/>
      <c r="EEP62" s="17"/>
      <c r="EEQ62" s="17"/>
      <c r="EER62" s="17"/>
      <c r="EES62" s="17"/>
      <c r="EET62" s="17"/>
      <c r="EEU62" s="17"/>
      <c r="EEV62" s="17"/>
      <c r="EEW62" s="17"/>
      <c r="EEX62" s="17"/>
      <c r="EEY62" s="17"/>
      <c r="EEZ62" s="17"/>
      <c r="EFA62" s="17"/>
      <c r="EFB62" s="17"/>
      <c r="EFC62" s="17"/>
      <c r="EFD62" s="17"/>
      <c r="EFE62" s="17"/>
      <c r="EFF62" s="17"/>
      <c r="EFG62" s="17"/>
      <c r="EFH62" s="17"/>
      <c r="EFI62" s="17"/>
      <c r="EFJ62" s="17"/>
      <c r="EFK62" s="17"/>
      <c r="EFL62" s="17"/>
      <c r="EFM62" s="17"/>
      <c r="EFN62" s="17"/>
      <c r="EFO62" s="17"/>
      <c r="EFP62" s="17"/>
      <c r="EFQ62" s="17"/>
      <c r="EFR62" s="17"/>
      <c r="EFS62" s="17"/>
      <c r="EFT62" s="17"/>
      <c r="EFU62" s="17"/>
      <c r="EFV62" s="17"/>
      <c r="EFW62" s="17"/>
      <c r="EFX62" s="17"/>
      <c r="EFY62" s="17"/>
      <c r="EFZ62" s="17"/>
      <c r="EGA62" s="17"/>
      <c r="EGB62" s="17"/>
      <c r="EGC62" s="17"/>
      <c r="EGD62" s="17"/>
      <c r="EGE62" s="17"/>
      <c r="EGF62" s="17"/>
      <c r="EGG62" s="17"/>
      <c r="EGH62" s="17"/>
      <c r="EGI62" s="17"/>
      <c r="EGJ62" s="17"/>
      <c r="EGK62" s="17"/>
      <c r="EGL62" s="17"/>
      <c r="EGM62" s="17"/>
      <c r="EGN62" s="17"/>
      <c r="EGO62" s="17"/>
      <c r="EGP62" s="17"/>
      <c r="EGQ62" s="17"/>
      <c r="EGR62" s="17"/>
      <c r="EGS62" s="17"/>
      <c r="EGT62" s="17"/>
      <c r="EGU62" s="17"/>
      <c r="EGV62" s="17"/>
      <c r="EGW62" s="17"/>
      <c r="EGX62" s="17"/>
      <c r="EGY62" s="17"/>
      <c r="EGZ62" s="17"/>
      <c r="EHA62" s="17"/>
      <c r="EHB62" s="17"/>
      <c r="EHC62" s="17"/>
      <c r="EHD62" s="17"/>
      <c r="EHE62" s="17"/>
      <c r="EHF62" s="17"/>
      <c r="EHG62" s="17"/>
      <c r="EHH62" s="17"/>
      <c r="EHI62" s="17"/>
      <c r="EHJ62" s="17"/>
      <c r="EHK62" s="17"/>
      <c r="EHL62" s="17"/>
      <c r="EHM62" s="17"/>
      <c r="EHN62" s="17"/>
      <c r="EHO62" s="17"/>
      <c r="EHP62" s="17"/>
      <c r="EHQ62" s="17"/>
      <c r="EHR62" s="17"/>
      <c r="EHS62" s="17"/>
      <c r="EHT62" s="17"/>
      <c r="EHU62" s="17"/>
      <c r="EHV62" s="17"/>
      <c r="EHW62" s="17"/>
      <c r="EHX62" s="17"/>
      <c r="EHY62" s="17"/>
      <c r="EHZ62" s="17"/>
      <c r="EIA62" s="17"/>
      <c r="EIB62" s="17"/>
      <c r="EIC62" s="17"/>
      <c r="EID62" s="17"/>
      <c r="EIE62" s="17"/>
      <c r="EIF62" s="17"/>
      <c r="EIG62" s="17"/>
      <c r="EIH62" s="17"/>
      <c r="EII62" s="17"/>
      <c r="EIJ62" s="17"/>
      <c r="EIK62" s="17"/>
      <c r="EIL62" s="17"/>
      <c r="EIM62" s="17"/>
      <c r="EIN62" s="17"/>
      <c r="EIO62" s="17"/>
      <c r="EIP62" s="17"/>
      <c r="EIQ62" s="17"/>
      <c r="EIR62" s="17"/>
      <c r="EIS62" s="17"/>
      <c r="EIT62" s="17"/>
      <c r="EIU62" s="17"/>
      <c r="EIV62" s="17"/>
      <c r="EIW62" s="17"/>
      <c r="EIX62" s="17"/>
      <c r="EIY62" s="17"/>
      <c r="EIZ62" s="17"/>
      <c r="EJA62" s="17"/>
      <c r="EJB62" s="17"/>
      <c r="EJC62" s="17"/>
      <c r="EJD62" s="17"/>
      <c r="EJE62" s="17"/>
      <c r="EJF62" s="17"/>
      <c r="EJG62" s="17"/>
      <c r="EJH62" s="17"/>
      <c r="EJI62" s="17"/>
      <c r="EJJ62" s="17"/>
      <c r="EJK62" s="17"/>
      <c r="EJL62" s="17"/>
      <c r="EJM62" s="17"/>
      <c r="EJN62" s="17"/>
      <c r="EJO62" s="17"/>
      <c r="EJP62" s="17"/>
      <c r="EJQ62" s="17"/>
      <c r="EJR62" s="17"/>
      <c r="EJS62" s="17"/>
      <c r="EJT62" s="17"/>
      <c r="EJU62" s="17"/>
      <c r="EJV62" s="17"/>
      <c r="EJW62" s="17"/>
      <c r="EJX62" s="17"/>
      <c r="EJY62" s="17"/>
      <c r="EJZ62" s="17"/>
      <c r="EKA62" s="17"/>
      <c r="EKB62" s="17"/>
      <c r="EKC62" s="17"/>
      <c r="EKD62" s="17"/>
      <c r="EKE62" s="17"/>
      <c r="EKF62" s="17"/>
      <c r="EKG62" s="17"/>
      <c r="EKH62" s="17"/>
      <c r="EKI62" s="17"/>
      <c r="EKJ62" s="17"/>
      <c r="EKK62" s="17"/>
      <c r="EKL62" s="17"/>
      <c r="EKM62" s="17"/>
      <c r="EKN62" s="17"/>
      <c r="EKO62" s="17"/>
      <c r="EKP62" s="17"/>
      <c r="EKQ62" s="17"/>
      <c r="EKR62" s="17"/>
      <c r="EKS62" s="17"/>
      <c r="EKT62" s="17"/>
      <c r="EKU62" s="17"/>
      <c r="EKV62" s="17"/>
      <c r="EKW62" s="17"/>
      <c r="EKX62" s="17"/>
      <c r="EKY62" s="17"/>
      <c r="EKZ62" s="17"/>
      <c r="ELA62" s="17"/>
      <c r="ELB62" s="17"/>
      <c r="ELC62" s="17"/>
      <c r="ELD62" s="17"/>
      <c r="ELE62" s="17"/>
      <c r="ELF62" s="17"/>
      <c r="ELG62" s="17"/>
      <c r="ELH62" s="17"/>
      <c r="ELI62" s="17"/>
      <c r="ELJ62" s="17"/>
      <c r="ELK62" s="17"/>
      <c r="ELL62" s="17"/>
      <c r="ELM62" s="17"/>
      <c r="ELN62" s="17"/>
      <c r="ELO62" s="17"/>
      <c r="ELP62" s="17"/>
      <c r="ELQ62" s="17"/>
      <c r="ELR62" s="17"/>
      <c r="ELS62" s="17"/>
      <c r="ELT62" s="17"/>
      <c r="ELU62" s="17"/>
      <c r="ELV62" s="17"/>
      <c r="ELW62" s="17"/>
      <c r="ELX62" s="17"/>
      <c r="ELY62" s="17"/>
      <c r="ELZ62" s="17"/>
      <c r="EMA62" s="17"/>
      <c r="EMB62" s="17"/>
      <c r="EMC62" s="17"/>
      <c r="EMD62" s="17"/>
      <c r="EME62" s="17"/>
      <c r="EMF62" s="17"/>
      <c r="EMG62" s="17"/>
      <c r="EMH62" s="17"/>
      <c r="EMI62" s="17"/>
      <c r="EMJ62" s="17"/>
      <c r="EMK62" s="17"/>
      <c r="EML62" s="17"/>
      <c r="EMM62" s="17"/>
      <c r="EMN62" s="17"/>
      <c r="EMO62" s="17"/>
      <c r="EMP62" s="17"/>
      <c r="EMQ62" s="17"/>
      <c r="EMR62" s="17"/>
      <c r="EMS62" s="17"/>
      <c r="EMT62" s="17"/>
      <c r="EMU62" s="17"/>
      <c r="EMV62" s="17"/>
      <c r="EMW62" s="17"/>
      <c r="EMX62" s="17"/>
      <c r="EMY62" s="17"/>
      <c r="EMZ62" s="17"/>
      <c r="ENA62" s="17"/>
      <c r="ENB62" s="17"/>
      <c r="ENC62" s="17"/>
      <c r="END62" s="17"/>
      <c r="ENE62" s="17"/>
      <c r="ENF62" s="17"/>
      <c r="ENG62" s="17"/>
      <c r="ENH62" s="17"/>
      <c r="ENI62" s="17"/>
      <c r="ENJ62" s="17"/>
      <c r="ENK62" s="17"/>
      <c r="ENL62" s="17"/>
      <c r="ENM62" s="17"/>
      <c r="ENN62" s="17"/>
      <c r="ENO62" s="17"/>
      <c r="ENP62" s="17"/>
      <c r="ENQ62" s="17"/>
      <c r="ENR62" s="17"/>
      <c r="ENS62" s="17"/>
      <c r="ENT62" s="17"/>
      <c r="ENU62" s="17"/>
      <c r="ENV62" s="17"/>
      <c r="ENW62" s="17"/>
      <c r="ENX62" s="17"/>
      <c r="ENY62" s="17"/>
      <c r="ENZ62" s="17"/>
      <c r="EOA62" s="17"/>
      <c r="EOB62" s="17"/>
      <c r="EOC62" s="17"/>
      <c r="EOD62" s="17"/>
      <c r="EOE62" s="17"/>
      <c r="EOF62" s="17"/>
      <c r="EOG62" s="17"/>
      <c r="EOH62" s="17"/>
      <c r="EOI62" s="17"/>
      <c r="EOJ62" s="17"/>
      <c r="EOK62" s="17"/>
      <c r="EOL62" s="17"/>
      <c r="EOM62" s="17"/>
      <c r="EON62" s="17"/>
      <c r="EOO62" s="17"/>
      <c r="EOP62" s="17"/>
      <c r="EOQ62" s="17"/>
      <c r="EOR62" s="17"/>
      <c r="EOS62" s="17"/>
      <c r="EOT62" s="17"/>
      <c r="EOU62" s="17"/>
      <c r="EOV62" s="17"/>
      <c r="EOW62" s="17"/>
      <c r="EOX62" s="17"/>
      <c r="EOY62" s="17"/>
      <c r="EOZ62" s="17"/>
      <c r="EPA62" s="17"/>
      <c r="EPB62" s="17"/>
      <c r="EPC62" s="17"/>
      <c r="EPD62" s="17"/>
      <c r="EPE62" s="17"/>
      <c r="EPF62" s="17"/>
      <c r="EPG62" s="17"/>
      <c r="EPH62" s="17"/>
      <c r="EPI62" s="17"/>
      <c r="EPJ62" s="17"/>
      <c r="EPK62" s="17"/>
      <c r="EPL62" s="17"/>
      <c r="EPM62" s="17"/>
      <c r="EPN62" s="17"/>
      <c r="EPO62" s="17"/>
      <c r="EPP62" s="17"/>
      <c r="EPQ62" s="17"/>
      <c r="EPR62" s="17"/>
      <c r="EPS62" s="17"/>
      <c r="EPT62" s="17"/>
      <c r="EPU62" s="17"/>
      <c r="EPV62" s="17"/>
      <c r="EPW62" s="17"/>
      <c r="EPX62" s="17"/>
      <c r="EPY62" s="17"/>
      <c r="EPZ62" s="17"/>
      <c r="EQA62" s="17"/>
      <c r="EQB62" s="17"/>
      <c r="EQC62" s="17"/>
      <c r="EQD62" s="17"/>
      <c r="EQE62" s="17"/>
      <c r="EQF62" s="17"/>
      <c r="EQG62" s="17"/>
      <c r="EQH62" s="17"/>
      <c r="EQI62" s="17"/>
      <c r="EQJ62" s="17"/>
      <c r="EQK62" s="17"/>
      <c r="EQL62" s="17"/>
      <c r="EQM62" s="17"/>
      <c r="EQN62" s="17"/>
      <c r="EQO62" s="17"/>
      <c r="EQP62" s="17"/>
      <c r="EQQ62" s="17"/>
      <c r="EQR62" s="17"/>
      <c r="EQS62" s="17"/>
      <c r="EQT62" s="17"/>
      <c r="EQU62" s="17"/>
      <c r="EQV62" s="17"/>
      <c r="EQW62" s="17"/>
      <c r="EQX62" s="17"/>
      <c r="EQY62" s="17"/>
      <c r="EQZ62" s="17"/>
      <c r="ERA62" s="17"/>
      <c r="ERB62" s="17"/>
      <c r="ERC62" s="17"/>
      <c r="ERD62" s="17"/>
      <c r="ERE62" s="17"/>
      <c r="ERF62" s="17"/>
      <c r="ERG62" s="17"/>
      <c r="ERH62" s="17"/>
      <c r="ERI62" s="17"/>
      <c r="ERJ62" s="17"/>
      <c r="ERK62" s="17"/>
      <c r="ERL62" s="17"/>
      <c r="ERM62" s="17"/>
      <c r="ERN62" s="17"/>
      <c r="ERO62" s="17"/>
      <c r="ERP62" s="17"/>
      <c r="ERQ62" s="17"/>
      <c r="ERR62" s="17"/>
      <c r="ERS62" s="17"/>
      <c r="ERT62" s="17"/>
      <c r="ERU62" s="17"/>
      <c r="ERV62" s="17"/>
      <c r="ERW62" s="17"/>
      <c r="ERX62" s="17"/>
      <c r="ERY62" s="17"/>
      <c r="ERZ62" s="17"/>
      <c r="ESA62" s="17"/>
      <c r="ESB62" s="17"/>
      <c r="ESC62" s="17"/>
      <c r="ESD62" s="17"/>
      <c r="ESE62" s="17"/>
      <c r="ESF62" s="17"/>
      <c r="ESG62" s="17"/>
      <c r="ESH62" s="17"/>
      <c r="ESI62" s="17"/>
      <c r="ESJ62" s="17"/>
      <c r="ESK62" s="17"/>
      <c r="ESL62" s="17"/>
      <c r="ESM62" s="17"/>
      <c r="ESN62" s="17"/>
      <c r="ESO62" s="17"/>
      <c r="ESP62" s="17"/>
      <c r="ESQ62" s="17"/>
      <c r="ESR62" s="17"/>
      <c r="ESS62" s="17"/>
      <c r="EST62" s="17"/>
      <c r="ESU62" s="17"/>
      <c r="ESV62" s="17"/>
      <c r="ESW62" s="17"/>
      <c r="ESX62" s="17"/>
      <c r="ESY62" s="17"/>
      <c r="ESZ62" s="17"/>
      <c r="ETA62" s="17"/>
      <c r="ETB62" s="17"/>
      <c r="ETC62" s="17"/>
      <c r="ETD62" s="17"/>
      <c r="ETE62" s="17"/>
      <c r="ETF62" s="17"/>
      <c r="ETG62" s="17"/>
      <c r="ETH62" s="17"/>
      <c r="ETI62" s="17"/>
      <c r="ETJ62" s="17"/>
      <c r="ETK62" s="17"/>
      <c r="ETL62" s="17"/>
      <c r="ETM62" s="17"/>
      <c r="ETN62" s="17"/>
      <c r="ETO62" s="17"/>
      <c r="ETP62" s="17"/>
      <c r="ETQ62" s="17"/>
      <c r="ETR62" s="17"/>
      <c r="ETS62" s="17"/>
      <c r="ETT62" s="17"/>
      <c r="ETU62" s="17"/>
      <c r="ETV62" s="17"/>
      <c r="ETW62" s="17"/>
      <c r="ETX62" s="17"/>
      <c r="ETY62" s="17"/>
      <c r="ETZ62" s="17"/>
      <c r="EUA62" s="17"/>
      <c r="EUB62" s="17"/>
      <c r="EUC62" s="17"/>
      <c r="EUD62" s="17"/>
      <c r="EUE62" s="17"/>
      <c r="EUF62" s="17"/>
      <c r="EUG62" s="17"/>
      <c r="EUH62" s="17"/>
      <c r="EUI62" s="17"/>
      <c r="EUJ62" s="17"/>
      <c r="EUK62" s="17"/>
      <c r="EUL62" s="17"/>
      <c r="EUM62" s="17"/>
      <c r="EUN62" s="17"/>
      <c r="EUO62" s="17"/>
      <c r="EUP62" s="17"/>
      <c r="EUQ62" s="17"/>
      <c r="EUR62" s="17"/>
      <c r="EUS62" s="17"/>
      <c r="EUT62" s="17"/>
      <c r="EUU62" s="17"/>
      <c r="EUV62" s="17"/>
      <c r="EUW62" s="17"/>
      <c r="EUX62" s="17"/>
      <c r="EUY62" s="17"/>
      <c r="EUZ62" s="17"/>
      <c r="EVA62" s="17"/>
      <c r="EVB62" s="17"/>
      <c r="EVC62" s="17"/>
      <c r="EVD62" s="17"/>
      <c r="EVE62" s="17"/>
      <c r="EVF62" s="17"/>
      <c r="EVG62" s="17"/>
      <c r="EVH62" s="17"/>
      <c r="EVI62" s="17"/>
      <c r="EVJ62" s="17"/>
      <c r="EVK62" s="17"/>
      <c r="EVL62" s="17"/>
      <c r="EVM62" s="17"/>
      <c r="EVN62" s="17"/>
      <c r="EVO62" s="17"/>
      <c r="EVP62" s="17"/>
      <c r="EVQ62" s="17"/>
      <c r="EVR62" s="17"/>
      <c r="EVS62" s="17"/>
      <c r="EVT62" s="17"/>
      <c r="EVU62" s="17"/>
      <c r="EVV62" s="17"/>
      <c r="EVW62" s="17"/>
      <c r="EVX62" s="17"/>
      <c r="EVY62" s="17"/>
      <c r="EVZ62" s="17"/>
      <c r="EWA62" s="17"/>
      <c r="EWB62" s="17"/>
      <c r="EWC62" s="17"/>
      <c r="EWD62" s="17"/>
      <c r="EWE62" s="17"/>
      <c r="EWF62" s="17"/>
      <c r="EWG62" s="17"/>
      <c r="EWH62" s="17"/>
      <c r="EWI62" s="17"/>
      <c r="EWJ62" s="17"/>
      <c r="EWK62" s="17"/>
      <c r="EWL62" s="17"/>
      <c r="EWM62" s="17"/>
      <c r="EWN62" s="17"/>
      <c r="EWO62" s="17"/>
      <c r="EWP62" s="17"/>
      <c r="EWQ62" s="17"/>
      <c r="EWR62" s="17"/>
      <c r="EWS62" s="17"/>
      <c r="EWT62" s="17"/>
      <c r="EWU62" s="17"/>
      <c r="EWV62" s="17"/>
      <c r="EWW62" s="17"/>
      <c r="EWX62" s="17"/>
      <c r="EWY62" s="17"/>
      <c r="EWZ62" s="17"/>
      <c r="EXA62" s="17"/>
      <c r="EXB62" s="17"/>
      <c r="EXC62" s="17"/>
      <c r="EXD62" s="17"/>
      <c r="EXE62" s="17"/>
      <c r="EXF62" s="17"/>
      <c r="EXG62" s="17"/>
      <c r="EXH62" s="17"/>
      <c r="EXI62" s="17"/>
      <c r="EXJ62" s="17"/>
      <c r="EXK62" s="17"/>
      <c r="EXL62" s="17"/>
      <c r="EXM62" s="17"/>
      <c r="EXN62" s="17"/>
      <c r="EXO62" s="17"/>
      <c r="EXP62" s="17"/>
      <c r="EXQ62" s="17"/>
      <c r="EXR62" s="17"/>
      <c r="EXS62" s="17"/>
      <c r="EXT62" s="17"/>
      <c r="EXU62" s="17"/>
      <c r="EXV62" s="17"/>
      <c r="EXW62" s="17"/>
      <c r="EXX62" s="17"/>
      <c r="EXY62" s="17"/>
      <c r="EXZ62" s="17"/>
      <c r="EYA62" s="17"/>
      <c r="EYB62" s="17"/>
      <c r="EYC62" s="17"/>
      <c r="EYD62" s="17"/>
      <c r="EYE62" s="17"/>
      <c r="EYF62" s="17"/>
      <c r="EYG62" s="17"/>
      <c r="EYH62" s="17"/>
      <c r="EYI62" s="17"/>
      <c r="EYJ62" s="17"/>
      <c r="EYK62" s="17"/>
      <c r="EYL62" s="17"/>
      <c r="EYM62" s="17"/>
      <c r="EYN62" s="17"/>
      <c r="EYO62" s="17"/>
      <c r="EYP62" s="17"/>
      <c r="EYQ62" s="17"/>
      <c r="EYR62" s="17"/>
      <c r="EYS62" s="17"/>
      <c r="EYT62" s="17"/>
      <c r="EYU62" s="17"/>
      <c r="EYV62" s="17"/>
      <c r="EYW62" s="17"/>
      <c r="EYX62" s="17"/>
      <c r="EYY62" s="17"/>
      <c r="EYZ62" s="17"/>
      <c r="EZA62" s="17"/>
      <c r="EZB62" s="17"/>
      <c r="EZC62" s="17"/>
      <c r="EZD62" s="17"/>
      <c r="EZE62" s="17"/>
      <c r="EZF62" s="17"/>
      <c r="EZG62" s="17"/>
      <c r="EZH62" s="17"/>
      <c r="EZI62" s="17"/>
      <c r="EZJ62" s="17"/>
      <c r="EZK62" s="17"/>
      <c r="EZL62" s="17"/>
      <c r="EZM62" s="17"/>
      <c r="EZN62" s="17"/>
      <c r="EZO62" s="17"/>
      <c r="EZP62" s="17"/>
      <c r="EZQ62" s="17"/>
      <c r="EZR62" s="17"/>
      <c r="EZS62" s="17"/>
      <c r="EZT62" s="17"/>
      <c r="EZU62" s="17"/>
      <c r="EZV62" s="17"/>
      <c r="EZW62" s="17"/>
      <c r="EZX62" s="17"/>
      <c r="EZY62" s="17"/>
      <c r="EZZ62" s="17"/>
      <c r="FAA62" s="17"/>
      <c r="FAB62" s="17"/>
      <c r="FAC62" s="17"/>
      <c r="FAD62" s="17"/>
      <c r="FAE62" s="17"/>
      <c r="FAF62" s="17"/>
      <c r="FAG62" s="17"/>
      <c r="FAH62" s="17"/>
      <c r="FAI62" s="17"/>
      <c r="FAJ62" s="17"/>
      <c r="FAK62" s="17"/>
      <c r="FAL62" s="17"/>
      <c r="FAM62" s="17"/>
      <c r="FAN62" s="17"/>
      <c r="FAO62" s="17"/>
      <c r="FAP62" s="17"/>
      <c r="FAQ62" s="17"/>
      <c r="FAR62" s="17"/>
      <c r="FAS62" s="17"/>
      <c r="FAT62" s="17"/>
      <c r="FAU62" s="17"/>
      <c r="FAV62" s="17"/>
      <c r="FAW62" s="17"/>
      <c r="FAX62" s="17"/>
      <c r="FAY62" s="17"/>
      <c r="FAZ62" s="17"/>
      <c r="FBA62" s="17"/>
      <c r="FBB62" s="17"/>
      <c r="FBC62" s="17"/>
      <c r="FBD62" s="17"/>
      <c r="FBE62" s="17"/>
      <c r="FBF62" s="17"/>
      <c r="FBG62" s="17"/>
      <c r="FBH62" s="17"/>
      <c r="FBI62" s="17"/>
      <c r="FBJ62" s="17"/>
      <c r="FBK62" s="17"/>
      <c r="FBL62" s="17"/>
      <c r="FBM62" s="17"/>
      <c r="FBN62" s="17"/>
      <c r="FBO62" s="17"/>
      <c r="FBP62" s="17"/>
      <c r="FBQ62" s="17"/>
      <c r="FBR62" s="17"/>
      <c r="FBS62" s="17"/>
      <c r="FBT62" s="17"/>
      <c r="FBU62" s="17"/>
      <c r="FBV62" s="17"/>
      <c r="FBW62" s="17"/>
      <c r="FBX62" s="17"/>
      <c r="FBY62" s="17"/>
      <c r="FBZ62" s="17"/>
      <c r="FCA62" s="17"/>
      <c r="FCB62" s="17"/>
      <c r="FCC62" s="17"/>
      <c r="FCD62" s="17"/>
      <c r="FCE62" s="17"/>
      <c r="FCF62" s="17"/>
      <c r="FCG62" s="17"/>
      <c r="FCH62" s="17"/>
      <c r="FCI62" s="17"/>
      <c r="FCJ62" s="17"/>
      <c r="FCK62" s="17"/>
      <c r="FCL62" s="17"/>
      <c r="FCM62" s="17"/>
      <c r="FCN62" s="17"/>
      <c r="FCO62" s="17"/>
      <c r="FCP62" s="17"/>
      <c r="FCQ62" s="17"/>
      <c r="FCR62" s="17"/>
      <c r="FCS62" s="17"/>
      <c r="FCT62" s="17"/>
      <c r="FCU62" s="17"/>
      <c r="FCV62" s="17"/>
      <c r="FCW62" s="17"/>
      <c r="FCX62" s="17"/>
      <c r="FCY62" s="17"/>
      <c r="FCZ62" s="17"/>
      <c r="FDA62" s="17"/>
      <c r="FDB62" s="17"/>
      <c r="FDC62" s="17"/>
      <c r="FDD62" s="17"/>
      <c r="FDE62" s="17"/>
      <c r="FDF62" s="17"/>
      <c r="FDG62" s="17"/>
      <c r="FDH62" s="17"/>
      <c r="FDI62" s="17"/>
      <c r="FDJ62" s="17"/>
      <c r="FDK62" s="17"/>
      <c r="FDL62" s="17"/>
      <c r="FDM62" s="17"/>
      <c r="FDN62" s="17"/>
      <c r="FDO62" s="17"/>
      <c r="FDP62" s="17"/>
      <c r="FDQ62" s="17"/>
      <c r="FDR62" s="17"/>
      <c r="FDS62" s="17"/>
      <c r="FDT62" s="17"/>
      <c r="FDU62" s="17"/>
      <c r="FDV62" s="17"/>
      <c r="FDW62" s="17"/>
      <c r="FDX62" s="17"/>
      <c r="FDY62" s="17"/>
      <c r="FDZ62" s="17"/>
      <c r="FEA62" s="17"/>
      <c r="FEB62" s="17"/>
      <c r="FEC62" s="17"/>
      <c r="FED62" s="17"/>
      <c r="FEE62" s="17"/>
      <c r="FEF62" s="17"/>
      <c r="FEG62" s="17"/>
      <c r="FEH62" s="17"/>
      <c r="FEI62" s="17"/>
      <c r="FEJ62" s="17"/>
      <c r="FEK62" s="17"/>
      <c r="FEL62" s="17"/>
      <c r="FEM62" s="17"/>
      <c r="FEN62" s="17"/>
      <c r="FEO62" s="17"/>
      <c r="FEP62" s="17"/>
      <c r="FEQ62" s="17"/>
      <c r="FER62" s="17"/>
      <c r="FES62" s="17"/>
      <c r="FET62" s="17"/>
      <c r="FEU62" s="17"/>
      <c r="FEV62" s="17"/>
      <c r="FEW62" s="17"/>
      <c r="FEX62" s="17"/>
      <c r="FEY62" s="17"/>
      <c r="FEZ62" s="17"/>
      <c r="FFA62" s="17"/>
      <c r="FFB62" s="17"/>
      <c r="FFC62" s="17"/>
      <c r="FFD62" s="17"/>
      <c r="FFE62" s="17"/>
      <c r="FFF62" s="17"/>
      <c r="FFG62" s="17"/>
      <c r="FFH62" s="17"/>
      <c r="FFI62" s="17"/>
      <c r="FFJ62" s="17"/>
      <c r="FFK62" s="17"/>
      <c r="FFL62" s="17"/>
      <c r="FFM62" s="17"/>
      <c r="FFN62" s="17"/>
      <c r="FFO62" s="17"/>
      <c r="FFP62" s="17"/>
      <c r="FFQ62" s="17"/>
      <c r="FFR62" s="17"/>
      <c r="FFS62" s="17"/>
      <c r="FFT62" s="17"/>
      <c r="FFU62" s="17"/>
      <c r="FFV62" s="17"/>
      <c r="FFW62" s="17"/>
      <c r="FFX62" s="17"/>
      <c r="FFY62" s="17"/>
      <c r="FFZ62" s="17"/>
      <c r="FGA62" s="17"/>
      <c r="FGB62" s="17"/>
      <c r="FGC62" s="17"/>
      <c r="FGD62" s="17"/>
      <c r="FGE62" s="17"/>
      <c r="FGF62" s="17"/>
      <c r="FGG62" s="17"/>
      <c r="FGH62" s="17"/>
      <c r="FGI62" s="17"/>
      <c r="FGJ62" s="17"/>
      <c r="FGK62" s="17"/>
      <c r="FGL62" s="17"/>
      <c r="FGM62" s="17"/>
      <c r="FGN62" s="17"/>
      <c r="FGO62" s="17"/>
      <c r="FGP62" s="17"/>
      <c r="FGQ62" s="17"/>
      <c r="FGR62" s="17"/>
      <c r="FGS62" s="17"/>
      <c r="FGT62" s="17"/>
      <c r="FGU62" s="17"/>
      <c r="FGV62" s="17"/>
      <c r="FGW62" s="17"/>
      <c r="FGX62" s="17"/>
      <c r="FGY62" s="17"/>
      <c r="FGZ62" s="17"/>
      <c r="FHA62" s="17"/>
      <c r="FHB62" s="17"/>
      <c r="FHC62" s="17"/>
      <c r="FHD62" s="17"/>
      <c r="FHE62" s="17"/>
      <c r="FHF62" s="17"/>
      <c r="FHG62" s="17"/>
      <c r="FHH62" s="17"/>
      <c r="FHI62" s="17"/>
      <c r="FHJ62" s="17"/>
      <c r="FHK62" s="17"/>
      <c r="FHL62" s="17"/>
      <c r="FHM62" s="17"/>
      <c r="FHN62" s="17"/>
      <c r="FHO62" s="17"/>
      <c r="FHP62" s="17"/>
      <c r="FHQ62" s="17"/>
      <c r="FHR62" s="17"/>
      <c r="FHS62" s="17"/>
      <c r="FHT62" s="17"/>
      <c r="FHU62" s="17"/>
      <c r="FHV62" s="17"/>
      <c r="FHW62" s="17"/>
      <c r="FHX62" s="17"/>
      <c r="FHY62" s="17"/>
      <c r="FHZ62" s="17"/>
      <c r="FIA62" s="17"/>
      <c r="FIB62" s="17"/>
      <c r="FIC62" s="17"/>
      <c r="FID62" s="17"/>
      <c r="FIE62" s="17"/>
      <c r="FIF62" s="17"/>
      <c r="FIG62" s="17"/>
      <c r="FIH62" s="17"/>
      <c r="FII62" s="17"/>
      <c r="FIJ62" s="17"/>
      <c r="FIK62" s="17"/>
      <c r="FIL62" s="17"/>
      <c r="FIM62" s="17"/>
      <c r="FIN62" s="17"/>
      <c r="FIO62" s="17"/>
      <c r="FIP62" s="17"/>
      <c r="FIQ62" s="17"/>
      <c r="FIR62" s="17"/>
      <c r="FIS62" s="17"/>
      <c r="FIT62" s="17"/>
      <c r="FIU62" s="17"/>
      <c r="FIV62" s="17"/>
      <c r="FIW62" s="17"/>
      <c r="FIX62" s="17"/>
      <c r="FIY62" s="17"/>
      <c r="FIZ62" s="17"/>
      <c r="FJA62" s="17"/>
      <c r="FJB62" s="17"/>
      <c r="FJC62" s="17"/>
      <c r="FJD62" s="17"/>
      <c r="FJE62" s="17"/>
      <c r="FJF62" s="17"/>
      <c r="FJG62" s="17"/>
      <c r="FJH62" s="17"/>
      <c r="FJI62" s="17"/>
      <c r="FJJ62" s="17"/>
      <c r="FJK62" s="17"/>
      <c r="FJL62" s="17"/>
      <c r="FJM62" s="17"/>
      <c r="FJN62" s="17"/>
      <c r="FJO62" s="17"/>
      <c r="FJP62" s="17"/>
      <c r="FJQ62" s="17"/>
      <c r="FJR62" s="17"/>
      <c r="FJS62" s="17"/>
      <c r="FJT62" s="17"/>
      <c r="FJU62" s="17"/>
      <c r="FJV62" s="17"/>
      <c r="FJW62" s="17"/>
      <c r="FJX62" s="17"/>
      <c r="FJY62" s="17"/>
      <c r="FJZ62" s="17"/>
      <c r="FKA62" s="17"/>
      <c r="FKB62" s="17"/>
      <c r="FKC62" s="17"/>
      <c r="FKD62" s="17"/>
      <c r="FKE62" s="17"/>
      <c r="FKF62" s="17"/>
      <c r="FKG62" s="17"/>
      <c r="FKH62" s="17"/>
      <c r="FKI62" s="17"/>
      <c r="FKJ62" s="17"/>
      <c r="FKK62" s="17"/>
      <c r="FKL62" s="17"/>
      <c r="FKM62" s="17"/>
      <c r="FKN62" s="17"/>
      <c r="FKO62" s="17"/>
      <c r="FKP62" s="17"/>
      <c r="FKQ62" s="17"/>
      <c r="FKR62" s="17"/>
      <c r="FKS62" s="17"/>
      <c r="FKT62" s="17"/>
      <c r="FKU62" s="17"/>
      <c r="FKV62" s="17"/>
      <c r="FKW62" s="17"/>
      <c r="FKX62" s="17"/>
      <c r="FKY62" s="17"/>
      <c r="FKZ62" s="17"/>
      <c r="FLA62" s="17"/>
      <c r="FLB62" s="17"/>
      <c r="FLC62" s="17"/>
      <c r="FLD62" s="17"/>
      <c r="FLE62" s="17"/>
      <c r="FLF62" s="17"/>
      <c r="FLG62" s="17"/>
      <c r="FLH62" s="17"/>
      <c r="FLI62" s="17"/>
      <c r="FLJ62" s="17"/>
      <c r="FLK62" s="17"/>
      <c r="FLL62" s="17"/>
      <c r="FLM62" s="17"/>
      <c r="FLN62" s="17"/>
      <c r="FLO62" s="17"/>
      <c r="FLP62" s="17"/>
      <c r="FLQ62" s="17"/>
      <c r="FLR62" s="17"/>
      <c r="FLS62" s="17"/>
      <c r="FLT62" s="17"/>
      <c r="FLU62" s="17"/>
      <c r="FLV62" s="17"/>
      <c r="FLW62" s="17"/>
      <c r="FLX62" s="17"/>
      <c r="FLY62" s="17"/>
      <c r="FLZ62" s="17"/>
      <c r="FMA62" s="17"/>
      <c r="FMB62" s="17"/>
      <c r="FMC62" s="17"/>
      <c r="FMD62" s="17"/>
      <c r="FME62" s="17"/>
      <c r="FMF62" s="17"/>
      <c r="FMG62" s="17"/>
      <c r="FMH62" s="17"/>
      <c r="FMI62" s="17"/>
      <c r="FMJ62" s="17"/>
      <c r="FMK62" s="17"/>
      <c r="FML62" s="17"/>
      <c r="FMM62" s="17"/>
      <c r="FMN62" s="17"/>
      <c r="FMO62" s="17"/>
      <c r="FMP62" s="17"/>
      <c r="FMQ62" s="17"/>
      <c r="FMR62" s="17"/>
      <c r="FMS62" s="17"/>
      <c r="FMT62" s="17"/>
      <c r="FMU62" s="17"/>
      <c r="FMV62" s="17"/>
      <c r="FMW62" s="17"/>
      <c r="FMX62" s="17"/>
      <c r="FMY62" s="17"/>
      <c r="FMZ62" s="17"/>
      <c r="FNA62" s="17"/>
      <c r="FNB62" s="17"/>
      <c r="FNC62" s="17"/>
      <c r="FND62" s="17"/>
      <c r="FNE62" s="17"/>
      <c r="FNF62" s="17"/>
      <c r="FNG62" s="17"/>
      <c r="FNH62" s="17"/>
      <c r="FNI62" s="17"/>
      <c r="FNJ62" s="17"/>
      <c r="FNK62" s="17"/>
      <c r="FNL62" s="17"/>
      <c r="FNM62" s="17"/>
      <c r="FNN62" s="17"/>
      <c r="FNO62" s="17"/>
      <c r="FNP62" s="17"/>
      <c r="FNQ62" s="17"/>
      <c r="FNR62" s="17"/>
      <c r="FNS62" s="17"/>
      <c r="FNT62" s="17"/>
      <c r="FNU62" s="17"/>
      <c r="FNV62" s="17"/>
      <c r="FNW62" s="17"/>
      <c r="FNX62" s="17"/>
      <c r="FNY62" s="17"/>
      <c r="FNZ62" s="17"/>
      <c r="FOA62" s="17"/>
      <c r="FOB62" s="17"/>
      <c r="FOC62" s="17"/>
      <c r="FOD62" s="17"/>
      <c r="FOE62" s="17"/>
      <c r="FOF62" s="17"/>
      <c r="FOG62" s="17"/>
      <c r="FOH62" s="17"/>
      <c r="FOI62" s="17"/>
      <c r="FOJ62" s="17"/>
      <c r="FOK62" s="17"/>
      <c r="FOL62" s="17"/>
      <c r="FOM62" s="17"/>
      <c r="FON62" s="17"/>
      <c r="FOO62" s="17"/>
      <c r="FOP62" s="17"/>
      <c r="FOQ62" s="17"/>
      <c r="FOR62" s="17"/>
      <c r="FOS62" s="17"/>
      <c r="FOT62" s="17"/>
      <c r="FOU62" s="17"/>
      <c r="FOV62" s="17"/>
      <c r="FOW62" s="17"/>
      <c r="FOX62" s="17"/>
      <c r="FOY62" s="17"/>
      <c r="FOZ62" s="17"/>
      <c r="FPA62" s="17"/>
      <c r="FPB62" s="17"/>
      <c r="FPC62" s="17"/>
      <c r="FPD62" s="17"/>
      <c r="FPE62" s="17"/>
      <c r="FPF62" s="17"/>
      <c r="FPG62" s="17"/>
      <c r="FPH62" s="17"/>
      <c r="FPI62" s="17"/>
      <c r="FPJ62" s="17"/>
      <c r="FPK62" s="17"/>
      <c r="FPL62" s="17"/>
      <c r="FPM62" s="17"/>
      <c r="FPN62" s="17"/>
      <c r="FPO62" s="17"/>
      <c r="FPP62" s="17"/>
      <c r="FPQ62" s="17"/>
      <c r="FPR62" s="17"/>
      <c r="FPS62" s="17"/>
      <c r="FPT62" s="17"/>
      <c r="FPU62" s="17"/>
      <c r="FPV62" s="17"/>
      <c r="FPW62" s="17"/>
      <c r="FPX62" s="17"/>
      <c r="FPY62" s="17"/>
      <c r="FPZ62" s="17"/>
      <c r="FQA62" s="17"/>
      <c r="FQB62" s="17"/>
      <c r="FQC62" s="17"/>
      <c r="FQD62" s="17"/>
      <c r="FQE62" s="17"/>
      <c r="FQF62" s="17"/>
      <c r="FQG62" s="17"/>
      <c r="FQH62" s="17"/>
      <c r="FQI62" s="17"/>
      <c r="FQJ62" s="17"/>
      <c r="FQK62" s="17"/>
      <c r="FQL62" s="17"/>
      <c r="FQM62" s="17"/>
      <c r="FQN62" s="17"/>
      <c r="FQO62" s="17"/>
      <c r="FQP62" s="17"/>
      <c r="FQQ62" s="17"/>
      <c r="FQR62" s="17"/>
      <c r="FQS62" s="17"/>
      <c r="FQT62" s="17"/>
      <c r="FQU62" s="17"/>
      <c r="FQV62" s="17"/>
      <c r="FQW62" s="17"/>
      <c r="FQX62" s="17"/>
      <c r="FQY62" s="17"/>
      <c r="FQZ62" s="17"/>
      <c r="FRA62" s="17"/>
      <c r="FRB62" s="17"/>
      <c r="FRC62" s="17"/>
      <c r="FRD62" s="17"/>
      <c r="FRE62" s="17"/>
      <c r="FRF62" s="17"/>
      <c r="FRG62" s="17"/>
      <c r="FRH62" s="17"/>
      <c r="FRI62" s="17"/>
      <c r="FRJ62" s="17"/>
      <c r="FRK62" s="17"/>
      <c r="FRL62" s="17"/>
      <c r="FRM62" s="17"/>
      <c r="FRN62" s="17"/>
      <c r="FRO62" s="17"/>
      <c r="FRP62" s="17"/>
      <c r="FRQ62" s="17"/>
      <c r="FRR62" s="17"/>
      <c r="FRS62" s="17"/>
      <c r="FRT62" s="17"/>
      <c r="FRU62" s="17"/>
      <c r="FRV62" s="17"/>
      <c r="FRW62" s="17"/>
      <c r="FRX62" s="17"/>
      <c r="FRY62" s="17"/>
      <c r="FRZ62" s="17"/>
      <c r="FSA62" s="17"/>
      <c r="FSB62" s="17"/>
      <c r="FSC62" s="17"/>
      <c r="FSD62" s="17"/>
      <c r="FSE62" s="17"/>
      <c r="FSF62" s="17"/>
      <c r="FSG62" s="17"/>
      <c r="FSH62" s="17"/>
      <c r="FSI62" s="17"/>
      <c r="FSJ62" s="17"/>
      <c r="FSK62" s="17"/>
      <c r="FSL62" s="17"/>
      <c r="FSM62" s="17"/>
      <c r="FSN62" s="17"/>
      <c r="FSO62" s="17"/>
      <c r="FSP62" s="17"/>
      <c r="FSQ62" s="17"/>
      <c r="FSR62" s="17"/>
      <c r="FSS62" s="17"/>
      <c r="FST62" s="17"/>
      <c r="FSU62" s="17"/>
      <c r="FSV62" s="17"/>
      <c r="FSW62" s="17"/>
      <c r="FSX62" s="17"/>
      <c r="FSY62" s="17"/>
      <c r="FSZ62" s="17"/>
      <c r="FTA62" s="17"/>
      <c r="FTB62" s="17"/>
      <c r="FTC62" s="17"/>
      <c r="FTD62" s="17"/>
      <c r="FTE62" s="17"/>
      <c r="FTF62" s="17"/>
      <c r="FTG62" s="17"/>
      <c r="FTH62" s="17"/>
      <c r="FTI62" s="17"/>
      <c r="FTJ62" s="17"/>
      <c r="FTK62" s="17"/>
      <c r="FTL62" s="17"/>
      <c r="FTM62" s="17"/>
      <c r="FTN62" s="17"/>
      <c r="FTO62" s="17"/>
      <c r="FTP62" s="17"/>
      <c r="FTQ62" s="17"/>
      <c r="FTR62" s="17"/>
      <c r="FTS62" s="17"/>
      <c r="FTT62" s="17"/>
      <c r="FTU62" s="17"/>
      <c r="FTV62" s="17"/>
      <c r="FTW62" s="17"/>
      <c r="FTX62" s="17"/>
      <c r="FTY62" s="17"/>
      <c r="FTZ62" s="17"/>
      <c r="FUA62" s="17"/>
      <c r="FUB62" s="17"/>
      <c r="FUC62" s="17"/>
      <c r="FUD62" s="17"/>
      <c r="FUE62" s="17"/>
      <c r="FUF62" s="17"/>
      <c r="FUG62" s="17"/>
      <c r="FUH62" s="17"/>
      <c r="FUI62" s="17"/>
      <c r="FUJ62" s="17"/>
      <c r="FUK62" s="17"/>
      <c r="FUL62" s="17"/>
      <c r="FUM62" s="17"/>
      <c r="FUN62" s="17"/>
      <c r="FUO62" s="17"/>
      <c r="FUP62" s="17"/>
      <c r="FUQ62" s="17"/>
      <c r="FUR62" s="17"/>
      <c r="FUS62" s="17"/>
      <c r="FUT62" s="17"/>
      <c r="FUU62" s="17"/>
      <c r="FUV62" s="17"/>
      <c r="FUW62" s="17"/>
      <c r="FUX62" s="17"/>
      <c r="FUY62" s="17"/>
      <c r="FUZ62" s="17"/>
      <c r="FVA62" s="17"/>
      <c r="FVB62" s="17"/>
      <c r="FVC62" s="17"/>
      <c r="FVD62" s="17"/>
      <c r="FVE62" s="17"/>
      <c r="FVF62" s="17"/>
      <c r="FVG62" s="17"/>
      <c r="FVH62" s="17"/>
      <c r="FVI62" s="17"/>
      <c r="FVJ62" s="17"/>
      <c r="FVK62" s="17"/>
      <c r="FVL62" s="17"/>
      <c r="FVM62" s="17"/>
      <c r="FVN62" s="17"/>
      <c r="FVO62" s="17"/>
      <c r="FVP62" s="17"/>
      <c r="FVQ62" s="17"/>
      <c r="FVR62" s="17"/>
      <c r="FVS62" s="17"/>
      <c r="FVT62" s="17"/>
      <c r="FVU62" s="17"/>
      <c r="FVV62" s="17"/>
      <c r="FVW62" s="17"/>
      <c r="FVX62" s="17"/>
      <c r="FVY62" s="17"/>
      <c r="FVZ62" s="17"/>
      <c r="FWA62" s="17"/>
      <c r="FWB62" s="17"/>
      <c r="FWC62" s="17"/>
      <c r="FWD62" s="17"/>
      <c r="FWE62" s="17"/>
      <c r="FWF62" s="17"/>
      <c r="FWG62" s="17"/>
      <c r="FWH62" s="17"/>
      <c r="FWI62" s="17"/>
      <c r="FWJ62" s="17"/>
      <c r="FWK62" s="17"/>
      <c r="FWL62" s="17"/>
      <c r="FWM62" s="17"/>
      <c r="FWN62" s="17"/>
      <c r="FWO62" s="17"/>
      <c r="FWP62" s="17"/>
      <c r="FWQ62" s="17"/>
      <c r="FWR62" s="17"/>
      <c r="FWS62" s="17"/>
      <c r="FWT62" s="17"/>
      <c r="FWU62" s="17"/>
      <c r="FWV62" s="17"/>
      <c r="FWW62" s="17"/>
      <c r="FWX62" s="17"/>
      <c r="FWY62" s="17"/>
      <c r="FWZ62" s="17"/>
      <c r="FXA62" s="17"/>
      <c r="FXB62" s="17"/>
      <c r="FXC62" s="17"/>
      <c r="FXD62" s="17"/>
      <c r="FXE62" s="17"/>
      <c r="FXF62" s="17"/>
      <c r="FXG62" s="17"/>
      <c r="FXH62" s="17"/>
      <c r="FXI62" s="17"/>
      <c r="FXJ62" s="17"/>
      <c r="FXK62" s="17"/>
      <c r="FXL62" s="17"/>
      <c r="FXM62" s="17"/>
      <c r="FXN62" s="17"/>
      <c r="FXO62" s="17"/>
      <c r="FXP62" s="17"/>
      <c r="FXQ62" s="17"/>
      <c r="FXR62" s="17"/>
      <c r="FXS62" s="17"/>
      <c r="FXT62" s="17"/>
      <c r="FXU62" s="17"/>
      <c r="FXV62" s="17"/>
      <c r="FXW62" s="17"/>
      <c r="FXX62" s="17"/>
      <c r="FXY62" s="17"/>
      <c r="FXZ62" s="17"/>
      <c r="FYA62" s="17"/>
      <c r="FYB62" s="17"/>
      <c r="FYC62" s="17"/>
      <c r="FYD62" s="17"/>
      <c r="FYE62" s="17"/>
      <c r="FYF62" s="17"/>
      <c r="FYG62" s="17"/>
      <c r="FYH62" s="17"/>
      <c r="FYI62" s="17"/>
      <c r="FYJ62" s="17"/>
      <c r="FYK62" s="17"/>
      <c r="FYL62" s="17"/>
      <c r="FYM62" s="17"/>
      <c r="FYN62" s="17"/>
      <c r="FYO62" s="17"/>
      <c r="FYP62" s="17"/>
      <c r="FYQ62" s="17"/>
      <c r="FYR62" s="17"/>
      <c r="FYS62" s="17"/>
      <c r="FYT62" s="17"/>
      <c r="FYU62" s="17"/>
      <c r="FYV62" s="17"/>
      <c r="FYW62" s="17"/>
      <c r="FYX62" s="17"/>
      <c r="FYY62" s="17"/>
      <c r="FYZ62" s="17"/>
      <c r="FZA62" s="17"/>
      <c r="FZB62" s="17"/>
      <c r="FZC62" s="17"/>
      <c r="FZD62" s="17"/>
      <c r="FZE62" s="17"/>
      <c r="FZF62" s="17"/>
      <c r="FZG62" s="17"/>
      <c r="FZH62" s="17"/>
      <c r="FZI62" s="17"/>
      <c r="FZJ62" s="17"/>
      <c r="FZK62" s="17"/>
      <c r="FZL62" s="17"/>
      <c r="FZM62" s="17"/>
      <c r="FZN62" s="17"/>
      <c r="FZO62" s="17"/>
      <c r="FZP62" s="17"/>
      <c r="FZQ62" s="17"/>
      <c r="FZR62" s="17"/>
      <c r="FZS62" s="17"/>
      <c r="FZT62" s="17"/>
      <c r="FZU62" s="17"/>
      <c r="FZV62" s="17"/>
      <c r="FZW62" s="17"/>
      <c r="FZX62" s="17"/>
      <c r="FZY62" s="17"/>
      <c r="FZZ62" s="17"/>
      <c r="GAA62" s="17"/>
      <c r="GAB62" s="17"/>
      <c r="GAC62" s="17"/>
      <c r="GAD62" s="17"/>
      <c r="GAE62" s="17"/>
      <c r="GAF62" s="17"/>
      <c r="GAG62" s="17"/>
      <c r="GAH62" s="17"/>
      <c r="GAI62" s="17"/>
      <c r="GAJ62" s="17"/>
      <c r="GAK62" s="17"/>
      <c r="GAL62" s="17"/>
      <c r="GAM62" s="17"/>
      <c r="GAN62" s="17"/>
      <c r="GAO62" s="17"/>
      <c r="GAP62" s="17"/>
      <c r="GAQ62" s="17"/>
      <c r="GAR62" s="17"/>
      <c r="GAS62" s="17"/>
      <c r="GAT62" s="17"/>
      <c r="GAU62" s="17"/>
      <c r="GAV62" s="17"/>
      <c r="GAW62" s="17"/>
      <c r="GAX62" s="17"/>
      <c r="GAY62" s="17"/>
      <c r="GAZ62" s="17"/>
      <c r="GBA62" s="17"/>
      <c r="GBB62" s="17"/>
      <c r="GBC62" s="17"/>
      <c r="GBD62" s="17"/>
      <c r="GBE62" s="17"/>
      <c r="GBF62" s="17"/>
      <c r="GBG62" s="17"/>
      <c r="GBH62" s="17"/>
      <c r="GBI62" s="17"/>
      <c r="GBJ62" s="17"/>
      <c r="GBK62" s="17"/>
      <c r="GBL62" s="17"/>
      <c r="GBM62" s="17"/>
      <c r="GBN62" s="17"/>
      <c r="GBO62" s="17"/>
      <c r="GBP62" s="17"/>
      <c r="GBQ62" s="17"/>
      <c r="GBR62" s="17"/>
      <c r="GBS62" s="17"/>
      <c r="GBT62" s="17"/>
      <c r="GBU62" s="17"/>
      <c r="GBV62" s="17"/>
      <c r="GBW62" s="17"/>
      <c r="GBX62" s="17"/>
      <c r="GBY62" s="17"/>
      <c r="GBZ62" s="17"/>
      <c r="GCA62" s="17"/>
      <c r="GCB62" s="17"/>
      <c r="GCC62" s="17"/>
      <c r="GCD62" s="17"/>
      <c r="GCE62" s="17"/>
      <c r="GCF62" s="17"/>
      <c r="GCG62" s="17"/>
      <c r="GCH62" s="17"/>
      <c r="GCI62" s="17"/>
      <c r="GCJ62" s="17"/>
      <c r="GCK62" s="17"/>
      <c r="GCL62" s="17"/>
      <c r="GCM62" s="17"/>
      <c r="GCN62" s="17"/>
      <c r="GCO62" s="17"/>
      <c r="GCP62" s="17"/>
      <c r="GCQ62" s="17"/>
      <c r="GCR62" s="17"/>
      <c r="GCS62" s="17"/>
      <c r="GCT62" s="17"/>
      <c r="GCU62" s="17"/>
      <c r="GCV62" s="17"/>
      <c r="GCW62" s="17"/>
      <c r="GCX62" s="17"/>
      <c r="GCY62" s="17"/>
      <c r="GCZ62" s="17"/>
      <c r="GDA62" s="17"/>
      <c r="GDB62" s="17"/>
      <c r="GDC62" s="17"/>
      <c r="GDD62" s="17"/>
      <c r="GDE62" s="17"/>
      <c r="GDF62" s="17"/>
      <c r="GDG62" s="17"/>
      <c r="GDH62" s="17"/>
      <c r="GDI62" s="17"/>
      <c r="GDJ62" s="17"/>
      <c r="GDK62" s="17"/>
      <c r="GDL62" s="17"/>
      <c r="GDM62" s="17"/>
      <c r="GDN62" s="17"/>
      <c r="GDO62" s="17"/>
      <c r="GDP62" s="17"/>
      <c r="GDQ62" s="17"/>
      <c r="GDR62" s="17"/>
      <c r="GDS62" s="17"/>
      <c r="GDT62" s="17"/>
      <c r="GDU62" s="17"/>
      <c r="GDV62" s="17"/>
      <c r="GDW62" s="17"/>
      <c r="GDX62" s="17"/>
      <c r="GDY62" s="17"/>
      <c r="GDZ62" s="17"/>
      <c r="GEA62" s="17"/>
      <c r="GEB62" s="17"/>
      <c r="GEC62" s="17"/>
      <c r="GED62" s="17"/>
      <c r="GEE62" s="17"/>
      <c r="GEF62" s="17"/>
      <c r="GEG62" s="17"/>
      <c r="GEH62" s="17"/>
      <c r="GEI62" s="17"/>
      <c r="GEJ62" s="17"/>
      <c r="GEK62" s="17"/>
      <c r="GEL62" s="17"/>
      <c r="GEM62" s="17"/>
      <c r="GEN62" s="17"/>
      <c r="GEO62" s="17"/>
      <c r="GEP62" s="17"/>
      <c r="GEQ62" s="17"/>
      <c r="GER62" s="17"/>
      <c r="GES62" s="17"/>
      <c r="GET62" s="17"/>
      <c r="GEU62" s="17"/>
      <c r="GEV62" s="17"/>
      <c r="GEW62" s="17"/>
      <c r="GEX62" s="17"/>
      <c r="GEY62" s="17"/>
      <c r="GEZ62" s="17"/>
      <c r="GFA62" s="17"/>
      <c r="GFB62" s="17"/>
      <c r="GFC62" s="17"/>
      <c r="GFD62" s="17"/>
      <c r="GFE62" s="17"/>
      <c r="GFF62" s="17"/>
      <c r="GFG62" s="17"/>
      <c r="GFH62" s="17"/>
      <c r="GFI62" s="17"/>
      <c r="GFJ62" s="17"/>
      <c r="GFK62" s="17"/>
      <c r="GFL62" s="17"/>
      <c r="GFM62" s="17"/>
      <c r="GFN62" s="17"/>
      <c r="GFO62" s="17"/>
      <c r="GFP62" s="17"/>
      <c r="GFQ62" s="17"/>
      <c r="GFR62" s="17"/>
      <c r="GFS62" s="17"/>
      <c r="GFT62" s="17"/>
      <c r="GFU62" s="17"/>
      <c r="GFV62" s="17"/>
      <c r="GFW62" s="17"/>
      <c r="GFX62" s="17"/>
      <c r="GFY62" s="17"/>
      <c r="GFZ62" s="17"/>
      <c r="GGA62" s="17"/>
      <c r="GGB62" s="17"/>
      <c r="GGC62" s="17"/>
      <c r="GGD62" s="17"/>
      <c r="GGE62" s="17"/>
      <c r="GGF62" s="17"/>
      <c r="GGG62" s="17"/>
      <c r="GGH62" s="17"/>
      <c r="GGI62" s="17"/>
      <c r="GGJ62" s="17"/>
      <c r="GGK62" s="17"/>
      <c r="GGL62" s="17"/>
      <c r="GGM62" s="17"/>
      <c r="GGN62" s="17"/>
      <c r="GGO62" s="17"/>
      <c r="GGP62" s="17"/>
      <c r="GGQ62" s="17"/>
      <c r="GGR62" s="17"/>
      <c r="GGS62" s="17"/>
      <c r="GGT62" s="17"/>
      <c r="GGU62" s="17"/>
      <c r="GGV62" s="17"/>
      <c r="GGW62" s="17"/>
      <c r="GGX62" s="17"/>
      <c r="GGY62" s="17"/>
      <c r="GGZ62" s="17"/>
      <c r="GHA62" s="17"/>
      <c r="GHB62" s="17"/>
      <c r="GHC62" s="17"/>
      <c r="GHD62" s="17"/>
      <c r="GHE62" s="17"/>
      <c r="GHF62" s="17"/>
      <c r="GHG62" s="17"/>
      <c r="GHH62" s="17"/>
      <c r="GHI62" s="17"/>
      <c r="GHJ62" s="17"/>
      <c r="GHK62" s="17"/>
      <c r="GHL62" s="17"/>
      <c r="GHM62" s="17"/>
      <c r="GHN62" s="17"/>
      <c r="GHO62" s="17"/>
      <c r="GHP62" s="17"/>
      <c r="GHQ62" s="17"/>
      <c r="GHR62" s="17"/>
      <c r="GHS62" s="17"/>
      <c r="GHT62" s="17"/>
      <c r="GHU62" s="17"/>
      <c r="GHV62" s="17"/>
      <c r="GHW62" s="17"/>
      <c r="GHX62" s="17"/>
      <c r="GHY62" s="17"/>
      <c r="GHZ62" s="17"/>
      <c r="GIA62" s="17"/>
      <c r="GIB62" s="17"/>
      <c r="GIC62" s="17"/>
      <c r="GID62" s="17"/>
      <c r="GIE62" s="17"/>
      <c r="GIF62" s="17"/>
      <c r="GIG62" s="17"/>
      <c r="GIH62" s="17"/>
      <c r="GII62" s="17"/>
      <c r="GIJ62" s="17"/>
      <c r="GIK62" s="17"/>
      <c r="GIL62" s="17"/>
      <c r="GIM62" s="17"/>
      <c r="GIN62" s="17"/>
      <c r="GIO62" s="17"/>
      <c r="GIP62" s="17"/>
      <c r="GIQ62" s="17"/>
      <c r="GIR62" s="17"/>
      <c r="GIS62" s="17"/>
      <c r="GIT62" s="17"/>
      <c r="GIU62" s="17"/>
      <c r="GIV62" s="17"/>
      <c r="GIW62" s="17"/>
      <c r="GIX62" s="17"/>
      <c r="GIY62" s="17"/>
      <c r="GIZ62" s="17"/>
      <c r="GJA62" s="17"/>
      <c r="GJB62" s="17"/>
      <c r="GJC62" s="17"/>
      <c r="GJD62" s="17"/>
      <c r="GJE62" s="17"/>
      <c r="GJF62" s="17"/>
      <c r="GJG62" s="17"/>
      <c r="GJH62" s="17"/>
      <c r="GJI62" s="17"/>
      <c r="GJJ62" s="17"/>
      <c r="GJK62" s="17"/>
      <c r="GJL62" s="17"/>
      <c r="GJM62" s="17"/>
      <c r="GJN62" s="17"/>
      <c r="GJO62" s="17"/>
      <c r="GJP62" s="17"/>
      <c r="GJQ62" s="17"/>
      <c r="GJR62" s="17"/>
      <c r="GJS62" s="17"/>
      <c r="GJT62" s="17"/>
      <c r="GJU62" s="17"/>
      <c r="GJV62" s="17"/>
      <c r="GJW62" s="17"/>
      <c r="GJX62" s="17"/>
      <c r="GJY62" s="17"/>
      <c r="GJZ62" s="17"/>
      <c r="GKA62" s="17"/>
      <c r="GKB62" s="17"/>
      <c r="GKC62" s="17"/>
      <c r="GKD62" s="17"/>
      <c r="GKE62" s="17"/>
      <c r="GKF62" s="17"/>
      <c r="GKG62" s="17"/>
      <c r="GKH62" s="17"/>
      <c r="GKI62" s="17"/>
      <c r="GKJ62" s="17"/>
      <c r="GKK62" s="17"/>
      <c r="GKL62" s="17"/>
      <c r="GKM62" s="17"/>
      <c r="GKN62" s="17"/>
      <c r="GKO62" s="17"/>
      <c r="GKP62" s="17"/>
      <c r="GKQ62" s="17"/>
      <c r="GKR62" s="17"/>
      <c r="GKS62" s="17"/>
      <c r="GKT62" s="17"/>
      <c r="GKU62" s="17"/>
      <c r="GKV62" s="17"/>
      <c r="GKW62" s="17"/>
      <c r="GKX62" s="17"/>
      <c r="GKY62" s="17"/>
      <c r="GKZ62" s="17"/>
      <c r="GLA62" s="17"/>
      <c r="GLB62" s="17"/>
      <c r="GLC62" s="17"/>
      <c r="GLD62" s="17"/>
      <c r="GLE62" s="17"/>
      <c r="GLF62" s="17"/>
      <c r="GLG62" s="17"/>
      <c r="GLH62" s="17"/>
      <c r="GLI62" s="17"/>
      <c r="GLJ62" s="17"/>
      <c r="GLK62" s="17"/>
      <c r="GLL62" s="17"/>
      <c r="GLM62" s="17"/>
      <c r="GLN62" s="17"/>
      <c r="GLO62" s="17"/>
      <c r="GLP62" s="17"/>
      <c r="GLQ62" s="17"/>
      <c r="GLR62" s="17"/>
      <c r="GLS62" s="17"/>
      <c r="GLT62" s="17"/>
      <c r="GLU62" s="17"/>
      <c r="GLV62" s="17"/>
      <c r="GLW62" s="17"/>
      <c r="GLX62" s="17"/>
      <c r="GLY62" s="17"/>
      <c r="GLZ62" s="17"/>
      <c r="GMA62" s="17"/>
      <c r="GMB62" s="17"/>
      <c r="GMC62" s="17"/>
      <c r="GMD62" s="17"/>
      <c r="GME62" s="17"/>
      <c r="GMF62" s="17"/>
      <c r="GMG62" s="17"/>
      <c r="GMH62" s="17"/>
      <c r="GMI62" s="17"/>
      <c r="GMJ62" s="17"/>
      <c r="GMK62" s="17"/>
      <c r="GML62" s="17"/>
      <c r="GMM62" s="17"/>
      <c r="GMN62" s="17"/>
      <c r="GMO62" s="17"/>
      <c r="GMP62" s="17"/>
      <c r="GMQ62" s="17"/>
      <c r="GMR62" s="17"/>
      <c r="GMS62" s="17"/>
      <c r="GMT62" s="17"/>
      <c r="GMU62" s="17"/>
      <c r="GMV62" s="17"/>
      <c r="GMW62" s="17"/>
      <c r="GMX62" s="17"/>
      <c r="GMY62" s="17"/>
      <c r="GMZ62" s="17"/>
      <c r="GNA62" s="17"/>
      <c r="GNB62" s="17"/>
      <c r="GNC62" s="17"/>
      <c r="GND62" s="17"/>
      <c r="GNE62" s="17"/>
      <c r="GNF62" s="17"/>
      <c r="GNG62" s="17"/>
      <c r="GNH62" s="17"/>
      <c r="GNI62" s="17"/>
      <c r="GNJ62" s="17"/>
      <c r="GNK62" s="17"/>
      <c r="GNL62" s="17"/>
      <c r="GNM62" s="17"/>
      <c r="GNN62" s="17"/>
      <c r="GNO62" s="17"/>
      <c r="GNP62" s="17"/>
      <c r="GNQ62" s="17"/>
      <c r="GNR62" s="17"/>
      <c r="GNS62" s="17"/>
      <c r="GNT62" s="17"/>
      <c r="GNU62" s="17"/>
      <c r="GNV62" s="17"/>
      <c r="GNW62" s="17"/>
      <c r="GNX62" s="17"/>
      <c r="GNY62" s="17"/>
      <c r="GNZ62" s="17"/>
      <c r="GOA62" s="17"/>
      <c r="GOB62" s="17"/>
      <c r="GOC62" s="17"/>
      <c r="GOD62" s="17"/>
      <c r="GOE62" s="17"/>
      <c r="GOF62" s="17"/>
      <c r="GOG62" s="17"/>
      <c r="GOH62" s="17"/>
      <c r="GOI62" s="17"/>
      <c r="GOJ62" s="17"/>
      <c r="GOK62" s="17"/>
      <c r="GOL62" s="17"/>
      <c r="GOM62" s="17"/>
      <c r="GON62" s="17"/>
      <c r="GOO62" s="17"/>
      <c r="GOP62" s="17"/>
      <c r="GOQ62" s="17"/>
      <c r="GOR62" s="17"/>
      <c r="GOS62" s="17"/>
      <c r="GOT62" s="17"/>
      <c r="GOU62" s="17"/>
      <c r="GOV62" s="17"/>
      <c r="GOW62" s="17"/>
      <c r="GOX62" s="17"/>
      <c r="GOY62" s="17"/>
      <c r="GOZ62" s="17"/>
      <c r="GPA62" s="17"/>
      <c r="GPB62" s="17"/>
      <c r="GPC62" s="17"/>
      <c r="GPD62" s="17"/>
      <c r="GPE62" s="17"/>
      <c r="GPF62" s="17"/>
      <c r="GPG62" s="17"/>
      <c r="GPH62" s="17"/>
      <c r="GPI62" s="17"/>
      <c r="GPJ62" s="17"/>
      <c r="GPK62" s="17"/>
      <c r="GPL62" s="17"/>
      <c r="GPM62" s="17"/>
      <c r="GPN62" s="17"/>
      <c r="GPO62" s="17"/>
      <c r="GPP62" s="17"/>
      <c r="GPQ62" s="17"/>
      <c r="GPR62" s="17"/>
      <c r="GPS62" s="17"/>
      <c r="GPT62" s="17"/>
      <c r="GPU62" s="17"/>
      <c r="GPV62" s="17"/>
      <c r="GPW62" s="17"/>
      <c r="GPX62" s="17"/>
      <c r="GPY62" s="17"/>
      <c r="GPZ62" s="17"/>
      <c r="GQA62" s="17"/>
      <c r="GQB62" s="17"/>
      <c r="GQC62" s="17"/>
      <c r="GQD62" s="17"/>
      <c r="GQE62" s="17"/>
      <c r="GQF62" s="17"/>
      <c r="GQG62" s="17"/>
      <c r="GQH62" s="17"/>
      <c r="GQI62" s="17"/>
      <c r="GQJ62" s="17"/>
      <c r="GQK62" s="17"/>
      <c r="GQL62" s="17"/>
      <c r="GQM62" s="17"/>
      <c r="GQN62" s="17"/>
      <c r="GQO62" s="17"/>
      <c r="GQP62" s="17"/>
      <c r="GQQ62" s="17"/>
      <c r="GQR62" s="17"/>
      <c r="GQS62" s="17"/>
      <c r="GQT62" s="17"/>
      <c r="GQU62" s="17"/>
      <c r="GQV62" s="17"/>
      <c r="GQW62" s="17"/>
      <c r="GQX62" s="17"/>
      <c r="GQY62" s="17"/>
      <c r="GQZ62" s="17"/>
      <c r="GRA62" s="17"/>
      <c r="GRB62" s="17"/>
      <c r="GRC62" s="17"/>
      <c r="GRD62" s="17"/>
      <c r="GRE62" s="17"/>
      <c r="GRF62" s="17"/>
      <c r="GRG62" s="17"/>
      <c r="GRH62" s="17"/>
      <c r="GRI62" s="17"/>
      <c r="GRJ62" s="17"/>
      <c r="GRK62" s="17"/>
      <c r="GRL62" s="17"/>
      <c r="GRM62" s="17"/>
      <c r="GRN62" s="17"/>
      <c r="GRO62" s="17"/>
      <c r="GRP62" s="17"/>
      <c r="GRQ62" s="17"/>
      <c r="GRR62" s="17"/>
      <c r="GRS62" s="17"/>
      <c r="GRT62" s="17"/>
      <c r="GRU62" s="17"/>
      <c r="GRV62" s="17"/>
      <c r="GRW62" s="17"/>
      <c r="GRX62" s="17"/>
      <c r="GRY62" s="17"/>
      <c r="GRZ62" s="17"/>
      <c r="GSA62" s="17"/>
      <c r="GSB62" s="17"/>
      <c r="GSC62" s="17"/>
      <c r="GSD62" s="17"/>
      <c r="GSE62" s="17"/>
      <c r="GSF62" s="17"/>
      <c r="GSG62" s="17"/>
      <c r="GSH62" s="17"/>
      <c r="GSI62" s="17"/>
      <c r="GSJ62" s="17"/>
      <c r="GSK62" s="17"/>
      <c r="GSL62" s="17"/>
      <c r="GSM62" s="17"/>
      <c r="GSN62" s="17"/>
      <c r="GSO62" s="17"/>
      <c r="GSP62" s="17"/>
      <c r="GSQ62" s="17"/>
      <c r="GSR62" s="17"/>
      <c r="GSS62" s="17"/>
      <c r="GST62" s="17"/>
      <c r="GSU62" s="17"/>
      <c r="GSV62" s="17"/>
      <c r="GSW62" s="17"/>
      <c r="GSX62" s="17"/>
      <c r="GSY62" s="17"/>
      <c r="GSZ62" s="17"/>
      <c r="GTA62" s="17"/>
      <c r="GTB62" s="17"/>
      <c r="GTC62" s="17"/>
      <c r="GTD62" s="17"/>
      <c r="GTE62" s="17"/>
      <c r="GTF62" s="17"/>
      <c r="GTG62" s="17"/>
      <c r="GTH62" s="17"/>
      <c r="GTI62" s="17"/>
      <c r="GTJ62" s="17"/>
      <c r="GTK62" s="17"/>
      <c r="GTL62" s="17"/>
      <c r="GTM62" s="17"/>
      <c r="GTN62" s="17"/>
      <c r="GTO62" s="17"/>
      <c r="GTP62" s="17"/>
      <c r="GTQ62" s="17"/>
      <c r="GTR62" s="17"/>
      <c r="GTS62" s="17"/>
      <c r="GTT62" s="17"/>
      <c r="GTU62" s="17"/>
      <c r="GTV62" s="17"/>
      <c r="GTW62" s="17"/>
      <c r="GTX62" s="17"/>
      <c r="GTY62" s="17"/>
      <c r="GTZ62" s="17"/>
      <c r="GUA62" s="17"/>
      <c r="GUB62" s="17"/>
      <c r="GUC62" s="17"/>
      <c r="GUD62" s="17"/>
      <c r="GUE62" s="17"/>
      <c r="GUF62" s="17"/>
      <c r="GUG62" s="17"/>
      <c r="GUH62" s="17"/>
      <c r="GUI62" s="17"/>
      <c r="GUJ62" s="17"/>
      <c r="GUK62" s="17"/>
      <c r="GUL62" s="17"/>
      <c r="GUM62" s="17"/>
      <c r="GUN62" s="17"/>
      <c r="GUO62" s="17"/>
      <c r="GUP62" s="17"/>
      <c r="GUQ62" s="17"/>
      <c r="GUR62" s="17"/>
      <c r="GUS62" s="17"/>
      <c r="GUT62" s="17"/>
      <c r="GUU62" s="17"/>
      <c r="GUV62" s="17"/>
      <c r="GUW62" s="17"/>
      <c r="GUX62" s="17"/>
      <c r="GUY62" s="17"/>
      <c r="GUZ62" s="17"/>
      <c r="GVA62" s="17"/>
      <c r="GVB62" s="17"/>
      <c r="GVC62" s="17"/>
      <c r="GVD62" s="17"/>
      <c r="GVE62" s="17"/>
      <c r="GVF62" s="17"/>
      <c r="GVG62" s="17"/>
      <c r="GVH62" s="17"/>
      <c r="GVI62" s="17"/>
      <c r="GVJ62" s="17"/>
      <c r="GVK62" s="17"/>
      <c r="GVL62" s="17"/>
      <c r="GVM62" s="17"/>
      <c r="GVN62" s="17"/>
      <c r="GVO62" s="17"/>
      <c r="GVP62" s="17"/>
      <c r="GVQ62" s="17"/>
      <c r="GVR62" s="17"/>
      <c r="GVS62" s="17"/>
      <c r="GVT62" s="17"/>
      <c r="GVU62" s="17"/>
      <c r="GVV62" s="17"/>
      <c r="GVW62" s="17"/>
      <c r="GVX62" s="17"/>
      <c r="GVY62" s="17"/>
      <c r="GVZ62" s="17"/>
      <c r="GWA62" s="17"/>
      <c r="GWB62" s="17"/>
      <c r="GWC62" s="17"/>
      <c r="GWD62" s="17"/>
      <c r="GWE62" s="17"/>
      <c r="GWF62" s="17"/>
      <c r="GWG62" s="17"/>
      <c r="GWH62" s="17"/>
      <c r="GWI62" s="17"/>
      <c r="GWJ62" s="17"/>
      <c r="GWK62" s="17"/>
      <c r="GWL62" s="17"/>
      <c r="GWM62" s="17"/>
      <c r="GWN62" s="17"/>
      <c r="GWO62" s="17"/>
      <c r="GWP62" s="17"/>
      <c r="GWQ62" s="17"/>
      <c r="GWR62" s="17"/>
      <c r="GWS62" s="17"/>
      <c r="GWT62" s="17"/>
      <c r="GWU62" s="17"/>
      <c r="GWV62" s="17"/>
      <c r="GWW62" s="17"/>
      <c r="GWX62" s="17"/>
      <c r="GWY62" s="17"/>
      <c r="GWZ62" s="17"/>
      <c r="GXA62" s="17"/>
      <c r="GXB62" s="17"/>
      <c r="GXC62" s="17"/>
      <c r="GXD62" s="17"/>
      <c r="GXE62" s="17"/>
      <c r="GXF62" s="17"/>
      <c r="GXG62" s="17"/>
      <c r="GXH62" s="17"/>
      <c r="GXI62" s="17"/>
      <c r="GXJ62" s="17"/>
      <c r="GXK62" s="17"/>
      <c r="GXL62" s="17"/>
      <c r="GXM62" s="17"/>
      <c r="GXN62" s="17"/>
      <c r="GXO62" s="17"/>
      <c r="GXP62" s="17"/>
      <c r="GXQ62" s="17"/>
      <c r="GXR62" s="17"/>
      <c r="GXS62" s="17"/>
      <c r="GXT62" s="17"/>
      <c r="GXU62" s="17"/>
      <c r="GXV62" s="17"/>
      <c r="GXW62" s="17"/>
      <c r="GXX62" s="17"/>
      <c r="GXY62" s="17"/>
      <c r="GXZ62" s="17"/>
      <c r="GYA62" s="17"/>
      <c r="GYB62" s="17"/>
      <c r="GYC62" s="17"/>
      <c r="GYD62" s="17"/>
      <c r="GYE62" s="17"/>
      <c r="GYF62" s="17"/>
      <c r="GYG62" s="17"/>
      <c r="GYH62" s="17"/>
      <c r="GYI62" s="17"/>
      <c r="GYJ62" s="17"/>
      <c r="GYK62" s="17"/>
      <c r="GYL62" s="17"/>
      <c r="GYM62" s="17"/>
      <c r="GYN62" s="17"/>
      <c r="GYO62" s="17"/>
      <c r="GYP62" s="17"/>
      <c r="GYQ62" s="17"/>
      <c r="GYR62" s="17"/>
      <c r="GYS62" s="17"/>
      <c r="GYT62" s="17"/>
      <c r="GYU62" s="17"/>
      <c r="GYV62" s="17"/>
      <c r="GYW62" s="17"/>
      <c r="GYX62" s="17"/>
      <c r="GYY62" s="17"/>
      <c r="GYZ62" s="17"/>
      <c r="GZA62" s="17"/>
      <c r="GZB62" s="17"/>
      <c r="GZC62" s="17"/>
      <c r="GZD62" s="17"/>
      <c r="GZE62" s="17"/>
      <c r="GZF62" s="17"/>
      <c r="GZG62" s="17"/>
      <c r="GZH62" s="17"/>
      <c r="GZI62" s="17"/>
      <c r="GZJ62" s="17"/>
      <c r="GZK62" s="17"/>
      <c r="GZL62" s="17"/>
      <c r="GZM62" s="17"/>
      <c r="GZN62" s="17"/>
      <c r="GZO62" s="17"/>
      <c r="GZP62" s="17"/>
      <c r="GZQ62" s="17"/>
      <c r="GZR62" s="17"/>
      <c r="GZS62" s="17"/>
      <c r="GZT62" s="17"/>
      <c r="GZU62" s="17"/>
      <c r="GZV62" s="17"/>
      <c r="GZW62" s="17"/>
      <c r="GZX62" s="17"/>
      <c r="GZY62" s="17"/>
      <c r="GZZ62" s="17"/>
      <c r="HAA62" s="17"/>
      <c r="HAB62" s="17"/>
      <c r="HAC62" s="17"/>
      <c r="HAD62" s="17"/>
      <c r="HAE62" s="17"/>
      <c r="HAF62" s="17"/>
      <c r="HAG62" s="17"/>
      <c r="HAH62" s="17"/>
      <c r="HAI62" s="17"/>
      <c r="HAJ62" s="17"/>
      <c r="HAK62" s="17"/>
      <c r="HAL62" s="17"/>
      <c r="HAM62" s="17"/>
      <c r="HAN62" s="17"/>
      <c r="HAO62" s="17"/>
      <c r="HAP62" s="17"/>
      <c r="HAQ62" s="17"/>
      <c r="HAR62" s="17"/>
      <c r="HAS62" s="17"/>
      <c r="HAT62" s="17"/>
      <c r="HAU62" s="17"/>
      <c r="HAV62" s="17"/>
      <c r="HAW62" s="17"/>
      <c r="HAX62" s="17"/>
      <c r="HAY62" s="17"/>
      <c r="HAZ62" s="17"/>
      <c r="HBA62" s="17"/>
      <c r="HBB62" s="17"/>
      <c r="HBC62" s="17"/>
      <c r="HBD62" s="17"/>
      <c r="HBE62" s="17"/>
      <c r="HBF62" s="17"/>
      <c r="HBG62" s="17"/>
      <c r="HBH62" s="17"/>
      <c r="HBI62" s="17"/>
      <c r="HBJ62" s="17"/>
      <c r="HBK62" s="17"/>
      <c r="HBL62" s="17"/>
      <c r="HBM62" s="17"/>
      <c r="HBN62" s="17"/>
      <c r="HBO62" s="17"/>
      <c r="HBP62" s="17"/>
      <c r="HBQ62" s="17"/>
      <c r="HBR62" s="17"/>
      <c r="HBS62" s="17"/>
      <c r="HBT62" s="17"/>
      <c r="HBU62" s="17"/>
      <c r="HBV62" s="17"/>
      <c r="HBW62" s="17"/>
      <c r="HBX62" s="17"/>
      <c r="HBY62" s="17"/>
      <c r="HBZ62" s="17"/>
      <c r="HCA62" s="17"/>
      <c r="HCB62" s="17"/>
      <c r="HCC62" s="17"/>
      <c r="HCD62" s="17"/>
      <c r="HCE62" s="17"/>
      <c r="HCF62" s="17"/>
      <c r="HCG62" s="17"/>
      <c r="HCH62" s="17"/>
      <c r="HCI62" s="17"/>
      <c r="HCJ62" s="17"/>
      <c r="HCK62" s="17"/>
      <c r="HCL62" s="17"/>
      <c r="HCM62" s="17"/>
      <c r="HCN62" s="17"/>
      <c r="HCO62" s="17"/>
      <c r="HCP62" s="17"/>
      <c r="HCQ62" s="17"/>
      <c r="HCR62" s="17"/>
      <c r="HCS62" s="17"/>
      <c r="HCT62" s="17"/>
      <c r="HCU62" s="17"/>
      <c r="HCV62" s="17"/>
      <c r="HCW62" s="17"/>
      <c r="HCX62" s="17"/>
      <c r="HCY62" s="17"/>
      <c r="HCZ62" s="17"/>
      <c r="HDA62" s="17"/>
      <c r="HDB62" s="17"/>
      <c r="HDC62" s="17"/>
      <c r="HDD62" s="17"/>
      <c r="HDE62" s="17"/>
      <c r="HDF62" s="17"/>
      <c r="HDG62" s="17"/>
      <c r="HDH62" s="17"/>
      <c r="HDI62" s="17"/>
      <c r="HDJ62" s="17"/>
      <c r="HDK62" s="17"/>
      <c r="HDL62" s="17"/>
      <c r="HDM62" s="17"/>
      <c r="HDN62" s="17"/>
      <c r="HDO62" s="17"/>
      <c r="HDP62" s="17"/>
      <c r="HDQ62" s="17"/>
      <c r="HDR62" s="17"/>
      <c r="HDS62" s="17"/>
      <c r="HDT62" s="17"/>
      <c r="HDU62" s="17"/>
      <c r="HDV62" s="17"/>
      <c r="HDW62" s="17"/>
      <c r="HDX62" s="17"/>
      <c r="HDY62" s="17"/>
      <c r="HDZ62" s="17"/>
      <c r="HEA62" s="17"/>
      <c r="HEB62" s="17"/>
      <c r="HEC62" s="17"/>
      <c r="HED62" s="17"/>
      <c r="HEE62" s="17"/>
      <c r="HEF62" s="17"/>
      <c r="HEG62" s="17"/>
      <c r="HEH62" s="17"/>
      <c r="HEI62" s="17"/>
      <c r="HEJ62" s="17"/>
      <c r="HEK62" s="17"/>
      <c r="HEL62" s="17"/>
      <c r="HEM62" s="17"/>
      <c r="HEN62" s="17"/>
      <c r="HEO62" s="17"/>
      <c r="HEP62" s="17"/>
      <c r="HEQ62" s="17"/>
      <c r="HER62" s="17"/>
      <c r="HES62" s="17"/>
      <c r="HET62" s="17"/>
      <c r="HEU62" s="17"/>
      <c r="HEV62" s="17"/>
      <c r="HEW62" s="17"/>
      <c r="HEX62" s="17"/>
      <c r="HEY62" s="17"/>
      <c r="HEZ62" s="17"/>
      <c r="HFA62" s="17"/>
      <c r="HFB62" s="17"/>
      <c r="HFC62" s="17"/>
      <c r="HFD62" s="17"/>
      <c r="HFE62" s="17"/>
      <c r="HFF62" s="17"/>
      <c r="HFG62" s="17"/>
      <c r="HFH62" s="17"/>
      <c r="HFI62" s="17"/>
      <c r="HFJ62" s="17"/>
      <c r="HFK62" s="17"/>
      <c r="HFL62" s="17"/>
      <c r="HFM62" s="17"/>
      <c r="HFN62" s="17"/>
      <c r="HFO62" s="17"/>
      <c r="HFP62" s="17"/>
      <c r="HFQ62" s="17"/>
      <c r="HFR62" s="17"/>
      <c r="HFS62" s="17"/>
      <c r="HFT62" s="17"/>
      <c r="HFU62" s="17"/>
      <c r="HFV62" s="17"/>
      <c r="HFW62" s="17"/>
      <c r="HFX62" s="17"/>
      <c r="HFY62" s="17"/>
      <c r="HFZ62" s="17"/>
      <c r="HGA62" s="17"/>
      <c r="HGB62" s="17"/>
      <c r="HGC62" s="17"/>
      <c r="HGD62" s="17"/>
      <c r="HGE62" s="17"/>
      <c r="HGF62" s="17"/>
      <c r="HGG62" s="17"/>
      <c r="HGH62" s="17"/>
      <c r="HGI62" s="17"/>
      <c r="HGJ62" s="17"/>
      <c r="HGK62" s="17"/>
      <c r="HGL62" s="17"/>
      <c r="HGM62" s="17"/>
      <c r="HGN62" s="17"/>
      <c r="HGO62" s="17"/>
      <c r="HGP62" s="17"/>
      <c r="HGQ62" s="17"/>
      <c r="HGR62" s="17"/>
      <c r="HGS62" s="17"/>
      <c r="HGT62" s="17"/>
      <c r="HGU62" s="17"/>
      <c r="HGV62" s="17"/>
      <c r="HGW62" s="17"/>
      <c r="HGX62" s="17"/>
      <c r="HGY62" s="17"/>
      <c r="HGZ62" s="17"/>
      <c r="HHA62" s="17"/>
      <c r="HHB62" s="17"/>
      <c r="HHC62" s="17"/>
      <c r="HHD62" s="17"/>
      <c r="HHE62" s="17"/>
      <c r="HHF62" s="17"/>
      <c r="HHG62" s="17"/>
      <c r="HHH62" s="17"/>
      <c r="HHI62" s="17"/>
      <c r="HHJ62" s="17"/>
      <c r="HHK62" s="17"/>
      <c r="HHL62" s="17"/>
      <c r="HHM62" s="17"/>
      <c r="HHN62" s="17"/>
      <c r="HHO62" s="17"/>
      <c r="HHP62" s="17"/>
      <c r="HHQ62" s="17"/>
      <c r="HHR62" s="17"/>
      <c r="HHS62" s="17"/>
      <c r="HHT62" s="17"/>
      <c r="HHU62" s="17"/>
      <c r="HHV62" s="17"/>
      <c r="HHW62" s="17"/>
      <c r="HHX62" s="17"/>
      <c r="HHY62" s="17"/>
      <c r="HHZ62" s="17"/>
      <c r="HIA62" s="17"/>
      <c r="HIB62" s="17"/>
      <c r="HIC62" s="17"/>
      <c r="HID62" s="17"/>
      <c r="HIE62" s="17"/>
      <c r="HIF62" s="17"/>
      <c r="HIG62" s="17"/>
      <c r="HIH62" s="17"/>
      <c r="HII62" s="17"/>
      <c r="HIJ62" s="17"/>
      <c r="HIK62" s="17"/>
      <c r="HIL62" s="17"/>
      <c r="HIM62" s="17"/>
      <c r="HIN62" s="17"/>
      <c r="HIO62" s="17"/>
      <c r="HIP62" s="17"/>
      <c r="HIQ62" s="17"/>
      <c r="HIR62" s="17"/>
      <c r="HIS62" s="17"/>
      <c r="HIT62" s="17"/>
      <c r="HIU62" s="17"/>
      <c r="HIV62" s="17"/>
      <c r="HIW62" s="17"/>
      <c r="HIX62" s="17"/>
      <c r="HIY62" s="17"/>
      <c r="HIZ62" s="17"/>
      <c r="HJA62" s="17"/>
      <c r="HJB62" s="17"/>
      <c r="HJC62" s="17"/>
      <c r="HJD62" s="17"/>
      <c r="HJE62" s="17"/>
      <c r="HJF62" s="17"/>
      <c r="HJG62" s="17"/>
      <c r="HJH62" s="17"/>
      <c r="HJI62" s="17"/>
      <c r="HJJ62" s="17"/>
      <c r="HJK62" s="17"/>
      <c r="HJL62" s="17"/>
      <c r="HJM62" s="17"/>
      <c r="HJN62" s="17"/>
      <c r="HJO62" s="17"/>
      <c r="HJP62" s="17"/>
      <c r="HJQ62" s="17"/>
      <c r="HJR62" s="17"/>
      <c r="HJS62" s="17"/>
      <c r="HJT62" s="17"/>
      <c r="HJU62" s="17"/>
      <c r="HJV62" s="17"/>
      <c r="HJW62" s="17"/>
      <c r="HJX62" s="17"/>
      <c r="HJY62" s="17"/>
      <c r="HJZ62" s="17"/>
      <c r="HKA62" s="17"/>
      <c r="HKB62" s="17"/>
      <c r="HKC62" s="17"/>
      <c r="HKD62" s="17"/>
      <c r="HKE62" s="17"/>
      <c r="HKF62" s="17"/>
      <c r="HKG62" s="17"/>
      <c r="HKH62" s="17"/>
      <c r="HKI62" s="17"/>
      <c r="HKJ62" s="17"/>
      <c r="HKK62" s="17"/>
      <c r="HKL62" s="17"/>
      <c r="HKM62" s="17"/>
      <c r="HKN62" s="17"/>
      <c r="HKO62" s="17"/>
      <c r="HKP62" s="17"/>
      <c r="HKQ62" s="17"/>
      <c r="HKR62" s="17"/>
      <c r="HKS62" s="17"/>
      <c r="HKT62" s="17"/>
      <c r="HKU62" s="17"/>
      <c r="HKV62" s="17"/>
      <c r="HKW62" s="17"/>
      <c r="HKX62" s="17"/>
      <c r="HKY62" s="17"/>
      <c r="HKZ62" s="17"/>
      <c r="HLA62" s="17"/>
      <c r="HLB62" s="17"/>
      <c r="HLC62" s="17"/>
      <c r="HLD62" s="17"/>
      <c r="HLE62" s="17"/>
      <c r="HLF62" s="17"/>
      <c r="HLG62" s="17"/>
      <c r="HLH62" s="17"/>
      <c r="HLI62" s="17"/>
      <c r="HLJ62" s="17"/>
      <c r="HLK62" s="17"/>
      <c r="HLL62" s="17"/>
      <c r="HLM62" s="17"/>
      <c r="HLN62" s="17"/>
      <c r="HLO62" s="17"/>
      <c r="HLP62" s="17"/>
      <c r="HLQ62" s="17"/>
      <c r="HLR62" s="17"/>
      <c r="HLS62" s="17"/>
      <c r="HLT62" s="17"/>
      <c r="HLU62" s="17"/>
      <c r="HLV62" s="17"/>
      <c r="HLW62" s="17"/>
      <c r="HLX62" s="17"/>
      <c r="HLY62" s="17"/>
      <c r="HLZ62" s="17"/>
      <c r="HMA62" s="17"/>
      <c r="HMB62" s="17"/>
      <c r="HMC62" s="17"/>
      <c r="HMD62" s="17"/>
      <c r="HME62" s="17"/>
      <c r="HMF62" s="17"/>
      <c r="HMG62" s="17"/>
      <c r="HMH62" s="17"/>
      <c r="HMI62" s="17"/>
      <c r="HMJ62" s="17"/>
      <c r="HMK62" s="17"/>
      <c r="HML62" s="17"/>
      <c r="HMM62" s="17"/>
      <c r="HMN62" s="17"/>
      <c r="HMO62" s="17"/>
      <c r="HMP62" s="17"/>
      <c r="HMQ62" s="17"/>
      <c r="HMR62" s="17"/>
      <c r="HMS62" s="17"/>
      <c r="HMT62" s="17"/>
      <c r="HMU62" s="17"/>
      <c r="HMV62" s="17"/>
      <c r="HMW62" s="17"/>
      <c r="HMX62" s="17"/>
      <c r="HMY62" s="17"/>
      <c r="HMZ62" s="17"/>
      <c r="HNA62" s="17"/>
      <c r="HNB62" s="17"/>
      <c r="HNC62" s="17"/>
      <c r="HND62" s="17"/>
      <c r="HNE62" s="17"/>
      <c r="HNF62" s="17"/>
      <c r="HNG62" s="17"/>
      <c r="HNH62" s="17"/>
      <c r="HNI62" s="17"/>
      <c r="HNJ62" s="17"/>
      <c r="HNK62" s="17"/>
      <c r="HNL62" s="17"/>
      <c r="HNM62" s="17"/>
      <c r="HNN62" s="17"/>
      <c r="HNO62" s="17"/>
      <c r="HNP62" s="17"/>
      <c r="HNQ62" s="17"/>
      <c r="HNR62" s="17"/>
      <c r="HNS62" s="17"/>
      <c r="HNT62" s="17"/>
      <c r="HNU62" s="17"/>
      <c r="HNV62" s="17"/>
      <c r="HNW62" s="17"/>
      <c r="HNX62" s="17"/>
      <c r="HNY62" s="17"/>
      <c r="HNZ62" s="17"/>
      <c r="HOA62" s="17"/>
      <c r="HOB62" s="17"/>
      <c r="HOC62" s="17"/>
      <c r="HOD62" s="17"/>
      <c r="HOE62" s="17"/>
      <c r="HOF62" s="17"/>
      <c r="HOG62" s="17"/>
      <c r="HOH62" s="17"/>
      <c r="HOI62" s="17"/>
      <c r="HOJ62" s="17"/>
      <c r="HOK62" s="17"/>
      <c r="HOL62" s="17"/>
      <c r="HOM62" s="17"/>
      <c r="HON62" s="17"/>
      <c r="HOO62" s="17"/>
      <c r="HOP62" s="17"/>
      <c r="HOQ62" s="17"/>
      <c r="HOR62" s="17"/>
      <c r="HOS62" s="17"/>
      <c r="HOT62" s="17"/>
      <c r="HOU62" s="17"/>
      <c r="HOV62" s="17"/>
      <c r="HOW62" s="17"/>
      <c r="HOX62" s="17"/>
      <c r="HOY62" s="17"/>
      <c r="HOZ62" s="17"/>
      <c r="HPA62" s="17"/>
      <c r="HPB62" s="17"/>
      <c r="HPC62" s="17"/>
      <c r="HPD62" s="17"/>
      <c r="HPE62" s="17"/>
      <c r="HPF62" s="17"/>
      <c r="HPG62" s="17"/>
      <c r="HPH62" s="17"/>
      <c r="HPI62" s="17"/>
      <c r="HPJ62" s="17"/>
      <c r="HPK62" s="17"/>
      <c r="HPL62" s="17"/>
      <c r="HPM62" s="17"/>
      <c r="HPN62" s="17"/>
      <c r="HPO62" s="17"/>
      <c r="HPP62" s="17"/>
      <c r="HPQ62" s="17"/>
      <c r="HPR62" s="17"/>
      <c r="HPS62" s="17"/>
      <c r="HPT62" s="17"/>
      <c r="HPU62" s="17"/>
      <c r="HPV62" s="17"/>
      <c r="HPW62" s="17"/>
      <c r="HPX62" s="17"/>
      <c r="HPY62" s="17"/>
      <c r="HPZ62" s="17"/>
      <c r="HQA62" s="17"/>
      <c r="HQB62" s="17"/>
      <c r="HQC62" s="17"/>
      <c r="HQD62" s="17"/>
      <c r="HQE62" s="17"/>
      <c r="HQF62" s="17"/>
      <c r="HQG62" s="17"/>
      <c r="HQH62" s="17"/>
      <c r="HQI62" s="17"/>
      <c r="HQJ62" s="17"/>
      <c r="HQK62" s="17"/>
      <c r="HQL62" s="17"/>
      <c r="HQM62" s="17"/>
      <c r="HQN62" s="17"/>
      <c r="HQO62" s="17"/>
      <c r="HQP62" s="17"/>
      <c r="HQQ62" s="17"/>
      <c r="HQR62" s="17"/>
      <c r="HQS62" s="17"/>
      <c r="HQT62" s="17"/>
      <c r="HQU62" s="17"/>
      <c r="HQV62" s="17"/>
      <c r="HQW62" s="17"/>
      <c r="HQX62" s="17"/>
      <c r="HQY62" s="17"/>
      <c r="HQZ62" s="17"/>
      <c r="HRA62" s="17"/>
      <c r="HRB62" s="17"/>
      <c r="HRC62" s="17"/>
      <c r="HRD62" s="17"/>
      <c r="HRE62" s="17"/>
      <c r="HRF62" s="17"/>
      <c r="HRG62" s="17"/>
      <c r="HRH62" s="17"/>
      <c r="HRI62" s="17"/>
      <c r="HRJ62" s="17"/>
      <c r="HRK62" s="17"/>
      <c r="HRL62" s="17"/>
      <c r="HRM62" s="17"/>
      <c r="HRN62" s="17"/>
      <c r="HRO62" s="17"/>
      <c r="HRP62" s="17"/>
      <c r="HRQ62" s="17"/>
      <c r="HRR62" s="17"/>
      <c r="HRS62" s="17"/>
      <c r="HRT62" s="17"/>
      <c r="HRU62" s="17"/>
      <c r="HRV62" s="17"/>
      <c r="HRW62" s="17"/>
      <c r="HRX62" s="17"/>
      <c r="HRY62" s="17"/>
      <c r="HRZ62" s="17"/>
      <c r="HSA62" s="17"/>
      <c r="HSB62" s="17"/>
      <c r="HSC62" s="17"/>
      <c r="HSD62" s="17"/>
      <c r="HSE62" s="17"/>
      <c r="HSF62" s="17"/>
      <c r="HSG62" s="17"/>
      <c r="HSH62" s="17"/>
      <c r="HSI62" s="17"/>
      <c r="HSJ62" s="17"/>
      <c r="HSK62" s="17"/>
      <c r="HSL62" s="17"/>
      <c r="HSM62" s="17"/>
      <c r="HSN62" s="17"/>
      <c r="HSO62" s="17"/>
      <c r="HSP62" s="17"/>
      <c r="HSQ62" s="17"/>
      <c r="HSR62" s="17"/>
      <c r="HSS62" s="17"/>
      <c r="HST62" s="17"/>
      <c r="HSU62" s="17"/>
      <c r="HSV62" s="17"/>
      <c r="HSW62" s="17"/>
      <c r="HSX62" s="17"/>
      <c r="HSY62" s="17"/>
      <c r="HSZ62" s="17"/>
      <c r="HTA62" s="17"/>
      <c r="HTB62" s="17"/>
      <c r="HTC62" s="17"/>
      <c r="HTD62" s="17"/>
      <c r="HTE62" s="17"/>
      <c r="HTF62" s="17"/>
      <c r="HTG62" s="17"/>
      <c r="HTH62" s="17"/>
      <c r="HTI62" s="17"/>
      <c r="HTJ62" s="17"/>
      <c r="HTK62" s="17"/>
      <c r="HTL62" s="17"/>
      <c r="HTM62" s="17"/>
      <c r="HTN62" s="17"/>
      <c r="HTO62" s="17"/>
      <c r="HTP62" s="17"/>
      <c r="HTQ62" s="17"/>
      <c r="HTR62" s="17"/>
      <c r="HTS62" s="17"/>
      <c r="HTT62" s="17"/>
      <c r="HTU62" s="17"/>
      <c r="HTV62" s="17"/>
      <c r="HTW62" s="17"/>
      <c r="HTX62" s="17"/>
      <c r="HTY62" s="17"/>
      <c r="HTZ62" s="17"/>
      <c r="HUA62" s="17"/>
      <c r="HUB62" s="17"/>
      <c r="HUC62" s="17"/>
      <c r="HUD62" s="17"/>
      <c r="HUE62" s="17"/>
      <c r="HUF62" s="17"/>
      <c r="HUG62" s="17"/>
      <c r="HUH62" s="17"/>
      <c r="HUI62" s="17"/>
      <c r="HUJ62" s="17"/>
      <c r="HUK62" s="17"/>
      <c r="HUL62" s="17"/>
      <c r="HUM62" s="17"/>
      <c r="HUN62" s="17"/>
      <c r="HUO62" s="17"/>
      <c r="HUP62" s="17"/>
      <c r="HUQ62" s="17"/>
      <c r="HUR62" s="17"/>
      <c r="HUS62" s="17"/>
      <c r="HUT62" s="17"/>
      <c r="HUU62" s="17"/>
      <c r="HUV62" s="17"/>
      <c r="HUW62" s="17"/>
      <c r="HUX62" s="17"/>
      <c r="HUY62" s="17"/>
      <c r="HUZ62" s="17"/>
      <c r="HVA62" s="17"/>
      <c r="HVB62" s="17"/>
      <c r="HVC62" s="17"/>
      <c r="HVD62" s="17"/>
      <c r="HVE62" s="17"/>
      <c r="HVF62" s="17"/>
      <c r="HVG62" s="17"/>
      <c r="HVH62" s="17"/>
      <c r="HVI62" s="17"/>
      <c r="HVJ62" s="17"/>
      <c r="HVK62" s="17"/>
      <c r="HVL62" s="17"/>
      <c r="HVM62" s="17"/>
      <c r="HVN62" s="17"/>
      <c r="HVO62" s="17"/>
      <c r="HVP62" s="17"/>
      <c r="HVQ62" s="17"/>
      <c r="HVR62" s="17"/>
      <c r="HVS62" s="17"/>
      <c r="HVT62" s="17"/>
      <c r="HVU62" s="17"/>
      <c r="HVV62" s="17"/>
      <c r="HVW62" s="17"/>
      <c r="HVX62" s="17"/>
      <c r="HVY62" s="17"/>
      <c r="HVZ62" s="17"/>
      <c r="HWA62" s="17"/>
      <c r="HWB62" s="17"/>
      <c r="HWC62" s="17"/>
      <c r="HWD62" s="17"/>
      <c r="HWE62" s="17"/>
      <c r="HWF62" s="17"/>
      <c r="HWG62" s="17"/>
      <c r="HWH62" s="17"/>
      <c r="HWI62" s="17"/>
      <c r="HWJ62" s="17"/>
      <c r="HWK62" s="17"/>
      <c r="HWL62" s="17"/>
      <c r="HWM62" s="17"/>
      <c r="HWN62" s="17"/>
      <c r="HWO62" s="17"/>
      <c r="HWP62" s="17"/>
      <c r="HWQ62" s="17"/>
      <c r="HWR62" s="17"/>
      <c r="HWS62" s="17"/>
      <c r="HWT62" s="17"/>
      <c r="HWU62" s="17"/>
      <c r="HWV62" s="17"/>
      <c r="HWW62" s="17"/>
      <c r="HWX62" s="17"/>
      <c r="HWY62" s="17"/>
      <c r="HWZ62" s="17"/>
      <c r="HXA62" s="17"/>
      <c r="HXB62" s="17"/>
      <c r="HXC62" s="17"/>
      <c r="HXD62" s="17"/>
      <c r="HXE62" s="17"/>
      <c r="HXF62" s="17"/>
      <c r="HXG62" s="17"/>
      <c r="HXH62" s="17"/>
      <c r="HXI62" s="17"/>
      <c r="HXJ62" s="17"/>
      <c r="HXK62" s="17"/>
      <c r="HXL62" s="17"/>
      <c r="HXM62" s="17"/>
      <c r="HXN62" s="17"/>
      <c r="HXO62" s="17"/>
      <c r="HXP62" s="17"/>
      <c r="HXQ62" s="17"/>
      <c r="HXR62" s="17"/>
      <c r="HXS62" s="17"/>
      <c r="HXT62" s="17"/>
      <c r="HXU62" s="17"/>
      <c r="HXV62" s="17"/>
      <c r="HXW62" s="17"/>
      <c r="HXX62" s="17"/>
      <c r="HXY62" s="17"/>
      <c r="HXZ62" s="17"/>
      <c r="HYA62" s="17"/>
      <c r="HYB62" s="17"/>
      <c r="HYC62" s="17"/>
      <c r="HYD62" s="17"/>
      <c r="HYE62" s="17"/>
      <c r="HYF62" s="17"/>
      <c r="HYG62" s="17"/>
      <c r="HYH62" s="17"/>
      <c r="HYI62" s="17"/>
      <c r="HYJ62" s="17"/>
      <c r="HYK62" s="17"/>
      <c r="HYL62" s="17"/>
      <c r="HYM62" s="17"/>
      <c r="HYN62" s="17"/>
      <c r="HYO62" s="17"/>
      <c r="HYP62" s="17"/>
      <c r="HYQ62" s="17"/>
      <c r="HYR62" s="17"/>
      <c r="HYS62" s="17"/>
      <c r="HYT62" s="17"/>
      <c r="HYU62" s="17"/>
      <c r="HYV62" s="17"/>
      <c r="HYW62" s="17"/>
      <c r="HYX62" s="17"/>
      <c r="HYY62" s="17"/>
      <c r="HYZ62" s="17"/>
      <c r="HZA62" s="17"/>
      <c r="HZB62" s="17"/>
      <c r="HZC62" s="17"/>
      <c r="HZD62" s="17"/>
      <c r="HZE62" s="17"/>
      <c r="HZF62" s="17"/>
      <c r="HZG62" s="17"/>
      <c r="HZH62" s="17"/>
      <c r="HZI62" s="17"/>
      <c r="HZJ62" s="17"/>
      <c r="HZK62" s="17"/>
      <c r="HZL62" s="17"/>
      <c r="HZM62" s="17"/>
      <c r="HZN62" s="17"/>
      <c r="HZO62" s="17"/>
      <c r="HZP62" s="17"/>
      <c r="HZQ62" s="17"/>
      <c r="HZR62" s="17"/>
      <c r="HZS62" s="17"/>
      <c r="HZT62" s="17"/>
      <c r="HZU62" s="17"/>
      <c r="HZV62" s="17"/>
      <c r="HZW62" s="17"/>
      <c r="HZX62" s="17"/>
      <c r="HZY62" s="17"/>
      <c r="HZZ62" s="17"/>
      <c r="IAA62" s="17"/>
      <c r="IAB62" s="17"/>
      <c r="IAC62" s="17"/>
      <c r="IAD62" s="17"/>
      <c r="IAE62" s="17"/>
      <c r="IAF62" s="17"/>
      <c r="IAG62" s="17"/>
      <c r="IAH62" s="17"/>
      <c r="IAI62" s="17"/>
      <c r="IAJ62" s="17"/>
      <c r="IAK62" s="17"/>
      <c r="IAL62" s="17"/>
      <c r="IAM62" s="17"/>
      <c r="IAN62" s="17"/>
      <c r="IAO62" s="17"/>
      <c r="IAP62" s="17"/>
      <c r="IAQ62" s="17"/>
      <c r="IAR62" s="17"/>
      <c r="IAS62" s="17"/>
      <c r="IAT62" s="17"/>
      <c r="IAU62" s="17"/>
      <c r="IAV62" s="17"/>
      <c r="IAW62" s="17"/>
      <c r="IAX62" s="17"/>
      <c r="IAY62" s="17"/>
      <c r="IAZ62" s="17"/>
      <c r="IBA62" s="17"/>
      <c r="IBB62" s="17"/>
      <c r="IBC62" s="17"/>
      <c r="IBD62" s="17"/>
      <c r="IBE62" s="17"/>
      <c r="IBF62" s="17"/>
      <c r="IBG62" s="17"/>
      <c r="IBH62" s="17"/>
      <c r="IBI62" s="17"/>
      <c r="IBJ62" s="17"/>
      <c r="IBK62" s="17"/>
      <c r="IBL62" s="17"/>
      <c r="IBM62" s="17"/>
      <c r="IBN62" s="17"/>
      <c r="IBO62" s="17"/>
      <c r="IBP62" s="17"/>
      <c r="IBQ62" s="17"/>
      <c r="IBR62" s="17"/>
      <c r="IBS62" s="17"/>
      <c r="IBT62" s="17"/>
      <c r="IBU62" s="17"/>
      <c r="IBV62" s="17"/>
      <c r="IBW62" s="17"/>
      <c r="IBX62" s="17"/>
      <c r="IBY62" s="17"/>
      <c r="IBZ62" s="17"/>
      <c r="ICA62" s="17"/>
      <c r="ICB62" s="17"/>
      <c r="ICC62" s="17"/>
      <c r="ICD62" s="17"/>
      <c r="ICE62" s="17"/>
      <c r="ICF62" s="17"/>
      <c r="ICG62" s="17"/>
      <c r="ICH62" s="17"/>
      <c r="ICI62" s="17"/>
      <c r="ICJ62" s="17"/>
      <c r="ICK62" s="17"/>
      <c r="ICL62" s="17"/>
      <c r="ICM62" s="17"/>
      <c r="ICN62" s="17"/>
      <c r="ICO62" s="17"/>
      <c r="ICP62" s="17"/>
      <c r="ICQ62" s="17"/>
      <c r="ICR62" s="17"/>
      <c r="ICS62" s="17"/>
      <c r="ICT62" s="17"/>
      <c r="ICU62" s="17"/>
      <c r="ICV62" s="17"/>
      <c r="ICW62" s="17"/>
      <c r="ICX62" s="17"/>
      <c r="ICY62" s="17"/>
      <c r="ICZ62" s="17"/>
      <c r="IDA62" s="17"/>
      <c r="IDB62" s="17"/>
      <c r="IDC62" s="17"/>
      <c r="IDD62" s="17"/>
      <c r="IDE62" s="17"/>
      <c r="IDF62" s="17"/>
      <c r="IDG62" s="17"/>
      <c r="IDH62" s="17"/>
      <c r="IDI62" s="17"/>
      <c r="IDJ62" s="17"/>
      <c r="IDK62" s="17"/>
      <c r="IDL62" s="17"/>
      <c r="IDM62" s="17"/>
      <c r="IDN62" s="17"/>
      <c r="IDO62" s="17"/>
      <c r="IDP62" s="17"/>
      <c r="IDQ62" s="17"/>
      <c r="IDR62" s="17"/>
      <c r="IDS62" s="17"/>
      <c r="IDT62" s="17"/>
      <c r="IDU62" s="17"/>
      <c r="IDV62" s="17"/>
      <c r="IDW62" s="17"/>
      <c r="IDX62" s="17"/>
      <c r="IDY62" s="17"/>
      <c r="IDZ62" s="17"/>
      <c r="IEA62" s="17"/>
      <c r="IEB62" s="17"/>
      <c r="IEC62" s="17"/>
      <c r="IED62" s="17"/>
      <c r="IEE62" s="17"/>
      <c r="IEF62" s="17"/>
      <c r="IEG62" s="17"/>
      <c r="IEH62" s="17"/>
      <c r="IEI62" s="17"/>
      <c r="IEJ62" s="17"/>
      <c r="IEK62" s="17"/>
      <c r="IEL62" s="17"/>
      <c r="IEM62" s="17"/>
      <c r="IEN62" s="17"/>
      <c r="IEO62" s="17"/>
      <c r="IEP62" s="17"/>
      <c r="IEQ62" s="17"/>
      <c r="IER62" s="17"/>
      <c r="IES62" s="17"/>
      <c r="IET62" s="17"/>
      <c r="IEU62" s="17"/>
      <c r="IEV62" s="17"/>
      <c r="IEW62" s="17"/>
      <c r="IEX62" s="17"/>
      <c r="IEY62" s="17"/>
      <c r="IEZ62" s="17"/>
      <c r="IFA62" s="17"/>
      <c r="IFB62" s="17"/>
      <c r="IFC62" s="17"/>
      <c r="IFD62" s="17"/>
      <c r="IFE62" s="17"/>
      <c r="IFF62" s="17"/>
      <c r="IFG62" s="17"/>
      <c r="IFH62" s="17"/>
      <c r="IFI62" s="17"/>
      <c r="IFJ62" s="17"/>
      <c r="IFK62" s="17"/>
      <c r="IFL62" s="17"/>
      <c r="IFM62" s="17"/>
      <c r="IFN62" s="17"/>
      <c r="IFO62" s="17"/>
      <c r="IFP62" s="17"/>
      <c r="IFQ62" s="17"/>
      <c r="IFR62" s="17"/>
      <c r="IFS62" s="17"/>
      <c r="IFT62" s="17"/>
      <c r="IFU62" s="17"/>
      <c r="IFV62" s="17"/>
      <c r="IFW62" s="17"/>
      <c r="IFX62" s="17"/>
      <c r="IFY62" s="17"/>
      <c r="IFZ62" s="17"/>
      <c r="IGA62" s="17"/>
      <c r="IGB62" s="17"/>
      <c r="IGC62" s="17"/>
      <c r="IGD62" s="17"/>
      <c r="IGE62" s="17"/>
      <c r="IGF62" s="17"/>
      <c r="IGG62" s="17"/>
      <c r="IGH62" s="17"/>
      <c r="IGI62" s="17"/>
      <c r="IGJ62" s="17"/>
      <c r="IGK62" s="17"/>
      <c r="IGL62" s="17"/>
      <c r="IGM62" s="17"/>
      <c r="IGN62" s="17"/>
      <c r="IGO62" s="17"/>
      <c r="IGP62" s="17"/>
      <c r="IGQ62" s="17"/>
      <c r="IGR62" s="17"/>
      <c r="IGS62" s="17"/>
      <c r="IGT62" s="17"/>
      <c r="IGU62" s="17"/>
      <c r="IGV62" s="17"/>
      <c r="IGW62" s="17"/>
      <c r="IGX62" s="17"/>
      <c r="IGY62" s="17"/>
      <c r="IGZ62" s="17"/>
      <c r="IHA62" s="17"/>
      <c r="IHB62" s="17"/>
      <c r="IHC62" s="17"/>
      <c r="IHD62" s="17"/>
      <c r="IHE62" s="17"/>
      <c r="IHF62" s="17"/>
      <c r="IHG62" s="17"/>
      <c r="IHH62" s="17"/>
      <c r="IHI62" s="17"/>
      <c r="IHJ62" s="17"/>
      <c r="IHK62" s="17"/>
      <c r="IHL62" s="17"/>
      <c r="IHM62" s="17"/>
      <c r="IHN62" s="17"/>
      <c r="IHO62" s="17"/>
      <c r="IHP62" s="17"/>
      <c r="IHQ62" s="17"/>
      <c r="IHR62" s="17"/>
      <c r="IHS62" s="17"/>
      <c r="IHT62" s="17"/>
      <c r="IHU62" s="17"/>
      <c r="IHV62" s="17"/>
      <c r="IHW62" s="17"/>
      <c r="IHX62" s="17"/>
      <c r="IHY62" s="17"/>
      <c r="IHZ62" s="17"/>
      <c r="IIA62" s="17"/>
      <c r="IIB62" s="17"/>
      <c r="IIC62" s="17"/>
      <c r="IID62" s="17"/>
      <c r="IIE62" s="17"/>
      <c r="IIF62" s="17"/>
      <c r="IIG62" s="17"/>
      <c r="IIH62" s="17"/>
      <c r="III62" s="17"/>
      <c r="IIJ62" s="17"/>
      <c r="IIK62" s="17"/>
      <c r="IIL62" s="17"/>
      <c r="IIM62" s="17"/>
      <c r="IIN62" s="17"/>
      <c r="IIO62" s="17"/>
      <c r="IIP62" s="17"/>
      <c r="IIQ62" s="17"/>
      <c r="IIR62" s="17"/>
      <c r="IIS62" s="17"/>
      <c r="IIT62" s="17"/>
      <c r="IIU62" s="17"/>
      <c r="IIV62" s="17"/>
      <c r="IIW62" s="17"/>
      <c r="IIX62" s="17"/>
      <c r="IIY62" s="17"/>
      <c r="IIZ62" s="17"/>
      <c r="IJA62" s="17"/>
      <c r="IJB62" s="17"/>
      <c r="IJC62" s="17"/>
      <c r="IJD62" s="17"/>
      <c r="IJE62" s="17"/>
      <c r="IJF62" s="17"/>
      <c r="IJG62" s="17"/>
      <c r="IJH62" s="17"/>
      <c r="IJI62" s="17"/>
      <c r="IJJ62" s="17"/>
      <c r="IJK62" s="17"/>
      <c r="IJL62" s="17"/>
      <c r="IJM62" s="17"/>
      <c r="IJN62" s="17"/>
      <c r="IJO62" s="17"/>
      <c r="IJP62" s="17"/>
      <c r="IJQ62" s="17"/>
      <c r="IJR62" s="17"/>
      <c r="IJS62" s="17"/>
      <c r="IJT62" s="17"/>
      <c r="IJU62" s="17"/>
      <c r="IJV62" s="17"/>
      <c r="IJW62" s="17"/>
      <c r="IJX62" s="17"/>
      <c r="IJY62" s="17"/>
      <c r="IJZ62" s="17"/>
      <c r="IKA62" s="17"/>
      <c r="IKB62" s="17"/>
      <c r="IKC62" s="17"/>
      <c r="IKD62" s="17"/>
      <c r="IKE62" s="17"/>
      <c r="IKF62" s="17"/>
      <c r="IKG62" s="17"/>
      <c r="IKH62" s="17"/>
      <c r="IKI62" s="17"/>
      <c r="IKJ62" s="17"/>
      <c r="IKK62" s="17"/>
      <c r="IKL62" s="17"/>
      <c r="IKM62" s="17"/>
      <c r="IKN62" s="17"/>
      <c r="IKO62" s="17"/>
      <c r="IKP62" s="17"/>
      <c r="IKQ62" s="17"/>
      <c r="IKR62" s="17"/>
      <c r="IKS62" s="17"/>
      <c r="IKT62" s="17"/>
      <c r="IKU62" s="17"/>
      <c r="IKV62" s="17"/>
      <c r="IKW62" s="17"/>
      <c r="IKX62" s="17"/>
      <c r="IKY62" s="17"/>
      <c r="IKZ62" s="17"/>
      <c r="ILA62" s="17"/>
      <c r="ILB62" s="17"/>
      <c r="ILC62" s="17"/>
      <c r="ILD62" s="17"/>
      <c r="ILE62" s="17"/>
      <c r="ILF62" s="17"/>
      <c r="ILG62" s="17"/>
      <c r="ILH62" s="17"/>
      <c r="ILI62" s="17"/>
      <c r="ILJ62" s="17"/>
      <c r="ILK62" s="17"/>
      <c r="ILL62" s="17"/>
      <c r="ILM62" s="17"/>
      <c r="ILN62" s="17"/>
      <c r="ILO62" s="17"/>
      <c r="ILP62" s="17"/>
      <c r="ILQ62" s="17"/>
      <c r="ILR62" s="17"/>
      <c r="ILS62" s="17"/>
      <c r="ILT62" s="17"/>
      <c r="ILU62" s="17"/>
      <c r="ILV62" s="17"/>
      <c r="ILW62" s="17"/>
      <c r="ILX62" s="17"/>
      <c r="ILY62" s="17"/>
      <c r="ILZ62" s="17"/>
      <c r="IMA62" s="17"/>
      <c r="IMB62" s="17"/>
      <c r="IMC62" s="17"/>
      <c r="IMD62" s="17"/>
      <c r="IME62" s="17"/>
      <c r="IMF62" s="17"/>
      <c r="IMG62" s="17"/>
      <c r="IMH62" s="17"/>
      <c r="IMI62" s="17"/>
      <c r="IMJ62" s="17"/>
      <c r="IMK62" s="17"/>
      <c r="IML62" s="17"/>
      <c r="IMM62" s="17"/>
      <c r="IMN62" s="17"/>
      <c r="IMO62" s="17"/>
      <c r="IMP62" s="17"/>
      <c r="IMQ62" s="17"/>
      <c r="IMR62" s="17"/>
      <c r="IMS62" s="17"/>
      <c r="IMT62" s="17"/>
      <c r="IMU62" s="17"/>
      <c r="IMV62" s="17"/>
      <c r="IMW62" s="17"/>
      <c r="IMX62" s="17"/>
      <c r="IMY62" s="17"/>
      <c r="IMZ62" s="17"/>
      <c r="INA62" s="17"/>
      <c r="INB62" s="17"/>
      <c r="INC62" s="17"/>
      <c r="IND62" s="17"/>
      <c r="INE62" s="17"/>
      <c r="INF62" s="17"/>
      <c r="ING62" s="17"/>
      <c r="INH62" s="17"/>
      <c r="INI62" s="17"/>
      <c r="INJ62" s="17"/>
      <c r="INK62" s="17"/>
      <c r="INL62" s="17"/>
      <c r="INM62" s="17"/>
      <c r="INN62" s="17"/>
      <c r="INO62" s="17"/>
      <c r="INP62" s="17"/>
      <c r="INQ62" s="17"/>
      <c r="INR62" s="17"/>
      <c r="INS62" s="17"/>
      <c r="INT62" s="17"/>
      <c r="INU62" s="17"/>
      <c r="INV62" s="17"/>
      <c r="INW62" s="17"/>
      <c r="INX62" s="17"/>
      <c r="INY62" s="17"/>
      <c r="INZ62" s="17"/>
      <c r="IOA62" s="17"/>
      <c r="IOB62" s="17"/>
      <c r="IOC62" s="17"/>
      <c r="IOD62" s="17"/>
      <c r="IOE62" s="17"/>
      <c r="IOF62" s="17"/>
      <c r="IOG62" s="17"/>
      <c r="IOH62" s="17"/>
      <c r="IOI62" s="17"/>
      <c r="IOJ62" s="17"/>
      <c r="IOK62" s="17"/>
      <c r="IOL62" s="17"/>
      <c r="IOM62" s="17"/>
      <c r="ION62" s="17"/>
      <c r="IOO62" s="17"/>
      <c r="IOP62" s="17"/>
      <c r="IOQ62" s="17"/>
      <c r="IOR62" s="17"/>
      <c r="IOS62" s="17"/>
      <c r="IOT62" s="17"/>
      <c r="IOU62" s="17"/>
      <c r="IOV62" s="17"/>
      <c r="IOW62" s="17"/>
      <c r="IOX62" s="17"/>
      <c r="IOY62" s="17"/>
      <c r="IOZ62" s="17"/>
      <c r="IPA62" s="17"/>
      <c r="IPB62" s="17"/>
      <c r="IPC62" s="17"/>
      <c r="IPD62" s="17"/>
      <c r="IPE62" s="17"/>
      <c r="IPF62" s="17"/>
      <c r="IPG62" s="17"/>
      <c r="IPH62" s="17"/>
      <c r="IPI62" s="17"/>
      <c r="IPJ62" s="17"/>
      <c r="IPK62" s="17"/>
      <c r="IPL62" s="17"/>
      <c r="IPM62" s="17"/>
      <c r="IPN62" s="17"/>
      <c r="IPO62" s="17"/>
      <c r="IPP62" s="17"/>
      <c r="IPQ62" s="17"/>
      <c r="IPR62" s="17"/>
      <c r="IPS62" s="17"/>
      <c r="IPT62" s="17"/>
      <c r="IPU62" s="17"/>
      <c r="IPV62" s="17"/>
      <c r="IPW62" s="17"/>
      <c r="IPX62" s="17"/>
      <c r="IPY62" s="17"/>
      <c r="IPZ62" s="17"/>
      <c r="IQA62" s="17"/>
      <c r="IQB62" s="17"/>
      <c r="IQC62" s="17"/>
      <c r="IQD62" s="17"/>
      <c r="IQE62" s="17"/>
      <c r="IQF62" s="17"/>
      <c r="IQG62" s="17"/>
      <c r="IQH62" s="17"/>
      <c r="IQI62" s="17"/>
      <c r="IQJ62" s="17"/>
      <c r="IQK62" s="17"/>
      <c r="IQL62" s="17"/>
      <c r="IQM62" s="17"/>
      <c r="IQN62" s="17"/>
      <c r="IQO62" s="17"/>
      <c r="IQP62" s="17"/>
      <c r="IQQ62" s="17"/>
      <c r="IQR62" s="17"/>
      <c r="IQS62" s="17"/>
      <c r="IQT62" s="17"/>
      <c r="IQU62" s="17"/>
      <c r="IQV62" s="17"/>
      <c r="IQW62" s="17"/>
      <c r="IQX62" s="17"/>
      <c r="IQY62" s="17"/>
      <c r="IQZ62" s="17"/>
      <c r="IRA62" s="17"/>
      <c r="IRB62" s="17"/>
      <c r="IRC62" s="17"/>
      <c r="IRD62" s="17"/>
      <c r="IRE62" s="17"/>
      <c r="IRF62" s="17"/>
      <c r="IRG62" s="17"/>
      <c r="IRH62" s="17"/>
      <c r="IRI62" s="17"/>
      <c r="IRJ62" s="17"/>
      <c r="IRK62" s="17"/>
      <c r="IRL62" s="17"/>
      <c r="IRM62" s="17"/>
      <c r="IRN62" s="17"/>
      <c r="IRO62" s="17"/>
      <c r="IRP62" s="17"/>
      <c r="IRQ62" s="17"/>
      <c r="IRR62" s="17"/>
      <c r="IRS62" s="17"/>
      <c r="IRT62" s="17"/>
      <c r="IRU62" s="17"/>
      <c r="IRV62" s="17"/>
      <c r="IRW62" s="17"/>
      <c r="IRX62" s="17"/>
      <c r="IRY62" s="17"/>
      <c r="IRZ62" s="17"/>
      <c r="ISA62" s="17"/>
      <c r="ISB62" s="17"/>
      <c r="ISC62" s="17"/>
      <c r="ISD62" s="17"/>
      <c r="ISE62" s="17"/>
      <c r="ISF62" s="17"/>
      <c r="ISG62" s="17"/>
      <c r="ISH62" s="17"/>
      <c r="ISI62" s="17"/>
      <c r="ISJ62" s="17"/>
      <c r="ISK62" s="17"/>
      <c r="ISL62" s="17"/>
      <c r="ISM62" s="17"/>
      <c r="ISN62" s="17"/>
      <c r="ISO62" s="17"/>
      <c r="ISP62" s="17"/>
      <c r="ISQ62" s="17"/>
      <c r="ISR62" s="17"/>
      <c r="ISS62" s="17"/>
      <c r="IST62" s="17"/>
      <c r="ISU62" s="17"/>
      <c r="ISV62" s="17"/>
      <c r="ISW62" s="17"/>
      <c r="ISX62" s="17"/>
      <c r="ISY62" s="17"/>
      <c r="ISZ62" s="17"/>
      <c r="ITA62" s="17"/>
      <c r="ITB62" s="17"/>
      <c r="ITC62" s="17"/>
      <c r="ITD62" s="17"/>
      <c r="ITE62" s="17"/>
      <c r="ITF62" s="17"/>
      <c r="ITG62" s="17"/>
      <c r="ITH62" s="17"/>
      <c r="ITI62" s="17"/>
      <c r="ITJ62" s="17"/>
      <c r="ITK62" s="17"/>
      <c r="ITL62" s="17"/>
      <c r="ITM62" s="17"/>
      <c r="ITN62" s="17"/>
      <c r="ITO62" s="17"/>
      <c r="ITP62" s="17"/>
      <c r="ITQ62" s="17"/>
      <c r="ITR62" s="17"/>
      <c r="ITS62" s="17"/>
      <c r="ITT62" s="17"/>
      <c r="ITU62" s="17"/>
      <c r="ITV62" s="17"/>
      <c r="ITW62" s="17"/>
      <c r="ITX62" s="17"/>
      <c r="ITY62" s="17"/>
      <c r="ITZ62" s="17"/>
      <c r="IUA62" s="17"/>
      <c r="IUB62" s="17"/>
      <c r="IUC62" s="17"/>
      <c r="IUD62" s="17"/>
      <c r="IUE62" s="17"/>
      <c r="IUF62" s="17"/>
      <c r="IUG62" s="17"/>
      <c r="IUH62" s="17"/>
      <c r="IUI62" s="17"/>
      <c r="IUJ62" s="17"/>
      <c r="IUK62" s="17"/>
      <c r="IUL62" s="17"/>
      <c r="IUM62" s="17"/>
      <c r="IUN62" s="17"/>
      <c r="IUO62" s="17"/>
      <c r="IUP62" s="17"/>
      <c r="IUQ62" s="17"/>
      <c r="IUR62" s="17"/>
      <c r="IUS62" s="17"/>
      <c r="IUT62" s="17"/>
      <c r="IUU62" s="17"/>
      <c r="IUV62" s="17"/>
      <c r="IUW62" s="17"/>
      <c r="IUX62" s="17"/>
      <c r="IUY62" s="17"/>
      <c r="IUZ62" s="17"/>
      <c r="IVA62" s="17"/>
      <c r="IVB62" s="17"/>
      <c r="IVC62" s="17"/>
      <c r="IVD62" s="17"/>
      <c r="IVE62" s="17"/>
      <c r="IVF62" s="17"/>
      <c r="IVG62" s="17"/>
      <c r="IVH62" s="17"/>
      <c r="IVI62" s="17"/>
      <c r="IVJ62" s="17"/>
      <c r="IVK62" s="17"/>
      <c r="IVL62" s="17"/>
      <c r="IVM62" s="17"/>
      <c r="IVN62" s="17"/>
      <c r="IVO62" s="17"/>
      <c r="IVP62" s="17"/>
      <c r="IVQ62" s="17"/>
      <c r="IVR62" s="17"/>
      <c r="IVS62" s="17"/>
      <c r="IVT62" s="17"/>
      <c r="IVU62" s="17"/>
      <c r="IVV62" s="17"/>
      <c r="IVW62" s="17"/>
      <c r="IVX62" s="17"/>
      <c r="IVY62" s="17"/>
      <c r="IVZ62" s="17"/>
      <c r="IWA62" s="17"/>
      <c r="IWB62" s="17"/>
      <c r="IWC62" s="17"/>
      <c r="IWD62" s="17"/>
      <c r="IWE62" s="17"/>
      <c r="IWF62" s="17"/>
      <c r="IWG62" s="17"/>
      <c r="IWH62" s="17"/>
      <c r="IWI62" s="17"/>
      <c r="IWJ62" s="17"/>
      <c r="IWK62" s="17"/>
      <c r="IWL62" s="17"/>
      <c r="IWM62" s="17"/>
      <c r="IWN62" s="17"/>
      <c r="IWO62" s="17"/>
      <c r="IWP62" s="17"/>
      <c r="IWQ62" s="17"/>
      <c r="IWR62" s="17"/>
      <c r="IWS62" s="17"/>
      <c r="IWT62" s="17"/>
      <c r="IWU62" s="17"/>
      <c r="IWV62" s="17"/>
      <c r="IWW62" s="17"/>
      <c r="IWX62" s="17"/>
      <c r="IWY62" s="17"/>
      <c r="IWZ62" s="17"/>
      <c r="IXA62" s="17"/>
      <c r="IXB62" s="17"/>
      <c r="IXC62" s="17"/>
      <c r="IXD62" s="17"/>
      <c r="IXE62" s="17"/>
      <c r="IXF62" s="17"/>
      <c r="IXG62" s="17"/>
      <c r="IXH62" s="17"/>
      <c r="IXI62" s="17"/>
      <c r="IXJ62" s="17"/>
      <c r="IXK62" s="17"/>
      <c r="IXL62" s="17"/>
      <c r="IXM62" s="17"/>
      <c r="IXN62" s="17"/>
      <c r="IXO62" s="17"/>
      <c r="IXP62" s="17"/>
      <c r="IXQ62" s="17"/>
      <c r="IXR62" s="17"/>
      <c r="IXS62" s="17"/>
      <c r="IXT62" s="17"/>
      <c r="IXU62" s="17"/>
      <c r="IXV62" s="17"/>
      <c r="IXW62" s="17"/>
      <c r="IXX62" s="17"/>
      <c r="IXY62" s="17"/>
      <c r="IXZ62" s="17"/>
      <c r="IYA62" s="17"/>
      <c r="IYB62" s="17"/>
      <c r="IYC62" s="17"/>
      <c r="IYD62" s="17"/>
      <c r="IYE62" s="17"/>
      <c r="IYF62" s="17"/>
      <c r="IYG62" s="17"/>
      <c r="IYH62" s="17"/>
      <c r="IYI62" s="17"/>
      <c r="IYJ62" s="17"/>
      <c r="IYK62" s="17"/>
      <c r="IYL62" s="17"/>
      <c r="IYM62" s="17"/>
      <c r="IYN62" s="17"/>
      <c r="IYO62" s="17"/>
      <c r="IYP62" s="17"/>
      <c r="IYQ62" s="17"/>
      <c r="IYR62" s="17"/>
      <c r="IYS62" s="17"/>
      <c r="IYT62" s="17"/>
      <c r="IYU62" s="17"/>
      <c r="IYV62" s="17"/>
      <c r="IYW62" s="17"/>
      <c r="IYX62" s="17"/>
      <c r="IYY62" s="17"/>
      <c r="IYZ62" s="17"/>
      <c r="IZA62" s="17"/>
      <c r="IZB62" s="17"/>
      <c r="IZC62" s="17"/>
      <c r="IZD62" s="17"/>
      <c r="IZE62" s="17"/>
      <c r="IZF62" s="17"/>
      <c r="IZG62" s="17"/>
      <c r="IZH62" s="17"/>
      <c r="IZI62" s="17"/>
      <c r="IZJ62" s="17"/>
      <c r="IZK62" s="17"/>
      <c r="IZL62" s="17"/>
      <c r="IZM62" s="17"/>
      <c r="IZN62" s="17"/>
      <c r="IZO62" s="17"/>
      <c r="IZP62" s="17"/>
      <c r="IZQ62" s="17"/>
      <c r="IZR62" s="17"/>
      <c r="IZS62" s="17"/>
      <c r="IZT62" s="17"/>
      <c r="IZU62" s="17"/>
      <c r="IZV62" s="17"/>
      <c r="IZW62" s="17"/>
      <c r="IZX62" s="17"/>
      <c r="IZY62" s="17"/>
      <c r="IZZ62" s="17"/>
      <c r="JAA62" s="17"/>
      <c r="JAB62" s="17"/>
      <c r="JAC62" s="17"/>
      <c r="JAD62" s="17"/>
      <c r="JAE62" s="17"/>
      <c r="JAF62" s="17"/>
      <c r="JAG62" s="17"/>
      <c r="JAH62" s="17"/>
      <c r="JAI62" s="17"/>
      <c r="JAJ62" s="17"/>
      <c r="JAK62" s="17"/>
      <c r="JAL62" s="17"/>
      <c r="JAM62" s="17"/>
      <c r="JAN62" s="17"/>
      <c r="JAO62" s="17"/>
      <c r="JAP62" s="17"/>
      <c r="JAQ62" s="17"/>
      <c r="JAR62" s="17"/>
      <c r="JAS62" s="17"/>
      <c r="JAT62" s="17"/>
      <c r="JAU62" s="17"/>
      <c r="JAV62" s="17"/>
      <c r="JAW62" s="17"/>
      <c r="JAX62" s="17"/>
      <c r="JAY62" s="17"/>
      <c r="JAZ62" s="17"/>
      <c r="JBA62" s="17"/>
      <c r="JBB62" s="17"/>
      <c r="JBC62" s="17"/>
      <c r="JBD62" s="17"/>
      <c r="JBE62" s="17"/>
      <c r="JBF62" s="17"/>
      <c r="JBG62" s="17"/>
      <c r="JBH62" s="17"/>
      <c r="JBI62" s="17"/>
      <c r="JBJ62" s="17"/>
      <c r="JBK62" s="17"/>
      <c r="JBL62" s="17"/>
      <c r="JBM62" s="17"/>
      <c r="JBN62" s="17"/>
      <c r="JBO62" s="17"/>
      <c r="JBP62" s="17"/>
      <c r="JBQ62" s="17"/>
      <c r="JBR62" s="17"/>
      <c r="JBS62" s="17"/>
      <c r="JBT62" s="17"/>
      <c r="JBU62" s="17"/>
      <c r="JBV62" s="17"/>
      <c r="JBW62" s="17"/>
      <c r="JBX62" s="17"/>
      <c r="JBY62" s="17"/>
      <c r="JBZ62" s="17"/>
      <c r="JCA62" s="17"/>
      <c r="JCB62" s="17"/>
      <c r="JCC62" s="17"/>
      <c r="JCD62" s="17"/>
      <c r="JCE62" s="17"/>
      <c r="JCF62" s="17"/>
      <c r="JCG62" s="17"/>
      <c r="JCH62" s="17"/>
      <c r="JCI62" s="17"/>
      <c r="JCJ62" s="17"/>
      <c r="JCK62" s="17"/>
      <c r="JCL62" s="17"/>
      <c r="JCM62" s="17"/>
      <c r="JCN62" s="17"/>
      <c r="JCO62" s="17"/>
      <c r="JCP62" s="17"/>
      <c r="JCQ62" s="17"/>
      <c r="JCR62" s="17"/>
      <c r="JCS62" s="17"/>
      <c r="JCT62" s="17"/>
      <c r="JCU62" s="17"/>
      <c r="JCV62" s="17"/>
      <c r="JCW62" s="17"/>
      <c r="JCX62" s="17"/>
      <c r="JCY62" s="17"/>
      <c r="JCZ62" s="17"/>
      <c r="JDA62" s="17"/>
      <c r="JDB62" s="17"/>
      <c r="JDC62" s="17"/>
      <c r="JDD62" s="17"/>
      <c r="JDE62" s="17"/>
      <c r="JDF62" s="17"/>
      <c r="JDG62" s="17"/>
      <c r="JDH62" s="17"/>
      <c r="JDI62" s="17"/>
      <c r="JDJ62" s="17"/>
      <c r="JDK62" s="17"/>
      <c r="JDL62" s="17"/>
      <c r="JDM62" s="17"/>
      <c r="JDN62" s="17"/>
      <c r="JDO62" s="17"/>
      <c r="JDP62" s="17"/>
      <c r="JDQ62" s="17"/>
      <c r="JDR62" s="17"/>
      <c r="JDS62" s="17"/>
      <c r="JDT62" s="17"/>
      <c r="JDU62" s="17"/>
      <c r="JDV62" s="17"/>
      <c r="JDW62" s="17"/>
      <c r="JDX62" s="17"/>
      <c r="JDY62" s="17"/>
      <c r="JDZ62" s="17"/>
      <c r="JEA62" s="17"/>
      <c r="JEB62" s="17"/>
      <c r="JEC62" s="17"/>
      <c r="JED62" s="17"/>
      <c r="JEE62" s="17"/>
      <c r="JEF62" s="17"/>
      <c r="JEG62" s="17"/>
      <c r="JEH62" s="17"/>
      <c r="JEI62" s="17"/>
      <c r="JEJ62" s="17"/>
      <c r="JEK62" s="17"/>
      <c r="JEL62" s="17"/>
      <c r="JEM62" s="17"/>
      <c r="JEN62" s="17"/>
      <c r="JEO62" s="17"/>
      <c r="JEP62" s="17"/>
      <c r="JEQ62" s="17"/>
      <c r="JER62" s="17"/>
      <c r="JES62" s="17"/>
      <c r="JET62" s="17"/>
      <c r="JEU62" s="17"/>
      <c r="JEV62" s="17"/>
      <c r="JEW62" s="17"/>
      <c r="JEX62" s="17"/>
      <c r="JEY62" s="17"/>
      <c r="JEZ62" s="17"/>
      <c r="JFA62" s="17"/>
      <c r="JFB62" s="17"/>
      <c r="JFC62" s="17"/>
      <c r="JFD62" s="17"/>
      <c r="JFE62" s="17"/>
      <c r="JFF62" s="17"/>
      <c r="JFG62" s="17"/>
      <c r="JFH62" s="17"/>
      <c r="JFI62" s="17"/>
      <c r="JFJ62" s="17"/>
      <c r="JFK62" s="17"/>
      <c r="JFL62" s="17"/>
      <c r="JFM62" s="17"/>
      <c r="JFN62" s="17"/>
      <c r="JFO62" s="17"/>
      <c r="JFP62" s="17"/>
      <c r="JFQ62" s="17"/>
      <c r="JFR62" s="17"/>
      <c r="JFS62" s="17"/>
      <c r="JFT62" s="17"/>
      <c r="JFU62" s="17"/>
      <c r="JFV62" s="17"/>
      <c r="JFW62" s="17"/>
      <c r="JFX62" s="17"/>
      <c r="JFY62" s="17"/>
      <c r="JFZ62" s="17"/>
      <c r="JGA62" s="17"/>
      <c r="JGB62" s="17"/>
      <c r="JGC62" s="17"/>
      <c r="JGD62" s="17"/>
      <c r="JGE62" s="17"/>
      <c r="JGF62" s="17"/>
      <c r="JGG62" s="17"/>
      <c r="JGH62" s="17"/>
      <c r="JGI62" s="17"/>
      <c r="JGJ62" s="17"/>
      <c r="JGK62" s="17"/>
      <c r="JGL62" s="17"/>
      <c r="JGM62" s="17"/>
      <c r="JGN62" s="17"/>
      <c r="JGO62" s="17"/>
      <c r="JGP62" s="17"/>
      <c r="JGQ62" s="17"/>
      <c r="JGR62" s="17"/>
      <c r="JGS62" s="17"/>
      <c r="JGT62" s="17"/>
      <c r="JGU62" s="17"/>
      <c r="JGV62" s="17"/>
      <c r="JGW62" s="17"/>
      <c r="JGX62" s="17"/>
      <c r="JGY62" s="17"/>
      <c r="JGZ62" s="17"/>
      <c r="JHA62" s="17"/>
      <c r="JHB62" s="17"/>
      <c r="JHC62" s="17"/>
      <c r="JHD62" s="17"/>
      <c r="JHE62" s="17"/>
      <c r="JHF62" s="17"/>
      <c r="JHG62" s="17"/>
      <c r="JHH62" s="17"/>
      <c r="JHI62" s="17"/>
      <c r="JHJ62" s="17"/>
      <c r="JHK62" s="17"/>
      <c r="JHL62" s="17"/>
      <c r="JHM62" s="17"/>
      <c r="JHN62" s="17"/>
      <c r="JHO62" s="17"/>
      <c r="JHP62" s="17"/>
      <c r="JHQ62" s="17"/>
      <c r="JHR62" s="17"/>
      <c r="JHS62" s="17"/>
      <c r="JHT62" s="17"/>
      <c r="JHU62" s="17"/>
      <c r="JHV62" s="17"/>
      <c r="JHW62" s="17"/>
      <c r="JHX62" s="17"/>
      <c r="JHY62" s="17"/>
      <c r="JHZ62" s="17"/>
      <c r="JIA62" s="17"/>
      <c r="JIB62" s="17"/>
      <c r="JIC62" s="17"/>
      <c r="JID62" s="17"/>
      <c r="JIE62" s="17"/>
      <c r="JIF62" s="17"/>
      <c r="JIG62" s="17"/>
      <c r="JIH62" s="17"/>
      <c r="JII62" s="17"/>
      <c r="JIJ62" s="17"/>
      <c r="JIK62" s="17"/>
      <c r="JIL62" s="17"/>
      <c r="JIM62" s="17"/>
      <c r="JIN62" s="17"/>
      <c r="JIO62" s="17"/>
      <c r="JIP62" s="17"/>
      <c r="JIQ62" s="17"/>
      <c r="JIR62" s="17"/>
      <c r="JIS62" s="17"/>
      <c r="JIT62" s="17"/>
      <c r="JIU62" s="17"/>
      <c r="JIV62" s="17"/>
      <c r="JIW62" s="17"/>
      <c r="JIX62" s="17"/>
      <c r="JIY62" s="17"/>
      <c r="JIZ62" s="17"/>
      <c r="JJA62" s="17"/>
      <c r="JJB62" s="17"/>
      <c r="JJC62" s="17"/>
      <c r="JJD62" s="17"/>
      <c r="JJE62" s="17"/>
      <c r="JJF62" s="17"/>
      <c r="JJG62" s="17"/>
      <c r="JJH62" s="17"/>
      <c r="JJI62" s="17"/>
      <c r="JJJ62" s="17"/>
      <c r="JJK62" s="17"/>
      <c r="JJL62" s="17"/>
      <c r="JJM62" s="17"/>
      <c r="JJN62" s="17"/>
      <c r="JJO62" s="17"/>
      <c r="JJP62" s="17"/>
      <c r="JJQ62" s="17"/>
      <c r="JJR62" s="17"/>
      <c r="JJS62" s="17"/>
      <c r="JJT62" s="17"/>
      <c r="JJU62" s="17"/>
      <c r="JJV62" s="17"/>
      <c r="JJW62" s="17"/>
      <c r="JJX62" s="17"/>
      <c r="JJY62" s="17"/>
      <c r="JJZ62" s="17"/>
      <c r="JKA62" s="17"/>
      <c r="JKB62" s="17"/>
      <c r="JKC62" s="17"/>
      <c r="JKD62" s="17"/>
      <c r="JKE62" s="17"/>
      <c r="JKF62" s="17"/>
      <c r="JKG62" s="17"/>
      <c r="JKH62" s="17"/>
      <c r="JKI62" s="17"/>
      <c r="JKJ62" s="17"/>
      <c r="JKK62" s="17"/>
      <c r="JKL62" s="17"/>
      <c r="JKM62" s="17"/>
      <c r="JKN62" s="17"/>
      <c r="JKO62" s="17"/>
      <c r="JKP62" s="17"/>
      <c r="JKQ62" s="17"/>
      <c r="JKR62" s="17"/>
      <c r="JKS62" s="17"/>
      <c r="JKT62" s="17"/>
      <c r="JKU62" s="17"/>
      <c r="JKV62" s="17"/>
      <c r="JKW62" s="17"/>
      <c r="JKX62" s="17"/>
      <c r="JKY62" s="17"/>
      <c r="JKZ62" s="17"/>
      <c r="JLA62" s="17"/>
      <c r="JLB62" s="17"/>
      <c r="JLC62" s="17"/>
      <c r="JLD62" s="17"/>
      <c r="JLE62" s="17"/>
      <c r="JLF62" s="17"/>
      <c r="JLG62" s="17"/>
      <c r="JLH62" s="17"/>
      <c r="JLI62" s="17"/>
      <c r="JLJ62" s="17"/>
      <c r="JLK62" s="17"/>
      <c r="JLL62" s="17"/>
      <c r="JLM62" s="17"/>
      <c r="JLN62" s="17"/>
      <c r="JLO62" s="17"/>
      <c r="JLP62" s="17"/>
      <c r="JLQ62" s="17"/>
      <c r="JLR62" s="17"/>
      <c r="JLS62" s="17"/>
      <c r="JLT62" s="17"/>
      <c r="JLU62" s="17"/>
      <c r="JLV62" s="17"/>
      <c r="JLW62" s="17"/>
      <c r="JLX62" s="17"/>
      <c r="JLY62" s="17"/>
      <c r="JLZ62" s="17"/>
      <c r="JMA62" s="17"/>
      <c r="JMB62" s="17"/>
      <c r="JMC62" s="17"/>
      <c r="JMD62" s="17"/>
      <c r="JME62" s="17"/>
      <c r="JMF62" s="17"/>
      <c r="JMG62" s="17"/>
      <c r="JMH62" s="17"/>
      <c r="JMI62" s="17"/>
      <c r="JMJ62" s="17"/>
      <c r="JMK62" s="17"/>
      <c r="JML62" s="17"/>
      <c r="JMM62" s="17"/>
      <c r="JMN62" s="17"/>
      <c r="JMO62" s="17"/>
      <c r="JMP62" s="17"/>
      <c r="JMQ62" s="17"/>
      <c r="JMR62" s="17"/>
      <c r="JMS62" s="17"/>
      <c r="JMT62" s="17"/>
      <c r="JMU62" s="17"/>
      <c r="JMV62" s="17"/>
      <c r="JMW62" s="17"/>
      <c r="JMX62" s="17"/>
      <c r="JMY62" s="17"/>
      <c r="JMZ62" s="17"/>
      <c r="JNA62" s="17"/>
      <c r="JNB62" s="17"/>
      <c r="JNC62" s="17"/>
      <c r="JND62" s="17"/>
      <c r="JNE62" s="17"/>
      <c r="JNF62" s="17"/>
      <c r="JNG62" s="17"/>
      <c r="JNH62" s="17"/>
      <c r="JNI62" s="17"/>
      <c r="JNJ62" s="17"/>
      <c r="JNK62" s="17"/>
      <c r="JNL62" s="17"/>
      <c r="JNM62" s="17"/>
      <c r="JNN62" s="17"/>
      <c r="JNO62" s="17"/>
      <c r="JNP62" s="17"/>
      <c r="JNQ62" s="17"/>
      <c r="JNR62" s="17"/>
      <c r="JNS62" s="17"/>
      <c r="JNT62" s="17"/>
      <c r="JNU62" s="17"/>
      <c r="JNV62" s="17"/>
      <c r="JNW62" s="17"/>
      <c r="JNX62" s="17"/>
      <c r="JNY62" s="17"/>
      <c r="JNZ62" s="17"/>
      <c r="JOA62" s="17"/>
      <c r="JOB62" s="17"/>
      <c r="JOC62" s="17"/>
      <c r="JOD62" s="17"/>
      <c r="JOE62" s="17"/>
      <c r="JOF62" s="17"/>
      <c r="JOG62" s="17"/>
      <c r="JOH62" s="17"/>
      <c r="JOI62" s="17"/>
      <c r="JOJ62" s="17"/>
      <c r="JOK62" s="17"/>
      <c r="JOL62" s="17"/>
      <c r="JOM62" s="17"/>
      <c r="JON62" s="17"/>
      <c r="JOO62" s="17"/>
      <c r="JOP62" s="17"/>
      <c r="JOQ62" s="17"/>
      <c r="JOR62" s="17"/>
      <c r="JOS62" s="17"/>
      <c r="JOT62" s="17"/>
      <c r="JOU62" s="17"/>
      <c r="JOV62" s="17"/>
      <c r="JOW62" s="17"/>
      <c r="JOX62" s="17"/>
      <c r="JOY62" s="17"/>
      <c r="JOZ62" s="17"/>
      <c r="JPA62" s="17"/>
      <c r="JPB62" s="17"/>
      <c r="JPC62" s="17"/>
      <c r="JPD62" s="17"/>
      <c r="JPE62" s="17"/>
      <c r="JPF62" s="17"/>
      <c r="JPG62" s="17"/>
      <c r="JPH62" s="17"/>
      <c r="JPI62" s="17"/>
      <c r="JPJ62" s="17"/>
      <c r="JPK62" s="17"/>
      <c r="JPL62" s="17"/>
      <c r="JPM62" s="17"/>
      <c r="JPN62" s="17"/>
      <c r="JPO62" s="17"/>
      <c r="JPP62" s="17"/>
      <c r="JPQ62" s="17"/>
      <c r="JPR62" s="17"/>
      <c r="JPS62" s="17"/>
      <c r="JPT62" s="17"/>
      <c r="JPU62" s="17"/>
      <c r="JPV62" s="17"/>
      <c r="JPW62" s="17"/>
      <c r="JPX62" s="17"/>
      <c r="JPY62" s="17"/>
      <c r="JPZ62" s="17"/>
      <c r="JQA62" s="17"/>
      <c r="JQB62" s="17"/>
      <c r="JQC62" s="17"/>
      <c r="JQD62" s="17"/>
      <c r="JQE62" s="17"/>
      <c r="JQF62" s="17"/>
      <c r="JQG62" s="17"/>
      <c r="JQH62" s="17"/>
      <c r="JQI62" s="17"/>
      <c r="JQJ62" s="17"/>
      <c r="JQK62" s="17"/>
      <c r="JQL62" s="17"/>
      <c r="JQM62" s="17"/>
      <c r="JQN62" s="17"/>
      <c r="JQO62" s="17"/>
      <c r="JQP62" s="17"/>
      <c r="JQQ62" s="17"/>
      <c r="JQR62" s="17"/>
      <c r="JQS62" s="17"/>
      <c r="JQT62" s="17"/>
      <c r="JQU62" s="17"/>
      <c r="JQV62" s="17"/>
      <c r="JQW62" s="17"/>
      <c r="JQX62" s="17"/>
      <c r="JQY62" s="17"/>
      <c r="JQZ62" s="17"/>
      <c r="JRA62" s="17"/>
      <c r="JRB62" s="17"/>
      <c r="JRC62" s="17"/>
      <c r="JRD62" s="17"/>
      <c r="JRE62" s="17"/>
      <c r="JRF62" s="17"/>
      <c r="JRG62" s="17"/>
      <c r="JRH62" s="17"/>
      <c r="JRI62" s="17"/>
      <c r="JRJ62" s="17"/>
      <c r="JRK62" s="17"/>
      <c r="JRL62" s="17"/>
      <c r="JRM62" s="17"/>
      <c r="JRN62" s="17"/>
      <c r="JRO62" s="17"/>
      <c r="JRP62" s="17"/>
      <c r="JRQ62" s="17"/>
      <c r="JRR62" s="17"/>
      <c r="JRS62" s="17"/>
      <c r="JRT62" s="17"/>
      <c r="JRU62" s="17"/>
      <c r="JRV62" s="17"/>
      <c r="JRW62" s="17"/>
      <c r="JRX62" s="17"/>
      <c r="JRY62" s="17"/>
      <c r="JRZ62" s="17"/>
      <c r="JSA62" s="17"/>
      <c r="JSB62" s="17"/>
      <c r="JSC62" s="17"/>
      <c r="JSD62" s="17"/>
      <c r="JSE62" s="17"/>
      <c r="JSF62" s="17"/>
      <c r="JSG62" s="17"/>
      <c r="JSH62" s="17"/>
      <c r="JSI62" s="17"/>
      <c r="JSJ62" s="17"/>
      <c r="JSK62" s="17"/>
      <c r="JSL62" s="17"/>
      <c r="JSM62" s="17"/>
      <c r="JSN62" s="17"/>
      <c r="JSO62" s="17"/>
      <c r="JSP62" s="17"/>
      <c r="JSQ62" s="17"/>
      <c r="JSR62" s="17"/>
      <c r="JSS62" s="17"/>
      <c r="JST62" s="17"/>
      <c r="JSU62" s="17"/>
      <c r="JSV62" s="17"/>
      <c r="JSW62" s="17"/>
      <c r="JSX62" s="17"/>
      <c r="JSY62" s="17"/>
      <c r="JSZ62" s="17"/>
      <c r="JTA62" s="17"/>
      <c r="JTB62" s="17"/>
      <c r="JTC62" s="17"/>
      <c r="JTD62" s="17"/>
      <c r="JTE62" s="17"/>
      <c r="JTF62" s="17"/>
      <c r="JTG62" s="17"/>
      <c r="JTH62" s="17"/>
      <c r="JTI62" s="17"/>
      <c r="JTJ62" s="17"/>
      <c r="JTK62" s="17"/>
      <c r="JTL62" s="17"/>
      <c r="JTM62" s="17"/>
      <c r="JTN62" s="17"/>
      <c r="JTO62" s="17"/>
      <c r="JTP62" s="17"/>
      <c r="JTQ62" s="17"/>
      <c r="JTR62" s="17"/>
      <c r="JTS62" s="17"/>
      <c r="JTT62" s="17"/>
      <c r="JTU62" s="17"/>
      <c r="JTV62" s="17"/>
      <c r="JTW62" s="17"/>
      <c r="JTX62" s="17"/>
      <c r="JTY62" s="17"/>
      <c r="JTZ62" s="17"/>
      <c r="JUA62" s="17"/>
      <c r="JUB62" s="17"/>
      <c r="JUC62" s="17"/>
      <c r="JUD62" s="17"/>
      <c r="JUE62" s="17"/>
      <c r="JUF62" s="17"/>
      <c r="JUG62" s="17"/>
      <c r="JUH62" s="17"/>
      <c r="JUI62" s="17"/>
      <c r="JUJ62" s="17"/>
      <c r="JUK62" s="17"/>
      <c r="JUL62" s="17"/>
      <c r="JUM62" s="17"/>
      <c r="JUN62" s="17"/>
      <c r="JUO62" s="17"/>
      <c r="JUP62" s="17"/>
      <c r="JUQ62" s="17"/>
      <c r="JUR62" s="17"/>
      <c r="JUS62" s="17"/>
      <c r="JUT62" s="17"/>
      <c r="JUU62" s="17"/>
      <c r="JUV62" s="17"/>
      <c r="JUW62" s="17"/>
      <c r="JUX62" s="17"/>
      <c r="JUY62" s="17"/>
      <c r="JUZ62" s="17"/>
      <c r="JVA62" s="17"/>
      <c r="JVB62" s="17"/>
      <c r="JVC62" s="17"/>
      <c r="JVD62" s="17"/>
      <c r="JVE62" s="17"/>
      <c r="JVF62" s="17"/>
      <c r="JVG62" s="17"/>
      <c r="JVH62" s="17"/>
      <c r="JVI62" s="17"/>
      <c r="JVJ62" s="17"/>
      <c r="JVK62" s="17"/>
      <c r="JVL62" s="17"/>
      <c r="JVM62" s="17"/>
      <c r="JVN62" s="17"/>
      <c r="JVO62" s="17"/>
      <c r="JVP62" s="17"/>
      <c r="JVQ62" s="17"/>
      <c r="JVR62" s="17"/>
      <c r="JVS62" s="17"/>
      <c r="JVT62" s="17"/>
      <c r="JVU62" s="17"/>
      <c r="JVV62" s="17"/>
      <c r="JVW62" s="17"/>
      <c r="JVX62" s="17"/>
      <c r="JVY62" s="17"/>
      <c r="JVZ62" s="17"/>
      <c r="JWA62" s="17"/>
      <c r="JWB62" s="17"/>
      <c r="JWC62" s="17"/>
      <c r="JWD62" s="17"/>
      <c r="JWE62" s="17"/>
      <c r="JWF62" s="17"/>
      <c r="JWG62" s="17"/>
      <c r="JWH62" s="17"/>
      <c r="JWI62" s="17"/>
      <c r="JWJ62" s="17"/>
      <c r="JWK62" s="17"/>
      <c r="JWL62" s="17"/>
      <c r="JWM62" s="17"/>
      <c r="JWN62" s="17"/>
      <c r="JWO62" s="17"/>
      <c r="JWP62" s="17"/>
      <c r="JWQ62" s="17"/>
      <c r="JWR62" s="17"/>
      <c r="JWS62" s="17"/>
      <c r="JWT62" s="17"/>
      <c r="JWU62" s="17"/>
      <c r="JWV62" s="17"/>
      <c r="JWW62" s="17"/>
      <c r="JWX62" s="17"/>
      <c r="JWY62" s="17"/>
      <c r="JWZ62" s="17"/>
      <c r="JXA62" s="17"/>
      <c r="JXB62" s="17"/>
      <c r="JXC62" s="17"/>
      <c r="JXD62" s="17"/>
      <c r="JXE62" s="17"/>
      <c r="JXF62" s="17"/>
      <c r="JXG62" s="17"/>
      <c r="JXH62" s="17"/>
      <c r="JXI62" s="17"/>
      <c r="JXJ62" s="17"/>
      <c r="JXK62" s="17"/>
      <c r="JXL62" s="17"/>
      <c r="JXM62" s="17"/>
      <c r="JXN62" s="17"/>
      <c r="JXO62" s="17"/>
      <c r="JXP62" s="17"/>
      <c r="JXQ62" s="17"/>
      <c r="JXR62" s="17"/>
      <c r="JXS62" s="17"/>
      <c r="JXT62" s="17"/>
      <c r="JXU62" s="17"/>
      <c r="JXV62" s="17"/>
      <c r="JXW62" s="17"/>
      <c r="JXX62" s="17"/>
      <c r="JXY62" s="17"/>
      <c r="JXZ62" s="17"/>
      <c r="JYA62" s="17"/>
      <c r="JYB62" s="17"/>
      <c r="JYC62" s="17"/>
      <c r="JYD62" s="17"/>
      <c r="JYE62" s="17"/>
      <c r="JYF62" s="17"/>
      <c r="JYG62" s="17"/>
      <c r="JYH62" s="17"/>
      <c r="JYI62" s="17"/>
      <c r="JYJ62" s="17"/>
      <c r="JYK62" s="17"/>
      <c r="JYL62" s="17"/>
      <c r="JYM62" s="17"/>
      <c r="JYN62" s="17"/>
      <c r="JYO62" s="17"/>
      <c r="JYP62" s="17"/>
      <c r="JYQ62" s="17"/>
      <c r="JYR62" s="17"/>
      <c r="JYS62" s="17"/>
      <c r="JYT62" s="17"/>
      <c r="JYU62" s="17"/>
      <c r="JYV62" s="17"/>
      <c r="JYW62" s="17"/>
      <c r="JYX62" s="17"/>
      <c r="JYY62" s="17"/>
      <c r="JYZ62" s="17"/>
      <c r="JZA62" s="17"/>
      <c r="JZB62" s="17"/>
      <c r="JZC62" s="17"/>
      <c r="JZD62" s="17"/>
      <c r="JZE62" s="17"/>
      <c r="JZF62" s="17"/>
      <c r="JZG62" s="17"/>
      <c r="JZH62" s="17"/>
      <c r="JZI62" s="17"/>
      <c r="JZJ62" s="17"/>
      <c r="JZK62" s="17"/>
      <c r="JZL62" s="17"/>
      <c r="JZM62" s="17"/>
      <c r="JZN62" s="17"/>
      <c r="JZO62" s="17"/>
      <c r="JZP62" s="17"/>
      <c r="JZQ62" s="17"/>
      <c r="JZR62" s="17"/>
      <c r="JZS62" s="17"/>
      <c r="JZT62" s="17"/>
      <c r="JZU62" s="17"/>
      <c r="JZV62" s="17"/>
      <c r="JZW62" s="17"/>
      <c r="JZX62" s="17"/>
      <c r="JZY62" s="17"/>
      <c r="JZZ62" s="17"/>
      <c r="KAA62" s="17"/>
      <c r="KAB62" s="17"/>
      <c r="KAC62" s="17"/>
      <c r="KAD62" s="17"/>
      <c r="KAE62" s="17"/>
      <c r="KAF62" s="17"/>
      <c r="KAG62" s="17"/>
      <c r="KAH62" s="17"/>
      <c r="KAI62" s="17"/>
      <c r="KAJ62" s="17"/>
      <c r="KAK62" s="17"/>
      <c r="KAL62" s="17"/>
      <c r="KAM62" s="17"/>
      <c r="KAN62" s="17"/>
      <c r="KAO62" s="17"/>
      <c r="KAP62" s="17"/>
      <c r="KAQ62" s="17"/>
      <c r="KAR62" s="17"/>
      <c r="KAS62" s="17"/>
      <c r="KAT62" s="17"/>
      <c r="KAU62" s="17"/>
      <c r="KAV62" s="17"/>
      <c r="KAW62" s="17"/>
      <c r="KAX62" s="17"/>
      <c r="KAY62" s="17"/>
      <c r="KAZ62" s="17"/>
      <c r="KBA62" s="17"/>
      <c r="KBB62" s="17"/>
      <c r="KBC62" s="17"/>
      <c r="KBD62" s="17"/>
      <c r="KBE62" s="17"/>
      <c r="KBF62" s="17"/>
      <c r="KBG62" s="17"/>
      <c r="KBH62" s="17"/>
      <c r="KBI62" s="17"/>
      <c r="KBJ62" s="17"/>
      <c r="KBK62" s="17"/>
      <c r="KBL62" s="17"/>
      <c r="KBM62" s="17"/>
      <c r="KBN62" s="17"/>
      <c r="KBO62" s="17"/>
      <c r="KBP62" s="17"/>
      <c r="KBQ62" s="17"/>
      <c r="KBR62" s="17"/>
      <c r="KBS62" s="17"/>
      <c r="KBT62" s="17"/>
      <c r="KBU62" s="17"/>
      <c r="KBV62" s="17"/>
      <c r="KBW62" s="17"/>
      <c r="KBX62" s="17"/>
      <c r="KBY62" s="17"/>
      <c r="KBZ62" s="17"/>
      <c r="KCA62" s="17"/>
      <c r="KCB62" s="17"/>
      <c r="KCC62" s="17"/>
      <c r="KCD62" s="17"/>
      <c r="KCE62" s="17"/>
      <c r="KCF62" s="17"/>
      <c r="KCG62" s="17"/>
      <c r="KCH62" s="17"/>
      <c r="KCI62" s="17"/>
      <c r="KCJ62" s="17"/>
      <c r="KCK62" s="17"/>
      <c r="KCL62" s="17"/>
      <c r="KCM62" s="17"/>
      <c r="KCN62" s="17"/>
      <c r="KCO62" s="17"/>
      <c r="KCP62" s="17"/>
      <c r="KCQ62" s="17"/>
      <c r="KCR62" s="17"/>
      <c r="KCS62" s="17"/>
      <c r="KCT62" s="17"/>
      <c r="KCU62" s="17"/>
      <c r="KCV62" s="17"/>
      <c r="KCW62" s="17"/>
      <c r="KCX62" s="17"/>
      <c r="KCY62" s="17"/>
      <c r="KCZ62" s="17"/>
      <c r="KDA62" s="17"/>
      <c r="KDB62" s="17"/>
      <c r="KDC62" s="17"/>
      <c r="KDD62" s="17"/>
      <c r="KDE62" s="17"/>
      <c r="KDF62" s="17"/>
      <c r="KDG62" s="17"/>
      <c r="KDH62" s="17"/>
      <c r="KDI62" s="17"/>
      <c r="KDJ62" s="17"/>
      <c r="KDK62" s="17"/>
      <c r="KDL62" s="17"/>
      <c r="KDM62" s="17"/>
      <c r="KDN62" s="17"/>
      <c r="KDO62" s="17"/>
      <c r="KDP62" s="17"/>
      <c r="KDQ62" s="17"/>
      <c r="KDR62" s="17"/>
      <c r="KDS62" s="17"/>
      <c r="KDT62" s="17"/>
      <c r="KDU62" s="17"/>
      <c r="KDV62" s="17"/>
      <c r="KDW62" s="17"/>
      <c r="KDX62" s="17"/>
      <c r="KDY62" s="17"/>
      <c r="KDZ62" s="17"/>
      <c r="KEA62" s="17"/>
      <c r="KEB62" s="17"/>
      <c r="KEC62" s="17"/>
      <c r="KED62" s="17"/>
      <c r="KEE62" s="17"/>
      <c r="KEF62" s="17"/>
      <c r="KEG62" s="17"/>
      <c r="KEH62" s="17"/>
      <c r="KEI62" s="17"/>
      <c r="KEJ62" s="17"/>
      <c r="KEK62" s="17"/>
      <c r="KEL62" s="17"/>
      <c r="KEM62" s="17"/>
      <c r="KEN62" s="17"/>
      <c r="KEO62" s="17"/>
      <c r="KEP62" s="17"/>
      <c r="KEQ62" s="17"/>
      <c r="KER62" s="17"/>
      <c r="KES62" s="17"/>
      <c r="KET62" s="17"/>
      <c r="KEU62" s="17"/>
      <c r="KEV62" s="17"/>
      <c r="KEW62" s="17"/>
      <c r="KEX62" s="17"/>
      <c r="KEY62" s="17"/>
      <c r="KEZ62" s="17"/>
      <c r="KFA62" s="17"/>
      <c r="KFB62" s="17"/>
      <c r="KFC62" s="17"/>
      <c r="KFD62" s="17"/>
      <c r="KFE62" s="17"/>
      <c r="KFF62" s="17"/>
      <c r="KFG62" s="17"/>
      <c r="KFH62" s="17"/>
      <c r="KFI62" s="17"/>
      <c r="KFJ62" s="17"/>
      <c r="KFK62" s="17"/>
      <c r="KFL62" s="17"/>
      <c r="KFM62" s="17"/>
      <c r="KFN62" s="17"/>
      <c r="KFO62" s="17"/>
      <c r="KFP62" s="17"/>
      <c r="KFQ62" s="17"/>
      <c r="KFR62" s="17"/>
      <c r="KFS62" s="17"/>
      <c r="KFT62" s="17"/>
      <c r="KFU62" s="17"/>
      <c r="KFV62" s="17"/>
      <c r="KFW62" s="17"/>
      <c r="KFX62" s="17"/>
      <c r="KFY62" s="17"/>
      <c r="KFZ62" s="17"/>
      <c r="KGA62" s="17"/>
      <c r="KGB62" s="17"/>
      <c r="KGC62" s="17"/>
      <c r="KGD62" s="17"/>
      <c r="KGE62" s="17"/>
      <c r="KGF62" s="17"/>
      <c r="KGG62" s="17"/>
      <c r="KGH62" s="17"/>
      <c r="KGI62" s="17"/>
      <c r="KGJ62" s="17"/>
      <c r="KGK62" s="17"/>
      <c r="KGL62" s="17"/>
      <c r="KGM62" s="17"/>
      <c r="KGN62" s="17"/>
      <c r="KGO62" s="17"/>
      <c r="KGP62" s="17"/>
      <c r="KGQ62" s="17"/>
      <c r="KGR62" s="17"/>
      <c r="KGS62" s="17"/>
      <c r="KGT62" s="17"/>
      <c r="KGU62" s="17"/>
      <c r="KGV62" s="17"/>
      <c r="KGW62" s="17"/>
      <c r="KGX62" s="17"/>
      <c r="KGY62" s="17"/>
      <c r="KGZ62" s="17"/>
      <c r="KHA62" s="17"/>
      <c r="KHB62" s="17"/>
      <c r="KHC62" s="17"/>
      <c r="KHD62" s="17"/>
      <c r="KHE62" s="17"/>
      <c r="KHF62" s="17"/>
      <c r="KHG62" s="17"/>
      <c r="KHH62" s="17"/>
      <c r="KHI62" s="17"/>
      <c r="KHJ62" s="17"/>
      <c r="KHK62" s="17"/>
      <c r="KHL62" s="17"/>
      <c r="KHM62" s="17"/>
      <c r="KHN62" s="17"/>
      <c r="KHO62" s="17"/>
      <c r="KHP62" s="17"/>
      <c r="KHQ62" s="17"/>
      <c r="KHR62" s="17"/>
      <c r="KHS62" s="17"/>
      <c r="KHT62" s="17"/>
      <c r="KHU62" s="17"/>
      <c r="KHV62" s="17"/>
      <c r="KHW62" s="17"/>
      <c r="KHX62" s="17"/>
      <c r="KHY62" s="17"/>
      <c r="KHZ62" s="17"/>
      <c r="KIA62" s="17"/>
      <c r="KIB62" s="17"/>
      <c r="KIC62" s="17"/>
      <c r="KID62" s="17"/>
      <c r="KIE62" s="17"/>
      <c r="KIF62" s="17"/>
      <c r="KIG62" s="17"/>
      <c r="KIH62" s="17"/>
      <c r="KII62" s="17"/>
      <c r="KIJ62" s="17"/>
      <c r="KIK62" s="17"/>
      <c r="KIL62" s="17"/>
      <c r="KIM62" s="17"/>
      <c r="KIN62" s="17"/>
      <c r="KIO62" s="17"/>
      <c r="KIP62" s="17"/>
      <c r="KIQ62" s="17"/>
      <c r="KIR62" s="17"/>
      <c r="KIS62" s="17"/>
      <c r="KIT62" s="17"/>
      <c r="KIU62" s="17"/>
      <c r="KIV62" s="17"/>
      <c r="KIW62" s="17"/>
      <c r="KIX62" s="17"/>
      <c r="KIY62" s="17"/>
      <c r="KIZ62" s="17"/>
      <c r="KJA62" s="17"/>
      <c r="KJB62" s="17"/>
      <c r="KJC62" s="17"/>
      <c r="KJD62" s="17"/>
      <c r="KJE62" s="17"/>
      <c r="KJF62" s="17"/>
      <c r="KJG62" s="17"/>
      <c r="KJH62" s="17"/>
      <c r="KJI62" s="17"/>
      <c r="KJJ62" s="17"/>
      <c r="KJK62" s="17"/>
      <c r="KJL62" s="17"/>
      <c r="KJM62" s="17"/>
      <c r="KJN62" s="17"/>
      <c r="KJO62" s="17"/>
      <c r="KJP62" s="17"/>
      <c r="KJQ62" s="17"/>
      <c r="KJR62" s="17"/>
      <c r="KJS62" s="17"/>
      <c r="KJT62" s="17"/>
      <c r="KJU62" s="17"/>
      <c r="KJV62" s="17"/>
      <c r="KJW62" s="17"/>
      <c r="KJX62" s="17"/>
      <c r="KJY62" s="17"/>
      <c r="KJZ62" s="17"/>
      <c r="KKA62" s="17"/>
      <c r="KKB62" s="17"/>
      <c r="KKC62" s="17"/>
      <c r="KKD62" s="17"/>
      <c r="KKE62" s="17"/>
      <c r="KKF62" s="17"/>
      <c r="KKG62" s="17"/>
      <c r="KKH62" s="17"/>
      <c r="KKI62" s="17"/>
      <c r="KKJ62" s="17"/>
      <c r="KKK62" s="17"/>
      <c r="KKL62" s="17"/>
      <c r="KKM62" s="17"/>
      <c r="KKN62" s="17"/>
      <c r="KKO62" s="17"/>
      <c r="KKP62" s="17"/>
      <c r="KKQ62" s="17"/>
      <c r="KKR62" s="17"/>
      <c r="KKS62" s="17"/>
      <c r="KKT62" s="17"/>
      <c r="KKU62" s="17"/>
      <c r="KKV62" s="17"/>
      <c r="KKW62" s="17"/>
      <c r="KKX62" s="17"/>
      <c r="KKY62" s="17"/>
      <c r="KKZ62" s="17"/>
      <c r="KLA62" s="17"/>
      <c r="KLB62" s="17"/>
      <c r="KLC62" s="17"/>
      <c r="KLD62" s="17"/>
      <c r="KLE62" s="17"/>
      <c r="KLF62" s="17"/>
      <c r="KLG62" s="17"/>
      <c r="KLH62" s="17"/>
      <c r="KLI62" s="17"/>
      <c r="KLJ62" s="17"/>
      <c r="KLK62" s="17"/>
      <c r="KLL62" s="17"/>
      <c r="KLM62" s="17"/>
      <c r="KLN62" s="17"/>
      <c r="KLO62" s="17"/>
      <c r="KLP62" s="17"/>
      <c r="KLQ62" s="17"/>
      <c r="KLR62" s="17"/>
      <c r="KLS62" s="17"/>
      <c r="KLT62" s="17"/>
      <c r="KLU62" s="17"/>
      <c r="KLV62" s="17"/>
      <c r="KLW62" s="17"/>
      <c r="KLX62" s="17"/>
      <c r="KLY62" s="17"/>
      <c r="KLZ62" s="17"/>
      <c r="KMA62" s="17"/>
      <c r="KMB62" s="17"/>
      <c r="KMC62" s="17"/>
      <c r="KMD62" s="17"/>
      <c r="KME62" s="17"/>
      <c r="KMF62" s="17"/>
      <c r="KMG62" s="17"/>
      <c r="KMH62" s="17"/>
      <c r="KMI62" s="17"/>
      <c r="KMJ62" s="17"/>
      <c r="KMK62" s="17"/>
      <c r="KML62" s="17"/>
      <c r="KMM62" s="17"/>
      <c r="KMN62" s="17"/>
      <c r="KMO62" s="17"/>
      <c r="KMP62" s="17"/>
      <c r="KMQ62" s="17"/>
      <c r="KMR62" s="17"/>
      <c r="KMS62" s="17"/>
      <c r="KMT62" s="17"/>
      <c r="KMU62" s="17"/>
      <c r="KMV62" s="17"/>
      <c r="KMW62" s="17"/>
      <c r="KMX62" s="17"/>
      <c r="KMY62" s="17"/>
      <c r="KMZ62" s="17"/>
      <c r="KNA62" s="17"/>
      <c r="KNB62" s="17"/>
      <c r="KNC62" s="17"/>
      <c r="KND62" s="17"/>
      <c r="KNE62" s="17"/>
      <c r="KNF62" s="17"/>
      <c r="KNG62" s="17"/>
      <c r="KNH62" s="17"/>
      <c r="KNI62" s="17"/>
      <c r="KNJ62" s="17"/>
      <c r="KNK62" s="17"/>
      <c r="KNL62" s="17"/>
      <c r="KNM62" s="17"/>
      <c r="KNN62" s="17"/>
      <c r="KNO62" s="17"/>
      <c r="KNP62" s="17"/>
      <c r="KNQ62" s="17"/>
      <c r="KNR62" s="17"/>
      <c r="KNS62" s="17"/>
      <c r="KNT62" s="17"/>
      <c r="KNU62" s="17"/>
      <c r="KNV62" s="17"/>
      <c r="KNW62" s="17"/>
      <c r="KNX62" s="17"/>
      <c r="KNY62" s="17"/>
      <c r="KNZ62" s="17"/>
      <c r="KOA62" s="17"/>
      <c r="KOB62" s="17"/>
      <c r="KOC62" s="17"/>
      <c r="KOD62" s="17"/>
      <c r="KOE62" s="17"/>
      <c r="KOF62" s="17"/>
      <c r="KOG62" s="17"/>
      <c r="KOH62" s="17"/>
      <c r="KOI62" s="17"/>
      <c r="KOJ62" s="17"/>
      <c r="KOK62" s="17"/>
      <c r="KOL62" s="17"/>
      <c r="KOM62" s="17"/>
      <c r="KON62" s="17"/>
      <c r="KOO62" s="17"/>
      <c r="KOP62" s="17"/>
      <c r="KOQ62" s="17"/>
      <c r="KOR62" s="17"/>
      <c r="KOS62" s="17"/>
      <c r="KOT62" s="17"/>
      <c r="KOU62" s="17"/>
      <c r="KOV62" s="17"/>
      <c r="KOW62" s="17"/>
      <c r="KOX62" s="17"/>
      <c r="KOY62" s="17"/>
      <c r="KOZ62" s="17"/>
      <c r="KPA62" s="17"/>
      <c r="KPB62" s="17"/>
      <c r="KPC62" s="17"/>
      <c r="KPD62" s="17"/>
      <c r="KPE62" s="17"/>
      <c r="KPF62" s="17"/>
      <c r="KPG62" s="17"/>
      <c r="KPH62" s="17"/>
      <c r="KPI62" s="17"/>
      <c r="KPJ62" s="17"/>
      <c r="KPK62" s="17"/>
      <c r="KPL62" s="17"/>
      <c r="KPM62" s="17"/>
      <c r="KPN62" s="17"/>
      <c r="KPO62" s="17"/>
      <c r="KPP62" s="17"/>
      <c r="KPQ62" s="17"/>
      <c r="KPR62" s="17"/>
      <c r="KPS62" s="17"/>
      <c r="KPT62" s="17"/>
      <c r="KPU62" s="17"/>
      <c r="KPV62" s="17"/>
      <c r="KPW62" s="17"/>
      <c r="KPX62" s="17"/>
      <c r="KPY62" s="17"/>
      <c r="KPZ62" s="17"/>
      <c r="KQA62" s="17"/>
      <c r="KQB62" s="17"/>
      <c r="KQC62" s="17"/>
      <c r="KQD62" s="17"/>
      <c r="KQE62" s="17"/>
      <c r="KQF62" s="17"/>
      <c r="KQG62" s="17"/>
      <c r="KQH62" s="17"/>
      <c r="KQI62" s="17"/>
      <c r="KQJ62" s="17"/>
      <c r="KQK62" s="17"/>
      <c r="KQL62" s="17"/>
      <c r="KQM62" s="17"/>
      <c r="KQN62" s="17"/>
      <c r="KQO62" s="17"/>
      <c r="KQP62" s="17"/>
      <c r="KQQ62" s="17"/>
      <c r="KQR62" s="17"/>
      <c r="KQS62" s="17"/>
      <c r="KQT62" s="17"/>
      <c r="KQU62" s="17"/>
      <c r="KQV62" s="17"/>
      <c r="KQW62" s="17"/>
      <c r="KQX62" s="17"/>
      <c r="KQY62" s="17"/>
      <c r="KQZ62" s="17"/>
      <c r="KRA62" s="17"/>
      <c r="KRB62" s="17"/>
      <c r="KRC62" s="17"/>
      <c r="KRD62" s="17"/>
      <c r="KRE62" s="17"/>
      <c r="KRF62" s="17"/>
      <c r="KRG62" s="17"/>
      <c r="KRH62" s="17"/>
      <c r="KRI62" s="17"/>
      <c r="KRJ62" s="17"/>
      <c r="KRK62" s="17"/>
      <c r="KRL62" s="17"/>
      <c r="KRM62" s="17"/>
      <c r="KRN62" s="17"/>
      <c r="KRO62" s="17"/>
      <c r="KRP62" s="17"/>
      <c r="KRQ62" s="17"/>
      <c r="KRR62" s="17"/>
      <c r="KRS62" s="17"/>
      <c r="KRT62" s="17"/>
      <c r="KRU62" s="17"/>
      <c r="KRV62" s="17"/>
      <c r="KRW62" s="17"/>
      <c r="KRX62" s="17"/>
      <c r="KRY62" s="17"/>
      <c r="KRZ62" s="17"/>
      <c r="KSA62" s="17"/>
      <c r="KSB62" s="17"/>
      <c r="KSC62" s="17"/>
      <c r="KSD62" s="17"/>
      <c r="KSE62" s="17"/>
      <c r="KSF62" s="17"/>
      <c r="KSG62" s="17"/>
      <c r="KSH62" s="17"/>
      <c r="KSI62" s="17"/>
      <c r="KSJ62" s="17"/>
      <c r="KSK62" s="17"/>
      <c r="KSL62" s="17"/>
      <c r="KSM62" s="17"/>
      <c r="KSN62" s="17"/>
      <c r="KSO62" s="17"/>
      <c r="KSP62" s="17"/>
      <c r="KSQ62" s="17"/>
      <c r="KSR62" s="17"/>
      <c r="KSS62" s="17"/>
      <c r="KST62" s="17"/>
      <c r="KSU62" s="17"/>
      <c r="KSV62" s="17"/>
      <c r="KSW62" s="17"/>
      <c r="KSX62" s="17"/>
      <c r="KSY62" s="17"/>
      <c r="KSZ62" s="17"/>
      <c r="KTA62" s="17"/>
      <c r="KTB62" s="17"/>
      <c r="KTC62" s="17"/>
      <c r="KTD62" s="17"/>
      <c r="KTE62" s="17"/>
      <c r="KTF62" s="17"/>
      <c r="KTG62" s="17"/>
      <c r="KTH62" s="17"/>
      <c r="KTI62" s="17"/>
      <c r="KTJ62" s="17"/>
      <c r="KTK62" s="17"/>
      <c r="KTL62" s="17"/>
      <c r="KTM62" s="17"/>
      <c r="KTN62" s="17"/>
      <c r="KTO62" s="17"/>
      <c r="KTP62" s="17"/>
      <c r="KTQ62" s="17"/>
      <c r="KTR62" s="17"/>
      <c r="KTS62" s="17"/>
      <c r="KTT62" s="17"/>
      <c r="KTU62" s="17"/>
      <c r="KTV62" s="17"/>
      <c r="KTW62" s="17"/>
      <c r="KTX62" s="17"/>
      <c r="KTY62" s="17"/>
      <c r="KTZ62" s="17"/>
      <c r="KUA62" s="17"/>
      <c r="KUB62" s="17"/>
      <c r="KUC62" s="17"/>
      <c r="KUD62" s="17"/>
      <c r="KUE62" s="17"/>
      <c r="KUF62" s="17"/>
      <c r="KUG62" s="17"/>
      <c r="KUH62" s="17"/>
      <c r="KUI62" s="17"/>
      <c r="KUJ62" s="17"/>
      <c r="KUK62" s="17"/>
      <c r="KUL62" s="17"/>
      <c r="KUM62" s="17"/>
      <c r="KUN62" s="17"/>
      <c r="KUO62" s="17"/>
      <c r="KUP62" s="17"/>
      <c r="KUQ62" s="17"/>
      <c r="KUR62" s="17"/>
      <c r="KUS62" s="17"/>
      <c r="KUT62" s="17"/>
      <c r="KUU62" s="17"/>
      <c r="KUV62" s="17"/>
      <c r="KUW62" s="17"/>
      <c r="KUX62" s="17"/>
      <c r="KUY62" s="17"/>
      <c r="KUZ62" s="17"/>
      <c r="KVA62" s="17"/>
      <c r="KVB62" s="17"/>
      <c r="KVC62" s="17"/>
      <c r="KVD62" s="17"/>
      <c r="KVE62" s="17"/>
      <c r="KVF62" s="17"/>
      <c r="KVG62" s="17"/>
      <c r="KVH62" s="17"/>
      <c r="KVI62" s="17"/>
      <c r="KVJ62" s="17"/>
      <c r="KVK62" s="17"/>
      <c r="KVL62" s="17"/>
      <c r="KVM62" s="17"/>
      <c r="KVN62" s="17"/>
      <c r="KVO62" s="17"/>
      <c r="KVP62" s="17"/>
      <c r="KVQ62" s="17"/>
      <c r="KVR62" s="17"/>
      <c r="KVS62" s="17"/>
      <c r="KVT62" s="17"/>
      <c r="KVU62" s="17"/>
      <c r="KVV62" s="17"/>
      <c r="KVW62" s="17"/>
      <c r="KVX62" s="17"/>
      <c r="KVY62" s="17"/>
      <c r="KVZ62" s="17"/>
      <c r="KWA62" s="17"/>
      <c r="KWB62" s="17"/>
      <c r="KWC62" s="17"/>
      <c r="KWD62" s="17"/>
      <c r="KWE62" s="17"/>
      <c r="KWF62" s="17"/>
      <c r="KWG62" s="17"/>
      <c r="KWH62" s="17"/>
      <c r="KWI62" s="17"/>
      <c r="KWJ62" s="17"/>
      <c r="KWK62" s="17"/>
      <c r="KWL62" s="17"/>
      <c r="KWM62" s="17"/>
      <c r="KWN62" s="17"/>
      <c r="KWO62" s="17"/>
      <c r="KWP62" s="17"/>
      <c r="KWQ62" s="17"/>
      <c r="KWR62" s="17"/>
      <c r="KWS62" s="17"/>
      <c r="KWT62" s="17"/>
      <c r="KWU62" s="17"/>
      <c r="KWV62" s="17"/>
      <c r="KWW62" s="17"/>
      <c r="KWX62" s="17"/>
      <c r="KWY62" s="17"/>
      <c r="KWZ62" s="17"/>
      <c r="KXA62" s="17"/>
      <c r="KXB62" s="17"/>
      <c r="KXC62" s="17"/>
      <c r="KXD62" s="17"/>
      <c r="KXE62" s="17"/>
      <c r="KXF62" s="17"/>
      <c r="KXG62" s="17"/>
      <c r="KXH62" s="17"/>
      <c r="KXI62" s="17"/>
      <c r="KXJ62" s="17"/>
      <c r="KXK62" s="17"/>
      <c r="KXL62" s="17"/>
      <c r="KXM62" s="17"/>
      <c r="KXN62" s="17"/>
      <c r="KXO62" s="17"/>
      <c r="KXP62" s="17"/>
      <c r="KXQ62" s="17"/>
      <c r="KXR62" s="17"/>
      <c r="KXS62" s="17"/>
      <c r="KXT62" s="17"/>
      <c r="KXU62" s="17"/>
      <c r="KXV62" s="17"/>
      <c r="KXW62" s="17"/>
      <c r="KXX62" s="17"/>
      <c r="KXY62" s="17"/>
      <c r="KXZ62" s="17"/>
      <c r="KYA62" s="17"/>
      <c r="KYB62" s="17"/>
      <c r="KYC62" s="17"/>
      <c r="KYD62" s="17"/>
      <c r="KYE62" s="17"/>
      <c r="KYF62" s="17"/>
      <c r="KYG62" s="17"/>
      <c r="KYH62" s="17"/>
      <c r="KYI62" s="17"/>
      <c r="KYJ62" s="17"/>
      <c r="KYK62" s="17"/>
      <c r="KYL62" s="17"/>
      <c r="KYM62" s="17"/>
      <c r="KYN62" s="17"/>
      <c r="KYO62" s="17"/>
      <c r="KYP62" s="17"/>
      <c r="KYQ62" s="17"/>
      <c r="KYR62" s="17"/>
      <c r="KYS62" s="17"/>
      <c r="KYT62" s="17"/>
      <c r="KYU62" s="17"/>
      <c r="KYV62" s="17"/>
      <c r="KYW62" s="17"/>
      <c r="KYX62" s="17"/>
      <c r="KYY62" s="17"/>
      <c r="KYZ62" s="17"/>
      <c r="KZA62" s="17"/>
      <c r="KZB62" s="17"/>
      <c r="KZC62" s="17"/>
      <c r="KZD62" s="17"/>
      <c r="KZE62" s="17"/>
      <c r="KZF62" s="17"/>
      <c r="KZG62" s="17"/>
      <c r="KZH62" s="17"/>
      <c r="KZI62" s="17"/>
      <c r="KZJ62" s="17"/>
      <c r="KZK62" s="17"/>
      <c r="KZL62" s="17"/>
      <c r="KZM62" s="17"/>
      <c r="KZN62" s="17"/>
      <c r="KZO62" s="17"/>
      <c r="KZP62" s="17"/>
      <c r="KZQ62" s="17"/>
      <c r="KZR62" s="17"/>
      <c r="KZS62" s="17"/>
      <c r="KZT62" s="17"/>
      <c r="KZU62" s="17"/>
      <c r="KZV62" s="17"/>
      <c r="KZW62" s="17"/>
      <c r="KZX62" s="17"/>
      <c r="KZY62" s="17"/>
      <c r="KZZ62" s="17"/>
      <c r="LAA62" s="17"/>
      <c r="LAB62" s="17"/>
      <c r="LAC62" s="17"/>
      <c r="LAD62" s="17"/>
      <c r="LAE62" s="17"/>
      <c r="LAF62" s="17"/>
      <c r="LAG62" s="17"/>
      <c r="LAH62" s="17"/>
      <c r="LAI62" s="17"/>
      <c r="LAJ62" s="17"/>
      <c r="LAK62" s="17"/>
      <c r="LAL62" s="17"/>
      <c r="LAM62" s="17"/>
      <c r="LAN62" s="17"/>
      <c r="LAO62" s="17"/>
      <c r="LAP62" s="17"/>
      <c r="LAQ62" s="17"/>
      <c r="LAR62" s="17"/>
      <c r="LAS62" s="17"/>
      <c r="LAT62" s="17"/>
      <c r="LAU62" s="17"/>
      <c r="LAV62" s="17"/>
      <c r="LAW62" s="17"/>
      <c r="LAX62" s="17"/>
      <c r="LAY62" s="17"/>
      <c r="LAZ62" s="17"/>
      <c r="LBA62" s="17"/>
      <c r="LBB62" s="17"/>
      <c r="LBC62" s="17"/>
      <c r="LBD62" s="17"/>
      <c r="LBE62" s="17"/>
      <c r="LBF62" s="17"/>
      <c r="LBG62" s="17"/>
      <c r="LBH62" s="17"/>
      <c r="LBI62" s="17"/>
      <c r="LBJ62" s="17"/>
      <c r="LBK62" s="17"/>
      <c r="LBL62" s="17"/>
      <c r="LBM62" s="17"/>
      <c r="LBN62" s="17"/>
      <c r="LBO62" s="17"/>
      <c r="LBP62" s="17"/>
      <c r="LBQ62" s="17"/>
      <c r="LBR62" s="17"/>
      <c r="LBS62" s="17"/>
      <c r="LBT62" s="17"/>
      <c r="LBU62" s="17"/>
      <c r="LBV62" s="17"/>
      <c r="LBW62" s="17"/>
      <c r="LBX62" s="17"/>
      <c r="LBY62" s="17"/>
      <c r="LBZ62" s="17"/>
      <c r="LCA62" s="17"/>
      <c r="LCB62" s="17"/>
      <c r="LCC62" s="17"/>
      <c r="LCD62" s="17"/>
      <c r="LCE62" s="17"/>
      <c r="LCF62" s="17"/>
      <c r="LCG62" s="17"/>
      <c r="LCH62" s="17"/>
      <c r="LCI62" s="17"/>
      <c r="LCJ62" s="17"/>
      <c r="LCK62" s="17"/>
      <c r="LCL62" s="17"/>
      <c r="LCM62" s="17"/>
      <c r="LCN62" s="17"/>
      <c r="LCO62" s="17"/>
      <c r="LCP62" s="17"/>
      <c r="LCQ62" s="17"/>
      <c r="LCR62" s="17"/>
      <c r="LCS62" s="17"/>
      <c r="LCT62" s="17"/>
      <c r="LCU62" s="17"/>
      <c r="LCV62" s="17"/>
      <c r="LCW62" s="17"/>
      <c r="LCX62" s="17"/>
      <c r="LCY62" s="17"/>
      <c r="LCZ62" s="17"/>
      <c r="LDA62" s="17"/>
      <c r="LDB62" s="17"/>
      <c r="LDC62" s="17"/>
      <c r="LDD62" s="17"/>
      <c r="LDE62" s="17"/>
      <c r="LDF62" s="17"/>
      <c r="LDG62" s="17"/>
      <c r="LDH62" s="17"/>
      <c r="LDI62" s="17"/>
      <c r="LDJ62" s="17"/>
      <c r="LDK62" s="17"/>
      <c r="LDL62" s="17"/>
      <c r="LDM62" s="17"/>
      <c r="LDN62" s="17"/>
      <c r="LDO62" s="17"/>
      <c r="LDP62" s="17"/>
      <c r="LDQ62" s="17"/>
      <c r="LDR62" s="17"/>
      <c r="LDS62" s="17"/>
      <c r="LDT62" s="17"/>
      <c r="LDU62" s="17"/>
      <c r="LDV62" s="17"/>
      <c r="LDW62" s="17"/>
      <c r="LDX62" s="17"/>
      <c r="LDY62" s="17"/>
      <c r="LDZ62" s="17"/>
      <c r="LEA62" s="17"/>
      <c r="LEB62" s="17"/>
      <c r="LEC62" s="17"/>
      <c r="LED62" s="17"/>
      <c r="LEE62" s="17"/>
      <c r="LEF62" s="17"/>
      <c r="LEG62" s="17"/>
      <c r="LEH62" s="17"/>
      <c r="LEI62" s="17"/>
      <c r="LEJ62" s="17"/>
      <c r="LEK62" s="17"/>
      <c r="LEL62" s="17"/>
      <c r="LEM62" s="17"/>
      <c r="LEN62" s="17"/>
      <c r="LEO62" s="17"/>
      <c r="LEP62" s="17"/>
      <c r="LEQ62" s="17"/>
      <c r="LER62" s="17"/>
      <c r="LES62" s="17"/>
      <c r="LET62" s="17"/>
      <c r="LEU62" s="17"/>
      <c r="LEV62" s="17"/>
      <c r="LEW62" s="17"/>
      <c r="LEX62" s="17"/>
      <c r="LEY62" s="17"/>
      <c r="LEZ62" s="17"/>
      <c r="LFA62" s="17"/>
      <c r="LFB62" s="17"/>
      <c r="LFC62" s="17"/>
      <c r="LFD62" s="17"/>
      <c r="LFE62" s="17"/>
      <c r="LFF62" s="17"/>
      <c r="LFG62" s="17"/>
      <c r="LFH62" s="17"/>
      <c r="LFI62" s="17"/>
      <c r="LFJ62" s="17"/>
      <c r="LFK62" s="17"/>
      <c r="LFL62" s="17"/>
      <c r="LFM62" s="17"/>
      <c r="LFN62" s="17"/>
      <c r="LFO62" s="17"/>
      <c r="LFP62" s="17"/>
      <c r="LFQ62" s="17"/>
      <c r="LFR62" s="17"/>
      <c r="LFS62" s="17"/>
      <c r="LFT62" s="17"/>
      <c r="LFU62" s="17"/>
      <c r="LFV62" s="17"/>
      <c r="LFW62" s="17"/>
      <c r="LFX62" s="17"/>
      <c r="LFY62" s="17"/>
      <c r="LFZ62" s="17"/>
      <c r="LGA62" s="17"/>
      <c r="LGB62" s="17"/>
      <c r="LGC62" s="17"/>
      <c r="LGD62" s="17"/>
      <c r="LGE62" s="17"/>
      <c r="LGF62" s="17"/>
      <c r="LGG62" s="17"/>
      <c r="LGH62" s="17"/>
      <c r="LGI62" s="17"/>
      <c r="LGJ62" s="17"/>
      <c r="LGK62" s="17"/>
      <c r="LGL62" s="17"/>
      <c r="LGM62" s="17"/>
      <c r="LGN62" s="17"/>
      <c r="LGO62" s="17"/>
      <c r="LGP62" s="17"/>
      <c r="LGQ62" s="17"/>
      <c r="LGR62" s="17"/>
      <c r="LGS62" s="17"/>
      <c r="LGT62" s="17"/>
      <c r="LGU62" s="17"/>
      <c r="LGV62" s="17"/>
      <c r="LGW62" s="17"/>
      <c r="LGX62" s="17"/>
      <c r="LGY62" s="17"/>
      <c r="LGZ62" s="17"/>
      <c r="LHA62" s="17"/>
      <c r="LHB62" s="17"/>
      <c r="LHC62" s="17"/>
      <c r="LHD62" s="17"/>
      <c r="LHE62" s="17"/>
      <c r="LHF62" s="17"/>
      <c r="LHG62" s="17"/>
      <c r="LHH62" s="17"/>
      <c r="LHI62" s="17"/>
      <c r="LHJ62" s="17"/>
      <c r="LHK62" s="17"/>
      <c r="LHL62" s="17"/>
      <c r="LHM62" s="17"/>
      <c r="LHN62" s="17"/>
      <c r="LHO62" s="17"/>
      <c r="LHP62" s="17"/>
      <c r="LHQ62" s="17"/>
      <c r="LHR62" s="17"/>
      <c r="LHS62" s="17"/>
      <c r="LHT62" s="17"/>
      <c r="LHU62" s="17"/>
      <c r="LHV62" s="17"/>
      <c r="LHW62" s="17"/>
      <c r="LHX62" s="17"/>
      <c r="LHY62" s="17"/>
      <c r="LHZ62" s="17"/>
      <c r="LIA62" s="17"/>
      <c r="LIB62" s="17"/>
      <c r="LIC62" s="17"/>
      <c r="LID62" s="17"/>
      <c r="LIE62" s="17"/>
      <c r="LIF62" s="17"/>
      <c r="LIG62" s="17"/>
      <c r="LIH62" s="17"/>
      <c r="LII62" s="17"/>
      <c r="LIJ62" s="17"/>
      <c r="LIK62" s="17"/>
      <c r="LIL62" s="17"/>
      <c r="LIM62" s="17"/>
      <c r="LIN62" s="17"/>
      <c r="LIO62" s="17"/>
      <c r="LIP62" s="17"/>
      <c r="LIQ62" s="17"/>
      <c r="LIR62" s="17"/>
      <c r="LIS62" s="17"/>
      <c r="LIT62" s="17"/>
      <c r="LIU62" s="17"/>
      <c r="LIV62" s="17"/>
      <c r="LIW62" s="17"/>
      <c r="LIX62" s="17"/>
      <c r="LIY62" s="17"/>
      <c r="LIZ62" s="17"/>
      <c r="LJA62" s="17"/>
      <c r="LJB62" s="17"/>
      <c r="LJC62" s="17"/>
      <c r="LJD62" s="17"/>
      <c r="LJE62" s="17"/>
      <c r="LJF62" s="17"/>
      <c r="LJG62" s="17"/>
      <c r="LJH62" s="17"/>
      <c r="LJI62" s="17"/>
      <c r="LJJ62" s="17"/>
      <c r="LJK62" s="17"/>
      <c r="LJL62" s="17"/>
      <c r="LJM62" s="17"/>
      <c r="LJN62" s="17"/>
      <c r="LJO62" s="17"/>
      <c r="LJP62" s="17"/>
      <c r="LJQ62" s="17"/>
      <c r="LJR62" s="17"/>
      <c r="LJS62" s="17"/>
      <c r="LJT62" s="17"/>
      <c r="LJU62" s="17"/>
      <c r="LJV62" s="17"/>
      <c r="LJW62" s="17"/>
      <c r="LJX62" s="17"/>
      <c r="LJY62" s="17"/>
      <c r="LJZ62" s="17"/>
      <c r="LKA62" s="17"/>
      <c r="LKB62" s="17"/>
      <c r="LKC62" s="17"/>
      <c r="LKD62" s="17"/>
      <c r="LKE62" s="17"/>
      <c r="LKF62" s="17"/>
      <c r="LKG62" s="17"/>
      <c r="LKH62" s="17"/>
      <c r="LKI62" s="17"/>
      <c r="LKJ62" s="17"/>
      <c r="LKK62" s="17"/>
      <c r="LKL62" s="17"/>
      <c r="LKM62" s="17"/>
      <c r="LKN62" s="17"/>
      <c r="LKO62" s="17"/>
      <c r="LKP62" s="17"/>
      <c r="LKQ62" s="17"/>
      <c r="LKR62" s="17"/>
      <c r="LKS62" s="17"/>
      <c r="LKT62" s="17"/>
      <c r="LKU62" s="17"/>
      <c r="LKV62" s="17"/>
      <c r="LKW62" s="17"/>
      <c r="LKX62" s="17"/>
      <c r="LKY62" s="17"/>
      <c r="LKZ62" s="17"/>
      <c r="LLA62" s="17"/>
      <c r="LLB62" s="17"/>
      <c r="LLC62" s="17"/>
      <c r="LLD62" s="17"/>
      <c r="LLE62" s="17"/>
      <c r="LLF62" s="17"/>
      <c r="LLG62" s="17"/>
      <c r="LLH62" s="17"/>
      <c r="LLI62" s="17"/>
      <c r="LLJ62" s="17"/>
      <c r="LLK62" s="17"/>
      <c r="LLL62" s="17"/>
      <c r="LLM62" s="17"/>
      <c r="LLN62" s="17"/>
      <c r="LLO62" s="17"/>
      <c r="LLP62" s="17"/>
      <c r="LLQ62" s="17"/>
      <c r="LLR62" s="17"/>
      <c r="LLS62" s="17"/>
      <c r="LLT62" s="17"/>
      <c r="LLU62" s="17"/>
      <c r="LLV62" s="17"/>
      <c r="LLW62" s="17"/>
      <c r="LLX62" s="17"/>
      <c r="LLY62" s="17"/>
      <c r="LLZ62" s="17"/>
      <c r="LMA62" s="17"/>
      <c r="LMB62" s="17"/>
      <c r="LMC62" s="17"/>
      <c r="LMD62" s="17"/>
      <c r="LME62" s="17"/>
      <c r="LMF62" s="17"/>
      <c r="LMG62" s="17"/>
      <c r="LMH62" s="17"/>
      <c r="LMI62" s="17"/>
      <c r="LMJ62" s="17"/>
      <c r="LMK62" s="17"/>
      <c r="LML62" s="17"/>
      <c r="LMM62" s="17"/>
      <c r="LMN62" s="17"/>
      <c r="LMO62" s="17"/>
      <c r="LMP62" s="17"/>
      <c r="LMQ62" s="17"/>
      <c r="LMR62" s="17"/>
      <c r="LMS62" s="17"/>
      <c r="LMT62" s="17"/>
      <c r="LMU62" s="17"/>
      <c r="LMV62" s="17"/>
      <c r="LMW62" s="17"/>
      <c r="LMX62" s="17"/>
      <c r="LMY62" s="17"/>
      <c r="LMZ62" s="17"/>
      <c r="LNA62" s="17"/>
      <c r="LNB62" s="17"/>
      <c r="LNC62" s="17"/>
      <c r="LND62" s="17"/>
      <c r="LNE62" s="17"/>
      <c r="LNF62" s="17"/>
      <c r="LNG62" s="17"/>
      <c r="LNH62" s="17"/>
      <c r="LNI62" s="17"/>
      <c r="LNJ62" s="17"/>
      <c r="LNK62" s="17"/>
      <c r="LNL62" s="17"/>
      <c r="LNM62" s="17"/>
      <c r="LNN62" s="17"/>
      <c r="LNO62" s="17"/>
      <c r="LNP62" s="17"/>
      <c r="LNQ62" s="17"/>
      <c r="LNR62" s="17"/>
      <c r="LNS62" s="17"/>
      <c r="LNT62" s="17"/>
      <c r="LNU62" s="17"/>
      <c r="LNV62" s="17"/>
      <c r="LNW62" s="17"/>
      <c r="LNX62" s="17"/>
      <c r="LNY62" s="17"/>
      <c r="LNZ62" s="17"/>
      <c r="LOA62" s="17"/>
      <c r="LOB62" s="17"/>
      <c r="LOC62" s="17"/>
      <c r="LOD62" s="17"/>
      <c r="LOE62" s="17"/>
      <c r="LOF62" s="17"/>
      <c r="LOG62" s="17"/>
      <c r="LOH62" s="17"/>
      <c r="LOI62" s="17"/>
      <c r="LOJ62" s="17"/>
      <c r="LOK62" s="17"/>
      <c r="LOL62" s="17"/>
      <c r="LOM62" s="17"/>
      <c r="LON62" s="17"/>
      <c r="LOO62" s="17"/>
      <c r="LOP62" s="17"/>
      <c r="LOQ62" s="17"/>
      <c r="LOR62" s="17"/>
      <c r="LOS62" s="17"/>
      <c r="LOT62" s="17"/>
      <c r="LOU62" s="17"/>
      <c r="LOV62" s="17"/>
      <c r="LOW62" s="17"/>
      <c r="LOX62" s="17"/>
      <c r="LOY62" s="17"/>
      <c r="LOZ62" s="17"/>
      <c r="LPA62" s="17"/>
      <c r="LPB62" s="17"/>
      <c r="LPC62" s="17"/>
      <c r="LPD62" s="17"/>
      <c r="LPE62" s="17"/>
      <c r="LPF62" s="17"/>
      <c r="LPG62" s="17"/>
      <c r="LPH62" s="17"/>
      <c r="LPI62" s="17"/>
      <c r="LPJ62" s="17"/>
      <c r="LPK62" s="17"/>
      <c r="LPL62" s="17"/>
      <c r="LPM62" s="17"/>
      <c r="LPN62" s="17"/>
      <c r="LPO62" s="17"/>
      <c r="LPP62" s="17"/>
      <c r="LPQ62" s="17"/>
      <c r="LPR62" s="17"/>
      <c r="LPS62" s="17"/>
      <c r="LPT62" s="17"/>
      <c r="LPU62" s="17"/>
      <c r="LPV62" s="17"/>
      <c r="LPW62" s="17"/>
      <c r="LPX62" s="17"/>
      <c r="LPY62" s="17"/>
      <c r="LPZ62" s="17"/>
      <c r="LQA62" s="17"/>
      <c r="LQB62" s="17"/>
      <c r="LQC62" s="17"/>
      <c r="LQD62" s="17"/>
      <c r="LQE62" s="17"/>
      <c r="LQF62" s="17"/>
      <c r="LQG62" s="17"/>
      <c r="LQH62" s="17"/>
      <c r="LQI62" s="17"/>
      <c r="LQJ62" s="17"/>
      <c r="LQK62" s="17"/>
      <c r="LQL62" s="17"/>
      <c r="LQM62" s="17"/>
      <c r="LQN62" s="17"/>
      <c r="LQO62" s="17"/>
      <c r="LQP62" s="17"/>
      <c r="LQQ62" s="17"/>
      <c r="LQR62" s="17"/>
      <c r="LQS62" s="17"/>
      <c r="LQT62" s="17"/>
      <c r="LQU62" s="17"/>
      <c r="LQV62" s="17"/>
      <c r="LQW62" s="17"/>
      <c r="LQX62" s="17"/>
      <c r="LQY62" s="17"/>
      <c r="LQZ62" s="17"/>
      <c r="LRA62" s="17"/>
      <c r="LRB62" s="17"/>
      <c r="LRC62" s="17"/>
      <c r="LRD62" s="17"/>
      <c r="LRE62" s="17"/>
      <c r="LRF62" s="17"/>
      <c r="LRG62" s="17"/>
      <c r="LRH62" s="17"/>
      <c r="LRI62" s="17"/>
      <c r="LRJ62" s="17"/>
      <c r="LRK62" s="17"/>
      <c r="LRL62" s="17"/>
      <c r="LRM62" s="17"/>
      <c r="LRN62" s="17"/>
      <c r="LRO62" s="17"/>
      <c r="LRP62" s="17"/>
      <c r="LRQ62" s="17"/>
      <c r="LRR62" s="17"/>
      <c r="LRS62" s="17"/>
      <c r="LRT62" s="17"/>
      <c r="LRU62" s="17"/>
      <c r="LRV62" s="17"/>
      <c r="LRW62" s="17"/>
      <c r="LRX62" s="17"/>
      <c r="LRY62" s="17"/>
      <c r="LRZ62" s="17"/>
      <c r="LSA62" s="17"/>
      <c r="LSB62" s="17"/>
      <c r="LSC62" s="17"/>
      <c r="LSD62" s="17"/>
      <c r="LSE62" s="17"/>
      <c r="LSF62" s="17"/>
      <c r="LSG62" s="17"/>
      <c r="LSH62" s="17"/>
      <c r="LSI62" s="17"/>
      <c r="LSJ62" s="17"/>
      <c r="LSK62" s="17"/>
      <c r="LSL62" s="17"/>
      <c r="LSM62" s="17"/>
      <c r="LSN62" s="17"/>
      <c r="LSO62" s="17"/>
      <c r="LSP62" s="17"/>
      <c r="LSQ62" s="17"/>
      <c r="LSR62" s="17"/>
      <c r="LSS62" s="17"/>
      <c r="LST62" s="17"/>
      <c r="LSU62" s="17"/>
      <c r="LSV62" s="17"/>
      <c r="LSW62" s="17"/>
      <c r="LSX62" s="17"/>
      <c r="LSY62" s="17"/>
      <c r="LSZ62" s="17"/>
      <c r="LTA62" s="17"/>
      <c r="LTB62" s="17"/>
      <c r="LTC62" s="17"/>
      <c r="LTD62" s="17"/>
      <c r="LTE62" s="17"/>
      <c r="LTF62" s="17"/>
      <c r="LTG62" s="17"/>
      <c r="LTH62" s="17"/>
      <c r="LTI62" s="17"/>
      <c r="LTJ62" s="17"/>
      <c r="LTK62" s="17"/>
      <c r="LTL62" s="17"/>
      <c r="LTM62" s="17"/>
      <c r="LTN62" s="17"/>
      <c r="LTO62" s="17"/>
      <c r="LTP62" s="17"/>
      <c r="LTQ62" s="17"/>
      <c r="LTR62" s="17"/>
      <c r="LTS62" s="17"/>
      <c r="LTT62" s="17"/>
      <c r="LTU62" s="17"/>
      <c r="LTV62" s="17"/>
      <c r="LTW62" s="17"/>
      <c r="LTX62" s="17"/>
      <c r="LTY62" s="17"/>
      <c r="LTZ62" s="17"/>
      <c r="LUA62" s="17"/>
      <c r="LUB62" s="17"/>
      <c r="LUC62" s="17"/>
      <c r="LUD62" s="17"/>
      <c r="LUE62" s="17"/>
      <c r="LUF62" s="17"/>
      <c r="LUG62" s="17"/>
      <c r="LUH62" s="17"/>
      <c r="LUI62" s="17"/>
      <c r="LUJ62" s="17"/>
      <c r="LUK62" s="17"/>
      <c r="LUL62" s="17"/>
      <c r="LUM62" s="17"/>
      <c r="LUN62" s="17"/>
      <c r="LUO62" s="17"/>
      <c r="LUP62" s="17"/>
      <c r="LUQ62" s="17"/>
      <c r="LUR62" s="17"/>
      <c r="LUS62" s="17"/>
      <c r="LUT62" s="17"/>
      <c r="LUU62" s="17"/>
      <c r="LUV62" s="17"/>
      <c r="LUW62" s="17"/>
      <c r="LUX62" s="17"/>
      <c r="LUY62" s="17"/>
      <c r="LUZ62" s="17"/>
      <c r="LVA62" s="17"/>
      <c r="LVB62" s="17"/>
      <c r="LVC62" s="17"/>
      <c r="LVD62" s="17"/>
      <c r="LVE62" s="17"/>
      <c r="LVF62" s="17"/>
      <c r="LVG62" s="17"/>
      <c r="LVH62" s="17"/>
      <c r="LVI62" s="17"/>
      <c r="LVJ62" s="17"/>
      <c r="LVK62" s="17"/>
      <c r="LVL62" s="17"/>
      <c r="LVM62" s="17"/>
      <c r="LVN62" s="17"/>
      <c r="LVO62" s="17"/>
      <c r="LVP62" s="17"/>
      <c r="LVQ62" s="17"/>
      <c r="LVR62" s="17"/>
      <c r="LVS62" s="17"/>
      <c r="LVT62" s="17"/>
      <c r="LVU62" s="17"/>
      <c r="LVV62" s="17"/>
      <c r="LVW62" s="17"/>
      <c r="LVX62" s="17"/>
      <c r="LVY62" s="17"/>
      <c r="LVZ62" s="17"/>
      <c r="LWA62" s="17"/>
      <c r="LWB62" s="17"/>
      <c r="LWC62" s="17"/>
      <c r="LWD62" s="17"/>
      <c r="LWE62" s="17"/>
      <c r="LWF62" s="17"/>
      <c r="LWG62" s="17"/>
      <c r="LWH62" s="17"/>
      <c r="LWI62" s="17"/>
      <c r="LWJ62" s="17"/>
      <c r="LWK62" s="17"/>
      <c r="LWL62" s="17"/>
      <c r="LWM62" s="17"/>
      <c r="LWN62" s="17"/>
      <c r="LWO62" s="17"/>
      <c r="LWP62" s="17"/>
      <c r="LWQ62" s="17"/>
      <c r="LWR62" s="17"/>
      <c r="LWS62" s="17"/>
      <c r="LWT62" s="17"/>
      <c r="LWU62" s="17"/>
      <c r="LWV62" s="17"/>
      <c r="LWW62" s="17"/>
      <c r="LWX62" s="17"/>
      <c r="LWY62" s="17"/>
      <c r="LWZ62" s="17"/>
      <c r="LXA62" s="17"/>
      <c r="LXB62" s="17"/>
      <c r="LXC62" s="17"/>
      <c r="LXD62" s="17"/>
      <c r="LXE62" s="17"/>
      <c r="LXF62" s="17"/>
      <c r="LXG62" s="17"/>
      <c r="LXH62" s="17"/>
      <c r="LXI62" s="17"/>
      <c r="LXJ62" s="17"/>
      <c r="LXK62" s="17"/>
      <c r="LXL62" s="17"/>
      <c r="LXM62" s="17"/>
      <c r="LXN62" s="17"/>
      <c r="LXO62" s="17"/>
      <c r="LXP62" s="17"/>
      <c r="LXQ62" s="17"/>
      <c r="LXR62" s="17"/>
      <c r="LXS62" s="17"/>
      <c r="LXT62" s="17"/>
      <c r="LXU62" s="17"/>
      <c r="LXV62" s="17"/>
      <c r="LXW62" s="17"/>
      <c r="LXX62" s="17"/>
      <c r="LXY62" s="17"/>
      <c r="LXZ62" s="17"/>
      <c r="LYA62" s="17"/>
      <c r="LYB62" s="17"/>
      <c r="LYC62" s="17"/>
      <c r="LYD62" s="17"/>
      <c r="LYE62" s="17"/>
      <c r="LYF62" s="17"/>
      <c r="LYG62" s="17"/>
      <c r="LYH62" s="17"/>
      <c r="LYI62" s="17"/>
      <c r="LYJ62" s="17"/>
      <c r="LYK62" s="17"/>
      <c r="LYL62" s="17"/>
      <c r="LYM62" s="17"/>
      <c r="LYN62" s="17"/>
      <c r="LYO62" s="17"/>
      <c r="LYP62" s="17"/>
      <c r="LYQ62" s="17"/>
      <c r="LYR62" s="17"/>
      <c r="LYS62" s="17"/>
      <c r="LYT62" s="17"/>
      <c r="LYU62" s="17"/>
      <c r="LYV62" s="17"/>
      <c r="LYW62" s="17"/>
      <c r="LYX62" s="17"/>
      <c r="LYY62" s="17"/>
      <c r="LYZ62" s="17"/>
      <c r="LZA62" s="17"/>
      <c r="LZB62" s="17"/>
      <c r="LZC62" s="17"/>
      <c r="LZD62" s="17"/>
      <c r="LZE62" s="17"/>
      <c r="LZF62" s="17"/>
      <c r="LZG62" s="17"/>
      <c r="LZH62" s="17"/>
      <c r="LZI62" s="17"/>
      <c r="LZJ62" s="17"/>
      <c r="LZK62" s="17"/>
      <c r="LZL62" s="17"/>
      <c r="LZM62" s="17"/>
      <c r="LZN62" s="17"/>
      <c r="LZO62" s="17"/>
      <c r="LZP62" s="17"/>
      <c r="LZQ62" s="17"/>
      <c r="LZR62" s="17"/>
      <c r="LZS62" s="17"/>
      <c r="LZT62" s="17"/>
      <c r="LZU62" s="17"/>
      <c r="LZV62" s="17"/>
      <c r="LZW62" s="17"/>
      <c r="LZX62" s="17"/>
      <c r="LZY62" s="17"/>
      <c r="LZZ62" s="17"/>
      <c r="MAA62" s="17"/>
      <c r="MAB62" s="17"/>
      <c r="MAC62" s="17"/>
      <c r="MAD62" s="17"/>
      <c r="MAE62" s="17"/>
      <c r="MAF62" s="17"/>
      <c r="MAG62" s="17"/>
      <c r="MAH62" s="17"/>
      <c r="MAI62" s="17"/>
      <c r="MAJ62" s="17"/>
      <c r="MAK62" s="17"/>
      <c r="MAL62" s="17"/>
      <c r="MAM62" s="17"/>
      <c r="MAN62" s="17"/>
      <c r="MAO62" s="17"/>
      <c r="MAP62" s="17"/>
      <c r="MAQ62" s="17"/>
      <c r="MAR62" s="17"/>
      <c r="MAS62" s="17"/>
      <c r="MAT62" s="17"/>
      <c r="MAU62" s="17"/>
      <c r="MAV62" s="17"/>
      <c r="MAW62" s="17"/>
      <c r="MAX62" s="17"/>
      <c r="MAY62" s="17"/>
      <c r="MAZ62" s="17"/>
      <c r="MBA62" s="17"/>
      <c r="MBB62" s="17"/>
      <c r="MBC62" s="17"/>
      <c r="MBD62" s="17"/>
      <c r="MBE62" s="17"/>
      <c r="MBF62" s="17"/>
      <c r="MBG62" s="17"/>
      <c r="MBH62" s="17"/>
      <c r="MBI62" s="17"/>
      <c r="MBJ62" s="17"/>
      <c r="MBK62" s="17"/>
      <c r="MBL62" s="17"/>
      <c r="MBM62" s="17"/>
      <c r="MBN62" s="17"/>
      <c r="MBO62" s="17"/>
      <c r="MBP62" s="17"/>
      <c r="MBQ62" s="17"/>
      <c r="MBR62" s="17"/>
      <c r="MBS62" s="17"/>
      <c r="MBT62" s="17"/>
      <c r="MBU62" s="17"/>
      <c r="MBV62" s="17"/>
      <c r="MBW62" s="17"/>
      <c r="MBX62" s="17"/>
      <c r="MBY62" s="17"/>
      <c r="MBZ62" s="17"/>
      <c r="MCA62" s="17"/>
      <c r="MCB62" s="17"/>
      <c r="MCC62" s="17"/>
      <c r="MCD62" s="17"/>
      <c r="MCE62" s="17"/>
      <c r="MCF62" s="17"/>
      <c r="MCG62" s="17"/>
      <c r="MCH62" s="17"/>
      <c r="MCI62" s="17"/>
      <c r="MCJ62" s="17"/>
      <c r="MCK62" s="17"/>
      <c r="MCL62" s="17"/>
      <c r="MCM62" s="17"/>
      <c r="MCN62" s="17"/>
      <c r="MCO62" s="17"/>
      <c r="MCP62" s="17"/>
      <c r="MCQ62" s="17"/>
      <c r="MCR62" s="17"/>
      <c r="MCS62" s="17"/>
      <c r="MCT62" s="17"/>
      <c r="MCU62" s="17"/>
      <c r="MCV62" s="17"/>
      <c r="MCW62" s="17"/>
      <c r="MCX62" s="17"/>
      <c r="MCY62" s="17"/>
      <c r="MCZ62" s="17"/>
      <c r="MDA62" s="17"/>
      <c r="MDB62" s="17"/>
      <c r="MDC62" s="17"/>
      <c r="MDD62" s="17"/>
      <c r="MDE62" s="17"/>
      <c r="MDF62" s="17"/>
      <c r="MDG62" s="17"/>
      <c r="MDH62" s="17"/>
      <c r="MDI62" s="17"/>
      <c r="MDJ62" s="17"/>
      <c r="MDK62" s="17"/>
      <c r="MDL62" s="17"/>
      <c r="MDM62" s="17"/>
      <c r="MDN62" s="17"/>
      <c r="MDO62" s="17"/>
      <c r="MDP62" s="17"/>
      <c r="MDQ62" s="17"/>
      <c r="MDR62" s="17"/>
      <c r="MDS62" s="17"/>
      <c r="MDT62" s="17"/>
      <c r="MDU62" s="17"/>
      <c r="MDV62" s="17"/>
      <c r="MDW62" s="17"/>
      <c r="MDX62" s="17"/>
      <c r="MDY62" s="17"/>
      <c r="MDZ62" s="17"/>
      <c r="MEA62" s="17"/>
      <c r="MEB62" s="17"/>
      <c r="MEC62" s="17"/>
      <c r="MED62" s="17"/>
      <c r="MEE62" s="17"/>
      <c r="MEF62" s="17"/>
      <c r="MEG62" s="17"/>
      <c r="MEH62" s="17"/>
      <c r="MEI62" s="17"/>
      <c r="MEJ62" s="17"/>
      <c r="MEK62" s="17"/>
      <c r="MEL62" s="17"/>
      <c r="MEM62" s="17"/>
      <c r="MEN62" s="17"/>
      <c r="MEO62" s="17"/>
      <c r="MEP62" s="17"/>
      <c r="MEQ62" s="17"/>
      <c r="MER62" s="17"/>
      <c r="MES62" s="17"/>
      <c r="MET62" s="17"/>
      <c r="MEU62" s="17"/>
      <c r="MEV62" s="17"/>
      <c r="MEW62" s="17"/>
      <c r="MEX62" s="17"/>
      <c r="MEY62" s="17"/>
      <c r="MEZ62" s="17"/>
      <c r="MFA62" s="17"/>
      <c r="MFB62" s="17"/>
      <c r="MFC62" s="17"/>
      <c r="MFD62" s="17"/>
      <c r="MFE62" s="17"/>
      <c r="MFF62" s="17"/>
      <c r="MFG62" s="17"/>
      <c r="MFH62" s="17"/>
      <c r="MFI62" s="17"/>
      <c r="MFJ62" s="17"/>
      <c r="MFK62" s="17"/>
      <c r="MFL62" s="17"/>
      <c r="MFM62" s="17"/>
      <c r="MFN62" s="17"/>
      <c r="MFO62" s="17"/>
      <c r="MFP62" s="17"/>
      <c r="MFQ62" s="17"/>
      <c r="MFR62" s="17"/>
      <c r="MFS62" s="17"/>
      <c r="MFT62" s="17"/>
      <c r="MFU62" s="17"/>
      <c r="MFV62" s="17"/>
      <c r="MFW62" s="17"/>
      <c r="MFX62" s="17"/>
      <c r="MFY62" s="17"/>
      <c r="MFZ62" s="17"/>
      <c r="MGA62" s="17"/>
      <c r="MGB62" s="17"/>
      <c r="MGC62" s="17"/>
      <c r="MGD62" s="17"/>
      <c r="MGE62" s="17"/>
      <c r="MGF62" s="17"/>
      <c r="MGG62" s="17"/>
      <c r="MGH62" s="17"/>
      <c r="MGI62" s="17"/>
      <c r="MGJ62" s="17"/>
      <c r="MGK62" s="17"/>
      <c r="MGL62" s="17"/>
      <c r="MGM62" s="17"/>
      <c r="MGN62" s="17"/>
      <c r="MGO62" s="17"/>
      <c r="MGP62" s="17"/>
      <c r="MGQ62" s="17"/>
      <c r="MGR62" s="17"/>
      <c r="MGS62" s="17"/>
      <c r="MGT62" s="17"/>
      <c r="MGU62" s="17"/>
      <c r="MGV62" s="17"/>
      <c r="MGW62" s="17"/>
      <c r="MGX62" s="17"/>
      <c r="MGY62" s="17"/>
      <c r="MGZ62" s="17"/>
      <c r="MHA62" s="17"/>
      <c r="MHB62" s="17"/>
      <c r="MHC62" s="17"/>
      <c r="MHD62" s="17"/>
      <c r="MHE62" s="17"/>
      <c r="MHF62" s="17"/>
      <c r="MHG62" s="17"/>
      <c r="MHH62" s="17"/>
      <c r="MHI62" s="17"/>
      <c r="MHJ62" s="17"/>
      <c r="MHK62" s="17"/>
      <c r="MHL62" s="17"/>
      <c r="MHM62" s="17"/>
      <c r="MHN62" s="17"/>
      <c r="MHO62" s="17"/>
      <c r="MHP62" s="17"/>
      <c r="MHQ62" s="17"/>
      <c r="MHR62" s="17"/>
      <c r="MHS62" s="17"/>
      <c r="MHT62" s="17"/>
      <c r="MHU62" s="17"/>
      <c r="MHV62" s="17"/>
      <c r="MHW62" s="17"/>
      <c r="MHX62" s="17"/>
      <c r="MHY62" s="17"/>
      <c r="MHZ62" s="17"/>
      <c r="MIA62" s="17"/>
      <c r="MIB62" s="17"/>
      <c r="MIC62" s="17"/>
      <c r="MID62" s="17"/>
      <c r="MIE62" s="17"/>
      <c r="MIF62" s="17"/>
      <c r="MIG62" s="17"/>
      <c r="MIH62" s="17"/>
      <c r="MII62" s="17"/>
      <c r="MIJ62" s="17"/>
      <c r="MIK62" s="17"/>
      <c r="MIL62" s="17"/>
      <c r="MIM62" s="17"/>
      <c r="MIN62" s="17"/>
      <c r="MIO62" s="17"/>
      <c r="MIP62" s="17"/>
      <c r="MIQ62" s="17"/>
      <c r="MIR62" s="17"/>
      <c r="MIS62" s="17"/>
      <c r="MIT62" s="17"/>
      <c r="MIU62" s="17"/>
      <c r="MIV62" s="17"/>
      <c r="MIW62" s="17"/>
      <c r="MIX62" s="17"/>
      <c r="MIY62" s="17"/>
      <c r="MIZ62" s="17"/>
      <c r="MJA62" s="17"/>
      <c r="MJB62" s="17"/>
      <c r="MJC62" s="17"/>
      <c r="MJD62" s="17"/>
      <c r="MJE62" s="17"/>
      <c r="MJF62" s="17"/>
      <c r="MJG62" s="17"/>
      <c r="MJH62" s="17"/>
      <c r="MJI62" s="17"/>
      <c r="MJJ62" s="17"/>
      <c r="MJK62" s="17"/>
      <c r="MJL62" s="17"/>
      <c r="MJM62" s="17"/>
      <c r="MJN62" s="17"/>
      <c r="MJO62" s="17"/>
      <c r="MJP62" s="17"/>
      <c r="MJQ62" s="17"/>
      <c r="MJR62" s="17"/>
      <c r="MJS62" s="17"/>
      <c r="MJT62" s="17"/>
      <c r="MJU62" s="17"/>
      <c r="MJV62" s="17"/>
      <c r="MJW62" s="17"/>
      <c r="MJX62" s="17"/>
      <c r="MJY62" s="17"/>
      <c r="MJZ62" s="17"/>
      <c r="MKA62" s="17"/>
      <c r="MKB62" s="17"/>
      <c r="MKC62" s="17"/>
      <c r="MKD62" s="17"/>
      <c r="MKE62" s="17"/>
      <c r="MKF62" s="17"/>
      <c r="MKG62" s="17"/>
      <c r="MKH62" s="17"/>
      <c r="MKI62" s="17"/>
      <c r="MKJ62" s="17"/>
      <c r="MKK62" s="17"/>
      <c r="MKL62" s="17"/>
      <c r="MKM62" s="17"/>
      <c r="MKN62" s="17"/>
      <c r="MKO62" s="17"/>
      <c r="MKP62" s="17"/>
      <c r="MKQ62" s="17"/>
      <c r="MKR62" s="17"/>
      <c r="MKS62" s="17"/>
      <c r="MKT62" s="17"/>
      <c r="MKU62" s="17"/>
      <c r="MKV62" s="17"/>
      <c r="MKW62" s="17"/>
      <c r="MKX62" s="17"/>
      <c r="MKY62" s="17"/>
      <c r="MKZ62" s="17"/>
      <c r="MLA62" s="17"/>
      <c r="MLB62" s="17"/>
      <c r="MLC62" s="17"/>
      <c r="MLD62" s="17"/>
      <c r="MLE62" s="17"/>
      <c r="MLF62" s="17"/>
      <c r="MLG62" s="17"/>
      <c r="MLH62" s="17"/>
      <c r="MLI62" s="17"/>
      <c r="MLJ62" s="17"/>
      <c r="MLK62" s="17"/>
      <c r="MLL62" s="17"/>
      <c r="MLM62" s="17"/>
      <c r="MLN62" s="17"/>
      <c r="MLO62" s="17"/>
      <c r="MLP62" s="17"/>
      <c r="MLQ62" s="17"/>
      <c r="MLR62" s="17"/>
      <c r="MLS62" s="17"/>
      <c r="MLT62" s="17"/>
      <c r="MLU62" s="17"/>
      <c r="MLV62" s="17"/>
      <c r="MLW62" s="17"/>
      <c r="MLX62" s="17"/>
      <c r="MLY62" s="17"/>
      <c r="MLZ62" s="17"/>
      <c r="MMA62" s="17"/>
      <c r="MMB62" s="17"/>
      <c r="MMC62" s="17"/>
      <c r="MMD62" s="17"/>
      <c r="MME62" s="17"/>
      <c r="MMF62" s="17"/>
      <c r="MMG62" s="17"/>
      <c r="MMH62" s="17"/>
      <c r="MMI62" s="17"/>
      <c r="MMJ62" s="17"/>
      <c r="MMK62" s="17"/>
      <c r="MML62" s="17"/>
      <c r="MMM62" s="17"/>
      <c r="MMN62" s="17"/>
      <c r="MMO62" s="17"/>
      <c r="MMP62" s="17"/>
      <c r="MMQ62" s="17"/>
      <c r="MMR62" s="17"/>
      <c r="MMS62" s="17"/>
      <c r="MMT62" s="17"/>
      <c r="MMU62" s="17"/>
      <c r="MMV62" s="17"/>
      <c r="MMW62" s="17"/>
      <c r="MMX62" s="17"/>
      <c r="MMY62" s="17"/>
      <c r="MMZ62" s="17"/>
      <c r="MNA62" s="17"/>
      <c r="MNB62" s="17"/>
      <c r="MNC62" s="17"/>
      <c r="MND62" s="17"/>
      <c r="MNE62" s="17"/>
      <c r="MNF62" s="17"/>
      <c r="MNG62" s="17"/>
      <c r="MNH62" s="17"/>
      <c r="MNI62" s="17"/>
      <c r="MNJ62" s="17"/>
      <c r="MNK62" s="17"/>
      <c r="MNL62" s="17"/>
      <c r="MNM62" s="17"/>
      <c r="MNN62" s="17"/>
      <c r="MNO62" s="17"/>
      <c r="MNP62" s="17"/>
      <c r="MNQ62" s="17"/>
      <c r="MNR62" s="17"/>
      <c r="MNS62" s="17"/>
      <c r="MNT62" s="17"/>
      <c r="MNU62" s="17"/>
      <c r="MNV62" s="17"/>
      <c r="MNW62" s="17"/>
      <c r="MNX62" s="17"/>
      <c r="MNY62" s="17"/>
      <c r="MNZ62" s="17"/>
      <c r="MOA62" s="17"/>
      <c r="MOB62" s="17"/>
      <c r="MOC62" s="17"/>
      <c r="MOD62" s="17"/>
      <c r="MOE62" s="17"/>
      <c r="MOF62" s="17"/>
      <c r="MOG62" s="17"/>
      <c r="MOH62" s="17"/>
      <c r="MOI62" s="17"/>
      <c r="MOJ62" s="17"/>
      <c r="MOK62" s="17"/>
      <c r="MOL62" s="17"/>
      <c r="MOM62" s="17"/>
      <c r="MON62" s="17"/>
      <c r="MOO62" s="17"/>
      <c r="MOP62" s="17"/>
      <c r="MOQ62" s="17"/>
      <c r="MOR62" s="17"/>
      <c r="MOS62" s="17"/>
      <c r="MOT62" s="17"/>
      <c r="MOU62" s="17"/>
      <c r="MOV62" s="17"/>
      <c r="MOW62" s="17"/>
      <c r="MOX62" s="17"/>
      <c r="MOY62" s="17"/>
      <c r="MOZ62" s="17"/>
      <c r="MPA62" s="17"/>
      <c r="MPB62" s="17"/>
      <c r="MPC62" s="17"/>
      <c r="MPD62" s="17"/>
      <c r="MPE62" s="17"/>
      <c r="MPF62" s="17"/>
      <c r="MPG62" s="17"/>
      <c r="MPH62" s="17"/>
      <c r="MPI62" s="17"/>
      <c r="MPJ62" s="17"/>
      <c r="MPK62" s="17"/>
      <c r="MPL62" s="17"/>
      <c r="MPM62" s="17"/>
      <c r="MPN62" s="17"/>
      <c r="MPO62" s="17"/>
      <c r="MPP62" s="17"/>
      <c r="MPQ62" s="17"/>
      <c r="MPR62" s="17"/>
      <c r="MPS62" s="17"/>
      <c r="MPT62" s="17"/>
      <c r="MPU62" s="17"/>
      <c r="MPV62" s="17"/>
      <c r="MPW62" s="17"/>
      <c r="MPX62" s="17"/>
      <c r="MPY62" s="17"/>
      <c r="MPZ62" s="17"/>
      <c r="MQA62" s="17"/>
      <c r="MQB62" s="17"/>
      <c r="MQC62" s="17"/>
      <c r="MQD62" s="17"/>
      <c r="MQE62" s="17"/>
      <c r="MQF62" s="17"/>
      <c r="MQG62" s="17"/>
      <c r="MQH62" s="17"/>
      <c r="MQI62" s="17"/>
      <c r="MQJ62" s="17"/>
      <c r="MQK62" s="17"/>
      <c r="MQL62" s="17"/>
      <c r="MQM62" s="17"/>
      <c r="MQN62" s="17"/>
      <c r="MQO62" s="17"/>
      <c r="MQP62" s="17"/>
      <c r="MQQ62" s="17"/>
      <c r="MQR62" s="17"/>
      <c r="MQS62" s="17"/>
      <c r="MQT62" s="17"/>
      <c r="MQU62" s="17"/>
      <c r="MQV62" s="17"/>
      <c r="MQW62" s="17"/>
      <c r="MQX62" s="17"/>
      <c r="MQY62" s="17"/>
      <c r="MQZ62" s="17"/>
      <c r="MRA62" s="17"/>
      <c r="MRB62" s="17"/>
      <c r="MRC62" s="17"/>
      <c r="MRD62" s="17"/>
      <c r="MRE62" s="17"/>
      <c r="MRF62" s="17"/>
      <c r="MRG62" s="17"/>
      <c r="MRH62" s="17"/>
      <c r="MRI62" s="17"/>
      <c r="MRJ62" s="17"/>
      <c r="MRK62" s="17"/>
      <c r="MRL62" s="17"/>
      <c r="MRM62" s="17"/>
      <c r="MRN62" s="17"/>
      <c r="MRO62" s="17"/>
      <c r="MRP62" s="17"/>
      <c r="MRQ62" s="17"/>
      <c r="MRR62" s="17"/>
      <c r="MRS62" s="17"/>
      <c r="MRT62" s="17"/>
      <c r="MRU62" s="17"/>
      <c r="MRV62" s="17"/>
      <c r="MRW62" s="17"/>
      <c r="MRX62" s="17"/>
      <c r="MRY62" s="17"/>
      <c r="MRZ62" s="17"/>
      <c r="MSA62" s="17"/>
      <c r="MSB62" s="17"/>
      <c r="MSC62" s="17"/>
      <c r="MSD62" s="17"/>
      <c r="MSE62" s="17"/>
      <c r="MSF62" s="17"/>
      <c r="MSG62" s="17"/>
      <c r="MSH62" s="17"/>
      <c r="MSI62" s="17"/>
      <c r="MSJ62" s="17"/>
      <c r="MSK62" s="17"/>
      <c r="MSL62" s="17"/>
      <c r="MSM62" s="17"/>
      <c r="MSN62" s="17"/>
      <c r="MSO62" s="17"/>
      <c r="MSP62" s="17"/>
      <c r="MSQ62" s="17"/>
      <c r="MSR62" s="17"/>
      <c r="MSS62" s="17"/>
      <c r="MST62" s="17"/>
      <c r="MSU62" s="17"/>
      <c r="MSV62" s="17"/>
      <c r="MSW62" s="17"/>
      <c r="MSX62" s="17"/>
      <c r="MSY62" s="17"/>
      <c r="MSZ62" s="17"/>
      <c r="MTA62" s="17"/>
      <c r="MTB62" s="17"/>
      <c r="MTC62" s="17"/>
      <c r="MTD62" s="17"/>
      <c r="MTE62" s="17"/>
      <c r="MTF62" s="17"/>
      <c r="MTG62" s="17"/>
      <c r="MTH62" s="17"/>
      <c r="MTI62" s="17"/>
      <c r="MTJ62" s="17"/>
      <c r="MTK62" s="17"/>
      <c r="MTL62" s="17"/>
      <c r="MTM62" s="17"/>
      <c r="MTN62" s="17"/>
      <c r="MTO62" s="17"/>
      <c r="MTP62" s="17"/>
      <c r="MTQ62" s="17"/>
      <c r="MTR62" s="17"/>
      <c r="MTS62" s="17"/>
      <c r="MTT62" s="17"/>
      <c r="MTU62" s="17"/>
      <c r="MTV62" s="17"/>
      <c r="MTW62" s="17"/>
      <c r="MTX62" s="17"/>
      <c r="MTY62" s="17"/>
      <c r="MTZ62" s="17"/>
      <c r="MUA62" s="17"/>
      <c r="MUB62" s="17"/>
      <c r="MUC62" s="17"/>
      <c r="MUD62" s="17"/>
      <c r="MUE62" s="17"/>
      <c r="MUF62" s="17"/>
      <c r="MUG62" s="17"/>
      <c r="MUH62" s="17"/>
      <c r="MUI62" s="17"/>
      <c r="MUJ62" s="17"/>
      <c r="MUK62" s="17"/>
      <c r="MUL62" s="17"/>
      <c r="MUM62" s="17"/>
      <c r="MUN62" s="17"/>
      <c r="MUO62" s="17"/>
      <c r="MUP62" s="17"/>
      <c r="MUQ62" s="17"/>
      <c r="MUR62" s="17"/>
      <c r="MUS62" s="17"/>
      <c r="MUT62" s="17"/>
      <c r="MUU62" s="17"/>
      <c r="MUV62" s="17"/>
      <c r="MUW62" s="17"/>
      <c r="MUX62" s="17"/>
      <c r="MUY62" s="17"/>
      <c r="MUZ62" s="17"/>
      <c r="MVA62" s="17"/>
      <c r="MVB62" s="17"/>
      <c r="MVC62" s="17"/>
      <c r="MVD62" s="17"/>
      <c r="MVE62" s="17"/>
      <c r="MVF62" s="17"/>
      <c r="MVG62" s="17"/>
      <c r="MVH62" s="17"/>
      <c r="MVI62" s="17"/>
      <c r="MVJ62" s="17"/>
      <c r="MVK62" s="17"/>
      <c r="MVL62" s="17"/>
      <c r="MVM62" s="17"/>
      <c r="MVN62" s="17"/>
      <c r="MVO62" s="17"/>
      <c r="MVP62" s="17"/>
      <c r="MVQ62" s="17"/>
      <c r="MVR62" s="17"/>
      <c r="MVS62" s="17"/>
      <c r="MVT62" s="17"/>
      <c r="MVU62" s="17"/>
      <c r="MVV62" s="17"/>
      <c r="MVW62" s="17"/>
      <c r="MVX62" s="17"/>
      <c r="MVY62" s="17"/>
      <c r="MVZ62" s="17"/>
      <c r="MWA62" s="17"/>
      <c r="MWB62" s="17"/>
      <c r="MWC62" s="17"/>
      <c r="MWD62" s="17"/>
      <c r="MWE62" s="17"/>
      <c r="MWF62" s="17"/>
      <c r="MWG62" s="17"/>
      <c r="MWH62" s="17"/>
      <c r="MWI62" s="17"/>
      <c r="MWJ62" s="17"/>
      <c r="MWK62" s="17"/>
      <c r="MWL62" s="17"/>
      <c r="MWM62" s="17"/>
      <c r="MWN62" s="17"/>
      <c r="MWO62" s="17"/>
      <c r="MWP62" s="17"/>
      <c r="MWQ62" s="17"/>
      <c r="MWR62" s="17"/>
      <c r="MWS62" s="17"/>
      <c r="MWT62" s="17"/>
      <c r="MWU62" s="17"/>
      <c r="MWV62" s="17"/>
      <c r="MWW62" s="17"/>
      <c r="MWX62" s="17"/>
      <c r="MWY62" s="17"/>
      <c r="MWZ62" s="17"/>
      <c r="MXA62" s="17"/>
      <c r="MXB62" s="17"/>
      <c r="MXC62" s="17"/>
      <c r="MXD62" s="17"/>
      <c r="MXE62" s="17"/>
      <c r="MXF62" s="17"/>
      <c r="MXG62" s="17"/>
      <c r="MXH62" s="17"/>
      <c r="MXI62" s="17"/>
      <c r="MXJ62" s="17"/>
      <c r="MXK62" s="17"/>
      <c r="MXL62" s="17"/>
      <c r="MXM62" s="17"/>
      <c r="MXN62" s="17"/>
      <c r="MXO62" s="17"/>
      <c r="MXP62" s="17"/>
      <c r="MXQ62" s="17"/>
      <c r="MXR62" s="17"/>
      <c r="MXS62" s="17"/>
      <c r="MXT62" s="17"/>
      <c r="MXU62" s="17"/>
      <c r="MXV62" s="17"/>
      <c r="MXW62" s="17"/>
      <c r="MXX62" s="17"/>
      <c r="MXY62" s="17"/>
      <c r="MXZ62" s="17"/>
      <c r="MYA62" s="17"/>
      <c r="MYB62" s="17"/>
      <c r="MYC62" s="17"/>
      <c r="MYD62" s="17"/>
      <c r="MYE62" s="17"/>
      <c r="MYF62" s="17"/>
      <c r="MYG62" s="17"/>
      <c r="MYH62" s="17"/>
      <c r="MYI62" s="17"/>
      <c r="MYJ62" s="17"/>
      <c r="MYK62" s="17"/>
      <c r="MYL62" s="17"/>
      <c r="MYM62" s="17"/>
      <c r="MYN62" s="17"/>
      <c r="MYO62" s="17"/>
      <c r="MYP62" s="17"/>
      <c r="MYQ62" s="17"/>
      <c r="MYR62" s="17"/>
      <c r="MYS62" s="17"/>
      <c r="MYT62" s="17"/>
      <c r="MYU62" s="17"/>
      <c r="MYV62" s="17"/>
      <c r="MYW62" s="17"/>
      <c r="MYX62" s="17"/>
      <c r="MYY62" s="17"/>
      <c r="MYZ62" s="17"/>
      <c r="MZA62" s="17"/>
      <c r="MZB62" s="17"/>
      <c r="MZC62" s="17"/>
      <c r="MZD62" s="17"/>
      <c r="MZE62" s="17"/>
      <c r="MZF62" s="17"/>
      <c r="MZG62" s="17"/>
      <c r="MZH62" s="17"/>
      <c r="MZI62" s="17"/>
      <c r="MZJ62" s="17"/>
      <c r="MZK62" s="17"/>
      <c r="MZL62" s="17"/>
      <c r="MZM62" s="17"/>
      <c r="MZN62" s="17"/>
      <c r="MZO62" s="17"/>
      <c r="MZP62" s="17"/>
      <c r="MZQ62" s="17"/>
      <c r="MZR62" s="17"/>
      <c r="MZS62" s="17"/>
      <c r="MZT62" s="17"/>
      <c r="MZU62" s="17"/>
      <c r="MZV62" s="17"/>
      <c r="MZW62" s="17"/>
      <c r="MZX62" s="17"/>
      <c r="MZY62" s="17"/>
      <c r="MZZ62" s="17"/>
      <c r="NAA62" s="17"/>
      <c r="NAB62" s="17"/>
      <c r="NAC62" s="17"/>
      <c r="NAD62" s="17"/>
      <c r="NAE62" s="17"/>
      <c r="NAF62" s="17"/>
      <c r="NAG62" s="17"/>
      <c r="NAH62" s="17"/>
      <c r="NAI62" s="17"/>
      <c r="NAJ62" s="17"/>
      <c r="NAK62" s="17"/>
      <c r="NAL62" s="17"/>
      <c r="NAM62" s="17"/>
      <c r="NAN62" s="17"/>
      <c r="NAO62" s="17"/>
      <c r="NAP62" s="17"/>
      <c r="NAQ62" s="17"/>
      <c r="NAR62" s="17"/>
      <c r="NAS62" s="17"/>
      <c r="NAT62" s="17"/>
      <c r="NAU62" s="17"/>
      <c r="NAV62" s="17"/>
      <c r="NAW62" s="17"/>
      <c r="NAX62" s="17"/>
      <c r="NAY62" s="17"/>
      <c r="NAZ62" s="17"/>
      <c r="NBA62" s="17"/>
      <c r="NBB62" s="17"/>
      <c r="NBC62" s="17"/>
      <c r="NBD62" s="17"/>
      <c r="NBE62" s="17"/>
      <c r="NBF62" s="17"/>
      <c r="NBG62" s="17"/>
      <c r="NBH62" s="17"/>
      <c r="NBI62" s="17"/>
      <c r="NBJ62" s="17"/>
      <c r="NBK62" s="17"/>
      <c r="NBL62" s="17"/>
      <c r="NBM62" s="17"/>
      <c r="NBN62" s="17"/>
      <c r="NBO62" s="17"/>
      <c r="NBP62" s="17"/>
      <c r="NBQ62" s="17"/>
      <c r="NBR62" s="17"/>
      <c r="NBS62" s="17"/>
      <c r="NBT62" s="17"/>
      <c r="NBU62" s="17"/>
      <c r="NBV62" s="17"/>
      <c r="NBW62" s="17"/>
      <c r="NBX62" s="17"/>
      <c r="NBY62" s="17"/>
      <c r="NBZ62" s="17"/>
      <c r="NCA62" s="17"/>
      <c r="NCB62" s="17"/>
      <c r="NCC62" s="17"/>
      <c r="NCD62" s="17"/>
      <c r="NCE62" s="17"/>
      <c r="NCF62" s="17"/>
      <c r="NCG62" s="17"/>
      <c r="NCH62" s="17"/>
      <c r="NCI62" s="17"/>
      <c r="NCJ62" s="17"/>
      <c r="NCK62" s="17"/>
      <c r="NCL62" s="17"/>
      <c r="NCM62" s="17"/>
      <c r="NCN62" s="17"/>
      <c r="NCO62" s="17"/>
      <c r="NCP62" s="17"/>
      <c r="NCQ62" s="17"/>
      <c r="NCR62" s="17"/>
      <c r="NCS62" s="17"/>
      <c r="NCT62" s="17"/>
      <c r="NCU62" s="17"/>
      <c r="NCV62" s="17"/>
      <c r="NCW62" s="17"/>
      <c r="NCX62" s="17"/>
      <c r="NCY62" s="17"/>
      <c r="NCZ62" s="17"/>
      <c r="NDA62" s="17"/>
      <c r="NDB62" s="17"/>
      <c r="NDC62" s="17"/>
      <c r="NDD62" s="17"/>
      <c r="NDE62" s="17"/>
      <c r="NDF62" s="17"/>
      <c r="NDG62" s="17"/>
      <c r="NDH62" s="17"/>
      <c r="NDI62" s="17"/>
      <c r="NDJ62" s="17"/>
      <c r="NDK62" s="17"/>
      <c r="NDL62" s="17"/>
      <c r="NDM62" s="17"/>
      <c r="NDN62" s="17"/>
      <c r="NDO62" s="17"/>
      <c r="NDP62" s="17"/>
      <c r="NDQ62" s="17"/>
      <c r="NDR62" s="17"/>
      <c r="NDS62" s="17"/>
      <c r="NDT62" s="17"/>
      <c r="NDU62" s="17"/>
      <c r="NDV62" s="17"/>
      <c r="NDW62" s="17"/>
      <c r="NDX62" s="17"/>
      <c r="NDY62" s="17"/>
      <c r="NDZ62" s="17"/>
      <c r="NEA62" s="17"/>
      <c r="NEB62" s="17"/>
      <c r="NEC62" s="17"/>
      <c r="NED62" s="17"/>
      <c r="NEE62" s="17"/>
      <c r="NEF62" s="17"/>
      <c r="NEG62" s="17"/>
      <c r="NEH62" s="17"/>
      <c r="NEI62" s="17"/>
      <c r="NEJ62" s="17"/>
      <c r="NEK62" s="17"/>
      <c r="NEL62" s="17"/>
      <c r="NEM62" s="17"/>
      <c r="NEN62" s="17"/>
      <c r="NEO62" s="17"/>
      <c r="NEP62" s="17"/>
      <c r="NEQ62" s="17"/>
      <c r="NER62" s="17"/>
      <c r="NES62" s="17"/>
      <c r="NET62" s="17"/>
      <c r="NEU62" s="17"/>
      <c r="NEV62" s="17"/>
      <c r="NEW62" s="17"/>
      <c r="NEX62" s="17"/>
      <c r="NEY62" s="17"/>
      <c r="NEZ62" s="17"/>
      <c r="NFA62" s="17"/>
      <c r="NFB62" s="17"/>
      <c r="NFC62" s="17"/>
      <c r="NFD62" s="17"/>
      <c r="NFE62" s="17"/>
      <c r="NFF62" s="17"/>
      <c r="NFG62" s="17"/>
      <c r="NFH62" s="17"/>
      <c r="NFI62" s="17"/>
      <c r="NFJ62" s="17"/>
      <c r="NFK62" s="17"/>
      <c r="NFL62" s="17"/>
      <c r="NFM62" s="17"/>
      <c r="NFN62" s="17"/>
      <c r="NFO62" s="17"/>
      <c r="NFP62" s="17"/>
      <c r="NFQ62" s="17"/>
      <c r="NFR62" s="17"/>
      <c r="NFS62" s="17"/>
      <c r="NFT62" s="17"/>
      <c r="NFU62" s="17"/>
      <c r="NFV62" s="17"/>
      <c r="NFW62" s="17"/>
      <c r="NFX62" s="17"/>
      <c r="NFY62" s="17"/>
      <c r="NFZ62" s="17"/>
      <c r="NGA62" s="17"/>
      <c r="NGB62" s="17"/>
      <c r="NGC62" s="17"/>
      <c r="NGD62" s="17"/>
      <c r="NGE62" s="17"/>
      <c r="NGF62" s="17"/>
      <c r="NGG62" s="17"/>
      <c r="NGH62" s="17"/>
      <c r="NGI62" s="17"/>
      <c r="NGJ62" s="17"/>
      <c r="NGK62" s="17"/>
      <c r="NGL62" s="17"/>
      <c r="NGM62" s="17"/>
      <c r="NGN62" s="17"/>
      <c r="NGO62" s="17"/>
      <c r="NGP62" s="17"/>
      <c r="NGQ62" s="17"/>
      <c r="NGR62" s="17"/>
      <c r="NGS62" s="17"/>
      <c r="NGT62" s="17"/>
      <c r="NGU62" s="17"/>
      <c r="NGV62" s="17"/>
      <c r="NGW62" s="17"/>
      <c r="NGX62" s="17"/>
      <c r="NGY62" s="17"/>
      <c r="NGZ62" s="17"/>
      <c r="NHA62" s="17"/>
      <c r="NHB62" s="17"/>
      <c r="NHC62" s="17"/>
      <c r="NHD62" s="17"/>
      <c r="NHE62" s="17"/>
      <c r="NHF62" s="17"/>
      <c r="NHG62" s="17"/>
      <c r="NHH62" s="17"/>
      <c r="NHI62" s="17"/>
      <c r="NHJ62" s="17"/>
      <c r="NHK62" s="17"/>
      <c r="NHL62" s="17"/>
      <c r="NHM62" s="17"/>
      <c r="NHN62" s="17"/>
      <c r="NHO62" s="17"/>
      <c r="NHP62" s="17"/>
      <c r="NHQ62" s="17"/>
      <c r="NHR62" s="17"/>
      <c r="NHS62" s="17"/>
      <c r="NHT62" s="17"/>
      <c r="NHU62" s="17"/>
      <c r="NHV62" s="17"/>
      <c r="NHW62" s="17"/>
      <c r="NHX62" s="17"/>
      <c r="NHY62" s="17"/>
      <c r="NHZ62" s="17"/>
      <c r="NIA62" s="17"/>
      <c r="NIB62" s="17"/>
      <c r="NIC62" s="17"/>
      <c r="NID62" s="17"/>
      <c r="NIE62" s="17"/>
      <c r="NIF62" s="17"/>
      <c r="NIG62" s="17"/>
      <c r="NIH62" s="17"/>
      <c r="NII62" s="17"/>
      <c r="NIJ62" s="17"/>
      <c r="NIK62" s="17"/>
      <c r="NIL62" s="17"/>
      <c r="NIM62" s="17"/>
      <c r="NIN62" s="17"/>
      <c r="NIO62" s="17"/>
      <c r="NIP62" s="17"/>
      <c r="NIQ62" s="17"/>
      <c r="NIR62" s="17"/>
      <c r="NIS62" s="17"/>
      <c r="NIT62" s="17"/>
      <c r="NIU62" s="17"/>
      <c r="NIV62" s="17"/>
      <c r="NIW62" s="17"/>
      <c r="NIX62" s="17"/>
      <c r="NIY62" s="17"/>
      <c r="NIZ62" s="17"/>
      <c r="NJA62" s="17"/>
      <c r="NJB62" s="17"/>
      <c r="NJC62" s="17"/>
      <c r="NJD62" s="17"/>
      <c r="NJE62" s="17"/>
      <c r="NJF62" s="17"/>
      <c r="NJG62" s="17"/>
      <c r="NJH62" s="17"/>
      <c r="NJI62" s="17"/>
      <c r="NJJ62" s="17"/>
      <c r="NJK62" s="17"/>
      <c r="NJL62" s="17"/>
      <c r="NJM62" s="17"/>
      <c r="NJN62" s="17"/>
      <c r="NJO62" s="17"/>
      <c r="NJP62" s="17"/>
      <c r="NJQ62" s="17"/>
      <c r="NJR62" s="17"/>
      <c r="NJS62" s="17"/>
      <c r="NJT62" s="17"/>
      <c r="NJU62" s="17"/>
      <c r="NJV62" s="17"/>
      <c r="NJW62" s="17"/>
      <c r="NJX62" s="17"/>
      <c r="NJY62" s="17"/>
      <c r="NJZ62" s="17"/>
      <c r="NKA62" s="17"/>
      <c r="NKB62" s="17"/>
      <c r="NKC62" s="17"/>
      <c r="NKD62" s="17"/>
      <c r="NKE62" s="17"/>
      <c r="NKF62" s="17"/>
      <c r="NKG62" s="17"/>
      <c r="NKH62" s="17"/>
      <c r="NKI62" s="17"/>
      <c r="NKJ62" s="17"/>
      <c r="NKK62" s="17"/>
      <c r="NKL62" s="17"/>
      <c r="NKM62" s="17"/>
      <c r="NKN62" s="17"/>
      <c r="NKO62" s="17"/>
      <c r="NKP62" s="17"/>
      <c r="NKQ62" s="17"/>
      <c r="NKR62" s="17"/>
      <c r="NKS62" s="17"/>
      <c r="NKT62" s="17"/>
      <c r="NKU62" s="17"/>
      <c r="NKV62" s="17"/>
      <c r="NKW62" s="17"/>
      <c r="NKX62" s="17"/>
      <c r="NKY62" s="17"/>
      <c r="NKZ62" s="17"/>
      <c r="NLA62" s="17"/>
      <c r="NLB62" s="17"/>
      <c r="NLC62" s="17"/>
      <c r="NLD62" s="17"/>
      <c r="NLE62" s="17"/>
      <c r="NLF62" s="17"/>
      <c r="NLG62" s="17"/>
      <c r="NLH62" s="17"/>
      <c r="NLI62" s="17"/>
      <c r="NLJ62" s="17"/>
      <c r="NLK62" s="17"/>
      <c r="NLL62" s="17"/>
      <c r="NLM62" s="17"/>
      <c r="NLN62" s="17"/>
      <c r="NLO62" s="17"/>
      <c r="NLP62" s="17"/>
      <c r="NLQ62" s="17"/>
      <c r="NLR62" s="17"/>
      <c r="NLS62" s="17"/>
      <c r="NLT62" s="17"/>
      <c r="NLU62" s="17"/>
      <c r="NLV62" s="17"/>
      <c r="NLW62" s="17"/>
      <c r="NLX62" s="17"/>
      <c r="NLY62" s="17"/>
      <c r="NLZ62" s="17"/>
      <c r="NMA62" s="17"/>
      <c r="NMB62" s="17"/>
      <c r="NMC62" s="17"/>
      <c r="NMD62" s="17"/>
      <c r="NME62" s="17"/>
      <c r="NMF62" s="17"/>
      <c r="NMG62" s="17"/>
      <c r="NMH62" s="17"/>
      <c r="NMI62" s="17"/>
      <c r="NMJ62" s="17"/>
      <c r="NMK62" s="17"/>
      <c r="NML62" s="17"/>
      <c r="NMM62" s="17"/>
      <c r="NMN62" s="17"/>
      <c r="NMO62" s="17"/>
      <c r="NMP62" s="17"/>
      <c r="NMQ62" s="17"/>
      <c r="NMR62" s="17"/>
      <c r="NMS62" s="17"/>
      <c r="NMT62" s="17"/>
      <c r="NMU62" s="17"/>
      <c r="NMV62" s="17"/>
      <c r="NMW62" s="17"/>
      <c r="NMX62" s="17"/>
      <c r="NMY62" s="17"/>
      <c r="NMZ62" s="17"/>
      <c r="NNA62" s="17"/>
      <c r="NNB62" s="17"/>
      <c r="NNC62" s="17"/>
      <c r="NND62" s="17"/>
      <c r="NNE62" s="17"/>
      <c r="NNF62" s="17"/>
      <c r="NNG62" s="17"/>
      <c r="NNH62" s="17"/>
      <c r="NNI62" s="17"/>
      <c r="NNJ62" s="17"/>
      <c r="NNK62" s="17"/>
      <c r="NNL62" s="17"/>
      <c r="NNM62" s="17"/>
      <c r="NNN62" s="17"/>
      <c r="NNO62" s="17"/>
      <c r="NNP62" s="17"/>
      <c r="NNQ62" s="17"/>
      <c r="NNR62" s="17"/>
      <c r="NNS62" s="17"/>
      <c r="NNT62" s="17"/>
      <c r="NNU62" s="17"/>
      <c r="NNV62" s="17"/>
      <c r="NNW62" s="17"/>
      <c r="NNX62" s="17"/>
      <c r="NNY62" s="17"/>
      <c r="NNZ62" s="17"/>
      <c r="NOA62" s="17"/>
      <c r="NOB62" s="17"/>
      <c r="NOC62" s="17"/>
      <c r="NOD62" s="17"/>
      <c r="NOE62" s="17"/>
      <c r="NOF62" s="17"/>
      <c r="NOG62" s="17"/>
      <c r="NOH62" s="17"/>
      <c r="NOI62" s="17"/>
      <c r="NOJ62" s="17"/>
      <c r="NOK62" s="17"/>
      <c r="NOL62" s="17"/>
      <c r="NOM62" s="17"/>
      <c r="NON62" s="17"/>
      <c r="NOO62" s="17"/>
      <c r="NOP62" s="17"/>
      <c r="NOQ62" s="17"/>
      <c r="NOR62" s="17"/>
      <c r="NOS62" s="17"/>
      <c r="NOT62" s="17"/>
      <c r="NOU62" s="17"/>
      <c r="NOV62" s="17"/>
      <c r="NOW62" s="17"/>
      <c r="NOX62" s="17"/>
      <c r="NOY62" s="17"/>
      <c r="NOZ62" s="17"/>
      <c r="NPA62" s="17"/>
      <c r="NPB62" s="17"/>
      <c r="NPC62" s="17"/>
      <c r="NPD62" s="17"/>
      <c r="NPE62" s="17"/>
      <c r="NPF62" s="17"/>
      <c r="NPG62" s="17"/>
      <c r="NPH62" s="17"/>
      <c r="NPI62" s="17"/>
      <c r="NPJ62" s="17"/>
      <c r="NPK62" s="17"/>
      <c r="NPL62" s="17"/>
      <c r="NPM62" s="17"/>
      <c r="NPN62" s="17"/>
      <c r="NPO62" s="17"/>
      <c r="NPP62" s="17"/>
      <c r="NPQ62" s="17"/>
      <c r="NPR62" s="17"/>
      <c r="NPS62" s="17"/>
      <c r="NPT62" s="17"/>
      <c r="NPU62" s="17"/>
      <c r="NPV62" s="17"/>
      <c r="NPW62" s="17"/>
      <c r="NPX62" s="17"/>
      <c r="NPY62" s="17"/>
      <c r="NPZ62" s="17"/>
      <c r="NQA62" s="17"/>
      <c r="NQB62" s="17"/>
      <c r="NQC62" s="17"/>
      <c r="NQD62" s="17"/>
      <c r="NQE62" s="17"/>
      <c r="NQF62" s="17"/>
      <c r="NQG62" s="17"/>
      <c r="NQH62" s="17"/>
      <c r="NQI62" s="17"/>
      <c r="NQJ62" s="17"/>
      <c r="NQK62" s="17"/>
      <c r="NQL62" s="17"/>
      <c r="NQM62" s="17"/>
      <c r="NQN62" s="17"/>
      <c r="NQO62" s="17"/>
      <c r="NQP62" s="17"/>
      <c r="NQQ62" s="17"/>
      <c r="NQR62" s="17"/>
      <c r="NQS62" s="17"/>
      <c r="NQT62" s="17"/>
      <c r="NQU62" s="17"/>
      <c r="NQV62" s="17"/>
      <c r="NQW62" s="17"/>
      <c r="NQX62" s="17"/>
      <c r="NQY62" s="17"/>
      <c r="NQZ62" s="17"/>
      <c r="NRA62" s="17"/>
      <c r="NRB62" s="17"/>
      <c r="NRC62" s="17"/>
      <c r="NRD62" s="17"/>
      <c r="NRE62" s="17"/>
      <c r="NRF62" s="17"/>
      <c r="NRG62" s="17"/>
      <c r="NRH62" s="17"/>
      <c r="NRI62" s="17"/>
      <c r="NRJ62" s="17"/>
      <c r="NRK62" s="17"/>
      <c r="NRL62" s="17"/>
      <c r="NRM62" s="17"/>
      <c r="NRN62" s="17"/>
      <c r="NRO62" s="17"/>
      <c r="NRP62" s="17"/>
      <c r="NRQ62" s="17"/>
      <c r="NRR62" s="17"/>
      <c r="NRS62" s="17"/>
      <c r="NRT62" s="17"/>
      <c r="NRU62" s="17"/>
      <c r="NRV62" s="17"/>
      <c r="NRW62" s="17"/>
      <c r="NRX62" s="17"/>
      <c r="NRY62" s="17"/>
      <c r="NRZ62" s="17"/>
      <c r="NSA62" s="17"/>
      <c r="NSB62" s="17"/>
      <c r="NSC62" s="17"/>
      <c r="NSD62" s="17"/>
      <c r="NSE62" s="17"/>
      <c r="NSF62" s="17"/>
      <c r="NSG62" s="17"/>
      <c r="NSH62" s="17"/>
      <c r="NSI62" s="17"/>
      <c r="NSJ62" s="17"/>
      <c r="NSK62" s="17"/>
      <c r="NSL62" s="17"/>
      <c r="NSM62" s="17"/>
      <c r="NSN62" s="17"/>
      <c r="NSO62" s="17"/>
      <c r="NSP62" s="17"/>
      <c r="NSQ62" s="17"/>
      <c r="NSR62" s="17"/>
      <c r="NSS62" s="17"/>
      <c r="NST62" s="17"/>
      <c r="NSU62" s="17"/>
      <c r="NSV62" s="17"/>
      <c r="NSW62" s="17"/>
      <c r="NSX62" s="17"/>
      <c r="NSY62" s="17"/>
      <c r="NSZ62" s="17"/>
      <c r="NTA62" s="17"/>
      <c r="NTB62" s="17"/>
      <c r="NTC62" s="17"/>
      <c r="NTD62" s="17"/>
      <c r="NTE62" s="17"/>
      <c r="NTF62" s="17"/>
      <c r="NTG62" s="17"/>
      <c r="NTH62" s="17"/>
      <c r="NTI62" s="17"/>
      <c r="NTJ62" s="17"/>
      <c r="NTK62" s="17"/>
      <c r="NTL62" s="17"/>
      <c r="NTM62" s="17"/>
      <c r="NTN62" s="17"/>
      <c r="NTO62" s="17"/>
      <c r="NTP62" s="17"/>
      <c r="NTQ62" s="17"/>
      <c r="NTR62" s="17"/>
      <c r="NTS62" s="17"/>
      <c r="NTT62" s="17"/>
      <c r="NTU62" s="17"/>
      <c r="NTV62" s="17"/>
      <c r="NTW62" s="17"/>
      <c r="NTX62" s="17"/>
      <c r="NTY62" s="17"/>
      <c r="NTZ62" s="17"/>
      <c r="NUA62" s="17"/>
      <c r="NUB62" s="17"/>
      <c r="NUC62" s="17"/>
      <c r="NUD62" s="17"/>
      <c r="NUE62" s="17"/>
      <c r="NUF62" s="17"/>
      <c r="NUG62" s="17"/>
      <c r="NUH62" s="17"/>
      <c r="NUI62" s="17"/>
      <c r="NUJ62" s="17"/>
      <c r="NUK62" s="17"/>
      <c r="NUL62" s="17"/>
      <c r="NUM62" s="17"/>
      <c r="NUN62" s="17"/>
      <c r="NUO62" s="17"/>
      <c r="NUP62" s="17"/>
      <c r="NUQ62" s="17"/>
      <c r="NUR62" s="17"/>
      <c r="NUS62" s="17"/>
      <c r="NUT62" s="17"/>
      <c r="NUU62" s="17"/>
      <c r="NUV62" s="17"/>
      <c r="NUW62" s="17"/>
      <c r="NUX62" s="17"/>
      <c r="NUY62" s="17"/>
      <c r="NUZ62" s="17"/>
      <c r="NVA62" s="17"/>
      <c r="NVB62" s="17"/>
      <c r="NVC62" s="17"/>
      <c r="NVD62" s="17"/>
      <c r="NVE62" s="17"/>
      <c r="NVF62" s="17"/>
      <c r="NVG62" s="17"/>
      <c r="NVH62" s="17"/>
      <c r="NVI62" s="17"/>
      <c r="NVJ62" s="17"/>
      <c r="NVK62" s="17"/>
      <c r="NVL62" s="17"/>
      <c r="NVM62" s="17"/>
      <c r="NVN62" s="17"/>
      <c r="NVO62" s="17"/>
      <c r="NVP62" s="17"/>
      <c r="NVQ62" s="17"/>
      <c r="NVR62" s="17"/>
      <c r="NVS62" s="17"/>
      <c r="NVT62" s="17"/>
      <c r="NVU62" s="17"/>
      <c r="NVV62" s="17"/>
      <c r="NVW62" s="17"/>
      <c r="NVX62" s="17"/>
      <c r="NVY62" s="17"/>
      <c r="NVZ62" s="17"/>
      <c r="NWA62" s="17"/>
      <c r="NWB62" s="17"/>
      <c r="NWC62" s="17"/>
      <c r="NWD62" s="17"/>
      <c r="NWE62" s="17"/>
      <c r="NWF62" s="17"/>
      <c r="NWG62" s="17"/>
      <c r="NWH62" s="17"/>
      <c r="NWI62" s="17"/>
      <c r="NWJ62" s="17"/>
      <c r="NWK62" s="17"/>
      <c r="NWL62" s="17"/>
      <c r="NWM62" s="17"/>
      <c r="NWN62" s="17"/>
      <c r="NWO62" s="17"/>
      <c r="NWP62" s="17"/>
      <c r="NWQ62" s="17"/>
      <c r="NWR62" s="17"/>
      <c r="NWS62" s="17"/>
      <c r="NWT62" s="17"/>
      <c r="NWU62" s="17"/>
      <c r="NWV62" s="17"/>
      <c r="NWW62" s="17"/>
      <c r="NWX62" s="17"/>
      <c r="NWY62" s="17"/>
      <c r="NWZ62" s="17"/>
      <c r="NXA62" s="17"/>
      <c r="NXB62" s="17"/>
      <c r="NXC62" s="17"/>
      <c r="NXD62" s="17"/>
      <c r="NXE62" s="17"/>
      <c r="NXF62" s="17"/>
      <c r="NXG62" s="17"/>
      <c r="NXH62" s="17"/>
      <c r="NXI62" s="17"/>
      <c r="NXJ62" s="17"/>
      <c r="NXK62" s="17"/>
      <c r="NXL62" s="17"/>
      <c r="NXM62" s="17"/>
      <c r="NXN62" s="17"/>
      <c r="NXO62" s="17"/>
      <c r="NXP62" s="17"/>
      <c r="NXQ62" s="17"/>
      <c r="NXR62" s="17"/>
      <c r="NXS62" s="17"/>
      <c r="NXT62" s="17"/>
      <c r="NXU62" s="17"/>
      <c r="NXV62" s="17"/>
      <c r="NXW62" s="17"/>
      <c r="NXX62" s="17"/>
      <c r="NXY62" s="17"/>
      <c r="NXZ62" s="17"/>
      <c r="NYA62" s="17"/>
      <c r="NYB62" s="17"/>
      <c r="NYC62" s="17"/>
      <c r="NYD62" s="17"/>
      <c r="NYE62" s="17"/>
      <c r="NYF62" s="17"/>
      <c r="NYG62" s="17"/>
      <c r="NYH62" s="17"/>
      <c r="NYI62" s="17"/>
      <c r="NYJ62" s="17"/>
      <c r="NYK62" s="17"/>
      <c r="NYL62" s="17"/>
      <c r="NYM62" s="17"/>
      <c r="NYN62" s="17"/>
      <c r="NYO62" s="17"/>
      <c r="NYP62" s="17"/>
      <c r="NYQ62" s="17"/>
      <c r="NYR62" s="17"/>
      <c r="NYS62" s="17"/>
      <c r="NYT62" s="17"/>
      <c r="NYU62" s="17"/>
      <c r="NYV62" s="17"/>
      <c r="NYW62" s="17"/>
      <c r="NYX62" s="17"/>
      <c r="NYY62" s="17"/>
      <c r="NYZ62" s="17"/>
      <c r="NZA62" s="17"/>
      <c r="NZB62" s="17"/>
      <c r="NZC62" s="17"/>
      <c r="NZD62" s="17"/>
      <c r="NZE62" s="17"/>
      <c r="NZF62" s="17"/>
      <c r="NZG62" s="17"/>
      <c r="NZH62" s="17"/>
      <c r="NZI62" s="17"/>
      <c r="NZJ62" s="17"/>
      <c r="NZK62" s="17"/>
      <c r="NZL62" s="17"/>
      <c r="NZM62" s="17"/>
      <c r="NZN62" s="17"/>
      <c r="NZO62" s="17"/>
      <c r="NZP62" s="17"/>
      <c r="NZQ62" s="17"/>
      <c r="NZR62" s="17"/>
      <c r="NZS62" s="17"/>
      <c r="NZT62" s="17"/>
      <c r="NZU62" s="17"/>
      <c r="NZV62" s="17"/>
      <c r="NZW62" s="17"/>
      <c r="NZX62" s="17"/>
      <c r="NZY62" s="17"/>
      <c r="NZZ62" s="17"/>
      <c r="OAA62" s="17"/>
      <c r="OAB62" s="17"/>
      <c r="OAC62" s="17"/>
      <c r="OAD62" s="17"/>
      <c r="OAE62" s="17"/>
      <c r="OAF62" s="17"/>
      <c r="OAG62" s="17"/>
      <c r="OAH62" s="17"/>
      <c r="OAI62" s="17"/>
      <c r="OAJ62" s="17"/>
      <c r="OAK62" s="17"/>
      <c r="OAL62" s="17"/>
      <c r="OAM62" s="17"/>
      <c r="OAN62" s="17"/>
      <c r="OAO62" s="17"/>
      <c r="OAP62" s="17"/>
      <c r="OAQ62" s="17"/>
      <c r="OAR62" s="17"/>
      <c r="OAS62" s="17"/>
      <c r="OAT62" s="17"/>
      <c r="OAU62" s="17"/>
      <c r="OAV62" s="17"/>
      <c r="OAW62" s="17"/>
      <c r="OAX62" s="17"/>
      <c r="OAY62" s="17"/>
      <c r="OAZ62" s="17"/>
      <c r="OBA62" s="17"/>
      <c r="OBB62" s="17"/>
      <c r="OBC62" s="17"/>
      <c r="OBD62" s="17"/>
      <c r="OBE62" s="17"/>
      <c r="OBF62" s="17"/>
      <c r="OBG62" s="17"/>
      <c r="OBH62" s="17"/>
      <c r="OBI62" s="17"/>
      <c r="OBJ62" s="17"/>
      <c r="OBK62" s="17"/>
      <c r="OBL62" s="17"/>
      <c r="OBM62" s="17"/>
      <c r="OBN62" s="17"/>
      <c r="OBO62" s="17"/>
      <c r="OBP62" s="17"/>
      <c r="OBQ62" s="17"/>
      <c r="OBR62" s="17"/>
      <c r="OBS62" s="17"/>
      <c r="OBT62" s="17"/>
      <c r="OBU62" s="17"/>
      <c r="OBV62" s="17"/>
      <c r="OBW62" s="17"/>
      <c r="OBX62" s="17"/>
      <c r="OBY62" s="17"/>
      <c r="OBZ62" s="17"/>
      <c r="OCA62" s="17"/>
      <c r="OCB62" s="17"/>
      <c r="OCC62" s="17"/>
      <c r="OCD62" s="17"/>
      <c r="OCE62" s="17"/>
      <c r="OCF62" s="17"/>
      <c r="OCG62" s="17"/>
      <c r="OCH62" s="17"/>
      <c r="OCI62" s="17"/>
      <c r="OCJ62" s="17"/>
      <c r="OCK62" s="17"/>
      <c r="OCL62" s="17"/>
      <c r="OCM62" s="17"/>
      <c r="OCN62" s="17"/>
      <c r="OCO62" s="17"/>
      <c r="OCP62" s="17"/>
      <c r="OCQ62" s="17"/>
      <c r="OCR62" s="17"/>
      <c r="OCS62" s="17"/>
      <c r="OCT62" s="17"/>
      <c r="OCU62" s="17"/>
      <c r="OCV62" s="17"/>
      <c r="OCW62" s="17"/>
      <c r="OCX62" s="17"/>
      <c r="OCY62" s="17"/>
      <c r="OCZ62" s="17"/>
      <c r="ODA62" s="17"/>
      <c r="ODB62" s="17"/>
      <c r="ODC62" s="17"/>
      <c r="ODD62" s="17"/>
      <c r="ODE62" s="17"/>
      <c r="ODF62" s="17"/>
      <c r="ODG62" s="17"/>
      <c r="ODH62" s="17"/>
      <c r="ODI62" s="17"/>
      <c r="ODJ62" s="17"/>
      <c r="ODK62" s="17"/>
      <c r="ODL62" s="17"/>
      <c r="ODM62" s="17"/>
      <c r="ODN62" s="17"/>
      <c r="ODO62" s="17"/>
      <c r="ODP62" s="17"/>
      <c r="ODQ62" s="17"/>
      <c r="ODR62" s="17"/>
      <c r="ODS62" s="17"/>
      <c r="ODT62" s="17"/>
      <c r="ODU62" s="17"/>
      <c r="ODV62" s="17"/>
      <c r="ODW62" s="17"/>
      <c r="ODX62" s="17"/>
      <c r="ODY62" s="17"/>
      <c r="ODZ62" s="17"/>
      <c r="OEA62" s="17"/>
      <c r="OEB62" s="17"/>
      <c r="OEC62" s="17"/>
      <c r="OED62" s="17"/>
      <c r="OEE62" s="17"/>
      <c r="OEF62" s="17"/>
      <c r="OEG62" s="17"/>
      <c r="OEH62" s="17"/>
      <c r="OEI62" s="17"/>
      <c r="OEJ62" s="17"/>
      <c r="OEK62" s="17"/>
      <c r="OEL62" s="17"/>
      <c r="OEM62" s="17"/>
      <c r="OEN62" s="17"/>
      <c r="OEO62" s="17"/>
      <c r="OEP62" s="17"/>
      <c r="OEQ62" s="17"/>
      <c r="OER62" s="17"/>
      <c r="OES62" s="17"/>
      <c r="OET62" s="17"/>
      <c r="OEU62" s="17"/>
      <c r="OEV62" s="17"/>
      <c r="OEW62" s="17"/>
      <c r="OEX62" s="17"/>
      <c r="OEY62" s="17"/>
      <c r="OEZ62" s="17"/>
      <c r="OFA62" s="17"/>
      <c r="OFB62" s="17"/>
      <c r="OFC62" s="17"/>
      <c r="OFD62" s="17"/>
      <c r="OFE62" s="17"/>
      <c r="OFF62" s="17"/>
      <c r="OFG62" s="17"/>
      <c r="OFH62" s="17"/>
      <c r="OFI62" s="17"/>
      <c r="OFJ62" s="17"/>
      <c r="OFK62" s="17"/>
      <c r="OFL62" s="17"/>
      <c r="OFM62" s="17"/>
      <c r="OFN62" s="17"/>
      <c r="OFO62" s="17"/>
      <c r="OFP62" s="17"/>
      <c r="OFQ62" s="17"/>
      <c r="OFR62" s="17"/>
      <c r="OFS62" s="17"/>
      <c r="OFT62" s="17"/>
      <c r="OFU62" s="17"/>
      <c r="OFV62" s="17"/>
      <c r="OFW62" s="17"/>
      <c r="OFX62" s="17"/>
      <c r="OFY62" s="17"/>
      <c r="OFZ62" s="17"/>
      <c r="OGA62" s="17"/>
      <c r="OGB62" s="17"/>
      <c r="OGC62" s="17"/>
      <c r="OGD62" s="17"/>
      <c r="OGE62" s="17"/>
      <c r="OGF62" s="17"/>
      <c r="OGG62" s="17"/>
      <c r="OGH62" s="17"/>
      <c r="OGI62" s="17"/>
      <c r="OGJ62" s="17"/>
      <c r="OGK62" s="17"/>
      <c r="OGL62" s="17"/>
      <c r="OGM62" s="17"/>
      <c r="OGN62" s="17"/>
      <c r="OGO62" s="17"/>
      <c r="OGP62" s="17"/>
      <c r="OGQ62" s="17"/>
      <c r="OGR62" s="17"/>
      <c r="OGS62" s="17"/>
      <c r="OGT62" s="17"/>
      <c r="OGU62" s="17"/>
      <c r="OGV62" s="17"/>
      <c r="OGW62" s="17"/>
      <c r="OGX62" s="17"/>
      <c r="OGY62" s="17"/>
      <c r="OGZ62" s="17"/>
      <c r="OHA62" s="17"/>
      <c r="OHB62" s="17"/>
      <c r="OHC62" s="17"/>
      <c r="OHD62" s="17"/>
      <c r="OHE62" s="17"/>
      <c r="OHF62" s="17"/>
      <c r="OHG62" s="17"/>
      <c r="OHH62" s="17"/>
      <c r="OHI62" s="17"/>
      <c r="OHJ62" s="17"/>
      <c r="OHK62" s="17"/>
      <c r="OHL62" s="17"/>
      <c r="OHM62" s="17"/>
      <c r="OHN62" s="17"/>
      <c r="OHO62" s="17"/>
      <c r="OHP62" s="17"/>
      <c r="OHQ62" s="17"/>
      <c r="OHR62" s="17"/>
      <c r="OHS62" s="17"/>
      <c r="OHT62" s="17"/>
      <c r="OHU62" s="17"/>
      <c r="OHV62" s="17"/>
      <c r="OHW62" s="17"/>
      <c r="OHX62" s="17"/>
      <c r="OHY62" s="17"/>
      <c r="OHZ62" s="17"/>
      <c r="OIA62" s="17"/>
      <c r="OIB62" s="17"/>
      <c r="OIC62" s="17"/>
      <c r="OID62" s="17"/>
      <c r="OIE62" s="17"/>
      <c r="OIF62" s="17"/>
      <c r="OIG62" s="17"/>
      <c r="OIH62" s="17"/>
      <c r="OII62" s="17"/>
      <c r="OIJ62" s="17"/>
      <c r="OIK62" s="17"/>
      <c r="OIL62" s="17"/>
      <c r="OIM62" s="17"/>
      <c r="OIN62" s="17"/>
      <c r="OIO62" s="17"/>
      <c r="OIP62" s="17"/>
      <c r="OIQ62" s="17"/>
      <c r="OIR62" s="17"/>
      <c r="OIS62" s="17"/>
      <c r="OIT62" s="17"/>
      <c r="OIU62" s="17"/>
      <c r="OIV62" s="17"/>
      <c r="OIW62" s="17"/>
      <c r="OIX62" s="17"/>
      <c r="OIY62" s="17"/>
      <c r="OIZ62" s="17"/>
      <c r="OJA62" s="17"/>
      <c r="OJB62" s="17"/>
      <c r="OJC62" s="17"/>
      <c r="OJD62" s="17"/>
      <c r="OJE62" s="17"/>
      <c r="OJF62" s="17"/>
      <c r="OJG62" s="17"/>
      <c r="OJH62" s="17"/>
      <c r="OJI62" s="17"/>
      <c r="OJJ62" s="17"/>
      <c r="OJK62" s="17"/>
      <c r="OJL62" s="17"/>
      <c r="OJM62" s="17"/>
      <c r="OJN62" s="17"/>
      <c r="OJO62" s="17"/>
      <c r="OJP62" s="17"/>
      <c r="OJQ62" s="17"/>
      <c r="OJR62" s="17"/>
      <c r="OJS62" s="17"/>
      <c r="OJT62" s="17"/>
      <c r="OJU62" s="17"/>
      <c r="OJV62" s="17"/>
      <c r="OJW62" s="17"/>
      <c r="OJX62" s="17"/>
      <c r="OJY62" s="17"/>
      <c r="OJZ62" s="17"/>
      <c r="OKA62" s="17"/>
      <c r="OKB62" s="17"/>
      <c r="OKC62" s="17"/>
      <c r="OKD62" s="17"/>
      <c r="OKE62" s="17"/>
      <c r="OKF62" s="17"/>
      <c r="OKG62" s="17"/>
      <c r="OKH62" s="17"/>
      <c r="OKI62" s="17"/>
      <c r="OKJ62" s="17"/>
      <c r="OKK62" s="17"/>
      <c r="OKL62" s="17"/>
      <c r="OKM62" s="17"/>
      <c r="OKN62" s="17"/>
      <c r="OKO62" s="17"/>
      <c r="OKP62" s="17"/>
      <c r="OKQ62" s="17"/>
      <c r="OKR62" s="17"/>
      <c r="OKS62" s="17"/>
      <c r="OKT62" s="17"/>
      <c r="OKU62" s="17"/>
      <c r="OKV62" s="17"/>
      <c r="OKW62" s="17"/>
      <c r="OKX62" s="17"/>
      <c r="OKY62" s="17"/>
      <c r="OKZ62" s="17"/>
      <c r="OLA62" s="17"/>
      <c r="OLB62" s="17"/>
      <c r="OLC62" s="17"/>
      <c r="OLD62" s="17"/>
      <c r="OLE62" s="17"/>
      <c r="OLF62" s="17"/>
      <c r="OLG62" s="17"/>
      <c r="OLH62" s="17"/>
      <c r="OLI62" s="17"/>
      <c r="OLJ62" s="17"/>
      <c r="OLK62" s="17"/>
      <c r="OLL62" s="17"/>
      <c r="OLM62" s="17"/>
      <c r="OLN62" s="17"/>
      <c r="OLO62" s="17"/>
      <c r="OLP62" s="17"/>
      <c r="OLQ62" s="17"/>
      <c r="OLR62" s="17"/>
      <c r="OLS62" s="17"/>
      <c r="OLT62" s="17"/>
      <c r="OLU62" s="17"/>
      <c r="OLV62" s="17"/>
      <c r="OLW62" s="17"/>
      <c r="OLX62" s="17"/>
      <c r="OLY62" s="17"/>
      <c r="OLZ62" s="17"/>
      <c r="OMA62" s="17"/>
      <c r="OMB62" s="17"/>
      <c r="OMC62" s="17"/>
      <c r="OMD62" s="17"/>
      <c r="OME62" s="17"/>
      <c r="OMF62" s="17"/>
      <c r="OMG62" s="17"/>
      <c r="OMH62" s="17"/>
      <c r="OMI62" s="17"/>
      <c r="OMJ62" s="17"/>
      <c r="OMK62" s="17"/>
      <c r="OML62" s="17"/>
      <c r="OMM62" s="17"/>
      <c r="OMN62" s="17"/>
      <c r="OMO62" s="17"/>
      <c r="OMP62" s="17"/>
      <c r="OMQ62" s="17"/>
      <c r="OMR62" s="17"/>
      <c r="OMS62" s="17"/>
      <c r="OMT62" s="17"/>
      <c r="OMU62" s="17"/>
      <c r="OMV62" s="17"/>
      <c r="OMW62" s="17"/>
      <c r="OMX62" s="17"/>
      <c r="OMY62" s="17"/>
      <c r="OMZ62" s="17"/>
      <c r="ONA62" s="17"/>
      <c r="ONB62" s="17"/>
      <c r="ONC62" s="17"/>
      <c r="OND62" s="17"/>
      <c r="ONE62" s="17"/>
      <c r="ONF62" s="17"/>
      <c r="ONG62" s="17"/>
      <c r="ONH62" s="17"/>
      <c r="ONI62" s="17"/>
      <c r="ONJ62" s="17"/>
      <c r="ONK62" s="17"/>
      <c r="ONL62" s="17"/>
      <c r="ONM62" s="17"/>
      <c r="ONN62" s="17"/>
      <c r="ONO62" s="17"/>
      <c r="ONP62" s="17"/>
      <c r="ONQ62" s="17"/>
      <c r="ONR62" s="17"/>
      <c r="ONS62" s="17"/>
      <c r="ONT62" s="17"/>
      <c r="ONU62" s="17"/>
      <c r="ONV62" s="17"/>
      <c r="ONW62" s="17"/>
      <c r="ONX62" s="17"/>
      <c r="ONY62" s="17"/>
      <c r="ONZ62" s="17"/>
      <c r="OOA62" s="17"/>
      <c r="OOB62" s="17"/>
      <c r="OOC62" s="17"/>
      <c r="OOD62" s="17"/>
      <c r="OOE62" s="17"/>
      <c r="OOF62" s="17"/>
      <c r="OOG62" s="17"/>
      <c r="OOH62" s="17"/>
      <c r="OOI62" s="17"/>
      <c r="OOJ62" s="17"/>
      <c r="OOK62" s="17"/>
      <c r="OOL62" s="17"/>
      <c r="OOM62" s="17"/>
      <c r="OON62" s="17"/>
      <c r="OOO62" s="17"/>
      <c r="OOP62" s="17"/>
      <c r="OOQ62" s="17"/>
      <c r="OOR62" s="17"/>
      <c r="OOS62" s="17"/>
      <c r="OOT62" s="17"/>
      <c r="OOU62" s="17"/>
      <c r="OOV62" s="17"/>
      <c r="OOW62" s="17"/>
      <c r="OOX62" s="17"/>
      <c r="OOY62" s="17"/>
      <c r="OOZ62" s="17"/>
      <c r="OPA62" s="17"/>
      <c r="OPB62" s="17"/>
      <c r="OPC62" s="17"/>
      <c r="OPD62" s="17"/>
      <c r="OPE62" s="17"/>
      <c r="OPF62" s="17"/>
      <c r="OPG62" s="17"/>
      <c r="OPH62" s="17"/>
      <c r="OPI62" s="17"/>
      <c r="OPJ62" s="17"/>
      <c r="OPK62" s="17"/>
      <c r="OPL62" s="17"/>
      <c r="OPM62" s="17"/>
      <c r="OPN62" s="17"/>
      <c r="OPO62" s="17"/>
      <c r="OPP62" s="17"/>
      <c r="OPQ62" s="17"/>
      <c r="OPR62" s="17"/>
      <c r="OPS62" s="17"/>
      <c r="OPT62" s="17"/>
      <c r="OPU62" s="17"/>
      <c r="OPV62" s="17"/>
      <c r="OPW62" s="17"/>
      <c r="OPX62" s="17"/>
      <c r="OPY62" s="17"/>
      <c r="OPZ62" s="17"/>
      <c r="OQA62" s="17"/>
      <c r="OQB62" s="17"/>
      <c r="OQC62" s="17"/>
      <c r="OQD62" s="17"/>
      <c r="OQE62" s="17"/>
      <c r="OQF62" s="17"/>
      <c r="OQG62" s="17"/>
      <c r="OQH62" s="17"/>
      <c r="OQI62" s="17"/>
      <c r="OQJ62" s="17"/>
      <c r="OQK62" s="17"/>
      <c r="OQL62" s="17"/>
      <c r="OQM62" s="17"/>
      <c r="OQN62" s="17"/>
      <c r="OQO62" s="17"/>
      <c r="OQP62" s="17"/>
      <c r="OQQ62" s="17"/>
      <c r="OQR62" s="17"/>
      <c r="OQS62" s="17"/>
      <c r="OQT62" s="17"/>
      <c r="OQU62" s="17"/>
      <c r="OQV62" s="17"/>
      <c r="OQW62" s="17"/>
      <c r="OQX62" s="17"/>
      <c r="OQY62" s="17"/>
      <c r="OQZ62" s="17"/>
      <c r="ORA62" s="17"/>
      <c r="ORB62" s="17"/>
      <c r="ORC62" s="17"/>
      <c r="ORD62" s="17"/>
      <c r="ORE62" s="17"/>
      <c r="ORF62" s="17"/>
      <c r="ORG62" s="17"/>
      <c r="ORH62" s="17"/>
      <c r="ORI62" s="17"/>
      <c r="ORJ62" s="17"/>
      <c r="ORK62" s="17"/>
      <c r="ORL62" s="17"/>
      <c r="ORM62" s="17"/>
      <c r="ORN62" s="17"/>
      <c r="ORO62" s="17"/>
      <c r="ORP62" s="17"/>
      <c r="ORQ62" s="17"/>
      <c r="ORR62" s="17"/>
      <c r="ORS62" s="17"/>
      <c r="ORT62" s="17"/>
      <c r="ORU62" s="17"/>
      <c r="ORV62" s="17"/>
      <c r="ORW62" s="17"/>
      <c r="ORX62" s="17"/>
      <c r="ORY62" s="17"/>
      <c r="ORZ62" s="17"/>
      <c r="OSA62" s="17"/>
      <c r="OSB62" s="17"/>
      <c r="OSC62" s="17"/>
      <c r="OSD62" s="17"/>
      <c r="OSE62" s="17"/>
      <c r="OSF62" s="17"/>
      <c r="OSG62" s="17"/>
      <c r="OSH62" s="17"/>
      <c r="OSI62" s="17"/>
      <c r="OSJ62" s="17"/>
      <c r="OSK62" s="17"/>
      <c r="OSL62" s="17"/>
      <c r="OSM62" s="17"/>
      <c r="OSN62" s="17"/>
      <c r="OSO62" s="17"/>
      <c r="OSP62" s="17"/>
      <c r="OSQ62" s="17"/>
      <c r="OSR62" s="17"/>
      <c r="OSS62" s="17"/>
      <c r="OST62" s="17"/>
      <c r="OSU62" s="17"/>
      <c r="OSV62" s="17"/>
      <c r="OSW62" s="17"/>
      <c r="OSX62" s="17"/>
      <c r="OSY62" s="17"/>
      <c r="OSZ62" s="17"/>
      <c r="OTA62" s="17"/>
      <c r="OTB62" s="17"/>
      <c r="OTC62" s="17"/>
      <c r="OTD62" s="17"/>
      <c r="OTE62" s="17"/>
      <c r="OTF62" s="17"/>
      <c r="OTG62" s="17"/>
      <c r="OTH62" s="17"/>
      <c r="OTI62" s="17"/>
      <c r="OTJ62" s="17"/>
      <c r="OTK62" s="17"/>
      <c r="OTL62" s="17"/>
      <c r="OTM62" s="17"/>
      <c r="OTN62" s="17"/>
      <c r="OTO62" s="17"/>
      <c r="OTP62" s="17"/>
      <c r="OTQ62" s="17"/>
      <c r="OTR62" s="17"/>
      <c r="OTS62" s="17"/>
      <c r="OTT62" s="17"/>
      <c r="OTU62" s="17"/>
      <c r="OTV62" s="17"/>
      <c r="OTW62" s="17"/>
      <c r="OTX62" s="17"/>
      <c r="OTY62" s="17"/>
      <c r="OTZ62" s="17"/>
      <c r="OUA62" s="17"/>
      <c r="OUB62" s="17"/>
      <c r="OUC62" s="17"/>
      <c r="OUD62" s="17"/>
      <c r="OUE62" s="17"/>
      <c r="OUF62" s="17"/>
      <c r="OUG62" s="17"/>
      <c r="OUH62" s="17"/>
      <c r="OUI62" s="17"/>
      <c r="OUJ62" s="17"/>
      <c r="OUK62" s="17"/>
      <c r="OUL62" s="17"/>
      <c r="OUM62" s="17"/>
      <c r="OUN62" s="17"/>
      <c r="OUO62" s="17"/>
      <c r="OUP62" s="17"/>
      <c r="OUQ62" s="17"/>
      <c r="OUR62" s="17"/>
      <c r="OUS62" s="17"/>
      <c r="OUT62" s="17"/>
      <c r="OUU62" s="17"/>
      <c r="OUV62" s="17"/>
      <c r="OUW62" s="17"/>
      <c r="OUX62" s="17"/>
      <c r="OUY62" s="17"/>
      <c r="OUZ62" s="17"/>
      <c r="OVA62" s="17"/>
      <c r="OVB62" s="17"/>
      <c r="OVC62" s="17"/>
      <c r="OVD62" s="17"/>
      <c r="OVE62" s="17"/>
      <c r="OVF62" s="17"/>
      <c r="OVG62" s="17"/>
      <c r="OVH62" s="17"/>
      <c r="OVI62" s="17"/>
      <c r="OVJ62" s="17"/>
      <c r="OVK62" s="17"/>
      <c r="OVL62" s="17"/>
      <c r="OVM62" s="17"/>
      <c r="OVN62" s="17"/>
      <c r="OVO62" s="17"/>
      <c r="OVP62" s="17"/>
      <c r="OVQ62" s="17"/>
      <c r="OVR62" s="17"/>
      <c r="OVS62" s="17"/>
      <c r="OVT62" s="17"/>
      <c r="OVU62" s="17"/>
      <c r="OVV62" s="17"/>
      <c r="OVW62" s="17"/>
      <c r="OVX62" s="17"/>
      <c r="OVY62" s="17"/>
      <c r="OVZ62" s="17"/>
      <c r="OWA62" s="17"/>
      <c r="OWB62" s="17"/>
      <c r="OWC62" s="17"/>
      <c r="OWD62" s="17"/>
      <c r="OWE62" s="17"/>
      <c r="OWF62" s="17"/>
      <c r="OWG62" s="17"/>
      <c r="OWH62" s="17"/>
      <c r="OWI62" s="17"/>
      <c r="OWJ62" s="17"/>
      <c r="OWK62" s="17"/>
      <c r="OWL62" s="17"/>
      <c r="OWM62" s="17"/>
      <c r="OWN62" s="17"/>
      <c r="OWO62" s="17"/>
      <c r="OWP62" s="17"/>
      <c r="OWQ62" s="17"/>
      <c r="OWR62" s="17"/>
      <c r="OWS62" s="17"/>
      <c r="OWT62" s="17"/>
      <c r="OWU62" s="17"/>
      <c r="OWV62" s="17"/>
      <c r="OWW62" s="17"/>
      <c r="OWX62" s="17"/>
      <c r="OWY62" s="17"/>
      <c r="OWZ62" s="17"/>
      <c r="OXA62" s="17"/>
      <c r="OXB62" s="17"/>
      <c r="OXC62" s="17"/>
      <c r="OXD62" s="17"/>
      <c r="OXE62" s="17"/>
      <c r="OXF62" s="17"/>
      <c r="OXG62" s="17"/>
      <c r="OXH62" s="17"/>
      <c r="OXI62" s="17"/>
      <c r="OXJ62" s="17"/>
      <c r="OXK62" s="17"/>
      <c r="OXL62" s="17"/>
      <c r="OXM62" s="17"/>
      <c r="OXN62" s="17"/>
      <c r="OXO62" s="17"/>
      <c r="OXP62" s="17"/>
      <c r="OXQ62" s="17"/>
      <c r="OXR62" s="17"/>
      <c r="OXS62" s="17"/>
      <c r="OXT62" s="17"/>
      <c r="OXU62" s="17"/>
      <c r="OXV62" s="17"/>
      <c r="OXW62" s="17"/>
      <c r="OXX62" s="17"/>
      <c r="OXY62" s="17"/>
      <c r="OXZ62" s="17"/>
      <c r="OYA62" s="17"/>
      <c r="OYB62" s="17"/>
      <c r="OYC62" s="17"/>
      <c r="OYD62" s="17"/>
      <c r="OYE62" s="17"/>
      <c r="OYF62" s="17"/>
      <c r="OYG62" s="17"/>
      <c r="OYH62" s="17"/>
      <c r="OYI62" s="17"/>
      <c r="OYJ62" s="17"/>
      <c r="OYK62" s="17"/>
      <c r="OYL62" s="17"/>
      <c r="OYM62" s="17"/>
      <c r="OYN62" s="17"/>
      <c r="OYO62" s="17"/>
      <c r="OYP62" s="17"/>
      <c r="OYQ62" s="17"/>
      <c r="OYR62" s="17"/>
      <c r="OYS62" s="17"/>
      <c r="OYT62" s="17"/>
      <c r="OYU62" s="17"/>
      <c r="OYV62" s="17"/>
      <c r="OYW62" s="17"/>
      <c r="OYX62" s="17"/>
      <c r="OYY62" s="17"/>
      <c r="OYZ62" s="17"/>
      <c r="OZA62" s="17"/>
      <c r="OZB62" s="17"/>
      <c r="OZC62" s="17"/>
      <c r="OZD62" s="17"/>
      <c r="OZE62" s="17"/>
      <c r="OZF62" s="17"/>
      <c r="OZG62" s="17"/>
      <c r="OZH62" s="17"/>
      <c r="OZI62" s="17"/>
      <c r="OZJ62" s="17"/>
      <c r="OZK62" s="17"/>
      <c r="OZL62" s="17"/>
      <c r="OZM62" s="17"/>
      <c r="OZN62" s="17"/>
      <c r="OZO62" s="17"/>
      <c r="OZP62" s="17"/>
      <c r="OZQ62" s="17"/>
      <c r="OZR62" s="17"/>
      <c r="OZS62" s="17"/>
      <c r="OZT62" s="17"/>
      <c r="OZU62" s="17"/>
      <c r="OZV62" s="17"/>
      <c r="OZW62" s="17"/>
      <c r="OZX62" s="17"/>
      <c r="OZY62" s="17"/>
      <c r="OZZ62" s="17"/>
      <c r="PAA62" s="17"/>
      <c r="PAB62" s="17"/>
      <c r="PAC62" s="17"/>
      <c r="PAD62" s="17"/>
      <c r="PAE62" s="17"/>
      <c r="PAF62" s="17"/>
      <c r="PAG62" s="17"/>
      <c r="PAH62" s="17"/>
      <c r="PAI62" s="17"/>
      <c r="PAJ62" s="17"/>
      <c r="PAK62" s="17"/>
      <c r="PAL62" s="17"/>
      <c r="PAM62" s="17"/>
      <c r="PAN62" s="17"/>
      <c r="PAO62" s="17"/>
      <c r="PAP62" s="17"/>
      <c r="PAQ62" s="17"/>
      <c r="PAR62" s="17"/>
      <c r="PAS62" s="17"/>
      <c r="PAT62" s="17"/>
      <c r="PAU62" s="17"/>
      <c r="PAV62" s="17"/>
      <c r="PAW62" s="17"/>
      <c r="PAX62" s="17"/>
      <c r="PAY62" s="17"/>
      <c r="PAZ62" s="17"/>
      <c r="PBA62" s="17"/>
      <c r="PBB62" s="17"/>
      <c r="PBC62" s="17"/>
      <c r="PBD62" s="17"/>
      <c r="PBE62" s="17"/>
      <c r="PBF62" s="17"/>
      <c r="PBG62" s="17"/>
      <c r="PBH62" s="17"/>
      <c r="PBI62" s="17"/>
      <c r="PBJ62" s="17"/>
      <c r="PBK62" s="17"/>
      <c r="PBL62" s="17"/>
      <c r="PBM62" s="17"/>
      <c r="PBN62" s="17"/>
      <c r="PBO62" s="17"/>
      <c r="PBP62" s="17"/>
      <c r="PBQ62" s="17"/>
      <c r="PBR62" s="17"/>
      <c r="PBS62" s="17"/>
      <c r="PBT62" s="17"/>
      <c r="PBU62" s="17"/>
      <c r="PBV62" s="17"/>
      <c r="PBW62" s="17"/>
      <c r="PBX62" s="17"/>
      <c r="PBY62" s="17"/>
      <c r="PBZ62" s="17"/>
      <c r="PCA62" s="17"/>
      <c r="PCB62" s="17"/>
      <c r="PCC62" s="17"/>
      <c r="PCD62" s="17"/>
      <c r="PCE62" s="17"/>
      <c r="PCF62" s="17"/>
      <c r="PCG62" s="17"/>
      <c r="PCH62" s="17"/>
      <c r="PCI62" s="17"/>
      <c r="PCJ62" s="17"/>
      <c r="PCK62" s="17"/>
      <c r="PCL62" s="17"/>
      <c r="PCM62" s="17"/>
      <c r="PCN62" s="17"/>
      <c r="PCO62" s="17"/>
      <c r="PCP62" s="17"/>
      <c r="PCQ62" s="17"/>
      <c r="PCR62" s="17"/>
      <c r="PCS62" s="17"/>
      <c r="PCT62" s="17"/>
      <c r="PCU62" s="17"/>
      <c r="PCV62" s="17"/>
      <c r="PCW62" s="17"/>
      <c r="PCX62" s="17"/>
      <c r="PCY62" s="17"/>
      <c r="PCZ62" s="17"/>
      <c r="PDA62" s="17"/>
      <c r="PDB62" s="17"/>
      <c r="PDC62" s="17"/>
      <c r="PDD62" s="17"/>
      <c r="PDE62" s="17"/>
      <c r="PDF62" s="17"/>
      <c r="PDG62" s="17"/>
      <c r="PDH62" s="17"/>
      <c r="PDI62" s="17"/>
      <c r="PDJ62" s="17"/>
      <c r="PDK62" s="17"/>
      <c r="PDL62" s="17"/>
      <c r="PDM62" s="17"/>
      <c r="PDN62" s="17"/>
      <c r="PDO62" s="17"/>
      <c r="PDP62" s="17"/>
      <c r="PDQ62" s="17"/>
      <c r="PDR62" s="17"/>
      <c r="PDS62" s="17"/>
      <c r="PDT62" s="17"/>
      <c r="PDU62" s="17"/>
      <c r="PDV62" s="17"/>
      <c r="PDW62" s="17"/>
      <c r="PDX62" s="17"/>
      <c r="PDY62" s="17"/>
      <c r="PDZ62" s="17"/>
      <c r="PEA62" s="17"/>
      <c r="PEB62" s="17"/>
      <c r="PEC62" s="17"/>
      <c r="PED62" s="17"/>
      <c r="PEE62" s="17"/>
      <c r="PEF62" s="17"/>
      <c r="PEG62" s="17"/>
      <c r="PEH62" s="17"/>
      <c r="PEI62" s="17"/>
      <c r="PEJ62" s="17"/>
      <c r="PEK62" s="17"/>
      <c r="PEL62" s="17"/>
      <c r="PEM62" s="17"/>
      <c r="PEN62" s="17"/>
      <c r="PEO62" s="17"/>
      <c r="PEP62" s="17"/>
      <c r="PEQ62" s="17"/>
      <c r="PER62" s="17"/>
      <c r="PES62" s="17"/>
      <c r="PET62" s="17"/>
      <c r="PEU62" s="17"/>
      <c r="PEV62" s="17"/>
      <c r="PEW62" s="17"/>
      <c r="PEX62" s="17"/>
      <c r="PEY62" s="17"/>
      <c r="PEZ62" s="17"/>
      <c r="PFA62" s="17"/>
      <c r="PFB62" s="17"/>
      <c r="PFC62" s="17"/>
      <c r="PFD62" s="17"/>
      <c r="PFE62" s="17"/>
      <c r="PFF62" s="17"/>
      <c r="PFG62" s="17"/>
      <c r="PFH62" s="17"/>
      <c r="PFI62" s="17"/>
      <c r="PFJ62" s="17"/>
      <c r="PFK62" s="17"/>
      <c r="PFL62" s="17"/>
      <c r="PFM62" s="17"/>
      <c r="PFN62" s="17"/>
      <c r="PFO62" s="17"/>
      <c r="PFP62" s="17"/>
      <c r="PFQ62" s="17"/>
      <c r="PFR62" s="17"/>
      <c r="PFS62" s="17"/>
      <c r="PFT62" s="17"/>
      <c r="PFU62" s="17"/>
      <c r="PFV62" s="17"/>
      <c r="PFW62" s="17"/>
      <c r="PFX62" s="17"/>
      <c r="PFY62" s="17"/>
      <c r="PFZ62" s="17"/>
      <c r="PGA62" s="17"/>
      <c r="PGB62" s="17"/>
      <c r="PGC62" s="17"/>
      <c r="PGD62" s="17"/>
      <c r="PGE62" s="17"/>
      <c r="PGF62" s="17"/>
      <c r="PGG62" s="17"/>
      <c r="PGH62" s="17"/>
      <c r="PGI62" s="17"/>
      <c r="PGJ62" s="17"/>
      <c r="PGK62" s="17"/>
      <c r="PGL62" s="17"/>
      <c r="PGM62" s="17"/>
      <c r="PGN62" s="17"/>
      <c r="PGO62" s="17"/>
      <c r="PGP62" s="17"/>
      <c r="PGQ62" s="17"/>
      <c r="PGR62" s="17"/>
      <c r="PGS62" s="17"/>
      <c r="PGT62" s="17"/>
      <c r="PGU62" s="17"/>
      <c r="PGV62" s="17"/>
      <c r="PGW62" s="17"/>
      <c r="PGX62" s="17"/>
      <c r="PGY62" s="17"/>
      <c r="PGZ62" s="17"/>
      <c r="PHA62" s="17"/>
      <c r="PHB62" s="17"/>
      <c r="PHC62" s="17"/>
      <c r="PHD62" s="17"/>
      <c r="PHE62" s="17"/>
      <c r="PHF62" s="17"/>
      <c r="PHG62" s="17"/>
      <c r="PHH62" s="17"/>
      <c r="PHI62" s="17"/>
      <c r="PHJ62" s="17"/>
      <c r="PHK62" s="17"/>
      <c r="PHL62" s="17"/>
      <c r="PHM62" s="17"/>
      <c r="PHN62" s="17"/>
      <c r="PHO62" s="17"/>
      <c r="PHP62" s="17"/>
      <c r="PHQ62" s="17"/>
      <c r="PHR62" s="17"/>
      <c r="PHS62" s="17"/>
      <c r="PHT62" s="17"/>
      <c r="PHU62" s="17"/>
      <c r="PHV62" s="17"/>
      <c r="PHW62" s="17"/>
      <c r="PHX62" s="17"/>
      <c r="PHY62" s="17"/>
      <c r="PHZ62" s="17"/>
      <c r="PIA62" s="17"/>
      <c r="PIB62" s="17"/>
      <c r="PIC62" s="17"/>
      <c r="PID62" s="17"/>
      <c r="PIE62" s="17"/>
      <c r="PIF62" s="17"/>
      <c r="PIG62" s="17"/>
      <c r="PIH62" s="17"/>
      <c r="PII62" s="17"/>
      <c r="PIJ62" s="17"/>
      <c r="PIK62" s="17"/>
      <c r="PIL62" s="17"/>
      <c r="PIM62" s="17"/>
      <c r="PIN62" s="17"/>
      <c r="PIO62" s="17"/>
      <c r="PIP62" s="17"/>
      <c r="PIQ62" s="17"/>
      <c r="PIR62" s="17"/>
      <c r="PIS62" s="17"/>
      <c r="PIT62" s="17"/>
      <c r="PIU62" s="17"/>
      <c r="PIV62" s="17"/>
      <c r="PIW62" s="17"/>
      <c r="PIX62" s="17"/>
      <c r="PIY62" s="17"/>
      <c r="PIZ62" s="17"/>
      <c r="PJA62" s="17"/>
      <c r="PJB62" s="17"/>
      <c r="PJC62" s="17"/>
      <c r="PJD62" s="17"/>
      <c r="PJE62" s="17"/>
      <c r="PJF62" s="17"/>
      <c r="PJG62" s="17"/>
      <c r="PJH62" s="17"/>
      <c r="PJI62" s="17"/>
      <c r="PJJ62" s="17"/>
      <c r="PJK62" s="17"/>
      <c r="PJL62" s="17"/>
      <c r="PJM62" s="17"/>
      <c r="PJN62" s="17"/>
      <c r="PJO62" s="17"/>
      <c r="PJP62" s="17"/>
      <c r="PJQ62" s="17"/>
      <c r="PJR62" s="17"/>
      <c r="PJS62" s="17"/>
      <c r="PJT62" s="17"/>
      <c r="PJU62" s="17"/>
      <c r="PJV62" s="17"/>
      <c r="PJW62" s="17"/>
      <c r="PJX62" s="17"/>
      <c r="PJY62" s="17"/>
      <c r="PJZ62" s="17"/>
      <c r="PKA62" s="17"/>
      <c r="PKB62" s="17"/>
      <c r="PKC62" s="17"/>
      <c r="PKD62" s="17"/>
      <c r="PKE62" s="17"/>
      <c r="PKF62" s="17"/>
      <c r="PKG62" s="17"/>
      <c r="PKH62" s="17"/>
      <c r="PKI62" s="17"/>
      <c r="PKJ62" s="17"/>
      <c r="PKK62" s="17"/>
      <c r="PKL62" s="17"/>
      <c r="PKM62" s="17"/>
      <c r="PKN62" s="17"/>
      <c r="PKO62" s="17"/>
      <c r="PKP62" s="17"/>
      <c r="PKQ62" s="17"/>
      <c r="PKR62" s="17"/>
      <c r="PKS62" s="17"/>
      <c r="PKT62" s="17"/>
      <c r="PKU62" s="17"/>
      <c r="PKV62" s="17"/>
      <c r="PKW62" s="17"/>
      <c r="PKX62" s="17"/>
      <c r="PKY62" s="17"/>
      <c r="PKZ62" s="17"/>
      <c r="PLA62" s="17"/>
      <c r="PLB62" s="17"/>
      <c r="PLC62" s="17"/>
      <c r="PLD62" s="17"/>
      <c r="PLE62" s="17"/>
      <c r="PLF62" s="17"/>
      <c r="PLG62" s="17"/>
      <c r="PLH62" s="17"/>
      <c r="PLI62" s="17"/>
      <c r="PLJ62" s="17"/>
      <c r="PLK62" s="17"/>
      <c r="PLL62" s="17"/>
      <c r="PLM62" s="17"/>
      <c r="PLN62" s="17"/>
      <c r="PLO62" s="17"/>
      <c r="PLP62" s="17"/>
      <c r="PLQ62" s="17"/>
      <c r="PLR62" s="17"/>
      <c r="PLS62" s="17"/>
      <c r="PLT62" s="17"/>
      <c r="PLU62" s="17"/>
      <c r="PLV62" s="17"/>
      <c r="PLW62" s="17"/>
      <c r="PLX62" s="17"/>
      <c r="PLY62" s="17"/>
      <c r="PLZ62" s="17"/>
      <c r="PMA62" s="17"/>
      <c r="PMB62" s="17"/>
      <c r="PMC62" s="17"/>
      <c r="PMD62" s="17"/>
      <c r="PME62" s="17"/>
      <c r="PMF62" s="17"/>
      <c r="PMG62" s="17"/>
      <c r="PMH62" s="17"/>
      <c r="PMI62" s="17"/>
      <c r="PMJ62" s="17"/>
      <c r="PMK62" s="17"/>
      <c r="PML62" s="17"/>
      <c r="PMM62" s="17"/>
      <c r="PMN62" s="17"/>
      <c r="PMO62" s="17"/>
      <c r="PMP62" s="17"/>
      <c r="PMQ62" s="17"/>
      <c r="PMR62" s="17"/>
      <c r="PMS62" s="17"/>
      <c r="PMT62" s="17"/>
      <c r="PMU62" s="17"/>
      <c r="PMV62" s="17"/>
      <c r="PMW62" s="17"/>
      <c r="PMX62" s="17"/>
      <c r="PMY62" s="17"/>
      <c r="PMZ62" s="17"/>
      <c r="PNA62" s="17"/>
      <c r="PNB62" s="17"/>
      <c r="PNC62" s="17"/>
      <c r="PND62" s="17"/>
      <c r="PNE62" s="17"/>
      <c r="PNF62" s="17"/>
      <c r="PNG62" s="17"/>
      <c r="PNH62" s="17"/>
      <c r="PNI62" s="17"/>
      <c r="PNJ62" s="17"/>
      <c r="PNK62" s="17"/>
      <c r="PNL62" s="17"/>
      <c r="PNM62" s="17"/>
      <c r="PNN62" s="17"/>
      <c r="PNO62" s="17"/>
      <c r="PNP62" s="17"/>
      <c r="PNQ62" s="17"/>
      <c r="PNR62" s="17"/>
      <c r="PNS62" s="17"/>
      <c r="PNT62" s="17"/>
      <c r="PNU62" s="17"/>
      <c r="PNV62" s="17"/>
      <c r="PNW62" s="17"/>
      <c r="PNX62" s="17"/>
      <c r="PNY62" s="17"/>
      <c r="PNZ62" s="17"/>
      <c r="POA62" s="17"/>
      <c r="POB62" s="17"/>
      <c r="POC62" s="17"/>
      <c r="POD62" s="17"/>
      <c r="POE62" s="17"/>
      <c r="POF62" s="17"/>
      <c r="POG62" s="17"/>
      <c r="POH62" s="17"/>
      <c r="POI62" s="17"/>
      <c r="POJ62" s="17"/>
      <c r="POK62" s="17"/>
      <c r="POL62" s="17"/>
      <c r="POM62" s="17"/>
      <c r="PON62" s="17"/>
      <c r="POO62" s="17"/>
      <c r="POP62" s="17"/>
      <c r="POQ62" s="17"/>
      <c r="POR62" s="17"/>
      <c r="POS62" s="17"/>
      <c r="POT62" s="17"/>
      <c r="POU62" s="17"/>
      <c r="POV62" s="17"/>
      <c r="POW62" s="17"/>
      <c r="POX62" s="17"/>
      <c r="POY62" s="17"/>
      <c r="POZ62" s="17"/>
      <c r="PPA62" s="17"/>
      <c r="PPB62" s="17"/>
      <c r="PPC62" s="17"/>
      <c r="PPD62" s="17"/>
      <c r="PPE62" s="17"/>
      <c r="PPF62" s="17"/>
      <c r="PPG62" s="17"/>
      <c r="PPH62" s="17"/>
      <c r="PPI62" s="17"/>
      <c r="PPJ62" s="17"/>
      <c r="PPK62" s="17"/>
      <c r="PPL62" s="17"/>
      <c r="PPM62" s="17"/>
      <c r="PPN62" s="17"/>
      <c r="PPO62" s="17"/>
      <c r="PPP62" s="17"/>
      <c r="PPQ62" s="17"/>
      <c r="PPR62" s="17"/>
      <c r="PPS62" s="17"/>
      <c r="PPT62" s="17"/>
      <c r="PPU62" s="17"/>
      <c r="PPV62" s="17"/>
      <c r="PPW62" s="17"/>
      <c r="PPX62" s="17"/>
      <c r="PPY62" s="17"/>
      <c r="PPZ62" s="17"/>
      <c r="PQA62" s="17"/>
      <c r="PQB62" s="17"/>
      <c r="PQC62" s="17"/>
      <c r="PQD62" s="17"/>
      <c r="PQE62" s="17"/>
      <c r="PQF62" s="17"/>
      <c r="PQG62" s="17"/>
      <c r="PQH62" s="17"/>
      <c r="PQI62" s="17"/>
      <c r="PQJ62" s="17"/>
      <c r="PQK62" s="17"/>
      <c r="PQL62" s="17"/>
      <c r="PQM62" s="17"/>
      <c r="PQN62" s="17"/>
      <c r="PQO62" s="17"/>
      <c r="PQP62" s="17"/>
      <c r="PQQ62" s="17"/>
      <c r="PQR62" s="17"/>
      <c r="PQS62" s="17"/>
      <c r="PQT62" s="17"/>
      <c r="PQU62" s="17"/>
      <c r="PQV62" s="17"/>
      <c r="PQW62" s="17"/>
      <c r="PQX62" s="17"/>
      <c r="PQY62" s="17"/>
      <c r="PQZ62" s="17"/>
      <c r="PRA62" s="17"/>
      <c r="PRB62" s="17"/>
      <c r="PRC62" s="17"/>
      <c r="PRD62" s="17"/>
      <c r="PRE62" s="17"/>
      <c r="PRF62" s="17"/>
      <c r="PRG62" s="17"/>
      <c r="PRH62" s="17"/>
      <c r="PRI62" s="17"/>
      <c r="PRJ62" s="17"/>
      <c r="PRK62" s="17"/>
      <c r="PRL62" s="17"/>
      <c r="PRM62" s="17"/>
      <c r="PRN62" s="17"/>
      <c r="PRO62" s="17"/>
      <c r="PRP62" s="17"/>
      <c r="PRQ62" s="17"/>
      <c r="PRR62" s="17"/>
      <c r="PRS62" s="17"/>
      <c r="PRT62" s="17"/>
      <c r="PRU62" s="17"/>
      <c r="PRV62" s="17"/>
      <c r="PRW62" s="17"/>
      <c r="PRX62" s="17"/>
      <c r="PRY62" s="17"/>
      <c r="PRZ62" s="17"/>
      <c r="PSA62" s="17"/>
      <c r="PSB62" s="17"/>
      <c r="PSC62" s="17"/>
      <c r="PSD62" s="17"/>
      <c r="PSE62" s="17"/>
      <c r="PSF62" s="17"/>
      <c r="PSG62" s="17"/>
      <c r="PSH62" s="17"/>
      <c r="PSI62" s="17"/>
      <c r="PSJ62" s="17"/>
      <c r="PSK62" s="17"/>
      <c r="PSL62" s="17"/>
      <c r="PSM62" s="17"/>
      <c r="PSN62" s="17"/>
      <c r="PSO62" s="17"/>
      <c r="PSP62" s="17"/>
      <c r="PSQ62" s="17"/>
      <c r="PSR62" s="17"/>
      <c r="PSS62" s="17"/>
      <c r="PST62" s="17"/>
      <c r="PSU62" s="17"/>
      <c r="PSV62" s="17"/>
      <c r="PSW62" s="17"/>
      <c r="PSX62" s="17"/>
      <c r="PSY62" s="17"/>
      <c r="PSZ62" s="17"/>
      <c r="PTA62" s="17"/>
      <c r="PTB62" s="17"/>
      <c r="PTC62" s="17"/>
      <c r="PTD62" s="17"/>
      <c r="PTE62" s="17"/>
      <c r="PTF62" s="17"/>
      <c r="PTG62" s="17"/>
      <c r="PTH62" s="17"/>
      <c r="PTI62" s="17"/>
      <c r="PTJ62" s="17"/>
      <c r="PTK62" s="17"/>
      <c r="PTL62" s="17"/>
      <c r="PTM62" s="17"/>
      <c r="PTN62" s="17"/>
      <c r="PTO62" s="17"/>
      <c r="PTP62" s="17"/>
      <c r="PTQ62" s="17"/>
      <c r="PTR62" s="17"/>
      <c r="PTS62" s="17"/>
      <c r="PTT62" s="17"/>
      <c r="PTU62" s="17"/>
      <c r="PTV62" s="17"/>
      <c r="PTW62" s="17"/>
      <c r="PTX62" s="17"/>
      <c r="PTY62" s="17"/>
      <c r="PTZ62" s="17"/>
      <c r="PUA62" s="17"/>
      <c r="PUB62" s="17"/>
      <c r="PUC62" s="17"/>
      <c r="PUD62" s="17"/>
      <c r="PUE62" s="17"/>
      <c r="PUF62" s="17"/>
      <c r="PUG62" s="17"/>
      <c r="PUH62" s="17"/>
      <c r="PUI62" s="17"/>
      <c r="PUJ62" s="17"/>
      <c r="PUK62" s="17"/>
      <c r="PUL62" s="17"/>
      <c r="PUM62" s="17"/>
      <c r="PUN62" s="17"/>
      <c r="PUO62" s="17"/>
      <c r="PUP62" s="17"/>
      <c r="PUQ62" s="17"/>
      <c r="PUR62" s="17"/>
      <c r="PUS62" s="17"/>
      <c r="PUT62" s="17"/>
      <c r="PUU62" s="17"/>
      <c r="PUV62" s="17"/>
      <c r="PUW62" s="17"/>
      <c r="PUX62" s="17"/>
      <c r="PUY62" s="17"/>
      <c r="PUZ62" s="17"/>
      <c r="PVA62" s="17"/>
      <c r="PVB62" s="17"/>
      <c r="PVC62" s="17"/>
      <c r="PVD62" s="17"/>
      <c r="PVE62" s="17"/>
      <c r="PVF62" s="17"/>
      <c r="PVG62" s="17"/>
      <c r="PVH62" s="17"/>
      <c r="PVI62" s="17"/>
      <c r="PVJ62" s="17"/>
      <c r="PVK62" s="17"/>
      <c r="PVL62" s="17"/>
      <c r="PVM62" s="17"/>
      <c r="PVN62" s="17"/>
      <c r="PVO62" s="17"/>
      <c r="PVP62" s="17"/>
      <c r="PVQ62" s="17"/>
      <c r="PVR62" s="17"/>
      <c r="PVS62" s="17"/>
      <c r="PVT62" s="17"/>
      <c r="PVU62" s="17"/>
      <c r="PVV62" s="17"/>
      <c r="PVW62" s="17"/>
      <c r="PVX62" s="17"/>
      <c r="PVY62" s="17"/>
      <c r="PVZ62" s="17"/>
      <c r="PWA62" s="17"/>
      <c r="PWB62" s="17"/>
      <c r="PWC62" s="17"/>
      <c r="PWD62" s="17"/>
      <c r="PWE62" s="17"/>
      <c r="PWF62" s="17"/>
      <c r="PWG62" s="17"/>
      <c r="PWH62" s="17"/>
      <c r="PWI62" s="17"/>
      <c r="PWJ62" s="17"/>
      <c r="PWK62" s="17"/>
      <c r="PWL62" s="17"/>
      <c r="PWM62" s="17"/>
      <c r="PWN62" s="17"/>
      <c r="PWO62" s="17"/>
      <c r="PWP62" s="17"/>
      <c r="PWQ62" s="17"/>
      <c r="PWR62" s="17"/>
      <c r="PWS62" s="17"/>
      <c r="PWT62" s="17"/>
      <c r="PWU62" s="17"/>
      <c r="PWV62" s="17"/>
      <c r="PWW62" s="17"/>
      <c r="PWX62" s="17"/>
      <c r="PWY62" s="17"/>
      <c r="PWZ62" s="17"/>
      <c r="PXA62" s="17"/>
      <c r="PXB62" s="17"/>
      <c r="PXC62" s="17"/>
      <c r="PXD62" s="17"/>
      <c r="PXE62" s="17"/>
      <c r="PXF62" s="17"/>
      <c r="PXG62" s="17"/>
      <c r="PXH62" s="17"/>
      <c r="PXI62" s="17"/>
      <c r="PXJ62" s="17"/>
      <c r="PXK62" s="17"/>
      <c r="PXL62" s="17"/>
      <c r="PXM62" s="17"/>
      <c r="PXN62" s="17"/>
      <c r="PXO62" s="17"/>
      <c r="PXP62" s="17"/>
      <c r="PXQ62" s="17"/>
      <c r="PXR62" s="17"/>
      <c r="PXS62" s="17"/>
      <c r="PXT62" s="17"/>
      <c r="PXU62" s="17"/>
      <c r="PXV62" s="17"/>
      <c r="PXW62" s="17"/>
      <c r="PXX62" s="17"/>
      <c r="PXY62" s="17"/>
      <c r="PXZ62" s="17"/>
      <c r="PYA62" s="17"/>
      <c r="PYB62" s="17"/>
      <c r="PYC62" s="17"/>
      <c r="PYD62" s="17"/>
      <c r="PYE62" s="17"/>
      <c r="PYF62" s="17"/>
      <c r="PYG62" s="17"/>
      <c r="PYH62" s="17"/>
      <c r="PYI62" s="17"/>
      <c r="PYJ62" s="17"/>
      <c r="PYK62" s="17"/>
      <c r="PYL62" s="17"/>
      <c r="PYM62" s="17"/>
      <c r="PYN62" s="17"/>
      <c r="PYO62" s="17"/>
      <c r="PYP62" s="17"/>
      <c r="PYQ62" s="17"/>
      <c r="PYR62" s="17"/>
      <c r="PYS62" s="17"/>
      <c r="PYT62" s="17"/>
      <c r="PYU62" s="17"/>
      <c r="PYV62" s="17"/>
      <c r="PYW62" s="17"/>
      <c r="PYX62" s="17"/>
      <c r="PYY62" s="17"/>
      <c r="PYZ62" s="17"/>
      <c r="PZA62" s="17"/>
      <c r="PZB62" s="17"/>
      <c r="PZC62" s="17"/>
      <c r="PZD62" s="17"/>
      <c r="PZE62" s="17"/>
      <c r="PZF62" s="17"/>
      <c r="PZG62" s="17"/>
      <c r="PZH62" s="17"/>
      <c r="PZI62" s="17"/>
      <c r="PZJ62" s="17"/>
      <c r="PZK62" s="17"/>
      <c r="PZL62" s="17"/>
      <c r="PZM62" s="17"/>
      <c r="PZN62" s="17"/>
      <c r="PZO62" s="17"/>
      <c r="PZP62" s="17"/>
      <c r="PZQ62" s="17"/>
      <c r="PZR62" s="17"/>
      <c r="PZS62" s="17"/>
      <c r="PZT62" s="17"/>
      <c r="PZU62" s="17"/>
      <c r="PZV62" s="17"/>
      <c r="PZW62" s="17"/>
      <c r="PZX62" s="17"/>
      <c r="PZY62" s="17"/>
      <c r="PZZ62" s="17"/>
      <c r="QAA62" s="17"/>
      <c r="QAB62" s="17"/>
      <c r="QAC62" s="17"/>
      <c r="QAD62" s="17"/>
      <c r="QAE62" s="17"/>
      <c r="QAF62" s="17"/>
      <c r="QAG62" s="17"/>
      <c r="QAH62" s="17"/>
      <c r="QAI62" s="17"/>
      <c r="QAJ62" s="17"/>
      <c r="QAK62" s="17"/>
      <c r="QAL62" s="17"/>
      <c r="QAM62" s="17"/>
      <c r="QAN62" s="17"/>
      <c r="QAO62" s="17"/>
      <c r="QAP62" s="17"/>
      <c r="QAQ62" s="17"/>
      <c r="QAR62" s="17"/>
      <c r="QAS62" s="17"/>
      <c r="QAT62" s="17"/>
      <c r="QAU62" s="17"/>
      <c r="QAV62" s="17"/>
      <c r="QAW62" s="17"/>
      <c r="QAX62" s="17"/>
      <c r="QAY62" s="17"/>
      <c r="QAZ62" s="17"/>
      <c r="QBA62" s="17"/>
      <c r="QBB62" s="17"/>
      <c r="QBC62" s="17"/>
      <c r="QBD62" s="17"/>
      <c r="QBE62" s="17"/>
      <c r="QBF62" s="17"/>
      <c r="QBG62" s="17"/>
      <c r="QBH62" s="17"/>
      <c r="QBI62" s="17"/>
      <c r="QBJ62" s="17"/>
      <c r="QBK62" s="17"/>
      <c r="QBL62" s="17"/>
      <c r="QBM62" s="17"/>
      <c r="QBN62" s="17"/>
      <c r="QBO62" s="17"/>
      <c r="QBP62" s="17"/>
      <c r="QBQ62" s="17"/>
      <c r="QBR62" s="17"/>
      <c r="QBS62" s="17"/>
      <c r="QBT62" s="17"/>
      <c r="QBU62" s="17"/>
      <c r="QBV62" s="17"/>
      <c r="QBW62" s="17"/>
      <c r="QBX62" s="17"/>
      <c r="QBY62" s="17"/>
      <c r="QBZ62" s="17"/>
      <c r="QCA62" s="17"/>
      <c r="QCB62" s="17"/>
      <c r="QCC62" s="17"/>
      <c r="QCD62" s="17"/>
      <c r="QCE62" s="17"/>
      <c r="QCF62" s="17"/>
      <c r="QCG62" s="17"/>
      <c r="QCH62" s="17"/>
      <c r="QCI62" s="17"/>
      <c r="QCJ62" s="17"/>
      <c r="QCK62" s="17"/>
      <c r="QCL62" s="17"/>
      <c r="QCM62" s="17"/>
      <c r="QCN62" s="17"/>
      <c r="QCO62" s="17"/>
      <c r="QCP62" s="17"/>
      <c r="QCQ62" s="17"/>
      <c r="QCR62" s="17"/>
      <c r="QCS62" s="17"/>
      <c r="QCT62" s="17"/>
      <c r="QCU62" s="17"/>
      <c r="QCV62" s="17"/>
      <c r="QCW62" s="17"/>
      <c r="QCX62" s="17"/>
      <c r="QCY62" s="17"/>
      <c r="QCZ62" s="17"/>
      <c r="QDA62" s="17"/>
      <c r="QDB62" s="17"/>
      <c r="QDC62" s="17"/>
      <c r="QDD62" s="17"/>
      <c r="QDE62" s="17"/>
      <c r="QDF62" s="17"/>
      <c r="QDG62" s="17"/>
      <c r="QDH62" s="17"/>
      <c r="QDI62" s="17"/>
      <c r="QDJ62" s="17"/>
      <c r="QDK62" s="17"/>
      <c r="QDL62" s="17"/>
      <c r="QDM62" s="17"/>
      <c r="QDN62" s="17"/>
      <c r="QDO62" s="17"/>
      <c r="QDP62" s="17"/>
      <c r="QDQ62" s="17"/>
      <c r="QDR62" s="17"/>
      <c r="QDS62" s="17"/>
      <c r="QDT62" s="17"/>
      <c r="QDU62" s="17"/>
      <c r="QDV62" s="17"/>
      <c r="QDW62" s="17"/>
      <c r="QDX62" s="17"/>
      <c r="QDY62" s="17"/>
      <c r="QDZ62" s="17"/>
      <c r="QEA62" s="17"/>
      <c r="QEB62" s="17"/>
      <c r="QEC62" s="17"/>
      <c r="QED62" s="17"/>
      <c r="QEE62" s="17"/>
      <c r="QEF62" s="17"/>
      <c r="QEG62" s="17"/>
      <c r="QEH62" s="17"/>
      <c r="QEI62" s="17"/>
      <c r="QEJ62" s="17"/>
      <c r="QEK62" s="17"/>
      <c r="QEL62" s="17"/>
      <c r="QEM62" s="17"/>
      <c r="QEN62" s="17"/>
      <c r="QEO62" s="17"/>
      <c r="QEP62" s="17"/>
      <c r="QEQ62" s="17"/>
      <c r="QER62" s="17"/>
      <c r="QES62" s="17"/>
      <c r="QET62" s="17"/>
      <c r="QEU62" s="17"/>
      <c r="QEV62" s="17"/>
      <c r="QEW62" s="17"/>
      <c r="QEX62" s="17"/>
      <c r="QEY62" s="17"/>
      <c r="QEZ62" s="17"/>
      <c r="QFA62" s="17"/>
      <c r="QFB62" s="17"/>
      <c r="QFC62" s="17"/>
      <c r="QFD62" s="17"/>
      <c r="QFE62" s="17"/>
      <c r="QFF62" s="17"/>
      <c r="QFG62" s="17"/>
      <c r="QFH62" s="17"/>
      <c r="QFI62" s="17"/>
      <c r="QFJ62" s="17"/>
      <c r="QFK62" s="17"/>
      <c r="QFL62" s="17"/>
      <c r="QFM62" s="17"/>
      <c r="QFN62" s="17"/>
      <c r="QFO62" s="17"/>
      <c r="QFP62" s="17"/>
      <c r="QFQ62" s="17"/>
      <c r="QFR62" s="17"/>
      <c r="QFS62" s="17"/>
      <c r="QFT62" s="17"/>
      <c r="QFU62" s="17"/>
      <c r="QFV62" s="17"/>
      <c r="QFW62" s="17"/>
      <c r="QFX62" s="17"/>
      <c r="QFY62" s="17"/>
      <c r="QFZ62" s="17"/>
      <c r="QGA62" s="17"/>
      <c r="QGB62" s="17"/>
      <c r="QGC62" s="17"/>
      <c r="QGD62" s="17"/>
      <c r="QGE62" s="17"/>
      <c r="QGF62" s="17"/>
      <c r="QGG62" s="17"/>
      <c r="QGH62" s="17"/>
      <c r="QGI62" s="17"/>
      <c r="QGJ62" s="17"/>
      <c r="QGK62" s="17"/>
      <c r="QGL62" s="17"/>
      <c r="QGM62" s="17"/>
      <c r="QGN62" s="17"/>
      <c r="QGO62" s="17"/>
      <c r="QGP62" s="17"/>
      <c r="QGQ62" s="17"/>
      <c r="QGR62" s="17"/>
      <c r="QGS62" s="17"/>
      <c r="QGT62" s="17"/>
      <c r="QGU62" s="17"/>
      <c r="QGV62" s="17"/>
      <c r="QGW62" s="17"/>
      <c r="QGX62" s="17"/>
      <c r="QGY62" s="17"/>
      <c r="QGZ62" s="17"/>
      <c r="QHA62" s="17"/>
      <c r="QHB62" s="17"/>
      <c r="QHC62" s="17"/>
      <c r="QHD62" s="17"/>
      <c r="QHE62" s="17"/>
      <c r="QHF62" s="17"/>
      <c r="QHG62" s="17"/>
      <c r="QHH62" s="17"/>
      <c r="QHI62" s="17"/>
      <c r="QHJ62" s="17"/>
      <c r="QHK62" s="17"/>
      <c r="QHL62" s="17"/>
      <c r="QHM62" s="17"/>
      <c r="QHN62" s="17"/>
      <c r="QHO62" s="17"/>
      <c r="QHP62" s="17"/>
      <c r="QHQ62" s="17"/>
      <c r="QHR62" s="17"/>
      <c r="QHS62" s="17"/>
      <c r="QHT62" s="17"/>
      <c r="QHU62" s="17"/>
      <c r="QHV62" s="17"/>
      <c r="QHW62" s="17"/>
      <c r="QHX62" s="17"/>
      <c r="QHY62" s="17"/>
      <c r="QHZ62" s="17"/>
      <c r="QIA62" s="17"/>
      <c r="QIB62" s="17"/>
      <c r="QIC62" s="17"/>
      <c r="QID62" s="17"/>
      <c r="QIE62" s="17"/>
      <c r="QIF62" s="17"/>
      <c r="QIG62" s="17"/>
      <c r="QIH62" s="17"/>
      <c r="QII62" s="17"/>
      <c r="QIJ62" s="17"/>
      <c r="QIK62" s="17"/>
      <c r="QIL62" s="17"/>
      <c r="QIM62" s="17"/>
      <c r="QIN62" s="17"/>
      <c r="QIO62" s="17"/>
      <c r="QIP62" s="17"/>
      <c r="QIQ62" s="17"/>
      <c r="QIR62" s="17"/>
      <c r="QIS62" s="17"/>
      <c r="QIT62" s="17"/>
      <c r="QIU62" s="17"/>
      <c r="QIV62" s="17"/>
      <c r="QIW62" s="17"/>
      <c r="QIX62" s="17"/>
      <c r="QIY62" s="17"/>
      <c r="QIZ62" s="17"/>
      <c r="QJA62" s="17"/>
      <c r="QJB62" s="17"/>
      <c r="QJC62" s="17"/>
      <c r="QJD62" s="17"/>
      <c r="QJE62" s="17"/>
      <c r="QJF62" s="17"/>
      <c r="QJG62" s="17"/>
      <c r="QJH62" s="17"/>
      <c r="QJI62" s="17"/>
      <c r="QJJ62" s="17"/>
      <c r="QJK62" s="17"/>
      <c r="QJL62" s="17"/>
      <c r="QJM62" s="17"/>
      <c r="QJN62" s="17"/>
      <c r="QJO62" s="17"/>
      <c r="QJP62" s="17"/>
      <c r="QJQ62" s="17"/>
      <c r="QJR62" s="17"/>
      <c r="QJS62" s="17"/>
      <c r="QJT62" s="17"/>
      <c r="QJU62" s="17"/>
      <c r="QJV62" s="17"/>
      <c r="QJW62" s="17"/>
      <c r="QJX62" s="17"/>
      <c r="QJY62" s="17"/>
      <c r="QJZ62" s="17"/>
      <c r="QKA62" s="17"/>
      <c r="QKB62" s="17"/>
      <c r="QKC62" s="17"/>
      <c r="QKD62" s="17"/>
      <c r="QKE62" s="17"/>
      <c r="QKF62" s="17"/>
      <c r="QKG62" s="17"/>
      <c r="QKH62" s="17"/>
      <c r="QKI62" s="17"/>
      <c r="QKJ62" s="17"/>
      <c r="QKK62" s="17"/>
      <c r="QKL62" s="17"/>
      <c r="QKM62" s="17"/>
      <c r="QKN62" s="17"/>
      <c r="QKO62" s="17"/>
      <c r="QKP62" s="17"/>
      <c r="QKQ62" s="17"/>
      <c r="QKR62" s="17"/>
      <c r="QKS62" s="17"/>
      <c r="QKT62" s="17"/>
      <c r="QKU62" s="17"/>
      <c r="QKV62" s="17"/>
      <c r="QKW62" s="17"/>
      <c r="QKX62" s="17"/>
      <c r="QKY62" s="17"/>
      <c r="QKZ62" s="17"/>
      <c r="QLA62" s="17"/>
      <c r="QLB62" s="17"/>
      <c r="QLC62" s="17"/>
      <c r="QLD62" s="17"/>
      <c r="QLE62" s="17"/>
      <c r="QLF62" s="17"/>
      <c r="QLG62" s="17"/>
      <c r="QLH62" s="17"/>
      <c r="QLI62" s="17"/>
      <c r="QLJ62" s="17"/>
      <c r="QLK62" s="17"/>
      <c r="QLL62" s="17"/>
      <c r="QLM62" s="17"/>
      <c r="QLN62" s="17"/>
      <c r="QLO62" s="17"/>
      <c r="QLP62" s="17"/>
      <c r="QLQ62" s="17"/>
      <c r="QLR62" s="17"/>
      <c r="QLS62" s="17"/>
      <c r="QLT62" s="17"/>
      <c r="QLU62" s="17"/>
      <c r="QLV62" s="17"/>
      <c r="QLW62" s="17"/>
      <c r="QLX62" s="17"/>
      <c r="QLY62" s="17"/>
      <c r="QLZ62" s="17"/>
      <c r="QMA62" s="17"/>
      <c r="QMB62" s="17"/>
      <c r="QMC62" s="17"/>
      <c r="QMD62" s="17"/>
      <c r="QME62" s="17"/>
      <c r="QMF62" s="17"/>
      <c r="QMG62" s="17"/>
      <c r="QMH62" s="17"/>
      <c r="QMI62" s="17"/>
      <c r="QMJ62" s="17"/>
      <c r="QMK62" s="17"/>
      <c r="QML62" s="17"/>
      <c r="QMM62" s="17"/>
      <c r="QMN62" s="17"/>
      <c r="QMO62" s="17"/>
      <c r="QMP62" s="17"/>
      <c r="QMQ62" s="17"/>
      <c r="QMR62" s="17"/>
      <c r="QMS62" s="17"/>
      <c r="QMT62" s="17"/>
      <c r="QMU62" s="17"/>
      <c r="QMV62" s="17"/>
      <c r="QMW62" s="17"/>
      <c r="QMX62" s="17"/>
      <c r="QMY62" s="17"/>
      <c r="QMZ62" s="17"/>
      <c r="QNA62" s="17"/>
      <c r="QNB62" s="17"/>
      <c r="QNC62" s="17"/>
      <c r="QND62" s="17"/>
      <c r="QNE62" s="17"/>
      <c r="QNF62" s="17"/>
      <c r="QNG62" s="17"/>
      <c r="QNH62" s="17"/>
      <c r="QNI62" s="17"/>
      <c r="QNJ62" s="17"/>
      <c r="QNK62" s="17"/>
      <c r="QNL62" s="17"/>
      <c r="QNM62" s="17"/>
      <c r="QNN62" s="17"/>
      <c r="QNO62" s="17"/>
      <c r="QNP62" s="17"/>
      <c r="QNQ62" s="17"/>
      <c r="QNR62" s="17"/>
      <c r="QNS62" s="17"/>
      <c r="QNT62" s="17"/>
      <c r="QNU62" s="17"/>
      <c r="QNV62" s="17"/>
      <c r="QNW62" s="17"/>
      <c r="QNX62" s="17"/>
      <c r="QNY62" s="17"/>
      <c r="QNZ62" s="17"/>
      <c r="QOA62" s="17"/>
      <c r="QOB62" s="17"/>
      <c r="QOC62" s="17"/>
      <c r="QOD62" s="17"/>
      <c r="QOE62" s="17"/>
      <c r="QOF62" s="17"/>
      <c r="QOG62" s="17"/>
      <c r="QOH62" s="17"/>
      <c r="QOI62" s="17"/>
      <c r="QOJ62" s="17"/>
      <c r="QOK62" s="17"/>
      <c r="QOL62" s="17"/>
      <c r="QOM62" s="17"/>
      <c r="QON62" s="17"/>
      <c r="QOO62" s="17"/>
      <c r="QOP62" s="17"/>
      <c r="QOQ62" s="17"/>
      <c r="QOR62" s="17"/>
      <c r="QOS62" s="17"/>
      <c r="QOT62" s="17"/>
      <c r="QOU62" s="17"/>
      <c r="QOV62" s="17"/>
      <c r="QOW62" s="17"/>
      <c r="QOX62" s="17"/>
      <c r="QOY62" s="17"/>
      <c r="QOZ62" s="17"/>
      <c r="QPA62" s="17"/>
      <c r="QPB62" s="17"/>
      <c r="QPC62" s="17"/>
      <c r="QPD62" s="17"/>
      <c r="QPE62" s="17"/>
      <c r="QPF62" s="17"/>
      <c r="QPG62" s="17"/>
      <c r="QPH62" s="17"/>
      <c r="QPI62" s="17"/>
      <c r="QPJ62" s="17"/>
      <c r="QPK62" s="17"/>
      <c r="QPL62" s="17"/>
      <c r="QPM62" s="17"/>
      <c r="QPN62" s="17"/>
      <c r="QPO62" s="17"/>
      <c r="QPP62" s="17"/>
      <c r="QPQ62" s="17"/>
      <c r="QPR62" s="17"/>
      <c r="QPS62" s="17"/>
      <c r="QPT62" s="17"/>
      <c r="QPU62" s="17"/>
      <c r="QPV62" s="17"/>
      <c r="QPW62" s="17"/>
      <c r="QPX62" s="17"/>
      <c r="QPY62" s="17"/>
      <c r="QPZ62" s="17"/>
      <c r="QQA62" s="17"/>
      <c r="QQB62" s="17"/>
      <c r="QQC62" s="17"/>
      <c r="QQD62" s="17"/>
      <c r="QQE62" s="17"/>
      <c r="QQF62" s="17"/>
      <c r="QQG62" s="17"/>
      <c r="QQH62" s="17"/>
      <c r="QQI62" s="17"/>
      <c r="QQJ62" s="17"/>
      <c r="QQK62" s="17"/>
      <c r="QQL62" s="17"/>
      <c r="QQM62" s="17"/>
      <c r="QQN62" s="17"/>
      <c r="QQO62" s="17"/>
      <c r="QQP62" s="17"/>
      <c r="QQQ62" s="17"/>
      <c r="QQR62" s="17"/>
      <c r="QQS62" s="17"/>
      <c r="QQT62" s="17"/>
      <c r="QQU62" s="17"/>
      <c r="QQV62" s="17"/>
      <c r="QQW62" s="17"/>
      <c r="QQX62" s="17"/>
      <c r="QQY62" s="17"/>
      <c r="QQZ62" s="17"/>
      <c r="QRA62" s="17"/>
      <c r="QRB62" s="17"/>
      <c r="QRC62" s="17"/>
      <c r="QRD62" s="17"/>
      <c r="QRE62" s="17"/>
      <c r="QRF62" s="17"/>
      <c r="QRG62" s="17"/>
      <c r="QRH62" s="17"/>
      <c r="QRI62" s="17"/>
      <c r="QRJ62" s="17"/>
      <c r="QRK62" s="17"/>
      <c r="QRL62" s="17"/>
      <c r="QRM62" s="17"/>
      <c r="QRN62" s="17"/>
      <c r="QRO62" s="17"/>
      <c r="QRP62" s="17"/>
      <c r="QRQ62" s="17"/>
      <c r="QRR62" s="17"/>
      <c r="QRS62" s="17"/>
      <c r="QRT62" s="17"/>
      <c r="QRU62" s="17"/>
      <c r="QRV62" s="17"/>
      <c r="QRW62" s="17"/>
      <c r="QRX62" s="17"/>
      <c r="QRY62" s="17"/>
      <c r="QRZ62" s="17"/>
      <c r="QSA62" s="17"/>
      <c r="QSB62" s="17"/>
      <c r="QSC62" s="17"/>
      <c r="QSD62" s="17"/>
      <c r="QSE62" s="17"/>
      <c r="QSF62" s="17"/>
      <c r="QSG62" s="17"/>
      <c r="QSH62" s="17"/>
      <c r="QSI62" s="17"/>
      <c r="QSJ62" s="17"/>
      <c r="QSK62" s="17"/>
      <c r="QSL62" s="17"/>
      <c r="QSM62" s="17"/>
      <c r="QSN62" s="17"/>
      <c r="QSO62" s="17"/>
      <c r="QSP62" s="17"/>
      <c r="QSQ62" s="17"/>
      <c r="QSR62" s="17"/>
      <c r="QSS62" s="17"/>
      <c r="QST62" s="17"/>
      <c r="QSU62" s="17"/>
      <c r="QSV62" s="17"/>
      <c r="QSW62" s="17"/>
      <c r="QSX62" s="17"/>
      <c r="QSY62" s="17"/>
      <c r="QSZ62" s="17"/>
      <c r="QTA62" s="17"/>
      <c r="QTB62" s="17"/>
      <c r="QTC62" s="17"/>
      <c r="QTD62" s="17"/>
      <c r="QTE62" s="17"/>
      <c r="QTF62" s="17"/>
      <c r="QTG62" s="17"/>
      <c r="QTH62" s="17"/>
      <c r="QTI62" s="17"/>
      <c r="QTJ62" s="17"/>
      <c r="QTK62" s="17"/>
      <c r="QTL62" s="17"/>
      <c r="QTM62" s="17"/>
      <c r="QTN62" s="17"/>
      <c r="QTO62" s="17"/>
      <c r="QTP62" s="17"/>
      <c r="QTQ62" s="17"/>
      <c r="QTR62" s="17"/>
      <c r="QTS62" s="17"/>
      <c r="QTT62" s="17"/>
      <c r="QTU62" s="17"/>
      <c r="QTV62" s="17"/>
      <c r="QTW62" s="17"/>
      <c r="QTX62" s="17"/>
      <c r="QTY62" s="17"/>
      <c r="QTZ62" s="17"/>
      <c r="QUA62" s="17"/>
      <c r="QUB62" s="17"/>
      <c r="QUC62" s="17"/>
      <c r="QUD62" s="17"/>
      <c r="QUE62" s="17"/>
      <c r="QUF62" s="17"/>
      <c r="QUG62" s="17"/>
      <c r="QUH62" s="17"/>
      <c r="QUI62" s="17"/>
      <c r="QUJ62" s="17"/>
      <c r="QUK62" s="17"/>
      <c r="QUL62" s="17"/>
      <c r="QUM62" s="17"/>
      <c r="QUN62" s="17"/>
      <c r="QUO62" s="17"/>
      <c r="QUP62" s="17"/>
      <c r="QUQ62" s="17"/>
      <c r="QUR62" s="17"/>
      <c r="QUS62" s="17"/>
      <c r="QUT62" s="17"/>
      <c r="QUU62" s="17"/>
      <c r="QUV62" s="17"/>
      <c r="QUW62" s="17"/>
      <c r="QUX62" s="17"/>
      <c r="QUY62" s="17"/>
      <c r="QUZ62" s="17"/>
      <c r="QVA62" s="17"/>
      <c r="QVB62" s="17"/>
      <c r="QVC62" s="17"/>
      <c r="QVD62" s="17"/>
      <c r="QVE62" s="17"/>
      <c r="QVF62" s="17"/>
      <c r="QVG62" s="17"/>
      <c r="QVH62" s="17"/>
      <c r="QVI62" s="17"/>
      <c r="QVJ62" s="17"/>
      <c r="QVK62" s="17"/>
      <c r="QVL62" s="17"/>
      <c r="QVM62" s="17"/>
      <c r="QVN62" s="17"/>
      <c r="QVO62" s="17"/>
      <c r="QVP62" s="17"/>
      <c r="QVQ62" s="17"/>
      <c r="QVR62" s="17"/>
      <c r="QVS62" s="17"/>
      <c r="QVT62" s="17"/>
      <c r="QVU62" s="17"/>
      <c r="QVV62" s="17"/>
      <c r="QVW62" s="17"/>
      <c r="QVX62" s="17"/>
      <c r="QVY62" s="17"/>
      <c r="QVZ62" s="17"/>
      <c r="QWA62" s="17"/>
      <c r="QWB62" s="17"/>
      <c r="QWC62" s="17"/>
      <c r="QWD62" s="17"/>
      <c r="QWE62" s="17"/>
      <c r="QWF62" s="17"/>
      <c r="QWG62" s="17"/>
      <c r="QWH62" s="17"/>
      <c r="QWI62" s="17"/>
      <c r="QWJ62" s="17"/>
      <c r="QWK62" s="17"/>
      <c r="QWL62" s="17"/>
      <c r="QWM62" s="17"/>
      <c r="QWN62" s="17"/>
      <c r="QWO62" s="17"/>
      <c r="QWP62" s="17"/>
      <c r="QWQ62" s="17"/>
      <c r="QWR62" s="17"/>
      <c r="QWS62" s="17"/>
      <c r="QWT62" s="17"/>
      <c r="QWU62" s="17"/>
      <c r="QWV62" s="17"/>
      <c r="QWW62" s="17"/>
      <c r="QWX62" s="17"/>
      <c r="QWY62" s="17"/>
      <c r="QWZ62" s="17"/>
      <c r="QXA62" s="17"/>
      <c r="QXB62" s="17"/>
      <c r="QXC62" s="17"/>
      <c r="QXD62" s="17"/>
      <c r="QXE62" s="17"/>
      <c r="QXF62" s="17"/>
      <c r="QXG62" s="17"/>
      <c r="QXH62" s="17"/>
      <c r="QXI62" s="17"/>
      <c r="QXJ62" s="17"/>
      <c r="QXK62" s="17"/>
      <c r="QXL62" s="17"/>
      <c r="QXM62" s="17"/>
      <c r="QXN62" s="17"/>
      <c r="QXO62" s="17"/>
      <c r="QXP62" s="17"/>
      <c r="QXQ62" s="17"/>
      <c r="QXR62" s="17"/>
      <c r="QXS62" s="17"/>
      <c r="QXT62" s="17"/>
      <c r="QXU62" s="17"/>
      <c r="QXV62" s="17"/>
      <c r="QXW62" s="17"/>
      <c r="QXX62" s="17"/>
      <c r="QXY62" s="17"/>
      <c r="QXZ62" s="17"/>
      <c r="QYA62" s="17"/>
      <c r="QYB62" s="17"/>
      <c r="QYC62" s="17"/>
      <c r="QYD62" s="17"/>
      <c r="QYE62" s="17"/>
      <c r="QYF62" s="17"/>
      <c r="QYG62" s="17"/>
      <c r="QYH62" s="17"/>
      <c r="QYI62" s="17"/>
      <c r="QYJ62" s="17"/>
      <c r="QYK62" s="17"/>
      <c r="QYL62" s="17"/>
      <c r="QYM62" s="17"/>
      <c r="QYN62" s="17"/>
      <c r="QYO62" s="17"/>
      <c r="QYP62" s="17"/>
      <c r="QYQ62" s="17"/>
      <c r="QYR62" s="17"/>
      <c r="QYS62" s="17"/>
      <c r="QYT62" s="17"/>
      <c r="QYU62" s="17"/>
      <c r="QYV62" s="17"/>
      <c r="QYW62" s="17"/>
      <c r="QYX62" s="17"/>
      <c r="QYY62" s="17"/>
      <c r="QYZ62" s="17"/>
      <c r="QZA62" s="17"/>
      <c r="QZB62" s="17"/>
      <c r="QZC62" s="17"/>
      <c r="QZD62" s="17"/>
      <c r="QZE62" s="17"/>
      <c r="QZF62" s="17"/>
      <c r="QZG62" s="17"/>
      <c r="QZH62" s="17"/>
      <c r="QZI62" s="17"/>
      <c r="QZJ62" s="17"/>
      <c r="QZK62" s="17"/>
      <c r="QZL62" s="17"/>
      <c r="QZM62" s="17"/>
      <c r="QZN62" s="17"/>
      <c r="QZO62" s="17"/>
      <c r="QZP62" s="17"/>
      <c r="QZQ62" s="17"/>
      <c r="QZR62" s="17"/>
      <c r="QZS62" s="17"/>
      <c r="QZT62" s="17"/>
      <c r="QZU62" s="17"/>
      <c r="QZV62" s="17"/>
      <c r="QZW62" s="17"/>
      <c r="QZX62" s="17"/>
      <c r="QZY62" s="17"/>
      <c r="QZZ62" s="17"/>
      <c r="RAA62" s="17"/>
      <c r="RAB62" s="17"/>
      <c r="RAC62" s="17"/>
      <c r="RAD62" s="17"/>
      <c r="RAE62" s="17"/>
      <c r="RAF62" s="17"/>
      <c r="RAG62" s="17"/>
      <c r="RAH62" s="17"/>
      <c r="RAI62" s="17"/>
      <c r="RAJ62" s="17"/>
      <c r="RAK62" s="17"/>
      <c r="RAL62" s="17"/>
      <c r="RAM62" s="17"/>
      <c r="RAN62" s="17"/>
      <c r="RAO62" s="17"/>
      <c r="RAP62" s="17"/>
      <c r="RAQ62" s="17"/>
      <c r="RAR62" s="17"/>
      <c r="RAS62" s="17"/>
      <c r="RAT62" s="17"/>
      <c r="RAU62" s="17"/>
      <c r="RAV62" s="17"/>
      <c r="RAW62" s="17"/>
      <c r="RAX62" s="17"/>
      <c r="RAY62" s="17"/>
      <c r="RAZ62" s="17"/>
      <c r="RBA62" s="17"/>
      <c r="RBB62" s="17"/>
      <c r="RBC62" s="17"/>
      <c r="RBD62" s="17"/>
      <c r="RBE62" s="17"/>
      <c r="RBF62" s="17"/>
      <c r="RBG62" s="17"/>
      <c r="RBH62" s="17"/>
      <c r="RBI62" s="17"/>
      <c r="RBJ62" s="17"/>
      <c r="RBK62" s="17"/>
      <c r="RBL62" s="17"/>
      <c r="RBM62" s="17"/>
      <c r="RBN62" s="17"/>
      <c r="RBO62" s="17"/>
      <c r="RBP62" s="17"/>
      <c r="RBQ62" s="17"/>
      <c r="RBR62" s="17"/>
      <c r="RBS62" s="17"/>
      <c r="RBT62" s="17"/>
      <c r="RBU62" s="17"/>
      <c r="RBV62" s="17"/>
      <c r="RBW62" s="17"/>
      <c r="RBX62" s="17"/>
      <c r="RBY62" s="17"/>
      <c r="RBZ62" s="17"/>
      <c r="RCA62" s="17"/>
      <c r="RCB62" s="17"/>
      <c r="RCC62" s="17"/>
      <c r="RCD62" s="17"/>
      <c r="RCE62" s="17"/>
      <c r="RCF62" s="17"/>
      <c r="RCG62" s="17"/>
      <c r="RCH62" s="17"/>
      <c r="RCI62" s="17"/>
      <c r="RCJ62" s="17"/>
      <c r="RCK62" s="17"/>
      <c r="RCL62" s="17"/>
      <c r="RCM62" s="17"/>
      <c r="RCN62" s="17"/>
      <c r="RCO62" s="17"/>
      <c r="RCP62" s="17"/>
      <c r="RCQ62" s="17"/>
      <c r="RCR62" s="17"/>
      <c r="RCS62" s="17"/>
      <c r="RCT62" s="17"/>
      <c r="RCU62" s="17"/>
      <c r="RCV62" s="17"/>
      <c r="RCW62" s="17"/>
      <c r="RCX62" s="17"/>
      <c r="RCY62" s="17"/>
      <c r="RCZ62" s="17"/>
      <c r="RDA62" s="17"/>
      <c r="RDB62" s="17"/>
      <c r="RDC62" s="17"/>
      <c r="RDD62" s="17"/>
      <c r="RDE62" s="17"/>
      <c r="RDF62" s="17"/>
      <c r="RDG62" s="17"/>
      <c r="RDH62" s="17"/>
      <c r="RDI62" s="17"/>
      <c r="RDJ62" s="17"/>
      <c r="RDK62" s="17"/>
      <c r="RDL62" s="17"/>
      <c r="RDM62" s="17"/>
      <c r="RDN62" s="17"/>
      <c r="RDO62" s="17"/>
      <c r="RDP62" s="17"/>
      <c r="RDQ62" s="17"/>
      <c r="RDR62" s="17"/>
      <c r="RDS62" s="17"/>
      <c r="RDT62" s="17"/>
      <c r="RDU62" s="17"/>
      <c r="RDV62" s="17"/>
      <c r="RDW62" s="17"/>
      <c r="RDX62" s="17"/>
      <c r="RDY62" s="17"/>
      <c r="RDZ62" s="17"/>
      <c r="REA62" s="17"/>
      <c r="REB62" s="17"/>
      <c r="REC62" s="17"/>
      <c r="RED62" s="17"/>
      <c r="REE62" s="17"/>
      <c r="REF62" s="17"/>
      <c r="REG62" s="17"/>
      <c r="REH62" s="17"/>
      <c r="REI62" s="17"/>
      <c r="REJ62" s="17"/>
      <c r="REK62" s="17"/>
      <c r="REL62" s="17"/>
      <c r="REM62" s="17"/>
      <c r="REN62" s="17"/>
      <c r="REO62" s="17"/>
      <c r="REP62" s="17"/>
      <c r="REQ62" s="17"/>
      <c r="RER62" s="17"/>
      <c r="RES62" s="17"/>
      <c r="RET62" s="17"/>
      <c r="REU62" s="17"/>
      <c r="REV62" s="17"/>
      <c r="REW62" s="17"/>
      <c r="REX62" s="17"/>
      <c r="REY62" s="17"/>
      <c r="REZ62" s="17"/>
      <c r="RFA62" s="17"/>
      <c r="RFB62" s="17"/>
      <c r="RFC62" s="17"/>
      <c r="RFD62" s="17"/>
      <c r="RFE62" s="17"/>
      <c r="RFF62" s="17"/>
      <c r="RFG62" s="17"/>
      <c r="RFH62" s="17"/>
      <c r="RFI62" s="17"/>
      <c r="RFJ62" s="17"/>
      <c r="RFK62" s="17"/>
      <c r="RFL62" s="17"/>
      <c r="RFM62" s="17"/>
      <c r="RFN62" s="17"/>
      <c r="RFO62" s="17"/>
      <c r="RFP62" s="17"/>
      <c r="RFQ62" s="17"/>
      <c r="RFR62" s="17"/>
      <c r="RFS62" s="17"/>
      <c r="RFT62" s="17"/>
      <c r="RFU62" s="17"/>
      <c r="RFV62" s="17"/>
      <c r="RFW62" s="17"/>
      <c r="RFX62" s="17"/>
      <c r="RFY62" s="17"/>
      <c r="RFZ62" s="17"/>
      <c r="RGA62" s="17"/>
      <c r="RGB62" s="17"/>
      <c r="RGC62" s="17"/>
      <c r="RGD62" s="17"/>
      <c r="RGE62" s="17"/>
      <c r="RGF62" s="17"/>
      <c r="RGG62" s="17"/>
      <c r="RGH62" s="17"/>
      <c r="RGI62" s="17"/>
      <c r="RGJ62" s="17"/>
      <c r="RGK62" s="17"/>
      <c r="RGL62" s="17"/>
      <c r="RGM62" s="17"/>
      <c r="RGN62" s="17"/>
      <c r="RGO62" s="17"/>
      <c r="RGP62" s="17"/>
      <c r="RGQ62" s="17"/>
      <c r="RGR62" s="17"/>
      <c r="RGS62" s="17"/>
      <c r="RGT62" s="17"/>
      <c r="RGU62" s="17"/>
      <c r="RGV62" s="17"/>
      <c r="RGW62" s="17"/>
      <c r="RGX62" s="17"/>
      <c r="RGY62" s="17"/>
      <c r="RGZ62" s="17"/>
      <c r="RHA62" s="17"/>
      <c r="RHB62" s="17"/>
      <c r="RHC62" s="17"/>
      <c r="RHD62" s="17"/>
      <c r="RHE62" s="17"/>
      <c r="RHF62" s="17"/>
      <c r="RHG62" s="17"/>
      <c r="RHH62" s="17"/>
      <c r="RHI62" s="17"/>
      <c r="RHJ62" s="17"/>
      <c r="RHK62" s="17"/>
      <c r="RHL62" s="17"/>
      <c r="RHM62" s="17"/>
      <c r="RHN62" s="17"/>
      <c r="RHO62" s="17"/>
      <c r="RHP62" s="17"/>
      <c r="RHQ62" s="17"/>
      <c r="RHR62" s="17"/>
      <c r="RHS62" s="17"/>
      <c r="RHT62" s="17"/>
      <c r="RHU62" s="17"/>
      <c r="RHV62" s="17"/>
      <c r="RHW62" s="17"/>
      <c r="RHX62" s="17"/>
      <c r="RHY62" s="17"/>
      <c r="RHZ62" s="17"/>
      <c r="RIA62" s="17"/>
      <c r="RIB62" s="17"/>
      <c r="RIC62" s="17"/>
      <c r="RID62" s="17"/>
      <c r="RIE62" s="17"/>
      <c r="RIF62" s="17"/>
      <c r="RIG62" s="17"/>
      <c r="RIH62" s="17"/>
      <c r="RII62" s="17"/>
      <c r="RIJ62" s="17"/>
      <c r="RIK62" s="17"/>
      <c r="RIL62" s="17"/>
      <c r="RIM62" s="17"/>
      <c r="RIN62" s="17"/>
      <c r="RIO62" s="17"/>
      <c r="RIP62" s="17"/>
      <c r="RIQ62" s="17"/>
      <c r="RIR62" s="17"/>
      <c r="RIS62" s="17"/>
      <c r="RIT62" s="17"/>
      <c r="RIU62" s="17"/>
      <c r="RIV62" s="17"/>
      <c r="RIW62" s="17"/>
      <c r="RIX62" s="17"/>
      <c r="RIY62" s="17"/>
      <c r="RIZ62" s="17"/>
      <c r="RJA62" s="17"/>
      <c r="RJB62" s="17"/>
      <c r="RJC62" s="17"/>
      <c r="RJD62" s="17"/>
      <c r="RJE62" s="17"/>
      <c r="RJF62" s="17"/>
      <c r="RJG62" s="17"/>
      <c r="RJH62" s="17"/>
      <c r="RJI62" s="17"/>
      <c r="RJJ62" s="17"/>
      <c r="RJK62" s="17"/>
      <c r="RJL62" s="17"/>
      <c r="RJM62" s="17"/>
      <c r="RJN62" s="17"/>
      <c r="RJO62" s="17"/>
      <c r="RJP62" s="17"/>
      <c r="RJQ62" s="17"/>
      <c r="RJR62" s="17"/>
      <c r="RJS62" s="17"/>
      <c r="RJT62" s="17"/>
      <c r="RJU62" s="17"/>
      <c r="RJV62" s="17"/>
      <c r="RJW62" s="17"/>
      <c r="RJX62" s="17"/>
      <c r="RJY62" s="17"/>
      <c r="RJZ62" s="17"/>
      <c r="RKA62" s="17"/>
      <c r="RKB62" s="17"/>
      <c r="RKC62" s="17"/>
      <c r="RKD62" s="17"/>
      <c r="RKE62" s="17"/>
      <c r="RKF62" s="17"/>
      <c r="RKG62" s="17"/>
      <c r="RKH62" s="17"/>
      <c r="RKI62" s="17"/>
      <c r="RKJ62" s="17"/>
      <c r="RKK62" s="17"/>
      <c r="RKL62" s="17"/>
      <c r="RKM62" s="17"/>
      <c r="RKN62" s="17"/>
      <c r="RKO62" s="17"/>
      <c r="RKP62" s="17"/>
      <c r="RKQ62" s="17"/>
      <c r="RKR62" s="17"/>
      <c r="RKS62" s="17"/>
      <c r="RKT62" s="17"/>
      <c r="RKU62" s="17"/>
      <c r="RKV62" s="17"/>
      <c r="RKW62" s="17"/>
      <c r="RKX62" s="17"/>
      <c r="RKY62" s="17"/>
      <c r="RKZ62" s="17"/>
      <c r="RLA62" s="17"/>
      <c r="RLB62" s="17"/>
      <c r="RLC62" s="17"/>
      <c r="RLD62" s="17"/>
      <c r="RLE62" s="17"/>
      <c r="RLF62" s="17"/>
      <c r="RLG62" s="17"/>
      <c r="RLH62" s="17"/>
      <c r="RLI62" s="17"/>
      <c r="RLJ62" s="17"/>
      <c r="RLK62" s="17"/>
      <c r="RLL62" s="17"/>
      <c r="RLM62" s="17"/>
      <c r="RLN62" s="17"/>
      <c r="RLO62" s="17"/>
      <c r="RLP62" s="17"/>
      <c r="RLQ62" s="17"/>
      <c r="RLR62" s="17"/>
      <c r="RLS62" s="17"/>
      <c r="RLT62" s="17"/>
      <c r="RLU62" s="17"/>
      <c r="RLV62" s="17"/>
      <c r="RLW62" s="17"/>
      <c r="RLX62" s="17"/>
      <c r="RLY62" s="17"/>
      <c r="RLZ62" s="17"/>
      <c r="RMA62" s="17"/>
      <c r="RMB62" s="17"/>
      <c r="RMC62" s="17"/>
      <c r="RMD62" s="17"/>
      <c r="RME62" s="17"/>
      <c r="RMF62" s="17"/>
      <c r="RMG62" s="17"/>
      <c r="RMH62" s="17"/>
      <c r="RMI62" s="17"/>
      <c r="RMJ62" s="17"/>
      <c r="RMK62" s="17"/>
      <c r="RML62" s="17"/>
      <c r="RMM62" s="17"/>
      <c r="RMN62" s="17"/>
      <c r="RMO62" s="17"/>
      <c r="RMP62" s="17"/>
      <c r="RMQ62" s="17"/>
      <c r="RMR62" s="17"/>
      <c r="RMS62" s="17"/>
      <c r="RMT62" s="17"/>
      <c r="RMU62" s="17"/>
      <c r="RMV62" s="17"/>
      <c r="RMW62" s="17"/>
      <c r="RMX62" s="17"/>
      <c r="RMY62" s="17"/>
      <c r="RMZ62" s="17"/>
      <c r="RNA62" s="17"/>
      <c r="RNB62" s="17"/>
      <c r="RNC62" s="17"/>
      <c r="RND62" s="17"/>
      <c r="RNE62" s="17"/>
      <c r="RNF62" s="17"/>
      <c r="RNG62" s="17"/>
      <c r="RNH62" s="17"/>
      <c r="RNI62" s="17"/>
      <c r="RNJ62" s="17"/>
      <c r="RNK62" s="17"/>
      <c r="RNL62" s="17"/>
      <c r="RNM62" s="17"/>
      <c r="RNN62" s="17"/>
      <c r="RNO62" s="17"/>
      <c r="RNP62" s="17"/>
      <c r="RNQ62" s="17"/>
      <c r="RNR62" s="17"/>
      <c r="RNS62" s="17"/>
      <c r="RNT62" s="17"/>
      <c r="RNU62" s="17"/>
      <c r="RNV62" s="17"/>
      <c r="RNW62" s="17"/>
      <c r="RNX62" s="17"/>
      <c r="RNY62" s="17"/>
      <c r="RNZ62" s="17"/>
      <c r="ROA62" s="17"/>
      <c r="ROB62" s="17"/>
      <c r="ROC62" s="17"/>
      <c r="ROD62" s="17"/>
      <c r="ROE62" s="17"/>
      <c r="ROF62" s="17"/>
      <c r="ROG62" s="17"/>
      <c r="ROH62" s="17"/>
      <c r="ROI62" s="17"/>
      <c r="ROJ62" s="17"/>
      <c r="ROK62" s="17"/>
      <c r="ROL62" s="17"/>
      <c r="ROM62" s="17"/>
      <c r="RON62" s="17"/>
      <c r="ROO62" s="17"/>
      <c r="ROP62" s="17"/>
      <c r="ROQ62" s="17"/>
      <c r="ROR62" s="17"/>
      <c r="ROS62" s="17"/>
      <c r="ROT62" s="17"/>
      <c r="ROU62" s="17"/>
      <c r="ROV62" s="17"/>
      <c r="ROW62" s="17"/>
      <c r="ROX62" s="17"/>
      <c r="ROY62" s="17"/>
      <c r="ROZ62" s="17"/>
      <c r="RPA62" s="17"/>
      <c r="RPB62" s="17"/>
      <c r="RPC62" s="17"/>
      <c r="RPD62" s="17"/>
      <c r="RPE62" s="17"/>
      <c r="RPF62" s="17"/>
      <c r="RPG62" s="17"/>
      <c r="RPH62" s="17"/>
      <c r="RPI62" s="17"/>
      <c r="RPJ62" s="17"/>
      <c r="RPK62" s="17"/>
      <c r="RPL62" s="17"/>
      <c r="RPM62" s="17"/>
      <c r="RPN62" s="17"/>
      <c r="RPO62" s="17"/>
      <c r="RPP62" s="17"/>
      <c r="RPQ62" s="17"/>
      <c r="RPR62" s="17"/>
      <c r="RPS62" s="17"/>
      <c r="RPT62" s="17"/>
      <c r="RPU62" s="17"/>
      <c r="RPV62" s="17"/>
      <c r="RPW62" s="17"/>
      <c r="RPX62" s="17"/>
      <c r="RPY62" s="17"/>
      <c r="RPZ62" s="17"/>
      <c r="RQA62" s="17"/>
      <c r="RQB62" s="17"/>
      <c r="RQC62" s="17"/>
      <c r="RQD62" s="17"/>
      <c r="RQE62" s="17"/>
      <c r="RQF62" s="17"/>
      <c r="RQG62" s="17"/>
      <c r="RQH62" s="17"/>
      <c r="RQI62" s="17"/>
      <c r="RQJ62" s="17"/>
      <c r="RQK62" s="17"/>
      <c r="RQL62" s="17"/>
      <c r="RQM62" s="17"/>
      <c r="RQN62" s="17"/>
      <c r="RQO62" s="17"/>
      <c r="RQP62" s="17"/>
      <c r="RQQ62" s="17"/>
      <c r="RQR62" s="17"/>
      <c r="RQS62" s="17"/>
      <c r="RQT62" s="17"/>
      <c r="RQU62" s="17"/>
      <c r="RQV62" s="17"/>
      <c r="RQW62" s="17"/>
      <c r="RQX62" s="17"/>
      <c r="RQY62" s="17"/>
      <c r="RQZ62" s="17"/>
      <c r="RRA62" s="17"/>
      <c r="RRB62" s="17"/>
      <c r="RRC62" s="17"/>
      <c r="RRD62" s="17"/>
      <c r="RRE62" s="17"/>
      <c r="RRF62" s="17"/>
      <c r="RRG62" s="17"/>
      <c r="RRH62" s="17"/>
      <c r="RRI62" s="17"/>
      <c r="RRJ62" s="17"/>
      <c r="RRK62" s="17"/>
      <c r="RRL62" s="17"/>
      <c r="RRM62" s="17"/>
      <c r="RRN62" s="17"/>
      <c r="RRO62" s="17"/>
      <c r="RRP62" s="17"/>
      <c r="RRQ62" s="17"/>
      <c r="RRR62" s="17"/>
      <c r="RRS62" s="17"/>
      <c r="RRT62" s="17"/>
      <c r="RRU62" s="17"/>
      <c r="RRV62" s="17"/>
      <c r="RRW62" s="17"/>
      <c r="RRX62" s="17"/>
      <c r="RRY62" s="17"/>
      <c r="RRZ62" s="17"/>
      <c r="RSA62" s="17"/>
      <c r="RSB62" s="17"/>
      <c r="RSC62" s="17"/>
      <c r="RSD62" s="17"/>
      <c r="RSE62" s="17"/>
      <c r="RSF62" s="17"/>
      <c r="RSG62" s="17"/>
      <c r="RSH62" s="17"/>
      <c r="RSI62" s="17"/>
      <c r="RSJ62" s="17"/>
      <c r="RSK62" s="17"/>
      <c r="RSL62" s="17"/>
      <c r="RSM62" s="17"/>
      <c r="RSN62" s="17"/>
      <c r="RSO62" s="17"/>
      <c r="RSP62" s="17"/>
      <c r="RSQ62" s="17"/>
      <c r="RSR62" s="17"/>
      <c r="RSS62" s="17"/>
      <c r="RST62" s="17"/>
      <c r="RSU62" s="17"/>
      <c r="RSV62" s="17"/>
      <c r="RSW62" s="17"/>
      <c r="RSX62" s="17"/>
      <c r="RSY62" s="17"/>
      <c r="RSZ62" s="17"/>
      <c r="RTA62" s="17"/>
      <c r="RTB62" s="17"/>
      <c r="RTC62" s="17"/>
      <c r="RTD62" s="17"/>
      <c r="RTE62" s="17"/>
      <c r="RTF62" s="17"/>
      <c r="RTG62" s="17"/>
      <c r="RTH62" s="17"/>
      <c r="RTI62" s="17"/>
      <c r="RTJ62" s="17"/>
      <c r="RTK62" s="17"/>
      <c r="RTL62" s="17"/>
      <c r="RTM62" s="17"/>
      <c r="RTN62" s="17"/>
      <c r="RTO62" s="17"/>
      <c r="RTP62" s="17"/>
      <c r="RTQ62" s="17"/>
      <c r="RTR62" s="17"/>
      <c r="RTS62" s="17"/>
      <c r="RTT62" s="17"/>
      <c r="RTU62" s="17"/>
      <c r="RTV62" s="17"/>
      <c r="RTW62" s="17"/>
      <c r="RTX62" s="17"/>
      <c r="RTY62" s="17"/>
      <c r="RTZ62" s="17"/>
      <c r="RUA62" s="17"/>
      <c r="RUB62" s="17"/>
      <c r="RUC62" s="17"/>
      <c r="RUD62" s="17"/>
      <c r="RUE62" s="17"/>
      <c r="RUF62" s="17"/>
      <c r="RUG62" s="17"/>
      <c r="RUH62" s="17"/>
      <c r="RUI62" s="17"/>
      <c r="RUJ62" s="17"/>
      <c r="RUK62" s="17"/>
      <c r="RUL62" s="17"/>
      <c r="RUM62" s="17"/>
      <c r="RUN62" s="17"/>
      <c r="RUO62" s="17"/>
      <c r="RUP62" s="17"/>
      <c r="RUQ62" s="17"/>
      <c r="RUR62" s="17"/>
      <c r="RUS62" s="17"/>
      <c r="RUT62" s="17"/>
      <c r="RUU62" s="17"/>
      <c r="RUV62" s="17"/>
      <c r="RUW62" s="17"/>
      <c r="RUX62" s="17"/>
      <c r="RUY62" s="17"/>
      <c r="RUZ62" s="17"/>
      <c r="RVA62" s="17"/>
      <c r="RVB62" s="17"/>
      <c r="RVC62" s="17"/>
      <c r="RVD62" s="17"/>
      <c r="RVE62" s="17"/>
      <c r="RVF62" s="17"/>
      <c r="RVG62" s="17"/>
      <c r="RVH62" s="17"/>
      <c r="RVI62" s="17"/>
      <c r="RVJ62" s="17"/>
      <c r="RVK62" s="17"/>
      <c r="RVL62" s="17"/>
      <c r="RVM62" s="17"/>
      <c r="RVN62" s="17"/>
      <c r="RVO62" s="17"/>
      <c r="RVP62" s="17"/>
      <c r="RVQ62" s="17"/>
      <c r="RVR62" s="17"/>
      <c r="RVS62" s="17"/>
      <c r="RVT62" s="17"/>
      <c r="RVU62" s="17"/>
      <c r="RVV62" s="17"/>
      <c r="RVW62" s="17"/>
      <c r="RVX62" s="17"/>
      <c r="RVY62" s="17"/>
      <c r="RVZ62" s="17"/>
      <c r="RWA62" s="17"/>
      <c r="RWB62" s="17"/>
      <c r="RWC62" s="17"/>
      <c r="RWD62" s="17"/>
      <c r="RWE62" s="17"/>
      <c r="RWF62" s="17"/>
      <c r="RWG62" s="17"/>
      <c r="RWH62" s="17"/>
      <c r="RWI62" s="17"/>
      <c r="RWJ62" s="17"/>
      <c r="RWK62" s="17"/>
      <c r="RWL62" s="17"/>
      <c r="RWM62" s="17"/>
      <c r="RWN62" s="17"/>
      <c r="RWO62" s="17"/>
      <c r="RWP62" s="17"/>
      <c r="RWQ62" s="17"/>
      <c r="RWR62" s="17"/>
      <c r="RWS62" s="17"/>
      <c r="RWT62" s="17"/>
      <c r="RWU62" s="17"/>
      <c r="RWV62" s="17"/>
      <c r="RWW62" s="17"/>
      <c r="RWX62" s="17"/>
      <c r="RWY62" s="17"/>
      <c r="RWZ62" s="17"/>
      <c r="RXA62" s="17"/>
      <c r="RXB62" s="17"/>
      <c r="RXC62" s="17"/>
      <c r="RXD62" s="17"/>
      <c r="RXE62" s="17"/>
      <c r="RXF62" s="17"/>
      <c r="RXG62" s="17"/>
      <c r="RXH62" s="17"/>
      <c r="RXI62" s="17"/>
      <c r="RXJ62" s="17"/>
      <c r="RXK62" s="17"/>
      <c r="RXL62" s="17"/>
      <c r="RXM62" s="17"/>
      <c r="RXN62" s="17"/>
      <c r="RXO62" s="17"/>
      <c r="RXP62" s="17"/>
      <c r="RXQ62" s="17"/>
      <c r="RXR62" s="17"/>
      <c r="RXS62" s="17"/>
      <c r="RXT62" s="17"/>
      <c r="RXU62" s="17"/>
      <c r="RXV62" s="17"/>
      <c r="RXW62" s="17"/>
      <c r="RXX62" s="17"/>
      <c r="RXY62" s="17"/>
      <c r="RXZ62" s="17"/>
      <c r="RYA62" s="17"/>
      <c r="RYB62" s="17"/>
      <c r="RYC62" s="17"/>
      <c r="RYD62" s="17"/>
      <c r="RYE62" s="17"/>
      <c r="RYF62" s="17"/>
      <c r="RYG62" s="17"/>
      <c r="RYH62" s="17"/>
      <c r="RYI62" s="17"/>
      <c r="RYJ62" s="17"/>
      <c r="RYK62" s="17"/>
      <c r="RYL62" s="17"/>
      <c r="RYM62" s="17"/>
      <c r="RYN62" s="17"/>
      <c r="RYO62" s="17"/>
      <c r="RYP62" s="17"/>
      <c r="RYQ62" s="17"/>
      <c r="RYR62" s="17"/>
      <c r="RYS62" s="17"/>
      <c r="RYT62" s="17"/>
      <c r="RYU62" s="17"/>
      <c r="RYV62" s="17"/>
      <c r="RYW62" s="17"/>
      <c r="RYX62" s="17"/>
      <c r="RYY62" s="17"/>
      <c r="RYZ62" s="17"/>
      <c r="RZA62" s="17"/>
      <c r="RZB62" s="17"/>
      <c r="RZC62" s="17"/>
      <c r="RZD62" s="17"/>
      <c r="RZE62" s="17"/>
      <c r="RZF62" s="17"/>
      <c r="RZG62" s="17"/>
      <c r="RZH62" s="17"/>
      <c r="RZI62" s="17"/>
      <c r="RZJ62" s="17"/>
      <c r="RZK62" s="17"/>
      <c r="RZL62" s="17"/>
      <c r="RZM62" s="17"/>
      <c r="RZN62" s="17"/>
      <c r="RZO62" s="17"/>
      <c r="RZP62" s="17"/>
      <c r="RZQ62" s="17"/>
      <c r="RZR62" s="17"/>
      <c r="RZS62" s="17"/>
      <c r="RZT62" s="17"/>
      <c r="RZU62" s="17"/>
      <c r="RZV62" s="17"/>
      <c r="RZW62" s="17"/>
      <c r="RZX62" s="17"/>
      <c r="RZY62" s="17"/>
      <c r="RZZ62" s="17"/>
      <c r="SAA62" s="17"/>
      <c r="SAB62" s="17"/>
      <c r="SAC62" s="17"/>
      <c r="SAD62" s="17"/>
      <c r="SAE62" s="17"/>
      <c r="SAF62" s="17"/>
      <c r="SAG62" s="17"/>
      <c r="SAH62" s="17"/>
      <c r="SAI62" s="17"/>
      <c r="SAJ62" s="17"/>
      <c r="SAK62" s="17"/>
      <c r="SAL62" s="17"/>
      <c r="SAM62" s="17"/>
      <c r="SAN62" s="17"/>
      <c r="SAO62" s="17"/>
      <c r="SAP62" s="17"/>
      <c r="SAQ62" s="17"/>
      <c r="SAR62" s="17"/>
      <c r="SAS62" s="17"/>
      <c r="SAT62" s="17"/>
      <c r="SAU62" s="17"/>
      <c r="SAV62" s="17"/>
      <c r="SAW62" s="17"/>
      <c r="SAX62" s="17"/>
      <c r="SAY62" s="17"/>
      <c r="SAZ62" s="17"/>
      <c r="SBA62" s="17"/>
      <c r="SBB62" s="17"/>
      <c r="SBC62" s="17"/>
      <c r="SBD62" s="17"/>
      <c r="SBE62" s="17"/>
      <c r="SBF62" s="17"/>
      <c r="SBG62" s="17"/>
      <c r="SBH62" s="17"/>
      <c r="SBI62" s="17"/>
      <c r="SBJ62" s="17"/>
      <c r="SBK62" s="17"/>
      <c r="SBL62" s="17"/>
      <c r="SBM62" s="17"/>
      <c r="SBN62" s="17"/>
      <c r="SBO62" s="17"/>
      <c r="SBP62" s="17"/>
      <c r="SBQ62" s="17"/>
      <c r="SBR62" s="17"/>
      <c r="SBS62" s="17"/>
      <c r="SBT62" s="17"/>
      <c r="SBU62" s="17"/>
      <c r="SBV62" s="17"/>
      <c r="SBW62" s="17"/>
      <c r="SBX62" s="17"/>
      <c r="SBY62" s="17"/>
      <c r="SBZ62" s="17"/>
      <c r="SCA62" s="17"/>
      <c r="SCB62" s="17"/>
      <c r="SCC62" s="17"/>
      <c r="SCD62" s="17"/>
      <c r="SCE62" s="17"/>
      <c r="SCF62" s="17"/>
      <c r="SCG62" s="17"/>
      <c r="SCH62" s="17"/>
      <c r="SCI62" s="17"/>
      <c r="SCJ62" s="17"/>
      <c r="SCK62" s="17"/>
      <c r="SCL62" s="17"/>
      <c r="SCM62" s="17"/>
      <c r="SCN62" s="17"/>
      <c r="SCO62" s="17"/>
      <c r="SCP62" s="17"/>
      <c r="SCQ62" s="17"/>
      <c r="SCR62" s="17"/>
      <c r="SCS62" s="17"/>
      <c r="SCT62" s="17"/>
      <c r="SCU62" s="17"/>
      <c r="SCV62" s="17"/>
      <c r="SCW62" s="17"/>
      <c r="SCX62" s="17"/>
      <c r="SCY62" s="17"/>
      <c r="SCZ62" s="17"/>
      <c r="SDA62" s="17"/>
      <c r="SDB62" s="17"/>
      <c r="SDC62" s="17"/>
      <c r="SDD62" s="17"/>
      <c r="SDE62" s="17"/>
      <c r="SDF62" s="17"/>
      <c r="SDG62" s="17"/>
      <c r="SDH62" s="17"/>
      <c r="SDI62" s="17"/>
      <c r="SDJ62" s="17"/>
      <c r="SDK62" s="17"/>
      <c r="SDL62" s="17"/>
      <c r="SDM62" s="17"/>
      <c r="SDN62" s="17"/>
      <c r="SDO62" s="17"/>
      <c r="SDP62" s="17"/>
      <c r="SDQ62" s="17"/>
      <c r="SDR62" s="17"/>
      <c r="SDS62" s="17"/>
      <c r="SDT62" s="17"/>
      <c r="SDU62" s="17"/>
      <c r="SDV62" s="17"/>
      <c r="SDW62" s="17"/>
      <c r="SDX62" s="17"/>
      <c r="SDY62" s="17"/>
      <c r="SDZ62" s="17"/>
      <c r="SEA62" s="17"/>
      <c r="SEB62" s="17"/>
      <c r="SEC62" s="17"/>
      <c r="SED62" s="17"/>
      <c r="SEE62" s="17"/>
      <c r="SEF62" s="17"/>
      <c r="SEG62" s="17"/>
      <c r="SEH62" s="17"/>
      <c r="SEI62" s="17"/>
      <c r="SEJ62" s="17"/>
      <c r="SEK62" s="17"/>
      <c r="SEL62" s="17"/>
      <c r="SEM62" s="17"/>
      <c r="SEN62" s="17"/>
      <c r="SEO62" s="17"/>
      <c r="SEP62" s="17"/>
      <c r="SEQ62" s="17"/>
      <c r="SER62" s="17"/>
      <c r="SES62" s="17"/>
      <c r="SET62" s="17"/>
      <c r="SEU62" s="17"/>
      <c r="SEV62" s="17"/>
      <c r="SEW62" s="17"/>
      <c r="SEX62" s="17"/>
      <c r="SEY62" s="17"/>
      <c r="SEZ62" s="17"/>
      <c r="SFA62" s="17"/>
      <c r="SFB62" s="17"/>
      <c r="SFC62" s="17"/>
      <c r="SFD62" s="17"/>
      <c r="SFE62" s="17"/>
      <c r="SFF62" s="17"/>
      <c r="SFG62" s="17"/>
      <c r="SFH62" s="17"/>
      <c r="SFI62" s="17"/>
      <c r="SFJ62" s="17"/>
      <c r="SFK62" s="17"/>
      <c r="SFL62" s="17"/>
      <c r="SFM62" s="17"/>
      <c r="SFN62" s="17"/>
      <c r="SFO62" s="17"/>
      <c r="SFP62" s="17"/>
      <c r="SFQ62" s="17"/>
      <c r="SFR62" s="17"/>
      <c r="SFS62" s="17"/>
      <c r="SFT62" s="17"/>
      <c r="SFU62" s="17"/>
      <c r="SFV62" s="17"/>
      <c r="SFW62" s="17"/>
      <c r="SFX62" s="17"/>
      <c r="SFY62" s="17"/>
      <c r="SFZ62" s="17"/>
      <c r="SGA62" s="17"/>
      <c r="SGB62" s="17"/>
      <c r="SGC62" s="17"/>
      <c r="SGD62" s="17"/>
      <c r="SGE62" s="17"/>
      <c r="SGF62" s="17"/>
      <c r="SGG62" s="17"/>
      <c r="SGH62" s="17"/>
      <c r="SGI62" s="17"/>
      <c r="SGJ62" s="17"/>
      <c r="SGK62" s="17"/>
      <c r="SGL62" s="17"/>
      <c r="SGM62" s="17"/>
      <c r="SGN62" s="17"/>
      <c r="SGO62" s="17"/>
      <c r="SGP62" s="17"/>
      <c r="SGQ62" s="17"/>
      <c r="SGR62" s="17"/>
      <c r="SGS62" s="17"/>
      <c r="SGT62" s="17"/>
      <c r="SGU62" s="17"/>
      <c r="SGV62" s="17"/>
      <c r="SGW62" s="17"/>
      <c r="SGX62" s="17"/>
      <c r="SGY62" s="17"/>
      <c r="SGZ62" s="17"/>
      <c r="SHA62" s="17"/>
      <c r="SHB62" s="17"/>
      <c r="SHC62" s="17"/>
      <c r="SHD62" s="17"/>
      <c r="SHE62" s="17"/>
      <c r="SHF62" s="17"/>
      <c r="SHG62" s="17"/>
      <c r="SHH62" s="17"/>
      <c r="SHI62" s="17"/>
      <c r="SHJ62" s="17"/>
      <c r="SHK62" s="17"/>
      <c r="SHL62" s="17"/>
      <c r="SHM62" s="17"/>
      <c r="SHN62" s="17"/>
      <c r="SHO62" s="17"/>
      <c r="SHP62" s="17"/>
      <c r="SHQ62" s="17"/>
      <c r="SHR62" s="17"/>
      <c r="SHS62" s="17"/>
      <c r="SHT62" s="17"/>
      <c r="SHU62" s="17"/>
      <c r="SHV62" s="17"/>
      <c r="SHW62" s="17"/>
      <c r="SHX62" s="17"/>
      <c r="SHY62" s="17"/>
      <c r="SHZ62" s="17"/>
      <c r="SIA62" s="17"/>
      <c r="SIB62" s="17"/>
      <c r="SIC62" s="17"/>
      <c r="SID62" s="17"/>
      <c r="SIE62" s="17"/>
      <c r="SIF62" s="17"/>
      <c r="SIG62" s="17"/>
      <c r="SIH62" s="17"/>
      <c r="SII62" s="17"/>
      <c r="SIJ62" s="17"/>
      <c r="SIK62" s="17"/>
      <c r="SIL62" s="17"/>
      <c r="SIM62" s="17"/>
      <c r="SIN62" s="17"/>
      <c r="SIO62" s="17"/>
      <c r="SIP62" s="17"/>
      <c r="SIQ62" s="17"/>
      <c r="SIR62" s="17"/>
      <c r="SIS62" s="17"/>
      <c r="SIT62" s="17"/>
      <c r="SIU62" s="17"/>
      <c r="SIV62" s="17"/>
      <c r="SIW62" s="17"/>
      <c r="SIX62" s="17"/>
      <c r="SIY62" s="17"/>
      <c r="SIZ62" s="17"/>
      <c r="SJA62" s="17"/>
      <c r="SJB62" s="17"/>
      <c r="SJC62" s="17"/>
      <c r="SJD62" s="17"/>
      <c r="SJE62" s="17"/>
      <c r="SJF62" s="17"/>
      <c r="SJG62" s="17"/>
      <c r="SJH62" s="17"/>
      <c r="SJI62" s="17"/>
      <c r="SJJ62" s="17"/>
      <c r="SJK62" s="17"/>
      <c r="SJL62" s="17"/>
      <c r="SJM62" s="17"/>
      <c r="SJN62" s="17"/>
      <c r="SJO62" s="17"/>
      <c r="SJP62" s="17"/>
      <c r="SJQ62" s="17"/>
      <c r="SJR62" s="17"/>
      <c r="SJS62" s="17"/>
      <c r="SJT62" s="17"/>
      <c r="SJU62" s="17"/>
      <c r="SJV62" s="17"/>
      <c r="SJW62" s="17"/>
      <c r="SJX62" s="17"/>
      <c r="SJY62" s="17"/>
      <c r="SJZ62" s="17"/>
      <c r="SKA62" s="17"/>
      <c r="SKB62" s="17"/>
      <c r="SKC62" s="17"/>
      <c r="SKD62" s="17"/>
      <c r="SKE62" s="17"/>
      <c r="SKF62" s="17"/>
      <c r="SKG62" s="17"/>
      <c r="SKH62" s="17"/>
      <c r="SKI62" s="17"/>
      <c r="SKJ62" s="17"/>
      <c r="SKK62" s="17"/>
      <c r="SKL62" s="17"/>
      <c r="SKM62" s="17"/>
      <c r="SKN62" s="17"/>
      <c r="SKO62" s="17"/>
      <c r="SKP62" s="17"/>
      <c r="SKQ62" s="17"/>
      <c r="SKR62" s="17"/>
      <c r="SKS62" s="17"/>
      <c r="SKT62" s="17"/>
      <c r="SKU62" s="17"/>
      <c r="SKV62" s="17"/>
      <c r="SKW62" s="17"/>
      <c r="SKX62" s="17"/>
      <c r="SKY62" s="17"/>
      <c r="SKZ62" s="17"/>
      <c r="SLA62" s="17"/>
      <c r="SLB62" s="17"/>
      <c r="SLC62" s="17"/>
      <c r="SLD62" s="17"/>
      <c r="SLE62" s="17"/>
      <c r="SLF62" s="17"/>
      <c r="SLG62" s="17"/>
      <c r="SLH62" s="17"/>
      <c r="SLI62" s="17"/>
      <c r="SLJ62" s="17"/>
      <c r="SLK62" s="17"/>
      <c r="SLL62" s="17"/>
      <c r="SLM62" s="17"/>
      <c r="SLN62" s="17"/>
      <c r="SLO62" s="17"/>
      <c r="SLP62" s="17"/>
      <c r="SLQ62" s="17"/>
      <c r="SLR62" s="17"/>
      <c r="SLS62" s="17"/>
      <c r="SLT62" s="17"/>
      <c r="SLU62" s="17"/>
      <c r="SLV62" s="17"/>
      <c r="SLW62" s="17"/>
      <c r="SLX62" s="17"/>
      <c r="SLY62" s="17"/>
      <c r="SLZ62" s="17"/>
      <c r="SMA62" s="17"/>
      <c r="SMB62" s="17"/>
      <c r="SMC62" s="17"/>
      <c r="SMD62" s="17"/>
      <c r="SME62" s="17"/>
      <c r="SMF62" s="17"/>
      <c r="SMG62" s="17"/>
      <c r="SMH62" s="17"/>
      <c r="SMI62" s="17"/>
      <c r="SMJ62" s="17"/>
      <c r="SMK62" s="17"/>
      <c r="SML62" s="17"/>
      <c r="SMM62" s="17"/>
      <c r="SMN62" s="17"/>
      <c r="SMO62" s="17"/>
      <c r="SMP62" s="17"/>
      <c r="SMQ62" s="17"/>
      <c r="SMR62" s="17"/>
      <c r="SMS62" s="17"/>
      <c r="SMT62" s="17"/>
      <c r="SMU62" s="17"/>
      <c r="SMV62" s="17"/>
      <c r="SMW62" s="17"/>
      <c r="SMX62" s="17"/>
      <c r="SMY62" s="17"/>
      <c r="SMZ62" s="17"/>
      <c r="SNA62" s="17"/>
      <c r="SNB62" s="17"/>
      <c r="SNC62" s="17"/>
      <c r="SND62" s="17"/>
      <c r="SNE62" s="17"/>
      <c r="SNF62" s="17"/>
      <c r="SNG62" s="17"/>
      <c r="SNH62" s="17"/>
      <c r="SNI62" s="17"/>
      <c r="SNJ62" s="17"/>
      <c r="SNK62" s="17"/>
      <c r="SNL62" s="17"/>
      <c r="SNM62" s="17"/>
      <c r="SNN62" s="17"/>
      <c r="SNO62" s="17"/>
      <c r="SNP62" s="17"/>
      <c r="SNQ62" s="17"/>
      <c r="SNR62" s="17"/>
      <c r="SNS62" s="17"/>
      <c r="SNT62" s="17"/>
      <c r="SNU62" s="17"/>
      <c r="SNV62" s="17"/>
      <c r="SNW62" s="17"/>
      <c r="SNX62" s="17"/>
      <c r="SNY62" s="17"/>
      <c r="SNZ62" s="17"/>
      <c r="SOA62" s="17"/>
      <c r="SOB62" s="17"/>
      <c r="SOC62" s="17"/>
      <c r="SOD62" s="17"/>
      <c r="SOE62" s="17"/>
      <c r="SOF62" s="17"/>
      <c r="SOG62" s="17"/>
      <c r="SOH62" s="17"/>
      <c r="SOI62" s="17"/>
      <c r="SOJ62" s="17"/>
      <c r="SOK62" s="17"/>
      <c r="SOL62" s="17"/>
      <c r="SOM62" s="17"/>
      <c r="SON62" s="17"/>
      <c r="SOO62" s="17"/>
      <c r="SOP62" s="17"/>
      <c r="SOQ62" s="17"/>
      <c r="SOR62" s="17"/>
      <c r="SOS62" s="17"/>
      <c r="SOT62" s="17"/>
      <c r="SOU62" s="17"/>
      <c r="SOV62" s="17"/>
      <c r="SOW62" s="17"/>
      <c r="SOX62" s="17"/>
      <c r="SOY62" s="17"/>
      <c r="SOZ62" s="17"/>
      <c r="SPA62" s="17"/>
      <c r="SPB62" s="17"/>
      <c r="SPC62" s="17"/>
      <c r="SPD62" s="17"/>
      <c r="SPE62" s="17"/>
      <c r="SPF62" s="17"/>
      <c r="SPG62" s="17"/>
      <c r="SPH62" s="17"/>
      <c r="SPI62" s="17"/>
      <c r="SPJ62" s="17"/>
      <c r="SPK62" s="17"/>
      <c r="SPL62" s="17"/>
      <c r="SPM62" s="17"/>
      <c r="SPN62" s="17"/>
      <c r="SPO62" s="17"/>
      <c r="SPP62" s="17"/>
      <c r="SPQ62" s="17"/>
      <c r="SPR62" s="17"/>
      <c r="SPS62" s="17"/>
      <c r="SPT62" s="17"/>
      <c r="SPU62" s="17"/>
      <c r="SPV62" s="17"/>
      <c r="SPW62" s="17"/>
      <c r="SPX62" s="17"/>
      <c r="SPY62" s="17"/>
      <c r="SPZ62" s="17"/>
      <c r="SQA62" s="17"/>
      <c r="SQB62" s="17"/>
      <c r="SQC62" s="17"/>
      <c r="SQD62" s="17"/>
      <c r="SQE62" s="17"/>
      <c r="SQF62" s="17"/>
      <c r="SQG62" s="17"/>
      <c r="SQH62" s="17"/>
      <c r="SQI62" s="17"/>
      <c r="SQJ62" s="17"/>
      <c r="SQK62" s="17"/>
      <c r="SQL62" s="17"/>
      <c r="SQM62" s="17"/>
      <c r="SQN62" s="17"/>
      <c r="SQO62" s="17"/>
      <c r="SQP62" s="17"/>
      <c r="SQQ62" s="17"/>
      <c r="SQR62" s="17"/>
      <c r="SQS62" s="17"/>
      <c r="SQT62" s="17"/>
      <c r="SQU62" s="17"/>
      <c r="SQV62" s="17"/>
      <c r="SQW62" s="17"/>
      <c r="SQX62" s="17"/>
      <c r="SQY62" s="17"/>
      <c r="SQZ62" s="17"/>
      <c r="SRA62" s="17"/>
      <c r="SRB62" s="17"/>
      <c r="SRC62" s="17"/>
      <c r="SRD62" s="17"/>
      <c r="SRE62" s="17"/>
      <c r="SRF62" s="17"/>
      <c r="SRG62" s="17"/>
      <c r="SRH62" s="17"/>
      <c r="SRI62" s="17"/>
      <c r="SRJ62" s="17"/>
      <c r="SRK62" s="17"/>
      <c r="SRL62" s="17"/>
      <c r="SRM62" s="17"/>
      <c r="SRN62" s="17"/>
      <c r="SRO62" s="17"/>
      <c r="SRP62" s="17"/>
      <c r="SRQ62" s="17"/>
      <c r="SRR62" s="17"/>
      <c r="SRS62" s="17"/>
      <c r="SRT62" s="17"/>
      <c r="SRU62" s="17"/>
      <c r="SRV62" s="17"/>
      <c r="SRW62" s="17"/>
      <c r="SRX62" s="17"/>
      <c r="SRY62" s="17"/>
      <c r="SRZ62" s="17"/>
      <c r="SSA62" s="17"/>
      <c r="SSB62" s="17"/>
      <c r="SSC62" s="17"/>
      <c r="SSD62" s="17"/>
      <c r="SSE62" s="17"/>
      <c r="SSF62" s="17"/>
      <c r="SSG62" s="17"/>
      <c r="SSH62" s="17"/>
      <c r="SSI62" s="17"/>
      <c r="SSJ62" s="17"/>
      <c r="SSK62" s="17"/>
      <c r="SSL62" s="17"/>
      <c r="SSM62" s="17"/>
      <c r="SSN62" s="17"/>
      <c r="SSO62" s="17"/>
      <c r="SSP62" s="17"/>
      <c r="SSQ62" s="17"/>
      <c r="SSR62" s="17"/>
      <c r="SSS62" s="17"/>
      <c r="SST62" s="17"/>
      <c r="SSU62" s="17"/>
      <c r="SSV62" s="17"/>
      <c r="SSW62" s="17"/>
      <c r="SSX62" s="17"/>
      <c r="SSY62" s="17"/>
      <c r="SSZ62" s="17"/>
      <c r="STA62" s="17"/>
      <c r="STB62" s="17"/>
      <c r="STC62" s="17"/>
      <c r="STD62" s="17"/>
      <c r="STE62" s="17"/>
      <c r="STF62" s="17"/>
      <c r="STG62" s="17"/>
      <c r="STH62" s="17"/>
      <c r="STI62" s="17"/>
      <c r="STJ62" s="17"/>
      <c r="STK62" s="17"/>
      <c r="STL62" s="17"/>
      <c r="STM62" s="17"/>
      <c r="STN62" s="17"/>
      <c r="STO62" s="17"/>
      <c r="STP62" s="17"/>
      <c r="STQ62" s="17"/>
      <c r="STR62" s="17"/>
      <c r="STS62" s="17"/>
      <c r="STT62" s="17"/>
      <c r="STU62" s="17"/>
      <c r="STV62" s="17"/>
      <c r="STW62" s="17"/>
      <c r="STX62" s="17"/>
      <c r="STY62" s="17"/>
      <c r="STZ62" s="17"/>
      <c r="SUA62" s="17"/>
      <c r="SUB62" s="17"/>
      <c r="SUC62" s="17"/>
      <c r="SUD62" s="17"/>
      <c r="SUE62" s="17"/>
      <c r="SUF62" s="17"/>
      <c r="SUG62" s="17"/>
      <c r="SUH62" s="17"/>
      <c r="SUI62" s="17"/>
      <c r="SUJ62" s="17"/>
      <c r="SUK62" s="17"/>
      <c r="SUL62" s="17"/>
      <c r="SUM62" s="17"/>
      <c r="SUN62" s="17"/>
      <c r="SUO62" s="17"/>
      <c r="SUP62" s="17"/>
      <c r="SUQ62" s="17"/>
      <c r="SUR62" s="17"/>
      <c r="SUS62" s="17"/>
      <c r="SUT62" s="17"/>
      <c r="SUU62" s="17"/>
      <c r="SUV62" s="17"/>
      <c r="SUW62" s="17"/>
      <c r="SUX62" s="17"/>
      <c r="SUY62" s="17"/>
      <c r="SUZ62" s="17"/>
      <c r="SVA62" s="17"/>
      <c r="SVB62" s="17"/>
      <c r="SVC62" s="17"/>
      <c r="SVD62" s="17"/>
      <c r="SVE62" s="17"/>
      <c r="SVF62" s="17"/>
      <c r="SVG62" s="17"/>
      <c r="SVH62" s="17"/>
      <c r="SVI62" s="17"/>
      <c r="SVJ62" s="17"/>
      <c r="SVK62" s="17"/>
      <c r="SVL62" s="17"/>
      <c r="SVM62" s="17"/>
      <c r="SVN62" s="17"/>
      <c r="SVO62" s="17"/>
      <c r="SVP62" s="17"/>
      <c r="SVQ62" s="17"/>
      <c r="SVR62" s="17"/>
      <c r="SVS62" s="17"/>
      <c r="SVT62" s="17"/>
      <c r="SVU62" s="17"/>
      <c r="SVV62" s="17"/>
      <c r="SVW62" s="17"/>
      <c r="SVX62" s="17"/>
      <c r="SVY62" s="17"/>
      <c r="SVZ62" s="17"/>
      <c r="SWA62" s="17"/>
      <c r="SWB62" s="17"/>
      <c r="SWC62" s="17"/>
      <c r="SWD62" s="17"/>
      <c r="SWE62" s="17"/>
      <c r="SWF62" s="17"/>
      <c r="SWG62" s="17"/>
      <c r="SWH62" s="17"/>
      <c r="SWI62" s="17"/>
      <c r="SWJ62" s="17"/>
      <c r="SWK62" s="17"/>
      <c r="SWL62" s="17"/>
      <c r="SWM62" s="17"/>
      <c r="SWN62" s="17"/>
      <c r="SWO62" s="17"/>
      <c r="SWP62" s="17"/>
      <c r="SWQ62" s="17"/>
      <c r="SWR62" s="17"/>
      <c r="SWS62" s="17"/>
      <c r="SWT62" s="17"/>
      <c r="SWU62" s="17"/>
      <c r="SWV62" s="17"/>
      <c r="SWW62" s="17"/>
      <c r="SWX62" s="17"/>
      <c r="SWY62" s="17"/>
      <c r="SWZ62" s="17"/>
      <c r="SXA62" s="17"/>
      <c r="SXB62" s="17"/>
      <c r="SXC62" s="17"/>
      <c r="SXD62" s="17"/>
      <c r="SXE62" s="17"/>
      <c r="SXF62" s="17"/>
      <c r="SXG62" s="17"/>
      <c r="SXH62" s="17"/>
      <c r="SXI62" s="17"/>
      <c r="SXJ62" s="17"/>
      <c r="SXK62" s="17"/>
      <c r="SXL62" s="17"/>
      <c r="SXM62" s="17"/>
      <c r="SXN62" s="17"/>
      <c r="SXO62" s="17"/>
      <c r="SXP62" s="17"/>
      <c r="SXQ62" s="17"/>
      <c r="SXR62" s="17"/>
      <c r="SXS62" s="17"/>
      <c r="SXT62" s="17"/>
      <c r="SXU62" s="17"/>
      <c r="SXV62" s="17"/>
      <c r="SXW62" s="17"/>
      <c r="SXX62" s="17"/>
      <c r="SXY62" s="17"/>
      <c r="SXZ62" s="17"/>
      <c r="SYA62" s="17"/>
      <c r="SYB62" s="17"/>
      <c r="SYC62" s="17"/>
      <c r="SYD62" s="17"/>
      <c r="SYE62" s="17"/>
      <c r="SYF62" s="17"/>
      <c r="SYG62" s="17"/>
      <c r="SYH62" s="17"/>
      <c r="SYI62" s="17"/>
      <c r="SYJ62" s="17"/>
      <c r="SYK62" s="17"/>
      <c r="SYL62" s="17"/>
      <c r="SYM62" s="17"/>
      <c r="SYN62" s="17"/>
      <c r="SYO62" s="17"/>
      <c r="SYP62" s="17"/>
      <c r="SYQ62" s="17"/>
      <c r="SYR62" s="17"/>
      <c r="SYS62" s="17"/>
      <c r="SYT62" s="17"/>
      <c r="SYU62" s="17"/>
      <c r="SYV62" s="17"/>
      <c r="SYW62" s="17"/>
      <c r="SYX62" s="17"/>
      <c r="SYY62" s="17"/>
      <c r="SYZ62" s="17"/>
      <c r="SZA62" s="17"/>
      <c r="SZB62" s="17"/>
      <c r="SZC62" s="17"/>
      <c r="SZD62" s="17"/>
      <c r="SZE62" s="17"/>
      <c r="SZF62" s="17"/>
      <c r="SZG62" s="17"/>
      <c r="SZH62" s="17"/>
      <c r="SZI62" s="17"/>
      <c r="SZJ62" s="17"/>
      <c r="SZK62" s="17"/>
      <c r="SZL62" s="17"/>
      <c r="SZM62" s="17"/>
      <c r="SZN62" s="17"/>
      <c r="SZO62" s="17"/>
      <c r="SZP62" s="17"/>
      <c r="SZQ62" s="17"/>
      <c r="SZR62" s="17"/>
      <c r="SZS62" s="17"/>
      <c r="SZT62" s="17"/>
      <c r="SZU62" s="17"/>
      <c r="SZV62" s="17"/>
      <c r="SZW62" s="17"/>
      <c r="SZX62" s="17"/>
      <c r="SZY62" s="17"/>
      <c r="SZZ62" s="17"/>
      <c r="TAA62" s="17"/>
      <c r="TAB62" s="17"/>
      <c r="TAC62" s="17"/>
      <c r="TAD62" s="17"/>
      <c r="TAE62" s="17"/>
      <c r="TAF62" s="17"/>
      <c r="TAG62" s="17"/>
      <c r="TAH62" s="17"/>
      <c r="TAI62" s="17"/>
      <c r="TAJ62" s="17"/>
      <c r="TAK62" s="17"/>
      <c r="TAL62" s="17"/>
      <c r="TAM62" s="17"/>
      <c r="TAN62" s="17"/>
      <c r="TAO62" s="17"/>
      <c r="TAP62" s="17"/>
      <c r="TAQ62" s="17"/>
      <c r="TAR62" s="17"/>
      <c r="TAS62" s="17"/>
      <c r="TAT62" s="17"/>
      <c r="TAU62" s="17"/>
      <c r="TAV62" s="17"/>
      <c r="TAW62" s="17"/>
      <c r="TAX62" s="17"/>
      <c r="TAY62" s="17"/>
      <c r="TAZ62" s="17"/>
      <c r="TBA62" s="17"/>
      <c r="TBB62" s="17"/>
      <c r="TBC62" s="17"/>
      <c r="TBD62" s="17"/>
      <c r="TBE62" s="17"/>
      <c r="TBF62" s="17"/>
      <c r="TBG62" s="17"/>
      <c r="TBH62" s="17"/>
      <c r="TBI62" s="17"/>
      <c r="TBJ62" s="17"/>
      <c r="TBK62" s="17"/>
      <c r="TBL62" s="17"/>
      <c r="TBM62" s="17"/>
      <c r="TBN62" s="17"/>
      <c r="TBO62" s="17"/>
      <c r="TBP62" s="17"/>
      <c r="TBQ62" s="17"/>
      <c r="TBR62" s="17"/>
      <c r="TBS62" s="17"/>
      <c r="TBT62" s="17"/>
      <c r="TBU62" s="17"/>
      <c r="TBV62" s="17"/>
      <c r="TBW62" s="17"/>
      <c r="TBX62" s="17"/>
      <c r="TBY62" s="17"/>
      <c r="TBZ62" s="17"/>
      <c r="TCA62" s="17"/>
      <c r="TCB62" s="17"/>
      <c r="TCC62" s="17"/>
      <c r="TCD62" s="17"/>
      <c r="TCE62" s="17"/>
      <c r="TCF62" s="17"/>
      <c r="TCG62" s="17"/>
      <c r="TCH62" s="17"/>
      <c r="TCI62" s="17"/>
      <c r="TCJ62" s="17"/>
      <c r="TCK62" s="17"/>
      <c r="TCL62" s="17"/>
      <c r="TCM62" s="17"/>
      <c r="TCN62" s="17"/>
      <c r="TCO62" s="17"/>
      <c r="TCP62" s="17"/>
      <c r="TCQ62" s="17"/>
      <c r="TCR62" s="17"/>
      <c r="TCS62" s="17"/>
      <c r="TCT62" s="17"/>
      <c r="TCU62" s="17"/>
      <c r="TCV62" s="17"/>
      <c r="TCW62" s="17"/>
      <c r="TCX62" s="17"/>
      <c r="TCY62" s="17"/>
      <c r="TCZ62" s="17"/>
      <c r="TDA62" s="17"/>
      <c r="TDB62" s="17"/>
      <c r="TDC62" s="17"/>
      <c r="TDD62" s="17"/>
      <c r="TDE62" s="17"/>
      <c r="TDF62" s="17"/>
      <c r="TDG62" s="17"/>
      <c r="TDH62" s="17"/>
      <c r="TDI62" s="17"/>
      <c r="TDJ62" s="17"/>
      <c r="TDK62" s="17"/>
      <c r="TDL62" s="17"/>
      <c r="TDM62" s="17"/>
      <c r="TDN62" s="17"/>
      <c r="TDO62" s="17"/>
      <c r="TDP62" s="17"/>
      <c r="TDQ62" s="17"/>
      <c r="TDR62" s="17"/>
      <c r="TDS62" s="17"/>
      <c r="TDT62" s="17"/>
      <c r="TDU62" s="17"/>
      <c r="TDV62" s="17"/>
      <c r="TDW62" s="17"/>
      <c r="TDX62" s="17"/>
      <c r="TDY62" s="17"/>
      <c r="TDZ62" s="17"/>
      <c r="TEA62" s="17"/>
      <c r="TEB62" s="17"/>
      <c r="TEC62" s="17"/>
      <c r="TED62" s="17"/>
      <c r="TEE62" s="17"/>
      <c r="TEF62" s="17"/>
      <c r="TEG62" s="17"/>
      <c r="TEH62" s="17"/>
      <c r="TEI62" s="17"/>
      <c r="TEJ62" s="17"/>
      <c r="TEK62" s="17"/>
      <c r="TEL62" s="17"/>
      <c r="TEM62" s="17"/>
      <c r="TEN62" s="17"/>
      <c r="TEO62" s="17"/>
      <c r="TEP62" s="17"/>
      <c r="TEQ62" s="17"/>
      <c r="TER62" s="17"/>
      <c r="TES62" s="17"/>
      <c r="TET62" s="17"/>
      <c r="TEU62" s="17"/>
      <c r="TEV62" s="17"/>
      <c r="TEW62" s="17"/>
      <c r="TEX62" s="17"/>
      <c r="TEY62" s="17"/>
      <c r="TEZ62" s="17"/>
      <c r="TFA62" s="17"/>
      <c r="TFB62" s="17"/>
      <c r="TFC62" s="17"/>
      <c r="TFD62" s="17"/>
      <c r="TFE62" s="17"/>
      <c r="TFF62" s="17"/>
      <c r="TFG62" s="17"/>
      <c r="TFH62" s="17"/>
      <c r="TFI62" s="17"/>
      <c r="TFJ62" s="17"/>
      <c r="TFK62" s="17"/>
      <c r="TFL62" s="17"/>
      <c r="TFM62" s="17"/>
      <c r="TFN62" s="17"/>
      <c r="TFO62" s="17"/>
      <c r="TFP62" s="17"/>
      <c r="TFQ62" s="17"/>
      <c r="TFR62" s="17"/>
      <c r="TFS62" s="17"/>
      <c r="TFT62" s="17"/>
      <c r="TFU62" s="17"/>
      <c r="TFV62" s="17"/>
      <c r="TFW62" s="17"/>
      <c r="TFX62" s="17"/>
      <c r="TFY62" s="17"/>
      <c r="TFZ62" s="17"/>
      <c r="TGA62" s="17"/>
      <c r="TGB62" s="17"/>
      <c r="TGC62" s="17"/>
      <c r="TGD62" s="17"/>
      <c r="TGE62" s="17"/>
      <c r="TGF62" s="17"/>
      <c r="TGG62" s="17"/>
      <c r="TGH62" s="17"/>
      <c r="TGI62" s="17"/>
      <c r="TGJ62" s="17"/>
      <c r="TGK62" s="17"/>
      <c r="TGL62" s="17"/>
      <c r="TGM62" s="17"/>
      <c r="TGN62" s="17"/>
      <c r="TGO62" s="17"/>
      <c r="TGP62" s="17"/>
      <c r="TGQ62" s="17"/>
      <c r="TGR62" s="17"/>
      <c r="TGS62" s="17"/>
      <c r="TGT62" s="17"/>
      <c r="TGU62" s="17"/>
      <c r="TGV62" s="17"/>
      <c r="TGW62" s="17"/>
      <c r="TGX62" s="17"/>
      <c r="TGY62" s="17"/>
      <c r="TGZ62" s="17"/>
      <c r="THA62" s="17"/>
      <c r="THB62" s="17"/>
      <c r="THC62" s="17"/>
      <c r="THD62" s="17"/>
      <c r="THE62" s="17"/>
      <c r="THF62" s="17"/>
      <c r="THG62" s="17"/>
      <c r="THH62" s="17"/>
      <c r="THI62" s="17"/>
      <c r="THJ62" s="17"/>
      <c r="THK62" s="17"/>
      <c r="THL62" s="17"/>
      <c r="THM62" s="17"/>
      <c r="THN62" s="17"/>
      <c r="THO62" s="17"/>
      <c r="THP62" s="17"/>
      <c r="THQ62" s="17"/>
      <c r="THR62" s="17"/>
      <c r="THS62" s="17"/>
      <c r="THT62" s="17"/>
      <c r="THU62" s="17"/>
      <c r="THV62" s="17"/>
      <c r="THW62" s="17"/>
      <c r="THX62" s="17"/>
      <c r="THY62" s="17"/>
      <c r="THZ62" s="17"/>
      <c r="TIA62" s="17"/>
      <c r="TIB62" s="17"/>
      <c r="TIC62" s="17"/>
      <c r="TID62" s="17"/>
      <c r="TIE62" s="17"/>
      <c r="TIF62" s="17"/>
      <c r="TIG62" s="17"/>
      <c r="TIH62" s="17"/>
      <c r="TII62" s="17"/>
      <c r="TIJ62" s="17"/>
      <c r="TIK62" s="17"/>
      <c r="TIL62" s="17"/>
      <c r="TIM62" s="17"/>
      <c r="TIN62" s="17"/>
      <c r="TIO62" s="17"/>
      <c r="TIP62" s="17"/>
      <c r="TIQ62" s="17"/>
      <c r="TIR62" s="17"/>
      <c r="TIS62" s="17"/>
      <c r="TIT62" s="17"/>
      <c r="TIU62" s="17"/>
      <c r="TIV62" s="17"/>
      <c r="TIW62" s="17"/>
      <c r="TIX62" s="17"/>
      <c r="TIY62" s="17"/>
      <c r="TIZ62" s="17"/>
      <c r="TJA62" s="17"/>
      <c r="TJB62" s="17"/>
      <c r="TJC62" s="17"/>
      <c r="TJD62" s="17"/>
      <c r="TJE62" s="17"/>
      <c r="TJF62" s="17"/>
      <c r="TJG62" s="17"/>
      <c r="TJH62" s="17"/>
      <c r="TJI62" s="17"/>
      <c r="TJJ62" s="17"/>
      <c r="TJK62" s="17"/>
      <c r="TJL62" s="17"/>
      <c r="TJM62" s="17"/>
      <c r="TJN62" s="17"/>
      <c r="TJO62" s="17"/>
      <c r="TJP62" s="17"/>
      <c r="TJQ62" s="17"/>
      <c r="TJR62" s="17"/>
      <c r="TJS62" s="17"/>
      <c r="TJT62" s="17"/>
      <c r="TJU62" s="17"/>
      <c r="TJV62" s="17"/>
      <c r="TJW62" s="17"/>
      <c r="TJX62" s="17"/>
      <c r="TJY62" s="17"/>
      <c r="TJZ62" s="17"/>
      <c r="TKA62" s="17"/>
      <c r="TKB62" s="17"/>
      <c r="TKC62" s="17"/>
      <c r="TKD62" s="17"/>
      <c r="TKE62" s="17"/>
      <c r="TKF62" s="17"/>
      <c r="TKG62" s="17"/>
      <c r="TKH62" s="17"/>
      <c r="TKI62" s="17"/>
      <c r="TKJ62" s="17"/>
      <c r="TKK62" s="17"/>
      <c r="TKL62" s="17"/>
      <c r="TKM62" s="17"/>
      <c r="TKN62" s="17"/>
      <c r="TKO62" s="17"/>
      <c r="TKP62" s="17"/>
      <c r="TKQ62" s="17"/>
      <c r="TKR62" s="17"/>
      <c r="TKS62" s="17"/>
      <c r="TKT62" s="17"/>
      <c r="TKU62" s="17"/>
      <c r="TKV62" s="17"/>
      <c r="TKW62" s="17"/>
      <c r="TKX62" s="17"/>
      <c r="TKY62" s="17"/>
      <c r="TKZ62" s="17"/>
      <c r="TLA62" s="17"/>
      <c r="TLB62" s="17"/>
      <c r="TLC62" s="17"/>
      <c r="TLD62" s="17"/>
      <c r="TLE62" s="17"/>
      <c r="TLF62" s="17"/>
      <c r="TLG62" s="17"/>
      <c r="TLH62" s="17"/>
      <c r="TLI62" s="17"/>
      <c r="TLJ62" s="17"/>
      <c r="TLK62" s="17"/>
      <c r="TLL62" s="17"/>
      <c r="TLM62" s="17"/>
      <c r="TLN62" s="17"/>
      <c r="TLO62" s="17"/>
      <c r="TLP62" s="17"/>
      <c r="TLQ62" s="17"/>
      <c r="TLR62" s="17"/>
      <c r="TLS62" s="17"/>
      <c r="TLT62" s="17"/>
      <c r="TLU62" s="17"/>
      <c r="TLV62" s="17"/>
      <c r="TLW62" s="17"/>
      <c r="TLX62" s="17"/>
      <c r="TLY62" s="17"/>
      <c r="TLZ62" s="17"/>
      <c r="TMA62" s="17"/>
      <c r="TMB62" s="17"/>
      <c r="TMC62" s="17"/>
      <c r="TMD62" s="17"/>
      <c r="TME62" s="17"/>
      <c r="TMF62" s="17"/>
      <c r="TMG62" s="17"/>
      <c r="TMH62" s="17"/>
      <c r="TMI62" s="17"/>
      <c r="TMJ62" s="17"/>
      <c r="TMK62" s="17"/>
      <c r="TML62" s="17"/>
      <c r="TMM62" s="17"/>
      <c r="TMN62" s="17"/>
      <c r="TMO62" s="17"/>
      <c r="TMP62" s="17"/>
      <c r="TMQ62" s="17"/>
      <c r="TMR62" s="17"/>
      <c r="TMS62" s="17"/>
      <c r="TMT62" s="17"/>
      <c r="TMU62" s="17"/>
      <c r="TMV62" s="17"/>
      <c r="TMW62" s="17"/>
      <c r="TMX62" s="17"/>
      <c r="TMY62" s="17"/>
      <c r="TMZ62" s="17"/>
      <c r="TNA62" s="17"/>
      <c r="TNB62" s="17"/>
      <c r="TNC62" s="17"/>
      <c r="TND62" s="17"/>
      <c r="TNE62" s="17"/>
      <c r="TNF62" s="17"/>
      <c r="TNG62" s="17"/>
      <c r="TNH62" s="17"/>
      <c r="TNI62" s="17"/>
      <c r="TNJ62" s="17"/>
      <c r="TNK62" s="17"/>
      <c r="TNL62" s="17"/>
      <c r="TNM62" s="17"/>
      <c r="TNN62" s="17"/>
      <c r="TNO62" s="17"/>
      <c r="TNP62" s="17"/>
      <c r="TNQ62" s="17"/>
      <c r="TNR62" s="17"/>
      <c r="TNS62" s="17"/>
      <c r="TNT62" s="17"/>
      <c r="TNU62" s="17"/>
      <c r="TNV62" s="17"/>
      <c r="TNW62" s="17"/>
      <c r="TNX62" s="17"/>
      <c r="TNY62" s="17"/>
      <c r="TNZ62" s="17"/>
      <c r="TOA62" s="17"/>
      <c r="TOB62" s="17"/>
      <c r="TOC62" s="17"/>
      <c r="TOD62" s="17"/>
      <c r="TOE62" s="17"/>
      <c r="TOF62" s="17"/>
      <c r="TOG62" s="17"/>
      <c r="TOH62" s="17"/>
      <c r="TOI62" s="17"/>
      <c r="TOJ62" s="17"/>
      <c r="TOK62" s="17"/>
      <c r="TOL62" s="17"/>
      <c r="TOM62" s="17"/>
      <c r="TON62" s="17"/>
      <c r="TOO62" s="17"/>
      <c r="TOP62" s="17"/>
      <c r="TOQ62" s="17"/>
      <c r="TOR62" s="17"/>
      <c r="TOS62" s="17"/>
      <c r="TOT62" s="17"/>
      <c r="TOU62" s="17"/>
      <c r="TOV62" s="17"/>
      <c r="TOW62" s="17"/>
      <c r="TOX62" s="17"/>
      <c r="TOY62" s="17"/>
      <c r="TOZ62" s="17"/>
      <c r="TPA62" s="17"/>
      <c r="TPB62" s="17"/>
      <c r="TPC62" s="17"/>
      <c r="TPD62" s="17"/>
      <c r="TPE62" s="17"/>
      <c r="TPF62" s="17"/>
      <c r="TPG62" s="17"/>
      <c r="TPH62" s="17"/>
      <c r="TPI62" s="17"/>
      <c r="TPJ62" s="17"/>
      <c r="TPK62" s="17"/>
      <c r="TPL62" s="17"/>
      <c r="TPM62" s="17"/>
      <c r="TPN62" s="17"/>
      <c r="TPO62" s="17"/>
      <c r="TPP62" s="17"/>
      <c r="TPQ62" s="17"/>
      <c r="TPR62" s="17"/>
      <c r="TPS62" s="17"/>
      <c r="TPT62" s="17"/>
      <c r="TPU62" s="17"/>
      <c r="TPV62" s="17"/>
      <c r="TPW62" s="17"/>
      <c r="TPX62" s="17"/>
      <c r="TPY62" s="17"/>
      <c r="TPZ62" s="17"/>
      <c r="TQA62" s="17"/>
      <c r="TQB62" s="17"/>
      <c r="TQC62" s="17"/>
      <c r="TQD62" s="17"/>
      <c r="TQE62" s="17"/>
      <c r="TQF62" s="17"/>
      <c r="TQG62" s="17"/>
      <c r="TQH62" s="17"/>
      <c r="TQI62" s="17"/>
      <c r="TQJ62" s="17"/>
      <c r="TQK62" s="17"/>
      <c r="TQL62" s="17"/>
      <c r="TQM62" s="17"/>
      <c r="TQN62" s="17"/>
      <c r="TQO62" s="17"/>
      <c r="TQP62" s="17"/>
      <c r="TQQ62" s="17"/>
      <c r="TQR62" s="17"/>
      <c r="TQS62" s="17"/>
      <c r="TQT62" s="17"/>
      <c r="TQU62" s="17"/>
      <c r="TQV62" s="17"/>
      <c r="TQW62" s="17"/>
      <c r="TQX62" s="17"/>
      <c r="TQY62" s="17"/>
      <c r="TQZ62" s="17"/>
      <c r="TRA62" s="17"/>
      <c r="TRB62" s="17"/>
      <c r="TRC62" s="17"/>
      <c r="TRD62" s="17"/>
      <c r="TRE62" s="17"/>
      <c r="TRF62" s="17"/>
      <c r="TRG62" s="17"/>
      <c r="TRH62" s="17"/>
      <c r="TRI62" s="17"/>
      <c r="TRJ62" s="17"/>
      <c r="TRK62" s="17"/>
      <c r="TRL62" s="17"/>
      <c r="TRM62" s="17"/>
      <c r="TRN62" s="17"/>
      <c r="TRO62" s="17"/>
      <c r="TRP62" s="17"/>
      <c r="TRQ62" s="17"/>
      <c r="TRR62" s="17"/>
      <c r="TRS62" s="17"/>
      <c r="TRT62" s="17"/>
      <c r="TRU62" s="17"/>
      <c r="TRV62" s="17"/>
      <c r="TRW62" s="17"/>
      <c r="TRX62" s="17"/>
      <c r="TRY62" s="17"/>
      <c r="TRZ62" s="17"/>
      <c r="TSA62" s="17"/>
      <c r="TSB62" s="17"/>
      <c r="TSC62" s="17"/>
      <c r="TSD62" s="17"/>
      <c r="TSE62" s="17"/>
      <c r="TSF62" s="17"/>
      <c r="TSG62" s="17"/>
      <c r="TSH62" s="17"/>
      <c r="TSI62" s="17"/>
      <c r="TSJ62" s="17"/>
      <c r="TSK62" s="17"/>
      <c r="TSL62" s="17"/>
      <c r="TSM62" s="17"/>
      <c r="TSN62" s="17"/>
      <c r="TSO62" s="17"/>
      <c r="TSP62" s="17"/>
      <c r="TSQ62" s="17"/>
      <c r="TSR62" s="17"/>
      <c r="TSS62" s="17"/>
      <c r="TST62" s="17"/>
      <c r="TSU62" s="17"/>
      <c r="TSV62" s="17"/>
      <c r="TSW62" s="17"/>
      <c r="TSX62" s="17"/>
      <c r="TSY62" s="17"/>
      <c r="TSZ62" s="17"/>
      <c r="TTA62" s="17"/>
      <c r="TTB62" s="17"/>
      <c r="TTC62" s="17"/>
      <c r="TTD62" s="17"/>
      <c r="TTE62" s="17"/>
      <c r="TTF62" s="17"/>
      <c r="TTG62" s="17"/>
      <c r="TTH62" s="17"/>
      <c r="TTI62" s="17"/>
      <c r="TTJ62" s="17"/>
      <c r="TTK62" s="17"/>
      <c r="TTL62" s="17"/>
      <c r="TTM62" s="17"/>
      <c r="TTN62" s="17"/>
      <c r="TTO62" s="17"/>
      <c r="TTP62" s="17"/>
      <c r="TTQ62" s="17"/>
      <c r="TTR62" s="17"/>
      <c r="TTS62" s="17"/>
      <c r="TTT62" s="17"/>
      <c r="TTU62" s="17"/>
      <c r="TTV62" s="17"/>
      <c r="TTW62" s="17"/>
      <c r="TTX62" s="17"/>
      <c r="TTY62" s="17"/>
      <c r="TTZ62" s="17"/>
      <c r="TUA62" s="17"/>
      <c r="TUB62" s="17"/>
      <c r="TUC62" s="17"/>
      <c r="TUD62" s="17"/>
      <c r="TUE62" s="17"/>
      <c r="TUF62" s="17"/>
      <c r="TUG62" s="17"/>
      <c r="TUH62" s="17"/>
      <c r="TUI62" s="17"/>
      <c r="TUJ62" s="17"/>
      <c r="TUK62" s="17"/>
      <c r="TUL62" s="17"/>
      <c r="TUM62" s="17"/>
      <c r="TUN62" s="17"/>
      <c r="TUO62" s="17"/>
      <c r="TUP62" s="17"/>
      <c r="TUQ62" s="17"/>
      <c r="TUR62" s="17"/>
      <c r="TUS62" s="17"/>
      <c r="TUT62" s="17"/>
      <c r="TUU62" s="17"/>
      <c r="TUV62" s="17"/>
      <c r="TUW62" s="17"/>
      <c r="TUX62" s="17"/>
      <c r="TUY62" s="17"/>
      <c r="TUZ62" s="17"/>
      <c r="TVA62" s="17"/>
      <c r="TVB62" s="17"/>
      <c r="TVC62" s="17"/>
      <c r="TVD62" s="17"/>
      <c r="TVE62" s="17"/>
      <c r="TVF62" s="17"/>
      <c r="TVG62" s="17"/>
      <c r="TVH62" s="17"/>
      <c r="TVI62" s="17"/>
      <c r="TVJ62" s="17"/>
      <c r="TVK62" s="17"/>
      <c r="TVL62" s="17"/>
      <c r="TVM62" s="17"/>
      <c r="TVN62" s="17"/>
      <c r="TVO62" s="17"/>
      <c r="TVP62" s="17"/>
      <c r="TVQ62" s="17"/>
      <c r="TVR62" s="17"/>
      <c r="TVS62" s="17"/>
      <c r="TVT62" s="17"/>
      <c r="TVU62" s="17"/>
      <c r="TVV62" s="17"/>
      <c r="TVW62" s="17"/>
      <c r="TVX62" s="17"/>
      <c r="TVY62" s="17"/>
      <c r="TVZ62" s="17"/>
      <c r="TWA62" s="17"/>
      <c r="TWB62" s="17"/>
      <c r="TWC62" s="17"/>
      <c r="TWD62" s="17"/>
      <c r="TWE62" s="17"/>
      <c r="TWF62" s="17"/>
      <c r="TWG62" s="17"/>
      <c r="TWH62" s="17"/>
      <c r="TWI62" s="17"/>
      <c r="TWJ62" s="17"/>
      <c r="TWK62" s="17"/>
      <c r="TWL62" s="17"/>
      <c r="TWM62" s="17"/>
      <c r="TWN62" s="17"/>
      <c r="TWO62" s="17"/>
      <c r="TWP62" s="17"/>
      <c r="TWQ62" s="17"/>
      <c r="TWR62" s="17"/>
      <c r="TWS62" s="17"/>
      <c r="TWT62" s="17"/>
      <c r="TWU62" s="17"/>
      <c r="TWV62" s="17"/>
      <c r="TWW62" s="17"/>
      <c r="TWX62" s="17"/>
      <c r="TWY62" s="17"/>
      <c r="TWZ62" s="17"/>
      <c r="TXA62" s="17"/>
      <c r="TXB62" s="17"/>
      <c r="TXC62" s="17"/>
      <c r="TXD62" s="17"/>
      <c r="TXE62" s="17"/>
      <c r="TXF62" s="17"/>
      <c r="TXG62" s="17"/>
      <c r="TXH62" s="17"/>
      <c r="TXI62" s="17"/>
      <c r="TXJ62" s="17"/>
      <c r="TXK62" s="17"/>
      <c r="TXL62" s="17"/>
      <c r="TXM62" s="17"/>
      <c r="TXN62" s="17"/>
      <c r="TXO62" s="17"/>
      <c r="TXP62" s="17"/>
      <c r="TXQ62" s="17"/>
      <c r="TXR62" s="17"/>
      <c r="TXS62" s="17"/>
      <c r="TXT62" s="17"/>
      <c r="TXU62" s="17"/>
      <c r="TXV62" s="17"/>
      <c r="TXW62" s="17"/>
      <c r="TXX62" s="17"/>
      <c r="TXY62" s="17"/>
      <c r="TXZ62" s="17"/>
      <c r="TYA62" s="17"/>
      <c r="TYB62" s="17"/>
      <c r="TYC62" s="17"/>
      <c r="TYD62" s="17"/>
      <c r="TYE62" s="17"/>
      <c r="TYF62" s="17"/>
      <c r="TYG62" s="17"/>
      <c r="TYH62" s="17"/>
      <c r="TYI62" s="17"/>
      <c r="TYJ62" s="17"/>
      <c r="TYK62" s="17"/>
      <c r="TYL62" s="17"/>
      <c r="TYM62" s="17"/>
      <c r="TYN62" s="17"/>
      <c r="TYO62" s="17"/>
      <c r="TYP62" s="17"/>
      <c r="TYQ62" s="17"/>
      <c r="TYR62" s="17"/>
      <c r="TYS62" s="17"/>
      <c r="TYT62" s="17"/>
      <c r="TYU62" s="17"/>
      <c r="TYV62" s="17"/>
      <c r="TYW62" s="17"/>
      <c r="TYX62" s="17"/>
      <c r="TYY62" s="17"/>
      <c r="TYZ62" s="17"/>
      <c r="TZA62" s="17"/>
      <c r="TZB62" s="17"/>
      <c r="TZC62" s="17"/>
      <c r="TZD62" s="17"/>
      <c r="TZE62" s="17"/>
      <c r="TZF62" s="17"/>
      <c r="TZG62" s="17"/>
      <c r="TZH62" s="17"/>
      <c r="TZI62" s="17"/>
      <c r="TZJ62" s="17"/>
      <c r="TZK62" s="17"/>
      <c r="TZL62" s="17"/>
      <c r="TZM62" s="17"/>
      <c r="TZN62" s="17"/>
      <c r="TZO62" s="17"/>
      <c r="TZP62" s="17"/>
      <c r="TZQ62" s="17"/>
      <c r="TZR62" s="17"/>
      <c r="TZS62" s="17"/>
      <c r="TZT62" s="17"/>
      <c r="TZU62" s="17"/>
      <c r="TZV62" s="17"/>
      <c r="TZW62" s="17"/>
      <c r="TZX62" s="17"/>
      <c r="TZY62" s="17"/>
      <c r="TZZ62" s="17"/>
      <c r="UAA62" s="17"/>
      <c r="UAB62" s="17"/>
      <c r="UAC62" s="17"/>
      <c r="UAD62" s="17"/>
      <c r="UAE62" s="17"/>
      <c r="UAF62" s="17"/>
      <c r="UAG62" s="17"/>
      <c r="UAH62" s="17"/>
      <c r="UAI62" s="17"/>
      <c r="UAJ62" s="17"/>
      <c r="UAK62" s="17"/>
      <c r="UAL62" s="17"/>
      <c r="UAM62" s="17"/>
      <c r="UAN62" s="17"/>
      <c r="UAO62" s="17"/>
      <c r="UAP62" s="17"/>
      <c r="UAQ62" s="17"/>
      <c r="UAR62" s="17"/>
      <c r="UAS62" s="17"/>
      <c r="UAT62" s="17"/>
      <c r="UAU62" s="17"/>
      <c r="UAV62" s="17"/>
      <c r="UAW62" s="17"/>
      <c r="UAX62" s="17"/>
      <c r="UAY62" s="17"/>
      <c r="UAZ62" s="17"/>
      <c r="UBA62" s="17"/>
      <c r="UBB62" s="17"/>
      <c r="UBC62" s="17"/>
      <c r="UBD62" s="17"/>
      <c r="UBE62" s="17"/>
      <c r="UBF62" s="17"/>
      <c r="UBG62" s="17"/>
      <c r="UBH62" s="17"/>
      <c r="UBI62" s="17"/>
      <c r="UBJ62" s="17"/>
      <c r="UBK62" s="17"/>
      <c r="UBL62" s="17"/>
      <c r="UBM62" s="17"/>
      <c r="UBN62" s="17"/>
      <c r="UBO62" s="17"/>
      <c r="UBP62" s="17"/>
      <c r="UBQ62" s="17"/>
      <c r="UBR62" s="17"/>
      <c r="UBS62" s="17"/>
      <c r="UBT62" s="17"/>
      <c r="UBU62" s="17"/>
      <c r="UBV62" s="17"/>
      <c r="UBW62" s="17"/>
      <c r="UBX62" s="17"/>
      <c r="UBY62" s="17"/>
      <c r="UBZ62" s="17"/>
      <c r="UCA62" s="17"/>
      <c r="UCB62" s="17"/>
      <c r="UCC62" s="17"/>
      <c r="UCD62" s="17"/>
      <c r="UCE62" s="17"/>
      <c r="UCF62" s="17"/>
      <c r="UCG62" s="17"/>
      <c r="UCH62" s="17"/>
      <c r="UCI62" s="17"/>
      <c r="UCJ62" s="17"/>
      <c r="UCK62" s="17"/>
      <c r="UCL62" s="17"/>
      <c r="UCM62" s="17"/>
      <c r="UCN62" s="17"/>
      <c r="UCO62" s="17"/>
      <c r="UCP62" s="17"/>
      <c r="UCQ62" s="17"/>
      <c r="UCR62" s="17"/>
      <c r="UCS62" s="17"/>
      <c r="UCT62" s="17"/>
      <c r="UCU62" s="17"/>
      <c r="UCV62" s="17"/>
      <c r="UCW62" s="17"/>
      <c r="UCX62" s="17"/>
      <c r="UCY62" s="17"/>
      <c r="UCZ62" s="17"/>
      <c r="UDA62" s="17"/>
      <c r="UDB62" s="17"/>
      <c r="UDC62" s="17"/>
      <c r="UDD62" s="17"/>
      <c r="UDE62" s="17"/>
      <c r="UDF62" s="17"/>
      <c r="UDG62" s="17"/>
      <c r="UDH62" s="17"/>
      <c r="UDI62" s="17"/>
      <c r="UDJ62" s="17"/>
      <c r="UDK62" s="17"/>
      <c r="UDL62" s="17"/>
      <c r="UDM62" s="17"/>
      <c r="UDN62" s="17"/>
      <c r="UDO62" s="17"/>
      <c r="UDP62" s="17"/>
      <c r="UDQ62" s="17"/>
      <c r="UDR62" s="17"/>
      <c r="UDS62" s="17"/>
      <c r="UDT62" s="17"/>
      <c r="UDU62" s="17"/>
      <c r="UDV62" s="17"/>
      <c r="UDW62" s="17"/>
      <c r="UDX62" s="17"/>
      <c r="UDY62" s="17"/>
      <c r="UDZ62" s="17"/>
      <c r="UEA62" s="17"/>
      <c r="UEB62" s="17"/>
      <c r="UEC62" s="17"/>
      <c r="UED62" s="17"/>
      <c r="UEE62" s="17"/>
      <c r="UEF62" s="17"/>
      <c r="UEG62" s="17"/>
      <c r="UEH62" s="17"/>
      <c r="UEI62" s="17"/>
      <c r="UEJ62" s="17"/>
      <c r="UEK62" s="17"/>
      <c r="UEL62" s="17"/>
      <c r="UEM62" s="17"/>
      <c r="UEN62" s="17"/>
      <c r="UEO62" s="17"/>
      <c r="UEP62" s="17"/>
      <c r="UEQ62" s="17"/>
      <c r="UER62" s="17"/>
      <c r="UES62" s="17"/>
      <c r="UET62" s="17"/>
      <c r="UEU62" s="17"/>
      <c r="UEV62" s="17"/>
      <c r="UEW62" s="17"/>
      <c r="UEX62" s="17"/>
      <c r="UEY62" s="17"/>
      <c r="UEZ62" s="17"/>
      <c r="UFA62" s="17"/>
      <c r="UFB62" s="17"/>
      <c r="UFC62" s="17"/>
      <c r="UFD62" s="17"/>
      <c r="UFE62" s="17"/>
      <c r="UFF62" s="17"/>
      <c r="UFG62" s="17"/>
      <c r="UFH62" s="17"/>
      <c r="UFI62" s="17"/>
      <c r="UFJ62" s="17"/>
      <c r="UFK62" s="17"/>
      <c r="UFL62" s="17"/>
      <c r="UFM62" s="17"/>
      <c r="UFN62" s="17"/>
      <c r="UFO62" s="17"/>
      <c r="UFP62" s="17"/>
      <c r="UFQ62" s="17"/>
      <c r="UFR62" s="17"/>
      <c r="UFS62" s="17"/>
      <c r="UFT62" s="17"/>
      <c r="UFU62" s="17"/>
      <c r="UFV62" s="17"/>
      <c r="UFW62" s="17"/>
      <c r="UFX62" s="17"/>
      <c r="UFY62" s="17"/>
      <c r="UFZ62" s="17"/>
      <c r="UGA62" s="17"/>
      <c r="UGB62" s="17"/>
      <c r="UGC62" s="17"/>
      <c r="UGD62" s="17"/>
      <c r="UGE62" s="17"/>
      <c r="UGF62" s="17"/>
      <c r="UGG62" s="17"/>
      <c r="UGH62" s="17"/>
      <c r="UGI62" s="17"/>
      <c r="UGJ62" s="17"/>
      <c r="UGK62" s="17"/>
      <c r="UGL62" s="17"/>
      <c r="UGM62" s="17"/>
      <c r="UGN62" s="17"/>
      <c r="UGO62" s="17"/>
      <c r="UGP62" s="17"/>
      <c r="UGQ62" s="17"/>
      <c r="UGR62" s="17"/>
      <c r="UGS62" s="17"/>
      <c r="UGT62" s="17"/>
      <c r="UGU62" s="17"/>
      <c r="UGV62" s="17"/>
      <c r="UGW62" s="17"/>
      <c r="UGX62" s="17"/>
      <c r="UGY62" s="17"/>
      <c r="UGZ62" s="17"/>
      <c r="UHA62" s="17"/>
      <c r="UHB62" s="17"/>
      <c r="UHC62" s="17"/>
      <c r="UHD62" s="17"/>
      <c r="UHE62" s="17"/>
      <c r="UHF62" s="17"/>
      <c r="UHG62" s="17"/>
      <c r="UHH62" s="17"/>
      <c r="UHI62" s="17"/>
      <c r="UHJ62" s="17"/>
      <c r="UHK62" s="17"/>
      <c r="UHL62" s="17"/>
      <c r="UHM62" s="17"/>
      <c r="UHN62" s="17"/>
      <c r="UHO62" s="17"/>
      <c r="UHP62" s="17"/>
      <c r="UHQ62" s="17"/>
      <c r="UHR62" s="17"/>
      <c r="UHS62" s="17"/>
      <c r="UHT62" s="17"/>
      <c r="UHU62" s="17"/>
      <c r="UHV62" s="17"/>
      <c r="UHW62" s="17"/>
      <c r="UHX62" s="17"/>
      <c r="UHY62" s="17"/>
      <c r="UHZ62" s="17"/>
      <c r="UIA62" s="17"/>
      <c r="UIB62" s="17"/>
      <c r="UIC62" s="17"/>
      <c r="UID62" s="17"/>
      <c r="UIE62" s="17"/>
      <c r="UIF62" s="17"/>
      <c r="UIG62" s="17"/>
      <c r="UIH62" s="17"/>
      <c r="UII62" s="17"/>
      <c r="UIJ62" s="17"/>
      <c r="UIK62" s="17"/>
      <c r="UIL62" s="17"/>
      <c r="UIM62" s="17"/>
      <c r="UIN62" s="17"/>
      <c r="UIO62" s="17"/>
      <c r="UIP62" s="17"/>
      <c r="UIQ62" s="17"/>
      <c r="UIR62" s="17"/>
      <c r="UIS62" s="17"/>
      <c r="UIT62" s="17"/>
      <c r="UIU62" s="17"/>
      <c r="UIV62" s="17"/>
      <c r="UIW62" s="17"/>
      <c r="UIX62" s="17"/>
      <c r="UIY62" s="17"/>
      <c r="UIZ62" s="17"/>
      <c r="UJA62" s="17"/>
      <c r="UJB62" s="17"/>
      <c r="UJC62" s="17"/>
      <c r="UJD62" s="17"/>
      <c r="UJE62" s="17"/>
      <c r="UJF62" s="17"/>
      <c r="UJG62" s="17"/>
      <c r="UJH62" s="17"/>
      <c r="UJI62" s="17"/>
      <c r="UJJ62" s="17"/>
      <c r="UJK62" s="17"/>
      <c r="UJL62" s="17"/>
      <c r="UJM62" s="17"/>
      <c r="UJN62" s="17"/>
      <c r="UJO62" s="17"/>
      <c r="UJP62" s="17"/>
      <c r="UJQ62" s="17"/>
      <c r="UJR62" s="17"/>
      <c r="UJS62" s="17"/>
      <c r="UJT62" s="17"/>
      <c r="UJU62" s="17"/>
      <c r="UJV62" s="17"/>
      <c r="UJW62" s="17"/>
      <c r="UJX62" s="17"/>
      <c r="UJY62" s="17"/>
      <c r="UJZ62" s="17"/>
      <c r="UKA62" s="17"/>
      <c r="UKB62" s="17"/>
      <c r="UKC62" s="17"/>
      <c r="UKD62" s="17"/>
      <c r="UKE62" s="17"/>
      <c r="UKF62" s="17"/>
      <c r="UKG62" s="17"/>
      <c r="UKH62" s="17"/>
      <c r="UKI62" s="17"/>
      <c r="UKJ62" s="17"/>
      <c r="UKK62" s="17"/>
      <c r="UKL62" s="17"/>
      <c r="UKM62" s="17"/>
      <c r="UKN62" s="17"/>
      <c r="UKO62" s="17"/>
      <c r="UKP62" s="17"/>
      <c r="UKQ62" s="17"/>
      <c r="UKR62" s="17"/>
      <c r="UKS62" s="17"/>
      <c r="UKT62" s="17"/>
      <c r="UKU62" s="17"/>
      <c r="UKV62" s="17"/>
      <c r="UKW62" s="17"/>
      <c r="UKX62" s="17"/>
      <c r="UKY62" s="17"/>
      <c r="UKZ62" s="17"/>
      <c r="ULA62" s="17"/>
      <c r="ULB62" s="17"/>
      <c r="ULC62" s="17"/>
      <c r="ULD62" s="17"/>
      <c r="ULE62" s="17"/>
      <c r="ULF62" s="17"/>
      <c r="ULG62" s="17"/>
      <c r="ULH62" s="17"/>
      <c r="ULI62" s="17"/>
      <c r="ULJ62" s="17"/>
      <c r="ULK62" s="17"/>
      <c r="ULL62" s="17"/>
      <c r="ULM62" s="17"/>
      <c r="ULN62" s="17"/>
      <c r="ULO62" s="17"/>
      <c r="ULP62" s="17"/>
      <c r="ULQ62" s="17"/>
      <c r="ULR62" s="17"/>
      <c r="ULS62" s="17"/>
      <c r="ULT62" s="17"/>
      <c r="ULU62" s="17"/>
      <c r="ULV62" s="17"/>
      <c r="ULW62" s="17"/>
      <c r="ULX62" s="17"/>
      <c r="ULY62" s="17"/>
      <c r="ULZ62" s="17"/>
      <c r="UMA62" s="17"/>
      <c r="UMB62" s="17"/>
      <c r="UMC62" s="17"/>
      <c r="UMD62" s="17"/>
      <c r="UME62" s="17"/>
      <c r="UMF62" s="17"/>
      <c r="UMG62" s="17"/>
      <c r="UMH62" s="17"/>
      <c r="UMI62" s="17"/>
      <c r="UMJ62" s="17"/>
      <c r="UMK62" s="17"/>
      <c r="UML62" s="17"/>
      <c r="UMM62" s="17"/>
      <c r="UMN62" s="17"/>
      <c r="UMO62" s="17"/>
      <c r="UMP62" s="17"/>
      <c r="UMQ62" s="17"/>
      <c r="UMR62" s="17"/>
      <c r="UMS62" s="17"/>
      <c r="UMT62" s="17"/>
      <c r="UMU62" s="17"/>
      <c r="UMV62" s="17"/>
      <c r="UMW62" s="17"/>
      <c r="UMX62" s="17"/>
      <c r="UMY62" s="17"/>
      <c r="UMZ62" s="17"/>
      <c r="UNA62" s="17"/>
      <c r="UNB62" s="17"/>
      <c r="UNC62" s="17"/>
      <c r="UND62" s="17"/>
      <c r="UNE62" s="17"/>
      <c r="UNF62" s="17"/>
      <c r="UNG62" s="17"/>
      <c r="UNH62" s="17"/>
      <c r="UNI62" s="17"/>
      <c r="UNJ62" s="17"/>
      <c r="UNK62" s="17"/>
      <c r="UNL62" s="17"/>
      <c r="UNM62" s="17"/>
      <c r="UNN62" s="17"/>
      <c r="UNO62" s="17"/>
      <c r="UNP62" s="17"/>
      <c r="UNQ62" s="17"/>
      <c r="UNR62" s="17"/>
      <c r="UNS62" s="17"/>
      <c r="UNT62" s="17"/>
      <c r="UNU62" s="17"/>
      <c r="UNV62" s="17"/>
      <c r="UNW62" s="17"/>
      <c r="UNX62" s="17"/>
      <c r="UNY62" s="17"/>
      <c r="UNZ62" s="17"/>
      <c r="UOA62" s="17"/>
      <c r="UOB62" s="17"/>
      <c r="UOC62" s="17"/>
      <c r="UOD62" s="17"/>
      <c r="UOE62" s="17"/>
      <c r="UOF62" s="17"/>
      <c r="UOG62" s="17"/>
      <c r="UOH62" s="17"/>
      <c r="UOI62" s="17"/>
      <c r="UOJ62" s="17"/>
      <c r="UOK62" s="17"/>
      <c r="UOL62" s="17"/>
      <c r="UOM62" s="17"/>
      <c r="UON62" s="17"/>
      <c r="UOO62" s="17"/>
      <c r="UOP62" s="17"/>
      <c r="UOQ62" s="17"/>
      <c r="UOR62" s="17"/>
      <c r="UOS62" s="17"/>
      <c r="UOT62" s="17"/>
      <c r="UOU62" s="17"/>
      <c r="UOV62" s="17"/>
      <c r="UOW62" s="17"/>
      <c r="UOX62" s="17"/>
      <c r="UOY62" s="17"/>
      <c r="UOZ62" s="17"/>
      <c r="UPA62" s="17"/>
      <c r="UPB62" s="17"/>
      <c r="UPC62" s="17"/>
      <c r="UPD62" s="17"/>
      <c r="UPE62" s="17"/>
      <c r="UPF62" s="17"/>
      <c r="UPG62" s="17"/>
      <c r="UPH62" s="17"/>
      <c r="UPI62" s="17"/>
      <c r="UPJ62" s="17"/>
      <c r="UPK62" s="17"/>
      <c r="UPL62" s="17"/>
      <c r="UPM62" s="17"/>
      <c r="UPN62" s="17"/>
      <c r="UPO62" s="17"/>
      <c r="UPP62" s="17"/>
      <c r="UPQ62" s="17"/>
      <c r="UPR62" s="17"/>
      <c r="UPS62" s="17"/>
      <c r="UPT62" s="17"/>
      <c r="UPU62" s="17"/>
      <c r="UPV62" s="17"/>
      <c r="UPW62" s="17"/>
      <c r="UPX62" s="17"/>
      <c r="UPY62" s="17"/>
      <c r="UPZ62" s="17"/>
      <c r="UQA62" s="17"/>
      <c r="UQB62" s="17"/>
      <c r="UQC62" s="17"/>
      <c r="UQD62" s="17"/>
      <c r="UQE62" s="17"/>
      <c r="UQF62" s="17"/>
      <c r="UQG62" s="17"/>
      <c r="UQH62" s="17"/>
      <c r="UQI62" s="17"/>
      <c r="UQJ62" s="17"/>
      <c r="UQK62" s="17"/>
      <c r="UQL62" s="17"/>
      <c r="UQM62" s="17"/>
      <c r="UQN62" s="17"/>
      <c r="UQO62" s="17"/>
      <c r="UQP62" s="17"/>
      <c r="UQQ62" s="17"/>
      <c r="UQR62" s="17"/>
      <c r="UQS62" s="17"/>
      <c r="UQT62" s="17"/>
      <c r="UQU62" s="17"/>
      <c r="UQV62" s="17"/>
      <c r="UQW62" s="17"/>
      <c r="UQX62" s="17"/>
      <c r="UQY62" s="17"/>
      <c r="UQZ62" s="17"/>
      <c r="URA62" s="17"/>
      <c r="URB62" s="17"/>
      <c r="URC62" s="17"/>
      <c r="URD62" s="17"/>
      <c r="URE62" s="17"/>
      <c r="URF62" s="17"/>
      <c r="URG62" s="17"/>
      <c r="URH62" s="17"/>
      <c r="URI62" s="17"/>
      <c r="URJ62" s="17"/>
      <c r="URK62" s="17"/>
      <c r="URL62" s="17"/>
      <c r="URM62" s="17"/>
      <c r="URN62" s="17"/>
      <c r="URO62" s="17"/>
      <c r="URP62" s="17"/>
      <c r="URQ62" s="17"/>
      <c r="URR62" s="17"/>
      <c r="URS62" s="17"/>
      <c r="URT62" s="17"/>
      <c r="URU62" s="17"/>
      <c r="URV62" s="17"/>
      <c r="URW62" s="17"/>
      <c r="URX62" s="17"/>
      <c r="URY62" s="17"/>
      <c r="URZ62" s="17"/>
      <c r="USA62" s="17"/>
      <c r="USB62" s="17"/>
      <c r="USC62" s="17"/>
      <c r="USD62" s="17"/>
      <c r="USE62" s="17"/>
      <c r="USF62" s="17"/>
      <c r="USG62" s="17"/>
      <c r="USH62" s="17"/>
      <c r="USI62" s="17"/>
      <c r="USJ62" s="17"/>
      <c r="USK62" s="17"/>
      <c r="USL62" s="17"/>
      <c r="USM62" s="17"/>
      <c r="USN62" s="17"/>
      <c r="USO62" s="17"/>
      <c r="USP62" s="17"/>
      <c r="USQ62" s="17"/>
      <c r="USR62" s="17"/>
      <c r="USS62" s="17"/>
      <c r="UST62" s="17"/>
      <c r="USU62" s="17"/>
      <c r="USV62" s="17"/>
      <c r="USW62" s="17"/>
      <c r="USX62" s="17"/>
      <c r="USY62" s="17"/>
      <c r="USZ62" s="17"/>
      <c r="UTA62" s="17"/>
      <c r="UTB62" s="17"/>
      <c r="UTC62" s="17"/>
      <c r="UTD62" s="17"/>
      <c r="UTE62" s="17"/>
      <c r="UTF62" s="17"/>
      <c r="UTG62" s="17"/>
      <c r="UTH62" s="17"/>
      <c r="UTI62" s="17"/>
      <c r="UTJ62" s="17"/>
      <c r="UTK62" s="17"/>
      <c r="UTL62" s="17"/>
      <c r="UTM62" s="17"/>
      <c r="UTN62" s="17"/>
      <c r="UTO62" s="17"/>
      <c r="UTP62" s="17"/>
      <c r="UTQ62" s="17"/>
      <c r="UTR62" s="17"/>
      <c r="UTS62" s="17"/>
      <c r="UTT62" s="17"/>
      <c r="UTU62" s="17"/>
      <c r="UTV62" s="17"/>
      <c r="UTW62" s="17"/>
      <c r="UTX62" s="17"/>
      <c r="UTY62" s="17"/>
      <c r="UTZ62" s="17"/>
      <c r="UUA62" s="17"/>
      <c r="UUB62" s="17"/>
      <c r="UUC62" s="17"/>
      <c r="UUD62" s="17"/>
      <c r="UUE62" s="17"/>
      <c r="UUF62" s="17"/>
      <c r="UUG62" s="17"/>
      <c r="UUH62" s="17"/>
      <c r="UUI62" s="17"/>
      <c r="UUJ62" s="17"/>
      <c r="UUK62" s="17"/>
      <c r="UUL62" s="17"/>
      <c r="UUM62" s="17"/>
      <c r="UUN62" s="17"/>
      <c r="UUO62" s="17"/>
      <c r="UUP62" s="17"/>
      <c r="UUQ62" s="17"/>
      <c r="UUR62" s="17"/>
      <c r="UUS62" s="17"/>
      <c r="UUT62" s="17"/>
      <c r="UUU62" s="17"/>
      <c r="UUV62" s="17"/>
      <c r="UUW62" s="17"/>
      <c r="UUX62" s="17"/>
      <c r="UUY62" s="17"/>
      <c r="UUZ62" s="17"/>
      <c r="UVA62" s="17"/>
      <c r="UVB62" s="17"/>
      <c r="UVC62" s="17"/>
      <c r="UVD62" s="17"/>
      <c r="UVE62" s="17"/>
      <c r="UVF62" s="17"/>
      <c r="UVG62" s="17"/>
      <c r="UVH62" s="17"/>
      <c r="UVI62" s="17"/>
      <c r="UVJ62" s="17"/>
      <c r="UVK62" s="17"/>
      <c r="UVL62" s="17"/>
      <c r="UVM62" s="17"/>
      <c r="UVN62" s="17"/>
      <c r="UVO62" s="17"/>
      <c r="UVP62" s="17"/>
      <c r="UVQ62" s="17"/>
      <c r="UVR62" s="17"/>
      <c r="UVS62" s="17"/>
      <c r="UVT62" s="17"/>
      <c r="UVU62" s="17"/>
      <c r="UVV62" s="17"/>
      <c r="UVW62" s="17"/>
      <c r="UVX62" s="17"/>
      <c r="UVY62" s="17"/>
      <c r="UVZ62" s="17"/>
      <c r="UWA62" s="17"/>
      <c r="UWB62" s="17"/>
      <c r="UWC62" s="17"/>
      <c r="UWD62" s="17"/>
      <c r="UWE62" s="17"/>
      <c r="UWF62" s="17"/>
      <c r="UWG62" s="17"/>
      <c r="UWH62" s="17"/>
      <c r="UWI62" s="17"/>
      <c r="UWJ62" s="17"/>
      <c r="UWK62" s="17"/>
      <c r="UWL62" s="17"/>
      <c r="UWM62" s="17"/>
      <c r="UWN62" s="17"/>
      <c r="UWO62" s="17"/>
      <c r="UWP62" s="17"/>
      <c r="UWQ62" s="17"/>
      <c r="UWR62" s="17"/>
      <c r="UWS62" s="17"/>
      <c r="UWT62" s="17"/>
      <c r="UWU62" s="17"/>
      <c r="UWV62" s="17"/>
      <c r="UWW62" s="17"/>
      <c r="UWX62" s="17"/>
      <c r="UWY62" s="17"/>
      <c r="UWZ62" s="17"/>
      <c r="UXA62" s="17"/>
      <c r="UXB62" s="17"/>
      <c r="UXC62" s="17"/>
      <c r="UXD62" s="17"/>
      <c r="UXE62" s="17"/>
      <c r="UXF62" s="17"/>
      <c r="UXG62" s="17"/>
      <c r="UXH62" s="17"/>
      <c r="UXI62" s="17"/>
      <c r="UXJ62" s="17"/>
      <c r="UXK62" s="17"/>
      <c r="UXL62" s="17"/>
      <c r="UXM62" s="17"/>
      <c r="UXN62" s="17"/>
      <c r="UXO62" s="17"/>
      <c r="UXP62" s="17"/>
      <c r="UXQ62" s="17"/>
      <c r="UXR62" s="17"/>
      <c r="UXS62" s="17"/>
      <c r="UXT62" s="17"/>
      <c r="UXU62" s="17"/>
      <c r="UXV62" s="17"/>
      <c r="UXW62" s="17"/>
      <c r="UXX62" s="17"/>
      <c r="UXY62" s="17"/>
      <c r="UXZ62" s="17"/>
      <c r="UYA62" s="17"/>
      <c r="UYB62" s="17"/>
      <c r="UYC62" s="17"/>
      <c r="UYD62" s="17"/>
      <c r="UYE62" s="17"/>
      <c r="UYF62" s="17"/>
      <c r="UYG62" s="17"/>
      <c r="UYH62" s="17"/>
      <c r="UYI62" s="17"/>
      <c r="UYJ62" s="17"/>
      <c r="UYK62" s="17"/>
      <c r="UYL62" s="17"/>
      <c r="UYM62" s="17"/>
      <c r="UYN62" s="17"/>
      <c r="UYO62" s="17"/>
      <c r="UYP62" s="17"/>
      <c r="UYQ62" s="17"/>
      <c r="UYR62" s="17"/>
      <c r="UYS62" s="17"/>
      <c r="UYT62" s="17"/>
      <c r="UYU62" s="17"/>
      <c r="UYV62" s="17"/>
      <c r="UYW62" s="17"/>
      <c r="UYX62" s="17"/>
      <c r="UYY62" s="17"/>
      <c r="UYZ62" s="17"/>
      <c r="UZA62" s="17"/>
      <c r="UZB62" s="17"/>
      <c r="UZC62" s="17"/>
      <c r="UZD62" s="17"/>
      <c r="UZE62" s="17"/>
      <c r="UZF62" s="17"/>
      <c r="UZG62" s="17"/>
      <c r="UZH62" s="17"/>
      <c r="UZI62" s="17"/>
      <c r="UZJ62" s="17"/>
      <c r="UZK62" s="17"/>
      <c r="UZL62" s="17"/>
      <c r="UZM62" s="17"/>
      <c r="UZN62" s="17"/>
      <c r="UZO62" s="17"/>
      <c r="UZP62" s="17"/>
      <c r="UZQ62" s="17"/>
      <c r="UZR62" s="17"/>
      <c r="UZS62" s="17"/>
      <c r="UZT62" s="17"/>
      <c r="UZU62" s="17"/>
      <c r="UZV62" s="17"/>
      <c r="UZW62" s="17"/>
      <c r="UZX62" s="17"/>
      <c r="UZY62" s="17"/>
      <c r="UZZ62" s="17"/>
      <c r="VAA62" s="17"/>
      <c r="VAB62" s="17"/>
      <c r="VAC62" s="17"/>
      <c r="VAD62" s="17"/>
      <c r="VAE62" s="17"/>
      <c r="VAF62" s="17"/>
      <c r="VAG62" s="17"/>
      <c r="VAH62" s="17"/>
      <c r="VAI62" s="17"/>
      <c r="VAJ62" s="17"/>
      <c r="VAK62" s="17"/>
      <c r="VAL62" s="17"/>
      <c r="VAM62" s="17"/>
      <c r="VAN62" s="17"/>
      <c r="VAO62" s="17"/>
      <c r="VAP62" s="17"/>
      <c r="VAQ62" s="17"/>
      <c r="VAR62" s="17"/>
      <c r="VAS62" s="17"/>
      <c r="VAT62" s="17"/>
      <c r="VAU62" s="17"/>
      <c r="VAV62" s="17"/>
      <c r="VAW62" s="17"/>
      <c r="VAX62" s="17"/>
      <c r="VAY62" s="17"/>
      <c r="VAZ62" s="17"/>
      <c r="VBA62" s="17"/>
      <c r="VBB62" s="17"/>
      <c r="VBC62" s="17"/>
      <c r="VBD62" s="17"/>
      <c r="VBE62" s="17"/>
      <c r="VBF62" s="17"/>
      <c r="VBG62" s="17"/>
      <c r="VBH62" s="17"/>
      <c r="VBI62" s="17"/>
      <c r="VBJ62" s="17"/>
      <c r="VBK62" s="17"/>
      <c r="VBL62" s="17"/>
      <c r="VBM62" s="17"/>
      <c r="VBN62" s="17"/>
      <c r="VBO62" s="17"/>
      <c r="VBP62" s="17"/>
      <c r="VBQ62" s="17"/>
      <c r="VBR62" s="17"/>
      <c r="VBS62" s="17"/>
      <c r="VBT62" s="17"/>
      <c r="VBU62" s="17"/>
      <c r="VBV62" s="17"/>
      <c r="VBW62" s="17"/>
      <c r="VBX62" s="17"/>
      <c r="VBY62" s="17"/>
      <c r="VBZ62" s="17"/>
      <c r="VCA62" s="17"/>
      <c r="VCB62" s="17"/>
      <c r="VCC62" s="17"/>
      <c r="VCD62" s="17"/>
      <c r="VCE62" s="17"/>
      <c r="VCF62" s="17"/>
      <c r="VCG62" s="17"/>
      <c r="VCH62" s="17"/>
      <c r="VCI62" s="17"/>
      <c r="VCJ62" s="17"/>
      <c r="VCK62" s="17"/>
      <c r="VCL62" s="17"/>
      <c r="VCM62" s="17"/>
      <c r="VCN62" s="17"/>
      <c r="VCO62" s="17"/>
      <c r="VCP62" s="17"/>
      <c r="VCQ62" s="17"/>
      <c r="VCR62" s="17"/>
      <c r="VCS62" s="17"/>
      <c r="VCT62" s="17"/>
      <c r="VCU62" s="17"/>
      <c r="VCV62" s="17"/>
      <c r="VCW62" s="17"/>
      <c r="VCX62" s="17"/>
      <c r="VCY62" s="17"/>
      <c r="VCZ62" s="17"/>
      <c r="VDA62" s="17"/>
      <c r="VDB62" s="17"/>
      <c r="VDC62" s="17"/>
      <c r="VDD62" s="17"/>
      <c r="VDE62" s="17"/>
      <c r="VDF62" s="17"/>
      <c r="VDG62" s="17"/>
      <c r="VDH62" s="17"/>
      <c r="VDI62" s="17"/>
      <c r="VDJ62" s="17"/>
      <c r="VDK62" s="17"/>
      <c r="VDL62" s="17"/>
      <c r="VDM62" s="17"/>
      <c r="VDN62" s="17"/>
      <c r="VDO62" s="17"/>
      <c r="VDP62" s="17"/>
      <c r="VDQ62" s="17"/>
      <c r="VDR62" s="17"/>
      <c r="VDS62" s="17"/>
      <c r="VDT62" s="17"/>
      <c r="VDU62" s="17"/>
      <c r="VDV62" s="17"/>
      <c r="VDW62" s="17"/>
      <c r="VDX62" s="17"/>
      <c r="VDY62" s="17"/>
      <c r="VDZ62" s="17"/>
      <c r="VEA62" s="17"/>
      <c r="VEB62" s="17"/>
      <c r="VEC62" s="17"/>
      <c r="VED62" s="17"/>
      <c r="VEE62" s="17"/>
      <c r="VEF62" s="17"/>
      <c r="VEG62" s="17"/>
      <c r="VEH62" s="17"/>
      <c r="VEI62" s="17"/>
      <c r="VEJ62" s="17"/>
      <c r="VEK62" s="17"/>
      <c r="VEL62" s="17"/>
      <c r="VEM62" s="17"/>
      <c r="VEN62" s="17"/>
      <c r="VEO62" s="17"/>
      <c r="VEP62" s="17"/>
      <c r="VEQ62" s="17"/>
      <c r="VER62" s="17"/>
      <c r="VES62" s="17"/>
      <c r="VET62" s="17"/>
      <c r="VEU62" s="17"/>
      <c r="VEV62" s="17"/>
      <c r="VEW62" s="17"/>
      <c r="VEX62" s="17"/>
      <c r="VEY62" s="17"/>
      <c r="VEZ62" s="17"/>
      <c r="VFA62" s="17"/>
      <c r="VFB62" s="17"/>
      <c r="VFC62" s="17"/>
      <c r="VFD62" s="17"/>
      <c r="VFE62" s="17"/>
      <c r="VFF62" s="17"/>
      <c r="VFG62" s="17"/>
      <c r="VFH62" s="17"/>
      <c r="VFI62" s="17"/>
      <c r="VFJ62" s="17"/>
      <c r="VFK62" s="17"/>
      <c r="VFL62" s="17"/>
      <c r="VFM62" s="17"/>
      <c r="VFN62" s="17"/>
      <c r="VFO62" s="17"/>
      <c r="VFP62" s="17"/>
      <c r="VFQ62" s="17"/>
      <c r="VFR62" s="17"/>
      <c r="VFS62" s="17"/>
      <c r="VFT62" s="17"/>
      <c r="VFU62" s="17"/>
      <c r="VFV62" s="17"/>
      <c r="VFW62" s="17"/>
      <c r="VFX62" s="17"/>
      <c r="VFY62" s="17"/>
      <c r="VFZ62" s="17"/>
      <c r="VGA62" s="17"/>
      <c r="VGB62" s="17"/>
      <c r="VGC62" s="17"/>
      <c r="VGD62" s="17"/>
      <c r="VGE62" s="17"/>
      <c r="VGF62" s="17"/>
      <c r="VGG62" s="17"/>
      <c r="VGH62" s="17"/>
      <c r="VGI62" s="17"/>
      <c r="VGJ62" s="17"/>
      <c r="VGK62" s="17"/>
      <c r="VGL62" s="17"/>
      <c r="VGM62" s="17"/>
      <c r="VGN62" s="17"/>
      <c r="VGO62" s="17"/>
      <c r="VGP62" s="17"/>
      <c r="VGQ62" s="17"/>
      <c r="VGR62" s="17"/>
      <c r="VGS62" s="17"/>
      <c r="VGT62" s="17"/>
      <c r="VGU62" s="17"/>
      <c r="VGV62" s="17"/>
      <c r="VGW62" s="17"/>
      <c r="VGX62" s="17"/>
      <c r="VGY62" s="17"/>
      <c r="VGZ62" s="17"/>
      <c r="VHA62" s="17"/>
      <c r="VHB62" s="17"/>
      <c r="VHC62" s="17"/>
      <c r="VHD62" s="17"/>
      <c r="VHE62" s="17"/>
      <c r="VHF62" s="17"/>
      <c r="VHG62" s="17"/>
      <c r="VHH62" s="17"/>
      <c r="VHI62" s="17"/>
      <c r="VHJ62" s="17"/>
      <c r="VHK62" s="17"/>
      <c r="VHL62" s="17"/>
      <c r="VHM62" s="17"/>
      <c r="VHN62" s="17"/>
      <c r="VHO62" s="17"/>
      <c r="VHP62" s="17"/>
      <c r="VHQ62" s="17"/>
      <c r="VHR62" s="17"/>
      <c r="VHS62" s="17"/>
      <c r="VHT62" s="17"/>
      <c r="VHU62" s="17"/>
      <c r="VHV62" s="17"/>
      <c r="VHW62" s="17"/>
      <c r="VHX62" s="17"/>
      <c r="VHY62" s="17"/>
      <c r="VHZ62" s="17"/>
      <c r="VIA62" s="17"/>
      <c r="VIB62" s="17"/>
      <c r="VIC62" s="17"/>
      <c r="VID62" s="17"/>
      <c r="VIE62" s="17"/>
      <c r="VIF62" s="17"/>
      <c r="VIG62" s="17"/>
      <c r="VIH62" s="17"/>
      <c r="VII62" s="17"/>
      <c r="VIJ62" s="17"/>
      <c r="VIK62" s="17"/>
      <c r="VIL62" s="17"/>
      <c r="VIM62" s="17"/>
      <c r="VIN62" s="17"/>
      <c r="VIO62" s="17"/>
      <c r="VIP62" s="17"/>
      <c r="VIQ62" s="17"/>
      <c r="VIR62" s="17"/>
      <c r="VIS62" s="17"/>
      <c r="VIT62" s="17"/>
      <c r="VIU62" s="17"/>
      <c r="VIV62" s="17"/>
      <c r="VIW62" s="17"/>
      <c r="VIX62" s="17"/>
      <c r="VIY62" s="17"/>
      <c r="VIZ62" s="17"/>
      <c r="VJA62" s="17"/>
      <c r="VJB62" s="17"/>
      <c r="VJC62" s="17"/>
      <c r="VJD62" s="17"/>
      <c r="VJE62" s="17"/>
      <c r="VJF62" s="17"/>
      <c r="VJG62" s="17"/>
      <c r="VJH62" s="17"/>
      <c r="VJI62" s="17"/>
      <c r="VJJ62" s="17"/>
      <c r="VJK62" s="17"/>
      <c r="VJL62" s="17"/>
      <c r="VJM62" s="17"/>
      <c r="VJN62" s="17"/>
      <c r="VJO62" s="17"/>
      <c r="VJP62" s="17"/>
      <c r="VJQ62" s="17"/>
      <c r="VJR62" s="17"/>
      <c r="VJS62" s="17"/>
      <c r="VJT62" s="17"/>
      <c r="VJU62" s="17"/>
      <c r="VJV62" s="17"/>
      <c r="VJW62" s="17"/>
      <c r="VJX62" s="17"/>
      <c r="VJY62" s="17"/>
      <c r="VJZ62" s="17"/>
      <c r="VKA62" s="17"/>
      <c r="VKB62" s="17"/>
      <c r="VKC62" s="17"/>
      <c r="VKD62" s="17"/>
      <c r="VKE62" s="17"/>
      <c r="VKF62" s="17"/>
      <c r="VKG62" s="17"/>
      <c r="VKH62" s="17"/>
      <c r="VKI62" s="17"/>
      <c r="VKJ62" s="17"/>
      <c r="VKK62" s="17"/>
      <c r="VKL62" s="17"/>
      <c r="VKM62" s="17"/>
      <c r="VKN62" s="17"/>
      <c r="VKO62" s="17"/>
      <c r="VKP62" s="17"/>
      <c r="VKQ62" s="17"/>
      <c r="VKR62" s="17"/>
      <c r="VKS62" s="17"/>
      <c r="VKT62" s="17"/>
      <c r="VKU62" s="17"/>
      <c r="VKV62" s="17"/>
      <c r="VKW62" s="17"/>
      <c r="VKX62" s="17"/>
      <c r="VKY62" s="17"/>
      <c r="VKZ62" s="17"/>
      <c r="VLA62" s="17"/>
      <c r="VLB62" s="17"/>
      <c r="VLC62" s="17"/>
      <c r="VLD62" s="17"/>
      <c r="VLE62" s="17"/>
      <c r="VLF62" s="17"/>
      <c r="VLG62" s="17"/>
      <c r="VLH62" s="17"/>
      <c r="VLI62" s="17"/>
      <c r="VLJ62" s="17"/>
      <c r="VLK62" s="17"/>
      <c r="VLL62" s="17"/>
      <c r="VLM62" s="17"/>
      <c r="VLN62" s="17"/>
      <c r="VLO62" s="17"/>
      <c r="VLP62" s="17"/>
      <c r="VLQ62" s="17"/>
      <c r="VLR62" s="17"/>
      <c r="VLS62" s="17"/>
      <c r="VLT62" s="17"/>
      <c r="VLU62" s="17"/>
      <c r="VLV62" s="17"/>
      <c r="VLW62" s="17"/>
      <c r="VLX62" s="17"/>
      <c r="VLY62" s="17"/>
      <c r="VLZ62" s="17"/>
      <c r="VMA62" s="17"/>
      <c r="VMB62" s="17"/>
      <c r="VMC62" s="17"/>
      <c r="VMD62" s="17"/>
      <c r="VME62" s="17"/>
      <c r="VMF62" s="17"/>
      <c r="VMG62" s="17"/>
      <c r="VMH62" s="17"/>
      <c r="VMI62" s="17"/>
      <c r="VMJ62" s="17"/>
      <c r="VMK62" s="17"/>
      <c r="VML62" s="17"/>
      <c r="VMM62" s="17"/>
      <c r="VMN62" s="17"/>
      <c r="VMO62" s="17"/>
      <c r="VMP62" s="17"/>
      <c r="VMQ62" s="17"/>
      <c r="VMR62" s="17"/>
      <c r="VMS62" s="17"/>
      <c r="VMT62" s="17"/>
      <c r="VMU62" s="17"/>
      <c r="VMV62" s="17"/>
      <c r="VMW62" s="17"/>
      <c r="VMX62" s="17"/>
      <c r="VMY62" s="17"/>
      <c r="VMZ62" s="17"/>
      <c r="VNA62" s="17"/>
      <c r="VNB62" s="17"/>
      <c r="VNC62" s="17"/>
      <c r="VND62" s="17"/>
      <c r="VNE62" s="17"/>
      <c r="VNF62" s="17"/>
      <c r="VNG62" s="17"/>
      <c r="VNH62" s="17"/>
      <c r="VNI62" s="17"/>
      <c r="VNJ62" s="17"/>
      <c r="VNK62" s="17"/>
      <c r="VNL62" s="17"/>
      <c r="VNM62" s="17"/>
      <c r="VNN62" s="17"/>
      <c r="VNO62" s="17"/>
      <c r="VNP62" s="17"/>
      <c r="VNQ62" s="17"/>
      <c r="VNR62" s="17"/>
      <c r="VNS62" s="17"/>
      <c r="VNT62" s="17"/>
      <c r="VNU62" s="17"/>
      <c r="VNV62" s="17"/>
      <c r="VNW62" s="17"/>
      <c r="VNX62" s="17"/>
      <c r="VNY62" s="17"/>
      <c r="VNZ62" s="17"/>
      <c r="VOA62" s="17"/>
      <c r="VOB62" s="17"/>
      <c r="VOC62" s="17"/>
      <c r="VOD62" s="17"/>
      <c r="VOE62" s="17"/>
      <c r="VOF62" s="17"/>
      <c r="VOG62" s="17"/>
      <c r="VOH62" s="17"/>
      <c r="VOI62" s="17"/>
      <c r="VOJ62" s="17"/>
      <c r="VOK62" s="17"/>
      <c r="VOL62" s="17"/>
      <c r="VOM62" s="17"/>
      <c r="VON62" s="17"/>
      <c r="VOO62" s="17"/>
      <c r="VOP62" s="17"/>
      <c r="VOQ62" s="17"/>
      <c r="VOR62" s="17"/>
      <c r="VOS62" s="17"/>
      <c r="VOT62" s="17"/>
      <c r="VOU62" s="17"/>
      <c r="VOV62" s="17"/>
      <c r="VOW62" s="17"/>
      <c r="VOX62" s="17"/>
      <c r="VOY62" s="17"/>
      <c r="VOZ62" s="17"/>
      <c r="VPA62" s="17"/>
      <c r="VPB62" s="17"/>
      <c r="VPC62" s="17"/>
      <c r="VPD62" s="17"/>
      <c r="VPE62" s="17"/>
      <c r="VPF62" s="17"/>
      <c r="VPG62" s="17"/>
      <c r="VPH62" s="17"/>
      <c r="VPI62" s="17"/>
      <c r="VPJ62" s="17"/>
      <c r="VPK62" s="17"/>
      <c r="VPL62" s="17"/>
      <c r="VPM62" s="17"/>
      <c r="VPN62" s="17"/>
      <c r="VPO62" s="17"/>
      <c r="VPP62" s="17"/>
      <c r="VPQ62" s="17"/>
      <c r="VPR62" s="17"/>
      <c r="VPS62" s="17"/>
      <c r="VPT62" s="17"/>
      <c r="VPU62" s="17"/>
      <c r="VPV62" s="17"/>
      <c r="VPW62" s="17"/>
      <c r="VPX62" s="17"/>
      <c r="VPY62" s="17"/>
      <c r="VPZ62" s="17"/>
      <c r="VQA62" s="17"/>
      <c r="VQB62" s="17"/>
      <c r="VQC62" s="17"/>
      <c r="VQD62" s="17"/>
      <c r="VQE62" s="17"/>
      <c r="VQF62" s="17"/>
      <c r="VQG62" s="17"/>
      <c r="VQH62" s="17"/>
      <c r="VQI62" s="17"/>
      <c r="VQJ62" s="17"/>
      <c r="VQK62" s="17"/>
      <c r="VQL62" s="17"/>
      <c r="VQM62" s="17"/>
      <c r="VQN62" s="17"/>
      <c r="VQO62" s="17"/>
      <c r="VQP62" s="17"/>
      <c r="VQQ62" s="17"/>
      <c r="VQR62" s="17"/>
      <c r="VQS62" s="17"/>
      <c r="VQT62" s="17"/>
      <c r="VQU62" s="17"/>
      <c r="VQV62" s="17"/>
      <c r="VQW62" s="17"/>
      <c r="VQX62" s="17"/>
      <c r="VQY62" s="17"/>
      <c r="VQZ62" s="17"/>
      <c r="VRA62" s="17"/>
      <c r="VRB62" s="17"/>
      <c r="VRC62" s="17"/>
      <c r="VRD62" s="17"/>
      <c r="VRE62" s="17"/>
      <c r="VRF62" s="17"/>
      <c r="VRG62" s="17"/>
      <c r="VRH62" s="17"/>
      <c r="VRI62" s="17"/>
      <c r="VRJ62" s="17"/>
      <c r="VRK62" s="17"/>
      <c r="VRL62" s="17"/>
      <c r="VRM62" s="17"/>
      <c r="VRN62" s="17"/>
      <c r="VRO62" s="17"/>
      <c r="VRP62" s="17"/>
      <c r="VRQ62" s="17"/>
      <c r="VRR62" s="17"/>
      <c r="VRS62" s="17"/>
      <c r="VRT62" s="17"/>
      <c r="VRU62" s="17"/>
      <c r="VRV62" s="17"/>
      <c r="VRW62" s="17"/>
      <c r="VRX62" s="17"/>
      <c r="VRY62" s="17"/>
      <c r="VRZ62" s="17"/>
      <c r="VSA62" s="17"/>
      <c r="VSB62" s="17"/>
      <c r="VSC62" s="17"/>
      <c r="VSD62" s="17"/>
      <c r="VSE62" s="17"/>
      <c r="VSF62" s="17"/>
      <c r="VSG62" s="17"/>
      <c r="VSH62" s="17"/>
      <c r="VSI62" s="17"/>
      <c r="VSJ62" s="17"/>
      <c r="VSK62" s="17"/>
      <c r="VSL62" s="17"/>
      <c r="VSM62" s="17"/>
      <c r="VSN62" s="17"/>
      <c r="VSO62" s="17"/>
      <c r="VSP62" s="17"/>
      <c r="VSQ62" s="17"/>
      <c r="VSR62" s="17"/>
      <c r="VSS62" s="17"/>
      <c r="VST62" s="17"/>
      <c r="VSU62" s="17"/>
      <c r="VSV62" s="17"/>
      <c r="VSW62" s="17"/>
      <c r="VSX62" s="17"/>
      <c r="VSY62" s="17"/>
      <c r="VSZ62" s="17"/>
      <c r="VTA62" s="17"/>
      <c r="VTB62" s="17"/>
      <c r="VTC62" s="17"/>
      <c r="VTD62" s="17"/>
      <c r="VTE62" s="17"/>
      <c r="VTF62" s="17"/>
      <c r="VTG62" s="17"/>
      <c r="VTH62" s="17"/>
      <c r="VTI62" s="17"/>
      <c r="VTJ62" s="17"/>
      <c r="VTK62" s="17"/>
      <c r="VTL62" s="17"/>
      <c r="VTM62" s="17"/>
      <c r="VTN62" s="17"/>
      <c r="VTO62" s="17"/>
      <c r="VTP62" s="17"/>
      <c r="VTQ62" s="17"/>
      <c r="VTR62" s="17"/>
      <c r="VTS62" s="17"/>
      <c r="VTT62" s="17"/>
      <c r="VTU62" s="17"/>
      <c r="VTV62" s="17"/>
      <c r="VTW62" s="17"/>
      <c r="VTX62" s="17"/>
      <c r="VTY62" s="17"/>
      <c r="VTZ62" s="17"/>
      <c r="VUA62" s="17"/>
      <c r="VUB62" s="17"/>
      <c r="VUC62" s="17"/>
      <c r="VUD62" s="17"/>
      <c r="VUE62" s="17"/>
      <c r="VUF62" s="17"/>
      <c r="VUG62" s="17"/>
      <c r="VUH62" s="17"/>
      <c r="VUI62" s="17"/>
      <c r="VUJ62" s="17"/>
      <c r="VUK62" s="17"/>
      <c r="VUL62" s="17"/>
      <c r="VUM62" s="17"/>
      <c r="VUN62" s="17"/>
      <c r="VUO62" s="17"/>
      <c r="VUP62" s="17"/>
      <c r="VUQ62" s="17"/>
      <c r="VUR62" s="17"/>
      <c r="VUS62" s="17"/>
      <c r="VUT62" s="17"/>
      <c r="VUU62" s="17"/>
      <c r="VUV62" s="17"/>
      <c r="VUW62" s="17"/>
      <c r="VUX62" s="17"/>
      <c r="VUY62" s="17"/>
      <c r="VUZ62" s="17"/>
      <c r="VVA62" s="17"/>
      <c r="VVB62" s="17"/>
      <c r="VVC62" s="17"/>
      <c r="VVD62" s="17"/>
      <c r="VVE62" s="17"/>
      <c r="VVF62" s="17"/>
      <c r="VVG62" s="17"/>
      <c r="VVH62" s="17"/>
      <c r="VVI62" s="17"/>
      <c r="VVJ62" s="17"/>
      <c r="VVK62" s="17"/>
      <c r="VVL62" s="17"/>
      <c r="VVM62" s="17"/>
      <c r="VVN62" s="17"/>
      <c r="VVO62" s="17"/>
      <c r="VVP62" s="17"/>
      <c r="VVQ62" s="17"/>
      <c r="VVR62" s="17"/>
      <c r="VVS62" s="17"/>
      <c r="VVT62" s="17"/>
      <c r="VVU62" s="17"/>
      <c r="VVV62" s="17"/>
      <c r="VVW62" s="17"/>
      <c r="VVX62" s="17"/>
      <c r="VVY62" s="17"/>
      <c r="VVZ62" s="17"/>
      <c r="VWA62" s="17"/>
      <c r="VWB62" s="17"/>
      <c r="VWC62" s="17"/>
      <c r="VWD62" s="17"/>
      <c r="VWE62" s="17"/>
      <c r="VWF62" s="17"/>
      <c r="VWG62" s="17"/>
      <c r="VWH62" s="17"/>
      <c r="VWI62" s="17"/>
      <c r="VWJ62" s="17"/>
      <c r="VWK62" s="17"/>
      <c r="VWL62" s="17"/>
      <c r="VWM62" s="17"/>
      <c r="VWN62" s="17"/>
      <c r="VWO62" s="17"/>
      <c r="VWP62" s="17"/>
      <c r="VWQ62" s="17"/>
      <c r="VWR62" s="17"/>
      <c r="VWS62" s="17"/>
      <c r="VWT62" s="17"/>
      <c r="VWU62" s="17"/>
      <c r="VWV62" s="17"/>
      <c r="VWW62" s="17"/>
      <c r="VWX62" s="17"/>
      <c r="VWY62" s="17"/>
      <c r="VWZ62" s="17"/>
      <c r="VXA62" s="17"/>
      <c r="VXB62" s="17"/>
      <c r="VXC62" s="17"/>
      <c r="VXD62" s="17"/>
      <c r="VXE62" s="17"/>
      <c r="VXF62" s="17"/>
      <c r="VXG62" s="17"/>
      <c r="VXH62" s="17"/>
      <c r="VXI62" s="17"/>
      <c r="VXJ62" s="17"/>
      <c r="VXK62" s="17"/>
      <c r="VXL62" s="17"/>
      <c r="VXM62" s="17"/>
      <c r="VXN62" s="17"/>
      <c r="VXO62" s="17"/>
      <c r="VXP62" s="17"/>
      <c r="VXQ62" s="17"/>
      <c r="VXR62" s="17"/>
      <c r="VXS62" s="17"/>
      <c r="VXT62" s="17"/>
      <c r="VXU62" s="17"/>
      <c r="VXV62" s="17"/>
      <c r="VXW62" s="17"/>
      <c r="VXX62" s="17"/>
      <c r="VXY62" s="17"/>
      <c r="VXZ62" s="17"/>
      <c r="VYA62" s="17"/>
      <c r="VYB62" s="17"/>
      <c r="VYC62" s="17"/>
      <c r="VYD62" s="17"/>
      <c r="VYE62" s="17"/>
      <c r="VYF62" s="17"/>
      <c r="VYG62" s="17"/>
      <c r="VYH62" s="17"/>
      <c r="VYI62" s="17"/>
      <c r="VYJ62" s="17"/>
      <c r="VYK62" s="17"/>
      <c r="VYL62" s="17"/>
      <c r="VYM62" s="17"/>
      <c r="VYN62" s="17"/>
      <c r="VYO62" s="17"/>
      <c r="VYP62" s="17"/>
      <c r="VYQ62" s="17"/>
      <c r="VYR62" s="17"/>
      <c r="VYS62" s="17"/>
      <c r="VYT62" s="17"/>
      <c r="VYU62" s="17"/>
      <c r="VYV62" s="17"/>
      <c r="VYW62" s="17"/>
      <c r="VYX62" s="17"/>
      <c r="VYY62" s="17"/>
      <c r="VYZ62" s="17"/>
      <c r="VZA62" s="17"/>
      <c r="VZB62" s="17"/>
      <c r="VZC62" s="17"/>
      <c r="VZD62" s="17"/>
      <c r="VZE62" s="17"/>
      <c r="VZF62" s="17"/>
      <c r="VZG62" s="17"/>
      <c r="VZH62" s="17"/>
      <c r="VZI62" s="17"/>
      <c r="VZJ62" s="17"/>
      <c r="VZK62" s="17"/>
      <c r="VZL62" s="17"/>
      <c r="VZM62" s="17"/>
      <c r="VZN62" s="17"/>
      <c r="VZO62" s="17"/>
      <c r="VZP62" s="17"/>
      <c r="VZQ62" s="17"/>
      <c r="VZR62" s="17"/>
      <c r="VZS62" s="17"/>
      <c r="VZT62" s="17"/>
      <c r="VZU62" s="17"/>
      <c r="VZV62" s="17"/>
      <c r="VZW62" s="17"/>
      <c r="VZX62" s="17"/>
      <c r="VZY62" s="17"/>
      <c r="VZZ62" s="17"/>
      <c r="WAA62" s="17"/>
      <c r="WAB62" s="17"/>
      <c r="WAC62" s="17"/>
      <c r="WAD62" s="17"/>
      <c r="WAE62" s="17"/>
      <c r="WAF62" s="17"/>
      <c r="WAG62" s="17"/>
      <c r="WAH62" s="17"/>
      <c r="WAI62" s="17"/>
      <c r="WAJ62" s="17"/>
      <c r="WAK62" s="17"/>
      <c r="WAL62" s="17"/>
      <c r="WAM62" s="17"/>
      <c r="WAN62" s="17"/>
      <c r="WAO62" s="17"/>
      <c r="WAP62" s="17"/>
      <c r="WAQ62" s="17"/>
      <c r="WAR62" s="17"/>
      <c r="WAS62" s="17"/>
      <c r="WAT62" s="17"/>
      <c r="WAU62" s="17"/>
      <c r="WAV62" s="17"/>
      <c r="WAW62" s="17"/>
      <c r="WAX62" s="17"/>
      <c r="WAY62" s="17"/>
      <c r="WAZ62" s="17"/>
      <c r="WBA62" s="17"/>
      <c r="WBB62" s="17"/>
      <c r="WBC62" s="17"/>
      <c r="WBD62" s="17"/>
      <c r="WBE62" s="17"/>
      <c r="WBF62" s="17"/>
      <c r="WBG62" s="17"/>
      <c r="WBH62" s="17"/>
      <c r="WBI62" s="17"/>
      <c r="WBJ62" s="17"/>
      <c r="WBK62" s="17"/>
      <c r="WBL62" s="17"/>
      <c r="WBM62" s="17"/>
      <c r="WBN62" s="17"/>
      <c r="WBO62" s="17"/>
      <c r="WBP62" s="17"/>
      <c r="WBQ62" s="17"/>
      <c r="WBR62" s="17"/>
      <c r="WBS62" s="17"/>
      <c r="WBT62" s="17"/>
      <c r="WBU62" s="17"/>
      <c r="WBV62" s="17"/>
      <c r="WBW62" s="17"/>
      <c r="WBX62" s="17"/>
      <c r="WBY62" s="17"/>
      <c r="WBZ62" s="17"/>
      <c r="WCA62" s="17"/>
      <c r="WCB62" s="17"/>
      <c r="WCC62" s="17"/>
      <c r="WCD62" s="17"/>
      <c r="WCE62" s="17"/>
      <c r="WCF62" s="17"/>
      <c r="WCG62" s="17"/>
      <c r="WCH62" s="17"/>
      <c r="WCI62" s="17"/>
      <c r="WCJ62" s="17"/>
      <c r="WCK62" s="17"/>
      <c r="WCL62" s="17"/>
      <c r="WCM62" s="17"/>
      <c r="WCN62" s="17"/>
      <c r="WCO62" s="17"/>
      <c r="WCP62" s="17"/>
      <c r="WCQ62" s="17"/>
      <c r="WCR62" s="17"/>
      <c r="WCS62" s="17"/>
      <c r="WCT62" s="17"/>
      <c r="WCU62" s="17"/>
      <c r="WCV62" s="17"/>
      <c r="WCW62" s="17"/>
      <c r="WCX62" s="17"/>
      <c r="WCY62" s="17"/>
      <c r="WCZ62" s="17"/>
      <c r="WDA62" s="17"/>
      <c r="WDB62" s="17"/>
      <c r="WDC62" s="17"/>
      <c r="WDD62" s="17"/>
      <c r="WDE62" s="17"/>
      <c r="WDF62" s="17"/>
      <c r="WDG62" s="17"/>
      <c r="WDH62" s="17"/>
      <c r="WDI62" s="17"/>
      <c r="WDJ62" s="17"/>
      <c r="WDK62" s="17"/>
      <c r="WDL62" s="17"/>
      <c r="WDM62" s="17"/>
      <c r="WDN62" s="17"/>
      <c r="WDO62" s="17"/>
      <c r="WDP62" s="17"/>
      <c r="WDQ62" s="17"/>
      <c r="WDR62" s="17"/>
      <c r="WDS62" s="17"/>
      <c r="WDT62" s="17"/>
      <c r="WDU62" s="17"/>
      <c r="WDV62" s="17"/>
      <c r="WDW62" s="17"/>
      <c r="WDX62" s="17"/>
      <c r="WDY62" s="17"/>
      <c r="WDZ62" s="17"/>
      <c r="WEA62" s="17"/>
      <c r="WEB62" s="17"/>
      <c r="WEC62" s="17"/>
      <c r="WED62" s="17"/>
      <c r="WEE62" s="17"/>
      <c r="WEF62" s="17"/>
      <c r="WEG62" s="17"/>
      <c r="WEH62" s="17"/>
      <c r="WEI62" s="17"/>
      <c r="WEJ62" s="17"/>
      <c r="WEK62" s="17"/>
      <c r="WEL62" s="17"/>
      <c r="WEM62" s="17"/>
      <c r="WEN62" s="17"/>
      <c r="WEO62" s="17"/>
      <c r="WEP62" s="17"/>
      <c r="WEQ62" s="17"/>
      <c r="WER62" s="17"/>
      <c r="WES62" s="17"/>
      <c r="WET62" s="17"/>
      <c r="WEU62" s="17"/>
      <c r="WEV62" s="17"/>
      <c r="WEW62" s="17"/>
      <c r="WEX62" s="17"/>
      <c r="WEY62" s="17"/>
      <c r="WEZ62" s="17"/>
      <c r="WFA62" s="17"/>
      <c r="WFB62" s="17"/>
      <c r="WFC62" s="17"/>
      <c r="WFD62" s="17"/>
      <c r="WFE62" s="17"/>
      <c r="WFF62" s="17"/>
      <c r="WFG62" s="17"/>
      <c r="WFH62" s="17"/>
      <c r="WFI62" s="17"/>
      <c r="WFJ62" s="17"/>
      <c r="WFK62" s="17"/>
      <c r="WFL62" s="17"/>
      <c r="WFM62" s="17"/>
      <c r="WFN62" s="17"/>
      <c r="WFO62" s="17"/>
      <c r="WFP62" s="17"/>
      <c r="WFQ62" s="17"/>
      <c r="WFR62" s="17"/>
      <c r="WFS62" s="17"/>
      <c r="WFT62" s="17"/>
      <c r="WFU62" s="17"/>
      <c r="WFV62" s="17"/>
      <c r="WFW62" s="17"/>
      <c r="WFX62" s="17"/>
      <c r="WFY62" s="17"/>
      <c r="WFZ62" s="17"/>
      <c r="WGA62" s="17"/>
      <c r="WGB62" s="17"/>
      <c r="WGC62" s="17"/>
      <c r="WGD62" s="17"/>
      <c r="WGE62" s="17"/>
      <c r="WGF62" s="17"/>
      <c r="WGG62" s="17"/>
      <c r="WGH62" s="17"/>
      <c r="WGI62" s="17"/>
      <c r="WGJ62" s="17"/>
      <c r="WGK62" s="17"/>
      <c r="WGL62" s="17"/>
      <c r="WGM62" s="17"/>
      <c r="WGN62" s="17"/>
      <c r="WGO62" s="17"/>
      <c r="WGP62" s="17"/>
      <c r="WGQ62" s="17"/>
      <c r="WGR62" s="17"/>
      <c r="WGS62" s="17"/>
      <c r="WGT62" s="17"/>
      <c r="WGU62" s="17"/>
      <c r="WGV62" s="17"/>
      <c r="WGW62" s="17"/>
      <c r="WGX62" s="17"/>
      <c r="WGY62" s="17"/>
      <c r="WGZ62" s="17"/>
      <c r="WHA62" s="17"/>
      <c r="WHB62" s="17"/>
      <c r="WHC62" s="17"/>
      <c r="WHD62" s="17"/>
      <c r="WHE62" s="17"/>
      <c r="WHF62" s="17"/>
      <c r="WHG62" s="17"/>
      <c r="WHH62" s="17"/>
      <c r="WHI62" s="17"/>
      <c r="WHJ62" s="17"/>
      <c r="WHK62" s="17"/>
      <c r="WHL62" s="17"/>
      <c r="WHM62" s="17"/>
      <c r="WHN62" s="17"/>
      <c r="WHO62" s="17"/>
      <c r="WHP62" s="17"/>
      <c r="WHQ62" s="17"/>
      <c r="WHR62" s="17"/>
      <c r="WHS62" s="17"/>
      <c r="WHT62" s="17"/>
      <c r="WHU62" s="17"/>
      <c r="WHV62" s="17"/>
      <c r="WHW62" s="17"/>
      <c r="WHX62" s="17"/>
      <c r="WHY62" s="17"/>
      <c r="WHZ62" s="17"/>
      <c r="WIA62" s="17"/>
      <c r="WIB62" s="17"/>
      <c r="WIC62" s="17"/>
      <c r="WID62" s="17"/>
      <c r="WIE62" s="17"/>
      <c r="WIF62" s="17"/>
      <c r="WIG62" s="17"/>
      <c r="WIH62" s="17"/>
      <c r="WII62" s="17"/>
      <c r="WIJ62" s="17"/>
      <c r="WIK62" s="17"/>
      <c r="WIL62" s="17"/>
      <c r="WIM62" s="17"/>
      <c r="WIN62" s="17"/>
      <c r="WIO62" s="17"/>
      <c r="WIP62" s="17"/>
      <c r="WIQ62" s="17"/>
      <c r="WIR62" s="17"/>
      <c r="WIS62" s="17"/>
      <c r="WIT62" s="17"/>
      <c r="WIU62" s="17"/>
      <c r="WIV62" s="17"/>
      <c r="WIW62" s="17"/>
      <c r="WIX62" s="17"/>
      <c r="WIY62" s="17"/>
      <c r="WIZ62" s="17"/>
      <c r="WJA62" s="17"/>
      <c r="WJB62" s="17"/>
      <c r="WJC62" s="17"/>
      <c r="WJD62" s="17"/>
      <c r="WJE62" s="17"/>
      <c r="WJF62" s="17"/>
      <c r="WJG62" s="17"/>
      <c r="WJH62" s="17"/>
      <c r="WJI62" s="17"/>
      <c r="WJJ62" s="17"/>
      <c r="WJK62" s="17"/>
      <c r="WJL62" s="17"/>
      <c r="WJM62" s="17"/>
      <c r="WJN62" s="17"/>
      <c r="WJO62" s="17"/>
      <c r="WJP62" s="17"/>
      <c r="WJQ62" s="17"/>
      <c r="WJR62" s="17"/>
      <c r="WJS62" s="17"/>
      <c r="WJT62" s="17"/>
      <c r="WJU62" s="17"/>
      <c r="WJV62" s="17"/>
      <c r="WJW62" s="17"/>
      <c r="WJX62" s="17"/>
      <c r="WJY62" s="17"/>
      <c r="WJZ62" s="17"/>
      <c r="WKA62" s="17"/>
      <c r="WKB62" s="17"/>
      <c r="WKC62" s="17"/>
      <c r="WKD62" s="17"/>
      <c r="WKE62" s="17"/>
      <c r="WKF62" s="17"/>
      <c r="WKG62" s="17"/>
      <c r="WKH62" s="17"/>
      <c r="WKI62" s="17"/>
      <c r="WKJ62" s="17"/>
      <c r="WKK62" s="17"/>
      <c r="WKL62" s="17"/>
      <c r="WKM62" s="17"/>
      <c r="WKN62" s="17"/>
      <c r="WKO62" s="17"/>
      <c r="WKP62" s="17"/>
      <c r="WKQ62" s="17"/>
      <c r="WKR62" s="17"/>
      <c r="WKS62" s="17"/>
      <c r="WKT62" s="17"/>
      <c r="WKU62" s="17"/>
      <c r="WKV62" s="17"/>
      <c r="WKW62" s="17"/>
      <c r="WKX62" s="17"/>
      <c r="WKY62" s="17"/>
      <c r="WKZ62" s="17"/>
      <c r="WLA62" s="17"/>
      <c r="WLB62" s="17"/>
      <c r="WLC62" s="17"/>
      <c r="WLD62" s="17"/>
      <c r="WLE62" s="17"/>
      <c r="WLF62" s="17"/>
      <c r="WLG62" s="17"/>
      <c r="WLH62" s="17"/>
      <c r="WLI62" s="17"/>
      <c r="WLJ62" s="17"/>
      <c r="WLK62" s="17"/>
      <c r="WLL62" s="17"/>
      <c r="WLM62" s="17"/>
      <c r="WLN62" s="17"/>
      <c r="WLO62" s="17"/>
      <c r="WLP62" s="17"/>
      <c r="WLQ62" s="17"/>
      <c r="WLR62" s="17"/>
      <c r="WLS62" s="17"/>
      <c r="WLT62" s="17"/>
      <c r="WLU62" s="17"/>
      <c r="WLV62" s="17"/>
      <c r="WLW62" s="17"/>
      <c r="WLX62" s="17"/>
      <c r="WLY62" s="17"/>
      <c r="WLZ62" s="17"/>
      <c r="WMA62" s="17"/>
      <c r="WMB62" s="17"/>
      <c r="WMC62" s="17"/>
      <c r="WMD62" s="17"/>
      <c r="WME62" s="17"/>
      <c r="WMF62" s="17"/>
      <c r="WMG62" s="17"/>
      <c r="WMH62" s="17"/>
      <c r="WMI62" s="17"/>
      <c r="WMJ62" s="17"/>
      <c r="WMK62" s="17"/>
      <c r="WML62" s="17"/>
      <c r="WMM62" s="17"/>
      <c r="WMN62" s="17"/>
      <c r="WMO62" s="17"/>
      <c r="WMP62" s="17"/>
      <c r="WMQ62" s="17"/>
      <c r="WMR62" s="17"/>
      <c r="WMS62" s="17"/>
      <c r="WMT62" s="17"/>
      <c r="WMU62" s="17"/>
      <c r="WMV62" s="17"/>
      <c r="WMW62" s="17"/>
      <c r="WMX62" s="17"/>
      <c r="WMY62" s="17"/>
      <c r="WMZ62" s="17"/>
      <c r="WNA62" s="17"/>
      <c r="WNB62" s="17"/>
      <c r="WNC62" s="17"/>
      <c r="WND62" s="17"/>
      <c r="WNE62" s="17"/>
      <c r="WNF62" s="17"/>
      <c r="WNG62" s="17"/>
      <c r="WNH62" s="17"/>
      <c r="WNI62" s="17"/>
      <c r="WNJ62" s="17"/>
      <c r="WNK62" s="17"/>
      <c r="WNL62" s="17"/>
      <c r="WNM62" s="17"/>
      <c r="WNN62" s="17"/>
      <c r="WNO62" s="17"/>
      <c r="WNP62" s="17"/>
      <c r="WNQ62" s="17"/>
      <c r="WNR62" s="17"/>
      <c r="WNS62" s="17"/>
      <c r="WNT62" s="17"/>
      <c r="WNU62" s="17"/>
      <c r="WNV62" s="17"/>
      <c r="WNW62" s="17"/>
      <c r="WNX62" s="17"/>
      <c r="WNY62" s="17"/>
      <c r="WNZ62" s="17"/>
      <c r="WOA62" s="17"/>
      <c r="WOB62" s="17"/>
      <c r="WOC62" s="17"/>
      <c r="WOD62" s="17"/>
      <c r="WOE62" s="17"/>
      <c r="WOF62" s="17"/>
      <c r="WOG62" s="17"/>
      <c r="WOH62" s="17"/>
      <c r="WOI62" s="17"/>
      <c r="WOJ62" s="17"/>
      <c r="WOK62" s="17"/>
      <c r="WOL62" s="17"/>
      <c r="WOM62" s="17"/>
      <c r="WON62" s="17"/>
      <c r="WOO62" s="17"/>
      <c r="WOP62" s="17"/>
      <c r="WOQ62" s="17"/>
      <c r="WOR62" s="17"/>
      <c r="WOS62" s="17"/>
      <c r="WOT62" s="17"/>
      <c r="WOU62" s="17"/>
      <c r="WOV62" s="17"/>
      <c r="WOW62" s="17"/>
      <c r="WOX62" s="17"/>
      <c r="WOY62" s="17"/>
      <c r="WOZ62" s="17"/>
      <c r="WPA62" s="17"/>
      <c r="WPB62" s="17"/>
      <c r="WPC62" s="17"/>
      <c r="WPD62" s="17"/>
      <c r="WPE62" s="17"/>
      <c r="WPF62" s="17"/>
      <c r="WPG62" s="17"/>
      <c r="WPH62" s="17"/>
      <c r="WPI62" s="17"/>
      <c r="WPJ62" s="17"/>
      <c r="WPK62" s="17"/>
      <c r="WPL62" s="17"/>
      <c r="WPM62" s="17"/>
      <c r="WPN62" s="17"/>
      <c r="WPO62" s="17"/>
      <c r="WPP62" s="17"/>
      <c r="WPQ62" s="17"/>
      <c r="WPR62" s="17"/>
      <c r="WPS62" s="17"/>
      <c r="WPT62" s="17"/>
      <c r="WPU62" s="17"/>
      <c r="WPV62" s="17"/>
      <c r="WPW62" s="17"/>
      <c r="WPX62" s="17"/>
      <c r="WPY62" s="17"/>
      <c r="WPZ62" s="17"/>
      <c r="WQA62" s="17"/>
      <c r="WQB62" s="17"/>
      <c r="WQC62" s="17"/>
      <c r="WQD62" s="17"/>
      <c r="WQE62" s="17"/>
      <c r="WQF62" s="17"/>
      <c r="WQG62" s="17"/>
      <c r="WQH62" s="17"/>
      <c r="WQI62" s="17"/>
      <c r="WQJ62" s="17"/>
      <c r="WQK62" s="17"/>
      <c r="WQL62" s="17"/>
      <c r="WQM62" s="17"/>
      <c r="WQN62" s="17"/>
      <c r="WQO62" s="17"/>
      <c r="WQP62" s="17"/>
      <c r="WQQ62" s="17"/>
      <c r="WQR62" s="17"/>
      <c r="WQS62" s="17"/>
      <c r="WQT62" s="17"/>
      <c r="WQU62" s="17"/>
      <c r="WQV62" s="17"/>
      <c r="WQW62" s="17"/>
      <c r="WQX62" s="17"/>
      <c r="WQY62" s="17"/>
      <c r="WQZ62" s="17"/>
      <c r="WRA62" s="17"/>
      <c r="WRB62" s="17"/>
      <c r="WRC62" s="17"/>
      <c r="WRD62" s="17"/>
      <c r="WRE62" s="17"/>
      <c r="WRF62" s="17"/>
      <c r="WRG62" s="17"/>
      <c r="WRH62" s="17"/>
      <c r="WRI62" s="17"/>
      <c r="WRJ62" s="17"/>
      <c r="WRK62" s="17"/>
      <c r="WRL62" s="17"/>
      <c r="WRM62" s="17"/>
      <c r="WRN62" s="17"/>
      <c r="WRO62" s="17"/>
      <c r="WRP62" s="17"/>
      <c r="WRQ62" s="17"/>
      <c r="WRR62" s="17"/>
      <c r="WRS62" s="17"/>
      <c r="WRT62" s="17"/>
      <c r="WRU62" s="17"/>
      <c r="WRV62" s="17"/>
      <c r="WRW62" s="17"/>
      <c r="WRX62" s="17"/>
      <c r="WRY62" s="17"/>
      <c r="WRZ62" s="17"/>
      <c r="WSA62" s="17"/>
      <c r="WSB62" s="17"/>
      <c r="WSC62" s="17"/>
      <c r="WSD62" s="17"/>
      <c r="WSE62" s="17"/>
      <c r="WSF62" s="17"/>
      <c r="WSG62" s="17"/>
      <c r="WSH62" s="17"/>
      <c r="WSI62" s="17"/>
      <c r="WSJ62" s="17"/>
      <c r="WSK62" s="17"/>
      <c r="WSL62" s="17"/>
      <c r="WSM62" s="17"/>
      <c r="WSN62" s="17"/>
      <c r="WSO62" s="17"/>
      <c r="WSP62" s="17"/>
      <c r="WSQ62" s="17"/>
      <c r="WSR62" s="17"/>
      <c r="WSS62" s="17"/>
      <c r="WST62" s="17"/>
      <c r="WSU62" s="17"/>
      <c r="WSV62" s="17"/>
      <c r="WSW62" s="17"/>
      <c r="WSX62" s="17"/>
      <c r="WSY62" s="17"/>
      <c r="WSZ62" s="17"/>
      <c r="WTA62" s="17"/>
      <c r="WTB62" s="17"/>
      <c r="WTC62" s="17"/>
      <c r="WTD62" s="17"/>
      <c r="WTE62" s="17"/>
      <c r="WTF62" s="17"/>
      <c r="WTG62" s="17"/>
      <c r="WTH62" s="17"/>
      <c r="WTI62" s="17"/>
      <c r="WTJ62" s="17"/>
      <c r="WTK62" s="17"/>
      <c r="WTL62" s="17"/>
      <c r="WTM62" s="17"/>
      <c r="WTN62" s="17"/>
      <c r="WTO62" s="17"/>
      <c r="WTP62" s="17"/>
      <c r="WTQ62" s="17"/>
      <c r="WTR62" s="17"/>
      <c r="WTS62" s="17"/>
      <c r="WTT62" s="17"/>
      <c r="WTU62" s="17"/>
      <c r="WTV62" s="17"/>
      <c r="WTW62" s="17"/>
      <c r="WTX62" s="17"/>
      <c r="WTY62" s="17"/>
      <c r="WTZ62" s="17"/>
      <c r="WUA62" s="17"/>
      <c r="WUB62" s="17"/>
      <c r="WUC62" s="17"/>
      <c r="WUD62" s="17"/>
      <c r="WUE62" s="17"/>
      <c r="WUF62" s="17"/>
      <c r="WUG62" s="17"/>
      <c r="WUH62" s="17"/>
      <c r="WUI62" s="17"/>
      <c r="WUJ62" s="17"/>
      <c r="WUK62" s="17"/>
      <c r="WUL62" s="17"/>
      <c r="WUM62" s="17"/>
      <c r="WUN62" s="17"/>
      <c r="WUO62" s="17"/>
      <c r="WUP62" s="17"/>
      <c r="WUQ62" s="17"/>
      <c r="WUR62" s="17"/>
      <c r="WUS62" s="17"/>
      <c r="WUT62" s="17"/>
      <c r="WUU62" s="17"/>
      <c r="WUV62" s="17"/>
      <c r="WUW62" s="17"/>
      <c r="WUX62" s="17"/>
      <c r="WUY62" s="17"/>
      <c r="WUZ62" s="17"/>
      <c r="WVA62" s="17"/>
      <c r="WVB62" s="17"/>
      <c r="WVC62" s="17"/>
      <c r="WVD62" s="17"/>
      <c r="WVE62" s="17"/>
      <c r="WVF62" s="17"/>
      <c r="WVG62" s="17"/>
      <c r="WVH62" s="17"/>
      <c r="WVI62" s="17"/>
      <c r="WVJ62" s="17"/>
      <c r="WVK62" s="17"/>
      <c r="WVL62" s="17"/>
      <c r="WVM62" s="17"/>
      <c r="WVN62" s="17"/>
      <c r="WVO62" s="17"/>
      <c r="WVP62" s="17"/>
      <c r="WVQ62" s="17"/>
      <c r="WVR62" s="17"/>
      <c r="WVS62" s="17"/>
      <c r="WVT62" s="17"/>
      <c r="WVU62" s="17"/>
      <c r="WVV62" s="17"/>
      <c r="WVW62" s="17"/>
      <c r="WVX62" s="17"/>
      <c r="WVY62" s="17"/>
      <c r="WVZ62" s="17"/>
      <c r="WWA62" s="17"/>
      <c r="WWB62" s="17"/>
      <c r="WWC62" s="17"/>
      <c r="WWD62" s="17"/>
      <c r="WWE62" s="17"/>
      <c r="WWF62" s="17"/>
      <c r="WWG62" s="17"/>
      <c r="WWH62" s="17"/>
      <c r="WWI62" s="17"/>
      <c r="WWJ62" s="17"/>
      <c r="WWK62" s="17"/>
      <c r="WWL62" s="17"/>
      <c r="WWM62" s="17"/>
      <c r="WWN62" s="17"/>
      <c r="WWO62" s="17"/>
      <c r="WWP62" s="17"/>
      <c r="WWQ62" s="17"/>
      <c r="WWR62" s="17"/>
      <c r="WWS62" s="17"/>
      <c r="WWT62" s="17"/>
      <c r="WWU62" s="17"/>
      <c r="WWV62" s="17"/>
      <c r="WWW62" s="17"/>
      <c r="WWX62" s="17"/>
      <c r="WWY62" s="17"/>
      <c r="WWZ62" s="17"/>
      <c r="WXA62" s="17"/>
      <c r="WXB62" s="17"/>
      <c r="WXC62" s="17"/>
      <c r="WXD62" s="17"/>
      <c r="WXE62" s="17"/>
      <c r="WXF62" s="17"/>
      <c r="WXG62" s="17"/>
      <c r="WXH62" s="17"/>
      <c r="WXI62" s="17"/>
      <c r="WXJ62" s="17"/>
      <c r="WXK62" s="17"/>
      <c r="WXL62" s="17"/>
      <c r="WXM62" s="17"/>
      <c r="WXN62" s="17"/>
      <c r="WXO62" s="17"/>
      <c r="WXP62" s="17"/>
      <c r="WXQ62" s="17"/>
      <c r="WXR62" s="17"/>
      <c r="WXS62" s="17"/>
      <c r="WXT62" s="17"/>
      <c r="WXU62" s="17"/>
      <c r="WXV62" s="17"/>
      <c r="WXW62" s="17"/>
      <c r="WXX62" s="17"/>
      <c r="WXY62" s="17"/>
      <c r="WXZ62" s="17"/>
      <c r="WYA62" s="17"/>
      <c r="WYB62" s="17"/>
      <c r="WYC62" s="17"/>
      <c r="WYD62" s="17"/>
      <c r="WYE62" s="17"/>
      <c r="WYF62" s="17"/>
      <c r="WYG62" s="17"/>
      <c r="WYH62" s="17"/>
      <c r="WYI62" s="17"/>
      <c r="WYJ62" s="17"/>
      <c r="WYK62" s="17"/>
      <c r="WYL62" s="17"/>
      <c r="WYM62" s="17"/>
      <c r="WYN62" s="17"/>
      <c r="WYO62" s="17"/>
      <c r="WYP62" s="17"/>
      <c r="WYQ62" s="17"/>
      <c r="WYR62" s="17"/>
      <c r="WYS62" s="17"/>
      <c r="WYT62" s="17"/>
      <c r="WYU62" s="17"/>
      <c r="WYV62" s="17"/>
      <c r="WYW62" s="17"/>
      <c r="WYX62" s="17"/>
      <c r="WYY62" s="17"/>
      <c r="WYZ62" s="17"/>
      <c r="WZA62" s="17"/>
      <c r="WZB62" s="17"/>
      <c r="WZC62" s="17"/>
      <c r="WZD62" s="17"/>
      <c r="WZE62" s="17"/>
      <c r="WZF62" s="17"/>
      <c r="WZG62" s="17"/>
      <c r="WZH62" s="17"/>
      <c r="WZI62" s="17"/>
      <c r="WZJ62" s="17"/>
      <c r="WZK62" s="17"/>
      <c r="WZL62" s="17"/>
      <c r="WZM62" s="17"/>
      <c r="WZN62" s="17"/>
      <c r="WZO62" s="17"/>
      <c r="WZP62" s="17"/>
      <c r="WZQ62" s="17"/>
      <c r="WZR62" s="17"/>
      <c r="WZS62" s="17"/>
      <c r="WZT62" s="17"/>
      <c r="WZU62" s="17"/>
      <c r="WZV62" s="17"/>
      <c r="WZW62" s="17"/>
      <c r="WZX62" s="17"/>
      <c r="WZY62" s="17"/>
      <c r="WZZ62" s="17"/>
      <c r="XAA62" s="17"/>
      <c r="XAB62" s="17"/>
      <c r="XAC62" s="17"/>
      <c r="XAD62" s="17"/>
      <c r="XAE62" s="17"/>
      <c r="XAF62" s="17"/>
      <c r="XAG62" s="17"/>
      <c r="XAH62" s="17"/>
      <c r="XAI62" s="17"/>
      <c r="XAJ62" s="17"/>
      <c r="XAK62" s="17"/>
      <c r="XAL62" s="17"/>
      <c r="XAM62" s="17"/>
      <c r="XAN62" s="17"/>
      <c r="XAO62" s="17"/>
      <c r="XAP62" s="17"/>
      <c r="XAQ62" s="17"/>
      <c r="XAR62" s="17"/>
      <c r="XAS62" s="17"/>
      <c r="XAT62" s="17"/>
      <c r="XAU62" s="17"/>
      <c r="XAV62" s="17"/>
      <c r="XAW62" s="17"/>
      <c r="XAX62" s="17"/>
      <c r="XAY62" s="17"/>
      <c r="XAZ62" s="17"/>
      <c r="XBA62" s="17"/>
      <c r="XBB62" s="17"/>
      <c r="XBC62" s="17"/>
      <c r="XBD62" s="17"/>
      <c r="XBE62" s="17"/>
      <c r="XBF62" s="17"/>
      <c r="XBG62" s="17"/>
      <c r="XBH62" s="17"/>
      <c r="XBI62" s="17"/>
      <c r="XBJ62" s="17"/>
      <c r="XBK62" s="17"/>
      <c r="XBL62" s="17"/>
      <c r="XBM62" s="17"/>
      <c r="XBN62" s="17"/>
      <c r="XBO62" s="17"/>
      <c r="XBP62" s="17"/>
      <c r="XBQ62" s="17"/>
      <c r="XBR62" s="17"/>
      <c r="XBS62" s="17"/>
      <c r="XBT62" s="17"/>
      <c r="XBU62" s="17"/>
      <c r="XBV62" s="17"/>
      <c r="XBW62" s="17"/>
      <c r="XBX62" s="17"/>
      <c r="XBY62" s="17"/>
      <c r="XBZ62" s="17"/>
      <c r="XCA62" s="17"/>
      <c r="XCB62" s="17"/>
      <c r="XCC62" s="17"/>
      <c r="XCD62" s="17"/>
      <c r="XCE62" s="17"/>
      <c r="XCF62" s="17"/>
      <c r="XCG62" s="17"/>
      <c r="XCH62" s="17"/>
      <c r="XCI62" s="17"/>
      <c r="XCJ62" s="17"/>
      <c r="XCK62" s="17"/>
      <c r="XCL62" s="17"/>
      <c r="XCM62" s="17"/>
      <c r="XCN62" s="17"/>
      <c r="XCO62" s="17"/>
      <c r="XCP62" s="17"/>
      <c r="XCQ62" s="17"/>
      <c r="XCR62" s="17"/>
      <c r="XCS62" s="17"/>
      <c r="XCT62" s="17"/>
      <c r="XCU62" s="17"/>
      <c r="XCV62" s="17"/>
      <c r="XCW62" s="17"/>
      <c r="XCX62" s="17"/>
      <c r="XCY62" s="17"/>
      <c r="XCZ62" s="17"/>
      <c r="XDA62" s="17"/>
      <c r="XDB62" s="17"/>
      <c r="XDC62" s="17"/>
      <c r="XDD62" s="17"/>
      <c r="XDE62" s="17"/>
      <c r="XDF62" s="17"/>
      <c r="XDG62" s="17"/>
      <c r="XDH62" s="17"/>
      <c r="XDI62" s="17"/>
      <c r="XDJ62" s="17"/>
      <c r="XDK62" s="17"/>
      <c r="XDL62" s="17"/>
      <c r="XDM62" s="17"/>
      <c r="XDN62" s="17"/>
      <c r="XDO62" s="17"/>
      <c r="XDP62" s="17"/>
      <c r="XDQ62" s="17"/>
      <c r="XDR62" s="17"/>
      <c r="XDS62" s="17"/>
      <c r="XDT62" s="17"/>
      <c r="XDU62" s="17"/>
      <c r="XDV62" s="17"/>
      <c r="XDW62" s="17"/>
      <c r="XDX62" s="17"/>
      <c r="XDY62" s="17"/>
      <c r="XDZ62" s="17"/>
      <c r="XEA62" s="17"/>
      <c r="XEB62" s="17"/>
      <c r="XEC62" s="17"/>
      <c r="XED62" s="17"/>
      <c r="XEE62" s="17"/>
      <c r="XEF62" s="17"/>
      <c r="XEG62" s="17"/>
      <c r="XEH62" s="17"/>
      <c r="XEI62" s="17"/>
      <c r="XEJ62" s="17"/>
      <c r="XEK62" s="17"/>
      <c r="XEL62" s="17"/>
      <c r="XEM62" s="17"/>
      <c r="XEN62" s="17"/>
      <c r="XEO62" s="17"/>
      <c r="XEP62" s="17"/>
      <c r="XEQ62" s="17"/>
      <c r="XER62" s="17"/>
      <c r="XES62" s="17"/>
      <c r="XET62" s="17"/>
      <c r="XEU62" s="17"/>
      <c r="XEV62" s="17"/>
      <c r="XEW62" s="17"/>
      <c r="XEX62" s="17"/>
      <c r="XEY62" s="17"/>
      <c r="XEZ62" s="17"/>
    </row>
    <row r="63" spans="1:16380" ht="15" customHeight="1">
      <c r="A63" s="763" t="s">
        <v>359</v>
      </c>
      <c r="B63" s="539"/>
      <c r="C63" s="799">
        <f>'4.Sources'!G19</f>
        <v>0</v>
      </c>
      <c r="D63" s="799">
        <f>'4.Sources'!H19</f>
        <v>0</v>
      </c>
      <c r="E63" s="799">
        <f>'4.Sources'!I19</f>
        <v>0</v>
      </c>
      <c r="F63" s="800">
        <f>'4.Sources'!J19</f>
        <v>0</v>
      </c>
      <c r="J63" s="725" t="s">
        <v>948</v>
      </c>
      <c r="K63" s="762"/>
      <c r="L63" s="748"/>
      <c r="M63" s="724"/>
      <c r="O63" s="724"/>
      <c r="P63" s="17"/>
      <c r="Q63" s="17"/>
      <c r="R63" s="17"/>
      <c r="S63" s="17"/>
      <c r="T63" s="17"/>
      <c r="U63" s="17"/>
      <c r="V63" s="17"/>
      <c r="W63" s="17"/>
      <c r="X63" s="17"/>
      <c r="Y63" s="17"/>
      <c r="Z63" s="17"/>
      <c r="AA63" s="17"/>
      <c r="AB63" s="17"/>
      <c r="AC63" s="17"/>
      <c r="AD63" s="17"/>
      <c r="AE63" s="17"/>
      <c r="AF63" s="17"/>
      <c r="AG63" s="17"/>
      <c r="AH63" s="17"/>
      <c r="AI63" s="17"/>
      <c r="AJ63" s="17"/>
      <c r="AK63" s="17"/>
      <c r="AL63" s="17"/>
      <c r="AM63" s="17"/>
      <c r="AN63" s="17"/>
      <c r="AO63" s="17"/>
      <c r="AP63" s="17"/>
      <c r="AQ63" s="17"/>
      <c r="AR63" s="17"/>
      <c r="AS63" s="17"/>
      <c r="AT63" s="17"/>
      <c r="AU63" s="17"/>
      <c r="AV63" s="17"/>
      <c r="AW63" s="17"/>
      <c r="AX63" s="17"/>
      <c r="AY63" s="17"/>
      <c r="AZ63" s="17"/>
      <c r="BA63" s="17"/>
      <c r="BB63" s="17"/>
      <c r="BC63" s="17"/>
      <c r="BD63" s="17"/>
      <c r="BE63" s="17"/>
      <c r="BF63" s="17"/>
      <c r="BG63" s="17"/>
      <c r="BH63" s="17"/>
      <c r="BI63" s="17"/>
      <c r="BJ63" s="17"/>
      <c r="BK63" s="17"/>
      <c r="BL63" s="17"/>
      <c r="BM63" s="17"/>
      <c r="BN63" s="17"/>
      <c r="BO63" s="17"/>
      <c r="BP63" s="17"/>
      <c r="BQ63" s="17"/>
      <c r="BR63" s="17"/>
      <c r="BS63" s="17"/>
      <c r="BT63" s="17"/>
      <c r="BU63" s="17"/>
      <c r="BV63" s="17"/>
      <c r="BW63" s="17"/>
      <c r="BX63" s="17"/>
      <c r="BY63" s="17"/>
      <c r="BZ63" s="17"/>
      <c r="CA63" s="17"/>
      <c r="CB63" s="17"/>
      <c r="CC63" s="17"/>
      <c r="CD63" s="17"/>
      <c r="CE63" s="17"/>
      <c r="CF63" s="17"/>
      <c r="CG63" s="17"/>
      <c r="CH63" s="17"/>
      <c r="CI63" s="17"/>
      <c r="CJ63" s="17"/>
      <c r="CK63" s="17"/>
      <c r="CL63" s="17"/>
      <c r="CM63" s="17"/>
      <c r="CN63" s="17"/>
      <c r="CO63" s="17"/>
      <c r="CP63" s="17"/>
      <c r="CQ63" s="17"/>
      <c r="CR63" s="17"/>
      <c r="CS63" s="17"/>
      <c r="CT63" s="17"/>
      <c r="CU63" s="17"/>
      <c r="CV63" s="17"/>
      <c r="CW63" s="17"/>
      <c r="CX63" s="17"/>
      <c r="CY63" s="17"/>
      <c r="CZ63" s="17"/>
      <c r="DA63" s="17"/>
      <c r="DB63" s="17"/>
      <c r="DC63" s="17"/>
      <c r="DD63" s="17"/>
      <c r="DE63" s="17"/>
      <c r="DF63" s="17"/>
      <c r="DG63" s="17"/>
      <c r="DH63" s="17"/>
      <c r="DI63" s="17"/>
      <c r="DJ63" s="17"/>
      <c r="DK63" s="17"/>
      <c r="DL63" s="17"/>
      <c r="DM63" s="17"/>
      <c r="DN63" s="17"/>
      <c r="DO63" s="17"/>
      <c r="DP63" s="17"/>
      <c r="DQ63" s="17"/>
      <c r="DR63" s="17"/>
      <c r="DS63" s="17"/>
      <c r="DT63" s="17"/>
      <c r="DU63" s="17"/>
      <c r="DV63" s="17"/>
      <c r="DW63" s="17"/>
      <c r="DX63" s="17"/>
      <c r="DY63" s="17"/>
      <c r="DZ63" s="17"/>
      <c r="EA63" s="17"/>
      <c r="EB63" s="17"/>
      <c r="EC63" s="17"/>
      <c r="ED63" s="17"/>
      <c r="EE63" s="17"/>
      <c r="EF63" s="17"/>
      <c r="EG63" s="17"/>
      <c r="EH63" s="17"/>
      <c r="EI63" s="17"/>
      <c r="EJ63" s="17"/>
      <c r="EK63" s="17"/>
      <c r="EL63" s="17"/>
      <c r="EM63" s="17"/>
      <c r="EN63" s="17"/>
      <c r="EO63" s="17"/>
      <c r="EP63" s="17"/>
      <c r="EQ63" s="17"/>
      <c r="ER63" s="17"/>
      <c r="ES63" s="17"/>
      <c r="ET63" s="17"/>
      <c r="EU63" s="17"/>
      <c r="EV63" s="17"/>
      <c r="EW63" s="17"/>
      <c r="EX63" s="17"/>
      <c r="EY63" s="17"/>
      <c r="EZ63" s="17"/>
      <c r="FA63" s="17"/>
      <c r="FB63" s="17"/>
      <c r="FC63" s="17"/>
      <c r="FD63" s="17"/>
      <c r="FE63" s="17"/>
      <c r="FF63" s="17"/>
      <c r="FG63" s="17"/>
      <c r="FH63" s="17"/>
      <c r="FI63" s="17"/>
      <c r="FJ63" s="17"/>
      <c r="FK63" s="17"/>
      <c r="FL63" s="17"/>
      <c r="FM63" s="17"/>
      <c r="FN63" s="17"/>
      <c r="FO63" s="17"/>
      <c r="FP63" s="17"/>
      <c r="FQ63" s="17"/>
      <c r="FR63" s="17"/>
      <c r="FS63" s="17"/>
      <c r="FT63" s="17"/>
      <c r="FU63" s="17"/>
      <c r="FV63" s="17"/>
      <c r="FW63" s="17"/>
      <c r="FX63" s="17"/>
      <c r="FY63" s="17"/>
      <c r="FZ63" s="17"/>
      <c r="GA63" s="17"/>
      <c r="GB63" s="17"/>
      <c r="GC63" s="17"/>
      <c r="GD63" s="17"/>
      <c r="GE63" s="17"/>
      <c r="GF63" s="17"/>
      <c r="GG63" s="17"/>
      <c r="GH63" s="17"/>
      <c r="GI63" s="17"/>
      <c r="GJ63" s="17"/>
      <c r="GK63" s="17"/>
      <c r="GL63" s="17"/>
      <c r="GM63" s="17"/>
      <c r="GN63" s="17"/>
      <c r="GO63" s="17"/>
      <c r="GP63" s="17"/>
      <c r="GQ63" s="17"/>
      <c r="GR63" s="17"/>
      <c r="GS63" s="17"/>
      <c r="GT63" s="17"/>
      <c r="GU63" s="17"/>
      <c r="GV63" s="17"/>
      <c r="GW63" s="17"/>
      <c r="GX63" s="17"/>
      <c r="GY63" s="17"/>
      <c r="GZ63" s="17"/>
      <c r="HA63" s="17"/>
      <c r="HB63" s="17"/>
      <c r="HC63" s="17"/>
      <c r="HD63" s="17"/>
      <c r="HE63" s="17"/>
      <c r="HF63" s="17"/>
      <c r="HG63" s="17"/>
      <c r="HH63" s="17"/>
      <c r="HI63" s="17"/>
      <c r="HJ63" s="17"/>
      <c r="HK63" s="17"/>
      <c r="HL63" s="17"/>
      <c r="HM63" s="17"/>
      <c r="HN63" s="17"/>
      <c r="HO63" s="17"/>
      <c r="HP63" s="17"/>
      <c r="HQ63" s="17"/>
      <c r="HR63" s="17"/>
      <c r="HS63" s="17"/>
      <c r="HT63" s="17"/>
      <c r="HU63" s="17"/>
      <c r="HV63" s="17"/>
      <c r="HW63" s="17"/>
      <c r="HX63" s="17"/>
      <c r="HY63" s="17"/>
      <c r="HZ63" s="17"/>
      <c r="IA63" s="17"/>
      <c r="IB63" s="17"/>
      <c r="IC63" s="17"/>
      <c r="ID63" s="17"/>
      <c r="IE63" s="17"/>
      <c r="IF63" s="17"/>
      <c r="IG63" s="17"/>
      <c r="IH63" s="17"/>
      <c r="II63" s="17"/>
      <c r="IJ63" s="17"/>
      <c r="IK63" s="17"/>
      <c r="IL63" s="17"/>
      <c r="IM63" s="17"/>
      <c r="IN63" s="17"/>
      <c r="IO63" s="17"/>
      <c r="IP63" s="17"/>
      <c r="IQ63" s="17"/>
      <c r="IR63" s="17"/>
      <c r="IS63" s="17"/>
      <c r="IT63" s="17"/>
      <c r="IU63" s="17"/>
      <c r="IV63" s="17"/>
      <c r="IW63" s="17"/>
      <c r="IX63" s="17"/>
      <c r="IY63" s="17"/>
      <c r="IZ63" s="17"/>
      <c r="JA63" s="17"/>
      <c r="JB63" s="17"/>
      <c r="JC63" s="17"/>
      <c r="JD63" s="17"/>
      <c r="JE63" s="17"/>
      <c r="JF63" s="17"/>
      <c r="JG63" s="17"/>
      <c r="JH63" s="17"/>
      <c r="JI63" s="17"/>
      <c r="JJ63" s="17"/>
      <c r="JK63" s="17"/>
      <c r="JL63" s="17"/>
      <c r="JM63" s="17"/>
      <c r="JN63" s="17"/>
      <c r="JO63" s="17"/>
      <c r="JP63" s="17"/>
      <c r="JQ63" s="17"/>
      <c r="JR63" s="17"/>
      <c r="JS63" s="17"/>
      <c r="JT63" s="17"/>
      <c r="JU63" s="17"/>
      <c r="JV63" s="17"/>
      <c r="JW63" s="17"/>
      <c r="JX63" s="17"/>
      <c r="JY63" s="17"/>
      <c r="JZ63" s="17"/>
      <c r="KA63" s="17"/>
      <c r="KB63" s="17"/>
      <c r="KC63" s="17"/>
      <c r="KD63" s="17"/>
      <c r="KE63" s="17"/>
      <c r="KF63" s="17"/>
      <c r="KG63" s="17"/>
      <c r="KH63" s="17"/>
      <c r="KI63" s="17"/>
      <c r="KJ63" s="17"/>
      <c r="KK63" s="17"/>
      <c r="KL63" s="17"/>
      <c r="KM63" s="17"/>
      <c r="KN63" s="17"/>
      <c r="KO63" s="17"/>
      <c r="KP63" s="17"/>
      <c r="KQ63" s="17"/>
      <c r="KR63" s="17"/>
      <c r="KS63" s="17"/>
      <c r="KT63" s="17"/>
      <c r="KU63" s="17"/>
      <c r="KV63" s="17"/>
      <c r="KW63" s="17"/>
      <c r="KX63" s="17"/>
      <c r="KY63" s="17"/>
      <c r="KZ63" s="17"/>
      <c r="LA63" s="17"/>
      <c r="LB63" s="17"/>
      <c r="LC63" s="17"/>
      <c r="LD63" s="17"/>
      <c r="LE63" s="17"/>
      <c r="LF63" s="17"/>
      <c r="LG63" s="17"/>
      <c r="LH63" s="17"/>
      <c r="LI63" s="17"/>
      <c r="LJ63" s="17"/>
      <c r="LK63" s="17"/>
      <c r="LL63" s="17"/>
      <c r="LM63" s="17"/>
      <c r="LN63" s="17"/>
      <c r="LO63" s="17"/>
      <c r="LP63" s="17"/>
      <c r="LQ63" s="17"/>
      <c r="LR63" s="17"/>
      <c r="LS63" s="17"/>
      <c r="LT63" s="17"/>
      <c r="LU63" s="17"/>
      <c r="LV63" s="17"/>
      <c r="LW63" s="17"/>
      <c r="LX63" s="17"/>
      <c r="LY63" s="17"/>
      <c r="LZ63" s="17"/>
      <c r="MA63" s="17"/>
      <c r="MB63" s="17"/>
      <c r="MC63" s="17"/>
      <c r="MD63" s="17"/>
      <c r="ME63" s="17"/>
      <c r="MF63" s="17"/>
      <c r="MG63" s="17"/>
      <c r="MH63" s="17"/>
      <c r="MI63" s="17"/>
      <c r="MJ63" s="17"/>
      <c r="MK63" s="17"/>
      <c r="ML63" s="17"/>
      <c r="MM63" s="17"/>
      <c r="MN63" s="17"/>
      <c r="MO63" s="17"/>
      <c r="MP63" s="17"/>
      <c r="MQ63" s="17"/>
      <c r="MR63" s="17"/>
      <c r="MS63" s="17"/>
      <c r="MT63" s="17"/>
      <c r="MU63" s="17"/>
      <c r="MV63" s="17"/>
      <c r="MW63" s="17"/>
      <c r="MX63" s="17"/>
      <c r="MY63" s="17"/>
      <c r="MZ63" s="17"/>
      <c r="NA63" s="17"/>
      <c r="NB63" s="17"/>
      <c r="NC63" s="17"/>
      <c r="ND63" s="17"/>
      <c r="NE63" s="17"/>
      <c r="NF63" s="17"/>
      <c r="NG63" s="17"/>
      <c r="NH63" s="17"/>
      <c r="NI63" s="17"/>
      <c r="NJ63" s="17"/>
      <c r="NK63" s="17"/>
      <c r="NL63" s="17"/>
      <c r="NM63" s="17"/>
      <c r="NN63" s="17"/>
      <c r="NO63" s="17"/>
      <c r="NP63" s="17"/>
      <c r="NQ63" s="17"/>
      <c r="NR63" s="17"/>
      <c r="NS63" s="17"/>
      <c r="NT63" s="17"/>
      <c r="NU63" s="17"/>
      <c r="NV63" s="17"/>
      <c r="NW63" s="17"/>
      <c r="NX63" s="17"/>
      <c r="NY63" s="17"/>
      <c r="NZ63" s="17"/>
      <c r="OA63" s="17"/>
      <c r="OB63" s="17"/>
      <c r="OC63" s="17"/>
      <c r="OD63" s="17"/>
      <c r="OE63" s="17"/>
      <c r="OF63" s="17"/>
      <c r="OG63" s="17"/>
      <c r="OH63" s="17"/>
      <c r="OI63" s="17"/>
      <c r="OJ63" s="17"/>
      <c r="OK63" s="17"/>
      <c r="OL63" s="17"/>
      <c r="OM63" s="17"/>
      <c r="ON63" s="17"/>
      <c r="OO63" s="17"/>
      <c r="OP63" s="17"/>
      <c r="OQ63" s="17"/>
      <c r="OR63" s="17"/>
      <c r="OS63" s="17"/>
      <c r="OT63" s="17"/>
      <c r="OU63" s="17"/>
      <c r="OV63" s="17"/>
      <c r="OW63" s="17"/>
      <c r="OX63" s="17"/>
      <c r="OY63" s="17"/>
      <c r="OZ63" s="17"/>
      <c r="PA63" s="17"/>
      <c r="PB63" s="17"/>
      <c r="PC63" s="17"/>
      <c r="PD63" s="17"/>
      <c r="PE63" s="17"/>
      <c r="PF63" s="17"/>
      <c r="PG63" s="17"/>
      <c r="PH63" s="17"/>
      <c r="PI63" s="17"/>
      <c r="PJ63" s="17"/>
      <c r="PK63" s="17"/>
      <c r="PL63" s="17"/>
      <c r="PM63" s="17"/>
      <c r="PN63" s="17"/>
      <c r="PO63" s="17"/>
      <c r="PP63" s="17"/>
      <c r="PQ63" s="17"/>
      <c r="PR63" s="17"/>
      <c r="PS63" s="17"/>
      <c r="PT63" s="17"/>
      <c r="PU63" s="17"/>
      <c r="PV63" s="17"/>
      <c r="PW63" s="17"/>
      <c r="PX63" s="17"/>
      <c r="PY63" s="17"/>
      <c r="PZ63" s="17"/>
      <c r="QA63" s="17"/>
      <c r="QB63" s="17"/>
      <c r="QC63" s="17"/>
      <c r="QD63" s="17"/>
      <c r="QE63" s="17"/>
      <c r="QF63" s="17"/>
      <c r="QG63" s="17"/>
      <c r="QH63" s="17"/>
      <c r="QI63" s="17"/>
      <c r="QJ63" s="17"/>
      <c r="QK63" s="17"/>
      <c r="QL63" s="17"/>
      <c r="QM63" s="17"/>
      <c r="QN63" s="17"/>
      <c r="QO63" s="17"/>
      <c r="QP63" s="17"/>
      <c r="QQ63" s="17"/>
      <c r="QR63" s="17"/>
      <c r="QS63" s="17"/>
      <c r="QT63" s="17"/>
      <c r="QU63" s="17"/>
      <c r="QV63" s="17"/>
      <c r="QW63" s="17"/>
      <c r="QX63" s="17"/>
      <c r="QY63" s="17"/>
      <c r="QZ63" s="17"/>
      <c r="RA63" s="17"/>
      <c r="RB63" s="17"/>
      <c r="RC63" s="17"/>
      <c r="RD63" s="17"/>
      <c r="RE63" s="17"/>
      <c r="RF63" s="17"/>
      <c r="RG63" s="17"/>
      <c r="RH63" s="17"/>
      <c r="RI63" s="17"/>
      <c r="RJ63" s="17"/>
      <c r="RK63" s="17"/>
      <c r="RL63" s="17"/>
      <c r="RM63" s="17"/>
      <c r="RN63" s="17"/>
      <c r="RO63" s="17"/>
      <c r="RP63" s="17"/>
      <c r="RQ63" s="17"/>
      <c r="RR63" s="17"/>
      <c r="RS63" s="17"/>
      <c r="RT63" s="17"/>
      <c r="RU63" s="17"/>
      <c r="RV63" s="17"/>
      <c r="RW63" s="17"/>
      <c r="RX63" s="17"/>
      <c r="RY63" s="17"/>
      <c r="RZ63" s="17"/>
      <c r="SA63" s="17"/>
      <c r="SB63" s="17"/>
      <c r="SC63" s="17"/>
      <c r="SD63" s="17"/>
      <c r="SE63" s="17"/>
      <c r="SF63" s="17"/>
      <c r="SG63" s="17"/>
      <c r="SH63" s="17"/>
      <c r="SI63" s="17"/>
      <c r="SJ63" s="17"/>
      <c r="SK63" s="17"/>
      <c r="SL63" s="17"/>
      <c r="SM63" s="17"/>
      <c r="SN63" s="17"/>
      <c r="SO63" s="17"/>
      <c r="SP63" s="17"/>
      <c r="SQ63" s="17"/>
      <c r="SR63" s="17"/>
      <c r="SS63" s="17"/>
      <c r="ST63" s="17"/>
      <c r="SU63" s="17"/>
      <c r="SV63" s="17"/>
      <c r="SW63" s="17"/>
      <c r="SX63" s="17"/>
      <c r="SY63" s="17"/>
      <c r="SZ63" s="17"/>
      <c r="TA63" s="17"/>
      <c r="TB63" s="17"/>
      <c r="TC63" s="17"/>
      <c r="TD63" s="17"/>
      <c r="TE63" s="17"/>
      <c r="TF63" s="17"/>
      <c r="TG63" s="17"/>
      <c r="TH63" s="17"/>
      <c r="TI63" s="17"/>
      <c r="TJ63" s="17"/>
      <c r="TK63" s="17"/>
      <c r="TL63" s="17"/>
      <c r="TM63" s="17"/>
      <c r="TN63" s="17"/>
      <c r="TO63" s="17"/>
      <c r="TP63" s="17"/>
      <c r="TQ63" s="17"/>
      <c r="TR63" s="17"/>
      <c r="TS63" s="17"/>
      <c r="TT63" s="17"/>
      <c r="TU63" s="17"/>
      <c r="TV63" s="17"/>
      <c r="TW63" s="17"/>
      <c r="TX63" s="17"/>
      <c r="TY63" s="17"/>
      <c r="TZ63" s="17"/>
      <c r="UA63" s="17"/>
      <c r="UB63" s="17"/>
      <c r="UC63" s="17"/>
      <c r="UD63" s="17"/>
      <c r="UE63" s="17"/>
      <c r="UF63" s="17"/>
      <c r="UG63" s="17"/>
      <c r="UH63" s="17"/>
      <c r="UI63" s="17"/>
      <c r="UJ63" s="17"/>
      <c r="UK63" s="17"/>
      <c r="UL63" s="17"/>
      <c r="UM63" s="17"/>
      <c r="UN63" s="17"/>
      <c r="UO63" s="17"/>
      <c r="UP63" s="17"/>
      <c r="UQ63" s="17"/>
      <c r="UR63" s="17"/>
      <c r="US63" s="17"/>
      <c r="UT63" s="17"/>
      <c r="UU63" s="17"/>
      <c r="UV63" s="17"/>
      <c r="UW63" s="17"/>
      <c r="UX63" s="17"/>
      <c r="UY63" s="17"/>
      <c r="UZ63" s="17"/>
      <c r="VA63" s="17"/>
      <c r="VB63" s="17"/>
      <c r="VC63" s="17"/>
      <c r="VD63" s="17"/>
      <c r="VE63" s="17"/>
      <c r="VF63" s="17"/>
      <c r="VG63" s="17"/>
      <c r="VH63" s="17"/>
      <c r="VI63" s="17"/>
      <c r="VJ63" s="17"/>
      <c r="VK63" s="17"/>
      <c r="VL63" s="17"/>
      <c r="VM63" s="17"/>
      <c r="VN63" s="17"/>
      <c r="VO63" s="17"/>
      <c r="VP63" s="17"/>
      <c r="VQ63" s="17"/>
      <c r="VR63" s="17"/>
      <c r="VS63" s="17"/>
      <c r="VT63" s="17"/>
      <c r="VU63" s="17"/>
      <c r="VV63" s="17"/>
      <c r="VW63" s="17"/>
      <c r="VX63" s="17"/>
      <c r="VY63" s="17"/>
      <c r="VZ63" s="17"/>
      <c r="WA63" s="17"/>
      <c r="WB63" s="17"/>
      <c r="WC63" s="17"/>
      <c r="WD63" s="17"/>
      <c r="WE63" s="17"/>
      <c r="WF63" s="17"/>
      <c r="WG63" s="17"/>
      <c r="WH63" s="17"/>
      <c r="WI63" s="17"/>
      <c r="WJ63" s="17"/>
      <c r="WK63" s="17"/>
      <c r="WL63" s="17"/>
      <c r="WM63" s="17"/>
      <c r="WN63" s="17"/>
      <c r="WO63" s="17"/>
      <c r="WP63" s="17"/>
      <c r="WQ63" s="17"/>
      <c r="WR63" s="17"/>
      <c r="WS63" s="17"/>
      <c r="WT63" s="17"/>
      <c r="WU63" s="17"/>
      <c r="WV63" s="17"/>
      <c r="WW63" s="17"/>
      <c r="WX63" s="17"/>
      <c r="WY63" s="17"/>
      <c r="WZ63" s="17"/>
      <c r="XA63" s="17"/>
      <c r="XB63" s="17"/>
      <c r="XC63" s="17"/>
      <c r="XD63" s="17"/>
      <c r="XE63" s="17"/>
      <c r="XF63" s="17"/>
      <c r="XG63" s="17"/>
      <c r="XH63" s="17"/>
      <c r="XI63" s="17"/>
      <c r="XJ63" s="17"/>
      <c r="XK63" s="17"/>
      <c r="XL63" s="17"/>
      <c r="XM63" s="17"/>
      <c r="XN63" s="17"/>
      <c r="XO63" s="17"/>
      <c r="XP63" s="17"/>
      <c r="XQ63" s="17"/>
      <c r="XR63" s="17"/>
      <c r="XS63" s="17"/>
      <c r="XT63" s="17"/>
      <c r="XU63" s="17"/>
      <c r="XV63" s="17"/>
      <c r="XW63" s="17"/>
      <c r="XX63" s="17"/>
      <c r="XY63" s="17"/>
      <c r="XZ63" s="17"/>
      <c r="YA63" s="17"/>
      <c r="YB63" s="17"/>
      <c r="YC63" s="17"/>
      <c r="YD63" s="17"/>
      <c r="YE63" s="17"/>
      <c r="YF63" s="17"/>
      <c r="YG63" s="17"/>
      <c r="YH63" s="17"/>
      <c r="YI63" s="17"/>
      <c r="YJ63" s="17"/>
      <c r="YK63" s="17"/>
      <c r="YL63" s="17"/>
      <c r="YM63" s="17"/>
      <c r="YN63" s="17"/>
      <c r="YO63" s="17"/>
      <c r="YP63" s="17"/>
      <c r="YQ63" s="17"/>
      <c r="YR63" s="17"/>
      <c r="YS63" s="17"/>
      <c r="YT63" s="17"/>
      <c r="YU63" s="17"/>
      <c r="YV63" s="17"/>
      <c r="YW63" s="17"/>
      <c r="YX63" s="17"/>
      <c r="YY63" s="17"/>
      <c r="YZ63" s="17"/>
      <c r="ZA63" s="17"/>
      <c r="ZB63" s="17"/>
      <c r="ZC63" s="17"/>
      <c r="ZD63" s="17"/>
      <c r="ZE63" s="17"/>
      <c r="ZF63" s="17"/>
      <c r="ZG63" s="17"/>
      <c r="ZH63" s="17"/>
      <c r="ZI63" s="17"/>
      <c r="ZJ63" s="17"/>
      <c r="ZK63" s="17"/>
      <c r="ZL63" s="17"/>
      <c r="ZM63" s="17"/>
      <c r="ZN63" s="17"/>
      <c r="ZO63" s="17"/>
      <c r="ZP63" s="17"/>
      <c r="ZQ63" s="17"/>
      <c r="ZR63" s="17"/>
      <c r="ZS63" s="17"/>
      <c r="ZT63" s="17"/>
      <c r="ZU63" s="17"/>
      <c r="ZV63" s="17"/>
      <c r="ZW63" s="17"/>
      <c r="ZX63" s="17"/>
      <c r="ZY63" s="17"/>
      <c r="ZZ63" s="17"/>
      <c r="AAA63" s="17"/>
      <c r="AAB63" s="17"/>
      <c r="AAC63" s="17"/>
      <c r="AAD63" s="17"/>
      <c r="AAE63" s="17"/>
      <c r="AAF63" s="17"/>
      <c r="AAG63" s="17"/>
      <c r="AAH63" s="17"/>
      <c r="AAI63" s="17"/>
      <c r="AAJ63" s="17"/>
      <c r="AAK63" s="17"/>
      <c r="AAL63" s="17"/>
      <c r="AAM63" s="17"/>
      <c r="AAN63" s="17"/>
      <c r="AAO63" s="17"/>
      <c r="AAP63" s="17"/>
      <c r="AAQ63" s="17"/>
      <c r="AAR63" s="17"/>
      <c r="AAS63" s="17"/>
      <c r="AAT63" s="17"/>
      <c r="AAU63" s="17"/>
      <c r="AAV63" s="17"/>
      <c r="AAW63" s="17"/>
      <c r="AAX63" s="17"/>
      <c r="AAY63" s="17"/>
      <c r="AAZ63" s="17"/>
      <c r="ABA63" s="17"/>
      <c r="ABB63" s="17"/>
      <c r="ABC63" s="17"/>
      <c r="ABD63" s="17"/>
      <c r="ABE63" s="17"/>
      <c r="ABF63" s="17"/>
      <c r="ABG63" s="17"/>
      <c r="ABH63" s="17"/>
      <c r="ABI63" s="17"/>
      <c r="ABJ63" s="17"/>
      <c r="ABK63" s="17"/>
      <c r="ABL63" s="17"/>
      <c r="ABM63" s="17"/>
      <c r="ABN63" s="17"/>
      <c r="ABO63" s="17"/>
      <c r="ABP63" s="17"/>
      <c r="ABQ63" s="17"/>
      <c r="ABR63" s="17"/>
      <c r="ABS63" s="17"/>
      <c r="ABT63" s="17"/>
      <c r="ABU63" s="17"/>
      <c r="ABV63" s="17"/>
      <c r="ABW63" s="17"/>
      <c r="ABX63" s="17"/>
      <c r="ABY63" s="17"/>
      <c r="ABZ63" s="17"/>
      <c r="ACA63" s="17"/>
      <c r="ACB63" s="17"/>
      <c r="ACC63" s="17"/>
      <c r="ACD63" s="17"/>
      <c r="ACE63" s="17"/>
      <c r="ACF63" s="17"/>
      <c r="ACG63" s="17"/>
      <c r="ACH63" s="17"/>
      <c r="ACI63" s="17"/>
      <c r="ACJ63" s="17"/>
      <c r="ACK63" s="17"/>
      <c r="ACL63" s="17"/>
      <c r="ACM63" s="17"/>
      <c r="ACN63" s="17"/>
      <c r="ACO63" s="17"/>
      <c r="ACP63" s="17"/>
      <c r="ACQ63" s="17"/>
      <c r="ACR63" s="17"/>
      <c r="ACS63" s="17"/>
      <c r="ACT63" s="17"/>
      <c r="ACU63" s="17"/>
      <c r="ACV63" s="17"/>
      <c r="ACW63" s="17"/>
      <c r="ACX63" s="17"/>
      <c r="ACY63" s="17"/>
      <c r="ACZ63" s="17"/>
      <c r="ADA63" s="17"/>
      <c r="ADB63" s="17"/>
      <c r="ADC63" s="17"/>
      <c r="ADD63" s="17"/>
      <c r="ADE63" s="17"/>
      <c r="ADF63" s="17"/>
      <c r="ADG63" s="17"/>
      <c r="ADH63" s="17"/>
      <c r="ADI63" s="17"/>
      <c r="ADJ63" s="17"/>
      <c r="ADK63" s="17"/>
      <c r="ADL63" s="17"/>
      <c r="ADM63" s="17"/>
      <c r="ADN63" s="17"/>
      <c r="ADO63" s="17"/>
      <c r="ADP63" s="17"/>
      <c r="ADQ63" s="17"/>
      <c r="ADR63" s="17"/>
      <c r="ADS63" s="17"/>
      <c r="ADT63" s="17"/>
      <c r="ADU63" s="17"/>
      <c r="ADV63" s="17"/>
      <c r="ADW63" s="17"/>
      <c r="ADX63" s="17"/>
      <c r="ADY63" s="17"/>
      <c r="ADZ63" s="17"/>
      <c r="AEA63" s="17"/>
      <c r="AEB63" s="17"/>
      <c r="AEC63" s="17"/>
      <c r="AED63" s="17"/>
      <c r="AEE63" s="17"/>
      <c r="AEF63" s="17"/>
      <c r="AEG63" s="17"/>
      <c r="AEH63" s="17"/>
      <c r="AEI63" s="17"/>
      <c r="AEJ63" s="17"/>
      <c r="AEK63" s="17"/>
      <c r="AEL63" s="17"/>
      <c r="AEM63" s="17"/>
      <c r="AEN63" s="17"/>
      <c r="AEO63" s="17"/>
      <c r="AEP63" s="17"/>
      <c r="AEQ63" s="17"/>
      <c r="AER63" s="17"/>
      <c r="AES63" s="17"/>
      <c r="AET63" s="17"/>
      <c r="AEU63" s="17"/>
      <c r="AEV63" s="17"/>
      <c r="AEW63" s="17"/>
      <c r="AEX63" s="17"/>
      <c r="AEY63" s="17"/>
      <c r="AEZ63" s="17"/>
      <c r="AFA63" s="17"/>
      <c r="AFB63" s="17"/>
      <c r="AFC63" s="17"/>
      <c r="AFD63" s="17"/>
      <c r="AFE63" s="17"/>
      <c r="AFF63" s="17"/>
      <c r="AFG63" s="17"/>
      <c r="AFH63" s="17"/>
      <c r="AFI63" s="17"/>
      <c r="AFJ63" s="17"/>
      <c r="AFK63" s="17"/>
      <c r="AFL63" s="17"/>
      <c r="AFM63" s="17"/>
      <c r="AFN63" s="17"/>
      <c r="AFO63" s="17"/>
      <c r="AFP63" s="17"/>
      <c r="AFQ63" s="17"/>
      <c r="AFR63" s="17"/>
      <c r="AFS63" s="17"/>
      <c r="AFT63" s="17"/>
      <c r="AFU63" s="17"/>
      <c r="AFV63" s="17"/>
      <c r="AFW63" s="17"/>
      <c r="AFX63" s="17"/>
      <c r="AFY63" s="17"/>
      <c r="AFZ63" s="17"/>
      <c r="AGA63" s="17"/>
      <c r="AGB63" s="17"/>
      <c r="AGC63" s="17"/>
      <c r="AGD63" s="17"/>
      <c r="AGE63" s="17"/>
      <c r="AGF63" s="17"/>
      <c r="AGG63" s="17"/>
      <c r="AGH63" s="17"/>
      <c r="AGI63" s="17"/>
      <c r="AGJ63" s="17"/>
      <c r="AGK63" s="17"/>
      <c r="AGL63" s="17"/>
      <c r="AGM63" s="17"/>
      <c r="AGN63" s="17"/>
      <c r="AGO63" s="17"/>
      <c r="AGP63" s="17"/>
      <c r="AGQ63" s="17"/>
      <c r="AGR63" s="17"/>
      <c r="AGS63" s="17"/>
      <c r="AGT63" s="17"/>
      <c r="AGU63" s="17"/>
      <c r="AGV63" s="17"/>
      <c r="AGW63" s="17"/>
      <c r="AGX63" s="17"/>
      <c r="AGY63" s="17"/>
      <c r="AGZ63" s="17"/>
      <c r="AHA63" s="17"/>
      <c r="AHB63" s="17"/>
      <c r="AHC63" s="17"/>
      <c r="AHD63" s="17"/>
      <c r="AHE63" s="17"/>
      <c r="AHF63" s="17"/>
      <c r="AHG63" s="17"/>
      <c r="AHH63" s="17"/>
      <c r="AHI63" s="17"/>
      <c r="AHJ63" s="17"/>
      <c r="AHK63" s="17"/>
      <c r="AHL63" s="17"/>
      <c r="AHM63" s="17"/>
      <c r="AHN63" s="17"/>
      <c r="AHO63" s="17"/>
      <c r="AHP63" s="17"/>
      <c r="AHQ63" s="17"/>
      <c r="AHR63" s="17"/>
      <c r="AHS63" s="17"/>
      <c r="AHT63" s="17"/>
      <c r="AHU63" s="17"/>
      <c r="AHV63" s="17"/>
      <c r="AHW63" s="17"/>
      <c r="AHX63" s="17"/>
      <c r="AHY63" s="17"/>
      <c r="AHZ63" s="17"/>
      <c r="AIA63" s="17"/>
      <c r="AIB63" s="17"/>
      <c r="AIC63" s="17"/>
      <c r="AID63" s="17"/>
      <c r="AIE63" s="17"/>
      <c r="AIF63" s="17"/>
      <c r="AIG63" s="17"/>
      <c r="AIH63" s="17"/>
      <c r="AII63" s="17"/>
      <c r="AIJ63" s="17"/>
      <c r="AIK63" s="17"/>
      <c r="AIL63" s="17"/>
      <c r="AIM63" s="17"/>
      <c r="AIN63" s="17"/>
      <c r="AIO63" s="17"/>
      <c r="AIP63" s="17"/>
      <c r="AIQ63" s="17"/>
      <c r="AIR63" s="17"/>
      <c r="AIS63" s="17"/>
      <c r="AIT63" s="17"/>
      <c r="AIU63" s="17"/>
      <c r="AIV63" s="17"/>
      <c r="AIW63" s="17"/>
      <c r="AIX63" s="17"/>
      <c r="AIY63" s="17"/>
      <c r="AIZ63" s="17"/>
      <c r="AJA63" s="17"/>
      <c r="AJB63" s="17"/>
      <c r="AJC63" s="17"/>
      <c r="AJD63" s="17"/>
      <c r="AJE63" s="17"/>
      <c r="AJF63" s="17"/>
      <c r="AJG63" s="17"/>
      <c r="AJH63" s="17"/>
      <c r="AJI63" s="17"/>
      <c r="AJJ63" s="17"/>
      <c r="AJK63" s="17"/>
      <c r="AJL63" s="17"/>
      <c r="AJM63" s="17"/>
      <c r="AJN63" s="17"/>
      <c r="AJO63" s="17"/>
      <c r="AJP63" s="17"/>
      <c r="AJQ63" s="17"/>
      <c r="AJR63" s="17"/>
      <c r="AJS63" s="17"/>
      <c r="AJT63" s="17"/>
      <c r="AJU63" s="17"/>
      <c r="AJV63" s="17"/>
      <c r="AJW63" s="17"/>
      <c r="AJX63" s="17"/>
      <c r="AJY63" s="17"/>
      <c r="AJZ63" s="17"/>
      <c r="AKA63" s="17"/>
      <c r="AKB63" s="17"/>
      <c r="AKC63" s="17"/>
      <c r="AKD63" s="17"/>
      <c r="AKE63" s="17"/>
      <c r="AKF63" s="17"/>
      <c r="AKG63" s="17"/>
      <c r="AKH63" s="17"/>
      <c r="AKI63" s="17"/>
      <c r="AKJ63" s="17"/>
      <c r="AKK63" s="17"/>
      <c r="AKL63" s="17"/>
      <c r="AKM63" s="17"/>
      <c r="AKN63" s="17"/>
      <c r="AKO63" s="17"/>
      <c r="AKP63" s="17"/>
      <c r="AKQ63" s="17"/>
      <c r="AKR63" s="17"/>
      <c r="AKS63" s="17"/>
      <c r="AKT63" s="17"/>
      <c r="AKU63" s="17"/>
      <c r="AKV63" s="17"/>
      <c r="AKW63" s="17"/>
      <c r="AKX63" s="17"/>
      <c r="AKY63" s="17"/>
      <c r="AKZ63" s="17"/>
      <c r="ALA63" s="17"/>
      <c r="ALB63" s="17"/>
      <c r="ALC63" s="17"/>
      <c r="ALD63" s="17"/>
      <c r="ALE63" s="17"/>
      <c r="ALF63" s="17"/>
      <c r="ALG63" s="17"/>
      <c r="ALH63" s="17"/>
      <c r="ALI63" s="17"/>
      <c r="ALJ63" s="17"/>
      <c r="ALK63" s="17"/>
      <c r="ALL63" s="17"/>
      <c r="ALM63" s="17"/>
      <c r="ALN63" s="17"/>
      <c r="ALO63" s="17"/>
      <c r="ALP63" s="17"/>
      <c r="ALQ63" s="17"/>
      <c r="ALR63" s="17"/>
      <c r="ALS63" s="17"/>
      <c r="ALT63" s="17"/>
      <c r="ALU63" s="17"/>
      <c r="ALV63" s="17"/>
      <c r="ALW63" s="17"/>
      <c r="ALX63" s="17"/>
      <c r="ALY63" s="17"/>
      <c r="ALZ63" s="17"/>
      <c r="AMA63" s="17"/>
      <c r="AMB63" s="17"/>
      <c r="AMC63" s="17"/>
      <c r="AMD63" s="17"/>
      <c r="AME63" s="17"/>
      <c r="AMF63" s="17"/>
      <c r="AMG63" s="17"/>
      <c r="AMH63" s="17"/>
      <c r="AMI63" s="17"/>
      <c r="AMJ63" s="17"/>
      <c r="AMK63" s="17"/>
      <c r="AML63" s="17"/>
      <c r="AMM63" s="17"/>
      <c r="AMN63" s="17"/>
      <c r="AMO63" s="17"/>
      <c r="AMP63" s="17"/>
      <c r="AMQ63" s="17"/>
      <c r="AMR63" s="17"/>
      <c r="AMS63" s="17"/>
      <c r="AMT63" s="17"/>
      <c r="AMU63" s="17"/>
      <c r="AMV63" s="17"/>
      <c r="AMW63" s="17"/>
      <c r="AMX63" s="17"/>
      <c r="AMY63" s="17"/>
      <c r="AMZ63" s="17"/>
      <c r="ANA63" s="17"/>
      <c r="ANB63" s="17"/>
      <c r="ANC63" s="17"/>
      <c r="AND63" s="17"/>
      <c r="ANE63" s="17"/>
      <c r="ANF63" s="17"/>
      <c r="ANG63" s="17"/>
      <c r="ANH63" s="17"/>
      <c r="ANI63" s="17"/>
      <c r="ANJ63" s="17"/>
      <c r="ANK63" s="17"/>
      <c r="ANL63" s="17"/>
      <c r="ANM63" s="17"/>
      <c r="ANN63" s="17"/>
      <c r="ANO63" s="17"/>
      <c r="ANP63" s="17"/>
      <c r="ANQ63" s="17"/>
      <c r="ANR63" s="17"/>
      <c r="ANS63" s="17"/>
      <c r="ANT63" s="17"/>
      <c r="ANU63" s="17"/>
      <c r="ANV63" s="17"/>
      <c r="ANW63" s="17"/>
      <c r="ANX63" s="17"/>
      <c r="ANY63" s="17"/>
      <c r="ANZ63" s="17"/>
      <c r="AOA63" s="17"/>
      <c r="AOB63" s="17"/>
      <c r="AOC63" s="17"/>
      <c r="AOD63" s="17"/>
      <c r="AOE63" s="17"/>
      <c r="AOF63" s="17"/>
      <c r="AOG63" s="17"/>
      <c r="AOH63" s="17"/>
      <c r="AOI63" s="17"/>
      <c r="AOJ63" s="17"/>
      <c r="AOK63" s="17"/>
      <c r="AOL63" s="17"/>
      <c r="AOM63" s="17"/>
      <c r="AON63" s="17"/>
      <c r="AOO63" s="17"/>
      <c r="AOP63" s="17"/>
      <c r="AOQ63" s="17"/>
      <c r="AOR63" s="17"/>
      <c r="AOS63" s="17"/>
      <c r="AOT63" s="17"/>
      <c r="AOU63" s="17"/>
      <c r="AOV63" s="17"/>
      <c r="AOW63" s="17"/>
      <c r="AOX63" s="17"/>
      <c r="AOY63" s="17"/>
      <c r="AOZ63" s="17"/>
      <c r="APA63" s="17"/>
      <c r="APB63" s="17"/>
      <c r="APC63" s="17"/>
      <c r="APD63" s="17"/>
      <c r="APE63" s="17"/>
      <c r="APF63" s="17"/>
      <c r="APG63" s="17"/>
      <c r="APH63" s="17"/>
      <c r="API63" s="17"/>
      <c r="APJ63" s="17"/>
      <c r="APK63" s="17"/>
      <c r="APL63" s="17"/>
      <c r="APM63" s="17"/>
      <c r="APN63" s="17"/>
      <c r="APO63" s="17"/>
      <c r="APP63" s="17"/>
      <c r="APQ63" s="17"/>
      <c r="APR63" s="17"/>
      <c r="APS63" s="17"/>
      <c r="APT63" s="17"/>
      <c r="APU63" s="17"/>
      <c r="APV63" s="17"/>
      <c r="APW63" s="17"/>
      <c r="APX63" s="17"/>
      <c r="APY63" s="17"/>
      <c r="APZ63" s="17"/>
      <c r="AQA63" s="17"/>
      <c r="AQB63" s="17"/>
      <c r="AQC63" s="17"/>
      <c r="AQD63" s="17"/>
      <c r="AQE63" s="17"/>
      <c r="AQF63" s="17"/>
      <c r="AQG63" s="17"/>
      <c r="AQH63" s="17"/>
      <c r="AQI63" s="17"/>
      <c r="AQJ63" s="17"/>
      <c r="AQK63" s="17"/>
      <c r="AQL63" s="17"/>
      <c r="AQM63" s="17"/>
      <c r="AQN63" s="17"/>
      <c r="AQO63" s="17"/>
      <c r="AQP63" s="17"/>
      <c r="AQQ63" s="17"/>
      <c r="AQR63" s="17"/>
      <c r="AQS63" s="17"/>
      <c r="AQT63" s="17"/>
      <c r="AQU63" s="17"/>
      <c r="AQV63" s="17"/>
      <c r="AQW63" s="17"/>
      <c r="AQX63" s="17"/>
      <c r="AQY63" s="17"/>
      <c r="AQZ63" s="17"/>
      <c r="ARA63" s="17"/>
      <c r="ARB63" s="17"/>
      <c r="ARC63" s="17"/>
      <c r="ARD63" s="17"/>
      <c r="ARE63" s="17"/>
      <c r="ARF63" s="17"/>
      <c r="ARG63" s="17"/>
      <c r="ARH63" s="17"/>
      <c r="ARI63" s="17"/>
      <c r="ARJ63" s="17"/>
      <c r="ARK63" s="17"/>
      <c r="ARL63" s="17"/>
      <c r="ARM63" s="17"/>
      <c r="ARN63" s="17"/>
      <c r="ARO63" s="17"/>
      <c r="ARP63" s="17"/>
      <c r="ARQ63" s="17"/>
      <c r="ARR63" s="17"/>
      <c r="ARS63" s="17"/>
      <c r="ART63" s="17"/>
      <c r="ARU63" s="17"/>
      <c r="ARV63" s="17"/>
      <c r="ARW63" s="17"/>
      <c r="ARX63" s="17"/>
      <c r="ARY63" s="17"/>
      <c r="ARZ63" s="17"/>
      <c r="ASA63" s="17"/>
      <c r="ASB63" s="17"/>
      <c r="ASC63" s="17"/>
      <c r="ASD63" s="17"/>
      <c r="ASE63" s="17"/>
      <c r="ASF63" s="17"/>
      <c r="ASG63" s="17"/>
      <c r="ASH63" s="17"/>
      <c r="ASI63" s="17"/>
      <c r="ASJ63" s="17"/>
      <c r="ASK63" s="17"/>
      <c r="ASL63" s="17"/>
      <c r="ASM63" s="17"/>
      <c r="ASN63" s="17"/>
      <c r="ASO63" s="17"/>
      <c r="ASP63" s="17"/>
      <c r="ASQ63" s="17"/>
      <c r="ASR63" s="17"/>
      <c r="ASS63" s="17"/>
      <c r="AST63" s="17"/>
      <c r="ASU63" s="17"/>
      <c r="ASV63" s="17"/>
      <c r="ASW63" s="17"/>
      <c r="ASX63" s="17"/>
      <c r="ASY63" s="17"/>
      <c r="ASZ63" s="17"/>
      <c r="ATA63" s="17"/>
      <c r="ATB63" s="17"/>
      <c r="ATC63" s="17"/>
      <c r="ATD63" s="17"/>
      <c r="ATE63" s="17"/>
      <c r="ATF63" s="17"/>
      <c r="ATG63" s="17"/>
      <c r="ATH63" s="17"/>
      <c r="ATI63" s="17"/>
      <c r="ATJ63" s="17"/>
      <c r="ATK63" s="17"/>
      <c r="ATL63" s="17"/>
      <c r="ATM63" s="17"/>
      <c r="ATN63" s="17"/>
      <c r="ATO63" s="17"/>
      <c r="ATP63" s="17"/>
      <c r="ATQ63" s="17"/>
      <c r="ATR63" s="17"/>
      <c r="ATS63" s="17"/>
      <c r="ATT63" s="17"/>
      <c r="ATU63" s="17"/>
      <c r="ATV63" s="17"/>
      <c r="ATW63" s="17"/>
      <c r="ATX63" s="17"/>
      <c r="ATY63" s="17"/>
      <c r="ATZ63" s="17"/>
      <c r="AUA63" s="17"/>
      <c r="AUB63" s="17"/>
      <c r="AUC63" s="17"/>
      <c r="AUD63" s="17"/>
      <c r="AUE63" s="17"/>
      <c r="AUF63" s="17"/>
      <c r="AUG63" s="17"/>
      <c r="AUH63" s="17"/>
      <c r="AUI63" s="17"/>
      <c r="AUJ63" s="17"/>
      <c r="AUK63" s="17"/>
      <c r="AUL63" s="17"/>
      <c r="AUM63" s="17"/>
      <c r="AUN63" s="17"/>
      <c r="AUO63" s="17"/>
      <c r="AUP63" s="17"/>
      <c r="AUQ63" s="17"/>
      <c r="AUR63" s="17"/>
      <c r="AUS63" s="17"/>
      <c r="AUT63" s="17"/>
      <c r="AUU63" s="17"/>
      <c r="AUV63" s="17"/>
      <c r="AUW63" s="17"/>
      <c r="AUX63" s="17"/>
      <c r="AUY63" s="17"/>
      <c r="AUZ63" s="17"/>
      <c r="AVA63" s="17"/>
      <c r="AVB63" s="17"/>
      <c r="AVC63" s="17"/>
      <c r="AVD63" s="17"/>
      <c r="AVE63" s="17"/>
      <c r="AVF63" s="17"/>
      <c r="AVG63" s="17"/>
      <c r="AVH63" s="17"/>
      <c r="AVI63" s="17"/>
      <c r="AVJ63" s="17"/>
      <c r="AVK63" s="17"/>
      <c r="AVL63" s="17"/>
      <c r="AVM63" s="17"/>
      <c r="AVN63" s="17"/>
      <c r="AVO63" s="17"/>
      <c r="AVP63" s="17"/>
      <c r="AVQ63" s="17"/>
      <c r="AVR63" s="17"/>
      <c r="AVS63" s="17"/>
      <c r="AVT63" s="17"/>
      <c r="AVU63" s="17"/>
      <c r="AVV63" s="17"/>
      <c r="AVW63" s="17"/>
      <c r="AVX63" s="17"/>
      <c r="AVY63" s="17"/>
      <c r="AVZ63" s="17"/>
      <c r="AWA63" s="17"/>
      <c r="AWB63" s="17"/>
      <c r="AWC63" s="17"/>
      <c r="AWD63" s="17"/>
      <c r="AWE63" s="17"/>
      <c r="AWF63" s="17"/>
      <c r="AWG63" s="17"/>
      <c r="AWH63" s="17"/>
      <c r="AWI63" s="17"/>
      <c r="AWJ63" s="17"/>
      <c r="AWK63" s="17"/>
      <c r="AWL63" s="17"/>
      <c r="AWM63" s="17"/>
      <c r="AWN63" s="17"/>
      <c r="AWO63" s="17"/>
      <c r="AWP63" s="17"/>
      <c r="AWQ63" s="17"/>
      <c r="AWR63" s="17"/>
      <c r="AWS63" s="17"/>
      <c r="AWT63" s="17"/>
      <c r="AWU63" s="17"/>
      <c r="AWV63" s="17"/>
      <c r="AWW63" s="17"/>
      <c r="AWX63" s="17"/>
      <c r="AWY63" s="17"/>
      <c r="AWZ63" s="17"/>
      <c r="AXA63" s="17"/>
      <c r="AXB63" s="17"/>
      <c r="AXC63" s="17"/>
      <c r="AXD63" s="17"/>
      <c r="AXE63" s="17"/>
      <c r="AXF63" s="17"/>
      <c r="AXG63" s="17"/>
      <c r="AXH63" s="17"/>
      <c r="AXI63" s="17"/>
      <c r="AXJ63" s="17"/>
      <c r="AXK63" s="17"/>
      <c r="AXL63" s="17"/>
      <c r="AXM63" s="17"/>
      <c r="AXN63" s="17"/>
      <c r="AXO63" s="17"/>
      <c r="AXP63" s="17"/>
      <c r="AXQ63" s="17"/>
      <c r="AXR63" s="17"/>
      <c r="AXS63" s="17"/>
      <c r="AXT63" s="17"/>
      <c r="AXU63" s="17"/>
      <c r="AXV63" s="17"/>
      <c r="AXW63" s="17"/>
      <c r="AXX63" s="17"/>
      <c r="AXY63" s="17"/>
      <c r="AXZ63" s="17"/>
      <c r="AYA63" s="17"/>
      <c r="AYB63" s="17"/>
      <c r="AYC63" s="17"/>
      <c r="AYD63" s="17"/>
      <c r="AYE63" s="17"/>
      <c r="AYF63" s="17"/>
      <c r="AYG63" s="17"/>
      <c r="AYH63" s="17"/>
      <c r="AYI63" s="17"/>
      <c r="AYJ63" s="17"/>
      <c r="AYK63" s="17"/>
      <c r="AYL63" s="17"/>
      <c r="AYM63" s="17"/>
      <c r="AYN63" s="17"/>
      <c r="AYO63" s="17"/>
      <c r="AYP63" s="17"/>
      <c r="AYQ63" s="17"/>
      <c r="AYR63" s="17"/>
      <c r="AYS63" s="17"/>
      <c r="AYT63" s="17"/>
      <c r="AYU63" s="17"/>
      <c r="AYV63" s="17"/>
      <c r="AYW63" s="17"/>
      <c r="AYX63" s="17"/>
      <c r="AYY63" s="17"/>
      <c r="AYZ63" s="17"/>
      <c r="AZA63" s="17"/>
      <c r="AZB63" s="17"/>
      <c r="AZC63" s="17"/>
      <c r="AZD63" s="17"/>
      <c r="AZE63" s="17"/>
      <c r="AZF63" s="17"/>
      <c r="AZG63" s="17"/>
      <c r="AZH63" s="17"/>
      <c r="AZI63" s="17"/>
      <c r="AZJ63" s="17"/>
      <c r="AZK63" s="17"/>
      <c r="AZL63" s="17"/>
      <c r="AZM63" s="17"/>
      <c r="AZN63" s="17"/>
      <c r="AZO63" s="17"/>
      <c r="AZP63" s="17"/>
      <c r="AZQ63" s="17"/>
      <c r="AZR63" s="17"/>
      <c r="AZS63" s="17"/>
      <c r="AZT63" s="17"/>
      <c r="AZU63" s="17"/>
      <c r="AZV63" s="17"/>
      <c r="AZW63" s="17"/>
      <c r="AZX63" s="17"/>
      <c r="AZY63" s="17"/>
      <c r="AZZ63" s="17"/>
      <c r="BAA63" s="17"/>
      <c r="BAB63" s="17"/>
      <c r="BAC63" s="17"/>
      <c r="BAD63" s="17"/>
      <c r="BAE63" s="17"/>
      <c r="BAF63" s="17"/>
      <c r="BAG63" s="17"/>
      <c r="BAH63" s="17"/>
      <c r="BAI63" s="17"/>
      <c r="BAJ63" s="17"/>
      <c r="BAK63" s="17"/>
      <c r="BAL63" s="17"/>
      <c r="BAM63" s="17"/>
      <c r="BAN63" s="17"/>
      <c r="BAO63" s="17"/>
      <c r="BAP63" s="17"/>
      <c r="BAQ63" s="17"/>
      <c r="BAR63" s="17"/>
      <c r="BAS63" s="17"/>
      <c r="BAT63" s="17"/>
      <c r="BAU63" s="17"/>
      <c r="BAV63" s="17"/>
      <c r="BAW63" s="17"/>
      <c r="BAX63" s="17"/>
      <c r="BAY63" s="17"/>
      <c r="BAZ63" s="17"/>
      <c r="BBA63" s="17"/>
      <c r="BBB63" s="17"/>
      <c r="BBC63" s="17"/>
      <c r="BBD63" s="17"/>
      <c r="BBE63" s="17"/>
      <c r="BBF63" s="17"/>
      <c r="BBG63" s="17"/>
      <c r="BBH63" s="17"/>
      <c r="BBI63" s="17"/>
      <c r="BBJ63" s="17"/>
      <c r="BBK63" s="17"/>
      <c r="BBL63" s="17"/>
      <c r="BBM63" s="17"/>
      <c r="BBN63" s="17"/>
      <c r="BBO63" s="17"/>
      <c r="BBP63" s="17"/>
      <c r="BBQ63" s="17"/>
      <c r="BBR63" s="17"/>
      <c r="BBS63" s="17"/>
      <c r="BBT63" s="17"/>
      <c r="BBU63" s="17"/>
      <c r="BBV63" s="17"/>
      <c r="BBW63" s="17"/>
      <c r="BBX63" s="17"/>
      <c r="BBY63" s="17"/>
      <c r="BBZ63" s="17"/>
      <c r="BCA63" s="17"/>
      <c r="BCB63" s="17"/>
      <c r="BCC63" s="17"/>
      <c r="BCD63" s="17"/>
      <c r="BCE63" s="17"/>
      <c r="BCF63" s="17"/>
      <c r="BCG63" s="17"/>
      <c r="BCH63" s="17"/>
      <c r="BCI63" s="17"/>
      <c r="BCJ63" s="17"/>
      <c r="BCK63" s="17"/>
      <c r="BCL63" s="17"/>
      <c r="BCM63" s="17"/>
      <c r="BCN63" s="17"/>
      <c r="BCO63" s="17"/>
      <c r="BCP63" s="17"/>
      <c r="BCQ63" s="17"/>
      <c r="BCR63" s="17"/>
      <c r="BCS63" s="17"/>
      <c r="BCT63" s="17"/>
      <c r="BCU63" s="17"/>
      <c r="BCV63" s="17"/>
      <c r="BCW63" s="17"/>
      <c r="BCX63" s="17"/>
      <c r="BCY63" s="17"/>
      <c r="BCZ63" s="17"/>
      <c r="BDA63" s="17"/>
      <c r="BDB63" s="17"/>
      <c r="BDC63" s="17"/>
      <c r="BDD63" s="17"/>
      <c r="BDE63" s="17"/>
      <c r="BDF63" s="17"/>
      <c r="BDG63" s="17"/>
      <c r="BDH63" s="17"/>
      <c r="BDI63" s="17"/>
      <c r="BDJ63" s="17"/>
      <c r="BDK63" s="17"/>
      <c r="BDL63" s="17"/>
      <c r="BDM63" s="17"/>
      <c r="BDN63" s="17"/>
      <c r="BDO63" s="17"/>
      <c r="BDP63" s="17"/>
      <c r="BDQ63" s="17"/>
      <c r="BDR63" s="17"/>
      <c r="BDS63" s="17"/>
      <c r="BDT63" s="17"/>
      <c r="BDU63" s="17"/>
      <c r="BDV63" s="17"/>
      <c r="BDW63" s="17"/>
      <c r="BDX63" s="17"/>
      <c r="BDY63" s="17"/>
      <c r="BDZ63" s="17"/>
      <c r="BEA63" s="17"/>
      <c r="BEB63" s="17"/>
      <c r="BEC63" s="17"/>
      <c r="BED63" s="17"/>
      <c r="BEE63" s="17"/>
      <c r="BEF63" s="17"/>
      <c r="BEG63" s="17"/>
      <c r="BEH63" s="17"/>
      <c r="BEI63" s="17"/>
      <c r="BEJ63" s="17"/>
      <c r="BEK63" s="17"/>
      <c r="BEL63" s="17"/>
      <c r="BEM63" s="17"/>
      <c r="BEN63" s="17"/>
      <c r="BEO63" s="17"/>
      <c r="BEP63" s="17"/>
      <c r="BEQ63" s="17"/>
      <c r="BER63" s="17"/>
      <c r="BES63" s="17"/>
      <c r="BET63" s="17"/>
      <c r="BEU63" s="17"/>
      <c r="BEV63" s="17"/>
      <c r="BEW63" s="17"/>
      <c r="BEX63" s="17"/>
      <c r="BEY63" s="17"/>
      <c r="BEZ63" s="17"/>
      <c r="BFA63" s="17"/>
      <c r="BFB63" s="17"/>
      <c r="BFC63" s="17"/>
      <c r="BFD63" s="17"/>
      <c r="BFE63" s="17"/>
      <c r="BFF63" s="17"/>
      <c r="BFG63" s="17"/>
      <c r="BFH63" s="17"/>
      <c r="BFI63" s="17"/>
      <c r="BFJ63" s="17"/>
      <c r="BFK63" s="17"/>
      <c r="BFL63" s="17"/>
      <c r="BFM63" s="17"/>
      <c r="BFN63" s="17"/>
      <c r="BFO63" s="17"/>
      <c r="BFP63" s="17"/>
      <c r="BFQ63" s="17"/>
      <c r="BFR63" s="17"/>
      <c r="BFS63" s="17"/>
      <c r="BFT63" s="17"/>
      <c r="BFU63" s="17"/>
      <c r="BFV63" s="17"/>
      <c r="BFW63" s="17"/>
      <c r="BFX63" s="17"/>
      <c r="BFY63" s="17"/>
      <c r="BFZ63" s="17"/>
      <c r="BGA63" s="17"/>
      <c r="BGB63" s="17"/>
      <c r="BGC63" s="17"/>
      <c r="BGD63" s="17"/>
      <c r="BGE63" s="17"/>
      <c r="BGF63" s="17"/>
      <c r="BGG63" s="17"/>
      <c r="BGH63" s="17"/>
      <c r="BGI63" s="17"/>
      <c r="BGJ63" s="17"/>
      <c r="BGK63" s="17"/>
      <c r="BGL63" s="17"/>
      <c r="BGM63" s="17"/>
      <c r="BGN63" s="17"/>
      <c r="BGO63" s="17"/>
      <c r="BGP63" s="17"/>
      <c r="BGQ63" s="17"/>
      <c r="BGR63" s="17"/>
      <c r="BGS63" s="17"/>
      <c r="BGT63" s="17"/>
      <c r="BGU63" s="17"/>
      <c r="BGV63" s="17"/>
      <c r="BGW63" s="17"/>
      <c r="BGX63" s="17"/>
      <c r="BGY63" s="17"/>
      <c r="BGZ63" s="17"/>
      <c r="BHA63" s="17"/>
      <c r="BHB63" s="17"/>
      <c r="BHC63" s="17"/>
      <c r="BHD63" s="17"/>
      <c r="BHE63" s="17"/>
      <c r="BHF63" s="17"/>
      <c r="BHG63" s="17"/>
      <c r="BHH63" s="17"/>
      <c r="BHI63" s="17"/>
      <c r="BHJ63" s="17"/>
      <c r="BHK63" s="17"/>
      <c r="BHL63" s="17"/>
      <c r="BHM63" s="17"/>
      <c r="BHN63" s="17"/>
      <c r="BHO63" s="17"/>
      <c r="BHP63" s="17"/>
      <c r="BHQ63" s="17"/>
      <c r="BHR63" s="17"/>
      <c r="BHS63" s="17"/>
      <c r="BHT63" s="17"/>
      <c r="BHU63" s="17"/>
      <c r="BHV63" s="17"/>
      <c r="BHW63" s="17"/>
      <c r="BHX63" s="17"/>
      <c r="BHY63" s="17"/>
      <c r="BHZ63" s="17"/>
      <c r="BIA63" s="17"/>
      <c r="BIB63" s="17"/>
      <c r="BIC63" s="17"/>
      <c r="BID63" s="17"/>
      <c r="BIE63" s="17"/>
      <c r="BIF63" s="17"/>
      <c r="BIG63" s="17"/>
      <c r="BIH63" s="17"/>
      <c r="BII63" s="17"/>
      <c r="BIJ63" s="17"/>
      <c r="BIK63" s="17"/>
      <c r="BIL63" s="17"/>
      <c r="BIM63" s="17"/>
      <c r="BIN63" s="17"/>
      <c r="BIO63" s="17"/>
      <c r="BIP63" s="17"/>
      <c r="BIQ63" s="17"/>
      <c r="BIR63" s="17"/>
      <c r="BIS63" s="17"/>
      <c r="BIT63" s="17"/>
      <c r="BIU63" s="17"/>
      <c r="BIV63" s="17"/>
      <c r="BIW63" s="17"/>
      <c r="BIX63" s="17"/>
      <c r="BIY63" s="17"/>
      <c r="BIZ63" s="17"/>
      <c r="BJA63" s="17"/>
      <c r="BJB63" s="17"/>
      <c r="BJC63" s="17"/>
      <c r="BJD63" s="17"/>
      <c r="BJE63" s="17"/>
      <c r="BJF63" s="17"/>
      <c r="BJG63" s="17"/>
      <c r="BJH63" s="17"/>
      <c r="BJI63" s="17"/>
      <c r="BJJ63" s="17"/>
      <c r="BJK63" s="17"/>
      <c r="BJL63" s="17"/>
      <c r="BJM63" s="17"/>
      <c r="BJN63" s="17"/>
      <c r="BJO63" s="17"/>
      <c r="BJP63" s="17"/>
      <c r="BJQ63" s="17"/>
      <c r="BJR63" s="17"/>
      <c r="BJS63" s="17"/>
      <c r="BJT63" s="17"/>
      <c r="BJU63" s="17"/>
      <c r="BJV63" s="17"/>
      <c r="BJW63" s="17"/>
      <c r="BJX63" s="17"/>
      <c r="BJY63" s="17"/>
      <c r="BJZ63" s="17"/>
      <c r="BKA63" s="17"/>
      <c r="BKB63" s="17"/>
      <c r="BKC63" s="17"/>
      <c r="BKD63" s="17"/>
      <c r="BKE63" s="17"/>
      <c r="BKF63" s="17"/>
      <c r="BKG63" s="17"/>
      <c r="BKH63" s="17"/>
      <c r="BKI63" s="17"/>
      <c r="BKJ63" s="17"/>
      <c r="BKK63" s="17"/>
      <c r="BKL63" s="17"/>
      <c r="BKM63" s="17"/>
      <c r="BKN63" s="17"/>
      <c r="BKO63" s="17"/>
      <c r="BKP63" s="17"/>
      <c r="BKQ63" s="17"/>
      <c r="BKR63" s="17"/>
      <c r="BKS63" s="17"/>
      <c r="BKT63" s="17"/>
      <c r="BKU63" s="17"/>
      <c r="BKV63" s="17"/>
      <c r="BKW63" s="17"/>
      <c r="BKX63" s="17"/>
      <c r="BKY63" s="17"/>
      <c r="BKZ63" s="17"/>
      <c r="BLA63" s="17"/>
      <c r="BLB63" s="17"/>
      <c r="BLC63" s="17"/>
      <c r="BLD63" s="17"/>
      <c r="BLE63" s="17"/>
      <c r="BLF63" s="17"/>
      <c r="BLG63" s="17"/>
      <c r="BLH63" s="17"/>
      <c r="BLI63" s="17"/>
      <c r="BLJ63" s="17"/>
      <c r="BLK63" s="17"/>
      <c r="BLL63" s="17"/>
      <c r="BLM63" s="17"/>
      <c r="BLN63" s="17"/>
      <c r="BLO63" s="17"/>
      <c r="BLP63" s="17"/>
      <c r="BLQ63" s="17"/>
      <c r="BLR63" s="17"/>
      <c r="BLS63" s="17"/>
      <c r="BLT63" s="17"/>
      <c r="BLU63" s="17"/>
      <c r="BLV63" s="17"/>
      <c r="BLW63" s="17"/>
      <c r="BLX63" s="17"/>
      <c r="BLY63" s="17"/>
      <c r="BLZ63" s="17"/>
      <c r="BMA63" s="17"/>
      <c r="BMB63" s="17"/>
      <c r="BMC63" s="17"/>
      <c r="BMD63" s="17"/>
      <c r="BME63" s="17"/>
      <c r="BMF63" s="17"/>
      <c r="BMG63" s="17"/>
      <c r="BMH63" s="17"/>
      <c r="BMI63" s="17"/>
      <c r="BMJ63" s="17"/>
      <c r="BMK63" s="17"/>
      <c r="BML63" s="17"/>
      <c r="BMM63" s="17"/>
      <c r="BMN63" s="17"/>
      <c r="BMO63" s="17"/>
      <c r="BMP63" s="17"/>
      <c r="BMQ63" s="17"/>
      <c r="BMR63" s="17"/>
      <c r="BMS63" s="17"/>
      <c r="BMT63" s="17"/>
      <c r="BMU63" s="17"/>
      <c r="BMV63" s="17"/>
      <c r="BMW63" s="17"/>
      <c r="BMX63" s="17"/>
      <c r="BMY63" s="17"/>
      <c r="BMZ63" s="17"/>
      <c r="BNA63" s="17"/>
      <c r="BNB63" s="17"/>
      <c r="BNC63" s="17"/>
      <c r="BND63" s="17"/>
      <c r="BNE63" s="17"/>
      <c r="BNF63" s="17"/>
      <c r="BNG63" s="17"/>
      <c r="BNH63" s="17"/>
      <c r="BNI63" s="17"/>
      <c r="BNJ63" s="17"/>
      <c r="BNK63" s="17"/>
      <c r="BNL63" s="17"/>
      <c r="BNM63" s="17"/>
      <c r="BNN63" s="17"/>
      <c r="BNO63" s="17"/>
      <c r="BNP63" s="17"/>
      <c r="BNQ63" s="17"/>
      <c r="BNR63" s="17"/>
      <c r="BNS63" s="17"/>
      <c r="BNT63" s="17"/>
      <c r="BNU63" s="17"/>
      <c r="BNV63" s="17"/>
      <c r="BNW63" s="17"/>
      <c r="BNX63" s="17"/>
      <c r="BNY63" s="17"/>
      <c r="BNZ63" s="17"/>
      <c r="BOA63" s="17"/>
      <c r="BOB63" s="17"/>
      <c r="BOC63" s="17"/>
      <c r="BOD63" s="17"/>
      <c r="BOE63" s="17"/>
      <c r="BOF63" s="17"/>
      <c r="BOG63" s="17"/>
      <c r="BOH63" s="17"/>
      <c r="BOI63" s="17"/>
      <c r="BOJ63" s="17"/>
      <c r="BOK63" s="17"/>
      <c r="BOL63" s="17"/>
      <c r="BOM63" s="17"/>
      <c r="BON63" s="17"/>
      <c r="BOO63" s="17"/>
      <c r="BOP63" s="17"/>
      <c r="BOQ63" s="17"/>
      <c r="BOR63" s="17"/>
      <c r="BOS63" s="17"/>
      <c r="BOT63" s="17"/>
      <c r="BOU63" s="17"/>
      <c r="BOV63" s="17"/>
      <c r="BOW63" s="17"/>
      <c r="BOX63" s="17"/>
      <c r="BOY63" s="17"/>
      <c r="BOZ63" s="17"/>
      <c r="BPA63" s="17"/>
      <c r="BPB63" s="17"/>
      <c r="BPC63" s="17"/>
      <c r="BPD63" s="17"/>
      <c r="BPE63" s="17"/>
      <c r="BPF63" s="17"/>
      <c r="BPG63" s="17"/>
      <c r="BPH63" s="17"/>
      <c r="BPI63" s="17"/>
      <c r="BPJ63" s="17"/>
      <c r="BPK63" s="17"/>
      <c r="BPL63" s="17"/>
      <c r="BPM63" s="17"/>
      <c r="BPN63" s="17"/>
      <c r="BPO63" s="17"/>
      <c r="BPP63" s="17"/>
      <c r="BPQ63" s="17"/>
      <c r="BPR63" s="17"/>
      <c r="BPS63" s="17"/>
      <c r="BPT63" s="17"/>
      <c r="BPU63" s="17"/>
      <c r="BPV63" s="17"/>
      <c r="BPW63" s="17"/>
      <c r="BPX63" s="17"/>
      <c r="BPY63" s="17"/>
      <c r="BPZ63" s="17"/>
      <c r="BQA63" s="17"/>
      <c r="BQB63" s="17"/>
      <c r="BQC63" s="17"/>
      <c r="BQD63" s="17"/>
      <c r="BQE63" s="17"/>
      <c r="BQF63" s="17"/>
      <c r="BQG63" s="17"/>
      <c r="BQH63" s="17"/>
      <c r="BQI63" s="17"/>
      <c r="BQJ63" s="17"/>
      <c r="BQK63" s="17"/>
      <c r="BQL63" s="17"/>
      <c r="BQM63" s="17"/>
      <c r="BQN63" s="17"/>
      <c r="BQO63" s="17"/>
      <c r="BQP63" s="17"/>
      <c r="BQQ63" s="17"/>
      <c r="BQR63" s="17"/>
      <c r="BQS63" s="17"/>
      <c r="BQT63" s="17"/>
      <c r="BQU63" s="17"/>
      <c r="BQV63" s="17"/>
      <c r="BQW63" s="17"/>
      <c r="BQX63" s="17"/>
      <c r="BQY63" s="17"/>
      <c r="BQZ63" s="17"/>
      <c r="BRA63" s="17"/>
      <c r="BRB63" s="17"/>
      <c r="BRC63" s="17"/>
      <c r="BRD63" s="17"/>
      <c r="BRE63" s="17"/>
      <c r="BRF63" s="17"/>
      <c r="BRG63" s="17"/>
      <c r="BRH63" s="17"/>
      <c r="BRI63" s="17"/>
      <c r="BRJ63" s="17"/>
      <c r="BRK63" s="17"/>
      <c r="BRL63" s="17"/>
      <c r="BRM63" s="17"/>
      <c r="BRN63" s="17"/>
      <c r="BRO63" s="17"/>
      <c r="BRP63" s="17"/>
      <c r="BRQ63" s="17"/>
      <c r="BRR63" s="17"/>
      <c r="BRS63" s="17"/>
      <c r="BRT63" s="17"/>
      <c r="BRU63" s="17"/>
      <c r="BRV63" s="17"/>
      <c r="BRW63" s="17"/>
      <c r="BRX63" s="17"/>
      <c r="BRY63" s="17"/>
      <c r="BRZ63" s="17"/>
      <c r="BSA63" s="17"/>
      <c r="BSB63" s="17"/>
      <c r="BSC63" s="17"/>
      <c r="BSD63" s="17"/>
      <c r="BSE63" s="17"/>
      <c r="BSF63" s="17"/>
      <c r="BSG63" s="17"/>
      <c r="BSH63" s="17"/>
      <c r="BSI63" s="17"/>
      <c r="BSJ63" s="17"/>
      <c r="BSK63" s="17"/>
      <c r="BSL63" s="17"/>
      <c r="BSM63" s="17"/>
      <c r="BSN63" s="17"/>
      <c r="BSO63" s="17"/>
      <c r="BSP63" s="17"/>
      <c r="BSQ63" s="17"/>
      <c r="BSR63" s="17"/>
      <c r="BSS63" s="17"/>
      <c r="BST63" s="17"/>
      <c r="BSU63" s="17"/>
      <c r="BSV63" s="17"/>
      <c r="BSW63" s="17"/>
      <c r="BSX63" s="17"/>
      <c r="BSY63" s="17"/>
      <c r="BSZ63" s="17"/>
      <c r="BTA63" s="17"/>
      <c r="BTB63" s="17"/>
      <c r="BTC63" s="17"/>
      <c r="BTD63" s="17"/>
      <c r="BTE63" s="17"/>
      <c r="BTF63" s="17"/>
      <c r="BTG63" s="17"/>
      <c r="BTH63" s="17"/>
      <c r="BTI63" s="17"/>
      <c r="BTJ63" s="17"/>
      <c r="BTK63" s="17"/>
      <c r="BTL63" s="17"/>
      <c r="BTM63" s="17"/>
      <c r="BTN63" s="17"/>
      <c r="BTO63" s="17"/>
      <c r="BTP63" s="17"/>
      <c r="BTQ63" s="17"/>
      <c r="BTR63" s="17"/>
      <c r="BTS63" s="17"/>
      <c r="BTT63" s="17"/>
      <c r="BTU63" s="17"/>
      <c r="BTV63" s="17"/>
      <c r="BTW63" s="17"/>
      <c r="BTX63" s="17"/>
      <c r="BTY63" s="17"/>
      <c r="BTZ63" s="17"/>
      <c r="BUA63" s="17"/>
      <c r="BUB63" s="17"/>
      <c r="BUC63" s="17"/>
      <c r="BUD63" s="17"/>
      <c r="BUE63" s="17"/>
      <c r="BUF63" s="17"/>
      <c r="BUG63" s="17"/>
      <c r="BUH63" s="17"/>
      <c r="BUI63" s="17"/>
      <c r="BUJ63" s="17"/>
      <c r="BUK63" s="17"/>
      <c r="BUL63" s="17"/>
      <c r="BUM63" s="17"/>
      <c r="BUN63" s="17"/>
      <c r="BUO63" s="17"/>
      <c r="BUP63" s="17"/>
      <c r="BUQ63" s="17"/>
      <c r="BUR63" s="17"/>
      <c r="BUS63" s="17"/>
      <c r="BUT63" s="17"/>
      <c r="BUU63" s="17"/>
      <c r="BUV63" s="17"/>
      <c r="BUW63" s="17"/>
      <c r="BUX63" s="17"/>
      <c r="BUY63" s="17"/>
      <c r="BUZ63" s="17"/>
      <c r="BVA63" s="17"/>
      <c r="BVB63" s="17"/>
      <c r="BVC63" s="17"/>
      <c r="BVD63" s="17"/>
      <c r="BVE63" s="17"/>
      <c r="BVF63" s="17"/>
      <c r="BVG63" s="17"/>
      <c r="BVH63" s="17"/>
      <c r="BVI63" s="17"/>
      <c r="BVJ63" s="17"/>
      <c r="BVK63" s="17"/>
      <c r="BVL63" s="17"/>
      <c r="BVM63" s="17"/>
      <c r="BVN63" s="17"/>
      <c r="BVO63" s="17"/>
      <c r="BVP63" s="17"/>
      <c r="BVQ63" s="17"/>
      <c r="BVR63" s="17"/>
      <c r="BVS63" s="17"/>
      <c r="BVT63" s="17"/>
      <c r="BVU63" s="17"/>
      <c r="BVV63" s="17"/>
      <c r="BVW63" s="17"/>
      <c r="BVX63" s="17"/>
      <c r="BVY63" s="17"/>
      <c r="BVZ63" s="17"/>
      <c r="BWA63" s="17"/>
      <c r="BWB63" s="17"/>
      <c r="BWC63" s="17"/>
      <c r="BWD63" s="17"/>
      <c r="BWE63" s="17"/>
      <c r="BWF63" s="17"/>
      <c r="BWG63" s="17"/>
      <c r="BWH63" s="17"/>
      <c r="BWI63" s="17"/>
      <c r="BWJ63" s="17"/>
      <c r="BWK63" s="17"/>
      <c r="BWL63" s="17"/>
      <c r="BWM63" s="17"/>
      <c r="BWN63" s="17"/>
      <c r="BWO63" s="17"/>
      <c r="BWP63" s="17"/>
      <c r="BWQ63" s="17"/>
      <c r="BWR63" s="17"/>
      <c r="BWS63" s="17"/>
      <c r="BWT63" s="17"/>
      <c r="BWU63" s="17"/>
      <c r="BWV63" s="17"/>
      <c r="BWW63" s="17"/>
      <c r="BWX63" s="17"/>
      <c r="BWY63" s="17"/>
      <c r="BWZ63" s="17"/>
      <c r="BXA63" s="17"/>
      <c r="BXB63" s="17"/>
      <c r="BXC63" s="17"/>
      <c r="BXD63" s="17"/>
      <c r="BXE63" s="17"/>
      <c r="BXF63" s="17"/>
      <c r="BXG63" s="17"/>
      <c r="BXH63" s="17"/>
      <c r="BXI63" s="17"/>
      <c r="BXJ63" s="17"/>
      <c r="BXK63" s="17"/>
      <c r="BXL63" s="17"/>
      <c r="BXM63" s="17"/>
      <c r="BXN63" s="17"/>
      <c r="BXO63" s="17"/>
      <c r="BXP63" s="17"/>
      <c r="BXQ63" s="17"/>
      <c r="BXR63" s="17"/>
      <c r="BXS63" s="17"/>
      <c r="BXT63" s="17"/>
      <c r="BXU63" s="17"/>
      <c r="BXV63" s="17"/>
      <c r="BXW63" s="17"/>
      <c r="BXX63" s="17"/>
      <c r="BXY63" s="17"/>
      <c r="BXZ63" s="17"/>
      <c r="BYA63" s="17"/>
      <c r="BYB63" s="17"/>
      <c r="BYC63" s="17"/>
      <c r="BYD63" s="17"/>
      <c r="BYE63" s="17"/>
      <c r="BYF63" s="17"/>
      <c r="BYG63" s="17"/>
      <c r="BYH63" s="17"/>
      <c r="BYI63" s="17"/>
      <c r="BYJ63" s="17"/>
      <c r="BYK63" s="17"/>
      <c r="BYL63" s="17"/>
      <c r="BYM63" s="17"/>
      <c r="BYN63" s="17"/>
      <c r="BYO63" s="17"/>
      <c r="BYP63" s="17"/>
      <c r="BYQ63" s="17"/>
      <c r="BYR63" s="17"/>
      <c r="BYS63" s="17"/>
      <c r="BYT63" s="17"/>
      <c r="BYU63" s="17"/>
      <c r="BYV63" s="17"/>
      <c r="BYW63" s="17"/>
      <c r="BYX63" s="17"/>
      <c r="BYY63" s="17"/>
      <c r="BYZ63" s="17"/>
      <c r="BZA63" s="17"/>
      <c r="BZB63" s="17"/>
      <c r="BZC63" s="17"/>
      <c r="BZD63" s="17"/>
      <c r="BZE63" s="17"/>
      <c r="BZF63" s="17"/>
      <c r="BZG63" s="17"/>
      <c r="BZH63" s="17"/>
      <c r="BZI63" s="17"/>
      <c r="BZJ63" s="17"/>
      <c r="BZK63" s="17"/>
      <c r="BZL63" s="17"/>
      <c r="BZM63" s="17"/>
      <c r="BZN63" s="17"/>
      <c r="BZO63" s="17"/>
      <c r="BZP63" s="17"/>
      <c r="BZQ63" s="17"/>
      <c r="BZR63" s="17"/>
      <c r="BZS63" s="17"/>
      <c r="BZT63" s="17"/>
      <c r="BZU63" s="17"/>
      <c r="BZV63" s="17"/>
      <c r="BZW63" s="17"/>
      <c r="BZX63" s="17"/>
      <c r="BZY63" s="17"/>
      <c r="BZZ63" s="17"/>
      <c r="CAA63" s="17"/>
      <c r="CAB63" s="17"/>
      <c r="CAC63" s="17"/>
      <c r="CAD63" s="17"/>
      <c r="CAE63" s="17"/>
      <c r="CAF63" s="17"/>
      <c r="CAG63" s="17"/>
      <c r="CAH63" s="17"/>
      <c r="CAI63" s="17"/>
      <c r="CAJ63" s="17"/>
      <c r="CAK63" s="17"/>
      <c r="CAL63" s="17"/>
      <c r="CAM63" s="17"/>
      <c r="CAN63" s="17"/>
      <c r="CAO63" s="17"/>
      <c r="CAP63" s="17"/>
      <c r="CAQ63" s="17"/>
      <c r="CAR63" s="17"/>
      <c r="CAS63" s="17"/>
      <c r="CAT63" s="17"/>
      <c r="CAU63" s="17"/>
      <c r="CAV63" s="17"/>
      <c r="CAW63" s="17"/>
      <c r="CAX63" s="17"/>
      <c r="CAY63" s="17"/>
      <c r="CAZ63" s="17"/>
      <c r="CBA63" s="17"/>
      <c r="CBB63" s="17"/>
      <c r="CBC63" s="17"/>
      <c r="CBD63" s="17"/>
      <c r="CBE63" s="17"/>
      <c r="CBF63" s="17"/>
      <c r="CBG63" s="17"/>
      <c r="CBH63" s="17"/>
      <c r="CBI63" s="17"/>
      <c r="CBJ63" s="17"/>
      <c r="CBK63" s="17"/>
      <c r="CBL63" s="17"/>
      <c r="CBM63" s="17"/>
      <c r="CBN63" s="17"/>
      <c r="CBO63" s="17"/>
      <c r="CBP63" s="17"/>
      <c r="CBQ63" s="17"/>
      <c r="CBR63" s="17"/>
      <c r="CBS63" s="17"/>
      <c r="CBT63" s="17"/>
      <c r="CBU63" s="17"/>
      <c r="CBV63" s="17"/>
      <c r="CBW63" s="17"/>
      <c r="CBX63" s="17"/>
      <c r="CBY63" s="17"/>
      <c r="CBZ63" s="17"/>
      <c r="CCA63" s="17"/>
      <c r="CCB63" s="17"/>
      <c r="CCC63" s="17"/>
      <c r="CCD63" s="17"/>
      <c r="CCE63" s="17"/>
      <c r="CCF63" s="17"/>
      <c r="CCG63" s="17"/>
      <c r="CCH63" s="17"/>
      <c r="CCI63" s="17"/>
      <c r="CCJ63" s="17"/>
      <c r="CCK63" s="17"/>
      <c r="CCL63" s="17"/>
      <c r="CCM63" s="17"/>
      <c r="CCN63" s="17"/>
      <c r="CCO63" s="17"/>
      <c r="CCP63" s="17"/>
      <c r="CCQ63" s="17"/>
      <c r="CCR63" s="17"/>
      <c r="CCS63" s="17"/>
      <c r="CCT63" s="17"/>
      <c r="CCU63" s="17"/>
      <c r="CCV63" s="17"/>
      <c r="CCW63" s="17"/>
      <c r="CCX63" s="17"/>
      <c r="CCY63" s="17"/>
      <c r="CCZ63" s="17"/>
      <c r="CDA63" s="17"/>
      <c r="CDB63" s="17"/>
      <c r="CDC63" s="17"/>
      <c r="CDD63" s="17"/>
      <c r="CDE63" s="17"/>
      <c r="CDF63" s="17"/>
      <c r="CDG63" s="17"/>
      <c r="CDH63" s="17"/>
      <c r="CDI63" s="17"/>
      <c r="CDJ63" s="17"/>
      <c r="CDK63" s="17"/>
      <c r="CDL63" s="17"/>
      <c r="CDM63" s="17"/>
      <c r="CDN63" s="17"/>
      <c r="CDO63" s="17"/>
      <c r="CDP63" s="17"/>
      <c r="CDQ63" s="17"/>
      <c r="CDR63" s="17"/>
      <c r="CDS63" s="17"/>
      <c r="CDT63" s="17"/>
      <c r="CDU63" s="17"/>
      <c r="CDV63" s="17"/>
      <c r="CDW63" s="17"/>
      <c r="CDX63" s="17"/>
      <c r="CDY63" s="17"/>
      <c r="CDZ63" s="17"/>
      <c r="CEA63" s="17"/>
      <c r="CEB63" s="17"/>
      <c r="CEC63" s="17"/>
      <c r="CED63" s="17"/>
      <c r="CEE63" s="17"/>
      <c r="CEF63" s="17"/>
      <c r="CEG63" s="17"/>
      <c r="CEH63" s="17"/>
      <c r="CEI63" s="17"/>
      <c r="CEJ63" s="17"/>
      <c r="CEK63" s="17"/>
      <c r="CEL63" s="17"/>
      <c r="CEM63" s="17"/>
      <c r="CEN63" s="17"/>
      <c r="CEO63" s="17"/>
      <c r="CEP63" s="17"/>
      <c r="CEQ63" s="17"/>
      <c r="CER63" s="17"/>
      <c r="CES63" s="17"/>
      <c r="CET63" s="17"/>
      <c r="CEU63" s="17"/>
      <c r="CEV63" s="17"/>
      <c r="CEW63" s="17"/>
      <c r="CEX63" s="17"/>
      <c r="CEY63" s="17"/>
      <c r="CEZ63" s="17"/>
      <c r="CFA63" s="17"/>
      <c r="CFB63" s="17"/>
      <c r="CFC63" s="17"/>
      <c r="CFD63" s="17"/>
      <c r="CFE63" s="17"/>
      <c r="CFF63" s="17"/>
      <c r="CFG63" s="17"/>
      <c r="CFH63" s="17"/>
      <c r="CFI63" s="17"/>
      <c r="CFJ63" s="17"/>
      <c r="CFK63" s="17"/>
      <c r="CFL63" s="17"/>
      <c r="CFM63" s="17"/>
      <c r="CFN63" s="17"/>
      <c r="CFO63" s="17"/>
      <c r="CFP63" s="17"/>
      <c r="CFQ63" s="17"/>
      <c r="CFR63" s="17"/>
      <c r="CFS63" s="17"/>
      <c r="CFT63" s="17"/>
      <c r="CFU63" s="17"/>
      <c r="CFV63" s="17"/>
      <c r="CFW63" s="17"/>
      <c r="CFX63" s="17"/>
      <c r="CFY63" s="17"/>
      <c r="CFZ63" s="17"/>
      <c r="CGA63" s="17"/>
      <c r="CGB63" s="17"/>
      <c r="CGC63" s="17"/>
      <c r="CGD63" s="17"/>
      <c r="CGE63" s="17"/>
      <c r="CGF63" s="17"/>
      <c r="CGG63" s="17"/>
      <c r="CGH63" s="17"/>
      <c r="CGI63" s="17"/>
      <c r="CGJ63" s="17"/>
      <c r="CGK63" s="17"/>
      <c r="CGL63" s="17"/>
      <c r="CGM63" s="17"/>
      <c r="CGN63" s="17"/>
      <c r="CGO63" s="17"/>
      <c r="CGP63" s="17"/>
      <c r="CGQ63" s="17"/>
      <c r="CGR63" s="17"/>
      <c r="CGS63" s="17"/>
      <c r="CGT63" s="17"/>
      <c r="CGU63" s="17"/>
      <c r="CGV63" s="17"/>
      <c r="CGW63" s="17"/>
      <c r="CGX63" s="17"/>
      <c r="CGY63" s="17"/>
      <c r="CGZ63" s="17"/>
      <c r="CHA63" s="17"/>
      <c r="CHB63" s="17"/>
      <c r="CHC63" s="17"/>
      <c r="CHD63" s="17"/>
      <c r="CHE63" s="17"/>
      <c r="CHF63" s="17"/>
      <c r="CHG63" s="17"/>
      <c r="CHH63" s="17"/>
      <c r="CHI63" s="17"/>
      <c r="CHJ63" s="17"/>
      <c r="CHK63" s="17"/>
      <c r="CHL63" s="17"/>
      <c r="CHM63" s="17"/>
      <c r="CHN63" s="17"/>
      <c r="CHO63" s="17"/>
      <c r="CHP63" s="17"/>
      <c r="CHQ63" s="17"/>
      <c r="CHR63" s="17"/>
      <c r="CHS63" s="17"/>
      <c r="CHT63" s="17"/>
      <c r="CHU63" s="17"/>
      <c r="CHV63" s="17"/>
      <c r="CHW63" s="17"/>
      <c r="CHX63" s="17"/>
      <c r="CHY63" s="17"/>
      <c r="CHZ63" s="17"/>
      <c r="CIA63" s="17"/>
      <c r="CIB63" s="17"/>
      <c r="CIC63" s="17"/>
      <c r="CID63" s="17"/>
      <c r="CIE63" s="17"/>
      <c r="CIF63" s="17"/>
      <c r="CIG63" s="17"/>
      <c r="CIH63" s="17"/>
      <c r="CII63" s="17"/>
      <c r="CIJ63" s="17"/>
      <c r="CIK63" s="17"/>
      <c r="CIL63" s="17"/>
      <c r="CIM63" s="17"/>
      <c r="CIN63" s="17"/>
      <c r="CIO63" s="17"/>
      <c r="CIP63" s="17"/>
      <c r="CIQ63" s="17"/>
      <c r="CIR63" s="17"/>
      <c r="CIS63" s="17"/>
      <c r="CIT63" s="17"/>
      <c r="CIU63" s="17"/>
      <c r="CIV63" s="17"/>
      <c r="CIW63" s="17"/>
      <c r="CIX63" s="17"/>
      <c r="CIY63" s="17"/>
      <c r="CIZ63" s="17"/>
      <c r="CJA63" s="17"/>
      <c r="CJB63" s="17"/>
      <c r="CJC63" s="17"/>
      <c r="CJD63" s="17"/>
      <c r="CJE63" s="17"/>
      <c r="CJF63" s="17"/>
      <c r="CJG63" s="17"/>
      <c r="CJH63" s="17"/>
      <c r="CJI63" s="17"/>
      <c r="CJJ63" s="17"/>
      <c r="CJK63" s="17"/>
      <c r="CJL63" s="17"/>
      <c r="CJM63" s="17"/>
      <c r="CJN63" s="17"/>
      <c r="CJO63" s="17"/>
      <c r="CJP63" s="17"/>
      <c r="CJQ63" s="17"/>
      <c r="CJR63" s="17"/>
      <c r="CJS63" s="17"/>
      <c r="CJT63" s="17"/>
      <c r="CJU63" s="17"/>
      <c r="CJV63" s="17"/>
      <c r="CJW63" s="17"/>
      <c r="CJX63" s="17"/>
      <c r="CJY63" s="17"/>
      <c r="CJZ63" s="17"/>
      <c r="CKA63" s="17"/>
      <c r="CKB63" s="17"/>
      <c r="CKC63" s="17"/>
      <c r="CKD63" s="17"/>
      <c r="CKE63" s="17"/>
      <c r="CKF63" s="17"/>
      <c r="CKG63" s="17"/>
      <c r="CKH63" s="17"/>
      <c r="CKI63" s="17"/>
      <c r="CKJ63" s="17"/>
      <c r="CKK63" s="17"/>
      <c r="CKL63" s="17"/>
      <c r="CKM63" s="17"/>
      <c r="CKN63" s="17"/>
      <c r="CKO63" s="17"/>
      <c r="CKP63" s="17"/>
      <c r="CKQ63" s="17"/>
      <c r="CKR63" s="17"/>
      <c r="CKS63" s="17"/>
      <c r="CKT63" s="17"/>
      <c r="CKU63" s="17"/>
      <c r="CKV63" s="17"/>
      <c r="CKW63" s="17"/>
      <c r="CKX63" s="17"/>
      <c r="CKY63" s="17"/>
      <c r="CKZ63" s="17"/>
      <c r="CLA63" s="17"/>
      <c r="CLB63" s="17"/>
      <c r="CLC63" s="17"/>
      <c r="CLD63" s="17"/>
      <c r="CLE63" s="17"/>
      <c r="CLF63" s="17"/>
      <c r="CLG63" s="17"/>
      <c r="CLH63" s="17"/>
      <c r="CLI63" s="17"/>
      <c r="CLJ63" s="17"/>
      <c r="CLK63" s="17"/>
      <c r="CLL63" s="17"/>
      <c r="CLM63" s="17"/>
      <c r="CLN63" s="17"/>
      <c r="CLO63" s="17"/>
      <c r="CLP63" s="17"/>
      <c r="CLQ63" s="17"/>
      <c r="CLR63" s="17"/>
      <c r="CLS63" s="17"/>
      <c r="CLT63" s="17"/>
      <c r="CLU63" s="17"/>
      <c r="CLV63" s="17"/>
      <c r="CLW63" s="17"/>
      <c r="CLX63" s="17"/>
      <c r="CLY63" s="17"/>
      <c r="CLZ63" s="17"/>
      <c r="CMA63" s="17"/>
      <c r="CMB63" s="17"/>
      <c r="CMC63" s="17"/>
      <c r="CMD63" s="17"/>
      <c r="CME63" s="17"/>
      <c r="CMF63" s="17"/>
      <c r="CMG63" s="17"/>
      <c r="CMH63" s="17"/>
      <c r="CMI63" s="17"/>
      <c r="CMJ63" s="17"/>
      <c r="CMK63" s="17"/>
      <c r="CML63" s="17"/>
      <c r="CMM63" s="17"/>
      <c r="CMN63" s="17"/>
      <c r="CMO63" s="17"/>
      <c r="CMP63" s="17"/>
      <c r="CMQ63" s="17"/>
      <c r="CMR63" s="17"/>
      <c r="CMS63" s="17"/>
      <c r="CMT63" s="17"/>
      <c r="CMU63" s="17"/>
      <c r="CMV63" s="17"/>
      <c r="CMW63" s="17"/>
      <c r="CMX63" s="17"/>
      <c r="CMY63" s="17"/>
      <c r="CMZ63" s="17"/>
      <c r="CNA63" s="17"/>
      <c r="CNB63" s="17"/>
      <c r="CNC63" s="17"/>
      <c r="CND63" s="17"/>
      <c r="CNE63" s="17"/>
      <c r="CNF63" s="17"/>
      <c r="CNG63" s="17"/>
      <c r="CNH63" s="17"/>
      <c r="CNI63" s="17"/>
      <c r="CNJ63" s="17"/>
      <c r="CNK63" s="17"/>
      <c r="CNL63" s="17"/>
      <c r="CNM63" s="17"/>
      <c r="CNN63" s="17"/>
      <c r="CNO63" s="17"/>
      <c r="CNP63" s="17"/>
      <c r="CNQ63" s="17"/>
      <c r="CNR63" s="17"/>
      <c r="CNS63" s="17"/>
      <c r="CNT63" s="17"/>
      <c r="CNU63" s="17"/>
      <c r="CNV63" s="17"/>
      <c r="CNW63" s="17"/>
      <c r="CNX63" s="17"/>
      <c r="CNY63" s="17"/>
      <c r="CNZ63" s="17"/>
      <c r="COA63" s="17"/>
      <c r="COB63" s="17"/>
      <c r="COC63" s="17"/>
      <c r="COD63" s="17"/>
      <c r="COE63" s="17"/>
      <c r="COF63" s="17"/>
      <c r="COG63" s="17"/>
      <c r="COH63" s="17"/>
      <c r="COI63" s="17"/>
      <c r="COJ63" s="17"/>
      <c r="COK63" s="17"/>
      <c r="COL63" s="17"/>
      <c r="COM63" s="17"/>
      <c r="CON63" s="17"/>
      <c r="COO63" s="17"/>
      <c r="COP63" s="17"/>
      <c r="COQ63" s="17"/>
      <c r="COR63" s="17"/>
      <c r="COS63" s="17"/>
      <c r="COT63" s="17"/>
      <c r="COU63" s="17"/>
      <c r="COV63" s="17"/>
      <c r="COW63" s="17"/>
      <c r="COX63" s="17"/>
      <c r="COY63" s="17"/>
      <c r="COZ63" s="17"/>
      <c r="CPA63" s="17"/>
      <c r="CPB63" s="17"/>
      <c r="CPC63" s="17"/>
      <c r="CPD63" s="17"/>
      <c r="CPE63" s="17"/>
      <c r="CPF63" s="17"/>
      <c r="CPG63" s="17"/>
      <c r="CPH63" s="17"/>
      <c r="CPI63" s="17"/>
      <c r="CPJ63" s="17"/>
      <c r="CPK63" s="17"/>
      <c r="CPL63" s="17"/>
      <c r="CPM63" s="17"/>
      <c r="CPN63" s="17"/>
      <c r="CPO63" s="17"/>
      <c r="CPP63" s="17"/>
      <c r="CPQ63" s="17"/>
      <c r="CPR63" s="17"/>
      <c r="CPS63" s="17"/>
      <c r="CPT63" s="17"/>
      <c r="CPU63" s="17"/>
      <c r="CPV63" s="17"/>
      <c r="CPW63" s="17"/>
      <c r="CPX63" s="17"/>
      <c r="CPY63" s="17"/>
      <c r="CPZ63" s="17"/>
      <c r="CQA63" s="17"/>
      <c r="CQB63" s="17"/>
      <c r="CQC63" s="17"/>
      <c r="CQD63" s="17"/>
      <c r="CQE63" s="17"/>
      <c r="CQF63" s="17"/>
      <c r="CQG63" s="17"/>
      <c r="CQH63" s="17"/>
      <c r="CQI63" s="17"/>
      <c r="CQJ63" s="17"/>
      <c r="CQK63" s="17"/>
      <c r="CQL63" s="17"/>
      <c r="CQM63" s="17"/>
      <c r="CQN63" s="17"/>
      <c r="CQO63" s="17"/>
      <c r="CQP63" s="17"/>
      <c r="CQQ63" s="17"/>
      <c r="CQR63" s="17"/>
      <c r="CQS63" s="17"/>
      <c r="CQT63" s="17"/>
      <c r="CQU63" s="17"/>
      <c r="CQV63" s="17"/>
      <c r="CQW63" s="17"/>
      <c r="CQX63" s="17"/>
      <c r="CQY63" s="17"/>
      <c r="CQZ63" s="17"/>
      <c r="CRA63" s="17"/>
      <c r="CRB63" s="17"/>
      <c r="CRC63" s="17"/>
      <c r="CRD63" s="17"/>
      <c r="CRE63" s="17"/>
      <c r="CRF63" s="17"/>
      <c r="CRG63" s="17"/>
      <c r="CRH63" s="17"/>
      <c r="CRI63" s="17"/>
      <c r="CRJ63" s="17"/>
      <c r="CRK63" s="17"/>
      <c r="CRL63" s="17"/>
      <c r="CRM63" s="17"/>
      <c r="CRN63" s="17"/>
      <c r="CRO63" s="17"/>
      <c r="CRP63" s="17"/>
      <c r="CRQ63" s="17"/>
      <c r="CRR63" s="17"/>
      <c r="CRS63" s="17"/>
      <c r="CRT63" s="17"/>
      <c r="CRU63" s="17"/>
      <c r="CRV63" s="17"/>
      <c r="CRW63" s="17"/>
      <c r="CRX63" s="17"/>
      <c r="CRY63" s="17"/>
      <c r="CRZ63" s="17"/>
      <c r="CSA63" s="17"/>
      <c r="CSB63" s="17"/>
      <c r="CSC63" s="17"/>
      <c r="CSD63" s="17"/>
      <c r="CSE63" s="17"/>
      <c r="CSF63" s="17"/>
      <c r="CSG63" s="17"/>
      <c r="CSH63" s="17"/>
      <c r="CSI63" s="17"/>
      <c r="CSJ63" s="17"/>
      <c r="CSK63" s="17"/>
      <c r="CSL63" s="17"/>
      <c r="CSM63" s="17"/>
      <c r="CSN63" s="17"/>
      <c r="CSO63" s="17"/>
      <c r="CSP63" s="17"/>
      <c r="CSQ63" s="17"/>
      <c r="CSR63" s="17"/>
      <c r="CSS63" s="17"/>
      <c r="CST63" s="17"/>
      <c r="CSU63" s="17"/>
      <c r="CSV63" s="17"/>
      <c r="CSW63" s="17"/>
      <c r="CSX63" s="17"/>
      <c r="CSY63" s="17"/>
      <c r="CSZ63" s="17"/>
      <c r="CTA63" s="17"/>
      <c r="CTB63" s="17"/>
      <c r="CTC63" s="17"/>
      <c r="CTD63" s="17"/>
      <c r="CTE63" s="17"/>
      <c r="CTF63" s="17"/>
      <c r="CTG63" s="17"/>
      <c r="CTH63" s="17"/>
      <c r="CTI63" s="17"/>
      <c r="CTJ63" s="17"/>
      <c r="CTK63" s="17"/>
      <c r="CTL63" s="17"/>
      <c r="CTM63" s="17"/>
      <c r="CTN63" s="17"/>
      <c r="CTO63" s="17"/>
      <c r="CTP63" s="17"/>
      <c r="CTQ63" s="17"/>
      <c r="CTR63" s="17"/>
      <c r="CTS63" s="17"/>
      <c r="CTT63" s="17"/>
      <c r="CTU63" s="17"/>
      <c r="CTV63" s="17"/>
      <c r="CTW63" s="17"/>
      <c r="CTX63" s="17"/>
      <c r="CTY63" s="17"/>
      <c r="CTZ63" s="17"/>
      <c r="CUA63" s="17"/>
      <c r="CUB63" s="17"/>
      <c r="CUC63" s="17"/>
      <c r="CUD63" s="17"/>
      <c r="CUE63" s="17"/>
      <c r="CUF63" s="17"/>
      <c r="CUG63" s="17"/>
      <c r="CUH63" s="17"/>
      <c r="CUI63" s="17"/>
      <c r="CUJ63" s="17"/>
      <c r="CUK63" s="17"/>
      <c r="CUL63" s="17"/>
      <c r="CUM63" s="17"/>
      <c r="CUN63" s="17"/>
      <c r="CUO63" s="17"/>
      <c r="CUP63" s="17"/>
      <c r="CUQ63" s="17"/>
      <c r="CUR63" s="17"/>
      <c r="CUS63" s="17"/>
      <c r="CUT63" s="17"/>
      <c r="CUU63" s="17"/>
      <c r="CUV63" s="17"/>
      <c r="CUW63" s="17"/>
      <c r="CUX63" s="17"/>
      <c r="CUY63" s="17"/>
      <c r="CUZ63" s="17"/>
      <c r="CVA63" s="17"/>
      <c r="CVB63" s="17"/>
      <c r="CVC63" s="17"/>
      <c r="CVD63" s="17"/>
      <c r="CVE63" s="17"/>
      <c r="CVF63" s="17"/>
      <c r="CVG63" s="17"/>
      <c r="CVH63" s="17"/>
      <c r="CVI63" s="17"/>
      <c r="CVJ63" s="17"/>
      <c r="CVK63" s="17"/>
      <c r="CVL63" s="17"/>
      <c r="CVM63" s="17"/>
      <c r="CVN63" s="17"/>
      <c r="CVO63" s="17"/>
      <c r="CVP63" s="17"/>
      <c r="CVQ63" s="17"/>
      <c r="CVR63" s="17"/>
      <c r="CVS63" s="17"/>
      <c r="CVT63" s="17"/>
      <c r="CVU63" s="17"/>
      <c r="CVV63" s="17"/>
      <c r="CVW63" s="17"/>
      <c r="CVX63" s="17"/>
      <c r="CVY63" s="17"/>
      <c r="CVZ63" s="17"/>
      <c r="CWA63" s="17"/>
      <c r="CWB63" s="17"/>
      <c r="CWC63" s="17"/>
      <c r="CWD63" s="17"/>
      <c r="CWE63" s="17"/>
      <c r="CWF63" s="17"/>
      <c r="CWG63" s="17"/>
      <c r="CWH63" s="17"/>
      <c r="CWI63" s="17"/>
      <c r="CWJ63" s="17"/>
      <c r="CWK63" s="17"/>
      <c r="CWL63" s="17"/>
      <c r="CWM63" s="17"/>
      <c r="CWN63" s="17"/>
      <c r="CWO63" s="17"/>
      <c r="CWP63" s="17"/>
      <c r="CWQ63" s="17"/>
      <c r="CWR63" s="17"/>
      <c r="CWS63" s="17"/>
      <c r="CWT63" s="17"/>
      <c r="CWU63" s="17"/>
      <c r="CWV63" s="17"/>
      <c r="CWW63" s="17"/>
      <c r="CWX63" s="17"/>
      <c r="CWY63" s="17"/>
      <c r="CWZ63" s="17"/>
      <c r="CXA63" s="17"/>
      <c r="CXB63" s="17"/>
      <c r="CXC63" s="17"/>
      <c r="CXD63" s="17"/>
      <c r="CXE63" s="17"/>
      <c r="CXF63" s="17"/>
      <c r="CXG63" s="17"/>
      <c r="CXH63" s="17"/>
      <c r="CXI63" s="17"/>
      <c r="CXJ63" s="17"/>
      <c r="CXK63" s="17"/>
      <c r="CXL63" s="17"/>
      <c r="CXM63" s="17"/>
      <c r="CXN63" s="17"/>
      <c r="CXO63" s="17"/>
      <c r="CXP63" s="17"/>
      <c r="CXQ63" s="17"/>
      <c r="CXR63" s="17"/>
      <c r="CXS63" s="17"/>
      <c r="CXT63" s="17"/>
      <c r="CXU63" s="17"/>
      <c r="CXV63" s="17"/>
      <c r="CXW63" s="17"/>
      <c r="CXX63" s="17"/>
      <c r="CXY63" s="17"/>
      <c r="CXZ63" s="17"/>
      <c r="CYA63" s="17"/>
      <c r="CYB63" s="17"/>
      <c r="CYC63" s="17"/>
      <c r="CYD63" s="17"/>
      <c r="CYE63" s="17"/>
      <c r="CYF63" s="17"/>
      <c r="CYG63" s="17"/>
      <c r="CYH63" s="17"/>
      <c r="CYI63" s="17"/>
      <c r="CYJ63" s="17"/>
      <c r="CYK63" s="17"/>
      <c r="CYL63" s="17"/>
      <c r="CYM63" s="17"/>
      <c r="CYN63" s="17"/>
      <c r="CYO63" s="17"/>
      <c r="CYP63" s="17"/>
      <c r="CYQ63" s="17"/>
      <c r="CYR63" s="17"/>
      <c r="CYS63" s="17"/>
      <c r="CYT63" s="17"/>
      <c r="CYU63" s="17"/>
      <c r="CYV63" s="17"/>
      <c r="CYW63" s="17"/>
      <c r="CYX63" s="17"/>
      <c r="CYY63" s="17"/>
      <c r="CYZ63" s="17"/>
      <c r="CZA63" s="17"/>
      <c r="CZB63" s="17"/>
      <c r="CZC63" s="17"/>
      <c r="CZD63" s="17"/>
      <c r="CZE63" s="17"/>
      <c r="CZF63" s="17"/>
      <c r="CZG63" s="17"/>
      <c r="CZH63" s="17"/>
      <c r="CZI63" s="17"/>
      <c r="CZJ63" s="17"/>
      <c r="CZK63" s="17"/>
      <c r="CZL63" s="17"/>
      <c r="CZM63" s="17"/>
      <c r="CZN63" s="17"/>
      <c r="CZO63" s="17"/>
      <c r="CZP63" s="17"/>
      <c r="CZQ63" s="17"/>
      <c r="CZR63" s="17"/>
      <c r="CZS63" s="17"/>
      <c r="CZT63" s="17"/>
      <c r="CZU63" s="17"/>
      <c r="CZV63" s="17"/>
      <c r="CZW63" s="17"/>
      <c r="CZX63" s="17"/>
      <c r="CZY63" s="17"/>
      <c r="CZZ63" s="17"/>
      <c r="DAA63" s="17"/>
      <c r="DAB63" s="17"/>
      <c r="DAC63" s="17"/>
      <c r="DAD63" s="17"/>
      <c r="DAE63" s="17"/>
      <c r="DAF63" s="17"/>
      <c r="DAG63" s="17"/>
      <c r="DAH63" s="17"/>
      <c r="DAI63" s="17"/>
      <c r="DAJ63" s="17"/>
      <c r="DAK63" s="17"/>
      <c r="DAL63" s="17"/>
      <c r="DAM63" s="17"/>
      <c r="DAN63" s="17"/>
      <c r="DAO63" s="17"/>
      <c r="DAP63" s="17"/>
      <c r="DAQ63" s="17"/>
      <c r="DAR63" s="17"/>
      <c r="DAS63" s="17"/>
      <c r="DAT63" s="17"/>
      <c r="DAU63" s="17"/>
      <c r="DAV63" s="17"/>
      <c r="DAW63" s="17"/>
      <c r="DAX63" s="17"/>
      <c r="DAY63" s="17"/>
      <c r="DAZ63" s="17"/>
      <c r="DBA63" s="17"/>
      <c r="DBB63" s="17"/>
      <c r="DBC63" s="17"/>
      <c r="DBD63" s="17"/>
      <c r="DBE63" s="17"/>
      <c r="DBF63" s="17"/>
      <c r="DBG63" s="17"/>
      <c r="DBH63" s="17"/>
      <c r="DBI63" s="17"/>
      <c r="DBJ63" s="17"/>
      <c r="DBK63" s="17"/>
      <c r="DBL63" s="17"/>
      <c r="DBM63" s="17"/>
      <c r="DBN63" s="17"/>
      <c r="DBO63" s="17"/>
      <c r="DBP63" s="17"/>
      <c r="DBQ63" s="17"/>
      <c r="DBR63" s="17"/>
      <c r="DBS63" s="17"/>
      <c r="DBT63" s="17"/>
      <c r="DBU63" s="17"/>
      <c r="DBV63" s="17"/>
      <c r="DBW63" s="17"/>
      <c r="DBX63" s="17"/>
      <c r="DBY63" s="17"/>
      <c r="DBZ63" s="17"/>
      <c r="DCA63" s="17"/>
      <c r="DCB63" s="17"/>
      <c r="DCC63" s="17"/>
      <c r="DCD63" s="17"/>
      <c r="DCE63" s="17"/>
      <c r="DCF63" s="17"/>
      <c r="DCG63" s="17"/>
      <c r="DCH63" s="17"/>
      <c r="DCI63" s="17"/>
      <c r="DCJ63" s="17"/>
      <c r="DCK63" s="17"/>
      <c r="DCL63" s="17"/>
      <c r="DCM63" s="17"/>
      <c r="DCN63" s="17"/>
      <c r="DCO63" s="17"/>
      <c r="DCP63" s="17"/>
      <c r="DCQ63" s="17"/>
      <c r="DCR63" s="17"/>
      <c r="DCS63" s="17"/>
      <c r="DCT63" s="17"/>
      <c r="DCU63" s="17"/>
      <c r="DCV63" s="17"/>
      <c r="DCW63" s="17"/>
      <c r="DCX63" s="17"/>
      <c r="DCY63" s="17"/>
      <c r="DCZ63" s="17"/>
      <c r="DDA63" s="17"/>
      <c r="DDB63" s="17"/>
      <c r="DDC63" s="17"/>
      <c r="DDD63" s="17"/>
      <c r="DDE63" s="17"/>
      <c r="DDF63" s="17"/>
      <c r="DDG63" s="17"/>
      <c r="DDH63" s="17"/>
      <c r="DDI63" s="17"/>
      <c r="DDJ63" s="17"/>
      <c r="DDK63" s="17"/>
      <c r="DDL63" s="17"/>
      <c r="DDM63" s="17"/>
      <c r="DDN63" s="17"/>
      <c r="DDO63" s="17"/>
      <c r="DDP63" s="17"/>
      <c r="DDQ63" s="17"/>
      <c r="DDR63" s="17"/>
      <c r="DDS63" s="17"/>
      <c r="DDT63" s="17"/>
      <c r="DDU63" s="17"/>
      <c r="DDV63" s="17"/>
      <c r="DDW63" s="17"/>
      <c r="DDX63" s="17"/>
      <c r="DDY63" s="17"/>
      <c r="DDZ63" s="17"/>
      <c r="DEA63" s="17"/>
      <c r="DEB63" s="17"/>
      <c r="DEC63" s="17"/>
      <c r="DED63" s="17"/>
      <c r="DEE63" s="17"/>
      <c r="DEF63" s="17"/>
      <c r="DEG63" s="17"/>
      <c r="DEH63" s="17"/>
      <c r="DEI63" s="17"/>
      <c r="DEJ63" s="17"/>
      <c r="DEK63" s="17"/>
      <c r="DEL63" s="17"/>
      <c r="DEM63" s="17"/>
      <c r="DEN63" s="17"/>
      <c r="DEO63" s="17"/>
      <c r="DEP63" s="17"/>
      <c r="DEQ63" s="17"/>
      <c r="DER63" s="17"/>
      <c r="DES63" s="17"/>
      <c r="DET63" s="17"/>
      <c r="DEU63" s="17"/>
      <c r="DEV63" s="17"/>
      <c r="DEW63" s="17"/>
      <c r="DEX63" s="17"/>
      <c r="DEY63" s="17"/>
      <c r="DEZ63" s="17"/>
      <c r="DFA63" s="17"/>
      <c r="DFB63" s="17"/>
      <c r="DFC63" s="17"/>
      <c r="DFD63" s="17"/>
      <c r="DFE63" s="17"/>
      <c r="DFF63" s="17"/>
      <c r="DFG63" s="17"/>
      <c r="DFH63" s="17"/>
      <c r="DFI63" s="17"/>
      <c r="DFJ63" s="17"/>
      <c r="DFK63" s="17"/>
      <c r="DFL63" s="17"/>
      <c r="DFM63" s="17"/>
      <c r="DFN63" s="17"/>
      <c r="DFO63" s="17"/>
      <c r="DFP63" s="17"/>
      <c r="DFQ63" s="17"/>
      <c r="DFR63" s="17"/>
      <c r="DFS63" s="17"/>
      <c r="DFT63" s="17"/>
      <c r="DFU63" s="17"/>
      <c r="DFV63" s="17"/>
      <c r="DFW63" s="17"/>
      <c r="DFX63" s="17"/>
      <c r="DFY63" s="17"/>
      <c r="DFZ63" s="17"/>
      <c r="DGA63" s="17"/>
      <c r="DGB63" s="17"/>
      <c r="DGC63" s="17"/>
      <c r="DGD63" s="17"/>
      <c r="DGE63" s="17"/>
      <c r="DGF63" s="17"/>
      <c r="DGG63" s="17"/>
      <c r="DGH63" s="17"/>
      <c r="DGI63" s="17"/>
      <c r="DGJ63" s="17"/>
      <c r="DGK63" s="17"/>
      <c r="DGL63" s="17"/>
      <c r="DGM63" s="17"/>
      <c r="DGN63" s="17"/>
      <c r="DGO63" s="17"/>
      <c r="DGP63" s="17"/>
      <c r="DGQ63" s="17"/>
      <c r="DGR63" s="17"/>
      <c r="DGS63" s="17"/>
      <c r="DGT63" s="17"/>
      <c r="DGU63" s="17"/>
      <c r="DGV63" s="17"/>
      <c r="DGW63" s="17"/>
      <c r="DGX63" s="17"/>
      <c r="DGY63" s="17"/>
      <c r="DGZ63" s="17"/>
      <c r="DHA63" s="17"/>
      <c r="DHB63" s="17"/>
      <c r="DHC63" s="17"/>
      <c r="DHD63" s="17"/>
      <c r="DHE63" s="17"/>
      <c r="DHF63" s="17"/>
      <c r="DHG63" s="17"/>
      <c r="DHH63" s="17"/>
      <c r="DHI63" s="17"/>
      <c r="DHJ63" s="17"/>
      <c r="DHK63" s="17"/>
      <c r="DHL63" s="17"/>
      <c r="DHM63" s="17"/>
      <c r="DHN63" s="17"/>
      <c r="DHO63" s="17"/>
      <c r="DHP63" s="17"/>
      <c r="DHQ63" s="17"/>
      <c r="DHR63" s="17"/>
      <c r="DHS63" s="17"/>
      <c r="DHT63" s="17"/>
      <c r="DHU63" s="17"/>
      <c r="DHV63" s="17"/>
      <c r="DHW63" s="17"/>
      <c r="DHX63" s="17"/>
      <c r="DHY63" s="17"/>
      <c r="DHZ63" s="17"/>
      <c r="DIA63" s="17"/>
      <c r="DIB63" s="17"/>
      <c r="DIC63" s="17"/>
      <c r="DID63" s="17"/>
      <c r="DIE63" s="17"/>
      <c r="DIF63" s="17"/>
      <c r="DIG63" s="17"/>
      <c r="DIH63" s="17"/>
      <c r="DII63" s="17"/>
      <c r="DIJ63" s="17"/>
      <c r="DIK63" s="17"/>
      <c r="DIL63" s="17"/>
      <c r="DIM63" s="17"/>
      <c r="DIN63" s="17"/>
      <c r="DIO63" s="17"/>
      <c r="DIP63" s="17"/>
      <c r="DIQ63" s="17"/>
      <c r="DIR63" s="17"/>
      <c r="DIS63" s="17"/>
      <c r="DIT63" s="17"/>
      <c r="DIU63" s="17"/>
      <c r="DIV63" s="17"/>
      <c r="DIW63" s="17"/>
      <c r="DIX63" s="17"/>
      <c r="DIY63" s="17"/>
      <c r="DIZ63" s="17"/>
      <c r="DJA63" s="17"/>
      <c r="DJB63" s="17"/>
      <c r="DJC63" s="17"/>
      <c r="DJD63" s="17"/>
      <c r="DJE63" s="17"/>
      <c r="DJF63" s="17"/>
      <c r="DJG63" s="17"/>
      <c r="DJH63" s="17"/>
      <c r="DJI63" s="17"/>
      <c r="DJJ63" s="17"/>
      <c r="DJK63" s="17"/>
      <c r="DJL63" s="17"/>
      <c r="DJM63" s="17"/>
      <c r="DJN63" s="17"/>
      <c r="DJO63" s="17"/>
      <c r="DJP63" s="17"/>
      <c r="DJQ63" s="17"/>
      <c r="DJR63" s="17"/>
      <c r="DJS63" s="17"/>
      <c r="DJT63" s="17"/>
      <c r="DJU63" s="17"/>
      <c r="DJV63" s="17"/>
      <c r="DJW63" s="17"/>
      <c r="DJX63" s="17"/>
      <c r="DJY63" s="17"/>
      <c r="DJZ63" s="17"/>
      <c r="DKA63" s="17"/>
      <c r="DKB63" s="17"/>
      <c r="DKC63" s="17"/>
      <c r="DKD63" s="17"/>
      <c r="DKE63" s="17"/>
      <c r="DKF63" s="17"/>
      <c r="DKG63" s="17"/>
      <c r="DKH63" s="17"/>
      <c r="DKI63" s="17"/>
      <c r="DKJ63" s="17"/>
      <c r="DKK63" s="17"/>
      <c r="DKL63" s="17"/>
      <c r="DKM63" s="17"/>
      <c r="DKN63" s="17"/>
      <c r="DKO63" s="17"/>
      <c r="DKP63" s="17"/>
      <c r="DKQ63" s="17"/>
      <c r="DKR63" s="17"/>
      <c r="DKS63" s="17"/>
      <c r="DKT63" s="17"/>
      <c r="DKU63" s="17"/>
      <c r="DKV63" s="17"/>
      <c r="DKW63" s="17"/>
      <c r="DKX63" s="17"/>
      <c r="DKY63" s="17"/>
      <c r="DKZ63" s="17"/>
      <c r="DLA63" s="17"/>
      <c r="DLB63" s="17"/>
      <c r="DLC63" s="17"/>
      <c r="DLD63" s="17"/>
      <c r="DLE63" s="17"/>
      <c r="DLF63" s="17"/>
      <c r="DLG63" s="17"/>
      <c r="DLH63" s="17"/>
      <c r="DLI63" s="17"/>
      <c r="DLJ63" s="17"/>
      <c r="DLK63" s="17"/>
      <c r="DLL63" s="17"/>
      <c r="DLM63" s="17"/>
      <c r="DLN63" s="17"/>
      <c r="DLO63" s="17"/>
      <c r="DLP63" s="17"/>
      <c r="DLQ63" s="17"/>
      <c r="DLR63" s="17"/>
      <c r="DLS63" s="17"/>
      <c r="DLT63" s="17"/>
      <c r="DLU63" s="17"/>
      <c r="DLV63" s="17"/>
      <c r="DLW63" s="17"/>
      <c r="DLX63" s="17"/>
      <c r="DLY63" s="17"/>
      <c r="DLZ63" s="17"/>
      <c r="DMA63" s="17"/>
      <c r="DMB63" s="17"/>
      <c r="DMC63" s="17"/>
      <c r="DMD63" s="17"/>
      <c r="DME63" s="17"/>
      <c r="DMF63" s="17"/>
      <c r="DMG63" s="17"/>
      <c r="DMH63" s="17"/>
      <c r="DMI63" s="17"/>
      <c r="DMJ63" s="17"/>
      <c r="DMK63" s="17"/>
      <c r="DML63" s="17"/>
      <c r="DMM63" s="17"/>
      <c r="DMN63" s="17"/>
      <c r="DMO63" s="17"/>
      <c r="DMP63" s="17"/>
      <c r="DMQ63" s="17"/>
      <c r="DMR63" s="17"/>
      <c r="DMS63" s="17"/>
      <c r="DMT63" s="17"/>
      <c r="DMU63" s="17"/>
      <c r="DMV63" s="17"/>
      <c r="DMW63" s="17"/>
      <c r="DMX63" s="17"/>
      <c r="DMY63" s="17"/>
      <c r="DMZ63" s="17"/>
      <c r="DNA63" s="17"/>
      <c r="DNB63" s="17"/>
      <c r="DNC63" s="17"/>
      <c r="DND63" s="17"/>
      <c r="DNE63" s="17"/>
      <c r="DNF63" s="17"/>
      <c r="DNG63" s="17"/>
      <c r="DNH63" s="17"/>
      <c r="DNI63" s="17"/>
      <c r="DNJ63" s="17"/>
      <c r="DNK63" s="17"/>
      <c r="DNL63" s="17"/>
      <c r="DNM63" s="17"/>
      <c r="DNN63" s="17"/>
      <c r="DNO63" s="17"/>
      <c r="DNP63" s="17"/>
      <c r="DNQ63" s="17"/>
      <c r="DNR63" s="17"/>
      <c r="DNS63" s="17"/>
      <c r="DNT63" s="17"/>
      <c r="DNU63" s="17"/>
      <c r="DNV63" s="17"/>
      <c r="DNW63" s="17"/>
      <c r="DNX63" s="17"/>
      <c r="DNY63" s="17"/>
      <c r="DNZ63" s="17"/>
      <c r="DOA63" s="17"/>
      <c r="DOB63" s="17"/>
      <c r="DOC63" s="17"/>
      <c r="DOD63" s="17"/>
      <c r="DOE63" s="17"/>
      <c r="DOF63" s="17"/>
      <c r="DOG63" s="17"/>
      <c r="DOH63" s="17"/>
      <c r="DOI63" s="17"/>
      <c r="DOJ63" s="17"/>
      <c r="DOK63" s="17"/>
      <c r="DOL63" s="17"/>
      <c r="DOM63" s="17"/>
      <c r="DON63" s="17"/>
      <c r="DOO63" s="17"/>
      <c r="DOP63" s="17"/>
      <c r="DOQ63" s="17"/>
      <c r="DOR63" s="17"/>
      <c r="DOS63" s="17"/>
      <c r="DOT63" s="17"/>
      <c r="DOU63" s="17"/>
      <c r="DOV63" s="17"/>
      <c r="DOW63" s="17"/>
      <c r="DOX63" s="17"/>
      <c r="DOY63" s="17"/>
      <c r="DOZ63" s="17"/>
      <c r="DPA63" s="17"/>
      <c r="DPB63" s="17"/>
      <c r="DPC63" s="17"/>
      <c r="DPD63" s="17"/>
      <c r="DPE63" s="17"/>
      <c r="DPF63" s="17"/>
      <c r="DPG63" s="17"/>
      <c r="DPH63" s="17"/>
      <c r="DPI63" s="17"/>
      <c r="DPJ63" s="17"/>
      <c r="DPK63" s="17"/>
      <c r="DPL63" s="17"/>
      <c r="DPM63" s="17"/>
      <c r="DPN63" s="17"/>
      <c r="DPO63" s="17"/>
      <c r="DPP63" s="17"/>
      <c r="DPQ63" s="17"/>
      <c r="DPR63" s="17"/>
      <c r="DPS63" s="17"/>
      <c r="DPT63" s="17"/>
      <c r="DPU63" s="17"/>
      <c r="DPV63" s="17"/>
      <c r="DPW63" s="17"/>
      <c r="DPX63" s="17"/>
      <c r="DPY63" s="17"/>
      <c r="DPZ63" s="17"/>
      <c r="DQA63" s="17"/>
      <c r="DQB63" s="17"/>
      <c r="DQC63" s="17"/>
      <c r="DQD63" s="17"/>
      <c r="DQE63" s="17"/>
      <c r="DQF63" s="17"/>
      <c r="DQG63" s="17"/>
      <c r="DQH63" s="17"/>
      <c r="DQI63" s="17"/>
      <c r="DQJ63" s="17"/>
      <c r="DQK63" s="17"/>
      <c r="DQL63" s="17"/>
      <c r="DQM63" s="17"/>
      <c r="DQN63" s="17"/>
      <c r="DQO63" s="17"/>
      <c r="DQP63" s="17"/>
      <c r="DQQ63" s="17"/>
      <c r="DQR63" s="17"/>
      <c r="DQS63" s="17"/>
      <c r="DQT63" s="17"/>
      <c r="DQU63" s="17"/>
      <c r="DQV63" s="17"/>
      <c r="DQW63" s="17"/>
      <c r="DQX63" s="17"/>
      <c r="DQY63" s="17"/>
      <c r="DQZ63" s="17"/>
      <c r="DRA63" s="17"/>
      <c r="DRB63" s="17"/>
      <c r="DRC63" s="17"/>
      <c r="DRD63" s="17"/>
      <c r="DRE63" s="17"/>
      <c r="DRF63" s="17"/>
      <c r="DRG63" s="17"/>
      <c r="DRH63" s="17"/>
      <c r="DRI63" s="17"/>
      <c r="DRJ63" s="17"/>
      <c r="DRK63" s="17"/>
      <c r="DRL63" s="17"/>
      <c r="DRM63" s="17"/>
      <c r="DRN63" s="17"/>
      <c r="DRO63" s="17"/>
      <c r="DRP63" s="17"/>
      <c r="DRQ63" s="17"/>
      <c r="DRR63" s="17"/>
      <c r="DRS63" s="17"/>
      <c r="DRT63" s="17"/>
      <c r="DRU63" s="17"/>
      <c r="DRV63" s="17"/>
      <c r="DRW63" s="17"/>
      <c r="DRX63" s="17"/>
      <c r="DRY63" s="17"/>
      <c r="DRZ63" s="17"/>
      <c r="DSA63" s="17"/>
      <c r="DSB63" s="17"/>
      <c r="DSC63" s="17"/>
      <c r="DSD63" s="17"/>
      <c r="DSE63" s="17"/>
      <c r="DSF63" s="17"/>
      <c r="DSG63" s="17"/>
      <c r="DSH63" s="17"/>
      <c r="DSI63" s="17"/>
      <c r="DSJ63" s="17"/>
      <c r="DSK63" s="17"/>
      <c r="DSL63" s="17"/>
      <c r="DSM63" s="17"/>
      <c r="DSN63" s="17"/>
      <c r="DSO63" s="17"/>
      <c r="DSP63" s="17"/>
      <c r="DSQ63" s="17"/>
      <c r="DSR63" s="17"/>
      <c r="DSS63" s="17"/>
      <c r="DST63" s="17"/>
      <c r="DSU63" s="17"/>
      <c r="DSV63" s="17"/>
      <c r="DSW63" s="17"/>
      <c r="DSX63" s="17"/>
      <c r="DSY63" s="17"/>
      <c r="DSZ63" s="17"/>
      <c r="DTA63" s="17"/>
      <c r="DTB63" s="17"/>
      <c r="DTC63" s="17"/>
      <c r="DTD63" s="17"/>
      <c r="DTE63" s="17"/>
      <c r="DTF63" s="17"/>
      <c r="DTG63" s="17"/>
      <c r="DTH63" s="17"/>
      <c r="DTI63" s="17"/>
      <c r="DTJ63" s="17"/>
      <c r="DTK63" s="17"/>
      <c r="DTL63" s="17"/>
      <c r="DTM63" s="17"/>
      <c r="DTN63" s="17"/>
      <c r="DTO63" s="17"/>
      <c r="DTP63" s="17"/>
      <c r="DTQ63" s="17"/>
      <c r="DTR63" s="17"/>
      <c r="DTS63" s="17"/>
      <c r="DTT63" s="17"/>
      <c r="DTU63" s="17"/>
      <c r="DTV63" s="17"/>
      <c r="DTW63" s="17"/>
      <c r="DTX63" s="17"/>
      <c r="DTY63" s="17"/>
      <c r="DTZ63" s="17"/>
      <c r="DUA63" s="17"/>
      <c r="DUB63" s="17"/>
      <c r="DUC63" s="17"/>
      <c r="DUD63" s="17"/>
      <c r="DUE63" s="17"/>
      <c r="DUF63" s="17"/>
      <c r="DUG63" s="17"/>
      <c r="DUH63" s="17"/>
      <c r="DUI63" s="17"/>
      <c r="DUJ63" s="17"/>
      <c r="DUK63" s="17"/>
      <c r="DUL63" s="17"/>
      <c r="DUM63" s="17"/>
      <c r="DUN63" s="17"/>
      <c r="DUO63" s="17"/>
      <c r="DUP63" s="17"/>
      <c r="DUQ63" s="17"/>
      <c r="DUR63" s="17"/>
      <c r="DUS63" s="17"/>
      <c r="DUT63" s="17"/>
      <c r="DUU63" s="17"/>
      <c r="DUV63" s="17"/>
      <c r="DUW63" s="17"/>
      <c r="DUX63" s="17"/>
      <c r="DUY63" s="17"/>
      <c r="DUZ63" s="17"/>
      <c r="DVA63" s="17"/>
      <c r="DVB63" s="17"/>
      <c r="DVC63" s="17"/>
      <c r="DVD63" s="17"/>
      <c r="DVE63" s="17"/>
      <c r="DVF63" s="17"/>
      <c r="DVG63" s="17"/>
      <c r="DVH63" s="17"/>
      <c r="DVI63" s="17"/>
      <c r="DVJ63" s="17"/>
      <c r="DVK63" s="17"/>
      <c r="DVL63" s="17"/>
      <c r="DVM63" s="17"/>
      <c r="DVN63" s="17"/>
      <c r="DVO63" s="17"/>
      <c r="DVP63" s="17"/>
      <c r="DVQ63" s="17"/>
      <c r="DVR63" s="17"/>
      <c r="DVS63" s="17"/>
      <c r="DVT63" s="17"/>
      <c r="DVU63" s="17"/>
      <c r="DVV63" s="17"/>
      <c r="DVW63" s="17"/>
      <c r="DVX63" s="17"/>
      <c r="DVY63" s="17"/>
      <c r="DVZ63" s="17"/>
      <c r="DWA63" s="17"/>
      <c r="DWB63" s="17"/>
      <c r="DWC63" s="17"/>
      <c r="DWD63" s="17"/>
      <c r="DWE63" s="17"/>
      <c r="DWF63" s="17"/>
      <c r="DWG63" s="17"/>
      <c r="DWH63" s="17"/>
      <c r="DWI63" s="17"/>
      <c r="DWJ63" s="17"/>
      <c r="DWK63" s="17"/>
      <c r="DWL63" s="17"/>
      <c r="DWM63" s="17"/>
      <c r="DWN63" s="17"/>
      <c r="DWO63" s="17"/>
      <c r="DWP63" s="17"/>
      <c r="DWQ63" s="17"/>
      <c r="DWR63" s="17"/>
      <c r="DWS63" s="17"/>
      <c r="DWT63" s="17"/>
      <c r="DWU63" s="17"/>
      <c r="DWV63" s="17"/>
      <c r="DWW63" s="17"/>
      <c r="DWX63" s="17"/>
      <c r="DWY63" s="17"/>
      <c r="DWZ63" s="17"/>
      <c r="DXA63" s="17"/>
      <c r="DXB63" s="17"/>
      <c r="DXC63" s="17"/>
      <c r="DXD63" s="17"/>
      <c r="DXE63" s="17"/>
      <c r="DXF63" s="17"/>
      <c r="DXG63" s="17"/>
      <c r="DXH63" s="17"/>
      <c r="DXI63" s="17"/>
      <c r="DXJ63" s="17"/>
      <c r="DXK63" s="17"/>
      <c r="DXL63" s="17"/>
      <c r="DXM63" s="17"/>
      <c r="DXN63" s="17"/>
      <c r="DXO63" s="17"/>
      <c r="DXP63" s="17"/>
      <c r="DXQ63" s="17"/>
      <c r="DXR63" s="17"/>
      <c r="DXS63" s="17"/>
      <c r="DXT63" s="17"/>
      <c r="DXU63" s="17"/>
      <c r="DXV63" s="17"/>
      <c r="DXW63" s="17"/>
      <c r="DXX63" s="17"/>
      <c r="DXY63" s="17"/>
      <c r="DXZ63" s="17"/>
      <c r="DYA63" s="17"/>
      <c r="DYB63" s="17"/>
      <c r="DYC63" s="17"/>
      <c r="DYD63" s="17"/>
      <c r="DYE63" s="17"/>
      <c r="DYF63" s="17"/>
      <c r="DYG63" s="17"/>
      <c r="DYH63" s="17"/>
      <c r="DYI63" s="17"/>
      <c r="DYJ63" s="17"/>
      <c r="DYK63" s="17"/>
      <c r="DYL63" s="17"/>
      <c r="DYM63" s="17"/>
      <c r="DYN63" s="17"/>
      <c r="DYO63" s="17"/>
      <c r="DYP63" s="17"/>
      <c r="DYQ63" s="17"/>
      <c r="DYR63" s="17"/>
      <c r="DYS63" s="17"/>
      <c r="DYT63" s="17"/>
      <c r="DYU63" s="17"/>
      <c r="DYV63" s="17"/>
      <c r="DYW63" s="17"/>
      <c r="DYX63" s="17"/>
      <c r="DYY63" s="17"/>
      <c r="DYZ63" s="17"/>
      <c r="DZA63" s="17"/>
      <c r="DZB63" s="17"/>
      <c r="DZC63" s="17"/>
      <c r="DZD63" s="17"/>
      <c r="DZE63" s="17"/>
      <c r="DZF63" s="17"/>
      <c r="DZG63" s="17"/>
      <c r="DZH63" s="17"/>
      <c r="DZI63" s="17"/>
      <c r="DZJ63" s="17"/>
      <c r="DZK63" s="17"/>
      <c r="DZL63" s="17"/>
      <c r="DZM63" s="17"/>
      <c r="DZN63" s="17"/>
      <c r="DZO63" s="17"/>
      <c r="DZP63" s="17"/>
      <c r="DZQ63" s="17"/>
      <c r="DZR63" s="17"/>
      <c r="DZS63" s="17"/>
      <c r="DZT63" s="17"/>
      <c r="DZU63" s="17"/>
      <c r="DZV63" s="17"/>
      <c r="DZW63" s="17"/>
      <c r="DZX63" s="17"/>
      <c r="DZY63" s="17"/>
      <c r="DZZ63" s="17"/>
      <c r="EAA63" s="17"/>
      <c r="EAB63" s="17"/>
      <c r="EAC63" s="17"/>
      <c r="EAD63" s="17"/>
      <c r="EAE63" s="17"/>
      <c r="EAF63" s="17"/>
      <c r="EAG63" s="17"/>
      <c r="EAH63" s="17"/>
      <c r="EAI63" s="17"/>
      <c r="EAJ63" s="17"/>
      <c r="EAK63" s="17"/>
      <c r="EAL63" s="17"/>
      <c r="EAM63" s="17"/>
      <c r="EAN63" s="17"/>
      <c r="EAO63" s="17"/>
      <c r="EAP63" s="17"/>
      <c r="EAQ63" s="17"/>
      <c r="EAR63" s="17"/>
      <c r="EAS63" s="17"/>
      <c r="EAT63" s="17"/>
      <c r="EAU63" s="17"/>
      <c r="EAV63" s="17"/>
      <c r="EAW63" s="17"/>
      <c r="EAX63" s="17"/>
      <c r="EAY63" s="17"/>
      <c r="EAZ63" s="17"/>
      <c r="EBA63" s="17"/>
      <c r="EBB63" s="17"/>
      <c r="EBC63" s="17"/>
      <c r="EBD63" s="17"/>
      <c r="EBE63" s="17"/>
      <c r="EBF63" s="17"/>
      <c r="EBG63" s="17"/>
      <c r="EBH63" s="17"/>
      <c r="EBI63" s="17"/>
      <c r="EBJ63" s="17"/>
      <c r="EBK63" s="17"/>
      <c r="EBL63" s="17"/>
      <c r="EBM63" s="17"/>
      <c r="EBN63" s="17"/>
      <c r="EBO63" s="17"/>
      <c r="EBP63" s="17"/>
      <c r="EBQ63" s="17"/>
      <c r="EBR63" s="17"/>
      <c r="EBS63" s="17"/>
      <c r="EBT63" s="17"/>
      <c r="EBU63" s="17"/>
      <c r="EBV63" s="17"/>
      <c r="EBW63" s="17"/>
      <c r="EBX63" s="17"/>
      <c r="EBY63" s="17"/>
      <c r="EBZ63" s="17"/>
      <c r="ECA63" s="17"/>
      <c r="ECB63" s="17"/>
      <c r="ECC63" s="17"/>
      <c r="ECD63" s="17"/>
      <c r="ECE63" s="17"/>
      <c r="ECF63" s="17"/>
      <c r="ECG63" s="17"/>
      <c r="ECH63" s="17"/>
      <c r="ECI63" s="17"/>
      <c r="ECJ63" s="17"/>
      <c r="ECK63" s="17"/>
      <c r="ECL63" s="17"/>
      <c r="ECM63" s="17"/>
      <c r="ECN63" s="17"/>
      <c r="ECO63" s="17"/>
      <c r="ECP63" s="17"/>
      <c r="ECQ63" s="17"/>
      <c r="ECR63" s="17"/>
      <c r="ECS63" s="17"/>
      <c r="ECT63" s="17"/>
      <c r="ECU63" s="17"/>
      <c r="ECV63" s="17"/>
      <c r="ECW63" s="17"/>
      <c r="ECX63" s="17"/>
      <c r="ECY63" s="17"/>
      <c r="ECZ63" s="17"/>
      <c r="EDA63" s="17"/>
      <c r="EDB63" s="17"/>
      <c r="EDC63" s="17"/>
      <c r="EDD63" s="17"/>
      <c r="EDE63" s="17"/>
      <c r="EDF63" s="17"/>
      <c r="EDG63" s="17"/>
      <c r="EDH63" s="17"/>
      <c r="EDI63" s="17"/>
      <c r="EDJ63" s="17"/>
      <c r="EDK63" s="17"/>
      <c r="EDL63" s="17"/>
      <c r="EDM63" s="17"/>
      <c r="EDN63" s="17"/>
      <c r="EDO63" s="17"/>
      <c r="EDP63" s="17"/>
      <c r="EDQ63" s="17"/>
      <c r="EDR63" s="17"/>
      <c r="EDS63" s="17"/>
      <c r="EDT63" s="17"/>
      <c r="EDU63" s="17"/>
      <c r="EDV63" s="17"/>
      <c r="EDW63" s="17"/>
      <c r="EDX63" s="17"/>
      <c r="EDY63" s="17"/>
      <c r="EDZ63" s="17"/>
      <c r="EEA63" s="17"/>
      <c r="EEB63" s="17"/>
      <c r="EEC63" s="17"/>
      <c r="EED63" s="17"/>
      <c r="EEE63" s="17"/>
      <c r="EEF63" s="17"/>
      <c r="EEG63" s="17"/>
      <c r="EEH63" s="17"/>
      <c r="EEI63" s="17"/>
      <c r="EEJ63" s="17"/>
      <c r="EEK63" s="17"/>
      <c r="EEL63" s="17"/>
      <c r="EEM63" s="17"/>
      <c r="EEN63" s="17"/>
      <c r="EEO63" s="17"/>
      <c r="EEP63" s="17"/>
      <c r="EEQ63" s="17"/>
      <c r="EER63" s="17"/>
      <c r="EES63" s="17"/>
      <c r="EET63" s="17"/>
      <c r="EEU63" s="17"/>
      <c r="EEV63" s="17"/>
      <c r="EEW63" s="17"/>
      <c r="EEX63" s="17"/>
      <c r="EEY63" s="17"/>
      <c r="EEZ63" s="17"/>
      <c r="EFA63" s="17"/>
      <c r="EFB63" s="17"/>
      <c r="EFC63" s="17"/>
      <c r="EFD63" s="17"/>
      <c r="EFE63" s="17"/>
      <c r="EFF63" s="17"/>
      <c r="EFG63" s="17"/>
      <c r="EFH63" s="17"/>
      <c r="EFI63" s="17"/>
      <c r="EFJ63" s="17"/>
      <c r="EFK63" s="17"/>
      <c r="EFL63" s="17"/>
      <c r="EFM63" s="17"/>
      <c r="EFN63" s="17"/>
      <c r="EFO63" s="17"/>
      <c r="EFP63" s="17"/>
      <c r="EFQ63" s="17"/>
      <c r="EFR63" s="17"/>
      <c r="EFS63" s="17"/>
      <c r="EFT63" s="17"/>
      <c r="EFU63" s="17"/>
      <c r="EFV63" s="17"/>
      <c r="EFW63" s="17"/>
      <c r="EFX63" s="17"/>
      <c r="EFY63" s="17"/>
      <c r="EFZ63" s="17"/>
      <c r="EGA63" s="17"/>
      <c r="EGB63" s="17"/>
      <c r="EGC63" s="17"/>
      <c r="EGD63" s="17"/>
      <c r="EGE63" s="17"/>
      <c r="EGF63" s="17"/>
      <c r="EGG63" s="17"/>
      <c r="EGH63" s="17"/>
      <c r="EGI63" s="17"/>
      <c r="EGJ63" s="17"/>
      <c r="EGK63" s="17"/>
      <c r="EGL63" s="17"/>
      <c r="EGM63" s="17"/>
      <c r="EGN63" s="17"/>
      <c r="EGO63" s="17"/>
      <c r="EGP63" s="17"/>
      <c r="EGQ63" s="17"/>
      <c r="EGR63" s="17"/>
      <c r="EGS63" s="17"/>
      <c r="EGT63" s="17"/>
      <c r="EGU63" s="17"/>
      <c r="EGV63" s="17"/>
      <c r="EGW63" s="17"/>
      <c r="EGX63" s="17"/>
      <c r="EGY63" s="17"/>
      <c r="EGZ63" s="17"/>
      <c r="EHA63" s="17"/>
      <c r="EHB63" s="17"/>
      <c r="EHC63" s="17"/>
      <c r="EHD63" s="17"/>
      <c r="EHE63" s="17"/>
      <c r="EHF63" s="17"/>
      <c r="EHG63" s="17"/>
      <c r="EHH63" s="17"/>
      <c r="EHI63" s="17"/>
      <c r="EHJ63" s="17"/>
      <c r="EHK63" s="17"/>
      <c r="EHL63" s="17"/>
      <c r="EHM63" s="17"/>
      <c r="EHN63" s="17"/>
      <c r="EHO63" s="17"/>
      <c r="EHP63" s="17"/>
      <c r="EHQ63" s="17"/>
      <c r="EHR63" s="17"/>
      <c r="EHS63" s="17"/>
      <c r="EHT63" s="17"/>
      <c r="EHU63" s="17"/>
      <c r="EHV63" s="17"/>
      <c r="EHW63" s="17"/>
      <c r="EHX63" s="17"/>
      <c r="EHY63" s="17"/>
      <c r="EHZ63" s="17"/>
      <c r="EIA63" s="17"/>
      <c r="EIB63" s="17"/>
      <c r="EIC63" s="17"/>
      <c r="EID63" s="17"/>
      <c r="EIE63" s="17"/>
      <c r="EIF63" s="17"/>
      <c r="EIG63" s="17"/>
      <c r="EIH63" s="17"/>
      <c r="EII63" s="17"/>
      <c r="EIJ63" s="17"/>
      <c r="EIK63" s="17"/>
      <c r="EIL63" s="17"/>
      <c r="EIM63" s="17"/>
      <c r="EIN63" s="17"/>
      <c r="EIO63" s="17"/>
      <c r="EIP63" s="17"/>
      <c r="EIQ63" s="17"/>
      <c r="EIR63" s="17"/>
      <c r="EIS63" s="17"/>
      <c r="EIT63" s="17"/>
      <c r="EIU63" s="17"/>
      <c r="EIV63" s="17"/>
      <c r="EIW63" s="17"/>
      <c r="EIX63" s="17"/>
      <c r="EIY63" s="17"/>
      <c r="EIZ63" s="17"/>
      <c r="EJA63" s="17"/>
      <c r="EJB63" s="17"/>
      <c r="EJC63" s="17"/>
      <c r="EJD63" s="17"/>
      <c r="EJE63" s="17"/>
      <c r="EJF63" s="17"/>
      <c r="EJG63" s="17"/>
      <c r="EJH63" s="17"/>
      <c r="EJI63" s="17"/>
      <c r="EJJ63" s="17"/>
      <c r="EJK63" s="17"/>
      <c r="EJL63" s="17"/>
      <c r="EJM63" s="17"/>
      <c r="EJN63" s="17"/>
      <c r="EJO63" s="17"/>
      <c r="EJP63" s="17"/>
      <c r="EJQ63" s="17"/>
      <c r="EJR63" s="17"/>
      <c r="EJS63" s="17"/>
      <c r="EJT63" s="17"/>
      <c r="EJU63" s="17"/>
      <c r="EJV63" s="17"/>
      <c r="EJW63" s="17"/>
      <c r="EJX63" s="17"/>
      <c r="EJY63" s="17"/>
      <c r="EJZ63" s="17"/>
      <c r="EKA63" s="17"/>
      <c r="EKB63" s="17"/>
      <c r="EKC63" s="17"/>
      <c r="EKD63" s="17"/>
      <c r="EKE63" s="17"/>
      <c r="EKF63" s="17"/>
      <c r="EKG63" s="17"/>
      <c r="EKH63" s="17"/>
      <c r="EKI63" s="17"/>
      <c r="EKJ63" s="17"/>
      <c r="EKK63" s="17"/>
      <c r="EKL63" s="17"/>
      <c r="EKM63" s="17"/>
      <c r="EKN63" s="17"/>
      <c r="EKO63" s="17"/>
      <c r="EKP63" s="17"/>
      <c r="EKQ63" s="17"/>
      <c r="EKR63" s="17"/>
      <c r="EKS63" s="17"/>
      <c r="EKT63" s="17"/>
      <c r="EKU63" s="17"/>
      <c r="EKV63" s="17"/>
      <c r="EKW63" s="17"/>
      <c r="EKX63" s="17"/>
      <c r="EKY63" s="17"/>
      <c r="EKZ63" s="17"/>
      <c r="ELA63" s="17"/>
      <c r="ELB63" s="17"/>
      <c r="ELC63" s="17"/>
      <c r="ELD63" s="17"/>
      <c r="ELE63" s="17"/>
      <c r="ELF63" s="17"/>
      <c r="ELG63" s="17"/>
      <c r="ELH63" s="17"/>
      <c r="ELI63" s="17"/>
      <c r="ELJ63" s="17"/>
      <c r="ELK63" s="17"/>
      <c r="ELL63" s="17"/>
      <c r="ELM63" s="17"/>
      <c r="ELN63" s="17"/>
      <c r="ELO63" s="17"/>
      <c r="ELP63" s="17"/>
      <c r="ELQ63" s="17"/>
      <c r="ELR63" s="17"/>
      <c r="ELS63" s="17"/>
      <c r="ELT63" s="17"/>
      <c r="ELU63" s="17"/>
      <c r="ELV63" s="17"/>
      <c r="ELW63" s="17"/>
      <c r="ELX63" s="17"/>
      <c r="ELY63" s="17"/>
      <c r="ELZ63" s="17"/>
      <c r="EMA63" s="17"/>
      <c r="EMB63" s="17"/>
      <c r="EMC63" s="17"/>
      <c r="EMD63" s="17"/>
      <c r="EME63" s="17"/>
      <c r="EMF63" s="17"/>
      <c r="EMG63" s="17"/>
      <c r="EMH63" s="17"/>
      <c r="EMI63" s="17"/>
      <c r="EMJ63" s="17"/>
      <c r="EMK63" s="17"/>
      <c r="EML63" s="17"/>
      <c r="EMM63" s="17"/>
      <c r="EMN63" s="17"/>
      <c r="EMO63" s="17"/>
      <c r="EMP63" s="17"/>
      <c r="EMQ63" s="17"/>
      <c r="EMR63" s="17"/>
      <c r="EMS63" s="17"/>
      <c r="EMT63" s="17"/>
      <c r="EMU63" s="17"/>
      <c r="EMV63" s="17"/>
      <c r="EMW63" s="17"/>
      <c r="EMX63" s="17"/>
      <c r="EMY63" s="17"/>
      <c r="EMZ63" s="17"/>
      <c r="ENA63" s="17"/>
      <c r="ENB63" s="17"/>
      <c r="ENC63" s="17"/>
      <c r="END63" s="17"/>
      <c r="ENE63" s="17"/>
      <c r="ENF63" s="17"/>
      <c r="ENG63" s="17"/>
      <c r="ENH63" s="17"/>
      <c r="ENI63" s="17"/>
      <c r="ENJ63" s="17"/>
      <c r="ENK63" s="17"/>
      <c r="ENL63" s="17"/>
      <c r="ENM63" s="17"/>
      <c r="ENN63" s="17"/>
      <c r="ENO63" s="17"/>
      <c r="ENP63" s="17"/>
      <c r="ENQ63" s="17"/>
      <c r="ENR63" s="17"/>
      <c r="ENS63" s="17"/>
      <c r="ENT63" s="17"/>
      <c r="ENU63" s="17"/>
      <c r="ENV63" s="17"/>
      <c r="ENW63" s="17"/>
      <c r="ENX63" s="17"/>
      <c r="ENY63" s="17"/>
      <c r="ENZ63" s="17"/>
      <c r="EOA63" s="17"/>
      <c r="EOB63" s="17"/>
      <c r="EOC63" s="17"/>
      <c r="EOD63" s="17"/>
      <c r="EOE63" s="17"/>
      <c r="EOF63" s="17"/>
      <c r="EOG63" s="17"/>
      <c r="EOH63" s="17"/>
      <c r="EOI63" s="17"/>
      <c r="EOJ63" s="17"/>
      <c r="EOK63" s="17"/>
      <c r="EOL63" s="17"/>
      <c r="EOM63" s="17"/>
      <c r="EON63" s="17"/>
      <c r="EOO63" s="17"/>
      <c r="EOP63" s="17"/>
      <c r="EOQ63" s="17"/>
      <c r="EOR63" s="17"/>
      <c r="EOS63" s="17"/>
      <c r="EOT63" s="17"/>
      <c r="EOU63" s="17"/>
      <c r="EOV63" s="17"/>
      <c r="EOW63" s="17"/>
      <c r="EOX63" s="17"/>
      <c r="EOY63" s="17"/>
      <c r="EOZ63" s="17"/>
      <c r="EPA63" s="17"/>
      <c r="EPB63" s="17"/>
      <c r="EPC63" s="17"/>
      <c r="EPD63" s="17"/>
      <c r="EPE63" s="17"/>
      <c r="EPF63" s="17"/>
      <c r="EPG63" s="17"/>
      <c r="EPH63" s="17"/>
      <c r="EPI63" s="17"/>
      <c r="EPJ63" s="17"/>
      <c r="EPK63" s="17"/>
      <c r="EPL63" s="17"/>
      <c r="EPM63" s="17"/>
      <c r="EPN63" s="17"/>
      <c r="EPO63" s="17"/>
      <c r="EPP63" s="17"/>
      <c r="EPQ63" s="17"/>
      <c r="EPR63" s="17"/>
      <c r="EPS63" s="17"/>
      <c r="EPT63" s="17"/>
      <c r="EPU63" s="17"/>
      <c r="EPV63" s="17"/>
      <c r="EPW63" s="17"/>
      <c r="EPX63" s="17"/>
      <c r="EPY63" s="17"/>
      <c r="EPZ63" s="17"/>
      <c r="EQA63" s="17"/>
      <c r="EQB63" s="17"/>
      <c r="EQC63" s="17"/>
      <c r="EQD63" s="17"/>
      <c r="EQE63" s="17"/>
      <c r="EQF63" s="17"/>
      <c r="EQG63" s="17"/>
      <c r="EQH63" s="17"/>
      <c r="EQI63" s="17"/>
      <c r="EQJ63" s="17"/>
      <c r="EQK63" s="17"/>
      <c r="EQL63" s="17"/>
      <c r="EQM63" s="17"/>
      <c r="EQN63" s="17"/>
      <c r="EQO63" s="17"/>
      <c r="EQP63" s="17"/>
      <c r="EQQ63" s="17"/>
      <c r="EQR63" s="17"/>
      <c r="EQS63" s="17"/>
      <c r="EQT63" s="17"/>
      <c r="EQU63" s="17"/>
      <c r="EQV63" s="17"/>
      <c r="EQW63" s="17"/>
      <c r="EQX63" s="17"/>
      <c r="EQY63" s="17"/>
      <c r="EQZ63" s="17"/>
      <c r="ERA63" s="17"/>
      <c r="ERB63" s="17"/>
      <c r="ERC63" s="17"/>
      <c r="ERD63" s="17"/>
      <c r="ERE63" s="17"/>
      <c r="ERF63" s="17"/>
      <c r="ERG63" s="17"/>
      <c r="ERH63" s="17"/>
      <c r="ERI63" s="17"/>
      <c r="ERJ63" s="17"/>
      <c r="ERK63" s="17"/>
      <c r="ERL63" s="17"/>
      <c r="ERM63" s="17"/>
      <c r="ERN63" s="17"/>
      <c r="ERO63" s="17"/>
      <c r="ERP63" s="17"/>
      <c r="ERQ63" s="17"/>
      <c r="ERR63" s="17"/>
      <c r="ERS63" s="17"/>
      <c r="ERT63" s="17"/>
      <c r="ERU63" s="17"/>
      <c r="ERV63" s="17"/>
      <c r="ERW63" s="17"/>
      <c r="ERX63" s="17"/>
      <c r="ERY63" s="17"/>
      <c r="ERZ63" s="17"/>
      <c r="ESA63" s="17"/>
      <c r="ESB63" s="17"/>
      <c r="ESC63" s="17"/>
      <c r="ESD63" s="17"/>
      <c r="ESE63" s="17"/>
      <c r="ESF63" s="17"/>
      <c r="ESG63" s="17"/>
      <c r="ESH63" s="17"/>
      <c r="ESI63" s="17"/>
      <c r="ESJ63" s="17"/>
      <c r="ESK63" s="17"/>
      <c r="ESL63" s="17"/>
      <c r="ESM63" s="17"/>
      <c r="ESN63" s="17"/>
      <c r="ESO63" s="17"/>
      <c r="ESP63" s="17"/>
      <c r="ESQ63" s="17"/>
      <c r="ESR63" s="17"/>
      <c r="ESS63" s="17"/>
      <c r="EST63" s="17"/>
      <c r="ESU63" s="17"/>
      <c r="ESV63" s="17"/>
      <c r="ESW63" s="17"/>
      <c r="ESX63" s="17"/>
      <c r="ESY63" s="17"/>
      <c r="ESZ63" s="17"/>
      <c r="ETA63" s="17"/>
      <c r="ETB63" s="17"/>
      <c r="ETC63" s="17"/>
      <c r="ETD63" s="17"/>
      <c r="ETE63" s="17"/>
      <c r="ETF63" s="17"/>
      <c r="ETG63" s="17"/>
      <c r="ETH63" s="17"/>
      <c r="ETI63" s="17"/>
      <c r="ETJ63" s="17"/>
      <c r="ETK63" s="17"/>
      <c r="ETL63" s="17"/>
      <c r="ETM63" s="17"/>
      <c r="ETN63" s="17"/>
      <c r="ETO63" s="17"/>
      <c r="ETP63" s="17"/>
      <c r="ETQ63" s="17"/>
      <c r="ETR63" s="17"/>
      <c r="ETS63" s="17"/>
      <c r="ETT63" s="17"/>
      <c r="ETU63" s="17"/>
      <c r="ETV63" s="17"/>
      <c r="ETW63" s="17"/>
      <c r="ETX63" s="17"/>
      <c r="ETY63" s="17"/>
      <c r="ETZ63" s="17"/>
      <c r="EUA63" s="17"/>
      <c r="EUB63" s="17"/>
      <c r="EUC63" s="17"/>
      <c r="EUD63" s="17"/>
      <c r="EUE63" s="17"/>
      <c r="EUF63" s="17"/>
      <c r="EUG63" s="17"/>
      <c r="EUH63" s="17"/>
      <c r="EUI63" s="17"/>
      <c r="EUJ63" s="17"/>
      <c r="EUK63" s="17"/>
      <c r="EUL63" s="17"/>
      <c r="EUM63" s="17"/>
      <c r="EUN63" s="17"/>
      <c r="EUO63" s="17"/>
      <c r="EUP63" s="17"/>
      <c r="EUQ63" s="17"/>
      <c r="EUR63" s="17"/>
      <c r="EUS63" s="17"/>
      <c r="EUT63" s="17"/>
      <c r="EUU63" s="17"/>
      <c r="EUV63" s="17"/>
      <c r="EUW63" s="17"/>
      <c r="EUX63" s="17"/>
      <c r="EUY63" s="17"/>
      <c r="EUZ63" s="17"/>
      <c r="EVA63" s="17"/>
      <c r="EVB63" s="17"/>
      <c r="EVC63" s="17"/>
      <c r="EVD63" s="17"/>
      <c r="EVE63" s="17"/>
      <c r="EVF63" s="17"/>
      <c r="EVG63" s="17"/>
      <c r="EVH63" s="17"/>
      <c r="EVI63" s="17"/>
      <c r="EVJ63" s="17"/>
      <c r="EVK63" s="17"/>
      <c r="EVL63" s="17"/>
      <c r="EVM63" s="17"/>
      <c r="EVN63" s="17"/>
      <c r="EVO63" s="17"/>
      <c r="EVP63" s="17"/>
      <c r="EVQ63" s="17"/>
      <c r="EVR63" s="17"/>
      <c r="EVS63" s="17"/>
      <c r="EVT63" s="17"/>
      <c r="EVU63" s="17"/>
      <c r="EVV63" s="17"/>
      <c r="EVW63" s="17"/>
      <c r="EVX63" s="17"/>
      <c r="EVY63" s="17"/>
      <c r="EVZ63" s="17"/>
      <c r="EWA63" s="17"/>
      <c r="EWB63" s="17"/>
      <c r="EWC63" s="17"/>
      <c r="EWD63" s="17"/>
      <c r="EWE63" s="17"/>
      <c r="EWF63" s="17"/>
      <c r="EWG63" s="17"/>
      <c r="EWH63" s="17"/>
      <c r="EWI63" s="17"/>
      <c r="EWJ63" s="17"/>
      <c r="EWK63" s="17"/>
      <c r="EWL63" s="17"/>
      <c r="EWM63" s="17"/>
      <c r="EWN63" s="17"/>
      <c r="EWO63" s="17"/>
      <c r="EWP63" s="17"/>
      <c r="EWQ63" s="17"/>
      <c r="EWR63" s="17"/>
      <c r="EWS63" s="17"/>
      <c r="EWT63" s="17"/>
      <c r="EWU63" s="17"/>
      <c r="EWV63" s="17"/>
      <c r="EWW63" s="17"/>
      <c r="EWX63" s="17"/>
      <c r="EWY63" s="17"/>
      <c r="EWZ63" s="17"/>
      <c r="EXA63" s="17"/>
      <c r="EXB63" s="17"/>
      <c r="EXC63" s="17"/>
      <c r="EXD63" s="17"/>
      <c r="EXE63" s="17"/>
      <c r="EXF63" s="17"/>
      <c r="EXG63" s="17"/>
      <c r="EXH63" s="17"/>
      <c r="EXI63" s="17"/>
      <c r="EXJ63" s="17"/>
      <c r="EXK63" s="17"/>
      <c r="EXL63" s="17"/>
      <c r="EXM63" s="17"/>
      <c r="EXN63" s="17"/>
      <c r="EXO63" s="17"/>
      <c r="EXP63" s="17"/>
      <c r="EXQ63" s="17"/>
      <c r="EXR63" s="17"/>
      <c r="EXS63" s="17"/>
      <c r="EXT63" s="17"/>
      <c r="EXU63" s="17"/>
      <c r="EXV63" s="17"/>
      <c r="EXW63" s="17"/>
      <c r="EXX63" s="17"/>
      <c r="EXY63" s="17"/>
      <c r="EXZ63" s="17"/>
      <c r="EYA63" s="17"/>
      <c r="EYB63" s="17"/>
      <c r="EYC63" s="17"/>
      <c r="EYD63" s="17"/>
      <c r="EYE63" s="17"/>
      <c r="EYF63" s="17"/>
      <c r="EYG63" s="17"/>
      <c r="EYH63" s="17"/>
      <c r="EYI63" s="17"/>
      <c r="EYJ63" s="17"/>
      <c r="EYK63" s="17"/>
      <c r="EYL63" s="17"/>
      <c r="EYM63" s="17"/>
      <c r="EYN63" s="17"/>
      <c r="EYO63" s="17"/>
      <c r="EYP63" s="17"/>
      <c r="EYQ63" s="17"/>
      <c r="EYR63" s="17"/>
      <c r="EYS63" s="17"/>
      <c r="EYT63" s="17"/>
      <c r="EYU63" s="17"/>
      <c r="EYV63" s="17"/>
      <c r="EYW63" s="17"/>
      <c r="EYX63" s="17"/>
      <c r="EYY63" s="17"/>
      <c r="EYZ63" s="17"/>
      <c r="EZA63" s="17"/>
      <c r="EZB63" s="17"/>
      <c r="EZC63" s="17"/>
      <c r="EZD63" s="17"/>
      <c r="EZE63" s="17"/>
      <c r="EZF63" s="17"/>
      <c r="EZG63" s="17"/>
      <c r="EZH63" s="17"/>
      <c r="EZI63" s="17"/>
      <c r="EZJ63" s="17"/>
      <c r="EZK63" s="17"/>
      <c r="EZL63" s="17"/>
      <c r="EZM63" s="17"/>
      <c r="EZN63" s="17"/>
      <c r="EZO63" s="17"/>
      <c r="EZP63" s="17"/>
      <c r="EZQ63" s="17"/>
      <c r="EZR63" s="17"/>
      <c r="EZS63" s="17"/>
      <c r="EZT63" s="17"/>
      <c r="EZU63" s="17"/>
      <c r="EZV63" s="17"/>
      <c r="EZW63" s="17"/>
      <c r="EZX63" s="17"/>
      <c r="EZY63" s="17"/>
      <c r="EZZ63" s="17"/>
      <c r="FAA63" s="17"/>
      <c r="FAB63" s="17"/>
      <c r="FAC63" s="17"/>
      <c r="FAD63" s="17"/>
      <c r="FAE63" s="17"/>
      <c r="FAF63" s="17"/>
      <c r="FAG63" s="17"/>
      <c r="FAH63" s="17"/>
      <c r="FAI63" s="17"/>
      <c r="FAJ63" s="17"/>
      <c r="FAK63" s="17"/>
      <c r="FAL63" s="17"/>
      <c r="FAM63" s="17"/>
      <c r="FAN63" s="17"/>
      <c r="FAO63" s="17"/>
      <c r="FAP63" s="17"/>
      <c r="FAQ63" s="17"/>
      <c r="FAR63" s="17"/>
      <c r="FAS63" s="17"/>
      <c r="FAT63" s="17"/>
      <c r="FAU63" s="17"/>
      <c r="FAV63" s="17"/>
      <c r="FAW63" s="17"/>
      <c r="FAX63" s="17"/>
      <c r="FAY63" s="17"/>
      <c r="FAZ63" s="17"/>
      <c r="FBA63" s="17"/>
      <c r="FBB63" s="17"/>
      <c r="FBC63" s="17"/>
      <c r="FBD63" s="17"/>
      <c r="FBE63" s="17"/>
      <c r="FBF63" s="17"/>
      <c r="FBG63" s="17"/>
      <c r="FBH63" s="17"/>
      <c r="FBI63" s="17"/>
      <c r="FBJ63" s="17"/>
      <c r="FBK63" s="17"/>
      <c r="FBL63" s="17"/>
      <c r="FBM63" s="17"/>
      <c r="FBN63" s="17"/>
      <c r="FBO63" s="17"/>
      <c r="FBP63" s="17"/>
      <c r="FBQ63" s="17"/>
      <c r="FBR63" s="17"/>
      <c r="FBS63" s="17"/>
      <c r="FBT63" s="17"/>
      <c r="FBU63" s="17"/>
      <c r="FBV63" s="17"/>
      <c r="FBW63" s="17"/>
      <c r="FBX63" s="17"/>
      <c r="FBY63" s="17"/>
      <c r="FBZ63" s="17"/>
      <c r="FCA63" s="17"/>
      <c r="FCB63" s="17"/>
      <c r="FCC63" s="17"/>
      <c r="FCD63" s="17"/>
      <c r="FCE63" s="17"/>
      <c r="FCF63" s="17"/>
      <c r="FCG63" s="17"/>
      <c r="FCH63" s="17"/>
      <c r="FCI63" s="17"/>
      <c r="FCJ63" s="17"/>
      <c r="FCK63" s="17"/>
      <c r="FCL63" s="17"/>
      <c r="FCM63" s="17"/>
      <c r="FCN63" s="17"/>
      <c r="FCO63" s="17"/>
      <c r="FCP63" s="17"/>
      <c r="FCQ63" s="17"/>
      <c r="FCR63" s="17"/>
      <c r="FCS63" s="17"/>
      <c r="FCT63" s="17"/>
      <c r="FCU63" s="17"/>
      <c r="FCV63" s="17"/>
      <c r="FCW63" s="17"/>
      <c r="FCX63" s="17"/>
      <c r="FCY63" s="17"/>
      <c r="FCZ63" s="17"/>
      <c r="FDA63" s="17"/>
      <c r="FDB63" s="17"/>
      <c r="FDC63" s="17"/>
      <c r="FDD63" s="17"/>
      <c r="FDE63" s="17"/>
      <c r="FDF63" s="17"/>
      <c r="FDG63" s="17"/>
      <c r="FDH63" s="17"/>
      <c r="FDI63" s="17"/>
      <c r="FDJ63" s="17"/>
      <c r="FDK63" s="17"/>
      <c r="FDL63" s="17"/>
      <c r="FDM63" s="17"/>
      <c r="FDN63" s="17"/>
      <c r="FDO63" s="17"/>
      <c r="FDP63" s="17"/>
      <c r="FDQ63" s="17"/>
      <c r="FDR63" s="17"/>
      <c r="FDS63" s="17"/>
      <c r="FDT63" s="17"/>
      <c r="FDU63" s="17"/>
      <c r="FDV63" s="17"/>
      <c r="FDW63" s="17"/>
      <c r="FDX63" s="17"/>
      <c r="FDY63" s="17"/>
      <c r="FDZ63" s="17"/>
      <c r="FEA63" s="17"/>
      <c r="FEB63" s="17"/>
      <c r="FEC63" s="17"/>
      <c r="FED63" s="17"/>
      <c r="FEE63" s="17"/>
      <c r="FEF63" s="17"/>
      <c r="FEG63" s="17"/>
      <c r="FEH63" s="17"/>
      <c r="FEI63" s="17"/>
      <c r="FEJ63" s="17"/>
      <c r="FEK63" s="17"/>
      <c r="FEL63" s="17"/>
      <c r="FEM63" s="17"/>
      <c r="FEN63" s="17"/>
      <c r="FEO63" s="17"/>
      <c r="FEP63" s="17"/>
      <c r="FEQ63" s="17"/>
      <c r="FER63" s="17"/>
      <c r="FES63" s="17"/>
      <c r="FET63" s="17"/>
      <c r="FEU63" s="17"/>
      <c r="FEV63" s="17"/>
      <c r="FEW63" s="17"/>
      <c r="FEX63" s="17"/>
      <c r="FEY63" s="17"/>
      <c r="FEZ63" s="17"/>
      <c r="FFA63" s="17"/>
      <c r="FFB63" s="17"/>
      <c r="FFC63" s="17"/>
      <c r="FFD63" s="17"/>
      <c r="FFE63" s="17"/>
      <c r="FFF63" s="17"/>
      <c r="FFG63" s="17"/>
      <c r="FFH63" s="17"/>
      <c r="FFI63" s="17"/>
      <c r="FFJ63" s="17"/>
      <c r="FFK63" s="17"/>
      <c r="FFL63" s="17"/>
      <c r="FFM63" s="17"/>
      <c r="FFN63" s="17"/>
      <c r="FFO63" s="17"/>
      <c r="FFP63" s="17"/>
      <c r="FFQ63" s="17"/>
      <c r="FFR63" s="17"/>
      <c r="FFS63" s="17"/>
      <c r="FFT63" s="17"/>
      <c r="FFU63" s="17"/>
      <c r="FFV63" s="17"/>
      <c r="FFW63" s="17"/>
      <c r="FFX63" s="17"/>
      <c r="FFY63" s="17"/>
      <c r="FFZ63" s="17"/>
      <c r="FGA63" s="17"/>
      <c r="FGB63" s="17"/>
      <c r="FGC63" s="17"/>
      <c r="FGD63" s="17"/>
      <c r="FGE63" s="17"/>
      <c r="FGF63" s="17"/>
      <c r="FGG63" s="17"/>
      <c r="FGH63" s="17"/>
      <c r="FGI63" s="17"/>
      <c r="FGJ63" s="17"/>
      <c r="FGK63" s="17"/>
      <c r="FGL63" s="17"/>
      <c r="FGM63" s="17"/>
      <c r="FGN63" s="17"/>
      <c r="FGO63" s="17"/>
      <c r="FGP63" s="17"/>
      <c r="FGQ63" s="17"/>
      <c r="FGR63" s="17"/>
      <c r="FGS63" s="17"/>
      <c r="FGT63" s="17"/>
      <c r="FGU63" s="17"/>
      <c r="FGV63" s="17"/>
      <c r="FGW63" s="17"/>
      <c r="FGX63" s="17"/>
      <c r="FGY63" s="17"/>
      <c r="FGZ63" s="17"/>
      <c r="FHA63" s="17"/>
      <c r="FHB63" s="17"/>
      <c r="FHC63" s="17"/>
      <c r="FHD63" s="17"/>
      <c r="FHE63" s="17"/>
      <c r="FHF63" s="17"/>
      <c r="FHG63" s="17"/>
      <c r="FHH63" s="17"/>
      <c r="FHI63" s="17"/>
      <c r="FHJ63" s="17"/>
      <c r="FHK63" s="17"/>
      <c r="FHL63" s="17"/>
      <c r="FHM63" s="17"/>
      <c r="FHN63" s="17"/>
      <c r="FHO63" s="17"/>
      <c r="FHP63" s="17"/>
      <c r="FHQ63" s="17"/>
      <c r="FHR63" s="17"/>
      <c r="FHS63" s="17"/>
      <c r="FHT63" s="17"/>
      <c r="FHU63" s="17"/>
      <c r="FHV63" s="17"/>
      <c r="FHW63" s="17"/>
      <c r="FHX63" s="17"/>
      <c r="FHY63" s="17"/>
      <c r="FHZ63" s="17"/>
      <c r="FIA63" s="17"/>
      <c r="FIB63" s="17"/>
      <c r="FIC63" s="17"/>
      <c r="FID63" s="17"/>
      <c r="FIE63" s="17"/>
      <c r="FIF63" s="17"/>
      <c r="FIG63" s="17"/>
      <c r="FIH63" s="17"/>
      <c r="FII63" s="17"/>
      <c r="FIJ63" s="17"/>
      <c r="FIK63" s="17"/>
      <c r="FIL63" s="17"/>
      <c r="FIM63" s="17"/>
      <c r="FIN63" s="17"/>
      <c r="FIO63" s="17"/>
      <c r="FIP63" s="17"/>
      <c r="FIQ63" s="17"/>
      <c r="FIR63" s="17"/>
      <c r="FIS63" s="17"/>
      <c r="FIT63" s="17"/>
      <c r="FIU63" s="17"/>
      <c r="FIV63" s="17"/>
      <c r="FIW63" s="17"/>
      <c r="FIX63" s="17"/>
      <c r="FIY63" s="17"/>
      <c r="FIZ63" s="17"/>
      <c r="FJA63" s="17"/>
      <c r="FJB63" s="17"/>
      <c r="FJC63" s="17"/>
      <c r="FJD63" s="17"/>
      <c r="FJE63" s="17"/>
      <c r="FJF63" s="17"/>
      <c r="FJG63" s="17"/>
      <c r="FJH63" s="17"/>
      <c r="FJI63" s="17"/>
      <c r="FJJ63" s="17"/>
      <c r="FJK63" s="17"/>
      <c r="FJL63" s="17"/>
      <c r="FJM63" s="17"/>
      <c r="FJN63" s="17"/>
      <c r="FJO63" s="17"/>
      <c r="FJP63" s="17"/>
      <c r="FJQ63" s="17"/>
      <c r="FJR63" s="17"/>
      <c r="FJS63" s="17"/>
      <c r="FJT63" s="17"/>
      <c r="FJU63" s="17"/>
      <c r="FJV63" s="17"/>
      <c r="FJW63" s="17"/>
      <c r="FJX63" s="17"/>
      <c r="FJY63" s="17"/>
      <c r="FJZ63" s="17"/>
      <c r="FKA63" s="17"/>
      <c r="FKB63" s="17"/>
      <c r="FKC63" s="17"/>
      <c r="FKD63" s="17"/>
      <c r="FKE63" s="17"/>
      <c r="FKF63" s="17"/>
      <c r="FKG63" s="17"/>
      <c r="FKH63" s="17"/>
      <c r="FKI63" s="17"/>
      <c r="FKJ63" s="17"/>
      <c r="FKK63" s="17"/>
      <c r="FKL63" s="17"/>
      <c r="FKM63" s="17"/>
      <c r="FKN63" s="17"/>
      <c r="FKO63" s="17"/>
      <c r="FKP63" s="17"/>
      <c r="FKQ63" s="17"/>
      <c r="FKR63" s="17"/>
      <c r="FKS63" s="17"/>
      <c r="FKT63" s="17"/>
      <c r="FKU63" s="17"/>
      <c r="FKV63" s="17"/>
      <c r="FKW63" s="17"/>
      <c r="FKX63" s="17"/>
      <c r="FKY63" s="17"/>
      <c r="FKZ63" s="17"/>
      <c r="FLA63" s="17"/>
      <c r="FLB63" s="17"/>
      <c r="FLC63" s="17"/>
      <c r="FLD63" s="17"/>
      <c r="FLE63" s="17"/>
      <c r="FLF63" s="17"/>
      <c r="FLG63" s="17"/>
      <c r="FLH63" s="17"/>
      <c r="FLI63" s="17"/>
      <c r="FLJ63" s="17"/>
      <c r="FLK63" s="17"/>
      <c r="FLL63" s="17"/>
      <c r="FLM63" s="17"/>
      <c r="FLN63" s="17"/>
      <c r="FLO63" s="17"/>
      <c r="FLP63" s="17"/>
      <c r="FLQ63" s="17"/>
      <c r="FLR63" s="17"/>
      <c r="FLS63" s="17"/>
      <c r="FLT63" s="17"/>
      <c r="FLU63" s="17"/>
      <c r="FLV63" s="17"/>
      <c r="FLW63" s="17"/>
      <c r="FLX63" s="17"/>
      <c r="FLY63" s="17"/>
      <c r="FLZ63" s="17"/>
      <c r="FMA63" s="17"/>
      <c r="FMB63" s="17"/>
      <c r="FMC63" s="17"/>
      <c r="FMD63" s="17"/>
      <c r="FME63" s="17"/>
      <c r="FMF63" s="17"/>
      <c r="FMG63" s="17"/>
      <c r="FMH63" s="17"/>
      <c r="FMI63" s="17"/>
      <c r="FMJ63" s="17"/>
      <c r="FMK63" s="17"/>
      <c r="FML63" s="17"/>
      <c r="FMM63" s="17"/>
      <c r="FMN63" s="17"/>
      <c r="FMO63" s="17"/>
      <c r="FMP63" s="17"/>
      <c r="FMQ63" s="17"/>
      <c r="FMR63" s="17"/>
      <c r="FMS63" s="17"/>
      <c r="FMT63" s="17"/>
      <c r="FMU63" s="17"/>
      <c r="FMV63" s="17"/>
      <c r="FMW63" s="17"/>
      <c r="FMX63" s="17"/>
      <c r="FMY63" s="17"/>
      <c r="FMZ63" s="17"/>
      <c r="FNA63" s="17"/>
      <c r="FNB63" s="17"/>
      <c r="FNC63" s="17"/>
      <c r="FND63" s="17"/>
      <c r="FNE63" s="17"/>
      <c r="FNF63" s="17"/>
      <c r="FNG63" s="17"/>
      <c r="FNH63" s="17"/>
      <c r="FNI63" s="17"/>
      <c r="FNJ63" s="17"/>
      <c r="FNK63" s="17"/>
      <c r="FNL63" s="17"/>
      <c r="FNM63" s="17"/>
      <c r="FNN63" s="17"/>
      <c r="FNO63" s="17"/>
      <c r="FNP63" s="17"/>
      <c r="FNQ63" s="17"/>
      <c r="FNR63" s="17"/>
      <c r="FNS63" s="17"/>
      <c r="FNT63" s="17"/>
      <c r="FNU63" s="17"/>
      <c r="FNV63" s="17"/>
      <c r="FNW63" s="17"/>
      <c r="FNX63" s="17"/>
      <c r="FNY63" s="17"/>
      <c r="FNZ63" s="17"/>
      <c r="FOA63" s="17"/>
      <c r="FOB63" s="17"/>
      <c r="FOC63" s="17"/>
      <c r="FOD63" s="17"/>
      <c r="FOE63" s="17"/>
      <c r="FOF63" s="17"/>
      <c r="FOG63" s="17"/>
      <c r="FOH63" s="17"/>
      <c r="FOI63" s="17"/>
      <c r="FOJ63" s="17"/>
      <c r="FOK63" s="17"/>
      <c r="FOL63" s="17"/>
      <c r="FOM63" s="17"/>
      <c r="FON63" s="17"/>
      <c r="FOO63" s="17"/>
      <c r="FOP63" s="17"/>
      <c r="FOQ63" s="17"/>
      <c r="FOR63" s="17"/>
      <c r="FOS63" s="17"/>
      <c r="FOT63" s="17"/>
      <c r="FOU63" s="17"/>
      <c r="FOV63" s="17"/>
      <c r="FOW63" s="17"/>
      <c r="FOX63" s="17"/>
      <c r="FOY63" s="17"/>
      <c r="FOZ63" s="17"/>
      <c r="FPA63" s="17"/>
      <c r="FPB63" s="17"/>
      <c r="FPC63" s="17"/>
      <c r="FPD63" s="17"/>
      <c r="FPE63" s="17"/>
      <c r="FPF63" s="17"/>
      <c r="FPG63" s="17"/>
      <c r="FPH63" s="17"/>
      <c r="FPI63" s="17"/>
      <c r="FPJ63" s="17"/>
      <c r="FPK63" s="17"/>
      <c r="FPL63" s="17"/>
      <c r="FPM63" s="17"/>
      <c r="FPN63" s="17"/>
      <c r="FPO63" s="17"/>
      <c r="FPP63" s="17"/>
      <c r="FPQ63" s="17"/>
      <c r="FPR63" s="17"/>
      <c r="FPS63" s="17"/>
      <c r="FPT63" s="17"/>
      <c r="FPU63" s="17"/>
      <c r="FPV63" s="17"/>
      <c r="FPW63" s="17"/>
      <c r="FPX63" s="17"/>
      <c r="FPY63" s="17"/>
      <c r="FPZ63" s="17"/>
      <c r="FQA63" s="17"/>
      <c r="FQB63" s="17"/>
      <c r="FQC63" s="17"/>
      <c r="FQD63" s="17"/>
      <c r="FQE63" s="17"/>
      <c r="FQF63" s="17"/>
      <c r="FQG63" s="17"/>
      <c r="FQH63" s="17"/>
      <c r="FQI63" s="17"/>
      <c r="FQJ63" s="17"/>
      <c r="FQK63" s="17"/>
      <c r="FQL63" s="17"/>
      <c r="FQM63" s="17"/>
      <c r="FQN63" s="17"/>
      <c r="FQO63" s="17"/>
      <c r="FQP63" s="17"/>
      <c r="FQQ63" s="17"/>
      <c r="FQR63" s="17"/>
      <c r="FQS63" s="17"/>
      <c r="FQT63" s="17"/>
      <c r="FQU63" s="17"/>
      <c r="FQV63" s="17"/>
      <c r="FQW63" s="17"/>
      <c r="FQX63" s="17"/>
      <c r="FQY63" s="17"/>
      <c r="FQZ63" s="17"/>
      <c r="FRA63" s="17"/>
      <c r="FRB63" s="17"/>
      <c r="FRC63" s="17"/>
      <c r="FRD63" s="17"/>
      <c r="FRE63" s="17"/>
      <c r="FRF63" s="17"/>
      <c r="FRG63" s="17"/>
      <c r="FRH63" s="17"/>
      <c r="FRI63" s="17"/>
      <c r="FRJ63" s="17"/>
      <c r="FRK63" s="17"/>
      <c r="FRL63" s="17"/>
      <c r="FRM63" s="17"/>
      <c r="FRN63" s="17"/>
      <c r="FRO63" s="17"/>
      <c r="FRP63" s="17"/>
      <c r="FRQ63" s="17"/>
      <c r="FRR63" s="17"/>
      <c r="FRS63" s="17"/>
      <c r="FRT63" s="17"/>
      <c r="FRU63" s="17"/>
      <c r="FRV63" s="17"/>
      <c r="FRW63" s="17"/>
      <c r="FRX63" s="17"/>
      <c r="FRY63" s="17"/>
      <c r="FRZ63" s="17"/>
      <c r="FSA63" s="17"/>
      <c r="FSB63" s="17"/>
      <c r="FSC63" s="17"/>
      <c r="FSD63" s="17"/>
      <c r="FSE63" s="17"/>
      <c r="FSF63" s="17"/>
      <c r="FSG63" s="17"/>
      <c r="FSH63" s="17"/>
      <c r="FSI63" s="17"/>
      <c r="FSJ63" s="17"/>
      <c r="FSK63" s="17"/>
      <c r="FSL63" s="17"/>
      <c r="FSM63" s="17"/>
      <c r="FSN63" s="17"/>
      <c r="FSO63" s="17"/>
      <c r="FSP63" s="17"/>
      <c r="FSQ63" s="17"/>
      <c r="FSR63" s="17"/>
      <c r="FSS63" s="17"/>
      <c r="FST63" s="17"/>
      <c r="FSU63" s="17"/>
      <c r="FSV63" s="17"/>
      <c r="FSW63" s="17"/>
      <c r="FSX63" s="17"/>
      <c r="FSY63" s="17"/>
      <c r="FSZ63" s="17"/>
      <c r="FTA63" s="17"/>
      <c r="FTB63" s="17"/>
      <c r="FTC63" s="17"/>
      <c r="FTD63" s="17"/>
      <c r="FTE63" s="17"/>
      <c r="FTF63" s="17"/>
      <c r="FTG63" s="17"/>
      <c r="FTH63" s="17"/>
      <c r="FTI63" s="17"/>
      <c r="FTJ63" s="17"/>
      <c r="FTK63" s="17"/>
      <c r="FTL63" s="17"/>
      <c r="FTM63" s="17"/>
      <c r="FTN63" s="17"/>
      <c r="FTO63" s="17"/>
      <c r="FTP63" s="17"/>
      <c r="FTQ63" s="17"/>
      <c r="FTR63" s="17"/>
      <c r="FTS63" s="17"/>
      <c r="FTT63" s="17"/>
      <c r="FTU63" s="17"/>
      <c r="FTV63" s="17"/>
      <c r="FTW63" s="17"/>
      <c r="FTX63" s="17"/>
      <c r="FTY63" s="17"/>
      <c r="FTZ63" s="17"/>
      <c r="FUA63" s="17"/>
      <c r="FUB63" s="17"/>
      <c r="FUC63" s="17"/>
      <c r="FUD63" s="17"/>
      <c r="FUE63" s="17"/>
      <c r="FUF63" s="17"/>
      <c r="FUG63" s="17"/>
      <c r="FUH63" s="17"/>
      <c r="FUI63" s="17"/>
      <c r="FUJ63" s="17"/>
      <c r="FUK63" s="17"/>
      <c r="FUL63" s="17"/>
      <c r="FUM63" s="17"/>
      <c r="FUN63" s="17"/>
      <c r="FUO63" s="17"/>
      <c r="FUP63" s="17"/>
      <c r="FUQ63" s="17"/>
      <c r="FUR63" s="17"/>
      <c r="FUS63" s="17"/>
      <c r="FUT63" s="17"/>
      <c r="FUU63" s="17"/>
      <c r="FUV63" s="17"/>
      <c r="FUW63" s="17"/>
      <c r="FUX63" s="17"/>
      <c r="FUY63" s="17"/>
      <c r="FUZ63" s="17"/>
      <c r="FVA63" s="17"/>
      <c r="FVB63" s="17"/>
      <c r="FVC63" s="17"/>
      <c r="FVD63" s="17"/>
      <c r="FVE63" s="17"/>
      <c r="FVF63" s="17"/>
      <c r="FVG63" s="17"/>
      <c r="FVH63" s="17"/>
      <c r="FVI63" s="17"/>
      <c r="FVJ63" s="17"/>
      <c r="FVK63" s="17"/>
      <c r="FVL63" s="17"/>
      <c r="FVM63" s="17"/>
      <c r="FVN63" s="17"/>
      <c r="FVO63" s="17"/>
      <c r="FVP63" s="17"/>
      <c r="FVQ63" s="17"/>
      <c r="FVR63" s="17"/>
      <c r="FVS63" s="17"/>
      <c r="FVT63" s="17"/>
      <c r="FVU63" s="17"/>
      <c r="FVV63" s="17"/>
      <c r="FVW63" s="17"/>
      <c r="FVX63" s="17"/>
      <c r="FVY63" s="17"/>
      <c r="FVZ63" s="17"/>
      <c r="FWA63" s="17"/>
      <c r="FWB63" s="17"/>
      <c r="FWC63" s="17"/>
      <c r="FWD63" s="17"/>
      <c r="FWE63" s="17"/>
      <c r="FWF63" s="17"/>
      <c r="FWG63" s="17"/>
      <c r="FWH63" s="17"/>
      <c r="FWI63" s="17"/>
      <c r="FWJ63" s="17"/>
      <c r="FWK63" s="17"/>
      <c r="FWL63" s="17"/>
      <c r="FWM63" s="17"/>
      <c r="FWN63" s="17"/>
      <c r="FWO63" s="17"/>
      <c r="FWP63" s="17"/>
      <c r="FWQ63" s="17"/>
      <c r="FWR63" s="17"/>
      <c r="FWS63" s="17"/>
      <c r="FWT63" s="17"/>
      <c r="FWU63" s="17"/>
      <c r="FWV63" s="17"/>
      <c r="FWW63" s="17"/>
      <c r="FWX63" s="17"/>
      <c r="FWY63" s="17"/>
      <c r="FWZ63" s="17"/>
      <c r="FXA63" s="17"/>
      <c r="FXB63" s="17"/>
      <c r="FXC63" s="17"/>
      <c r="FXD63" s="17"/>
      <c r="FXE63" s="17"/>
      <c r="FXF63" s="17"/>
      <c r="FXG63" s="17"/>
      <c r="FXH63" s="17"/>
      <c r="FXI63" s="17"/>
      <c r="FXJ63" s="17"/>
      <c r="FXK63" s="17"/>
      <c r="FXL63" s="17"/>
      <c r="FXM63" s="17"/>
      <c r="FXN63" s="17"/>
      <c r="FXO63" s="17"/>
      <c r="FXP63" s="17"/>
      <c r="FXQ63" s="17"/>
      <c r="FXR63" s="17"/>
      <c r="FXS63" s="17"/>
      <c r="FXT63" s="17"/>
      <c r="FXU63" s="17"/>
      <c r="FXV63" s="17"/>
      <c r="FXW63" s="17"/>
      <c r="FXX63" s="17"/>
      <c r="FXY63" s="17"/>
      <c r="FXZ63" s="17"/>
      <c r="FYA63" s="17"/>
      <c r="FYB63" s="17"/>
      <c r="FYC63" s="17"/>
      <c r="FYD63" s="17"/>
      <c r="FYE63" s="17"/>
      <c r="FYF63" s="17"/>
      <c r="FYG63" s="17"/>
      <c r="FYH63" s="17"/>
      <c r="FYI63" s="17"/>
      <c r="FYJ63" s="17"/>
      <c r="FYK63" s="17"/>
      <c r="FYL63" s="17"/>
      <c r="FYM63" s="17"/>
      <c r="FYN63" s="17"/>
      <c r="FYO63" s="17"/>
      <c r="FYP63" s="17"/>
      <c r="FYQ63" s="17"/>
      <c r="FYR63" s="17"/>
      <c r="FYS63" s="17"/>
      <c r="FYT63" s="17"/>
      <c r="FYU63" s="17"/>
      <c r="FYV63" s="17"/>
      <c r="FYW63" s="17"/>
      <c r="FYX63" s="17"/>
      <c r="FYY63" s="17"/>
      <c r="FYZ63" s="17"/>
      <c r="FZA63" s="17"/>
      <c r="FZB63" s="17"/>
      <c r="FZC63" s="17"/>
      <c r="FZD63" s="17"/>
      <c r="FZE63" s="17"/>
      <c r="FZF63" s="17"/>
      <c r="FZG63" s="17"/>
      <c r="FZH63" s="17"/>
      <c r="FZI63" s="17"/>
      <c r="FZJ63" s="17"/>
      <c r="FZK63" s="17"/>
      <c r="FZL63" s="17"/>
      <c r="FZM63" s="17"/>
      <c r="FZN63" s="17"/>
      <c r="FZO63" s="17"/>
      <c r="FZP63" s="17"/>
      <c r="FZQ63" s="17"/>
      <c r="FZR63" s="17"/>
      <c r="FZS63" s="17"/>
      <c r="FZT63" s="17"/>
      <c r="FZU63" s="17"/>
      <c r="FZV63" s="17"/>
      <c r="FZW63" s="17"/>
      <c r="FZX63" s="17"/>
      <c r="FZY63" s="17"/>
      <c r="FZZ63" s="17"/>
      <c r="GAA63" s="17"/>
      <c r="GAB63" s="17"/>
      <c r="GAC63" s="17"/>
      <c r="GAD63" s="17"/>
      <c r="GAE63" s="17"/>
      <c r="GAF63" s="17"/>
      <c r="GAG63" s="17"/>
      <c r="GAH63" s="17"/>
      <c r="GAI63" s="17"/>
      <c r="GAJ63" s="17"/>
      <c r="GAK63" s="17"/>
      <c r="GAL63" s="17"/>
      <c r="GAM63" s="17"/>
      <c r="GAN63" s="17"/>
      <c r="GAO63" s="17"/>
      <c r="GAP63" s="17"/>
      <c r="GAQ63" s="17"/>
      <c r="GAR63" s="17"/>
      <c r="GAS63" s="17"/>
      <c r="GAT63" s="17"/>
      <c r="GAU63" s="17"/>
      <c r="GAV63" s="17"/>
      <c r="GAW63" s="17"/>
      <c r="GAX63" s="17"/>
      <c r="GAY63" s="17"/>
      <c r="GAZ63" s="17"/>
      <c r="GBA63" s="17"/>
      <c r="GBB63" s="17"/>
      <c r="GBC63" s="17"/>
      <c r="GBD63" s="17"/>
      <c r="GBE63" s="17"/>
      <c r="GBF63" s="17"/>
      <c r="GBG63" s="17"/>
      <c r="GBH63" s="17"/>
      <c r="GBI63" s="17"/>
      <c r="GBJ63" s="17"/>
      <c r="GBK63" s="17"/>
      <c r="GBL63" s="17"/>
      <c r="GBM63" s="17"/>
      <c r="GBN63" s="17"/>
      <c r="GBO63" s="17"/>
      <c r="GBP63" s="17"/>
      <c r="GBQ63" s="17"/>
      <c r="GBR63" s="17"/>
      <c r="GBS63" s="17"/>
      <c r="GBT63" s="17"/>
      <c r="GBU63" s="17"/>
      <c r="GBV63" s="17"/>
      <c r="GBW63" s="17"/>
      <c r="GBX63" s="17"/>
      <c r="GBY63" s="17"/>
      <c r="GBZ63" s="17"/>
      <c r="GCA63" s="17"/>
      <c r="GCB63" s="17"/>
      <c r="GCC63" s="17"/>
      <c r="GCD63" s="17"/>
      <c r="GCE63" s="17"/>
      <c r="GCF63" s="17"/>
      <c r="GCG63" s="17"/>
      <c r="GCH63" s="17"/>
      <c r="GCI63" s="17"/>
      <c r="GCJ63" s="17"/>
      <c r="GCK63" s="17"/>
      <c r="GCL63" s="17"/>
      <c r="GCM63" s="17"/>
      <c r="GCN63" s="17"/>
      <c r="GCO63" s="17"/>
      <c r="GCP63" s="17"/>
      <c r="GCQ63" s="17"/>
      <c r="GCR63" s="17"/>
      <c r="GCS63" s="17"/>
      <c r="GCT63" s="17"/>
      <c r="GCU63" s="17"/>
      <c r="GCV63" s="17"/>
      <c r="GCW63" s="17"/>
      <c r="GCX63" s="17"/>
      <c r="GCY63" s="17"/>
      <c r="GCZ63" s="17"/>
      <c r="GDA63" s="17"/>
      <c r="GDB63" s="17"/>
      <c r="GDC63" s="17"/>
      <c r="GDD63" s="17"/>
      <c r="GDE63" s="17"/>
      <c r="GDF63" s="17"/>
      <c r="GDG63" s="17"/>
      <c r="GDH63" s="17"/>
      <c r="GDI63" s="17"/>
      <c r="GDJ63" s="17"/>
      <c r="GDK63" s="17"/>
      <c r="GDL63" s="17"/>
      <c r="GDM63" s="17"/>
      <c r="GDN63" s="17"/>
      <c r="GDO63" s="17"/>
      <c r="GDP63" s="17"/>
      <c r="GDQ63" s="17"/>
      <c r="GDR63" s="17"/>
      <c r="GDS63" s="17"/>
      <c r="GDT63" s="17"/>
      <c r="GDU63" s="17"/>
      <c r="GDV63" s="17"/>
      <c r="GDW63" s="17"/>
      <c r="GDX63" s="17"/>
      <c r="GDY63" s="17"/>
      <c r="GDZ63" s="17"/>
      <c r="GEA63" s="17"/>
      <c r="GEB63" s="17"/>
      <c r="GEC63" s="17"/>
      <c r="GED63" s="17"/>
      <c r="GEE63" s="17"/>
      <c r="GEF63" s="17"/>
      <c r="GEG63" s="17"/>
      <c r="GEH63" s="17"/>
      <c r="GEI63" s="17"/>
      <c r="GEJ63" s="17"/>
      <c r="GEK63" s="17"/>
      <c r="GEL63" s="17"/>
      <c r="GEM63" s="17"/>
      <c r="GEN63" s="17"/>
      <c r="GEO63" s="17"/>
      <c r="GEP63" s="17"/>
      <c r="GEQ63" s="17"/>
      <c r="GER63" s="17"/>
      <c r="GES63" s="17"/>
      <c r="GET63" s="17"/>
      <c r="GEU63" s="17"/>
      <c r="GEV63" s="17"/>
      <c r="GEW63" s="17"/>
      <c r="GEX63" s="17"/>
      <c r="GEY63" s="17"/>
      <c r="GEZ63" s="17"/>
      <c r="GFA63" s="17"/>
      <c r="GFB63" s="17"/>
      <c r="GFC63" s="17"/>
      <c r="GFD63" s="17"/>
      <c r="GFE63" s="17"/>
      <c r="GFF63" s="17"/>
      <c r="GFG63" s="17"/>
      <c r="GFH63" s="17"/>
      <c r="GFI63" s="17"/>
      <c r="GFJ63" s="17"/>
      <c r="GFK63" s="17"/>
      <c r="GFL63" s="17"/>
      <c r="GFM63" s="17"/>
      <c r="GFN63" s="17"/>
      <c r="GFO63" s="17"/>
      <c r="GFP63" s="17"/>
      <c r="GFQ63" s="17"/>
      <c r="GFR63" s="17"/>
      <c r="GFS63" s="17"/>
      <c r="GFT63" s="17"/>
      <c r="GFU63" s="17"/>
      <c r="GFV63" s="17"/>
      <c r="GFW63" s="17"/>
      <c r="GFX63" s="17"/>
      <c r="GFY63" s="17"/>
      <c r="GFZ63" s="17"/>
      <c r="GGA63" s="17"/>
      <c r="GGB63" s="17"/>
      <c r="GGC63" s="17"/>
      <c r="GGD63" s="17"/>
      <c r="GGE63" s="17"/>
      <c r="GGF63" s="17"/>
      <c r="GGG63" s="17"/>
      <c r="GGH63" s="17"/>
      <c r="GGI63" s="17"/>
      <c r="GGJ63" s="17"/>
      <c r="GGK63" s="17"/>
      <c r="GGL63" s="17"/>
      <c r="GGM63" s="17"/>
      <c r="GGN63" s="17"/>
      <c r="GGO63" s="17"/>
      <c r="GGP63" s="17"/>
      <c r="GGQ63" s="17"/>
      <c r="GGR63" s="17"/>
      <c r="GGS63" s="17"/>
      <c r="GGT63" s="17"/>
      <c r="GGU63" s="17"/>
      <c r="GGV63" s="17"/>
      <c r="GGW63" s="17"/>
      <c r="GGX63" s="17"/>
      <c r="GGY63" s="17"/>
      <c r="GGZ63" s="17"/>
      <c r="GHA63" s="17"/>
      <c r="GHB63" s="17"/>
      <c r="GHC63" s="17"/>
      <c r="GHD63" s="17"/>
      <c r="GHE63" s="17"/>
      <c r="GHF63" s="17"/>
      <c r="GHG63" s="17"/>
      <c r="GHH63" s="17"/>
      <c r="GHI63" s="17"/>
      <c r="GHJ63" s="17"/>
      <c r="GHK63" s="17"/>
      <c r="GHL63" s="17"/>
      <c r="GHM63" s="17"/>
      <c r="GHN63" s="17"/>
      <c r="GHO63" s="17"/>
      <c r="GHP63" s="17"/>
      <c r="GHQ63" s="17"/>
      <c r="GHR63" s="17"/>
      <c r="GHS63" s="17"/>
      <c r="GHT63" s="17"/>
      <c r="GHU63" s="17"/>
      <c r="GHV63" s="17"/>
      <c r="GHW63" s="17"/>
      <c r="GHX63" s="17"/>
      <c r="GHY63" s="17"/>
      <c r="GHZ63" s="17"/>
      <c r="GIA63" s="17"/>
      <c r="GIB63" s="17"/>
      <c r="GIC63" s="17"/>
      <c r="GID63" s="17"/>
      <c r="GIE63" s="17"/>
      <c r="GIF63" s="17"/>
      <c r="GIG63" s="17"/>
      <c r="GIH63" s="17"/>
      <c r="GII63" s="17"/>
      <c r="GIJ63" s="17"/>
      <c r="GIK63" s="17"/>
      <c r="GIL63" s="17"/>
      <c r="GIM63" s="17"/>
      <c r="GIN63" s="17"/>
      <c r="GIO63" s="17"/>
      <c r="GIP63" s="17"/>
      <c r="GIQ63" s="17"/>
      <c r="GIR63" s="17"/>
      <c r="GIS63" s="17"/>
      <c r="GIT63" s="17"/>
      <c r="GIU63" s="17"/>
      <c r="GIV63" s="17"/>
      <c r="GIW63" s="17"/>
      <c r="GIX63" s="17"/>
      <c r="GIY63" s="17"/>
      <c r="GIZ63" s="17"/>
      <c r="GJA63" s="17"/>
      <c r="GJB63" s="17"/>
      <c r="GJC63" s="17"/>
      <c r="GJD63" s="17"/>
      <c r="GJE63" s="17"/>
      <c r="GJF63" s="17"/>
      <c r="GJG63" s="17"/>
      <c r="GJH63" s="17"/>
      <c r="GJI63" s="17"/>
      <c r="GJJ63" s="17"/>
      <c r="GJK63" s="17"/>
      <c r="GJL63" s="17"/>
      <c r="GJM63" s="17"/>
      <c r="GJN63" s="17"/>
      <c r="GJO63" s="17"/>
      <c r="GJP63" s="17"/>
      <c r="GJQ63" s="17"/>
      <c r="GJR63" s="17"/>
      <c r="GJS63" s="17"/>
      <c r="GJT63" s="17"/>
      <c r="GJU63" s="17"/>
      <c r="GJV63" s="17"/>
      <c r="GJW63" s="17"/>
      <c r="GJX63" s="17"/>
      <c r="GJY63" s="17"/>
      <c r="GJZ63" s="17"/>
      <c r="GKA63" s="17"/>
      <c r="GKB63" s="17"/>
      <c r="GKC63" s="17"/>
      <c r="GKD63" s="17"/>
      <c r="GKE63" s="17"/>
      <c r="GKF63" s="17"/>
      <c r="GKG63" s="17"/>
      <c r="GKH63" s="17"/>
      <c r="GKI63" s="17"/>
      <c r="GKJ63" s="17"/>
      <c r="GKK63" s="17"/>
      <c r="GKL63" s="17"/>
      <c r="GKM63" s="17"/>
      <c r="GKN63" s="17"/>
      <c r="GKO63" s="17"/>
      <c r="GKP63" s="17"/>
      <c r="GKQ63" s="17"/>
      <c r="GKR63" s="17"/>
      <c r="GKS63" s="17"/>
      <c r="GKT63" s="17"/>
      <c r="GKU63" s="17"/>
      <c r="GKV63" s="17"/>
      <c r="GKW63" s="17"/>
      <c r="GKX63" s="17"/>
      <c r="GKY63" s="17"/>
      <c r="GKZ63" s="17"/>
      <c r="GLA63" s="17"/>
      <c r="GLB63" s="17"/>
      <c r="GLC63" s="17"/>
      <c r="GLD63" s="17"/>
      <c r="GLE63" s="17"/>
      <c r="GLF63" s="17"/>
      <c r="GLG63" s="17"/>
      <c r="GLH63" s="17"/>
      <c r="GLI63" s="17"/>
      <c r="GLJ63" s="17"/>
      <c r="GLK63" s="17"/>
      <c r="GLL63" s="17"/>
      <c r="GLM63" s="17"/>
      <c r="GLN63" s="17"/>
      <c r="GLO63" s="17"/>
      <c r="GLP63" s="17"/>
      <c r="GLQ63" s="17"/>
      <c r="GLR63" s="17"/>
      <c r="GLS63" s="17"/>
      <c r="GLT63" s="17"/>
      <c r="GLU63" s="17"/>
      <c r="GLV63" s="17"/>
      <c r="GLW63" s="17"/>
      <c r="GLX63" s="17"/>
      <c r="GLY63" s="17"/>
      <c r="GLZ63" s="17"/>
      <c r="GMA63" s="17"/>
      <c r="GMB63" s="17"/>
      <c r="GMC63" s="17"/>
      <c r="GMD63" s="17"/>
      <c r="GME63" s="17"/>
      <c r="GMF63" s="17"/>
      <c r="GMG63" s="17"/>
      <c r="GMH63" s="17"/>
      <c r="GMI63" s="17"/>
      <c r="GMJ63" s="17"/>
      <c r="GMK63" s="17"/>
      <c r="GML63" s="17"/>
      <c r="GMM63" s="17"/>
      <c r="GMN63" s="17"/>
      <c r="GMO63" s="17"/>
      <c r="GMP63" s="17"/>
      <c r="GMQ63" s="17"/>
      <c r="GMR63" s="17"/>
      <c r="GMS63" s="17"/>
      <c r="GMT63" s="17"/>
      <c r="GMU63" s="17"/>
      <c r="GMV63" s="17"/>
      <c r="GMW63" s="17"/>
      <c r="GMX63" s="17"/>
      <c r="GMY63" s="17"/>
      <c r="GMZ63" s="17"/>
      <c r="GNA63" s="17"/>
      <c r="GNB63" s="17"/>
      <c r="GNC63" s="17"/>
      <c r="GND63" s="17"/>
      <c r="GNE63" s="17"/>
      <c r="GNF63" s="17"/>
      <c r="GNG63" s="17"/>
      <c r="GNH63" s="17"/>
      <c r="GNI63" s="17"/>
      <c r="GNJ63" s="17"/>
      <c r="GNK63" s="17"/>
      <c r="GNL63" s="17"/>
      <c r="GNM63" s="17"/>
      <c r="GNN63" s="17"/>
      <c r="GNO63" s="17"/>
      <c r="GNP63" s="17"/>
      <c r="GNQ63" s="17"/>
      <c r="GNR63" s="17"/>
      <c r="GNS63" s="17"/>
      <c r="GNT63" s="17"/>
      <c r="GNU63" s="17"/>
      <c r="GNV63" s="17"/>
      <c r="GNW63" s="17"/>
      <c r="GNX63" s="17"/>
      <c r="GNY63" s="17"/>
      <c r="GNZ63" s="17"/>
      <c r="GOA63" s="17"/>
      <c r="GOB63" s="17"/>
      <c r="GOC63" s="17"/>
      <c r="GOD63" s="17"/>
      <c r="GOE63" s="17"/>
      <c r="GOF63" s="17"/>
      <c r="GOG63" s="17"/>
      <c r="GOH63" s="17"/>
      <c r="GOI63" s="17"/>
      <c r="GOJ63" s="17"/>
      <c r="GOK63" s="17"/>
      <c r="GOL63" s="17"/>
      <c r="GOM63" s="17"/>
      <c r="GON63" s="17"/>
      <c r="GOO63" s="17"/>
      <c r="GOP63" s="17"/>
      <c r="GOQ63" s="17"/>
      <c r="GOR63" s="17"/>
      <c r="GOS63" s="17"/>
      <c r="GOT63" s="17"/>
      <c r="GOU63" s="17"/>
      <c r="GOV63" s="17"/>
      <c r="GOW63" s="17"/>
      <c r="GOX63" s="17"/>
      <c r="GOY63" s="17"/>
      <c r="GOZ63" s="17"/>
      <c r="GPA63" s="17"/>
      <c r="GPB63" s="17"/>
      <c r="GPC63" s="17"/>
      <c r="GPD63" s="17"/>
      <c r="GPE63" s="17"/>
      <c r="GPF63" s="17"/>
      <c r="GPG63" s="17"/>
      <c r="GPH63" s="17"/>
      <c r="GPI63" s="17"/>
      <c r="GPJ63" s="17"/>
      <c r="GPK63" s="17"/>
      <c r="GPL63" s="17"/>
      <c r="GPM63" s="17"/>
      <c r="GPN63" s="17"/>
      <c r="GPO63" s="17"/>
      <c r="GPP63" s="17"/>
      <c r="GPQ63" s="17"/>
      <c r="GPR63" s="17"/>
      <c r="GPS63" s="17"/>
      <c r="GPT63" s="17"/>
      <c r="GPU63" s="17"/>
      <c r="GPV63" s="17"/>
      <c r="GPW63" s="17"/>
      <c r="GPX63" s="17"/>
      <c r="GPY63" s="17"/>
      <c r="GPZ63" s="17"/>
      <c r="GQA63" s="17"/>
      <c r="GQB63" s="17"/>
      <c r="GQC63" s="17"/>
      <c r="GQD63" s="17"/>
      <c r="GQE63" s="17"/>
      <c r="GQF63" s="17"/>
      <c r="GQG63" s="17"/>
      <c r="GQH63" s="17"/>
      <c r="GQI63" s="17"/>
      <c r="GQJ63" s="17"/>
      <c r="GQK63" s="17"/>
      <c r="GQL63" s="17"/>
      <c r="GQM63" s="17"/>
      <c r="GQN63" s="17"/>
      <c r="GQO63" s="17"/>
      <c r="GQP63" s="17"/>
      <c r="GQQ63" s="17"/>
      <c r="GQR63" s="17"/>
      <c r="GQS63" s="17"/>
      <c r="GQT63" s="17"/>
      <c r="GQU63" s="17"/>
      <c r="GQV63" s="17"/>
      <c r="GQW63" s="17"/>
      <c r="GQX63" s="17"/>
      <c r="GQY63" s="17"/>
      <c r="GQZ63" s="17"/>
      <c r="GRA63" s="17"/>
      <c r="GRB63" s="17"/>
      <c r="GRC63" s="17"/>
      <c r="GRD63" s="17"/>
      <c r="GRE63" s="17"/>
      <c r="GRF63" s="17"/>
      <c r="GRG63" s="17"/>
      <c r="GRH63" s="17"/>
      <c r="GRI63" s="17"/>
      <c r="GRJ63" s="17"/>
      <c r="GRK63" s="17"/>
      <c r="GRL63" s="17"/>
      <c r="GRM63" s="17"/>
      <c r="GRN63" s="17"/>
      <c r="GRO63" s="17"/>
      <c r="GRP63" s="17"/>
      <c r="GRQ63" s="17"/>
      <c r="GRR63" s="17"/>
      <c r="GRS63" s="17"/>
      <c r="GRT63" s="17"/>
      <c r="GRU63" s="17"/>
      <c r="GRV63" s="17"/>
      <c r="GRW63" s="17"/>
      <c r="GRX63" s="17"/>
      <c r="GRY63" s="17"/>
      <c r="GRZ63" s="17"/>
      <c r="GSA63" s="17"/>
      <c r="GSB63" s="17"/>
      <c r="GSC63" s="17"/>
      <c r="GSD63" s="17"/>
      <c r="GSE63" s="17"/>
      <c r="GSF63" s="17"/>
      <c r="GSG63" s="17"/>
      <c r="GSH63" s="17"/>
      <c r="GSI63" s="17"/>
      <c r="GSJ63" s="17"/>
      <c r="GSK63" s="17"/>
      <c r="GSL63" s="17"/>
      <c r="GSM63" s="17"/>
      <c r="GSN63" s="17"/>
      <c r="GSO63" s="17"/>
      <c r="GSP63" s="17"/>
      <c r="GSQ63" s="17"/>
      <c r="GSR63" s="17"/>
      <c r="GSS63" s="17"/>
      <c r="GST63" s="17"/>
      <c r="GSU63" s="17"/>
      <c r="GSV63" s="17"/>
      <c r="GSW63" s="17"/>
      <c r="GSX63" s="17"/>
      <c r="GSY63" s="17"/>
      <c r="GSZ63" s="17"/>
      <c r="GTA63" s="17"/>
      <c r="GTB63" s="17"/>
      <c r="GTC63" s="17"/>
      <c r="GTD63" s="17"/>
      <c r="GTE63" s="17"/>
      <c r="GTF63" s="17"/>
      <c r="GTG63" s="17"/>
      <c r="GTH63" s="17"/>
      <c r="GTI63" s="17"/>
      <c r="GTJ63" s="17"/>
      <c r="GTK63" s="17"/>
      <c r="GTL63" s="17"/>
      <c r="GTM63" s="17"/>
      <c r="GTN63" s="17"/>
      <c r="GTO63" s="17"/>
      <c r="GTP63" s="17"/>
      <c r="GTQ63" s="17"/>
      <c r="GTR63" s="17"/>
      <c r="GTS63" s="17"/>
      <c r="GTT63" s="17"/>
      <c r="GTU63" s="17"/>
      <c r="GTV63" s="17"/>
      <c r="GTW63" s="17"/>
      <c r="GTX63" s="17"/>
      <c r="GTY63" s="17"/>
      <c r="GTZ63" s="17"/>
      <c r="GUA63" s="17"/>
      <c r="GUB63" s="17"/>
      <c r="GUC63" s="17"/>
      <c r="GUD63" s="17"/>
      <c r="GUE63" s="17"/>
      <c r="GUF63" s="17"/>
      <c r="GUG63" s="17"/>
      <c r="GUH63" s="17"/>
      <c r="GUI63" s="17"/>
      <c r="GUJ63" s="17"/>
      <c r="GUK63" s="17"/>
      <c r="GUL63" s="17"/>
      <c r="GUM63" s="17"/>
      <c r="GUN63" s="17"/>
      <c r="GUO63" s="17"/>
      <c r="GUP63" s="17"/>
      <c r="GUQ63" s="17"/>
      <c r="GUR63" s="17"/>
      <c r="GUS63" s="17"/>
      <c r="GUT63" s="17"/>
      <c r="GUU63" s="17"/>
      <c r="GUV63" s="17"/>
      <c r="GUW63" s="17"/>
      <c r="GUX63" s="17"/>
      <c r="GUY63" s="17"/>
      <c r="GUZ63" s="17"/>
      <c r="GVA63" s="17"/>
      <c r="GVB63" s="17"/>
      <c r="GVC63" s="17"/>
      <c r="GVD63" s="17"/>
      <c r="GVE63" s="17"/>
      <c r="GVF63" s="17"/>
      <c r="GVG63" s="17"/>
      <c r="GVH63" s="17"/>
      <c r="GVI63" s="17"/>
      <c r="GVJ63" s="17"/>
      <c r="GVK63" s="17"/>
      <c r="GVL63" s="17"/>
      <c r="GVM63" s="17"/>
      <c r="GVN63" s="17"/>
      <c r="GVO63" s="17"/>
      <c r="GVP63" s="17"/>
      <c r="GVQ63" s="17"/>
      <c r="GVR63" s="17"/>
      <c r="GVS63" s="17"/>
      <c r="GVT63" s="17"/>
      <c r="GVU63" s="17"/>
      <c r="GVV63" s="17"/>
      <c r="GVW63" s="17"/>
      <c r="GVX63" s="17"/>
      <c r="GVY63" s="17"/>
      <c r="GVZ63" s="17"/>
      <c r="GWA63" s="17"/>
      <c r="GWB63" s="17"/>
      <c r="GWC63" s="17"/>
      <c r="GWD63" s="17"/>
      <c r="GWE63" s="17"/>
      <c r="GWF63" s="17"/>
      <c r="GWG63" s="17"/>
      <c r="GWH63" s="17"/>
      <c r="GWI63" s="17"/>
      <c r="GWJ63" s="17"/>
      <c r="GWK63" s="17"/>
      <c r="GWL63" s="17"/>
      <c r="GWM63" s="17"/>
      <c r="GWN63" s="17"/>
      <c r="GWO63" s="17"/>
      <c r="GWP63" s="17"/>
      <c r="GWQ63" s="17"/>
      <c r="GWR63" s="17"/>
      <c r="GWS63" s="17"/>
      <c r="GWT63" s="17"/>
      <c r="GWU63" s="17"/>
      <c r="GWV63" s="17"/>
      <c r="GWW63" s="17"/>
      <c r="GWX63" s="17"/>
      <c r="GWY63" s="17"/>
      <c r="GWZ63" s="17"/>
      <c r="GXA63" s="17"/>
      <c r="GXB63" s="17"/>
      <c r="GXC63" s="17"/>
      <c r="GXD63" s="17"/>
      <c r="GXE63" s="17"/>
      <c r="GXF63" s="17"/>
      <c r="GXG63" s="17"/>
      <c r="GXH63" s="17"/>
      <c r="GXI63" s="17"/>
      <c r="GXJ63" s="17"/>
      <c r="GXK63" s="17"/>
      <c r="GXL63" s="17"/>
      <c r="GXM63" s="17"/>
      <c r="GXN63" s="17"/>
      <c r="GXO63" s="17"/>
      <c r="GXP63" s="17"/>
      <c r="GXQ63" s="17"/>
      <c r="GXR63" s="17"/>
      <c r="GXS63" s="17"/>
      <c r="GXT63" s="17"/>
      <c r="GXU63" s="17"/>
      <c r="GXV63" s="17"/>
      <c r="GXW63" s="17"/>
      <c r="GXX63" s="17"/>
      <c r="GXY63" s="17"/>
      <c r="GXZ63" s="17"/>
      <c r="GYA63" s="17"/>
      <c r="GYB63" s="17"/>
      <c r="GYC63" s="17"/>
      <c r="GYD63" s="17"/>
      <c r="GYE63" s="17"/>
      <c r="GYF63" s="17"/>
      <c r="GYG63" s="17"/>
      <c r="GYH63" s="17"/>
      <c r="GYI63" s="17"/>
      <c r="GYJ63" s="17"/>
      <c r="GYK63" s="17"/>
      <c r="GYL63" s="17"/>
      <c r="GYM63" s="17"/>
      <c r="GYN63" s="17"/>
      <c r="GYO63" s="17"/>
      <c r="GYP63" s="17"/>
      <c r="GYQ63" s="17"/>
      <c r="GYR63" s="17"/>
      <c r="GYS63" s="17"/>
      <c r="GYT63" s="17"/>
      <c r="GYU63" s="17"/>
      <c r="GYV63" s="17"/>
      <c r="GYW63" s="17"/>
      <c r="GYX63" s="17"/>
      <c r="GYY63" s="17"/>
      <c r="GYZ63" s="17"/>
      <c r="GZA63" s="17"/>
      <c r="GZB63" s="17"/>
      <c r="GZC63" s="17"/>
      <c r="GZD63" s="17"/>
      <c r="GZE63" s="17"/>
      <c r="GZF63" s="17"/>
      <c r="GZG63" s="17"/>
      <c r="GZH63" s="17"/>
      <c r="GZI63" s="17"/>
      <c r="GZJ63" s="17"/>
      <c r="GZK63" s="17"/>
      <c r="GZL63" s="17"/>
      <c r="GZM63" s="17"/>
      <c r="GZN63" s="17"/>
      <c r="GZO63" s="17"/>
      <c r="GZP63" s="17"/>
      <c r="GZQ63" s="17"/>
      <c r="GZR63" s="17"/>
      <c r="GZS63" s="17"/>
      <c r="GZT63" s="17"/>
      <c r="GZU63" s="17"/>
      <c r="GZV63" s="17"/>
      <c r="GZW63" s="17"/>
      <c r="GZX63" s="17"/>
      <c r="GZY63" s="17"/>
      <c r="GZZ63" s="17"/>
      <c r="HAA63" s="17"/>
      <c r="HAB63" s="17"/>
      <c r="HAC63" s="17"/>
      <c r="HAD63" s="17"/>
      <c r="HAE63" s="17"/>
      <c r="HAF63" s="17"/>
      <c r="HAG63" s="17"/>
      <c r="HAH63" s="17"/>
      <c r="HAI63" s="17"/>
      <c r="HAJ63" s="17"/>
      <c r="HAK63" s="17"/>
      <c r="HAL63" s="17"/>
      <c r="HAM63" s="17"/>
      <c r="HAN63" s="17"/>
      <c r="HAO63" s="17"/>
      <c r="HAP63" s="17"/>
      <c r="HAQ63" s="17"/>
      <c r="HAR63" s="17"/>
      <c r="HAS63" s="17"/>
      <c r="HAT63" s="17"/>
      <c r="HAU63" s="17"/>
      <c r="HAV63" s="17"/>
      <c r="HAW63" s="17"/>
      <c r="HAX63" s="17"/>
      <c r="HAY63" s="17"/>
      <c r="HAZ63" s="17"/>
      <c r="HBA63" s="17"/>
      <c r="HBB63" s="17"/>
      <c r="HBC63" s="17"/>
      <c r="HBD63" s="17"/>
      <c r="HBE63" s="17"/>
      <c r="HBF63" s="17"/>
      <c r="HBG63" s="17"/>
      <c r="HBH63" s="17"/>
      <c r="HBI63" s="17"/>
      <c r="HBJ63" s="17"/>
      <c r="HBK63" s="17"/>
      <c r="HBL63" s="17"/>
      <c r="HBM63" s="17"/>
      <c r="HBN63" s="17"/>
      <c r="HBO63" s="17"/>
      <c r="HBP63" s="17"/>
      <c r="HBQ63" s="17"/>
      <c r="HBR63" s="17"/>
      <c r="HBS63" s="17"/>
      <c r="HBT63" s="17"/>
      <c r="HBU63" s="17"/>
      <c r="HBV63" s="17"/>
      <c r="HBW63" s="17"/>
      <c r="HBX63" s="17"/>
      <c r="HBY63" s="17"/>
      <c r="HBZ63" s="17"/>
      <c r="HCA63" s="17"/>
      <c r="HCB63" s="17"/>
      <c r="HCC63" s="17"/>
      <c r="HCD63" s="17"/>
      <c r="HCE63" s="17"/>
      <c r="HCF63" s="17"/>
      <c r="HCG63" s="17"/>
      <c r="HCH63" s="17"/>
      <c r="HCI63" s="17"/>
      <c r="HCJ63" s="17"/>
      <c r="HCK63" s="17"/>
      <c r="HCL63" s="17"/>
      <c r="HCM63" s="17"/>
      <c r="HCN63" s="17"/>
      <c r="HCO63" s="17"/>
      <c r="HCP63" s="17"/>
      <c r="HCQ63" s="17"/>
      <c r="HCR63" s="17"/>
      <c r="HCS63" s="17"/>
      <c r="HCT63" s="17"/>
      <c r="HCU63" s="17"/>
      <c r="HCV63" s="17"/>
      <c r="HCW63" s="17"/>
      <c r="HCX63" s="17"/>
      <c r="HCY63" s="17"/>
      <c r="HCZ63" s="17"/>
      <c r="HDA63" s="17"/>
      <c r="HDB63" s="17"/>
      <c r="HDC63" s="17"/>
      <c r="HDD63" s="17"/>
      <c r="HDE63" s="17"/>
      <c r="HDF63" s="17"/>
      <c r="HDG63" s="17"/>
      <c r="HDH63" s="17"/>
      <c r="HDI63" s="17"/>
      <c r="HDJ63" s="17"/>
      <c r="HDK63" s="17"/>
      <c r="HDL63" s="17"/>
      <c r="HDM63" s="17"/>
      <c r="HDN63" s="17"/>
      <c r="HDO63" s="17"/>
      <c r="HDP63" s="17"/>
      <c r="HDQ63" s="17"/>
      <c r="HDR63" s="17"/>
      <c r="HDS63" s="17"/>
      <c r="HDT63" s="17"/>
      <c r="HDU63" s="17"/>
      <c r="HDV63" s="17"/>
      <c r="HDW63" s="17"/>
      <c r="HDX63" s="17"/>
      <c r="HDY63" s="17"/>
      <c r="HDZ63" s="17"/>
      <c r="HEA63" s="17"/>
      <c r="HEB63" s="17"/>
      <c r="HEC63" s="17"/>
      <c r="HED63" s="17"/>
      <c r="HEE63" s="17"/>
      <c r="HEF63" s="17"/>
      <c r="HEG63" s="17"/>
      <c r="HEH63" s="17"/>
      <c r="HEI63" s="17"/>
      <c r="HEJ63" s="17"/>
      <c r="HEK63" s="17"/>
      <c r="HEL63" s="17"/>
      <c r="HEM63" s="17"/>
      <c r="HEN63" s="17"/>
      <c r="HEO63" s="17"/>
      <c r="HEP63" s="17"/>
      <c r="HEQ63" s="17"/>
      <c r="HER63" s="17"/>
      <c r="HES63" s="17"/>
      <c r="HET63" s="17"/>
      <c r="HEU63" s="17"/>
      <c r="HEV63" s="17"/>
      <c r="HEW63" s="17"/>
      <c r="HEX63" s="17"/>
      <c r="HEY63" s="17"/>
      <c r="HEZ63" s="17"/>
      <c r="HFA63" s="17"/>
      <c r="HFB63" s="17"/>
      <c r="HFC63" s="17"/>
      <c r="HFD63" s="17"/>
      <c r="HFE63" s="17"/>
      <c r="HFF63" s="17"/>
      <c r="HFG63" s="17"/>
      <c r="HFH63" s="17"/>
      <c r="HFI63" s="17"/>
      <c r="HFJ63" s="17"/>
      <c r="HFK63" s="17"/>
      <c r="HFL63" s="17"/>
      <c r="HFM63" s="17"/>
      <c r="HFN63" s="17"/>
      <c r="HFO63" s="17"/>
      <c r="HFP63" s="17"/>
      <c r="HFQ63" s="17"/>
      <c r="HFR63" s="17"/>
      <c r="HFS63" s="17"/>
      <c r="HFT63" s="17"/>
      <c r="HFU63" s="17"/>
      <c r="HFV63" s="17"/>
      <c r="HFW63" s="17"/>
      <c r="HFX63" s="17"/>
      <c r="HFY63" s="17"/>
      <c r="HFZ63" s="17"/>
      <c r="HGA63" s="17"/>
      <c r="HGB63" s="17"/>
      <c r="HGC63" s="17"/>
      <c r="HGD63" s="17"/>
      <c r="HGE63" s="17"/>
      <c r="HGF63" s="17"/>
      <c r="HGG63" s="17"/>
      <c r="HGH63" s="17"/>
      <c r="HGI63" s="17"/>
      <c r="HGJ63" s="17"/>
      <c r="HGK63" s="17"/>
      <c r="HGL63" s="17"/>
      <c r="HGM63" s="17"/>
      <c r="HGN63" s="17"/>
      <c r="HGO63" s="17"/>
      <c r="HGP63" s="17"/>
      <c r="HGQ63" s="17"/>
      <c r="HGR63" s="17"/>
      <c r="HGS63" s="17"/>
      <c r="HGT63" s="17"/>
      <c r="HGU63" s="17"/>
      <c r="HGV63" s="17"/>
      <c r="HGW63" s="17"/>
      <c r="HGX63" s="17"/>
      <c r="HGY63" s="17"/>
      <c r="HGZ63" s="17"/>
      <c r="HHA63" s="17"/>
      <c r="HHB63" s="17"/>
      <c r="HHC63" s="17"/>
      <c r="HHD63" s="17"/>
      <c r="HHE63" s="17"/>
      <c r="HHF63" s="17"/>
      <c r="HHG63" s="17"/>
      <c r="HHH63" s="17"/>
      <c r="HHI63" s="17"/>
      <c r="HHJ63" s="17"/>
      <c r="HHK63" s="17"/>
      <c r="HHL63" s="17"/>
      <c r="HHM63" s="17"/>
      <c r="HHN63" s="17"/>
      <c r="HHO63" s="17"/>
      <c r="HHP63" s="17"/>
      <c r="HHQ63" s="17"/>
      <c r="HHR63" s="17"/>
      <c r="HHS63" s="17"/>
      <c r="HHT63" s="17"/>
      <c r="HHU63" s="17"/>
      <c r="HHV63" s="17"/>
      <c r="HHW63" s="17"/>
      <c r="HHX63" s="17"/>
      <c r="HHY63" s="17"/>
      <c r="HHZ63" s="17"/>
      <c r="HIA63" s="17"/>
      <c r="HIB63" s="17"/>
      <c r="HIC63" s="17"/>
      <c r="HID63" s="17"/>
      <c r="HIE63" s="17"/>
      <c r="HIF63" s="17"/>
      <c r="HIG63" s="17"/>
      <c r="HIH63" s="17"/>
      <c r="HII63" s="17"/>
      <c r="HIJ63" s="17"/>
      <c r="HIK63" s="17"/>
      <c r="HIL63" s="17"/>
      <c r="HIM63" s="17"/>
      <c r="HIN63" s="17"/>
      <c r="HIO63" s="17"/>
      <c r="HIP63" s="17"/>
      <c r="HIQ63" s="17"/>
      <c r="HIR63" s="17"/>
      <c r="HIS63" s="17"/>
      <c r="HIT63" s="17"/>
      <c r="HIU63" s="17"/>
      <c r="HIV63" s="17"/>
      <c r="HIW63" s="17"/>
      <c r="HIX63" s="17"/>
      <c r="HIY63" s="17"/>
      <c r="HIZ63" s="17"/>
      <c r="HJA63" s="17"/>
      <c r="HJB63" s="17"/>
      <c r="HJC63" s="17"/>
      <c r="HJD63" s="17"/>
      <c r="HJE63" s="17"/>
      <c r="HJF63" s="17"/>
      <c r="HJG63" s="17"/>
      <c r="HJH63" s="17"/>
      <c r="HJI63" s="17"/>
      <c r="HJJ63" s="17"/>
      <c r="HJK63" s="17"/>
      <c r="HJL63" s="17"/>
      <c r="HJM63" s="17"/>
      <c r="HJN63" s="17"/>
      <c r="HJO63" s="17"/>
      <c r="HJP63" s="17"/>
      <c r="HJQ63" s="17"/>
      <c r="HJR63" s="17"/>
      <c r="HJS63" s="17"/>
      <c r="HJT63" s="17"/>
      <c r="HJU63" s="17"/>
      <c r="HJV63" s="17"/>
      <c r="HJW63" s="17"/>
      <c r="HJX63" s="17"/>
      <c r="HJY63" s="17"/>
      <c r="HJZ63" s="17"/>
      <c r="HKA63" s="17"/>
      <c r="HKB63" s="17"/>
      <c r="HKC63" s="17"/>
      <c r="HKD63" s="17"/>
      <c r="HKE63" s="17"/>
      <c r="HKF63" s="17"/>
      <c r="HKG63" s="17"/>
      <c r="HKH63" s="17"/>
      <c r="HKI63" s="17"/>
      <c r="HKJ63" s="17"/>
      <c r="HKK63" s="17"/>
      <c r="HKL63" s="17"/>
      <c r="HKM63" s="17"/>
      <c r="HKN63" s="17"/>
      <c r="HKO63" s="17"/>
      <c r="HKP63" s="17"/>
      <c r="HKQ63" s="17"/>
      <c r="HKR63" s="17"/>
      <c r="HKS63" s="17"/>
      <c r="HKT63" s="17"/>
      <c r="HKU63" s="17"/>
      <c r="HKV63" s="17"/>
      <c r="HKW63" s="17"/>
      <c r="HKX63" s="17"/>
      <c r="HKY63" s="17"/>
      <c r="HKZ63" s="17"/>
      <c r="HLA63" s="17"/>
      <c r="HLB63" s="17"/>
      <c r="HLC63" s="17"/>
      <c r="HLD63" s="17"/>
      <c r="HLE63" s="17"/>
      <c r="HLF63" s="17"/>
      <c r="HLG63" s="17"/>
      <c r="HLH63" s="17"/>
      <c r="HLI63" s="17"/>
      <c r="HLJ63" s="17"/>
      <c r="HLK63" s="17"/>
      <c r="HLL63" s="17"/>
      <c r="HLM63" s="17"/>
      <c r="HLN63" s="17"/>
      <c r="HLO63" s="17"/>
      <c r="HLP63" s="17"/>
      <c r="HLQ63" s="17"/>
      <c r="HLR63" s="17"/>
      <c r="HLS63" s="17"/>
      <c r="HLT63" s="17"/>
      <c r="HLU63" s="17"/>
      <c r="HLV63" s="17"/>
      <c r="HLW63" s="17"/>
      <c r="HLX63" s="17"/>
      <c r="HLY63" s="17"/>
      <c r="HLZ63" s="17"/>
      <c r="HMA63" s="17"/>
      <c r="HMB63" s="17"/>
      <c r="HMC63" s="17"/>
      <c r="HMD63" s="17"/>
      <c r="HME63" s="17"/>
      <c r="HMF63" s="17"/>
      <c r="HMG63" s="17"/>
      <c r="HMH63" s="17"/>
      <c r="HMI63" s="17"/>
      <c r="HMJ63" s="17"/>
      <c r="HMK63" s="17"/>
      <c r="HML63" s="17"/>
      <c r="HMM63" s="17"/>
      <c r="HMN63" s="17"/>
      <c r="HMO63" s="17"/>
      <c r="HMP63" s="17"/>
      <c r="HMQ63" s="17"/>
      <c r="HMR63" s="17"/>
      <c r="HMS63" s="17"/>
      <c r="HMT63" s="17"/>
      <c r="HMU63" s="17"/>
      <c r="HMV63" s="17"/>
      <c r="HMW63" s="17"/>
      <c r="HMX63" s="17"/>
      <c r="HMY63" s="17"/>
      <c r="HMZ63" s="17"/>
      <c r="HNA63" s="17"/>
      <c r="HNB63" s="17"/>
      <c r="HNC63" s="17"/>
      <c r="HND63" s="17"/>
      <c r="HNE63" s="17"/>
      <c r="HNF63" s="17"/>
      <c r="HNG63" s="17"/>
      <c r="HNH63" s="17"/>
      <c r="HNI63" s="17"/>
      <c r="HNJ63" s="17"/>
      <c r="HNK63" s="17"/>
      <c r="HNL63" s="17"/>
      <c r="HNM63" s="17"/>
      <c r="HNN63" s="17"/>
      <c r="HNO63" s="17"/>
      <c r="HNP63" s="17"/>
      <c r="HNQ63" s="17"/>
      <c r="HNR63" s="17"/>
      <c r="HNS63" s="17"/>
      <c r="HNT63" s="17"/>
      <c r="HNU63" s="17"/>
      <c r="HNV63" s="17"/>
      <c r="HNW63" s="17"/>
      <c r="HNX63" s="17"/>
      <c r="HNY63" s="17"/>
      <c r="HNZ63" s="17"/>
      <c r="HOA63" s="17"/>
      <c r="HOB63" s="17"/>
      <c r="HOC63" s="17"/>
      <c r="HOD63" s="17"/>
      <c r="HOE63" s="17"/>
      <c r="HOF63" s="17"/>
      <c r="HOG63" s="17"/>
      <c r="HOH63" s="17"/>
      <c r="HOI63" s="17"/>
      <c r="HOJ63" s="17"/>
      <c r="HOK63" s="17"/>
      <c r="HOL63" s="17"/>
      <c r="HOM63" s="17"/>
      <c r="HON63" s="17"/>
      <c r="HOO63" s="17"/>
      <c r="HOP63" s="17"/>
      <c r="HOQ63" s="17"/>
      <c r="HOR63" s="17"/>
      <c r="HOS63" s="17"/>
      <c r="HOT63" s="17"/>
      <c r="HOU63" s="17"/>
      <c r="HOV63" s="17"/>
      <c r="HOW63" s="17"/>
      <c r="HOX63" s="17"/>
      <c r="HOY63" s="17"/>
      <c r="HOZ63" s="17"/>
      <c r="HPA63" s="17"/>
      <c r="HPB63" s="17"/>
      <c r="HPC63" s="17"/>
      <c r="HPD63" s="17"/>
      <c r="HPE63" s="17"/>
      <c r="HPF63" s="17"/>
      <c r="HPG63" s="17"/>
      <c r="HPH63" s="17"/>
      <c r="HPI63" s="17"/>
      <c r="HPJ63" s="17"/>
      <c r="HPK63" s="17"/>
      <c r="HPL63" s="17"/>
      <c r="HPM63" s="17"/>
      <c r="HPN63" s="17"/>
      <c r="HPO63" s="17"/>
      <c r="HPP63" s="17"/>
      <c r="HPQ63" s="17"/>
      <c r="HPR63" s="17"/>
      <c r="HPS63" s="17"/>
      <c r="HPT63" s="17"/>
      <c r="HPU63" s="17"/>
      <c r="HPV63" s="17"/>
      <c r="HPW63" s="17"/>
      <c r="HPX63" s="17"/>
      <c r="HPY63" s="17"/>
      <c r="HPZ63" s="17"/>
      <c r="HQA63" s="17"/>
      <c r="HQB63" s="17"/>
      <c r="HQC63" s="17"/>
      <c r="HQD63" s="17"/>
      <c r="HQE63" s="17"/>
      <c r="HQF63" s="17"/>
      <c r="HQG63" s="17"/>
      <c r="HQH63" s="17"/>
      <c r="HQI63" s="17"/>
      <c r="HQJ63" s="17"/>
      <c r="HQK63" s="17"/>
      <c r="HQL63" s="17"/>
      <c r="HQM63" s="17"/>
      <c r="HQN63" s="17"/>
      <c r="HQO63" s="17"/>
      <c r="HQP63" s="17"/>
      <c r="HQQ63" s="17"/>
      <c r="HQR63" s="17"/>
      <c r="HQS63" s="17"/>
      <c r="HQT63" s="17"/>
      <c r="HQU63" s="17"/>
      <c r="HQV63" s="17"/>
      <c r="HQW63" s="17"/>
      <c r="HQX63" s="17"/>
      <c r="HQY63" s="17"/>
      <c r="HQZ63" s="17"/>
      <c r="HRA63" s="17"/>
      <c r="HRB63" s="17"/>
      <c r="HRC63" s="17"/>
      <c r="HRD63" s="17"/>
      <c r="HRE63" s="17"/>
      <c r="HRF63" s="17"/>
      <c r="HRG63" s="17"/>
      <c r="HRH63" s="17"/>
      <c r="HRI63" s="17"/>
      <c r="HRJ63" s="17"/>
      <c r="HRK63" s="17"/>
      <c r="HRL63" s="17"/>
      <c r="HRM63" s="17"/>
      <c r="HRN63" s="17"/>
      <c r="HRO63" s="17"/>
      <c r="HRP63" s="17"/>
      <c r="HRQ63" s="17"/>
      <c r="HRR63" s="17"/>
      <c r="HRS63" s="17"/>
      <c r="HRT63" s="17"/>
      <c r="HRU63" s="17"/>
      <c r="HRV63" s="17"/>
      <c r="HRW63" s="17"/>
      <c r="HRX63" s="17"/>
      <c r="HRY63" s="17"/>
      <c r="HRZ63" s="17"/>
      <c r="HSA63" s="17"/>
      <c r="HSB63" s="17"/>
      <c r="HSC63" s="17"/>
      <c r="HSD63" s="17"/>
      <c r="HSE63" s="17"/>
      <c r="HSF63" s="17"/>
      <c r="HSG63" s="17"/>
      <c r="HSH63" s="17"/>
      <c r="HSI63" s="17"/>
      <c r="HSJ63" s="17"/>
      <c r="HSK63" s="17"/>
      <c r="HSL63" s="17"/>
      <c r="HSM63" s="17"/>
      <c r="HSN63" s="17"/>
      <c r="HSO63" s="17"/>
      <c r="HSP63" s="17"/>
      <c r="HSQ63" s="17"/>
      <c r="HSR63" s="17"/>
      <c r="HSS63" s="17"/>
      <c r="HST63" s="17"/>
      <c r="HSU63" s="17"/>
      <c r="HSV63" s="17"/>
      <c r="HSW63" s="17"/>
      <c r="HSX63" s="17"/>
      <c r="HSY63" s="17"/>
      <c r="HSZ63" s="17"/>
      <c r="HTA63" s="17"/>
      <c r="HTB63" s="17"/>
      <c r="HTC63" s="17"/>
      <c r="HTD63" s="17"/>
      <c r="HTE63" s="17"/>
      <c r="HTF63" s="17"/>
      <c r="HTG63" s="17"/>
      <c r="HTH63" s="17"/>
      <c r="HTI63" s="17"/>
      <c r="HTJ63" s="17"/>
      <c r="HTK63" s="17"/>
      <c r="HTL63" s="17"/>
      <c r="HTM63" s="17"/>
      <c r="HTN63" s="17"/>
      <c r="HTO63" s="17"/>
      <c r="HTP63" s="17"/>
      <c r="HTQ63" s="17"/>
      <c r="HTR63" s="17"/>
      <c r="HTS63" s="17"/>
      <c r="HTT63" s="17"/>
      <c r="HTU63" s="17"/>
      <c r="HTV63" s="17"/>
      <c r="HTW63" s="17"/>
      <c r="HTX63" s="17"/>
      <c r="HTY63" s="17"/>
      <c r="HTZ63" s="17"/>
      <c r="HUA63" s="17"/>
      <c r="HUB63" s="17"/>
      <c r="HUC63" s="17"/>
      <c r="HUD63" s="17"/>
      <c r="HUE63" s="17"/>
      <c r="HUF63" s="17"/>
      <c r="HUG63" s="17"/>
      <c r="HUH63" s="17"/>
      <c r="HUI63" s="17"/>
      <c r="HUJ63" s="17"/>
      <c r="HUK63" s="17"/>
      <c r="HUL63" s="17"/>
      <c r="HUM63" s="17"/>
      <c r="HUN63" s="17"/>
      <c r="HUO63" s="17"/>
      <c r="HUP63" s="17"/>
      <c r="HUQ63" s="17"/>
      <c r="HUR63" s="17"/>
      <c r="HUS63" s="17"/>
      <c r="HUT63" s="17"/>
      <c r="HUU63" s="17"/>
      <c r="HUV63" s="17"/>
      <c r="HUW63" s="17"/>
      <c r="HUX63" s="17"/>
      <c r="HUY63" s="17"/>
      <c r="HUZ63" s="17"/>
      <c r="HVA63" s="17"/>
      <c r="HVB63" s="17"/>
      <c r="HVC63" s="17"/>
      <c r="HVD63" s="17"/>
      <c r="HVE63" s="17"/>
      <c r="HVF63" s="17"/>
      <c r="HVG63" s="17"/>
      <c r="HVH63" s="17"/>
      <c r="HVI63" s="17"/>
      <c r="HVJ63" s="17"/>
      <c r="HVK63" s="17"/>
      <c r="HVL63" s="17"/>
      <c r="HVM63" s="17"/>
      <c r="HVN63" s="17"/>
      <c r="HVO63" s="17"/>
      <c r="HVP63" s="17"/>
      <c r="HVQ63" s="17"/>
      <c r="HVR63" s="17"/>
      <c r="HVS63" s="17"/>
      <c r="HVT63" s="17"/>
      <c r="HVU63" s="17"/>
      <c r="HVV63" s="17"/>
      <c r="HVW63" s="17"/>
      <c r="HVX63" s="17"/>
      <c r="HVY63" s="17"/>
      <c r="HVZ63" s="17"/>
      <c r="HWA63" s="17"/>
      <c r="HWB63" s="17"/>
      <c r="HWC63" s="17"/>
      <c r="HWD63" s="17"/>
      <c r="HWE63" s="17"/>
      <c r="HWF63" s="17"/>
      <c r="HWG63" s="17"/>
      <c r="HWH63" s="17"/>
      <c r="HWI63" s="17"/>
      <c r="HWJ63" s="17"/>
      <c r="HWK63" s="17"/>
      <c r="HWL63" s="17"/>
      <c r="HWM63" s="17"/>
      <c r="HWN63" s="17"/>
      <c r="HWO63" s="17"/>
      <c r="HWP63" s="17"/>
      <c r="HWQ63" s="17"/>
      <c r="HWR63" s="17"/>
      <c r="HWS63" s="17"/>
      <c r="HWT63" s="17"/>
      <c r="HWU63" s="17"/>
      <c r="HWV63" s="17"/>
      <c r="HWW63" s="17"/>
      <c r="HWX63" s="17"/>
      <c r="HWY63" s="17"/>
      <c r="HWZ63" s="17"/>
      <c r="HXA63" s="17"/>
      <c r="HXB63" s="17"/>
      <c r="HXC63" s="17"/>
      <c r="HXD63" s="17"/>
      <c r="HXE63" s="17"/>
      <c r="HXF63" s="17"/>
      <c r="HXG63" s="17"/>
      <c r="HXH63" s="17"/>
      <c r="HXI63" s="17"/>
      <c r="HXJ63" s="17"/>
      <c r="HXK63" s="17"/>
      <c r="HXL63" s="17"/>
      <c r="HXM63" s="17"/>
      <c r="HXN63" s="17"/>
      <c r="HXO63" s="17"/>
      <c r="HXP63" s="17"/>
      <c r="HXQ63" s="17"/>
      <c r="HXR63" s="17"/>
      <c r="HXS63" s="17"/>
      <c r="HXT63" s="17"/>
      <c r="HXU63" s="17"/>
      <c r="HXV63" s="17"/>
      <c r="HXW63" s="17"/>
      <c r="HXX63" s="17"/>
      <c r="HXY63" s="17"/>
      <c r="HXZ63" s="17"/>
      <c r="HYA63" s="17"/>
      <c r="HYB63" s="17"/>
      <c r="HYC63" s="17"/>
      <c r="HYD63" s="17"/>
      <c r="HYE63" s="17"/>
      <c r="HYF63" s="17"/>
      <c r="HYG63" s="17"/>
      <c r="HYH63" s="17"/>
      <c r="HYI63" s="17"/>
      <c r="HYJ63" s="17"/>
      <c r="HYK63" s="17"/>
      <c r="HYL63" s="17"/>
      <c r="HYM63" s="17"/>
      <c r="HYN63" s="17"/>
      <c r="HYO63" s="17"/>
      <c r="HYP63" s="17"/>
      <c r="HYQ63" s="17"/>
      <c r="HYR63" s="17"/>
      <c r="HYS63" s="17"/>
      <c r="HYT63" s="17"/>
      <c r="HYU63" s="17"/>
      <c r="HYV63" s="17"/>
      <c r="HYW63" s="17"/>
      <c r="HYX63" s="17"/>
      <c r="HYY63" s="17"/>
      <c r="HYZ63" s="17"/>
      <c r="HZA63" s="17"/>
      <c r="HZB63" s="17"/>
      <c r="HZC63" s="17"/>
      <c r="HZD63" s="17"/>
      <c r="HZE63" s="17"/>
      <c r="HZF63" s="17"/>
      <c r="HZG63" s="17"/>
      <c r="HZH63" s="17"/>
      <c r="HZI63" s="17"/>
      <c r="HZJ63" s="17"/>
      <c r="HZK63" s="17"/>
      <c r="HZL63" s="17"/>
      <c r="HZM63" s="17"/>
      <c r="HZN63" s="17"/>
      <c r="HZO63" s="17"/>
      <c r="HZP63" s="17"/>
      <c r="HZQ63" s="17"/>
      <c r="HZR63" s="17"/>
      <c r="HZS63" s="17"/>
      <c r="HZT63" s="17"/>
      <c r="HZU63" s="17"/>
      <c r="HZV63" s="17"/>
      <c r="HZW63" s="17"/>
      <c r="HZX63" s="17"/>
      <c r="HZY63" s="17"/>
      <c r="HZZ63" s="17"/>
      <c r="IAA63" s="17"/>
      <c r="IAB63" s="17"/>
      <c r="IAC63" s="17"/>
      <c r="IAD63" s="17"/>
      <c r="IAE63" s="17"/>
      <c r="IAF63" s="17"/>
      <c r="IAG63" s="17"/>
      <c r="IAH63" s="17"/>
      <c r="IAI63" s="17"/>
      <c r="IAJ63" s="17"/>
      <c r="IAK63" s="17"/>
      <c r="IAL63" s="17"/>
      <c r="IAM63" s="17"/>
      <c r="IAN63" s="17"/>
      <c r="IAO63" s="17"/>
      <c r="IAP63" s="17"/>
      <c r="IAQ63" s="17"/>
      <c r="IAR63" s="17"/>
      <c r="IAS63" s="17"/>
      <c r="IAT63" s="17"/>
      <c r="IAU63" s="17"/>
      <c r="IAV63" s="17"/>
      <c r="IAW63" s="17"/>
      <c r="IAX63" s="17"/>
      <c r="IAY63" s="17"/>
      <c r="IAZ63" s="17"/>
      <c r="IBA63" s="17"/>
      <c r="IBB63" s="17"/>
      <c r="IBC63" s="17"/>
      <c r="IBD63" s="17"/>
      <c r="IBE63" s="17"/>
      <c r="IBF63" s="17"/>
      <c r="IBG63" s="17"/>
      <c r="IBH63" s="17"/>
      <c r="IBI63" s="17"/>
      <c r="IBJ63" s="17"/>
      <c r="IBK63" s="17"/>
      <c r="IBL63" s="17"/>
      <c r="IBM63" s="17"/>
      <c r="IBN63" s="17"/>
      <c r="IBO63" s="17"/>
      <c r="IBP63" s="17"/>
      <c r="IBQ63" s="17"/>
      <c r="IBR63" s="17"/>
      <c r="IBS63" s="17"/>
      <c r="IBT63" s="17"/>
      <c r="IBU63" s="17"/>
      <c r="IBV63" s="17"/>
      <c r="IBW63" s="17"/>
      <c r="IBX63" s="17"/>
      <c r="IBY63" s="17"/>
      <c r="IBZ63" s="17"/>
      <c r="ICA63" s="17"/>
      <c r="ICB63" s="17"/>
      <c r="ICC63" s="17"/>
      <c r="ICD63" s="17"/>
      <c r="ICE63" s="17"/>
      <c r="ICF63" s="17"/>
      <c r="ICG63" s="17"/>
      <c r="ICH63" s="17"/>
      <c r="ICI63" s="17"/>
      <c r="ICJ63" s="17"/>
      <c r="ICK63" s="17"/>
      <c r="ICL63" s="17"/>
      <c r="ICM63" s="17"/>
      <c r="ICN63" s="17"/>
      <c r="ICO63" s="17"/>
      <c r="ICP63" s="17"/>
      <c r="ICQ63" s="17"/>
      <c r="ICR63" s="17"/>
      <c r="ICS63" s="17"/>
      <c r="ICT63" s="17"/>
      <c r="ICU63" s="17"/>
      <c r="ICV63" s="17"/>
      <c r="ICW63" s="17"/>
      <c r="ICX63" s="17"/>
      <c r="ICY63" s="17"/>
      <c r="ICZ63" s="17"/>
      <c r="IDA63" s="17"/>
      <c r="IDB63" s="17"/>
      <c r="IDC63" s="17"/>
      <c r="IDD63" s="17"/>
      <c r="IDE63" s="17"/>
      <c r="IDF63" s="17"/>
      <c r="IDG63" s="17"/>
      <c r="IDH63" s="17"/>
      <c r="IDI63" s="17"/>
      <c r="IDJ63" s="17"/>
      <c r="IDK63" s="17"/>
      <c r="IDL63" s="17"/>
      <c r="IDM63" s="17"/>
      <c r="IDN63" s="17"/>
      <c r="IDO63" s="17"/>
      <c r="IDP63" s="17"/>
      <c r="IDQ63" s="17"/>
      <c r="IDR63" s="17"/>
      <c r="IDS63" s="17"/>
      <c r="IDT63" s="17"/>
      <c r="IDU63" s="17"/>
      <c r="IDV63" s="17"/>
      <c r="IDW63" s="17"/>
      <c r="IDX63" s="17"/>
      <c r="IDY63" s="17"/>
      <c r="IDZ63" s="17"/>
      <c r="IEA63" s="17"/>
      <c r="IEB63" s="17"/>
      <c r="IEC63" s="17"/>
      <c r="IED63" s="17"/>
      <c r="IEE63" s="17"/>
      <c r="IEF63" s="17"/>
      <c r="IEG63" s="17"/>
      <c r="IEH63" s="17"/>
      <c r="IEI63" s="17"/>
      <c r="IEJ63" s="17"/>
      <c r="IEK63" s="17"/>
      <c r="IEL63" s="17"/>
      <c r="IEM63" s="17"/>
      <c r="IEN63" s="17"/>
      <c r="IEO63" s="17"/>
      <c r="IEP63" s="17"/>
      <c r="IEQ63" s="17"/>
      <c r="IER63" s="17"/>
      <c r="IES63" s="17"/>
      <c r="IET63" s="17"/>
      <c r="IEU63" s="17"/>
      <c r="IEV63" s="17"/>
      <c r="IEW63" s="17"/>
      <c r="IEX63" s="17"/>
      <c r="IEY63" s="17"/>
      <c r="IEZ63" s="17"/>
      <c r="IFA63" s="17"/>
      <c r="IFB63" s="17"/>
      <c r="IFC63" s="17"/>
      <c r="IFD63" s="17"/>
      <c r="IFE63" s="17"/>
      <c r="IFF63" s="17"/>
      <c r="IFG63" s="17"/>
      <c r="IFH63" s="17"/>
      <c r="IFI63" s="17"/>
      <c r="IFJ63" s="17"/>
      <c r="IFK63" s="17"/>
      <c r="IFL63" s="17"/>
      <c r="IFM63" s="17"/>
      <c r="IFN63" s="17"/>
      <c r="IFO63" s="17"/>
      <c r="IFP63" s="17"/>
      <c r="IFQ63" s="17"/>
      <c r="IFR63" s="17"/>
      <c r="IFS63" s="17"/>
      <c r="IFT63" s="17"/>
      <c r="IFU63" s="17"/>
      <c r="IFV63" s="17"/>
      <c r="IFW63" s="17"/>
      <c r="IFX63" s="17"/>
      <c r="IFY63" s="17"/>
      <c r="IFZ63" s="17"/>
      <c r="IGA63" s="17"/>
      <c r="IGB63" s="17"/>
      <c r="IGC63" s="17"/>
      <c r="IGD63" s="17"/>
      <c r="IGE63" s="17"/>
      <c r="IGF63" s="17"/>
      <c r="IGG63" s="17"/>
      <c r="IGH63" s="17"/>
      <c r="IGI63" s="17"/>
      <c r="IGJ63" s="17"/>
      <c r="IGK63" s="17"/>
      <c r="IGL63" s="17"/>
      <c r="IGM63" s="17"/>
      <c r="IGN63" s="17"/>
      <c r="IGO63" s="17"/>
      <c r="IGP63" s="17"/>
      <c r="IGQ63" s="17"/>
      <c r="IGR63" s="17"/>
      <c r="IGS63" s="17"/>
      <c r="IGT63" s="17"/>
      <c r="IGU63" s="17"/>
      <c r="IGV63" s="17"/>
      <c r="IGW63" s="17"/>
      <c r="IGX63" s="17"/>
      <c r="IGY63" s="17"/>
      <c r="IGZ63" s="17"/>
      <c r="IHA63" s="17"/>
      <c r="IHB63" s="17"/>
      <c r="IHC63" s="17"/>
      <c r="IHD63" s="17"/>
      <c r="IHE63" s="17"/>
      <c r="IHF63" s="17"/>
      <c r="IHG63" s="17"/>
      <c r="IHH63" s="17"/>
      <c r="IHI63" s="17"/>
      <c r="IHJ63" s="17"/>
      <c r="IHK63" s="17"/>
      <c r="IHL63" s="17"/>
      <c r="IHM63" s="17"/>
      <c r="IHN63" s="17"/>
      <c r="IHO63" s="17"/>
      <c r="IHP63" s="17"/>
      <c r="IHQ63" s="17"/>
      <c r="IHR63" s="17"/>
      <c r="IHS63" s="17"/>
      <c r="IHT63" s="17"/>
      <c r="IHU63" s="17"/>
      <c r="IHV63" s="17"/>
      <c r="IHW63" s="17"/>
      <c r="IHX63" s="17"/>
      <c r="IHY63" s="17"/>
      <c r="IHZ63" s="17"/>
      <c r="IIA63" s="17"/>
      <c r="IIB63" s="17"/>
      <c r="IIC63" s="17"/>
      <c r="IID63" s="17"/>
      <c r="IIE63" s="17"/>
      <c r="IIF63" s="17"/>
      <c r="IIG63" s="17"/>
      <c r="IIH63" s="17"/>
      <c r="III63" s="17"/>
      <c r="IIJ63" s="17"/>
      <c r="IIK63" s="17"/>
      <c r="IIL63" s="17"/>
      <c r="IIM63" s="17"/>
      <c r="IIN63" s="17"/>
      <c r="IIO63" s="17"/>
      <c r="IIP63" s="17"/>
      <c r="IIQ63" s="17"/>
      <c r="IIR63" s="17"/>
      <c r="IIS63" s="17"/>
      <c r="IIT63" s="17"/>
      <c r="IIU63" s="17"/>
      <c r="IIV63" s="17"/>
      <c r="IIW63" s="17"/>
      <c r="IIX63" s="17"/>
      <c r="IIY63" s="17"/>
      <c r="IIZ63" s="17"/>
      <c r="IJA63" s="17"/>
      <c r="IJB63" s="17"/>
      <c r="IJC63" s="17"/>
      <c r="IJD63" s="17"/>
      <c r="IJE63" s="17"/>
      <c r="IJF63" s="17"/>
      <c r="IJG63" s="17"/>
      <c r="IJH63" s="17"/>
      <c r="IJI63" s="17"/>
      <c r="IJJ63" s="17"/>
      <c r="IJK63" s="17"/>
      <c r="IJL63" s="17"/>
      <c r="IJM63" s="17"/>
      <c r="IJN63" s="17"/>
      <c r="IJO63" s="17"/>
      <c r="IJP63" s="17"/>
      <c r="IJQ63" s="17"/>
      <c r="IJR63" s="17"/>
      <c r="IJS63" s="17"/>
      <c r="IJT63" s="17"/>
      <c r="IJU63" s="17"/>
      <c r="IJV63" s="17"/>
      <c r="IJW63" s="17"/>
      <c r="IJX63" s="17"/>
      <c r="IJY63" s="17"/>
      <c r="IJZ63" s="17"/>
      <c r="IKA63" s="17"/>
      <c r="IKB63" s="17"/>
      <c r="IKC63" s="17"/>
      <c r="IKD63" s="17"/>
      <c r="IKE63" s="17"/>
      <c r="IKF63" s="17"/>
      <c r="IKG63" s="17"/>
      <c r="IKH63" s="17"/>
      <c r="IKI63" s="17"/>
      <c r="IKJ63" s="17"/>
      <c r="IKK63" s="17"/>
      <c r="IKL63" s="17"/>
      <c r="IKM63" s="17"/>
      <c r="IKN63" s="17"/>
      <c r="IKO63" s="17"/>
      <c r="IKP63" s="17"/>
      <c r="IKQ63" s="17"/>
      <c r="IKR63" s="17"/>
      <c r="IKS63" s="17"/>
      <c r="IKT63" s="17"/>
      <c r="IKU63" s="17"/>
      <c r="IKV63" s="17"/>
      <c r="IKW63" s="17"/>
      <c r="IKX63" s="17"/>
      <c r="IKY63" s="17"/>
      <c r="IKZ63" s="17"/>
      <c r="ILA63" s="17"/>
      <c r="ILB63" s="17"/>
      <c r="ILC63" s="17"/>
      <c r="ILD63" s="17"/>
      <c r="ILE63" s="17"/>
      <c r="ILF63" s="17"/>
      <c r="ILG63" s="17"/>
      <c r="ILH63" s="17"/>
      <c r="ILI63" s="17"/>
      <c r="ILJ63" s="17"/>
      <c r="ILK63" s="17"/>
      <c r="ILL63" s="17"/>
      <c r="ILM63" s="17"/>
      <c r="ILN63" s="17"/>
      <c r="ILO63" s="17"/>
      <c r="ILP63" s="17"/>
      <c r="ILQ63" s="17"/>
      <c r="ILR63" s="17"/>
      <c r="ILS63" s="17"/>
      <c r="ILT63" s="17"/>
      <c r="ILU63" s="17"/>
      <c r="ILV63" s="17"/>
      <c r="ILW63" s="17"/>
      <c r="ILX63" s="17"/>
      <c r="ILY63" s="17"/>
      <c r="ILZ63" s="17"/>
      <c r="IMA63" s="17"/>
      <c r="IMB63" s="17"/>
      <c r="IMC63" s="17"/>
      <c r="IMD63" s="17"/>
      <c r="IME63" s="17"/>
      <c r="IMF63" s="17"/>
      <c r="IMG63" s="17"/>
      <c r="IMH63" s="17"/>
      <c r="IMI63" s="17"/>
      <c r="IMJ63" s="17"/>
      <c r="IMK63" s="17"/>
      <c r="IML63" s="17"/>
      <c r="IMM63" s="17"/>
      <c r="IMN63" s="17"/>
      <c r="IMO63" s="17"/>
      <c r="IMP63" s="17"/>
      <c r="IMQ63" s="17"/>
      <c r="IMR63" s="17"/>
      <c r="IMS63" s="17"/>
      <c r="IMT63" s="17"/>
      <c r="IMU63" s="17"/>
      <c r="IMV63" s="17"/>
      <c r="IMW63" s="17"/>
      <c r="IMX63" s="17"/>
      <c r="IMY63" s="17"/>
      <c r="IMZ63" s="17"/>
      <c r="INA63" s="17"/>
      <c r="INB63" s="17"/>
      <c r="INC63" s="17"/>
      <c r="IND63" s="17"/>
      <c r="INE63" s="17"/>
      <c r="INF63" s="17"/>
      <c r="ING63" s="17"/>
      <c r="INH63" s="17"/>
      <c r="INI63" s="17"/>
      <c r="INJ63" s="17"/>
      <c r="INK63" s="17"/>
      <c r="INL63" s="17"/>
      <c r="INM63" s="17"/>
      <c r="INN63" s="17"/>
      <c r="INO63" s="17"/>
      <c r="INP63" s="17"/>
      <c r="INQ63" s="17"/>
      <c r="INR63" s="17"/>
      <c r="INS63" s="17"/>
      <c r="INT63" s="17"/>
      <c r="INU63" s="17"/>
      <c r="INV63" s="17"/>
      <c r="INW63" s="17"/>
      <c r="INX63" s="17"/>
      <c r="INY63" s="17"/>
      <c r="INZ63" s="17"/>
      <c r="IOA63" s="17"/>
      <c r="IOB63" s="17"/>
      <c r="IOC63" s="17"/>
      <c r="IOD63" s="17"/>
      <c r="IOE63" s="17"/>
      <c r="IOF63" s="17"/>
      <c r="IOG63" s="17"/>
      <c r="IOH63" s="17"/>
      <c r="IOI63" s="17"/>
      <c r="IOJ63" s="17"/>
      <c r="IOK63" s="17"/>
      <c r="IOL63" s="17"/>
      <c r="IOM63" s="17"/>
      <c r="ION63" s="17"/>
      <c r="IOO63" s="17"/>
      <c r="IOP63" s="17"/>
      <c r="IOQ63" s="17"/>
      <c r="IOR63" s="17"/>
      <c r="IOS63" s="17"/>
      <c r="IOT63" s="17"/>
      <c r="IOU63" s="17"/>
      <c r="IOV63" s="17"/>
      <c r="IOW63" s="17"/>
      <c r="IOX63" s="17"/>
      <c r="IOY63" s="17"/>
      <c r="IOZ63" s="17"/>
      <c r="IPA63" s="17"/>
      <c r="IPB63" s="17"/>
      <c r="IPC63" s="17"/>
      <c r="IPD63" s="17"/>
      <c r="IPE63" s="17"/>
      <c r="IPF63" s="17"/>
      <c r="IPG63" s="17"/>
      <c r="IPH63" s="17"/>
      <c r="IPI63" s="17"/>
      <c r="IPJ63" s="17"/>
      <c r="IPK63" s="17"/>
      <c r="IPL63" s="17"/>
      <c r="IPM63" s="17"/>
      <c r="IPN63" s="17"/>
      <c r="IPO63" s="17"/>
      <c r="IPP63" s="17"/>
      <c r="IPQ63" s="17"/>
      <c r="IPR63" s="17"/>
      <c r="IPS63" s="17"/>
      <c r="IPT63" s="17"/>
      <c r="IPU63" s="17"/>
      <c r="IPV63" s="17"/>
      <c r="IPW63" s="17"/>
      <c r="IPX63" s="17"/>
      <c r="IPY63" s="17"/>
      <c r="IPZ63" s="17"/>
      <c r="IQA63" s="17"/>
      <c r="IQB63" s="17"/>
      <c r="IQC63" s="17"/>
      <c r="IQD63" s="17"/>
      <c r="IQE63" s="17"/>
      <c r="IQF63" s="17"/>
      <c r="IQG63" s="17"/>
      <c r="IQH63" s="17"/>
      <c r="IQI63" s="17"/>
      <c r="IQJ63" s="17"/>
      <c r="IQK63" s="17"/>
      <c r="IQL63" s="17"/>
      <c r="IQM63" s="17"/>
      <c r="IQN63" s="17"/>
      <c r="IQO63" s="17"/>
      <c r="IQP63" s="17"/>
      <c r="IQQ63" s="17"/>
      <c r="IQR63" s="17"/>
      <c r="IQS63" s="17"/>
      <c r="IQT63" s="17"/>
      <c r="IQU63" s="17"/>
      <c r="IQV63" s="17"/>
      <c r="IQW63" s="17"/>
      <c r="IQX63" s="17"/>
      <c r="IQY63" s="17"/>
      <c r="IQZ63" s="17"/>
      <c r="IRA63" s="17"/>
      <c r="IRB63" s="17"/>
      <c r="IRC63" s="17"/>
      <c r="IRD63" s="17"/>
      <c r="IRE63" s="17"/>
      <c r="IRF63" s="17"/>
      <c r="IRG63" s="17"/>
      <c r="IRH63" s="17"/>
      <c r="IRI63" s="17"/>
      <c r="IRJ63" s="17"/>
      <c r="IRK63" s="17"/>
      <c r="IRL63" s="17"/>
      <c r="IRM63" s="17"/>
      <c r="IRN63" s="17"/>
      <c r="IRO63" s="17"/>
      <c r="IRP63" s="17"/>
      <c r="IRQ63" s="17"/>
      <c r="IRR63" s="17"/>
      <c r="IRS63" s="17"/>
      <c r="IRT63" s="17"/>
      <c r="IRU63" s="17"/>
      <c r="IRV63" s="17"/>
      <c r="IRW63" s="17"/>
      <c r="IRX63" s="17"/>
      <c r="IRY63" s="17"/>
      <c r="IRZ63" s="17"/>
      <c r="ISA63" s="17"/>
      <c r="ISB63" s="17"/>
      <c r="ISC63" s="17"/>
      <c r="ISD63" s="17"/>
      <c r="ISE63" s="17"/>
      <c r="ISF63" s="17"/>
      <c r="ISG63" s="17"/>
      <c r="ISH63" s="17"/>
      <c r="ISI63" s="17"/>
      <c r="ISJ63" s="17"/>
      <c r="ISK63" s="17"/>
      <c r="ISL63" s="17"/>
      <c r="ISM63" s="17"/>
      <c r="ISN63" s="17"/>
      <c r="ISO63" s="17"/>
      <c r="ISP63" s="17"/>
      <c r="ISQ63" s="17"/>
      <c r="ISR63" s="17"/>
      <c r="ISS63" s="17"/>
      <c r="IST63" s="17"/>
      <c r="ISU63" s="17"/>
      <c r="ISV63" s="17"/>
      <c r="ISW63" s="17"/>
      <c r="ISX63" s="17"/>
      <c r="ISY63" s="17"/>
      <c r="ISZ63" s="17"/>
      <c r="ITA63" s="17"/>
      <c r="ITB63" s="17"/>
      <c r="ITC63" s="17"/>
      <c r="ITD63" s="17"/>
      <c r="ITE63" s="17"/>
      <c r="ITF63" s="17"/>
      <c r="ITG63" s="17"/>
      <c r="ITH63" s="17"/>
      <c r="ITI63" s="17"/>
      <c r="ITJ63" s="17"/>
      <c r="ITK63" s="17"/>
      <c r="ITL63" s="17"/>
      <c r="ITM63" s="17"/>
      <c r="ITN63" s="17"/>
      <c r="ITO63" s="17"/>
      <c r="ITP63" s="17"/>
      <c r="ITQ63" s="17"/>
      <c r="ITR63" s="17"/>
      <c r="ITS63" s="17"/>
      <c r="ITT63" s="17"/>
      <c r="ITU63" s="17"/>
      <c r="ITV63" s="17"/>
      <c r="ITW63" s="17"/>
      <c r="ITX63" s="17"/>
      <c r="ITY63" s="17"/>
      <c r="ITZ63" s="17"/>
      <c r="IUA63" s="17"/>
      <c r="IUB63" s="17"/>
      <c r="IUC63" s="17"/>
      <c r="IUD63" s="17"/>
      <c r="IUE63" s="17"/>
      <c r="IUF63" s="17"/>
      <c r="IUG63" s="17"/>
      <c r="IUH63" s="17"/>
      <c r="IUI63" s="17"/>
      <c r="IUJ63" s="17"/>
      <c r="IUK63" s="17"/>
      <c r="IUL63" s="17"/>
      <c r="IUM63" s="17"/>
      <c r="IUN63" s="17"/>
      <c r="IUO63" s="17"/>
      <c r="IUP63" s="17"/>
      <c r="IUQ63" s="17"/>
      <c r="IUR63" s="17"/>
      <c r="IUS63" s="17"/>
      <c r="IUT63" s="17"/>
      <c r="IUU63" s="17"/>
      <c r="IUV63" s="17"/>
      <c r="IUW63" s="17"/>
      <c r="IUX63" s="17"/>
      <c r="IUY63" s="17"/>
      <c r="IUZ63" s="17"/>
      <c r="IVA63" s="17"/>
      <c r="IVB63" s="17"/>
      <c r="IVC63" s="17"/>
      <c r="IVD63" s="17"/>
      <c r="IVE63" s="17"/>
      <c r="IVF63" s="17"/>
      <c r="IVG63" s="17"/>
      <c r="IVH63" s="17"/>
      <c r="IVI63" s="17"/>
      <c r="IVJ63" s="17"/>
      <c r="IVK63" s="17"/>
      <c r="IVL63" s="17"/>
      <c r="IVM63" s="17"/>
      <c r="IVN63" s="17"/>
      <c r="IVO63" s="17"/>
      <c r="IVP63" s="17"/>
      <c r="IVQ63" s="17"/>
      <c r="IVR63" s="17"/>
      <c r="IVS63" s="17"/>
      <c r="IVT63" s="17"/>
      <c r="IVU63" s="17"/>
      <c r="IVV63" s="17"/>
      <c r="IVW63" s="17"/>
      <c r="IVX63" s="17"/>
      <c r="IVY63" s="17"/>
      <c r="IVZ63" s="17"/>
      <c r="IWA63" s="17"/>
      <c r="IWB63" s="17"/>
      <c r="IWC63" s="17"/>
      <c r="IWD63" s="17"/>
      <c r="IWE63" s="17"/>
      <c r="IWF63" s="17"/>
      <c r="IWG63" s="17"/>
      <c r="IWH63" s="17"/>
      <c r="IWI63" s="17"/>
      <c r="IWJ63" s="17"/>
      <c r="IWK63" s="17"/>
      <c r="IWL63" s="17"/>
      <c r="IWM63" s="17"/>
      <c r="IWN63" s="17"/>
      <c r="IWO63" s="17"/>
      <c r="IWP63" s="17"/>
      <c r="IWQ63" s="17"/>
      <c r="IWR63" s="17"/>
      <c r="IWS63" s="17"/>
      <c r="IWT63" s="17"/>
      <c r="IWU63" s="17"/>
      <c r="IWV63" s="17"/>
      <c r="IWW63" s="17"/>
      <c r="IWX63" s="17"/>
      <c r="IWY63" s="17"/>
      <c r="IWZ63" s="17"/>
      <c r="IXA63" s="17"/>
      <c r="IXB63" s="17"/>
      <c r="IXC63" s="17"/>
      <c r="IXD63" s="17"/>
      <c r="IXE63" s="17"/>
      <c r="IXF63" s="17"/>
      <c r="IXG63" s="17"/>
      <c r="IXH63" s="17"/>
      <c r="IXI63" s="17"/>
      <c r="IXJ63" s="17"/>
      <c r="IXK63" s="17"/>
      <c r="IXL63" s="17"/>
      <c r="IXM63" s="17"/>
      <c r="IXN63" s="17"/>
      <c r="IXO63" s="17"/>
      <c r="IXP63" s="17"/>
      <c r="IXQ63" s="17"/>
      <c r="IXR63" s="17"/>
      <c r="IXS63" s="17"/>
      <c r="IXT63" s="17"/>
      <c r="IXU63" s="17"/>
      <c r="IXV63" s="17"/>
      <c r="IXW63" s="17"/>
      <c r="IXX63" s="17"/>
      <c r="IXY63" s="17"/>
      <c r="IXZ63" s="17"/>
      <c r="IYA63" s="17"/>
      <c r="IYB63" s="17"/>
      <c r="IYC63" s="17"/>
      <c r="IYD63" s="17"/>
      <c r="IYE63" s="17"/>
      <c r="IYF63" s="17"/>
      <c r="IYG63" s="17"/>
      <c r="IYH63" s="17"/>
      <c r="IYI63" s="17"/>
      <c r="IYJ63" s="17"/>
      <c r="IYK63" s="17"/>
      <c r="IYL63" s="17"/>
      <c r="IYM63" s="17"/>
      <c r="IYN63" s="17"/>
      <c r="IYO63" s="17"/>
      <c r="IYP63" s="17"/>
      <c r="IYQ63" s="17"/>
      <c r="IYR63" s="17"/>
      <c r="IYS63" s="17"/>
      <c r="IYT63" s="17"/>
      <c r="IYU63" s="17"/>
      <c r="IYV63" s="17"/>
      <c r="IYW63" s="17"/>
      <c r="IYX63" s="17"/>
      <c r="IYY63" s="17"/>
      <c r="IYZ63" s="17"/>
      <c r="IZA63" s="17"/>
      <c r="IZB63" s="17"/>
      <c r="IZC63" s="17"/>
      <c r="IZD63" s="17"/>
      <c r="IZE63" s="17"/>
      <c r="IZF63" s="17"/>
      <c r="IZG63" s="17"/>
      <c r="IZH63" s="17"/>
      <c r="IZI63" s="17"/>
      <c r="IZJ63" s="17"/>
      <c r="IZK63" s="17"/>
      <c r="IZL63" s="17"/>
      <c r="IZM63" s="17"/>
      <c r="IZN63" s="17"/>
      <c r="IZO63" s="17"/>
      <c r="IZP63" s="17"/>
      <c r="IZQ63" s="17"/>
      <c r="IZR63" s="17"/>
      <c r="IZS63" s="17"/>
      <c r="IZT63" s="17"/>
      <c r="IZU63" s="17"/>
      <c r="IZV63" s="17"/>
      <c r="IZW63" s="17"/>
      <c r="IZX63" s="17"/>
      <c r="IZY63" s="17"/>
      <c r="IZZ63" s="17"/>
      <c r="JAA63" s="17"/>
      <c r="JAB63" s="17"/>
      <c r="JAC63" s="17"/>
      <c r="JAD63" s="17"/>
      <c r="JAE63" s="17"/>
      <c r="JAF63" s="17"/>
      <c r="JAG63" s="17"/>
      <c r="JAH63" s="17"/>
      <c r="JAI63" s="17"/>
      <c r="JAJ63" s="17"/>
      <c r="JAK63" s="17"/>
      <c r="JAL63" s="17"/>
      <c r="JAM63" s="17"/>
      <c r="JAN63" s="17"/>
      <c r="JAO63" s="17"/>
      <c r="JAP63" s="17"/>
      <c r="JAQ63" s="17"/>
      <c r="JAR63" s="17"/>
      <c r="JAS63" s="17"/>
      <c r="JAT63" s="17"/>
      <c r="JAU63" s="17"/>
      <c r="JAV63" s="17"/>
      <c r="JAW63" s="17"/>
      <c r="JAX63" s="17"/>
      <c r="JAY63" s="17"/>
      <c r="JAZ63" s="17"/>
      <c r="JBA63" s="17"/>
      <c r="JBB63" s="17"/>
      <c r="JBC63" s="17"/>
      <c r="JBD63" s="17"/>
      <c r="JBE63" s="17"/>
      <c r="JBF63" s="17"/>
      <c r="JBG63" s="17"/>
      <c r="JBH63" s="17"/>
      <c r="JBI63" s="17"/>
      <c r="JBJ63" s="17"/>
      <c r="JBK63" s="17"/>
      <c r="JBL63" s="17"/>
      <c r="JBM63" s="17"/>
      <c r="JBN63" s="17"/>
      <c r="JBO63" s="17"/>
      <c r="JBP63" s="17"/>
      <c r="JBQ63" s="17"/>
      <c r="JBR63" s="17"/>
      <c r="JBS63" s="17"/>
      <c r="JBT63" s="17"/>
      <c r="JBU63" s="17"/>
      <c r="JBV63" s="17"/>
      <c r="JBW63" s="17"/>
      <c r="JBX63" s="17"/>
      <c r="JBY63" s="17"/>
      <c r="JBZ63" s="17"/>
      <c r="JCA63" s="17"/>
      <c r="JCB63" s="17"/>
      <c r="JCC63" s="17"/>
      <c r="JCD63" s="17"/>
      <c r="JCE63" s="17"/>
      <c r="JCF63" s="17"/>
      <c r="JCG63" s="17"/>
      <c r="JCH63" s="17"/>
      <c r="JCI63" s="17"/>
      <c r="JCJ63" s="17"/>
      <c r="JCK63" s="17"/>
      <c r="JCL63" s="17"/>
      <c r="JCM63" s="17"/>
      <c r="JCN63" s="17"/>
      <c r="JCO63" s="17"/>
      <c r="JCP63" s="17"/>
      <c r="JCQ63" s="17"/>
      <c r="JCR63" s="17"/>
      <c r="JCS63" s="17"/>
      <c r="JCT63" s="17"/>
      <c r="JCU63" s="17"/>
      <c r="JCV63" s="17"/>
      <c r="JCW63" s="17"/>
      <c r="JCX63" s="17"/>
      <c r="JCY63" s="17"/>
      <c r="JCZ63" s="17"/>
      <c r="JDA63" s="17"/>
      <c r="JDB63" s="17"/>
      <c r="JDC63" s="17"/>
      <c r="JDD63" s="17"/>
      <c r="JDE63" s="17"/>
      <c r="JDF63" s="17"/>
      <c r="JDG63" s="17"/>
      <c r="JDH63" s="17"/>
      <c r="JDI63" s="17"/>
      <c r="JDJ63" s="17"/>
      <c r="JDK63" s="17"/>
      <c r="JDL63" s="17"/>
      <c r="JDM63" s="17"/>
      <c r="JDN63" s="17"/>
      <c r="JDO63" s="17"/>
      <c r="JDP63" s="17"/>
      <c r="JDQ63" s="17"/>
      <c r="JDR63" s="17"/>
      <c r="JDS63" s="17"/>
      <c r="JDT63" s="17"/>
      <c r="JDU63" s="17"/>
      <c r="JDV63" s="17"/>
      <c r="JDW63" s="17"/>
      <c r="JDX63" s="17"/>
      <c r="JDY63" s="17"/>
      <c r="JDZ63" s="17"/>
      <c r="JEA63" s="17"/>
      <c r="JEB63" s="17"/>
      <c r="JEC63" s="17"/>
      <c r="JED63" s="17"/>
      <c r="JEE63" s="17"/>
      <c r="JEF63" s="17"/>
      <c r="JEG63" s="17"/>
      <c r="JEH63" s="17"/>
      <c r="JEI63" s="17"/>
      <c r="JEJ63" s="17"/>
      <c r="JEK63" s="17"/>
      <c r="JEL63" s="17"/>
      <c r="JEM63" s="17"/>
      <c r="JEN63" s="17"/>
      <c r="JEO63" s="17"/>
      <c r="JEP63" s="17"/>
      <c r="JEQ63" s="17"/>
      <c r="JER63" s="17"/>
      <c r="JES63" s="17"/>
      <c r="JET63" s="17"/>
      <c r="JEU63" s="17"/>
      <c r="JEV63" s="17"/>
      <c r="JEW63" s="17"/>
      <c r="JEX63" s="17"/>
      <c r="JEY63" s="17"/>
      <c r="JEZ63" s="17"/>
      <c r="JFA63" s="17"/>
      <c r="JFB63" s="17"/>
      <c r="JFC63" s="17"/>
      <c r="JFD63" s="17"/>
      <c r="JFE63" s="17"/>
      <c r="JFF63" s="17"/>
      <c r="JFG63" s="17"/>
      <c r="JFH63" s="17"/>
      <c r="JFI63" s="17"/>
      <c r="JFJ63" s="17"/>
      <c r="JFK63" s="17"/>
      <c r="JFL63" s="17"/>
      <c r="JFM63" s="17"/>
      <c r="JFN63" s="17"/>
      <c r="JFO63" s="17"/>
      <c r="JFP63" s="17"/>
      <c r="JFQ63" s="17"/>
      <c r="JFR63" s="17"/>
      <c r="JFS63" s="17"/>
      <c r="JFT63" s="17"/>
      <c r="JFU63" s="17"/>
      <c r="JFV63" s="17"/>
      <c r="JFW63" s="17"/>
      <c r="JFX63" s="17"/>
      <c r="JFY63" s="17"/>
      <c r="JFZ63" s="17"/>
      <c r="JGA63" s="17"/>
      <c r="JGB63" s="17"/>
      <c r="JGC63" s="17"/>
      <c r="JGD63" s="17"/>
      <c r="JGE63" s="17"/>
      <c r="JGF63" s="17"/>
      <c r="JGG63" s="17"/>
      <c r="JGH63" s="17"/>
      <c r="JGI63" s="17"/>
      <c r="JGJ63" s="17"/>
      <c r="JGK63" s="17"/>
      <c r="JGL63" s="17"/>
      <c r="JGM63" s="17"/>
      <c r="JGN63" s="17"/>
      <c r="JGO63" s="17"/>
      <c r="JGP63" s="17"/>
      <c r="JGQ63" s="17"/>
      <c r="JGR63" s="17"/>
      <c r="JGS63" s="17"/>
      <c r="JGT63" s="17"/>
      <c r="JGU63" s="17"/>
      <c r="JGV63" s="17"/>
      <c r="JGW63" s="17"/>
      <c r="JGX63" s="17"/>
      <c r="JGY63" s="17"/>
      <c r="JGZ63" s="17"/>
      <c r="JHA63" s="17"/>
      <c r="JHB63" s="17"/>
      <c r="JHC63" s="17"/>
      <c r="JHD63" s="17"/>
      <c r="JHE63" s="17"/>
      <c r="JHF63" s="17"/>
      <c r="JHG63" s="17"/>
      <c r="JHH63" s="17"/>
      <c r="JHI63" s="17"/>
      <c r="JHJ63" s="17"/>
      <c r="JHK63" s="17"/>
      <c r="JHL63" s="17"/>
      <c r="JHM63" s="17"/>
      <c r="JHN63" s="17"/>
      <c r="JHO63" s="17"/>
      <c r="JHP63" s="17"/>
      <c r="JHQ63" s="17"/>
      <c r="JHR63" s="17"/>
      <c r="JHS63" s="17"/>
      <c r="JHT63" s="17"/>
      <c r="JHU63" s="17"/>
      <c r="JHV63" s="17"/>
      <c r="JHW63" s="17"/>
      <c r="JHX63" s="17"/>
      <c r="JHY63" s="17"/>
      <c r="JHZ63" s="17"/>
      <c r="JIA63" s="17"/>
      <c r="JIB63" s="17"/>
      <c r="JIC63" s="17"/>
      <c r="JID63" s="17"/>
      <c r="JIE63" s="17"/>
      <c r="JIF63" s="17"/>
      <c r="JIG63" s="17"/>
      <c r="JIH63" s="17"/>
      <c r="JII63" s="17"/>
      <c r="JIJ63" s="17"/>
      <c r="JIK63" s="17"/>
      <c r="JIL63" s="17"/>
      <c r="JIM63" s="17"/>
      <c r="JIN63" s="17"/>
      <c r="JIO63" s="17"/>
      <c r="JIP63" s="17"/>
      <c r="JIQ63" s="17"/>
      <c r="JIR63" s="17"/>
      <c r="JIS63" s="17"/>
      <c r="JIT63" s="17"/>
      <c r="JIU63" s="17"/>
      <c r="JIV63" s="17"/>
      <c r="JIW63" s="17"/>
      <c r="JIX63" s="17"/>
      <c r="JIY63" s="17"/>
      <c r="JIZ63" s="17"/>
      <c r="JJA63" s="17"/>
      <c r="JJB63" s="17"/>
      <c r="JJC63" s="17"/>
      <c r="JJD63" s="17"/>
      <c r="JJE63" s="17"/>
      <c r="JJF63" s="17"/>
      <c r="JJG63" s="17"/>
      <c r="JJH63" s="17"/>
      <c r="JJI63" s="17"/>
      <c r="JJJ63" s="17"/>
      <c r="JJK63" s="17"/>
      <c r="JJL63" s="17"/>
      <c r="JJM63" s="17"/>
      <c r="JJN63" s="17"/>
      <c r="JJO63" s="17"/>
      <c r="JJP63" s="17"/>
      <c r="JJQ63" s="17"/>
      <c r="JJR63" s="17"/>
      <c r="JJS63" s="17"/>
      <c r="JJT63" s="17"/>
      <c r="JJU63" s="17"/>
      <c r="JJV63" s="17"/>
      <c r="JJW63" s="17"/>
      <c r="JJX63" s="17"/>
      <c r="JJY63" s="17"/>
      <c r="JJZ63" s="17"/>
      <c r="JKA63" s="17"/>
      <c r="JKB63" s="17"/>
      <c r="JKC63" s="17"/>
      <c r="JKD63" s="17"/>
      <c r="JKE63" s="17"/>
      <c r="JKF63" s="17"/>
      <c r="JKG63" s="17"/>
      <c r="JKH63" s="17"/>
      <c r="JKI63" s="17"/>
      <c r="JKJ63" s="17"/>
      <c r="JKK63" s="17"/>
      <c r="JKL63" s="17"/>
      <c r="JKM63" s="17"/>
      <c r="JKN63" s="17"/>
      <c r="JKO63" s="17"/>
      <c r="JKP63" s="17"/>
      <c r="JKQ63" s="17"/>
      <c r="JKR63" s="17"/>
      <c r="JKS63" s="17"/>
      <c r="JKT63" s="17"/>
      <c r="JKU63" s="17"/>
      <c r="JKV63" s="17"/>
      <c r="JKW63" s="17"/>
      <c r="JKX63" s="17"/>
      <c r="JKY63" s="17"/>
      <c r="JKZ63" s="17"/>
      <c r="JLA63" s="17"/>
      <c r="JLB63" s="17"/>
      <c r="JLC63" s="17"/>
      <c r="JLD63" s="17"/>
      <c r="JLE63" s="17"/>
      <c r="JLF63" s="17"/>
      <c r="JLG63" s="17"/>
      <c r="JLH63" s="17"/>
      <c r="JLI63" s="17"/>
      <c r="JLJ63" s="17"/>
      <c r="JLK63" s="17"/>
      <c r="JLL63" s="17"/>
      <c r="JLM63" s="17"/>
      <c r="JLN63" s="17"/>
      <c r="JLO63" s="17"/>
      <c r="JLP63" s="17"/>
      <c r="JLQ63" s="17"/>
      <c r="JLR63" s="17"/>
      <c r="JLS63" s="17"/>
      <c r="JLT63" s="17"/>
      <c r="JLU63" s="17"/>
      <c r="JLV63" s="17"/>
      <c r="JLW63" s="17"/>
      <c r="JLX63" s="17"/>
      <c r="JLY63" s="17"/>
      <c r="JLZ63" s="17"/>
      <c r="JMA63" s="17"/>
      <c r="JMB63" s="17"/>
      <c r="JMC63" s="17"/>
      <c r="JMD63" s="17"/>
      <c r="JME63" s="17"/>
      <c r="JMF63" s="17"/>
      <c r="JMG63" s="17"/>
      <c r="JMH63" s="17"/>
      <c r="JMI63" s="17"/>
      <c r="JMJ63" s="17"/>
      <c r="JMK63" s="17"/>
      <c r="JML63" s="17"/>
      <c r="JMM63" s="17"/>
      <c r="JMN63" s="17"/>
      <c r="JMO63" s="17"/>
      <c r="JMP63" s="17"/>
      <c r="JMQ63" s="17"/>
      <c r="JMR63" s="17"/>
      <c r="JMS63" s="17"/>
      <c r="JMT63" s="17"/>
      <c r="JMU63" s="17"/>
      <c r="JMV63" s="17"/>
      <c r="JMW63" s="17"/>
      <c r="JMX63" s="17"/>
      <c r="JMY63" s="17"/>
      <c r="JMZ63" s="17"/>
      <c r="JNA63" s="17"/>
      <c r="JNB63" s="17"/>
      <c r="JNC63" s="17"/>
      <c r="JND63" s="17"/>
      <c r="JNE63" s="17"/>
      <c r="JNF63" s="17"/>
      <c r="JNG63" s="17"/>
      <c r="JNH63" s="17"/>
      <c r="JNI63" s="17"/>
      <c r="JNJ63" s="17"/>
      <c r="JNK63" s="17"/>
      <c r="JNL63" s="17"/>
      <c r="JNM63" s="17"/>
      <c r="JNN63" s="17"/>
      <c r="JNO63" s="17"/>
      <c r="JNP63" s="17"/>
      <c r="JNQ63" s="17"/>
      <c r="JNR63" s="17"/>
      <c r="JNS63" s="17"/>
      <c r="JNT63" s="17"/>
      <c r="JNU63" s="17"/>
      <c r="JNV63" s="17"/>
      <c r="JNW63" s="17"/>
      <c r="JNX63" s="17"/>
      <c r="JNY63" s="17"/>
      <c r="JNZ63" s="17"/>
      <c r="JOA63" s="17"/>
      <c r="JOB63" s="17"/>
      <c r="JOC63" s="17"/>
      <c r="JOD63" s="17"/>
      <c r="JOE63" s="17"/>
      <c r="JOF63" s="17"/>
      <c r="JOG63" s="17"/>
      <c r="JOH63" s="17"/>
      <c r="JOI63" s="17"/>
      <c r="JOJ63" s="17"/>
      <c r="JOK63" s="17"/>
      <c r="JOL63" s="17"/>
      <c r="JOM63" s="17"/>
      <c r="JON63" s="17"/>
      <c r="JOO63" s="17"/>
      <c r="JOP63" s="17"/>
      <c r="JOQ63" s="17"/>
      <c r="JOR63" s="17"/>
      <c r="JOS63" s="17"/>
      <c r="JOT63" s="17"/>
      <c r="JOU63" s="17"/>
      <c r="JOV63" s="17"/>
      <c r="JOW63" s="17"/>
      <c r="JOX63" s="17"/>
      <c r="JOY63" s="17"/>
      <c r="JOZ63" s="17"/>
      <c r="JPA63" s="17"/>
      <c r="JPB63" s="17"/>
      <c r="JPC63" s="17"/>
      <c r="JPD63" s="17"/>
      <c r="JPE63" s="17"/>
      <c r="JPF63" s="17"/>
      <c r="JPG63" s="17"/>
      <c r="JPH63" s="17"/>
      <c r="JPI63" s="17"/>
      <c r="JPJ63" s="17"/>
      <c r="JPK63" s="17"/>
      <c r="JPL63" s="17"/>
      <c r="JPM63" s="17"/>
      <c r="JPN63" s="17"/>
      <c r="JPO63" s="17"/>
      <c r="JPP63" s="17"/>
      <c r="JPQ63" s="17"/>
      <c r="JPR63" s="17"/>
      <c r="JPS63" s="17"/>
      <c r="JPT63" s="17"/>
      <c r="JPU63" s="17"/>
      <c r="JPV63" s="17"/>
      <c r="JPW63" s="17"/>
      <c r="JPX63" s="17"/>
      <c r="JPY63" s="17"/>
      <c r="JPZ63" s="17"/>
      <c r="JQA63" s="17"/>
      <c r="JQB63" s="17"/>
      <c r="JQC63" s="17"/>
      <c r="JQD63" s="17"/>
      <c r="JQE63" s="17"/>
      <c r="JQF63" s="17"/>
      <c r="JQG63" s="17"/>
      <c r="JQH63" s="17"/>
      <c r="JQI63" s="17"/>
      <c r="JQJ63" s="17"/>
      <c r="JQK63" s="17"/>
      <c r="JQL63" s="17"/>
      <c r="JQM63" s="17"/>
      <c r="JQN63" s="17"/>
      <c r="JQO63" s="17"/>
      <c r="JQP63" s="17"/>
      <c r="JQQ63" s="17"/>
      <c r="JQR63" s="17"/>
      <c r="JQS63" s="17"/>
      <c r="JQT63" s="17"/>
      <c r="JQU63" s="17"/>
      <c r="JQV63" s="17"/>
      <c r="JQW63" s="17"/>
      <c r="JQX63" s="17"/>
      <c r="JQY63" s="17"/>
      <c r="JQZ63" s="17"/>
      <c r="JRA63" s="17"/>
      <c r="JRB63" s="17"/>
      <c r="JRC63" s="17"/>
      <c r="JRD63" s="17"/>
      <c r="JRE63" s="17"/>
      <c r="JRF63" s="17"/>
      <c r="JRG63" s="17"/>
      <c r="JRH63" s="17"/>
      <c r="JRI63" s="17"/>
      <c r="JRJ63" s="17"/>
      <c r="JRK63" s="17"/>
      <c r="JRL63" s="17"/>
      <c r="JRM63" s="17"/>
      <c r="JRN63" s="17"/>
      <c r="JRO63" s="17"/>
      <c r="JRP63" s="17"/>
      <c r="JRQ63" s="17"/>
      <c r="JRR63" s="17"/>
      <c r="JRS63" s="17"/>
      <c r="JRT63" s="17"/>
      <c r="JRU63" s="17"/>
      <c r="JRV63" s="17"/>
      <c r="JRW63" s="17"/>
      <c r="JRX63" s="17"/>
      <c r="JRY63" s="17"/>
      <c r="JRZ63" s="17"/>
      <c r="JSA63" s="17"/>
      <c r="JSB63" s="17"/>
      <c r="JSC63" s="17"/>
      <c r="JSD63" s="17"/>
      <c r="JSE63" s="17"/>
      <c r="JSF63" s="17"/>
      <c r="JSG63" s="17"/>
      <c r="JSH63" s="17"/>
      <c r="JSI63" s="17"/>
      <c r="JSJ63" s="17"/>
      <c r="JSK63" s="17"/>
      <c r="JSL63" s="17"/>
      <c r="JSM63" s="17"/>
      <c r="JSN63" s="17"/>
      <c r="JSO63" s="17"/>
      <c r="JSP63" s="17"/>
      <c r="JSQ63" s="17"/>
      <c r="JSR63" s="17"/>
      <c r="JSS63" s="17"/>
      <c r="JST63" s="17"/>
      <c r="JSU63" s="17"/>
      <c r="JSV63" s="17"/>
      <c r="JSW63" s="17"/>
      <c r="JSX63" s="17"/>
      <c r="JSY63" s="17"/>
      <c r="JSZ63" s="17"/>
      <c r="JTA63" s="17"/>
      <c r="JTB63" s="17"/>
      <c r="JTC63" s="17"/>
      <c r="JTD63" s="17"/>
      <c r="JTE63" s="17"/>
      <c r="JTF63" s="17"/>
      <c r="JTG63" s="17"/>
      <c r="JTH63" s="17"/>
      <c r="JTI63" s="17"/>
      <c r="JTJ63" s="17"/>
      <c r="JTK63" s="17"/>
      <c r="JTL63" s="17"/>
      <c r="JTM63" s="17"/>
      <c r="JTN63" s="17"/>
      <c r="JTO63" s="17"/>
      <c r="JTP63" s="17"/>
      <c r="JTQ63" s="17"/>
      <c r="JTR63" s="17"/>
      <c r="JTS63" s="17"/>
      <c r="JTT63" s="17"/>
      <c r="JTU63" s="17"/>
      <c r="JTV63" s="17"/>
      <c r="JTW63" s="17"/>
      <c r="JTX63" s="17"/>
      <c r="JTY63" s="17"/>
      <c r="JTZ63" s="17"/>
      <c r="JUA63" s="17"/>
      <c r="JUB63" s="17"/>
      <c r="JUC63" s="17"/>
      <c r="JUD63" s="17"/>
      <c r="JUE63" s="17"/>
      <c r="JUF63" s="17"/>
      <c r="JUG63" s="17"/>
      <c r="JUH63" s="17"/>
      <c r="JUI63" s="17"/>
      <c r="JUJ63" s="17"/>
      <c r="JUK63" s="17"/>
      <c r="JUL63" s="17"/>
      <c r="JUM63" s="17"/>
      <c r="JUN63" s="17"/>
      <c r="JUO63" s="17"/>
      <c r="JUP63" s="17"/>
      <c r="JUQ63" s="17"/>
      <c r="JUR63" s="17"/>
      <c r="JUS63" s="17"/>
      <c r="JUT63" s="17"/>
      <c r="JUU63" s="17"/>
      <c r="JUV63" s="17"/>
      <c r="JUW63" s="17"/>
      <c r="JUX63" s="17"/>
      <c r="JUY63" s="17"/>
      <c r="JUZ63" s="17"/>
      <c r="JVA63" s="17"/>
      <c r="JVB63" s="17"/>
      <c r="JVC63" s="17"/>
      <c r="JVD63" s="17"/>
      <c r="JVE63" s="17"/>
      <c r="JVF63" s="17"/>
      <c r="JVG63" s="17"/>
      <c r="JVH63" s="17"/>
      <c r="JVI63" s="17"/>
      <c r="JVJ63" s="17"/>
      <c r="JVK63" s="17"/>
      <c r="JVL63" s="17"/>
      <c r="JVM63" s="17"/>
      <c r="JVN63" s="17"/>
      <c r="JVO63" s="17"/>
      <c r="JVP63" s="17"/>
      <c r="JVQ63" s="17"/>
      <c r="JVR63" s="17"/>
      <c r="JVS63" s="17"/>
      <c r="JVT63" s="17"/>
      <c r="JVU63" s="17"/>
      <c r="JVV63" s="17"/>
      <c r="JVW63" s="17"/>
      <c r="JVX63" s="17"/>
      <c r="JVY63" s="17"/>
      <c r="JVZ63" s="17"/>
      <c r="JWA63" s="17"/>
      <c r="JWB63" s="17"/>
      <c r="JWC63" s="17"/>
      <c r="JWD63" s="17"/>
      <c r="JWE63" s="17"/>
      <c r="JWF63" s="17"/>
      <c r="JWG63" s="17"/>
      <c r="JWH63" s="17"/>
      <c r="JWI63" s="17"/>
      <c r="JWJ63" s="17"/>
      <c r="JWK63" s="17"/>
      <c r="JWL63" s="17"/>
      <c r="JWM63" s="17"/>
      <c r="JWN63" s="17"/>
      <c r="JWO63" s="17"/>
      <c r="JWP63" s="17"/>
      <c r="JWQ63" s="17"/>
      <c r="JWR63" s="17"/>
      <c r="JWS63" s="17"/>
      <c r="JWT63" s="17"/>
      <c r="JWU63" s="17"/>
      <c r="JWV63" s="17"/>
      <c r="JWW63" s="17"/>
      <c r="JWX63" s="17"/>
      <c r="JWY63" s="17"/>
      <c r="JWZ63" s="17"/>
      <c r="JXA63" s="17"/>
      <c r="JXB63" s="17"/>
      <c r="JXC63" s="17"/>
      <c r="JXD63" s="17"/>
      <c r="JXE63" s="17"/>
      <c r="JXF63" s="17"/>
      <c r="JXG63" s="17"/>
      <c r="JXH63" s="17"/>
      <c r="JXI63" s="17"/>
      <c r="JXJ63" s="17"/>
      <c r="JXK63" s="17"/>
      <c r="JXL63" s="17"/>
      <c r="JXM63" s="17"/>
      <c r="JXN63" s="17"/>
      <c r="JXO63" s="17"/>
      <c r="JXP63" s="17"/>
      <c r="JXQ63" s="17"/>
      <c r="JXR63" s="17"/>
      <c r="JXS63" s="17"/>
      <c r="JXT63" s="17"/>
      <c r="JXU63" s="17"/>
      <c r="JXV63" s="17"/>
      <c r="JXW63" s="17"/>
      <c r="JXX63" s="17"/>
      <c r="JXY63" s="17"/>
      <c r="JXZ63" s="17"/>
      <c r="JYA63" s="17"/>
      <c r="JYB63" s="17"/>
      <c r="JYC63" s="17"/>
      <c r="JYD63" s="17"/>
      <c r="JYE63" s="17"/>
      <c r="JYF63" s="17"/>
      <c r="JYG63" s="17"/>
      <c r="JYH63" s="17"/>
      <c r="JYI63" s="17"/>
      <c r="JYJ63" s="17"/>
      <c r="JYK63" s="17"/>
      <c r="JYL63" s="17"/>
      <c r="JYM63" s="17"/>
      <c r="JYN63" s="17"/>
      <c r="JYO63" s="17"/>
      <c r="JYP63" s="17"/>
      <c r="JYQ63" s="17"/>
      <c r="JYR63" s="17"/>
      <c r="JYS63" s="17"/>
      <c r="JYT63" s="17"/>
      <c r="JYU63" s="17"/>
      <c r="JYV63" s="17"/>
      <c r="JYW63" s="17"/>
      <c r="JYX63" s="17"/>
      <c r="JYY63" s="17"/>
      <c r="JYZ63" s="17"/>
      <c r="JZA63" s="17"/>
      <c r="JZB63" s="17"/>
      <c r="JZC63" s="17"/>
      <c r="JZD63" s="17"/>
      <c r="JZE63" s="17"/>
      <c r="JZF63" s="17"/>
      <c r="JZG63" s="17"/>
      <c r="JZH63" s="17"/>
      <c r="JZI63" s="17"/>
      <c r="JZJ63" s="17"/>
      <c r="JZK63" s="17"/>
      <c r="JZL63" s="17"/>
      <c r="JZM63" s="17"/>
      <c r="JZN63" s="17"/>
      <c r="JZO63" s="17"/>
      <c r="JZP63" s="17"/>
      <c r="JZQ63" s="17"/>
      <c r="JZR63" s="17"/>
      <c r="JZS63" s="17"/>
      <c r="JZT63" s="17"/>
      <c r="JZU63" s="17"/>
      <c r="JZV63" s="17"/>
      <c r="JZW63" s="17"/>
      <c r="JZX63" s="17"/>
      <c r="JZY63" s="17"/>
      <c r="JZZ63" s="17"/>
      <c r="KAA63" s="17"/>
      <c r="KAB63" s="17"/>
      <c r="KAC63" s="17"/>
      <c r="KAD63" s="17"/>
      <c r="KAE63" s="17"/>
      <c r="KAF63" s="17"/>
      <c r="KAG63" s="17"/>
      <c r="KAH63" s="17"/>
      <c r="KAI63" s="17"/>
      <c r="KAJ63" s="17"/>
      <c r="KAK63" s="17"/>
      <c r="KAL63" s="17"/>
      <c r="KAM63" s="17"/>
      <c r="KAN63" s="17"/>
      <c r="KAO63" s="17"/>
      <c r="KAP63" s="17"/>
      <c r="KAQ63" s="17"/>
      <c r="KAR63" s="17"/>
      <c r="KAS63" s="17"/>
      <c r="KAT63" s="17"/>
      <c r="KAU63" s="17"/>
      <c r="KAV63" s="17"/>
      <c r="KAW63" s="17"/>
      <c r="KAX63" s="17"/>
      <c r="KAY63" s="17"/>
      <c r="KAZ63" s="17"/>
      <c r="KBA63" s="17"/>
      <c r="KBB63" s="17"/>
      <c r="KBC63" s="17"/>
      <c r="KBD63" s="17"/>
      <c r="KBE63" s="17"/>
      <c r="KBF63" s="17"/>
      <c r="KBG63" s="17"/>
      <c r="KBH63" s="17"/>
      <c r="KBI63" s="17"/>
      <c r="KBJ63" s="17"/>
      <c r="KBK63" s="17"/>
      <c r="KBL63" s="17"/>
      <c r="KBM63" s="17"/>
      <c r="KBN63" s="17"/>
      <c r="KBO63" s="17"/>
      <c r="KBP63" s="17"/>
      <c r="KBQ63" s="17"/>
      <c r="KBR63" s="17"/>
      <c r="KBS63" s="17"/>
      <c r="KBT63" s="17"/>
      <c r="KBU63" s="17"/>
      <c r="KBV63" s="17"/>
      <c r="KBW63" s="17"/>
      <c r="KBX63" s="17"/>
      <c r="KBY63" s="17"/>
      <c r="KBZ63" s="17"/>
      <c r="KCA63" s="17"/>
      <c r="KCB63" s="17"/>
      <c r="KCC63" s="17"/>
      <c r="KCD63" s="17"/>
      <c r="KCE63" s="17"/>
      <c r="KCF63" s="17"/>
      <c r="KCG63" s="17"/>
      <c r="KCH63" s="17"/>
      <c r="KCI63" s="17"/>
      <c r="KCJ63" s="17"/>
      <c r="KCK63" s="17"/>
      <c r="KCL63" s="17"/>
      <c r="KCM63" s="17"/>
      <c r="KCN63" s="17"/>
      <c r="KCO63" s="17"/>
      <c r="KCP63" s="17"/>
      <c r="KCQ63" s="17"/>
      <c r="KCR63" s="17"/>
      <c r="KCS63" s="17"/>
      <c r="KCT63" s="17"/>
      <c r="KCU63" s="17"/>
      <c r="KCV63" s="17"/>
      <c r="KCW63" s="17"/>
      <c r="KCX63" s="17"/>
      <c r="KCY63" s="17"/>
      <c r="KCZ63" s="17"/>
      <c r="KDA63" s="17"/>
      <c r="KDB63" s="17"/>
      <c r="KDC63" s="17"/>
      <c r="KDD63" s="17"/>
      <c r="KDE63" s="17"/>
      <c r="KDF63" s="17"/>
      <c r="KDG63" s="17"/>
      <c r="KDH63" s="17"/>
      <c r="KDI63" s="17"/>
      <c r="KDJ63" s="17"/>
      <c r="KDK63" s="17"/>
      <c r="KDL63" s="17"/>
      <c r="KDM63" s="17"/>
      <c r="KDN63" s="17"/>
      <c r="KDO63" s="17"/>
      <c r="KDP63" s="17"/>
      <c r="KDQ63" s="17"/>
      <c r="KDR63" s="17"/>
      <c r="KDS63" s="17"/>
      <c r="KDT63" s="17"/>
      <c r="KDU63" s="17"/>
      <c r="KDV63" s="17"/>
      <c r="KDW63" s="17"/>
      <c r="KDX63" s="17"/>
      <c r="KDY63" s="17"/>
      <c r="KDZ63" s="17"/>
      <c r="KEA63" s="17"/>
      <c r="KEB63" s="17"/>
      <c r="KEC63" s="17"/>
      <c r="KED63" s="17"/>
      <c r="KEE63" s="17"/>
      <c r="KEF63" s="17"/>
      <c r="KEG63" s="17"/>
      <c r="KEH63" s="17"/>
      <c r="KEI63" s="17"/>
      <c r="KEJ63" s="17"/>
      <c r="KEK63" s="17"/>
      <c r="KEL63" s="17"/>
      <c r="KEM63" s="17"/>
      <c r="KEN63" s="17"/>
      <c r="KEO63" s="17"/>
      <c r="KEP63" s="17"/>
      <c r="KEQ63" s="17"/>
      <c r="KER63" s="17"/>
      <c r="KES63" s="17"/>
      <c r="KET63" s="17"/>
      <c r="KEU63" s="17"/>
      <c r="KEV63" s="17"/>
      <c r="KEW63" s="17"/>
      <c r="KEX63" s="17"/>
      <c r="KEY63" s="17"/>
      <c r="KEZ63" s="17"/>
      <c r="KFA63" s="17"/>
      <c r="KFB63" s="17"/>
      <c r="KFC63" s="17"/>
      <c r="KFD63" s="17"/>
      <c r="KFE63" s="17"/>
      <c r="KFF63" s="17"/>
      <c r="KFG63" s="17"/>
      <c r="KFH63" s="17"/>
      <c r="KFI63" s="17"/>
      <c r="KFJ63" s="17"/>
      <c r="KFK63" s="17"/>
      <c r="KFL63" s="17"/>
      <c r="KFM63" s="17"/>
      <c r="KFN63" s="17"/>
      <c r="KFO63" s="17"/>
      <c r="KFP63" s="17"/>
      <c r="KFQ63" s="17"/>
      <c r="KFR63" s="17"/>
      <c r="KFS63" s="17"/>
      <c r="KFT63" s="17"/>
      <c r="KFU63" s="17"/>
      <c r="KFV63" s="17"/>
      <c r="KFW63" s="17"/>
      <c r="KFX63" s="17"/>
      <c r="KFY63" s="17"/>
      <c r="KFZ63" s="17"/>
      <c r="KGA63" s="17"/>
      <c r="KGB63" s="17"/>
      <c r="KGC63" s="17"/>
      <c r="KGD63" s="17"/>
      <c r="KGE63" s="17"/>
      <c r="KGF63" s="17"/>
      <c r="KGG63" s="17"/>
      <c r="KGH63" s="17"/>
      <c r="KGI63" s="17"/>
      <c r="KGJ63" s="17"/>
      <c r="KGK63" s="17"/>
      <c r="KGL63" s="17"/>
      <c r="KGM63" s="17"/>
      <c r="KGN63" s="17"/>
      <c r="KGO63" s="17"/>
      <c r="KGP63" s="17"/>
      <c r="KGQ63" s="17"/>
      <c r="KGR63" s="17"/>
      <c r="KGS63" s="17"/>
      <c r="KGT63" s="17"/>
      <c r="KGU63" s="17"/>
      <c r="KGV63" s="17"/>
      <c r="KGW63" s="17"/>
      <c r="KGX63" s="17"/>
      <c r="KGY63" s="17"/>
      <c r="KGZ63" s="17"/>
      <c r="KHA63" s="17"/>
      <c r="KHB63" s="17"/>
      <c r="KHC63" s="17"/>
      <c r="KHD63" s="17"/>
      <c r="KHE63" s="17"/>
      <c r="KHF63" s="17"/>
      <c r="KHG63" s="17"/>
      <c r="KHH63" s="17"/>
      <c r="KHI63" s="17"/>
      <c r="KHJ63" s="17"/>
      <c r="KHK63" s="17"/>
      <c r="KHL63" s="17"/>
      <c r="KHM63" s="17"/>
      <c r="KHN63" s="17"/>
      <c r="KHO63" s="17"/>
      <c r="KHP63" s="17"/>
      <c r="KHQ63" s="17"/>
      <c r="KHR63" s="17"/>
      <c r="KHS63" s="17"/>
      <c r="KHT63" s="17"/>
      <c r="KHU63" s="17"/>
      <c r="KHV63" s="17"/>
      <c r="KHW63" s="17"/>
      <c r="KHX63" s="17"/>
      <c r="KHY63" s="17"/>
      <c r="KHZ63" s="17"/>
      <c r="KIA63" s="17"/>
      <c r="KIB63" s="17"/>
      <c r="KIC63" s="17"/>
      <c r="KID63" s="17"/>
      <c r="KIE63" s="17"/>
      <c r="KIF63" s="17"/>
      <c r="KIG63" s="17"/>
      <c r="KIH63" s="17"/>
      <c r="KII63" s="17"/>
      <c r="KIJ63" s="17"/>
      <c r="KIK63" s="17"/>
      <c r="KIL63" s="17"/>
      <c r="KIM63" s="17"/>
      <c r="KIN63" s="17"/>
      <c r="KIO63" s="17"/>
      <c r="KIP63" s="17"/>
      <c r="KIQ63" s="17"/>
      <c r="KIR63" s="17"/>
      <c r="KIS63" s="17"/>
      <c r="KIT63" s="17"/>
      <c r="KIU63" s="17"/>
      <c r="KIV63" s="17"/>
      <c r="KIW63" s="17"/>
      <c r="KIX63" s="17"/>
      <c r="KIY63" s="17"/>
      <c r="KIZ63" s="17"/>
      <c r="KJA63" s="17"/>
      <c r="KJB63" s="17"/>
      <c r="KJC63" s="17"/>
      <c r="KJD63" s="17"/>
      <c r="KJE63" s="17"/>
      <c r="KJF63" s="17"/>
      <c r="KJG63" s="17"/>
      <c r="KJH63" s="17"/>
      <c r="KJI63" s="17"/>
      <c r="KJJ63" s="17"/>
      <c r="KJK63" s="17"/>
      <c r="KJL63" s="17"/>
      <c r="KJM63" s="17"/>
      <c r="KJN63" s="17"/>
      <c r="KJO63" s="17"/>
      <c r="KJP63" s="17"/>
      <c r="KJQ63" s="17"/>
      <c r="KJR63" s="17"/>
      <c r="KJS63" s="17"/>
      <c r="KJT63" s="17"/>
      <c r="KJU63" s="17"/>
      <c r="KJV63" s="17"/>
      <c r="KJW63" s="17"/>
      <c r="KJX63" s="17"/>
      <c r="KJY63" s="17"/>
      <c r="KJZ63" s="17"/>
      <c r="KKA63" s="17"/>
      <c r="KKB63" s="17"/>
      <c r="KKC63" s="17"/>
      <c r="KKD63" s="17"/>
      <c r="KKE63" s="17"/>
      <c r="KKF63" s="17"/>
      <c r="KKG63" s="17"/>
      <c r="KKH63" s="17"/>
      <c r="KKI63" s="17"/>
      <c r="KKJ63" s="17"/>
      <c r="KKK63" s="17"/>
      <c r="KKL63" s="17"/>
      <c r="KKM63" s="17"/>
      <c r="KKN63" s="17"/>
      <c r="KKO63" s="17"/>
      <c r="KKP63" s="17"/>
      <c r="KKQ63" s="17"/>
      <c r="KKR63" s="17"/>
      <c r="KKS63" s="17"/>
      <c r="KKT63" s="17"/>
      <c r="KKU63" s="17"/>
      <c r="KKV63" s="17"/>
      <c r="KKW63" s="17"/>
      <c r="KKX63" s="17"/>
      <c r="KKY63" s="17"/>
      <c r="KKZ63" s="17"/>
      <c r="KLA63" s="17"/>
      <c r="KLB63" s="17"/>
      <c r="KLC63" s="17"/>
      <c r="KLD63" s="17"/>
      <c r="KLE63" s="17"/>
      <c r="KLF63" s="17"/>
      <c r="KLG63" s="17"/>
      <c r="KLH63" s="17"/>
      <c r="KLI63" s="17"/>
      <c r="KLJ63" s="17"/>
      <c r="KLK63" s="17"/>
      <c r="KLL63" s="17"/>
      <c r="KLM63" s="17"/>
      <c r="KLN63" s="17"/>
      <c r="KLO63" s="17"/>
      <c r="KLP63" s="17"/>
      <c r="KLQ63" s="17"/>
      <c r="KLR63" s="17"/>
      <c r="KLS63" s="17"/>
      <c r="KLT63" s="17"/>
      <c r="KLU63" s="17"/>
      <c r="KLV63" s="17"/>
      <c r="KLW63" s="17"/>
      <c r="KLX63" s="17"/>
      <c r="KLY63" s="17"/>
      <c r="KLZ63" s="17"/>
      <c r="KMA63" s="17"/>
      <c r="KMB63" s="17"/>
      <c r="KMC63" s="17"/>
      <c r="KMD63" s="17"/>
      <c r="KME63" s="17"/>
      <c r="KMF63" s="17"/>
      <c r="KMG63" s="17"/>
      <c r="KMH63" s="17"/>
      <c r="KMI63" s="17"/>
      <c r="KMJ63" s="17"/>
      <c r="KMK63" s="17"/>
      <c r="KML63" s="17"/>
      <c r="KMM63" s="17"/>
      <c r="KMN63" s="17"/>
      <c r="KMO63" s="17"/>
      <c r="KMP63" s="17"/>
      <c r="KMQ63" s="17"/>
      <c r="KMR63" s="17"/>
      <c r="KMS63" s="17"/>
      <c r="KMT63" s="17"/>
      <c r="KMU63" s="17"/>
      <c r="KMV63" s="17"/>
      <c r="KMW63" s="17"/>
      <c r="KMX63" s="17"/>
      <c r="KMY63" s="17"/>
      <c r="KMZ63" s="17"/>
      <c r="KNA63" s="17"/>
      <c r="KNB63" s="17"/>
      <c r="KNC63" s="17"/>
      <c r="KND63" s="17"/>
      <c r="KNE63" s="17"/>
      <c r="KNF63" s="17"/>
      <c r="KNG63" s="17"/>
      <c r="KNH63" s="17"/>
      <c r="KNI63" s="17"/>
      <c r="KNJ63" s="17"/>
      <c r="KNK63" s="17"/>
      <c r="KNL63" s="17"/>
      <c r="KNM63" s="17"/>
      <c r="KNN63" s="17"/>
      <c r="KNO63" s="17"/>
      <c r="KNP63" s="17"/>
      <c r="KNQ63" s="17"/>
      <c r="KNR63" s="17"/>
      <c r="KNS63" s="17"/>
      <c r="KNT63" s="17"/>
      <c r="KNU63" s="17"/>
      <c r="KNV63" s="17"/>
      <c r="KNW63" s="17"/>
      <c r="KNX63" s="17"/>
      <c r="KNY63" s="17"/>
      <c r="KNZ63" s="17"/>
      <c r="KOA63" s="17"/>
      <c r="KOB63" s="17"/>
      <c r="KOC63" s="17"/>
      <c r="KOD63" s="17"/>
      <c r="KOE63" s="17"/>
      <c r="KOF63" s="17"/>
      <c r="KOG63" s="17"/>
      <c r="KOH63" s="17"/>
      <c r="KOI63" s="17"/>
      <c r="KOJ63" s="17"/>
      <c r="KOK63" s="17"/>
      <c r="KOL63" s="17"/>
      <c r="KOM63" s="17"/>
      <c r="KON63" s="17"/>
      <c r="KOO63" s="17"/>
      <c r="KOP63" s="17"/>
      <c r="KOQ63" s="17"/>
      <c r="KOR63" s="17"/>
      <c r="KOS63" s="17"/>
      <c r="KOT63" s="17"/>
      <c r="KOU63" s="17"/>
      <c r="KOV63" s="17"/>
      <c r="KOW63" s="17"/>
      <c r="KOX63" s="17"/>
      <c r="KOY63" s="17"/>
      <c r="KOZ63" s="17"/>
      <c r="KPA63" s="17"/>
      <c r="KPB63" s="17"/>
      <c r="KPC63" s="17"/>
      <c r="KPD63" s="17"/>
      <c r="KPE63" s="17"/>
      <c r="KPF63" s="17"/>
      <c r="KPG63" s="17"/>
      <c r="KPH63" s="17"/>
      <c r="KPI63" s="17"/>
      <c r="KPJ63" s="17"/>
      <c r="KPK63" s="17"/>
      <c r="KPL63" s="17"/>
      <c r="KPM63" s="17"/>
      <c r="KPN63" s="17"/>
      <c r="KPO63" s="17"/>
      <c r="KPP63" s="17"/>
      <c r="KPQ63" s="17"/>
      <c r="KPR63" s="17"/>
      <c r="KPS63" s="17"/>
      <c r="KPT63" s="17"/>
      <c r="KPU63" s="17"/>
      <c r="KPV63" s="17"/>
      <c r="KPW63" s="17"/>
      <c r="KPX63" s="17"/>
      <c r="KPY63" s="17"/>
      <c r="KPZ63" s="17"/>
      <c r="KQA63" s="17"/>
      <c r="KQB63" s="17"/>
      <c r="KQC63" s="17"/>
      <c r="KQD63" s="17"/>
      <c r="KQE63" s="17"/>
      <c r="KQF63" s="17"/>
      <c r="KQG63" s="17"/>
      <c r="KQH63" s="17"/>
      <c r="KQI63" s="17"/>
      <c r="KQJ63" s="17"/>
      <c r="KQK63" s="17"/>
      <c r="KQL63" s="17"/>
      <c r="KQM63" s="17"/>
      <c r="KQN63" s="17"/>
      <c r="KQO63" s="17"/>
      <c r="KQP63" s="17"/>
      <c r="KQQ63" s="17"/>
      <c r="KQR63" s="17"/>
      <c r="KQS63" s="17"/>
      <c r="KQT63" s="17"/>
      <c r="KQU63" s="17"/>
      <c r="KQV63" s="17"/>
      <c r="KQW63" s="17"/>
      <c r="KQX63" s="17"/>
      <c r="KQY63" s="17"/>
      <c r="KQZ63" s="17"/>
      <c r="KRA63" s="17"/>
      <c r="KRB63" s="17"/>
      <c r="KRC63" s="17"/>
      <c r="KRD63" s="17"/>
      <c r="KRE63" s="17"/>
      <c r="KRF63" s="17"/>
      <c r="KRG63" s="17"/>
      <c r="KRH63" s="17"/>
      <c r="KRI63" s="17"/>
      <c r="KRJ63" s="17"/>
      <c r="KRK63" s="17"/>
      <c r="KRL63" s="17"/>
      <c r="KRM63" s="17"/>
      <c r="KRN63" s="17"/>
      <c r="KRO63" s="17"/>
      <c r="KRP63" s="17"/>
      <c r="KRQ63" s="17"/>
      <c r="KRR63" s="17"/>
      <c r="KRS63" s="17"/>
      <c r="KRT63" s="17"/>
      <c r="KRU63" s="17"/>
      <c r="KRV63" s="17"/>
      <c r="KRW63" s="17"/>
      <c r="KRX63" s="17"/>
      <c r="KRY63" s="17"/>
      <c r="KRZ63" s="17"/>
      <c r="KSA63" s="17"/>
      <c r="KSB63" s="17"/>
      <c r="KSC63" s="17"/>
      <c r="KSD63" s="17"/>
      <c r="KSE63" s="17"/>
      <c r="KSF63" s="17"/>
      <c r="KSG63" s="17"/>
      <c r="KSH63" s="17"/>
      <c r="KSI63" s="17"/>
      <c r="KSJ63" s="17"/>
      <c r="KSK63" s="17"/>
      <c r="KSL63" s="17"/>
      <c r="KSM63" s="17"/>
      <c r="KSN63" s="17"/>
      <c r="KSO63" s="17"/>
      <c r="KSP63" s="17"/>
      <c r="KSQ63" s="17"/>
      <c r="KSR63" s="17"/>
      <c r="KSS63" s="17"/>
      <c r="KST63" s="17"/>
      <c r="KSU63" s="17"/>
      <c r="KSV63" s="17"/>
      <c r="KSW63" s="17"/>
      <c r="KSX63" s="17"/>
      <c r="KSY63" s="17"/>
      <c r="KSZ63" s="17"/>
      <c r="KTA63" s="17"/>
      <c r="KTB63" s="17"/>
      <c r="KTC63" s="17"/>
      <c r="KTD63" s="17"/>
      <c r="KTE63" s="17"/>
      <c r="KTF63" s="17"/>
      <c r="KTG63" s="17"/>
      <c r="KTH63" s="17"/>
      <c r="KTI63" s="17"/>
      <c r="KTJ63" s="17"/>
      <c r="KTK63" s="17"/>
      <c r="KTL63" s="17"/>
      <c r="KTM63" s="17"/>
      <c r="KTN63" s="17"/>
      <c r="KTO63" s="17"/>
      <c r="KTP63" s="17"/>
      <c r="KTQ63" s="17"/>
      <c r="KTR63" s="17"/>
      <c r="KTS63" s="17"/>
      <c r="KTT63" s="17"/>
      <c r="KTU63" s="17"/>
      <c r="KTV63" s="17"/>
      <c r="KTW63" s="17"/>
      <c r="KTX63" s="17"/>
      <c r="KTY63" s="17"/>
      <c r="KTZ63" s="17"/>
      <c r="KUA63" s="17"/>
      <c r="KUB63" s="17"/>
      <c r="KUC63" s="17"/>
      <c r="KUD63" s="17"/>
      <c r="KUE63" s="17"/>
      <c r="KUF63" s="17"/>
      <c r="KUG63" s="17"/>
      <c r="KUH63" s="17"/>
      <c r="KUI63" s="17"/>
      <c r="KUJ63" s="17"/>
      <c r="KUK63" s="17"/>
      <c r="KUL63" s="17"/>
      <c r="KUM63" s="17"/>
      <c r="KUN63" s="17"/>
      <c r="KUO63" s="17"/>
      <c r="KUP63" s="17"/>
      <c r="KUQ63" s="17"/>
      <c r="KUR63" s="17"/>
      <c r="KUS63" s="17"/>
      <c r="KUT63" s="17"/>
      <c r="KUU63" s="17"/>
      <c r="KUV63" s="17"/>
      <c r="KUW63" s="17"/>
      <c r="KUX63" s="17"/>
      <c r="KUY63" s="17"/>
      <c r="KUZ63" s="17"/>
      <c r="KVA63" s="17"/>
      <c r="KVB63" s="17"/>
      <c r="KVC63" s="17"/>
      <c r="KVD63" s="17"/>
      <c r="KVE63" s="17"/>
      <c r="KVF63" s="17"/>
      <c r="KVG63" s="17"/>
      <c r="KVH63" s="17"/>
      <c r="KVI63" s="17"/>
      <c r="KVJ63" s="17"/>
      <c r="KVK63" s="17"/>
      <c r="KVL63" s="17"/>
      <c r="KVM63" s="17"/>
      <c r="KVN63" s="17"/>
      <c r="KVO63" s="17"/>
      <c r="KVP63" s="17"/>
      <c r="KVQ63" s="17"/>
      <c r="KVR63" s="17"/>
      <c r="KVS63" s="17"/>
      <c r="KVT63" s="17"/>
      <c r="KVU63" s="17"/>
      <c r="KVV63" s="17"/>
      <c r="KVW63" s="17"/>
      <c r="KVX63" s="17"/>
      <c r="KVY63" s="17"/>
      <c r="KVZ63" s="17"/>
      <c r="KWA63" s="17"/>
      <c r="KWB63" s="17"/>
      <c r="KWC63" s="17"/>
      <c r="KWD63" s="17"/>
      <c r="KWE63" s="17"/>
      <c r="KWF63" s="17"/>
      <c r="KWG63" s="17"/>
      <c r="KWH63" s="17"/>
      <c r="KWI63" s="17"/>
      <c r="KWJ63" s="17"/>
      <c r="KWK63" s="17"/>
      <c r="KWL63" s="17"/>
      <c r="KWM63" s="17"/>
      <c r="KWN63" s="17"/>
      <c r="KWO63" s="17"/>
      <c r="KWP63" s="17"/>
      <c r="KWQ63" s="17"/>
      <c r="KWR63" s="17"/>
      <c r="KWS63" s="17"/>
      <c r="KWT63" s="17"/>
      <c r="KWU63" s="17"/>
      <c r="KWV63" s="17"/>
      <c r="KWW63" s="17"/>
      <c r="KWX63" s="17"/>
      <c r="KWY63" s="17"/>
      <c r="KWZ63" s="17"/>
      <c r="KXA63" s="17"/>
      <c r="KXB63" s="17"/>
      <c r="KXC63" s="17"/>
      <c r="KXD63" s="17"/>
      <c r="KXE63" s="17"/>
      <c r="KXF63" s="17"/>
      <c r="KXG63" s="17"/>
      <c r="KXH63" s="17"/>
      <c r="KXI63" s="17"/>
      <c r="KXJ63" s="17"/>
      <c r="KXK63" s="17"/>
      <c r="KXL63" s="17"/>
      <c r="KXM63" s="17"/>
      <c r="KXN63" s="17"/>
      <c r="KXO63" s="17"/>
      <c r="KXP63" s="17"/>
      <c r="KXQ63" s="17"/>
      <c r="KXR63" s="17"/>
      <c r="KXS63" s="17"/>
      <c r="KXT63" s="17"/>
      <c r="KXU63" s="17"/>
      <c r="KXV63" s="17"/>
      <c r="KXW63" s="17"/>
      <c r="KXX63" s="17"/>
      <c r="KXY63" s="17"/>
      <c r="KXZ63" s="17"/>
      <c r="KYA63" s="17"/>
      <c r="KYB63" s="17"/>
      <c r="KYC63" s="17"/>
      <c r="KYD63" s="17"/>
      <c r="KYE63" s="17"/>
      <c r="KYF63" s="17"/>
      <c r="KYG63" s="17"/>
      <c r="KYH63" s="17"/>
      <c r="KYI63" s="17"/>
      <c r="KYJ63" s="17"/>
      <c r="KYK63" s="17"/>
      <c r="KYL63" s="17"/>
      <c r="KYM63" s="17"/>
      <c r="KYN63" s="17"/>
      <c r="KYO63" s="17"/>
      <c r="KYP63" s="17"/>
      <c r="KYQ63" s="17"/>
      <c r="KYR63" s="17"/>
      <c r="KYS63" s="17"/>
      <c r="KYT63" s="17"/>
      <c r="KYU63" s="17"/>
      <c r="KYV63" s="17"/>
      <c r="KYW63" s="17"/>
      <c r="KYX63" s="17"/>
      <c r="KYY63" s="17"/>
      <c r="KYZ63" s="17"/>
      <c r="KZA63" s="17"/>
      <c r="KZB63" s="17"/>
      <c r="KZC63" s="17"/>
      <c r="KZD63" s="17"/>
      <c r="KZE63" s="17"/>
      <c r="KZF63" s="17"/>
      <c r="KZG63" s="17"/>
      <c r="KZH63" s="17"/>
      <c r="KZI63" s="17"/>
      <c r="KZJ63" s="17"/>
      <c r="KZK63" s="17"/>
      <c r="KZL63" s="17"/>
      <c r="KZM63" s="17"/>
      <c r="KZN63" s="17"/>
      <c r="KZO63" s="17"/>
      <c r="KZP63" s="17"/>
      <c r="KZQ63" s="17"/>
      <c r="KZR63" s="17"/>
      <c r="KZS63" s="17"/>
      <c r="KZT63" s="17"/>
      <c r="KZU63" s="17"/>
      <c r="KZV63" s="17"/>
      <c r="KZW63" s="17"/>
      <c r="KZX63" s="17"/>
      <c r="KZY63" s="17"/>
      <c r="KZZ63" s="17"/>
      <c r="LAA63" s="17"/>
      <c r="LAB63" s="17"/>
      <c r="LAC63" s="17"/>
      <c r="LAD63" s="17"/>
      <c r="LAE63" s="17"/>
      <c r="LAF63" s="17"/>
      <c r="LAG63" s="17"/>
      <c r="LAH63" s="17"/>
      <c r="LAI63" s="17"/>
      <c r="LAJ63" s="17"/>
      <c r="LAK63" s="17"/>
      <c r="LAL63" s="17"/>
      <c r="LAM63" s="17"/>
      <c r="LAN63" s="17"/>
      <c r="LAO63" s="17"/>
      <c r="LAP63" s="17"/>
      <c r="LAQ63" s="17"/>
      <c r="LAR63" s="17"/>
      <c r="LAS63" s="17"/>
      <c r="LAT63" s="17"/>
      <c r="LAU63" s="17"/>
      <c r="LAV63" s="17"/>
      <c r="LAW63" s="17"/>
      <c r="LAX63" s="17"/>
      <c r="LAY63" s="17"/>
      <c r="LAZ63" s="17"/>
      <c r="LBA63" s="17"/>
      <c r="LBB63" s="17"/>
      <c r="LBC63" s="17"/>
      <c r="LBD63" s="17"/>
      <c r="LBE63" s="17"/>
      <c r="LBF63" s="17"/>
      <c r="LBG63" s="17"/>
      <c r="LBH63" s="17"/>
      <c r="LBI63" s="17"/>
      <c r="LBJ63" s="17"/>
      <c r="LBK63" s="17"/>
      <c r="LBL63" s="17"/>
      <c r="LBM63" s="17"/>
      <c r="LBN63" s="17"/>
      <c r="LBO63" s="17"/>
      <c r="LBP63" s="17"/>
      <c r="LBQ63" s="17"/>
      <c r="LBR63" s="17"/>
      <c r="LBS63" s="17"/>
      <c r="LBT63" s="17"/>
      <c r="LBU63" s="17"/>
      <c r="LBV63" s="17"/>
      <c r="LBW63" s="17"/>
      <c r="LBX63" s="17"/>
      <c r="LBY63" s="17"/>
      <c r="LBZ63" s="17"/>
      <c r="LCA63" s="17"/>
      <c r="LCB63" s="17"/>
      <c r="LCC63" s="17"/>
      <c r="LCD63" s="17"/>
      <c r="LCE63" s="17"/>
      <c r="LCF63" s="17"/>
      <c r="LCG63" s="17"/>
      <c r="LCH63" s="17"/>
      <c r="LCI63" s="17"/>
      <c r="LCJ63" s="17"/>
      <c r="LCK63" s="17"/>
      <c r="LCL63" s="17"/>
      <c r="LCM63" s="17"/>
      <c r="LCN63" s="17"/>
      <c r="LCO63" s="17"/>
      <c r="LCP63" s="17"/>
      <c r="LCQ63" s="17"/>
      <c r="LCR63" s="17"/>
      <c r="LCS63" s="17"/>
      <c r="LCT63" s="17"/>
      <c r="LCU63" s="17"/>
      <c r="LCV63" s="17"/>
      <c r="LCW63" s="17"/>
      <c r="LCX63" s="17"/>
      <c r="LCY63" s="17"/>
      <c r="LCZ63" s="17"/>
      <c r="LDA63" s="17"/>
      <c r="LDB63" s="17"/>
      <c r="LDC63" s="17"/>
      <c r="LDD63" s="17"/>
      <c r="LDE63" s="17"/>
      <c r="LDF63" s="17"/>
      <c r="LDG63" s="17"/>
      <c r="LDH63" s="17"/>
      <c r="LDI63" s="17"/>
      <c r="LDJ63" s="17"/>
      <c r="LDK63" s="17"/>
      <c r="LDL63" s="17"/>
      <c r="LDM63" s="17"/>
      <c r="LDN63" s="17"/>
      <c r="LDO63" s="17"/>
      <c r="LDP63" s="17"/>
      <c r="LDQ63" s="17"/>
      <c r="LDR63" s="17"/>
      <c r="LDS63" s="17"/>
      <c r="LDT63" s="17"/>
      <c r="LDU63" s="17"/>
      <c r="LDV63" s="17"/>
      <c r="LDW63" s="17"/>
      <c r="LDX63" s="17"/>
      <c r="LDY63" s="17"/>
      <c r="LDZ63" s="17"/>
      <c r="LEA63" s="17"/>
      <c r="LEB63" s="17"/>
      <c r="LEC63" s="17"/>
      <c r="LED63" s="17"/>
      <c r="LEE63" s="17"/>
      <c r="LEF63" s="17"/>
      <c r="LEG63" s="17"/>
      <c r="LEH63" s="17"/>
      <c r="LEI63" s="17"/>
      <c r="LEJ63" s="17"/>
      <c r="LEK63" s="17"/>
      <c r="LEL63" s="17"/>
      <c r="LEM63" s="17"/>
      <c r="LEN63" s="17"/>
      <c r="LEO63" s="17"/>
      <c r="LEP63" s="17"/>
      <c r="LEQ63" s="17"/>
      <c r="LER63" s="17"/>
      <c r="LES63" s="17"/>
      <c r="LET63" s="17"/>
      <c r="LEU63" s="17"/>
      <c r="LEV63" s="17"/>
      <c r="LEW63" s="17"/>
      <c r="LEX63" s="17"/>
      <c r="LEY63" s="17"/>
      <c r="LEZ63" s="17"/>
      <c r="LFA63" s="17"/>
      <c r="LFB63" s="17"/>
      <c r="LFC63" s="17"/>
      <c r="LFD63" s="17"/>
      <c r="LFE63" s="17"/>
      <c r="LFF63" s="17"/>
      <c r="LFG63" s="17"/>
      <c r="LFH63" s="17"/>
      <c r="LFI63" s="17"/>
      <c r="LFJ63" s="17"/>
      <c r="LFK63" s="17"/>
      <c r="LFL63" s="17"/>
      <c r="LFM63" s="17"/>
      <c r="LFN63" s="17"/>
      <c r="LFO63" s="17"/>
      <c r="LFP63" s="17"/>
      <c r="LFQ63" s="17"/>
      <c r="LFR63" s="17"/>
      <c r="LFS63" s="17"/>
      <c r="LFT63" s="17"/>
      <c r="LFU63" s="17"/>
      <c r="LFV63" s="17"/>
      <c r="LFW63" s="17"/>
      <c r="LFX63" s="17"/>
      <c r="LFY63" s="17"/>
      <c r="LFZ63" s="17"/>
      <c r="LGA63" s="17"/>
      <c r="LGB63" s="17"/>
      <c r="LGC63" s="17"/>
      <c r="LGD63" s="17"/>
      <c r="LGE63" s="17"/>
      <c r="LGF63" s="17"/>
      <c r="LGG63" s="17"/>
      <c r="LGH63" s="17"/>
      <c r="LGI63" s="17"/>
      <c r="LGJ63" s="17"/>
      <c r="LGK63" s="17"/>
      <c r="LGL63" s="17"/>
      <c r="LGM63" s="17"/>
      <c r="LGN63" s="17"/>
      <c r="LGO63" s="17"/>
      <c r="LGP63" s="17"/>
      <c r="LGQ63" s="17"/>
      <c r="LGR63" s="17"/>
      <c r="LGS63" s="17"/>
      <c r="LGT63" s="17"/>
      <c r="LGU63" s="17"/>
      <c r="LGV63" s="17"/>
      <c r="LGW63" s="17"/>
      <c r="LGX63" s="17"/>
      <c r="LGY63" s="17"/>
      <c r="LGZ63" s="17"/>
      <c r="LHA63" s="17"/>
      <c r="LHB63" s="17"/>
      <c r="LHC63" s="17"/>
      <c r="LHD63" s="17"/>
      <c r="LHE63" s="17"/>
      <c r="LHF63" s="17"/>
      <c r="LHG63" s="17"/>
      <c r="LHH63" s="17"/>
      <c r="LHI63" s="17"/>
      <c r="LHJ63" s="17"/>
      <c r="LHK63" s="17"/>
      <c r="LHL63" s="17"/>
      <c r="LHM63" s="17"/>
      <c r="LHN63" s="17"/>
      <c r="LHO63" s="17"/>
      <c r="LHP63" s="17"/>
      <c r="LHQ63" s="17"/>
      <c r="LHR63" s="17"/>
      <c r="LHS63" s="17"/>
      <c r="LHT63" s="17"/>
      <c r="LHU63" s="17"/>
      <c r="LHV63" s="17"/>
      <c r="LHW63" s="17"/>
      <c r="LHX63" s="17"/>
      <c r="LHY63" s="17"/>
      <c r="LHZ63" s="17"/>
      <c r="LIA63" s="17"/>
      <c r="LIB63" s="17"/>
      <c r="LIC63" s="17"/>
      <c r="LID63" s="17"/>
      <c r="LIE63" s="17"/>
      <c r="LIF63" s="17"/>
      <c r="LIG63" s="17"/>
      <c r="LIH63" s="17"/>
      <c r="LII63" s="17"/>
      <c r="LIJ63" s="17"/>
      <c r="LIK63" s="17"/>
      <c r="LIL63" s="17"/>
      <c r="LIM63" s="17"/>
      <c r="LIN63" s="17"/>
      <c r="LIO63" s="17"/>
      <c r="LIP63" s="17"/>
      <c r="LIQ63" s="17"/>
      <c r="LIR63" s="17"/>
      <c r="LIS63" s="17"/>
      <c r="LIT63" s="17"/>
      <c r="LIU63" s="17"/>
      <c r="LIV63" s="17"/>
      <c r="LIW63" s="17"/>
      <c r="LIX63" s="17"/>
      <c r="LIY63" s="17"/>
      <c r="LIZ63" s="17"/>
      <c r="LJA63" s="17"/>
      <c r="LJB63" s="17"/>
      <c r="LJC63" s="17"/>
      <c r="LJD63" s="17"/>
      <c r="LJE63" s="17"/>
      <c r="LJF63" s="17"/>
      <c r="LJG63" s="17"/>
      <c r="LJH63" s="17"/>
      <c r="LJI63" s="17"/>
      <c r="LJJ63" s="17"/>
      <c r="LJK63" s="17"/>
      <c r="LJL63" s="17"/>
      <c r="LJM63" s="17"/>
      <c r="LJN63" s="17"/>
      <c r="LJO63" s="17"/>
      <c r="LJP63" s="17"/>
      <c r="LJQ63" s="17"/>
      <c r="LJR63" s="17"/>
      <c r="LJS63" s="17"/>
      <c r="LJT63" s="17"/>
      <c r="LJU63" s="17"/>
      <c r="LJV63" s="17"/>
      <c r="LJW63" s="17"/>
      <c r="LJX63" s="17"/>
      <c r="LJY63" s="17"/>
      <c r="LJZ63" s="17"/>
      <c r="LKA63" s="17"/>
      <c r="LKB63" s="17"/>
      <c r="LKC63" s="17"/>
      <c r="LKD63" s="17"/>
      <c r="LKE63" s="17"/>
      <c r="LKF63" s="17"/>
      <c r="LKG63" s="17"/>
      <c r="LKH63" s="17"/>
      <c r="LKI63" s="17"/>
      <c r="LKJ63" s="17"/>
      <c r="LKK63" s="17"/>
      <c r="LKL63" s="17"/>
      <c r="LKM63" s="17"/>
      <c r="LKN63" s="17"/>
      <c r="LKO63" s="17"/>
      <c r="LKP63" s="17"/>
      <c r="LKQ63" s="17"/>
      <c r="LKR63" s="17"/>
      <c r="LKS63" s="17"/>
      <c r="LKT63" s="17"/>
      <c r="LKU63" s="17"/>
      <c r="LKV63" s="17"/>
      <c r="LKW63" s="17"/>
      <c r="LKX63" s="17"/>
      <c r="LKY63" s="17"/>
      <c r="LKZ63" s="17"/>
      <c r="LLA63" s="17"/>
      <c r="LLB63" s="17"/>
      <c r="LLC63" s="17"/>
      <c r="LLD63" s="17"/>
      <c r="LLE63" s="17"/>
      <c r="LLF63" s="17"/>
      <c r="LLG63" s="17"/>
      <c r="LLH63" s="17"/>
      <c r="LLI63" s="17"/>
      <c r="LLJ63" s="17"/>
      <c r="LLK63" s="17"/>
      <c r="LLL63" s="17"/>
      <c r="LLM63" s="17"/>
      <c r="LLN63" s="17"/>
      <c r="LLO63" s="17"/>
      <c r="LLP63" s="17"/>
      <c r="LLQ63" s="17"/>
      <c r="LLR63" s="17"/>
      <c r="LLS63" s="17"/>
      <c r="LLT63" s="17"/>
      <c r="LLU63" s="17"/>
      <c r="LLV63" s="17"/>
      <c r="LLW63" s="17"/>
      <c r="LLX63" s="17"/>
      <c r="LLY63" s="17"/>
      <c r="LLZ63" s="17"/>
      <c r="LMA63" s="17"/>
      <c r="LMB63" s="17"/>
      <c r="LMC63" s="17"/>
      <c r="LMD63" s="17"/>
      <c r="LME63" s="17"/>
      <c r="LMF63" s="17"/>
      <c r="LMG63" s="17"/>
      <c r="LMH63" s="17"/>
      <c r="LMI63" s="17"/>
      <c r="LMJ63" s="17"/>
      <c r="LMK63" s="17"/>
      <c r="LML63" s="17"/>
      <c r="LMM63" s="17"/>
      <c r="LMN63" s="17"/>
      <c r="LMO63" s="17"/>
      <c r="LMP63" s="17"/>
      <c r="LMQ63" s="17"/>
      <c r="LMR63" s="17"/>
      <c r="LMS63" s="17"/>
      <c r="LMT63" s="17"/>
      <c r="LMU63" s="17"/>
      <c r="LMV63" s="17"/>
      <c r="LMW63" s="17"/>
      <c r="LMX63" s="17"/>
      <c r="LMY63" s="17"/>
      <c r="LMZ63" s="17"/>
      <c r="LNA63" s="17"/>
      <c r="LNB63" s="17"/>
      <c r="LNC63" s="17"/>
      <c r="LND63" s="17"/>
      <c r="LNE63" s="17"/>
      <c r="LNF63" s="17"/>
      <c r="LNG63" s="17"/>
      <c r="LNH63" s="17"/>
      <c r="LNI63" s="17"/>
      <c r="LNJ63" s="17"/>
      <c r="LNK63" s="17"/>
      <c r="LNL63" s="17"/>
      <c r="LNM63" s="17"/>
      <c r="LNN63" s="17"/>
      <c r="LNO63" s="17"/>
      <c r="LNP63" s="17"/>
      <c r="LNQ63" s="17"/>
      <c r="LNR63" s="17"/>
      <c r="LNS63" s="17"/>
      <c r="LNT63" s="17"/>
      <c r="LNU63" s="17"/>
      <c r="LNV63" s="17"/>
      <c r="LNW63" s="17"/>
      <c r="LNX63" s="17"/>
      <c r="LNY63" s="17"/>
      <c r="LNZ63" s="17"/>
      <c r="LOA63" s="17"/>
      <c r="LOB63" s="17"/>
      <c r="LOC63" s="17"/>
      <c r="LOD63" s="17"/>
      <c r="LOE63" s="17"/>
      <c r="LOF63" s="17"/>
      <c r="LOG63" s="17"/>
      <c r="LOH63" s="17"/>
      <c r="LOI63" s="17"/>
      <c r="LOJ63" s="17"/>
      <c r="LOK63" s="17"/>
      <c r="LOL63" s="17"/>
      <c r="LOM63" s="17"/>
      <c r="LON63" s="17"/>
      <c r="LOO63" s="17"/>
      <c r="LOP63" s="17"/>
      <c r="LOQ63" s="17"/>
      <c r="LOR63" s="17"/>
      <c r="LOS63" s="17"/>
      <c r="LOT63" s="17"/>
      <c r="LOU63" s="17"/>
      <c r="LOV63" s="17"/>
      <c r="LOW63" s="17"/>
      <c r="LOX63" s="17"/>
      <c r="LOY63" s="17"/>
      <c r="LOZ63" s="17"/>
      <c r="LPA63" s="17"/>
      <c r="LPB63" s="17"/>
      <c r="LPC63" s="17"/>
      <c r="LPD63" s="17"/>
      <c r="LPE63" s="17"/>
      <c r="LPF63" s="17"/>
      <c r="LPG63" s="17"/>
      <c r="LPH63" s="17"/>
      <c r="LPI63" s="17"/>
      <c r="LPJ63" s="17"/>
      <c r="LPK63" s="17"/>
      <c r="LPL63" s="17"/>
      <c r="LPM63" s="17"/>
      <c r="LPN63" s="17"/>
      <c r="LPO63" s="17"/>
      <c r="LPP63" s="17"/>
      <c r="LPQ63" s="17"/>
      <c r="LPR63" s="17"/>
      <c r="LPS63" s="17"/>
      <c r="LPT63" s="17"/>
      <c r="LPU63" s="17"/>
      <c r="LPV63" s="17"/>
      <c r="LPW63" s="17"/>
      <c r="LPX63" s="17"/>
      <c r="LPY63" s="17"/>
      <c r="LPZ63" s="17"/>
      <c r="LQA63" s="17"/>
      <c r="LQB63" s="17"/>
      <c r="LQC63" s="17"/>
      <c r="LQD63" s="17"/>
      <c r="LQE63" s="17"/>
      <c r="LQF63" s="17"/>
      <c r="LQG63" s="17"/>
      <c r="LQH63" s="17"/>
      <c r="LQI63" s="17"/>
      <c r="LQJ63" s="17"/>
      <c r="LQK63" s="17"/>
      <c r="LQL63" s="17"/>
      <c r="LQM63" s="17"/>
      <c r="LQN63" s="17"/>
      <c r="LQO63" s="17"/>
      <c r="LQP63" s="17"/>
      <c r="LQQ63" s="17"/>
      <c r="LQR63" s="17"/>
      <c r="LQS63" s="17"/>
      <c r="LQT63" s="17"/>
      <c r="LQU63" s="17"/>
      <c r="LQV63" s="17"/>
      <c r="LQW63" s="17"/>
      <c r="LQX63" s="17"/>
      <c r="LQY63" s="17"/>
      <c r="LQZ63" s="17"/>
      <c r="LRA63" s="17"/>
      <c r="LRB63" s="17"/>
      <c r="LRC63" s="17"/>
      <c r="LRD63" s="17"/>
      <c r="LRE63" s="17"/>
      <c r="LRF63" s="17"/>
      <c r="LRG63" s="17"/>
      <c r="LRH63" s="17"/>
      <c r="LRI63" s="17"/>
      <c r="LRJ63" s="17"/>
      <c r="LRK63" s="17"/>
      <c r="LRL63" s="17"/>
      <c r="LRM63" s="17"/>
      <c r="LRN63" s="17"/>
      <c r="LRO63" s="17"/>
      <c r="LRP63" s="17"/>
      <c r="LRQ63" s="17"/>
      <c r="LRR63" s="17"/>
      <c r="LRS63" s="17"/>
      <c r="LRT63" s="17"/>
      <c r="LRU63" s="17"/>
      <c r="LRV63" s="17"/>
      <c r="LRW63" s="17"/>
      <c r="LRX63" s="17"/>
      <c r="LRY63" s="17"/>
      <c r="LRZ63" s="17"/>
      <c r="LSA63" s="17"/>
      <c r="LSB63" s="17"/>
      <c r="LSC63" s="17"/>
      <c r="LSD63" s="17"/>
      <c r="LSE63" s="17"/>
      <c r="LSF63" s="17"/>
      <c r="LSG63" s="17"/>
      <c r="LSH63" s="17"/>
      <c r="LSI63" s="17"/>
      <c r="LSJ63" s="17"/>
      <c r="LSK63" s="17"/>
      <c r="LSL63" s="17"/>
      <c r="LSM63" s="17"/>
      <c r="LSN63" s="17"/>
      <c r="LSO63" s="17"/>
      <c r="LSP63" s="17"/>
      <c r="LSQ63" s="17"/>
      <c r="LSR63" s="17"/>
      <c r="LSS63" s="17"/>
      <c r="LST63" s="17"/>
      <c r="LSU63" s="17"/>
      <c r="LSV63" s="17"/>
      <c r="LSW63" s="17"/>
      <c r="LSX63" s="17"/>
      <c r="LSY63" s="17"/>
      <c r="LSZ63" s="17"/>
      <c r="LTA63" s="17"/>
      <c r="LTB63" s="17"/>
      <c r="LTC63" s="17"/>
      <c r="LTD63" s="17"/>
      <c r="LTE63" s="17"/>
      <c r="LTF63" s="17"/>
      <c r="LTG63" s="17"/>
      <c r="LTH63" s="17"/>
      <c r="LTI63" s="17"/>
      <c r="LTJ63" s="17"/>
      <c r="LTK63" s="17"/>
      <c r="LTL63" s="17"/>
      <c r="LTM63" s="17"/>
      <c r="LTN63" s="17"/>
      <c r="LTO63" s="17"/>
      <c r="LTP63" s="17"/>
      <c r="LTQ63" s="17"/>
      <c r="LTR63" s="17"/>
      <c r="LTS63" s="17"/>
      <c r="LTT63" s="17"/>
      <c r="LTU63" s="17"/>
      <c r="LTV63" s="17"/>
      <c r="LTW63" s="17"/>
      <c r="LTX63" s="17"/>
      <c r="LTY63" s="17"/>
      <c r="LTZ63" s="17"/>
      <c r="LUA63" s="17"/>
      <c r="LUB63" s="17"/>
      <c r="LUC63" s="17"/>
      <c r="LUD63" s="17"/>
      <c r="LUE63" s="17"/>
      <c r="LUF63" s="17"/>
      <c r="LUG63" s="17"/>
      <c r="LUH63" s="17"/>
      <c r="LUI63" s="17"/>
      <c r="LUJ63" s="17"/>
      <c r="LUK63" s="17"/>
      <c r="LUL63" s="17"/>
      <c r="LUM63" s="17"/>
      <c r="LUN63" s="17"/>
      <c r="LUO63" s="17"/>
      <c r="LUP63" s="17"/>
      <c r="LUQ63" s="17"/>
      <c r="LUR63" s="17"/>
      <c r="LUS63" s="17"/>
      <c r="LUT63" s="17"/>
      <c r="LUU63" s="17"/>
      <c r="LUV63" s="17"/>
      <c r="LUW63" s="17"/>
      <c r="LUX63" s="17"/>
      <c r="LUY63" s="17"/>
      <c r="LUZ63" s="17"/>
      <c r="LVA63" s="17"/>
      <c r="LVB63" s="17"/>
      <c r="LVC63" s="17"/>
      <c r="LVD63" s="17"/>
      <c r="LVE63" s="17"/>
      <c r="LVF63" s="17"/>
      <c r="LVG63" s="17"/>
      <c r="LVH63" s="17"/>
      <c r="LVI63" s="17"/>
      <c r="LVJ63" s="17"/>
      <c r="LVK63" s="17"/>
      <c r="LVL63" s="17"/>
      <c r="LVM63" s="17"/>
      <c r="LVN63" s="17"/>
      <c r="LVO63" s="17"/>
      <c r="LVP63" s="17"/>
      <c r="LVQ63" s="17"/>
      <c r="LVR63" s="17"/>
      <c r="LVS63" s="17"/>
      <c r="LVT63" s="17"/>
      <c r="LVU63" s="17"/>
      <c r="LVV63" s="17"/>
      <c r="LVW63" s="17"/>
      <c r="LVX63" s="17"/>
      <c r="LVY63" s="17"/>
      <c r="LVZ63" s="17"/>
      <c r="LWA63" s="17"/>
      <c r="LWB63" s="17"/>
      <c r="LWC63" s="17"/>
      <c r="LWD63" s="17"/>
      <c r="LWE63" s="17"/>
      <c r="LWF63" s="17"/>
      <c r="LWG63" s="17"/>
      <c r="LWH63" s="17"/>
      <c r="LWI63" s="17"/>
      <c r="LWJ63" s="17"/>
      <c r="LWK63" s="17"/>
      <c r="LWL63" s="17"/>
      <c r="LWM63" s="17"/>
      <c r="LWN63" s="17"/>
      <c r="LWO63" s="17"/>
      <c r="LWP63" s="17"/>
      <c r="LWQ63" s="17"/>
      <c r="LWR63" s="17"/>
      <c r="LWS63" s="17"/>
      <c r="LWT63" s="17"/>
      <c r="LWU63" s="17"/>
      <c r="LWV63" s="17"/>
      <c r="LWW63" s="17"/>
      <c r="LWX63" s="17"/>
      <c r="LWY63" s="17"/>
      <c r="LWZ63" s="17"/>
      <c r="LXA63" s="17"/>
      <c r="LXB63" s="17"/>
      <c r="LXC63" s="17"/>
      <c r="LXD63" s="17"/>
      <c r="LXE63" s="17"/>
      <c r="LXF63" s="17"/>
      <c r="LXG63" s="17"/>
      <c r="LXH63" s="17"/>
      <c r="LXI63" s="17"/>
      <c r="LXJ63" s="17"/>
      <c r="LXK63" s="17"/>
      <c r="LXL63" s="17"/>
      <c r="LXM63" s="17"/>
      <c r="LXN63" s="17"/>
      <c r="LXO63" s="17"/>
      <c r="LXP63" s="17"/>
      <c r="LXQ63" s="17"/>
      <c r="LXR63" s="17"/>
      <c r="LXS63" s="17"/>
      <c r="LXT63" s="17"/>
      <c r="LXU63" s="17"/>
      <c r="LXV63" s="17"/>
      <c r="LXW63" s="17"/>
      <c r="LXX63" s="17"/>
      <c r="LXY63" s="17"/>
      <c r="LXZ63" s="17"/>
      <c r="LYA63" s="17"/>
      <c r="LYB63" s="17"/>
      <c r="LYC63" s="17"/>
      <c r="LYD63" s="17"/>
      <c r="LYE63" s="17"/>
      <c r="LYF63" s="17"/>
      <c r="LYG63" s="17"/>
      <c r="LYH63" s="17"/>
      <c r="LYI63" s="17"/>
      <c r="LYJ63" s="17"/>
      <c r="LYK63" s="17"/>
      <c r="LYL63" s="17"/>
      <c r="LYM63" s="17"/>
      <c r="LYN63" s="17"/>
      <c r="LYO63" s="17"/>
      <c r="LYP63" s="17"/>
      <c r="LYQ63" s="17"/>
      <c r="LYR63" s="17"/>
      <c r="LYS63" s="17"/>
      <c r="LYT63" s="17"/>
      <c r="LYU63" s="17"/>
      <c r="LYV63" s="17"/>
      <c r="LYW63" s="17"/>
      <c r="LYX63" s="17"/>
      <c r="LYY63" s="17"/>
      <c r="LYZ63" s="17"/>
      <c r="LZA63" s="17"/>
      <c r="LZB63" s="17"/>
      <c r="LZC63" s="17"/>
      <c r="LZD63" s="17"/>
      <c r="LZE63" s="17"/>
      <c r="LZF63" s="17"/>
      <c r="LZG63" s="17"/>
      <c r="LZH63" s="17"/>
      <c r="LZI63" s="17"/>
      <c r="LZJ63" s="17"/>
      <c r="LZK63" s="17"/>
      <c r="LZL63" s="17"/>
      <c r="LZM63" s="17"/>
      <c r="LZN63" s="17"/>
      <c r="LZO63" s="17"/>
      <c r="LZP63" s="17"/>
      <c r="LZQ63" s="17"/>
      <c r="LZR63" s="17"/>
      <c r="LZS63" s="17"/>
      <c r="LZT63" s="17"/>
      <c r="LZU63" s="17"/>
      <c r="LZV63" s="17"/>
      <c r="LZW63" s="17"/>
      <c r="LZX63" s="17"/>
      <c r="LZY63" s="17"/>
      <c r="LZZ63" s="17"/>
      <c r="MAA63" s="17"/>
      <c r="MAB63" s="17"/>
      <c r="MAC63" s="17"/>
      <c r="MAD63" s="17"/>
      <c r="MAE63" s="17"/>
      <c r="MAF63" s="17"/>
      <c r="MAG63" s="17"/>
      <c r="MAH63" s="17"/>
      <c r="MAI63" s="17"/>
      <c r="MAJ63" s="17"/>
      <c r="MAK63" s="17"/>
      <c r="MAL63" s="17"/>
      <c r="MAM63" s="17"/>
      <c r="MAN63" s="17"/>
      <c r="MAO63" s="17"/>
      <c r="MAP63" s="17"/>
      <c r="MAQ63" s="17"/>
      <c r="MAR63" s="17"/>
      <c r="MAS63" s="17"/>
      <c r="MAT63" s="17"/>
      <c r="MAU63" s="17"/>
      <c r="MAV63" s="17"/>
      <c r="MAW63" s="17"/>
      <c r="MAX63" s="17"/>
      <c r="MAY63" s="17"/>
      <c r="MAZ63" s="17"/>
      <c r="MBA63" s="17"/>
      <c r="MBB63" s="17"/>
      <c r="MBC63" s="17"/>
      <c r="MBD63" s="17"/>
      <c r="MBE63" s="17"/>
      <c r="MBF63" s="17"/>
      <c r="MBG63" s="17"/>
      <c r="MBH63" s="17"/>
      <c r="MBI63" s="17"/>
      <c r="MBJ63" s="17"/>
      <c r="MBK63" s="17"/>
      <c r="MBL63" s="17"/>
      <c r="MBM63" s="17"/>
      <c r="MBN63" s="17"/>
      <c r="MBO63" s="17"/>
      <c r="MBP63" s="17"/>
      <c r="MBQ63" s="17"/>
      <c r="MBR63" s="17"/>
      <c r="MBS63" s="17"/>
      <c r="MBT63" s="17"/>
      <c r="MBU63" s="17"/>
      <c r="MBV63" s="17"/>
      <c r="MBW63" s="17"/>
      <c r="MBX63" s="17"/>
      <c r="MBY63" s="17"/>
      <c r="MBZ63" s="17"/>
      <c r="MCA63" s="17"/>
      <c r="MCB63" s="17"/>
      <c r="MCC63" s="17"/>
      <c r="MCD63" s="17"/>
      <c r="MCE63" s="17"/>
      <c r="MCF63" s="17"/>
      <c r="MCG63" s="17"/>
      <c r="MCH63" s="17"/>
      <c r="MCI63" s="17"/>
      <c r="MCJ63" s="17"/>
      <c r="MCK63" s="17"/>
      <c r="MCL63" s="17"/>
      <c r="MCM63" s="17"/>
      <c r="MCN63" s="17"/>
      <c r="MCO63" s="17"/>
      <c r="MCP63" s="17"/>
      <c r="MCQ63" s="17"/>
      <c r="MCR63" s="17"/>
      <c r="MCS63" s="17"/>
      <c r="MCT63" s="17"/>
      <c r="MCU63" s="17"/>
      <c r="MCV63" s="17"/>
      <c r="MCW63" s="17"/>
      <c r="MCX63" s="17"/>
      <c r="MCY63" s="17"/>
      <c r="MCZ63" s="17"/>
      <c r="MDA63" s="17"/>
      <c r="MDB63" s="17"/>
      <c r="MDC63" s="17"/>
      <c r="MDD63" s="17"/>
      <c r="MDE63" s="17"/>
      <c r="MDF63" s="17"/>
      <c r="MDG63" s="17"/>
      <c r="MDH63" s="17"/>
      <c r="MDI63" s="17"/>
      <c r="MDJ63" s="17"/>
      <c r="MDK63" s="17"/>
      <c r="MDL63" s="17"/>
      <c r="MDM63" s="17"/>
      <c r="MDN63" s="17"/>
      <c r="MDO63" s="17"/>
      <c r="MDP63" s="17"/>
      <c r="MDQ63" s="17"/>
      <c r="MDR63" s="17"/>
      <c r="MDS63" s="17"/>
      <c r="MDT63" s="17"/>
      <c r="MDU63" s="17"/>
      <c r="MDV63" s="17"/>
      <c r="MDW63" s="17"/>
      <c r="MDX63" s="17"/>
      <c r="MDY63" s="17"/>
      <c r="MDZ63" s="17"/>
      <c r="MEA63" s="17"/>
      <c r="MEB63" s="17"/>
      <c r="MEC63" s="17"/>
      <c r="MED63" s="17"/>
      <c r="MEE63" s="17"/>
      <c r="MEF63" s="17"/>
      <c r="MEG63" s="17"/>
      <c r="MEH63" s="17"/>
      <c r="MEI63" s="17"/>
      <c r="MEJ63" s="17"/>
      <c r="MEK63" s="17"/>
      <c r="MEL63" s="17"/>
      <c r="MEM63" s="17"/>
      <c r="MEN63" s="17"/>
      <c r="MEO63" s="17"/>
      <c r="MEP63" s="17"/>
      <c r="MEQ63" s="17"/>
      <c r="MER63" s="17"/>
      <c r="MES63" s="17"/>
      <c r="MET63" s="17"/>
      <c r="MEU63" s="17"/>
      <c r="MEV63" s="17"/>
      <c r="MEW63" s="17"/>
      <c r="MEX63" s="17"/>
      <c r="MEY63" s="17"/>
      <c r="MEZ63" s="17"/>
      <c r="MFA63" s="17"/>
      <c r="MFB63" s="17"/>
      <c r="MFC63" s="17"/>
      <c r="MFD63" s="17"/>
      <c r="MFE63" s="17"/>
      <c r="MFF63" s="17"/>
      <c r="MFG63" s="17"/>
      <c r="MFH63" s="17"/>
      <c r="MFI63" s="17"/>
      <c r="MFJ63" s="17"/>
      <c r="MFK63" s="17"/>
      <c r="MFL63" s="17"/>
      <c r="MFM63" s="17"/>
      <c r="MFN63" s="17"/>
      <c r="MFO63" s="17"/>
      <c r="MFP63" s="17"/>
      <c r="MFQ63" s="17"/>
      <c r="MFR63" s="17"/>
      <c r="MFS63" s="17"/>
      <c r="MFT63" s="17"/>
      <c r="MFU63" s="17"/>
      <c r="MFV63" s="17"/>
      <c r="MFW63" s="17"/>
      <c r="MFX63" s="17"/>
      <c r="MFY63" s="17"/>
      <c r="MFZ63" s="17"/>
      <c r="MGA63" s="17"/>
      <c r="MGB63" s="17"/>
      <c r="MGC63" s="17"/>
      <c r="MGD63" s="17"/>
      <c r="MGE63" s="17"/>
      <c r="MGF63" s="17"/>
      <c r="MGG63" s="17"/>
      <c r="MGH63" s="17"/>
      <c r="MGI63" s="17"/>
      <c r="MGJ63" s="17"/>
      <c r="MGK63" s="17"/>
      <c r="MGL63" s="17"/>
      <c r="MGM63" s="17"/>
      <c r="MGN63" s="17"/>
      <c r="MGO63" s="17"/>
      <c r="MGP63" s="17"/>
      <c r="MGQ63" s="17"/>
      <c r="MGR63" s="17"/>
      <c r="MGS63" s="17"/>
      <c r="MGT63" s="17"/>
      <c r="MGU63" s="17"/>
      <c r="MGV63" s="17"/>
      <c r="MGW63" s="17"/>
      <c r="MGX63" s="17"/>
      <c r="MGY63" s="17"/>
      <c r="MGZ63" s="17"/>
      <c r="MHA63" s="17"/>
      <c r="MHB63" s="17"/>
      <c r="MHC63" s="17"/>
      <c r="MHD63" s="17"/>
      <c r="MHE63" s="17"/>
      <c r="MHF63" s="17"/>
      <c r="MHG63" s="17"/>
      <c r="MHH63" s="17"/>
      <c r="MHI63" s="17"/>
      <c r="MHJ63" s="17"/>
      <c r="MHK63" s="17"/>
      <c r="MHL63" s="17"/>
      <c r="MHM63" s="17"/>
      <c r="MHN63" s="17"/>
      <c r="MHO63" s="17"/>
      <c r="MHP63" s="17"/>
      <c r="MHQ63" s="17"/>
      <c r="MHR63" s="17"/>
      <c r="MHS63" s="17"/>
      <c r="MHT63" s="17"/>
      <c r="MHU63" s="17"/>
      <c r="MHV63" s="17"/>
      <c r="MHW63" s="17"/>
      <c r="MHX63" s="17"/>
      <c r="MHY63" s="17"/>
      <c r="MHZ63" s="17"/>
      <c r="MIA63" s="17"/>
      <c r="MIB63" s="17"/>
      <c r="MIC63" s="17"/>
      <c r="MID63" s="17"/>
      <c r="MIE63" s="17"/>
      <c r="MIF63" s="17"/>
      <c r="MIG63" s="17"/>
      <c r="MIH63" s="17"/>
      <c r="MII63" s="17"/>
      <c r="MIJ63" s="17"/>
      <c r="MIK63" s="17"/>
      <c r="MIL63" s="17"/>
      <c r="MIM63" s="17"/>
      <c r="MIN63" s="17"/>
      <c r="MIO63" s="17"/>
      <c r="MIP63" s="17"/>
      <c r="MIQ63" s="17"/>
      <c r="MIR63" s="17"/>
      <c r="MIS63" s="17"/>
      <c r="MIT63" s="17"/>
      <c r="MIU63" s="17"/>
      <c r="MIV63" s="17"/>
      <c r="MIW63" s="17"/>
      <c r="MIX63" s="17"/>
      <c r="MIY63" s="17"/>
      <c r="MIZ63" s="17"/>
      <c r="MJA63" s="17"/>
      <c r="MJB63" s="17"/>
      <c r="MJC63" s="17"/>
      <c r="MJD63" s="17"/>
      <c r="MJE63" s="17"/>
      <c r="MJF63" s="17"/>
      <c r="MJG63" s="17"/>
      <c r="MJH63" s="17"/>
      <c r="MJI63" s="17"/>
      <c r="MJJ63" s="17"/>
      <c r="MJK63" s="17"/>
      <c r="MJL63" s="17"/>
      <c r="MJM63" s="17"/>
      <c r="MJN63" s="17"/>
      <c r="MJO63" s="17"/>
      <c r="MJP63" s="17"/>
      <c r="MJQ63" s="17"/>
      <c r="MJR63" s="17"/>
      <c r="MJS63" s="17"/>
      <c r="MJT63" s="17"/>
      <c r="MJU63" s="17"/>
      <c r="MJV63" s="17"/>
      <c r="MJW63" s="17"/>
      <c r="MJX63" s="17"/>
      <c r="MJY63" s="17"/>
      <c r="MJZ63" s="17"/>
      <c r="MKA63" s="17"/>
      <c r="MKB63" s="17"/>
      <c r="MKC63" s="17"/>
      <c r="MKD63" s="17"/>
      <c r="MKE63" s="17"/>
      <c r="MKF63" s="17"/>
      <c r="MKG63" s="17"/>
      <c r="MKH63" s="17"/>
      <c r="MKI63" s="17"/>
      <c r="MKJ63" s="17"/>
      <c r="MKK63" s="17"/>
      <c r="MKL63" s="17"/>
      <c r="MKM63" s="17"/>
      <c r="MKN63" s="17"/>
      <c r="MKO63" s="17"/>
      <c r="MKP63" s="17"/>
      <c r="MKQ63" s="17"/>
      <c r="MKR63" s="17"/>
      <c r="MKS63" s="17"/>
      <c r="MKT63" s="17"/>
      <c r="MKU63" s="17"/>
      <c r="MKV63" s="17"/>
      <c r="MKW63" s="17"/>
      <c r="MKX63" s="17"/>
      <c r="MKY63" s="17"/>
      <c r="MKZ63" s="17"/>
      <c r="MLA63" s="17"/>
      <c r="MLB63" s="17"/>
      <c r="MLC63" s="17"/>
      <c r="MLD63" s="17"/>
      <c r="MLE63" s="17"/>
      <c r="MLF63" s="17"/>
      <c r="MLG63" s="17"/>
      <c r="MLH63" s="17"/>
      <c r="MLI63" s="17"/>
      <c r="MLJ63" s="17"/>
      <c r="MLK63" s="17"/>
      <c r="MLL63" s="17"/>
      <c r="MLM63" s="17"/>
      <c r="MLN63" s="17"/>
      <c r="MLO63" s="17"/>
      <c r="MLP63" s="17"/>
      <c r="MLQ63" s="17"/>
      <c r="MLR63" s="17"/>
      <c r="MLS63" s="17"/>
      <c r="MLT63" s="17"/>
      <c r="MLU63" s="17"/>
      <c r="MLV63" s="17"/>
      <c r="MLW63" s="17"/>
      <c r="MLX63" s="17"/>
      <c r="MLY63" s="17"/>
      <c r="MLZ63" s="17"/>
      <c r="MMA63" s="17"/>
      <c r="MMB63" s="17"/>
      <c r="MMC63" s="17"/>
      <c r="MMD63" s="17"/>
      <c r="MME63" s="17"/>
      <c r="MMF63" s="17"/>
      <c r="MMG63" s="17"/>
      <c r="MMH63" s="17"/>
      <c r="MMI63" s="17"/>
      <c r="MMJ63" s="17"/>
      <c r="MMK63" s="17"/>
      <c r="MML63" s="17"/>
      <c r="MMM63" s="17"/>
      <c r="MMN63" s="17"/>
      <c r="MMO63" s="17"/>
      <c r="MMP63" s="17"/>
      <c r="MMQ63" s="17"/>
      <c r="MMR63" s="17"/>
      <c r="MMS63" s="17"/>
      <c r="MMT63" s="17"/>
      <c r="MMU63" s="17"/>
      <c r="MMV63" s="17"/>
      <c r="MMW63" s="17"/>
      <c r="MMX63" s="17"/>
      <c r="MMY63" s="17"/>
      <c r="MMZ63" s="17"/>
      <c r="MNA63" s="17"/>
      <c r="MNB63" s="17"/>
      <c r="MNC63" s="17"/>
      <c r="MND63" s="17"/>
      <c r="MNE63" s="17"/>
      <c r="MNF63" s="17"/>
      <c r="MNG63" s="17"/>
      <c r="MNH63" s="17"/>
      <c r="MNI63" s="17"/>
      <c r="MNJ63" s="17"/>
      <c r="MNK63" s="17"/>
      <c r="MNL63" s="17"/>
      <c r="MNM63" s="17"/>
      <c r="MNN63" s="17"/>
      <c r="MNO63" s="17"/>
      <c r="MNP63" s="17"/>
      <c r="MNQ63" s="17"/>
      <c r="MNR63" s="17"/>
      <c r="MNS63" s="17"/>
      <c r="MNT63" s="17"/>
      <c r="MNU63" s="17"/>
      <c r="MNV63" s="17"/>
      <c r="MNW63" s="17"/>
      <c r="MNX63" s="17"/>
      <c r="MNY63" s="17"/>
      <c r="MNZ63" s="17"/>
      <c r="MOA63" s="17"/>
      <c r="MOB63" s="17"/>
      <c r="MOC63" s="17"/>
      <c r="MOD63" s="17"/>
      <c r="MOE63" s="17"/>
      <c r="MOF63" s="17"/>
      <c r="MOG63" s="17"/>
      <c r="MOH63" s="17"/>
      <c r="MOI63" s="17"/>
      <c r="MOJ63" s="17"/>
      <c r="MOK63" s="17"/>
      <c r="MOL63" s="17"/>
      <c r="MOM63" s="17"/>
      <c r="MON63" s="17"/>
      <c r="MOO63" s="17"/>
      <c r="MOP63" s="17"/>
      <c r="MOQ63" s="17"/>
      <c r="MOR63" s="17"/>
      <c r="MOS63" s="17"/>
      <c r="MOT63" s="17"/>
      <c r="MOU63" s="17"/>
      <c r="MOV63" s="17"/>
      <c r="MOW63" s="17"/>
      <c r="MOX63" s="17"/>
      <c r="MOY63" s="17"/>
      <c r="MOZ63" s="17"/>
      <c r="MPA63" s="17"/>
      <c r="MPB63" s="17"/>
      <c r="MPC63" s="17"/>
      <c r="MPD63" s="17"/>
      <c r="MPE63" s="17"/>
      <c r="MPF63" s="17"/>
      <c r="MPG63" s="17"/>
      <c r="MPH63" s="17"/>
      <c r="MPI63" s="17"/>
      <c r="MPJ63" s="17"/>
      <c r="MPK63" s="17"/>
      <c r="MPL63" s="17"/>
      <c r="MPM63" s="17"/>
      <c r="MPN63" s="17"/>
      <c r="MPO63" s="17"/>
      <c r="MPP63" s="17"/>
      <c r="MPQ63" s="17"/>
      <c r="MPR63" s="17"/>
      <c r="MPS63" s="17"/>
      <c r="MPT63" s="17"/>
      <c r="MPU63" s="17"/>
      <c r="MPV63" s="17"/>
      <c r="MPW63" s="17"/>
      <c r="MPX63" s="17"/>
      <c r="MPY63" s="17"/>
      <c r="MPZ63" s="17"/>
      <c r="MQA63" s="17"/>
      <c r="MQB63" s="17"/>
      <c r="MQC63" s="17"/>
      <c r="MQD63" s="17"/>
      <c r="MQE63" s="17"/>
      <c r="MQF63" s="17"/>
      <c r="MQG63" s="17"/>
      <c r="MQH63" s="17"/>
      <c r="MQI63" s="17"/>
      <c r="MQJ63" s="17"/>
      <c r="MQK63" s="17"/>
      <c r="MQL63" s="17"/>
      <c r="MQM63" s="17"/>
      <c r="MQN63" s="17"/>
      <c r="MQO63" s="17"/>
      <c r="MQP63" s="17"/>
      <c r="MQQ63" s="17"/>
      <c r="MQR63" s="17"/>
      <c r="MQS63" s="17"/>
      <c r="MQT63" s="17"/>
      <c r="MQU63" s="17"/>
      <c r="MQV63" s="17"/>
      <c r="MQW63" s="17"/>
      <c r="MQX63" s="17"/>
      <c r="MQY63" s="17"/>
      <c r="MQZ63" s="17"/>
      <c r="MRA63" s="17"/>
      <c r="MRB63" s="17"/>
      <c r="MRC63" s="17"/>
      <c r="MRD63" s="17"/>
      <c r="MRE63" s="17"/>
      <c r="MRF63" s="17"/>
      <c r="MRG63" s="17"/>
      <c r="MRH63" s="17"/>
      <c r="MRI63" s="17"/>
      <c r="MRJ63" s="17"/>
      <c r="MRK63" s="17"/>
      <c r="MRL63" s="17"/>
      <c r="MRM63" s="17"/>
      <c r="MRN63" s="17"/>
      <c r="MRO63" s="17"/>
      <c r="MRP63" s="17"/>
      <c r="MRQ63" s="17"/>
      <c r="MRR63" s="17"/>
      <c r="MRS63" s="17"/>
      <c r="MRT63" s="17"/>
      <c r="MRU63" s="17"/>
      <c r="MRV63" s="17"/>
      <c r="MRW63" s="17"/>
      <c r="MRX63" s="17"/>
      <c r="MRY63" s="17"/>
      <c r="MRZ63" s="17"/>
      <c r="MSA63" s="17"/>
      <c r="MSB63" s="17"/>
      <c r="MSC63" s="17"/>
      <c r="MSD63" s="17"/>
      <c r="MSE63" s="17"/>
      <c r="MSF63" s="17"/>
      <c r="MSG63" s="17"/>
      <c r="MSH63" s="17"/>
      <c r="MSI63" s="17"/>
      <c r="MSJ63" s="17"/>
      <c r="MSK63" s="17"/>
      <c r="MSL63" s="17"/>
      <c r="MSM63" s="17"/>
      <c r="MSN63" s="17"/>
      <c r="MSO63" s="17"/>
      <c r="MSP63" s="17"/>
      <c r="MSQ63" s="17"/>
      <c r="MSR63" s="17"/>
      <c r="MSS63" s="17"/>
      <c r="MST63" s="17"/>
      <c r="MSU63" s="17"/>
      <c r="MSV63" s="17"/>
      <c r="MSW63" s="17"/>
      <c r="MSX63" s="17"/>
      <c r="MSY63" s="17"/>
      <c r="MSZ63" s="17"/>
      <c r="MTA63" s="17"/>
      <c r="MTB63" s="17"/>
      <c r="MTC63" s="17"/>
      <c r="MTD63" s="17"/>
      <c r="MTE63" s="17"/>
      <c r="MTF63" s="17"/>
      <c r="MTG63" s="17"/>
      <c r="MTH63" s="17"/>
      <c r="MTI63" s="17"/>
      <c r="MTJ63" s="17"/>
      <c r="MTK63" s="17"/>
      <c r="MTL63" s="17"/>
      <c r="MTM63" s="17"/>
      <c r="MTN63" s="17"/>
      <c r="MTO63" s="17"/>
      <c r="MTP63" s="17"/>
      <c r="MTQ63" s="17"/>
      <c r="MTR63" s="17"/>
      <c r="MTS63" s="17"/>
      <c r="MTT63" s="17"/>
      <c r="MTU63" s="17"/>
      <c r="MTV63" s="17"/>
      <c r="MTW63" s="17"/>
      <c r="MTX63" s="17"/>
      <c r="MTY63" s="17"/>
      <c r="MTZ63" s="17"/>
      <c r="MUA63" s="17"/>
      <c r="MUB63" s="17"/>
      <c r="MUC63" s="17"/>
      <c r="MUD63" s="17"/>
      <c r="MUE63" s="17"/>
      <c r="MUF63" s="17"/>
      <c r="MUG63" s="17"/>
      <c r="MUH63" s="17"/>
      <c r="MUI63" s="17"/>
      <c r="MUJ63" s="17"/>
      <c r="MUK63" s="17"/>
      <c r="MUL63" s="17"/>
      <c r="MUM63" s="17"/>
      <c r="MUN63" s="17"/>
      <c r="MUO63" s="17"/>
      <c r="MUP63" s="17"/>
      <c r="MUQ63" s="17"/>
      <c r="MUR63" s="17"/>
      <c r="MUS63" s="17"/>
      <c r="MUT63" s="17"/>
      <c r="MUU63" s="17"/>
      <c r="MUV63" s="17"/>
      <c r="MUW63" s="17"/>
      <c r="MUX63" s="17"/>
      <c r="MUY63" s="17"/>
      <c r="MUZ63" s="17"/>
      <c r="MVA63" s="17"/>
      <c r="MVB63" s="17"/>
      <c r="MVC63" s="17"/>
      <c r="MVD63" s="17"/>
      <c r="MVE63" s="17"/>
      <c r="MVF63" s="17"/>
      <c r="MVG63" s="17"/>
      <c r="MVH63" s="17"/>
      <c r="MVI63" s="17"/>
      <c r="MVJ63" s="17"/>
      <c r="MVK63" s="17"/>
      <c r="MVL63" s="17"/>
      <c r="MVM63" s="17"/>
      <c r="MVN63" s="17"/>
      <c r="MVO63" s="17"/>
      <c r="MVP63" s="17"/>
      <c r="MVQ63" s="17"/>
      <c r="MVR63" s="17"/>
      <c r="MVS63" s="17"/>
      <c r="MVT63" s="17"/>
      <c r="MVU63" s="17"/>
      <c r="MVV63" s="17"/>
      <c r="MVW63" s="17"/>
      <c r="MVX63" s="17"/>
      <c r="MVY63" s="17"/>
      <c r="MVZ63" s="17"/>
      <c r="MWA63" s="17"/>
      <c r="MWB63" s="17"/>
      <c r="MWC63" s="17"/>
      <c r="MWD63" s="17"/>
      <c r="MWE63" s="17"/>
      <c r="MWF63" s="17"/>
      <c r="MWG63" s="17"/>
      <c r="MWH63" s="17"/>
      <c r="MWI63" s="17"/>
      <c r="MWJ63" s="17"/>
      <c r="MWK63" s="17"/>
      <c r="MWL63" s="17"/>
      <c r="MWM63" s="17"/>
      <c r="MWN63" s="17"/>
      <c r="MWO63" s="17"/>
      <c r="MWP63" s="17"/>
      <c r="MWQ63" s="17"/>
      <c r="MWR63" s="17"/>
      <c r="MWS63" s="17"/>
      <c r="MWT63" s="17"/>
      <c r="MWU63" s="17"/>
      <c r="MWV63" s="17"/>
      <c r="MWW63" s="17"/>
      <c r="MWX63" s="17"/>
      <c r="MWY63" s="17"/>
      <c r="MWZ63" s="17"/>
      <c r="MXA63" s="17"/>
      <c r="MXB63" s="17"/>
      <c r="MXC63" s="17"/>
      <c r="MXD63" s="17"/>
      <c r="MXE63" s="17"/>
      <c r="MXF63" s="17"/>
      <c r="MXG63" s="17"/>
      <c r="MXH63" s="17"/>
      <c r="MXI63" s="17"/>
      <c r="MXJ63" s="17"/>
      <c r="MXK63" s="17"/>
      <c r="MXL63" s="17"/>
      <c r="MXM63" s="17"/>
      <c r="MXN63" s="17"/>
      <c r="MXO63" s="17"/>
      <c r="MXP63" s="17"/>
      <c r="MXQ63" s="17"/>
      <c r="MXR63" s="17"/>
      <c r="MXS63" s="17"/>
      <c r="MXT63" s="17"/>
      <c r="MXU63" s="17"/>
      <c r="MXV63" s="17"/>
      <c r="MXW63" s="17"/>
      <c r="MXX63" s="17"/>
      <c r="MXY63" s="17"/>
      <c r="MXZ63" s="17"/>
      <c r="MYA63" s="17"/>
      <c r="MYB63" s="17"/>
      <c r="MYC63" s="17"/>
      <c r="MYD63" s="17"/>
      <c r="MYE63" s="17"/>
      <c r="MYF63" s="17"/>
      <c r="MYG63" s="17"/>
      <c r="MYH63" s="17"/>
      <c r="MYI63" s="17"/>
      <c r="MYJ63" s="17"/>
      <c r="MYK63" s="17"/>
      <c r="MYL63" s="17"/>
      <c r="MYM63" s="17"/>
      <c r="MYN63" s="17"/>
      <c r="MYO63" s="17"/>
      <c r="MYP63" s="17"/>
      <c r="MYQ63" s="17"/>
      <c r="MYR63" s="17"/>
      <c r="MYS63" s="17"/>
      <c r="MYT63" s="17"/>
      <c r="MYU63" s="17"/>
      <c r="MYV63" s="17"/>
      <c r="MYW63" s="17"/>
      <c r="MYX63" s="17"/>
      <c r="MYY63" s="17"/>
      <c r="MYZ63" s="17"/>
      <c r="MZA63" s="17"/>
      <c r="MZB63" s="17"/>
      <c r="MZC63" s="17"/>
      <c r="MZD63" s="17"/>
      <c r="MZE63" s="17"/>
      <c r="MZF63" s="17"/>
      <c r="MZG63" s="17"/>
      <c r="MZH63" s="17"/>
      <c r="MZI63" s="17"/>
      <c r="MZJ63" s="17"/>
      <c r="MZK63" s="17"/>
      <c r="MZL63" s="17"/>
      <c r="MZM63" s="17"/>
      <c r="MZN63" s="17"/>
      <c r="MZO63" s="17"/>
      <c r="MZP63" s="17"/>
      <c r="MZQ63" s="17"/>
      <c r="MZR63" s="17"/>
      <c r="MZS63" s="17"/>
      <c r="MZT63" s="17"/>
      <c r="MZU63" s="17"/>
      <c r="MZV63" s="17"/>
      <c r="MZW63" s="17"/>
      <c r="MZX63" s="17"/>
      <c r="MZY63" s="17"/>
      <c r="MZZ63" s="17"/>
      <c r="NAA63" s="17"/>
      <c r="NAB63" s="17"/>
      <c r="NAC63" s="17"/>
      <c r="NAD63" s="17"/>
      <c r="NAE63" s="17"/>
      <c r="NAF63" s="17"/>
      <c r="NAG63" s="17"/>
      <c r="NAH63" s="17"/>
      <c r="NAI63" s="17"/>
      <c r="NAJ63" s="17"/>
      <c r="NAK63" s="17"/>
      <c r="NAL63" s="17"/>
      <c r="NAM63" s="17"/>
      <c r="NAN63" s="17"/>
      <c r="NAO63" s="17"/>
      <c r="NAP63" s="17"/>
      <c r="NAQ63" s="17"/>
      <c r="NAR63" s="17"/>
      <c r="NAS63" s="17"/>
      <c r="NAT63" s="17"/>
      <c r="NAU63" s="17"/>
      <c r="NAV63" s="17"/>
      <c r="NAW63" s="17"/>
      <c r="NAX63" s="17"/>
      <c r="NAY63" s="17"/>
      <c r="NAZ63" s="17"/>
      <c r="NBA63" s="17"/>
      <c r="NBB63" s="17"/>
      <c r="NBC63" s="17"/>
      <c r="NBD63" s="17"/>
      <c r="NBE63" s="17"/>
      <c r="NBF63" s="17"/>
      <c r="NBG63" s="17"/>
      <c r="NBH63" s="17"/>
      <c r="NBI63" s="17"/>
      <c r="NBJ63" s="17"/>
      <c r="NBK63" s="17"/>
      <c r="NBL63" s="17"/>
      <c r="NBM63" s="17"/>
      <c r="NBN63" s="17"/>
      <c r="NBO63" s="17"/>
      <c r="NBP63" s="17"/>
      <c r="NBQ63" s="17"/>
      <c r="NBR63" s="17"/>
      <c r="NBS63" s="17"/>
      <c r="NBT63" s="17"/>
      <c r="NBU63" s="17"/>
      <c r="NBV63" s="17"/>
      <c r="NBW63" s="17"/>
      <c r="NBX63" s="17"/>
      <c r="NBY63" s="17"/>
      <c r="NBZ63" s="17"/>
      <c r="NCA63" s="17"/>
      <c r="NCB63" s="17"/>
      <c r="NCC63" s="17"/>
      <c r="NCD63" s="17"/>
      <c r="NCE63" s="17"/>
      <c r="NCF63" s="17"/>
      <c r="NCG63" s="17"/>
      <c r="NCH63" s="17"/>
      <c r="NCI63" s="17"/>
      <c r="NCJ63" s="17"/>
      <c r="NCK63" s="17"/>
      <c r="NCL63" s="17"/>
      <c r="NCM63" s="17"/>
      <c r="NCN63" s="17"/>
      <c r="NCO63" s="17"/>
      <c r="NCP63" s="17"/>
      <c r="NCQ63" s="17"/>
      <c r="NCR63" s="17"/>
      <c r="NCS63" s="17"/>
      <c r="NCT63" s="17"/>
      <c r="NCU63" s="17"/>
      <c r="NCV63" s="17"/>
      <c r="NCW63" s="17"/>
      <c r="NCX63" s="17"/>
      <c r="NCY63" s="17"/>
      <c r="NCZ63" s="17"/>
      <c r="NDA63" s="17"/>
      <c r="NDB63" s="17"/>
      <c r="NDC63" s="17"/>
      <c r="NDD63" s="17"/>
      <c r="NDE63" s="17"/>
      <c r="NDF63" s="17"/>
      <c r="NDG63" s="17"/>
      <c r="NDH63" s="17"/>
      <c r="NDI63" s="17"/>
      <c r="NDJ63" s="17"/>
      <c r="NDK63" s="17"/>
      <c r="NDL63" s="17"/>
      <c r="NDM63" s="17"/>
      <c r="NDN63" s="17"/>
      <c r="NDO63" s="17"/>
      <c r="NDP63" s="17"/>
      <c r="NDQ63" s="17"/>
      <c r="NDR63" s="17"/>
      <c r="NDS63" s="17"/>
      <c r="NDT63" s="17"/>
      <c r="NDU63" s="17"/>
      <c r="NDV63" s="17"/>
      <c r="NDW63" s="17"/>
      <c r="NDX63" s="17"/>
      <c r="NDY63" s="17"/>
      <c r="NDZ63" s="17"/>
      <c r="NEA63" s="17"/>
      <c r="NEB63" s="17"/>
      <c r="NEC63" s="17"/>
      <c r="NED63" s="17"/>
      <c r="NEE63" s="17"/>
      <c r="NEF63" s="17"/>
      <c r="NEG63" s="17"/>
      <c r="NEH63" s="17"/>
      <c r="NEI63" s="17"/>
      <c r="NEJ63" s="17"/>
      <c r="NEK63" s="17"/>
      <c r="NEL63" s="17"/>
      <c r="NEM63" s="17"/>
      <c r="NEN63" s="17"/>
      <c r="NEO63" s="17"/>
      <c r="NEP63" s="17"/>
      <c r="NEQ63" s="17"/>
      <c r="NER63" s="17"/>
      <c r="NES63" s="17"/>
      <c r="NET63" s="17"/>
      <c r="NEU63" s="17"/>
      <c r="NEV63" s="17"/>
      <c r="NEW63" s="17"/>
      <c r="NEX63" s="17"/>
      <c r="NEY63" s="17"/>
      <c r="NEZ63" s="17"/>
      <c r="NFA63" s="17"/>
      <c r="NFB63" s="17"/>
      <c r="NFC63" s="17"/>
      <c r="NFD63" s="17"/>
      <c r="NFE63" s="17"/>
      <c r="NFF63" s="17"/>
      <c r="NFG63" s="17"/>
      <c r="NFH63" s="17"/>
      <c r="NFI63" s="17"/>
      <c r="NFJ63" s="17"/>
      <c r="NFK63" s="17"/>
      <c r="NFL63" s="17"/>
      <c r="NFM63" s="17"/>
      <c r="NFN63" s="17"/>
      <c r="NFO63" s="17"/>
      <c r="NFP63" s="17"/>
      <c r="NFQ63" s="17"/>
      <c r="NFR63" s="17"/>
      <c r="NFS63" s="17"/>
      <c r="NFT63" s="17"/>
      <c r="NFU63" s="17"/>
      <c r="NFV63" s="17"/>
      <c r="NFW63" s="17"/>
      <c r="NFX63" s="17"/>
      <c r="NFY63" s="17"/>
      <c r="NFZ63" s="17"/>
      <c r="NGA63" s="17"/>
      <c r="NGB63" s="17"/>
      <c r="NGC63" s="17"/>
      <c r="NGD63" s="17"/>
      <c r="NGE63" s="17"/>
      <c r="NGF63" s="17"/>
      <c r="NGG63" s="17"/>
      <c r="NGH63" s="17"/>
      <c r="NGI63" s="17"/>
      <c r="NGJ63" s="17"/>
      <c r="NGK63" s="17"/>
      <c r="NGL63" s="17"/>
      <c r="NGM63" s="17"/>
      <c r="NGN63" s="17"/>
      <c r="NGO63" s="17"/>
      <c r="NGP63" s="17"/>
      <c r="NGQ63" s="17"/>
      <c r="NGR63" s="17"/>
      <c r="NGS63" s="17"/>
      <c r="NGT63" s="17"/>
      <c r="NGU63" s="17"/>
      <c r="NGV63" s="17"/>
      <c r="NGW63" s="17"/>
      <c r="NGX63" s="17"/>
      <c r="NGY63" s="17"/>
      <c r="NGZ63" s="17"/>
      <c r="NHA63" s="17"/>
      <c r="NHB63" s="17"/>
      <c r="NHC63" s="17"/>
      <c r="NHD63" s="17"/>
      <c r="NHE63" s="17"/>
      <c r="NHF63" s="17"/>
      <c r="NHG63" s="17"/>
      <c r="NHH63" s="17"/>
      <c r="NHI63" s="17"/>
      <c r="NHJ63" s="17"/>
      <c r="NHK63" s="17"/>
      <c r="NHL63" s="17"/>
      <c r="NHM63" s="17"/>
      <c r="NHN63" s="17"/>
      <c r="NHO63" s="17"/>
      <c r="NHP63" s="17"/>
      <c r="NHQ63" s="17"/>
      <c r="NHR63" s="17"/>
      <c r="NHS63" s="17"/>
      <c r="NHT63" s="17"/>
      <c r="NHU63" s="17"/>
      <c r="NHV63" s="17"/>
      <c r="NHW63" s="17"/>
      <c r="NHX63" s="17"/>
      <c r="NHY63" s="17"/>
      <c r="NHZ63" s="17"/>
      <c r="NIA63" s="17"/>
      <c r="NIB63" s="17"/>
      <c r="NIC63" s="17"/>
      <c r="NID63" s="17"/>
      <c r="NIE63" s="17"/>
      <c r="NIF63" s="17"/>
      <c r="NIG63" s="17"/>
      <c r="NIH63" s="17"/>
      <c r="NII63" s="17"/>
      <c r="NIJ63" s="17"/>
      <c r="NIK63" s="17"/>
      <c r="NIL63" s="17"/>
      <c r="NIM63" s="17"/>
      <c r="NIN63" s="17"/>
      <c r="NIO63" s="17"/>
      <c r="NIP63" s="17"/>
      <c r="NIQ63" s="17"/>
      <c r="NIR63" s="17"/>
      <c r="NIS63" s="17"/>
      <c r="NIT63" s="17"/>
      <c r="NIU63" s="17"/>
      <c r="NIV63" s="17"/>
      <c r="NIW63" s="17"/>
      <c r="NIX63" s="17"/>
      <c r="NIY63" s="17"/>
      <c r="NIZ63" s="17"/>
      <c r="NJA63" s="17"/>
      <c r="NJB63" s="17"/>
      <c r="NJC63" s="17"/>
      <c r="NJD63" s="17"/>
      <c r="NJE63" s="17"/>
      <c r="NJF63" s="17"/>
      <c r="NJG63" s="17"/>
      <c r="NJH63" s="17"/>
      <c r="NJI63" s="17"/>
      <c r="NJJ63" s="17"/>
      <c r="NJK63" s="17"/>
      <c r="NJL63" s="17"/>
      <c r="NJM63" s="17"/>
      <c r="NJN63" s="17"/>
      <c r="NJO63" s="17"/>
      <c r="NJP63" s="17"/>
      <c r="NJQ63" s="17"/>
      <c r="NJR63" s="17"/>
      <c r="NJS63" s="17"/>
      <c r="NJT63" s="17"/>
      <c r="NJU63" s="17"/>
      <c r="NJV63" s="17"/>
      <c r="NJW63" s="17"/>
      <c r="NJX63" s="17"/>
      <c r="NJY63" s="17"/>
      <c r="NJZ63" s="17"/>
      <c r="NKA63" s="17"/>
      <c r="NKB63" s="17"/>
      <c r="NKC63" s="17"/>
      <c r="NKD63" s="17"/>
      <c r="NKE63" s="17"/>
      <c r="NKF63" s="17"/>
      <c r="NKG63" s="17"/>
      <c r="NKH63" s="17"/>
      <c r="NKI63" s="17"/>
      <c r="NKJ63" s="17"/>
      <c r="NKK63" s="17"/>
      <c r="NKL63" s="17"/>
      <c r="NKM63" s="17"/>
      <c r="NKN63" s="17"/>
      <c r="NKO63" s="17"/>
      <c r="NKP63" s="17"/>
      <c r="NKQ63" s="17"/>
      <c r="NKR63" s="17"/>
      <c r="NKS63" s="17"/>
      <c r="NKT63" s="17"/>
      <c r="NKU63" s="17"/>
      <c r="NKV63" s="17"/>
      <c r="NKW63" s="17"/>
      <c r="NKX63" s="17"/>
      <c r="NKY63" s="17"/>
      <c r="NKZ63" s="17"/>
      <c r="NLA63" s="17"/>
      <c r="NLB63" s="17"/>
      <c r="NLC63" s="17"/>
      <c r="NLD63" s="17"/>
      <c r="NLE63" s="17"/>
      <c r="NLF63" s="17"/>
      <c r="NLG63" s="17"/>
      <c r="NLH63" s="17"/>
      <c r="NLI63" s="17"/>
      <c r="NLJ63" s="17"/>
      <c r="NLK63" s="17"/>
      <c r="NLL63" s="17"/>
      <c r="NLM63" s="17"/>
      <c r="NLN63" s="17"/>
      <c r="NLO63" s="17"/>
      <c r="NLP63" s="17"/>
      <c r="NLQ63" s="17"/>
      <c r="NLR63" s="17"/>
      <c r="NLS63" s="17"/>
      <c r="NLT63" s="17"/>
      <c r="NLU63" s="17"/>
      <c r="NLV63" s="17"/>
      <c r="NLW63" s="17"/>
      <c r="NLX63" s="17"/>
      <c r="NLY63" s="17"/>
      <c r="NLZ63" s="17"/>
      <c r="NMA63" s="17"/>
      <c r="NMB63" s="17"/>
      <c r="NMC63" s="17"/>
      <c r="NMD63" s="17"/>
      <c r="NME63" s="17"/>
      <c r="NMF63" s="17"/>
      <c r="NMG63" s="17"/>
      <c r="NMH63" s="17"/>
      <c r="NMI63" s="17"/>
      <c r="NMJ63" s="17"/>
      <c r="NMK63" s="17"/>
      <c r="NML63" s="17"/>
      <c r="NMM63" s="17"/>
      <c r="NMN63" s="17"/>
      <c r="NMO63" s="17"/>
      <c r="NMP63" s="17"/>
      <c r="NMQ63" s="17"/>
      <c r="NMR63" s="17"/>
      <c r="NMS63" s="17"/>
      <c r="NMT63" s="17"/>
      <c r="NMU63" s="17"/>
      <c r="NMV63" s="17"/>
      <c r="NMW63" s="17"/>
      <c r="NMX63" s="17"/>
      <c r="NMY63" s="17"/>
      <c r="NMZ63" s="17"/>
      <c r="NNA63" s="17"/>
      <c r="NNB63" s="17"/>
      <c r="NNC63" s="17"/>
      <c r="NND63" s="17"/>
      <c r="NNE63" s="17"/>
      <c r="NNF63" s="17"/>
      <c r="NNG63" s="17"/>
      <c r="NNH63" s="17"/>
      <c r="NNI63" s="17"/>
      <c r="NNJ63" s="17"/>
      <c r="NNK63" s="17"/>
      <c r="NNL63" s="17"/>
      <c r="NNM63" s="17"/>
      <c r="NNN63" s="17"/>
      <c r="NNO63" s="17"/>
      <c r="NNP63" s="17"/>
      <c r="NNQ63" s="17"/>
      <c r="NNR63" s="17"/>
      <c r="NNS63" s="17"/>
      <c r="NNT63" s="17"/>
      <c r="NNU63" s="17"/>
      <c r="NNV63" s="17"/>
      <c r="NNW63" s="17"/>
      <c r="NNX63" s="17"/>
      <c r="NNY63" s="17"/>
      <c r="NNZ63" s="17"/>
      <c r="NOA63" s="17"/>
      <c r="NOB63" s="17"/>
      <c r="NOC63" s="17"/>
      <c r="NOD63" s="17"/>
      <c r="NOE63" s="17"/>
      <c r="NOF63" s="17"/>
      <c r="NOG63" s="17"/>
      <c r="NOH63" s="17"/>
      <c r="NOI63" s="17"/>
      <c r="NOJ63" s="17"/>
      <c r="NOK63" s="17"/>
      <c r="NOL63" s="17"/>
      <c r="NOM63" s="17"/>
      <c r="NON63" s="17"/>
      <c r="NOO63" s="17"/>
      <c r="NOP63" s="17"/>
      <c r="NOQ63" s="17"/>
      <c r="NOR63" s="17"/>
      <c r="NOS63" s="17"/>
      <c r="NOT63" s="17"/>
      <c r="NOU63" s="17"/>
      <c r="NOV63" s="17"/>
      <c r="NOW63" s="17"/>
      <c r="NOX63" s="17"/>
      <c r="NOY63" s="17"/>
      <c r="NOZ63" s="17"/>
      <c r="NPA63" s="17"/>
      <c r="NPB63" s="17"/>
      <c r="NPC63" s="17"/>
      <c r="NPD63" s="17"/>
      <c r="NPE63" s="17"/>
      <c r="NPF63" s="17"/>
      <c r="NPG63" s="17"/>
      <c r="NPH63" s="17"/>
      <c r="NPI63" s="17"/>
      <c r="NPJ63" s="17"/>
      <c r="NPK63" s="17"/>
      <c r="NPL63" s="17"/>
      <c r="NPM63" s="17"/>
      <c r="NPN63" s="17"/>
      <c r="NPO63" s="17"/>
      <c r="NPP63" s="17"/>
      <c r="NPQ63" s="17"/>
      <c r="NPR63" s="17"/>
      <c r="NPS63" s="17"/>
      <c r="NPT63" s="17"/>
      <c r="NPU63" s="17"/>
      <c r="NPV63" s="17"/>
      <c r="NPW63" s="17"/>
      <c r="NPX63" s="17"/>
      <c r="NPY63" s="17"/>
      <c r="NPZ63" s="17"/>
      <c r="NQA63" s="17"/>
      <c r="NQB63" s="17"/>
      <c r="NQC63" s="17"/>
      <c r="NQD63" s="17"/>
      <c r="NQE63" s="17"/>
      <c r="NQF63" s="17"/>
      <c r="NQG63" s="17"/>
      <c r="NQH63" s="17"/>
      <c r="NQI63" s="17"/>
      <c r="NQJ63" s="17"/>
      <c r="NQK63" s="17"/>
      <c r="NQL63" s="17"/>
      <c r="NQM63" s="17"/>
      <c r="NQN63" s="17"/>
      <c r="NQO63" s="17"/>
      <c r="NQP63" s="17"/>
      <c r="NQQ63" s="17"/>
      <c r="NQR63" s="17"/>
      <c r="NQS63" s="17"/>
      <c r="NQT63" s="17"/>
      <c r="NQU63" s="17"/>
      <c r="NQV63" s="17"/>
      <c r="NQW63" s="17"/>
      <c r="NQX63" s="17"/>
      <c r="NQY63" s="17"/>
      <c r="NQZ63" s="17"/>
      <c r="NRA63" s="17"/>
      <c r="NRB63" s="17"/>
      <c r="NRC63" s="17"/>
      <c r="NRD63" s="17"/>
      <c r="NRE63" s="17"/>
      <c r="NRF63" s="17"/>
      <c r="NRG63" s="17"/>
      <c r="NRH63" s="17"/>
      <c r="NRI63" s="17"/>
      <c r="NRJ63" s="17"/>
      <c r="NRK63" s="17"/>
      <c r="NRL63" s="17"/>
      <c r="NRM63" s="17"/>
      <c r="NRN63" s="17"/>
      <c r="NRO63" s="17"/>
      <c r="NRP63" s="17"/>
      <c r="NRQ63" s="17"/>
      <c r="NRR63" s="17"/>
      <c r="NRS63" s="17"/>
      <c r="NRT63" s="17"/>
      <c r="NRU63" s="17"/>
      <c r="NRV63" s="17"/>
      <c r="NRW63" s="17"/>
      <c r="NRX63" s="17"/>
      <c r="NRY63" s="17"/>
      <c r="NRZ63" s="17"/>
      <c r="NSA63" s="17"/>
      <c r="NSB63" s="17"/>
      <c r="NSC63" s="17"/>
      <c r="NSD63" s="17"/>
      <c r="NSE63" s="17"/>
      <c r="NSF63" s="17"/>
      <c r="NSG63" s="17"/>
      <c r="NSH63" s="17"/>
      <c r="NSI63" s="17"/>
      <c r="NSJ63" s="17"/>
      <c r="NSK63" s="17"/>
      <c r="NSL63" s="17"/>
      <c r="NSM63" s="17"/>
      <c r="NSN63" s="17"/>
      <c r="NSO63" s="17"/>
      <c r="NSP63" s="17"/>
      <c r="NSQ63" s="17"/>
      <c r="NSR63" s="17"/>
      <c r="NSS63" s="17"/>
      <c r="NST63" s="17"/>
      <c r="NSU63" s="17"/>
      <c r="NSV63" s="17"/>
      <c r="NSW63" s="17"/>
      <c r="NSX63" s="17"/>
      <c r="NSY63" s="17"/>
      <c r="NSZ63" s="17"/>
      <c r="NTA63" s="17"/>
      <c r="NTB63" s="17"/>
      <c r="NTC63" s="17"/>
      <c r="NTD63" s="17"/>
      <c r="NTE63" s="17"/>
      <c r="NTF63" s="17"/>
      <c r="NTG63" s="17"/>
      <c r="NTH63" s="17"/>
      <c r="NTI63" s="17"/>
      <c r="NTJ63" s="17"/>
      <c r="NTK63" s="17"/>
      <c r="NTL63" s="17"/>
      <c r="NTM63" s="17"/>
      <c r="NTN63" s="17"/>
      <c r="NTO63" s="17"/>
      <c r="NTP63" s="17"/>
      <c r="NTQ63" s="17"/>
      <c r="NTR63" s="17"/>
      <c r="NTS63" s="17"/>
      <c r="NTT63" s="17"/>
      <c r="NTU63" s="17"/>
      <c r="NTV63" s="17"/>
      <c r="NTW63" s="17"/>
      <c r="NTX63" s="17"/>
      <c r="NTY63" s="17"/>
      <c r="NTZ63" s="17"/>
      <c r="NUA63" s="17"/>
      <c r="NUB63" s="17"/>
      <c r="NUC63" s="17"/>
      <c r="NUD63" s="17"/>
      <c r="NUE63" s="17"/>
      <c r="NUF63" s="17"/>
      <c r="NUG63" s="17"/>
      <c r="NUH63" s="17"/>
      <c r="NUI63" s="17"/>
      <c r="NUJ63" s="17"/>
      <c r="NUK63" s="17"/>
      <c r="NUL63" s="17"/>
      <c r="NUM63" s="17"/>
      <c r="NUN63" s="17"/>
      <c r="NUO63" s="17"/>
      <c r="NUP63" s="17"/>
      <c r="NUQ63" s="17"/>
      <c r="NUR63" s="17"/>
      <c r="NUS63" s="17"/>
      <c r="NUT63" s="17"/>
      <c r="NUU63" s="17"/>
      <c r="NUV63" s="17"/>
      <c r="NUW63" s="17"/>
      <c r="NUX63" s="17"/>
      <c r="NUY63" s="17"/>
      <c r="NUZ63" s="17"/>
      <c r="NVA63" s="17"/>
      <c r="NVB63" s="17"/>
      <c r="NVC63" s="17"/>
      <c r="NVD63" s="17"/>
      <c r="NVE63" s="17"/>
      <c r="NVF63" s="17"/>
      <c r="NVG63" s="17"/>
      <c r="NVH63" s="17"/>
      <c r="NVI63" s="17"/>
      <c r="NVJ63" s="17"/>
      <c r="NVK63" s="17"/>
      <c r="NVL63" s="17"/>
      <c r="NVM63" s="17"/>
      <c r="NVN63" s="17"/>
      <c r="NVO63" s="17"/>
      <c r="NVP63" s="17"/>
      <c r="NVQ63" s="17"/>
      <c r="NVR63" s="17"/>
      <c r="NVS63" s="17"/>
      <c r="NVT63" s="17"/>
      <c r="NVU63" s="17"/>
      <c r="NVV63" s="17"/>
      <c r="NVW63" s="17"/>
      <c r="NVX63" s="17"/>
      <c r="NVY63" s="17"/>
      <c r="NVZ63" s="17"/>
      <c r="NWA63" s="17"/>
      <c r="NWB63" s="17"/>
      <c r="NWC63" s="17"/>
      <c r="NWD63" s="17"/>
      <c r="NWE63" s="17"/>
      <c r="NWF63" s="17"/>
      <c r="NWG63" s="17"/>
      <c r="NWH63" s="17"/>
      <c r="NWI63" s="17"/>
      <c r="NWJ63" s="17"/>
      <c r="NWK63" s="17"/>
      <c r="NWL63" s="17"/>
      <c r="NWM63" s="17"/>
      <c r="NWN63" s="17"/>
      <c r="NWO63" s="17"/>
      <c r="NWP63" s="17"/>
      <c r="NWQ63" s="17"/>
      <c r="NWR63" s="17"/>
      <c r="NWS63" s="17"/>
      <c r="NWT63" s="17"/>
      <c r="NWU63" s="17"/>
      <c r="NWV63" s="17"/>
      <c r="NWW63" s="17"/>
      <c r="NWX63" s="17"/>
      <c r="NWY63" s="17"/>
      <c r="NWZ63" s="17"/>
      <c r="NXA63" s="17"/>
      <c r="NXB63" s="17"/>
      <c r="NXC63" s="17"/>
      <c r="NXD63" s="17"/>
      <c r="NXE63" s="17"/>
      <c r="NXF63" s="17"/>
      <c r="NXG63" s="17"/>
      <c r="NXH63" s="17"/>
      <c r="NXI63" s="17"/>
      <c r="NXJ63" s="17"/>
      <c r="NXK63" s="17"/>
      <c r="NXL63" s="17"/>
      <c r="NXM63" s="17"/>
      <c r="NXN63" s="17"/>
      <c r="NXO63" s="17"/>
      <c r="NXP63" s="17"/>
      <c r="NXQ63" s="17"/>
      <c r="NXR63" s="17"/>
      <c r="NXS63" s="17"/>
      <c r="NXT63" s="17"/>
      <c r="NXU63" s="17"/>
      <c r="NXV63" s="17"/>
      <c r="NXW63" s="17"/>
      <c r="NXX63" s="17"/>
      <c r="NXY63" s="17"/>
      <c r="NXZ63" s="17"/>
      <c r="NYA63" s="17"/>
      <c r="NYB63" s="17"/>
      <c r="NYC63" s="17"/>
      <c r="NYD63" s="17"/>
      <c r="NYE63" s="17"/>
      <c r="NYF63" s="17"/>
      <c r="NYG63" s="17"/>
      <c r="NYH63" s="17"/>
      <c r="NYI63" s="17"/>
      <c r="NYJ63" s="17"/>
      <c r="NYK63" s="17"/>
      <c r="NYL63" s="17"/>
      <c r="NYM63" s="17"/>
      <c r="NYN63" s="17"/>
      <c r="NYO63" s="17"/>
      <c r="NYP63" s="17"/>
      <c r="NYQ63" s="17"/>
      <c r="NYR63" s="17"/>
      <c r="NYS63" s="17"/>
      <c r="NYT63" s="17"/>
      <c r="NYU63" s="17"/>
      <c r="NYV63" s="17"/>
      <c r="NYW63" s="17"/>
      <c r="NYX63" s="17"/>
      <c r="NYY63" s="17"/>
      <c r="NYZ63" s="17"/>
      <c r="NZA63" s="17"/>
      <c r="NZB63" s="17"/>
      <c r="NZC63" s="17"/>
      <c r="NZD63" s="17"/>
      <c r="NZE63" s="17"/>
      <c r="NZF63" s="17"/>
      <c r="NZG63" s="17"/>
      <c r="NZH63" s="17"/>
      <c r="NZI63" s="17"/>
      <c r="NZJ63" s="17"/>
      <c r="NZK63" s="17"/>
      <c r="NZL63" s="17"/>
      <c r="NZM63" s="17"/>
      <c r="NZN63" s="17"/>
      <c r="NZO63" s="17"/>
      <c r="NZP63" s="17"/>
      <c r="NZQ63" s="17"/>
      <c r="NZR63" s="17"/>
      <c r="NZS63" s="17"/>
      <c r="NZT63" s="17"/>
      <c r="NZU63" s="17"/>
      <c r="NZV63" s="17"/>
      <c r="NZW63" s="17"/>
      <c r="NZX63" s="17"/>
      <c r="NZY63" s="17"/>
      <c r="NZZ63" s="17"/>
      <c r="OAA63" s="17"/>
      <c r="OAB63" s="17"/>
      <c r="OAC63" s="17"/>
      <c r="OAD63" s="17"/>
      <c r="OAE63" s="17"/>
      <c r="OAF63" s="17"/>
      <c r="OAG63" s="17"/>
      <c r="OAH63" s="17"/>
      <c r="OAI63" s="17"/>
      <c r="OAJ63" s="17"/>
      <c r="OAK63" s="17"/>
      <c r="OAL63" s="17"/>
      <c r="OAM63" s="17"/>
      <c r="OAN63" s="17"/>
      <c r="OAO63" s="17"/>
      <c r="OAP63" s="17"/>
      <c r="OAQ63" s="17"/>
      <c r="OAR63" s="17"/>
      <c r="OAS63" s="17"/>
      <c r="OAT63" s="17"/>
      <c r="OAU63" s="17"/>
      <c r="OAV63" s="17"/>
      <c r="OAW63" s="17"/>
      <c r="OAX63" s="17"/>
      <c r="OAY63" s="17"/>
      <c r="OAZ63" s="17"/>
      <c r="OBA63" s="17"/>
      <c r="OBB63" s="17"/>
      <c r="OBC63" s="17"/>
      <c r="OBD63" s="17"/>
      <c r="OBE63" s="17"/>
      <c r="OBF63" s="17"/>
      <c r="OBG63" s="17"/>
      <c r="OBH63" s="17"/>
      <c r="OBI63" s="17"/>
      <c r="OBJ63" s="17"/>
      <c r="OBK63" s="17"/>
      <c r="OBL63" s="17"/>
      <c r="OBM63" s="17"/>
      <c r="OBN63" s="17"/>
      <c r="OBO63" s="17"/>
      <c r="OBP63" s="17"/>
      <c r="OBQ63" s="17"/>
      <c r="OBR63" s="17"/>
      <c r="OBS63" s="17"/>
      <c r="OBT63" s="17"/>
      <c r="OBU63" s="17"/>
      <c r="OBV63" s="17"/>
      <c r="OBW63" s="17"/>
      <c r="OBX63" s="17"/>
      <c r="OBY63" s="17"/>
      <c r="OBZ63" s="17"/>
      <c r="OCA63" s="17"/>
      <c r="OCB63" s="17"/>
      <c r="OCC63" s="17"/>
      <c r="OCD63" s="17"/>
      <c r="OCE63" s="17"/>
      <c r="OCF63" s="17"/>
      <c r="OCG63" s="17"/>
      <c r="OCH63" s="17"/>
      <c r="OCI63" s="17"/>
      <c r="OCJ63" s="17"/>
      <c r="OCK63" s="17"/>
      <c r="OCL63" s="17"/>
      <c r="OCM63" s="17"/>
      <c r="OCN63" s="17"/>
      <c r="OCO63" s="17"/>
      <c r="OCP63" s="17"/>
      <c r="OCQ63" s="17"/>
      <c r="OCR63" s="17"/>
      <c r="OCS63" s="17"/>
      <c r="OCT63" s="17"/>
      <c r="OCU63" s="17"/>
      <c r="OCV63" s="17"/>
      <c r="OCW63" s="17"/>
      <c r="OCX63" s="17"/>
      <c r="OCY63" s="17"/>
      <c r="OCZ63" s="17"/>
      <c r="ODA63" s="17"/>
      <c r="ODB63" s="17"/>
      <c r="ODC63" s="17"/>
      <c r="ODD63" s="17"/>
      <c r="ODE63" s="17"/>
      <c r="ODF63" s="17"/>
      <c r="ODG63" s="17"/>
      <c r="ODH63" s="17"/>
      <c r="ODI63" s="17"/>
      <c r="ODJ63" s="17"/>
      <c r="ODK63" s="17"/>
      <c r="ODL63" s="17"/>
      <c r="ODM63" s="17"/>
      <c r="ODN63" s="17"/>
      <c r="ODO63" s="17"/>
      <c r="ODP63" s="17"/>
      <c r="ODQ63" s="17"/>
      <c r="ODR63" s="17"/>
      <c r="ODS63" s="17"/>
      <c r="ODT63" s="17"/>
      <c r="ODU63" s="17"/>
      <c r="ODV63" s="17"/>
      <c r="ODW63" s="17"/>
      <c r="ODX63" s="17"/>
      <c r="ODY63" s="17"/>
      <c r="ODZ63" s="17"/>
      <c r="OEA63" s="17"/>
      <c r="OEB63" s="17"/>
      <c r="OEC63" s="17"/>
      <c r="OED63" s="17"/>
      <c r="OEE63" s="17"/>
      <c r="OEF63" s="17"/>
      <c r="OEG63" s="17"/>
      <c r="OEH63" s="17"/>
      <c r="OEI63" s="17"/>
      <c r="OEJ63" s="17"/>
      <c r="OEK63" s="17"/>
      <c r="OEL63" s="17"/>
      <c r="OEM63" s="17"/>
      <c r="OEN63" s="17"/>
      <c r="OEO63" s="17"/>
      <c r="OEP63" s="17"/>
      <c r="OEQ63" s="17"/>
      <c r="OER63" s="17"/>
      <c r="OES63" s="17"/>
      <c r="OET63" s="17"/>
      <c r="OEU63" s="17"/>
      <c r="OEV63" s="17"/>
      <c r="OEW63" s="17"/>
      <c r="OEX63" s="17"/>
      <c r="OEY63" s="17"/>
      <c r="OEZ63" s="17"/>
      <c r="OFA63" s="17"/>
      <c r="OFB63" s="17"/>
      <c r="OFC63" s="17"/>
      <c r="OFD63" s="17"/>
      <c r="OFE63" s="17"/>
      <c r="OFF63" s="17"/>
      <c r="OFG63" s="17"/>
      <c r="OFH63" s="17"/>
      <c r="OFI63" s="17"/>
      <c r="OFJ63" s="17"/>
      <c r="OFK63" s="17"/>
      <c r="OFL63" s="17"/>
      <c r="OFM63" s="17"/>
      <c r="OFN63" s="17"/>
      <c r="OFO63" s="17"/>
      <c r="OFP63" s="17"/>
      <c r="OFQ63" s="17"/>
      <c r="OFR63" s="17"/>
      <c r="OFS63" s="17"/>
      <c r="OFT63" s="17"/>
      <c r="OFU63" s="17"/>
      <c r="OFV63" s="17"/>
      <c r="OFW63" s="17"/>
      <c r="OFX63" s="17"/>
      <c r="OFY63" s="17"/>
      <c r="OFZ63" s="17"/>
      <c r="OGA63" s="17"/>
      <c r="OGB63" s="17"/>
      <c r="OGC63" s="17"/>
      <c r="OGD63" s="17"/>
      <c r="OGE63" s="17"/>
      <c r="OGF63" s="17"/>
      <c r="OGG63" s="17"/>
      <c r="OGH63" s="17"/>
      <c r="OGI63" s="17"/>
      <c r="OGJ63" s="17"/>
      <c r="OGK63" s="17"/>
      <c r="OGL63" s="17"/>
      <c r="OGM63" s="17"/>
      <c r="OGN63" s="17"/>
      <c r="OGO63" s="17"/>
      <c r="OGP63" s="17"/>
      <c r="OGQ63" s="17"/>
      <c r="OGR63" s="17"/>
      <c r="OGS63" s="17"/>
      <c r="OGT63" s="17"/>
      <c r="OGU63" s="17"/>
      <c r="OGV63" s="17"/>
      <c r="OGW63" s="17"/>
      <c r="OGX63" s="17"/>
      <c r="OGY63" s="17"/>
      <c r="OGZ63" s="17"/>
      <c r="OHA63" s="17"/>
      <c r="OHB63" s="17"/>
      <c r="OHC63" s="17"/>
      <c r="OHD63" s="17"/>
      <c r="OHE63" s="17"/>
      <c r="OHF63" s="17"/>
      <c r="OHG63" s="17"/>
      <c r="OHH63" s="17"/>
      <c r="OHI63" s="17"/>
      <c r="OHJ63" s="17"/>
      <c r="OHK63" s="17"/>
      <c r="OHL63" s="17"/>
      <c r="OHM63" s="17"/>
      <c r="OHN63" s="17"/>
      <c r="OHO63" s="17"/>
      <c r="OHP63" s="17"/>
      <c r="OHQ63" s="17"/>
      <c r="OHR63" s="17"/>
      <c r="OHS63" s="17"/>
      <c r="OHT63" s="17"/>
      <c r="OHU63" s="17"/>
      <c r="OHV63" s="17"/>
      <c r="OHW63" s="17"/>
      <c r="OHX63" s="17"/>
      <c r="OHY63" s="17"/>
      <c r="OHZ63" s="17"/>
      <c r="OIA63" s="17"/>
      <c r="OIB63" s="17"/>
      <c r="OIC63" s="17"/>
      <c r="OID63" s="17"/>
      <c r="OIE63" s="17"/>
      <c r="OIF63" s="17"/>
      <c r="OIG63" s="17"/>
      <c r="OIH63" s="17"/>
      <c r="OII63" s="17"/>
      <c r="OIJ63" s="17"/>
      <c r="OIK63" s="17"/>
      <c r="OIL63" s="17"/>
      <c r="OIM63" s="17"/>
      <c r="OIN63" s="17"/>
      <c r="OIO63" s="17"/>
      <c r="OIP63" s="17"/>
      <c r="OIQ63" s="17"/>
      <c r="OIR63" s="17"/>
      <c r="OIS63" s="17"/>
      <c r="OIT63" s="17"/>
      <c r="OIU63" s="17"/>
      <c r="OIV63" s="17"/>
      <c r="OIW63" s="17"/>
      <c r="OIX63" s="17"/>
      <c r="OIY63" s="17"/>
      <c r="OIZ63" s="17"/>
      <c r="OJA63" s="17"/>
      <c r="OJB63" s="17"/>
      <c r="OJC63" s="17"/>
      <c r="OJD63" s="17"/>
      <c r="OJE63" s="17"/>
      <c r="OJF63" s="17"/>
      <c r="OJG63" s="17"/>
      <c r="OJH63" s="17"/>
      <c r="OJI63" s="17"/>
      <c r="OJJ63" s="17"/>
      <c r="OJK63" s="17"/>
      <c r="OJL63" s="17"/>
      <c r="OJM63" s="17"/>
      <c r="OJN63" s="17"/>
      <c r="OJO63" s="17"/>
      <c r="OJP63" s="17"/>
      <c r="OJQ63" s="17"/>
      <c r="OJR63" s="17"/>
      <c r="OJS63" s="17"/>
      <c r="OJT63" s="17"/>
      <c r="OJU63" s="17"/>
      <c r="OJV63" s="17"/>
      <c r="OJW63" s="17"/>
      <c r="OJX63" s="17"/>
      <c r="OJY63" s="17"/>
      <c r="OJZ63" s="17"/>
      <c r="OKA63" s="17"/>
      <c r="OKB63" s="17"/>
      <c r="OKC63" s="17"/>
      <c r="OKD63" s="17"/>
      <c r="OKE63" s="17"/>
      <c r="OKF63" s="17"/>
      <c r="OKG63" s="17"/>
      <c r="OKH63" s="17"/>
      <c r="OKI63" s="17"/>
      <c r="OKJ63" s="17"/>
      <c r="OKK63" s="17"/>
      <c r="OKL63" s="17"/>
      <c r="OKM63" s="17"/>
      <c r="OKN63" s="17"/>
      <c r="OKO63" s="17"/>
      <c r="OKP63" s="17"/>
      <c r="OKQ63" s="17"/>
      <c r="OKR63" s="17"/>
      <c r="OKS63" s="17"/>
      <c r="OKT63" s="17"/>
      <c r="OKU63" s="17"/>
      <c r="OKV63" s="17"/>
      <c r="OKW63" s="17"/>
      <c r="OKX63" s="17"/>
      <c r="OKY63" s="17"/>
      <c r="OKZ63" s="17"/>
      <c r="OLA63" s="17"/>
      <c r="OLB63" s="17"/>
      <c r="OLC63" s="17"/>
      <c r="OLD63" s="17"/>
      <c r="OLE63" s="17"/>
      <c r="OLF63" s="17"/>
      <c r="OLG63" s="17"/>
      <c r="OLH63" s="17"/>
      <c r="OLI63" s="17"/>
      <c r="OLJ63" s="17"/>
      <c r="OLK63" s="17"/>
      <c r="OLL63" s="17"/>
      <c r="OLM63" s="17"/>
      <c r="OLN63" s="17"/>
      <c r="OLO63" s="17"/>
      <c r="OLP63" s="17"/>
      <c r="OLQ63" s="17"/>
      <c r="OLR63" s="17"/>
      <c r="OLS63" s="17"/>
      <c r="OLT63" s="17"/>
      <c r="OLU63" s="17"/>
      <c r="OLV63" s="17"/>
      <c r="OLW63" s="17"/>
      <c r="OLX63" s="17"/>
      <c r="OLY63" s="17"/>
      <c r="OLZ63" s="17"/>
      <c r="OMA63" s="17"/>
      <c r="OMB63" s="17"/>
      <c r="OMC63" s="17"/>
      <c r="OMD63" s="17"/>
      <c r="OME63" s="17"/>
      <c r="OMF63" s="17"/>
      <c r="OMG63" s="17"/>
      <c r="OMH63" s="17"/>
      <c r="OMI63" s="17"/>
      <c r="OMJ63" s="17"/>
      <c r="OMK63" s="17"/>
      <c r="OML63" s="17"/>
      <c r="OMM63" s="17"/>
      <c r="OMN63" s="17"/>
      <c r="OMO63" s="17"/>
      <c r="OMP63" s="17"/>
      <c r="OMQ63" s="17"/>
      <c r="OMR63" s="17"/>
      <c r="OMS63" s="17"/>
      <c r="OMT63" s="17"/>
      <c r="OMU63" s="17"/>
      <c r="OMV63" s="17"/>
      <c r="OMW63" s="17"/>
      <c r="OMX63" s="17"/>
      <c r="OMY63" s="17"/>
      <c r="OMZ63" s="17"/>
      <c r="ONA63" s="17"/>
      <c r="ONB63" s="17"/>
      <c r="ONC63" s="17"/>
      <c r="OND63" s="17"/>
      <c r="ONE63" s="17"/>
      <c r="ONF63" s="17"/>
      <c r="ONG63" s="17"/>
      <c r="ONH63" s="17"/>
      <c r="ONI63" s="17"/>
      <c r="ONJ63" s="17"/>
      <c r="ONK63" s="17"/>
      <c r="ONL63" s="17"/>
      <c r="ONM63" s="17"/>
      <c r="ONN63" s="17"/>
      <c r="ONO63" s="17"/>
      <c r="ONP63" s="17"/>
      <c r="ONQ63" s="17"/>
      <c r="ONR63" s="17"/>
      <c r="ONS63" s="17"/>
      <c r="ONT63" s="17"/>
      <c r="ONU63" s="17"/>
      <c r="ONV63" s="17"/>
      <c r="ONW63" s="17"/>
      <c r="ONX63" s="17"/>
      <c r="ONY63" s="17"/>
      <c r="ONZ63" s="17"/>
      <c r="OOA63" s="17"/>
      <c r="OOB63" s="17"/>
      <c r="OOC63" s="17"/>
      <c r="OOD63" s="17"/>
      <c r="OOE63" s="17"/>
      <c r="OOF63" s="17"/>
      <c r="OOG63" s="17"/>
      <c r="OOH63" s="17"/>
      <c r="OOI63" s="17"/>
      <c r="OOJ63" s="17"/>
      <c r="OOK63" s="17"/>
      <c r="OOL63" s="17"/>
      <c r="OOM63" s="17"/>
      <c r="OON63" s="17"/>
      <c r="OOO63" s="17"/>
      <c r="OOP63" s="17"/>
      <c r="OOQ63" s="17"/>
      <c r="OOR63" s="17"/>
      <c r="OOS63" s="17"/>
      <c r="OOT63" s="17"/>
      <c r="OOU63" s="17"/>
      <c r="OOV63" s="17"/>
      <c r="OOW63" s="17"/>
      <c r="OOX63" s="17"/>
      <c r="OOY63" s="17"/>
      <c r="OOZ63" s="17"/>
      <c r="OPA63" s="17"/>
      <c r="OPB63" s="17"/>
      <c r="OPC63" s="17"/>
      <c r="OPD63" s="17"/>
      <c r="OPE63" s="17"/>
      <c r="OPF63" s="17"/>
      <c r="OPG63" s="17"/>
      <c r="OPH63" s="17"/>
      <c r="OPI63" s="17"/>
      <c r="OPJ63" s="17"/>
      <c r="OPK63" s="17"/>
      <c r="OPL63" s="17"/>
      <c r="OPM63" s="17"/>
      <c r="OPN63" s="17"/>
      <c r="OPO63" s="17"/>
      <c r="OPP63" s="17"/>
      <c r="OPQ63" s="17"/>
      <c r="OPR63" s="17"/>
      <c r="OPS63" s="17"/>
      <c r="OPT63" s="17"/>
      <c r="OPU63" s="17"/>
      <c r="OPV63" s="17"/>
      <c r="OPW63" s="17"/>
      <c r="OPX63" s="17"/>
      <c r="OPY63" s="17"/>
      <c r="OPZ63" s="17"/>
      <c r="OQA63" s="17"/>
      <c r="OQB63" s="17"/>
      <c r="OQC63" s="17"/>
      <c r="OQD63" s="17"/>
      <c r="OQE63" s="17"/>
      <c r="OQF63" s="17"/>
      <c r="OQG63" s="17"/>
      <c r="OQH63" s="17"/>
      <c r="OQI63" s="17"/>
      <c r="OQJ63" s="17"/>
      <c r="OQK63" s="17"/>
      <c r="OQL63" s="17"/>
      <c r="OQM63" s="17"/>
      <c r="OQN63" s="17"/>
      <c r="OQO63" s="17"/>
      <c r="OQP63" s="17"/>
      <c r="OQQ63" s="17"/>
      <c r="OQR63" s="17"/>
      <c r="OQS63" s="17"/>
      <c r="OQT63" s="17"/>
      <c r="OQU63" s="17"/>
      <c r="OQV63" s="17"/>
      <c r="OQW63" s="17"/>
      <c r="OQX63" s="17"/>
      <c r="OQY63" s="17"/>
      <c r="OQZ63" s="17"/>
      <c r="ORA63" s="17"/>
      <c r="ORB63" s="17"/>
      <c r="ORC63" s="17"/>
      <c r="ORD63" s="17"/>
      <c r="ORE63" s="17"/>
      <c r="ORF63" s="17"/>
      <c r="ORG63" s="17"/>
      <c r="ORH63" s="17"/>
      <c r="ORI63" s="17"/>
      <c r="ORJ63" s="17"/>
      <c r="ORK63" s="17"/>
      <c r="ORL63" s="17"/>
      <c r="ORM63" s="17"/>
      <c r="ORN63" s="17"/>
      <c r="ORO63" s="17"/>
      <c r="ORP63" s="17"/>
      <c r="ORQ63" s="17"/>
      <c r="ORR63" s="17"/>
      <c r="ORS63" s="17"/>
      <c r="ORT63" s="17"/>
      <c r="ORU63" s="17"/>
      <c r="ORV63" s="17"/>
      <c r="ORW63" s="17"/>
      <c r="ORX63" s="17"/>
      <c r="ORY63" s="17"/>
      <c r="ORZ63" s="17"/>
      <c r="OSA63" s="17"/>
      <c r="OSB63" s="17"/>
      <c r="OSC63" s="17"/>
      <c r="OSD63" s="17"/>
      <c r="OSE63" s="17"/>
      <c r="OSF63" s="17"/>
      <c r="OSG63" s="17"/>
      <c r="OSH63" s="17"/>
      <c r="OSI63" s="17"/>
      <c r="OSJ63" s="17"/>
      <c r="OSK63" s="17"/>
      <c r="OSL63" s="17"/>
      <c r="OSM63" s="17"/>
      <c r="OSN63" s="17"/>
      <c r="OSO63" s="17"/>
      <c r="OSP63" s="17"/>
      <c r="OSQ63" s="17"/>
      <c r="OSR63" s="17"/>
      <c r="OSS63" s="17"/>
      <c r="OST63" s="17"/>
      <c r="OSU63" s="17"/>
      <c r="OSV63" s="17"/>
      <c r="OSW63" s="17"/>
      <c r="OSX63" s="17"/>
      <c r="OSY63" s="17"/>
      <c r="OSZ63" s="17"/>
      <c r="OTA63" s="17"/>
      <c r="OTB63" s="17"/>
      <c r="OTC63" s="17"/>
      <c r="OTD63" s="17"/>
      <c r="OTE63" s="17"/>
      <c r="OTF63" s="17"/>
      <c r="OTG63" s="17"/>
      <c r="OTH63" s="17"/>
      <c r="OTI63" s="17"/>
      <c r="OTJ63" s="17"/>
      <c r="OTK63" s="17"/>
      <c r="OTL63" s="17"/>
      <c r="OTM63" s="17"/>
      <c r="OTN63" s="17"/>
      <c r="OTO63" s="17"/>
      <c r="OTP63" s="17"/>
      <c r="OTQ63" s="17"/>
      <c r="OTR63" s="17"/>
      <c r="OTS63" s="17"/>
      <c r="OTT63" s="17"/>
      <c r="OTU63" s="17"/>
      <c r="OTV63" s="17"/>
      <c r="OTW63" s="17"/>
      <c r="OTX63" s="17"/>
      <c r="OTY63" s="17"/>
      <c r="OTZ63" s="17"/>
      <c r="OUA63" s="17"/>
      <c r="OUB63" s="17"/>
      <c r="OUC63" s="17"/>
      <c r="OUD63" s="17"/>
      <c r="OUE63" s="17"/>
      <c r="OUF63" s="17"/>
      <c r="OUG63" s="17"/>
      <c r="OUH63" s="17"/>
      <c r="OUI63" s="17"/>
      <c r="OUJ63" s="17"/>
      <c r="OUK63" s="17"/>
      <c r="OUL63" s="17"/>
      <c r="OUM63" s="17"/>
      <c r="OUN63" s="17"/>
      <c r="OUO63" s="17"/>
      <c r="OUP63" s="17"/>
      <c r="OUQ63" s="17"/>
      <c r="OUR63" s="17"/>
      <c r="OUS63" s="17"/>
      <c r="OUT63" s="17"/>
      <c r="OUU63" s="17"/>
      <c r="OUV63" s="17"/>
      <c r="OUW63" s="17"/>
      <c r="OUX63" s="17"/>
      <c r="OUY63" s="17"/>
      <c r="OUZ63" s="17"/>
      <c r="OVA63" s="17"/>
      <c r="OVB63" s="17"/>
      <c r="OVC63" s="17"/>
      <c r="OVD63" s="17"/>
      <c r="OVE63" s="17"/>
      <c r="OVF63" s="17"/>
      <c r="OVG63" s="17"/>
      <c r="OVH63" s="17"/>
      <c r="OVI63" s="17"/>
      <c r="OVJ63" s="17"/>
      <c r="OVK63" s="17"/>
      <c r="OVL63" s="17"/>
      <c r="OVM63" s="17"/>
      <c r="OVN63" s="17"/>
      <c r="OVO63" s="17"/>
      <c r="OVP63" s="17"/>
      <c r="OVQ63" s="17"/>
      <c r="OVR63" s="17"/>
      <c r="OVS63" s="17"/>
      <c r="OVT63" s="17"/>
      <c r="OVU63" s="17"/>
      <c r="OVV63" s="17"/>
      <c r="OVW63" s="17"/>
      <c r="OVX63" s="17"/>
      <c r="OVY63" s="17"/>
      <c r="OVZ63" s="17"/>
      <c r="OWA63" s="17"/>
      <c r="OWB63" s="17"/>
      <c r="OWC63" s="17"/>
      <c r="OWD63" s="17"/>
      <c r="OWE63" s="17"/>
      <c r="OWF63" s="17"/>
      <c r="OWG63" s="17"/>
      <c r="OWH63" s="17"/>
      <c r="OWI63" s="17"/>
      <c r="OWJ63" s="17"/>
      <c r="OWK63" s="17"/>
      <c r="OWL63" s="17"/>
      <c r="OWM63" s="17"/>
      <c r="OWN63" s="17"/>
      <c r="OWO63" s="17"/>
      <c r="OWP63" s="17"/>
      <c r="OWQ63" s="17"/>
      <c r="OWR63" s="17"/>
      <c r="OWS63" s="17"/>
      <c r="OWT63" s="17"/>
      <c r="OWU63" s="17"/>
      <c r="OWV63" s="17"/>
      <c r="OWW63" s="17"/>
      <c r="OWX63" s="17"/>
      <c r="OWY63" s="17"/>
      <c r="OWZ63" s="17"/>
      <c r="OXA63" s="17"/>
      <c r="OXB63" s="17"/>
      <c r="OXC63" s="17"/>
      <c r="OXD63" s="17"/>
      <c r="OXE63" s="17"/>
      <c r="OXF63" s="17"/>
      <c r="OXG63" s="17"/>
      <c r="OXH63" s="17"/>
      <c r="OXI63" s="17"/>
      <c r="OXJ63" s="17"/>
      <c r="OXK63" s="17"/>
      <c r="OXL63" s="17"/>
      <c r="OXM63" s="17"/>
      <c r="OXN63" s="17"/>
      <c r="OXO63" s="17"/>
      <c r="OXP63" s="17"/>
      <c r="OXQ63" s="17"/>
      <c r="OXR63" s="17"/>
      <c r="OXS63" s="17"/>
      <c r="OXT63" s="17"/>
      <c r="OXU63" s="17"/>
      <c r="OXV63" s="17"/>
      <c r="OXW63" s="17"/>
      <c r="OXX63" s="17"/>
      <c r="OXY63" s="17"/>
      <c r="OXZ63" s="17"/>
      <c r="OYA63" s="17"/>
      <c r="OYB63" s="17"/>
      <c r="OYC63" s="17"/>
      <c r="OYD63" s="17"/>
      <c r="OYE63" s="17"/>
      <c r="OYF63" s="17"/>
      <c r="OYG63" s="17"/>
      <c r="OYH63" s="17"/>
      <c r="OYI63" s="17"/>
      <c r="OYJ63" s="17"/>
      <c r="OYK63" s="17"/>
      <c r="OYL63" s="17"/>
      <c r="OYM63" s="17"/>
      <c r="OYN63" s="17"/>
      <c r="OYO63" s="17"/>
      <c r="OYP63" s="17"/>
      <c r="OYQ63" s="17"/>
      <c r="OYR63" s="17"/>
      <c r="OYS63" s="17"/>
      <c r="OYT63" s="17"/>
      <c r="OYU63" s="17"/>
      <c r="OYV63" s="17"/>
      <c r="OYW63" s="17"/>
      <c r="OYX63" s="17"/>
      <c r="OYY63" s="17"/>
      <c r="OYZ63" s="17"/>
      <c r="OZA63" s="17"/>
      <c r="OZB63" s="17"/>
      <c r="OZC63" s="17"/>
      <c r="OZD63" s="17"/>
      <c r="OZE63" s="17"/>
      <c r="OZF63" s="17"/>
      <c r="OZG63" s="17"/>
      <c r="OZH63" s="17"/>
      <c r="OZI63" s="17"/>
      <c r="OZJ63" s="17"/>
      <c r="OZK63" s="17"/>
      <c r="OZL63" s="17"/>
      <c r="OZM63" s="17"/>
      <c r="OZN63" s="17"/>
      <c r="OZO63" s="17"/>
      <c r="OZP63" s="17"/>
      <c r="OZQ63" s="17"/>
      <c r="OZR63" s="17"/>
      <c r="OZS63" s="17"/>
      <c r="OZT63" s="17"/>
      <c r="OZU63" s="17"/>
      <c r="OZV63" s="17"/>
      <c r="OZW63" s="17"/>
      <c r="OZX63" s="17"/>
      <c r="OZY63" s="17"/>
      <c r="OZZ63" s="17"/>
      <c r="PAA63" s="17"/>
      <c r="PAB63" s="17"/>
      <c r="PAC63" s="17"/>
      <c r="PAD63" s="17"/>
      <c r="PAE63" s="17"/>
      <c r="PAF63" s="17"/>
      <c r="PAG63" s="17"/>
      <c r="PAH63" s="17"/>
      <c r="PAI63" s="17"/>
      <c r="PAJ63" s="17"/>
      <c r="PAK63" s="17"/>
      <c r="PAL63" s="17"/>
      <c r="PAM63" s="17"/>
      <c r="PAN63" s="17"/>
      <c r="PAO63" s="17"/>
      <c r="PAP63" s="17"/>
      <c r="PAQ63" s="17"/>
      <c r="PAR63" s="17"/>
      <c r="PAS63" s="17"/>
      <c r="PAT63" s="17"/>
      <c r="PAU63" s="17"/>
      <c r="PAV63" s="17"/>
      <c r="PAW63" s="17"/>
      <c r="PAX63" s="17"/>
      <c r="PAY63" s="17"/>
      <c r="PAZ63" s="17"/>
      <c r="PBA63" s="17"/>
      <c r="PBB63" s="17"/>
      <c r="PBC63" s="17"/>
      <c r="PBD63" s="17"/>
      <c r="PBE63" s="17"/>
      <c r="PBF63" s="17"/>
      <c r="PBG63" s="17"/>
      <c r="PBH63" s="17"/>
      <c r="PBI63" s="17"/>
      <c r="PBJ63" s="17"/>
      <c r="PBK63" s="17"/>
      <c r="PBL63" s="17"/>
      <c r="PBM63" s="17"/>
      <c r="PBN63" s="17"/>
      <c r="PBO63" s="17"/>
      <c r="PBP63" s="17"/>
      <c r="PBQ63" s="17"/>
      <c r="PBR63" s="17"/>
      <c r="PBS63" s="17"/>
      <c r="PBT63" s="17"/>
      <c r="PBU63" s="17"/>
      <c r="PBV63" s="17"/>
      <c r="PBW63" s="17"/>
      <c r="PBX63" s="17"/>
      <c r="PBY63" s="17"/>
      <c r="PBZ63" s="17"/>
      <c r="PCA63" s="17"/>
      <c r="PCB63" s="17"/>
      <c r="PCC63" s="17"/>
      <c r="PCD63" s="17"/>
      <c r="PCE63" s="17"/>
      <c r="PCF63" s="17"/>
      <c r="PCG63" s="17"/>
      <c r="PCH63" s="17"/>
      <c r="PCI63" s="17"/>
      <c r="PCJ63" s="17"/>
      <c r="PCK63" s="17"/>
      <c r="PCL63" s="17"/>
      <c r="PCM63" s="17"/>
      <c r="PCN63" s="17"/>
      <c r="PCO63" s="17"/>
      <c r="PCP63" s="17"/>
      <c r="PCQ63" s="17"/>
      <c r="PCR63" s="17"/>
      <c r="PCS63" s="17"/>
      <c r="PCT63" s="17"/>
      <c r="PCU63" s="17"/>
      <c r="PCV63" s="17"/>
      <c r="PCW63" s="17"/>
      <c r="PCX63" s="17"/>
      <c r="PCY63" s="17"/>
      <c r="PCZ63" s="17"/>
      <c r="PDA63" s="17"/>
      <c r="PDB63" s="17"/>
      <c r="PDC63" s="17"/>
      <c r="PDD63" s="17"/>
      <c r="PDE63" s="17"/>
      <c r="PDF63" s="17"/>
      <c r="PDG63" s="17"/>
      <c r="PDH63" s="17"/>
      <c r="PDI63" s="17"/>
      <c r="PDJ63" s="17"/>
      <c r="PDK63" s="17"/>
      <c r="PDL63" s="17"/>
      <c r="PDM63" s="17"/>
      <c r="PDN63" s="17"/>
      <c r="PDO63" s="17"/>
      <c r="PDP63" s="17"/>
      <c r="PDQ63" s="17"/>
      <c r="PDR63" s="17"/>
      <c r="PDS63" s="17"/>
      <c r="PDT63" s="17"/>
      <c r="PDU63" s="17"/>
      <c r="PDV63" s="17"/>
      <c r="PDW63" s="17"/>
      <c r="PDX63" s="17"/>
      <c r="PDY63" s="17"/>
      <c r="PDZ63" s="17"/>
      <c r="PEA63" s="17"/>
      <c r="PEB63" s="17"/>
      <c r="PEC63" s="17"/>
      <c r="PED63" s="17"/>
      <c r="PEE63" s="17"/>
      <c r="PEF63" s="17"/>
      <c r="PEG63" s="17"/>
      <c r="PEH63" s="17"/>
      <c r="PEI63" s="17"/>
      <c r="PEJ63" s="17"/>
      <c r="PEK63" s="17"/>
      <c r="PEL63" s="17"/>
      <c r="PEM63" s="17"/>
      <c r="PEN63" s="17"/>
      <c r="PEO63" s="17"/>
      <c r="PEP63" s="17"/>
      <c r="PEQ63" s="17"/>
      <c r="PER63" s="17"/>
      <c r="PES63" s="17"/>
      <c r="PET63" s="17"/>
      <c r="PEU63" s="17"/>
      <c r="PEV63" s="17"/>
      <c r="PEW63" s="17"/>
      <c r="PEX63" s="17"/>
      <c r="PEY63" s="17"/>
      <c r="PEZ63" s="17"/>
      <c r="PFA63" s="17"/>
      <c r="PFB63" s="17"/>
      <c r="PFC63" s="17"/>
      <c r="PFD63" s="17"/>
      <c r="PFE63" s="17"/>
      <c r="PFF63" s="17"/>
      <c r="PFG63" s="17"/>
      <c r="PFH63" s="17"/>
      <c r="PFI63" s="17"/>
      <c r="PFJ63" s="17"/>
      <c r="PFK63" s="17"/>
      <c r="PFL63" s="17"/>
      <c r="PFM63" s="17"/>
      <c r="PFN63" s="17"/>
      <c r="PFO63" s="17"/>
      <c r="PFP63" s="17"/>
      <c r="PFQ63" s="17"/>
      <c r="PFR63" s="17"/>
      <c r="PFS63" s="17"/>
      <c r="PFT63" s="17"/>
      <c r="PFU63" s="17"/>
      <c r="PFV63" s="17"/>
      <c r="PFW63" s="17"/>
      <c r="PFX63" s="17"/>
      <c r="PFY63" s="17"/>
      <c r="PFZ63" s="17"/>
      <c r="PGA63" s="17"/>
      <c r="PGB63" s="17"/>
      <c r="PGC63" s="17"/>
      <c r="PGD63" s="17"/>
      <c r="PGE63" s="17"/>
      <c r="PGF63" s="17"/>
      <c r="PGG63" s="17"/>
      <c r="PGH63" s="17"/>
      <c r="PGI63" s="17"/>
      <c r="PGJ63" s="17"/>
      <c r="PGK63" s="17"/>
      <c r="PGL63" s="17"/>
      <c r="PGM63" s="17"/>
      <c r="PGN63" s="17"/>
      <c r="PGO63" s="17"/>
      <c r="PGP63" s="17"/>
      <c r="PGQ63" s="17"/>
      <c r="PGR63" s="17"/>
      <c r="PGS63" s="17"/>
      <c r="PGT63" s="17"/>
      <c r="PGU63" s="17"/>
      <c r="PGV63" s="17"/>
      <c r="PGW63" s="17"/>
      <c r="PGX63" s="17"/>
      <c r="PGY63" s="17"/>
      <c r="PGZ63" s="17"/>
      <c r="PHA63" s="17"/>
      <c r="PHB63" s="17"/>
      <c r="PHC63" s="17"/>
      <c r="PHD63" s="17"/>
      <c r="PHE63" s="17"/>
      <c r="PHF63" s="17"/>
      <c r="PHG63" s="17"/>
      <c r="PHH63" s="17"/>
      <c r="PHI63" s="17"/>
      <c r="PHJ63" s="17"/>
      <c r="PHK63" s="17"/>
      <c r="PHL63" s="17"/>
      <c r="PHM63" s="17"/>
      <c r="PHN63" s="17"/>
      <c r="PHO63" s="17"/>
      <c r="PHP63" s="17"/>
      <c r="PHQ63" s="17"/>
      <c r="PHR63" s="17"/>
      <c r="PHS63" s="17"/>
      <c r="PHT63" s="17"/>
      <c r="PHU63" s="17"/>
      <c r="PHV63" s="17"/>
      <c r="PHW63" s="17"/>
      <c r="PHX63" s="17"/>
      <c r="PHY63" s="17"/>
      <c r="PHZ63" s="17"/>
      <c r="PIA63" s="17"/>
      <c r="PIB63" s="17"/>
      <c r="PIC63" s="17"/>
      <c r="PID63" s="17"/>
      <c r="PIE63" s="17"/>
      <c r="PIF63" s="17"/>
      <c r="PIG63" s="17"/>
      <c r="PIH63" s="17"/>
      <c r="PII63" s="17"/>
      <c r="PIJ63" s="17"/>
      <c r="PIK63" s="17"/>
      <c r="PIL63" s="17"/>
      <c r="PIM63" s="17"/>
      <c r="PIN63" s="17"/>
      <c r="PIO63" s="17"/>
      <c r="PIP63" s="17"/>
      <c r="PIQ63" s="17"/>
      <c r="PIR63" s="17"/>
      <c r="PIS63" s="17"/>
      <c r="PIT63" s="17"/>
      <c r="PIU63" s="17"/>
      <c r="PIV63" s="17"/>
      <c r="PIW63" s="17"/>
      <c r="PIX63" s="17"/>
      <c r="PIY63" s="17"/>
      <c r="PIZ63" s="17"/>
      <c r="PJA63" s="17"/>
      <c r="PJB63" s="17"/>
      <c r="PJC63" s="17"/>
      <c r="PJD63" s="17"/>
      <c r="PJE63" s="17"/>
      <c r="PJF63" s="17"/>
      <c r="PJG63" s="17"/>
      <c r="PJH63" s="17"/>
      <c r="PJI63" s="17"/>
      <c r="PJJ63" s="17"/>
      <c r="PJK63" s="17"/>
      <c r="PJL63" s="17"/>
      <c r="PJM63" s="17"/>
      <c r="PJN63" s="17"/>
      <c r="PJO63" s="17"/>
      <c r="PJP63" s="17"/>
      <c r="PJQ63" s="17"/>
      <c r="PJR63" s="17"/>
      <c r="PJS63" s="17"/>
      <c r="PJT63" s="17"/>
      <c r="PJU63" s="17"/>
      <c r="PJV63" s="17"/>
      <c r="PJW63" s="17"/>
      <c r="PJX63" s="17"/>
      <c r="PJY63" s="17"/>
      <c r="PJZ63" s="17"/>
      <c r="PKA63" s="17"/>
      <c r="PKB63" s="17"/>
      <c r="PKC63" s="17"/>
      <c r="PKD63" s="17"/>
      <c r="PKE63" s="17"/>
      <c r="PKF63" s="17"/>
      <c r="PKG63" s="17"/>
      <c r="PKH63" s="17"/>
      <c r="PKI63" s="17"/>
      <c r="PKJ63" s="17"/>
      <c r="PKK63" s="17"/>
      <c r="PKL63" s="17"/>
      <c r="PKM63" s="17"/>
      <c r="PKN63" s="17"/>
      <c r="PKO63" s="17"/>
      <c r="PKP63" s="17"/>
      <c r="PKQ63" s="17"/>
      <c r="PKR63" s="17"/>
      <c r="PKS63" s="17"/>
      <c r="PKT63" s="17"/>
      <c r="PKU63" s="17"/>
      <c r="PKV63" s="17"/>
      <c r="PKW63" s="17"/>
      <c r="PKX63" s="17"/>
      <c r="PKY63" s="17"/>
      <c r="PKZ63" s="17"/>
      <c r="PLA63" s="17"/>
      <c r="PLB63" s="17"/>
      <c r="PLC63" s="17"/>
      <c r="PLD63" s="17"/>
      <c r="PLE63" s="17"/>
      <c r="PLF63" s="17"/>
      <c r="PLG63" s="17"/>
      <c r="PLH63" s="17"/>
      <c r="PLI63" s="17"/>
      <c r="PLJ63" s="17"/>
      <c r="PLK63" s="17"/>
      <c r="PLL63" s="17"/>
      <c r="PLM63" s="17"/>
      <c r="PLN63" s="17"/>
      <c r="PLO63" s="17"/>
      <c r="PLP63" s="17"/>
      <c r="PLQ63" s="17"/>
      <c r="PLR63" s="17"/>
      <c r="PLS63" s="17"/>
      <c r="PLT63" s="17"/>
      <c r="PLU63" s="17"/>
      <c r="PLV63" s="17"/>
      <c r="PLW63" s="17"/>
      <c r="PLX63" s="17"/>
      <c r="PLY63" s="17"/>
      <c r="PLZ63" s="17"/>
      <c r="PMA63" s="17"/>
      <c r="PMB63" s="17"/>
      <c r="PMC63" s="17"/>
      <c r="PMD63" s="17"/>
      <c r="PME63" s="17"/>
      <c r="PMF63" s="17"/>
      <c r="PMG63" s="17"/>
      <c r="PMH63" s="17"/>
      <c r="PMI63" s="17"/>
      <c r="PMJ63" s="17"/>
      <c r="PMK63" s="17"/>
      <c r="PML63" s="17"/>
      <c r="PMM63" s="17"/>
      <c r="PMN63" s="17"/>
      <c r="PMO63" s="17"/>
      <c r="PMP63" s="17"/>
      <c r="PMQ63" s="17"/>
      <c r="PMR63" s="17"/>
      <c r="PMS63" s="17"/>
      <c r="PMT63" s="17"/>
      <c r="PMU63" s="17"/>
      <c r="PMV63" s="17"/>
      <c r="PMW63" s="17"/>
      <c r="PMX63" s="17"/>
      <c r="PMY63" s="17"/>
      <c r="PMZ63" s="17"/>
      <c r="PNA63" s="17"/>
      <c r="PNB63" s="17"/>
      <c r="PNC63" s="17"/>
      <c r="PND63" s="17"/>
      <c r="PNE63" s="17"/>
      <c r="PNF63" s="17"/>
      <c r="PNG63" s="17"/>
      <c r="PNH63" s="17"/>
      <c r="PNI63" s="17"/>
      <c r="PNJ63" s="17"/>
      <c r="PNK63" s="17"/>
      <c r="PNL63" s="17"/>
      <c r="PNM63" s="17"/>
      <c r="PNN63" s="17"/>
      <c r="PNO63" s="17"/>
      <c r="PNP63" s="17"/>
      <c r="PNQ63" s="17"/>
      <c r="PNR63" s="17"/>
      <c r="PNS63" s="17"/>
      <c r="PNT63" s="17"/>
      <c r="PNU63" s="17"/>
      <c r="PNV63" s="17"/>
      <c r="PNW63" s="17"/>
      <c r="PNX63" s="17"/>
      <c r="PNY63" s="17"/>
      <c r="PNZ63" s="17"/>
      <c r="POA63" s="17"/>
      <c r="POB63" s="17"/>
      <c r="POC63" s="17"/>
      <c r="POD63" s="17"/>
      <c r="POE63" s="17"/>
      <c r="POF63" s="17"/>
      <c r="POG63" s="17"/>
      <c r="POH63" s="17"/>
      <c r="POI63" s="17"/>
      <c r="POJ63" s="17"/>
      <c r="POK63" s="17"/>
      <c r="POL63" s="17"/>
      <c r="POM63" s="17"/>
      <c r="PON63" s="17"/>
      <c r="POO63" s="17"/>
      <c r="POP63" s="17"/>
      <c r="POQ63" s="17"/>
      <c r="POR63" s="17"/>
      <c r="POS63" s="17"/>
      <c r="POT63" s="17"/>
      <c r="POU63" s="17"/>
      <c r="POV63" s="17"/>
      <c r="POW63" s="17"/>
      <c r="POX63" s="17"/>
      <c r="POY63" s="17"/>
      <c r="POZ63" s="17"/>
      <c r="PPA63" s="17"/>
      <c r="PPB63" s="17"/>
      <c r="PPC63" s="17"/>
      <c r="PPD63" s="17"/>
      <c r="PPE63" s="17"/>
      <c r="PPF63" s="17"/>
      <c r="PPG63" s="17"/>
      <c r="PPH63" s="17"/>
      <c r="PPI63" s="17"/>
      <c r="PPJ63" s="17"/>
      <c r="PPK63" s="17"/>
      <c r="PPL63" s="17"/>
      <c r="PPM63" s="17"/>
      <c r="PPN63" s="17"/>
      <c r="PPO63" s="17"/>
      <c r="PPP63" s="17"/>
      <c r="PPQ63" s="17"/>
      <c r="PPR63" s="17"/>
      <c r="PPS63" s="17"/>
      <c r="PPT63" s="17"/>
      <c r="PPU63" s="17"/>
      <c r="PPV63" s="17"/>
      <c r="PPW63" s="17"/>
      <c r="PPX63" s="17"/>
      <c r="PPY63" s="17"/>
      <c r="PPZ63" s="17"/>
      <c r="PQA63" s="17"/>
      <c r="PQB63" s="17"/>
      <c r="PQC63" s="17"/>
      <c r="PQD63" s="17"/>
      <c r="PQE63" s="17"/>
      <c r="PQF63" s="17"/>
      <c r="PQG63" s="17"/>
      <c r="PQH63" s="17"/>
      <c r="PQI63" s="17"/>
      <c r="PQJ63" s="17"/>
      <c r="PQK63" s="17"/>
      <c r="PQL63" s="17"/>
      <c r="PQM63" s="17"/>
      <c r="PQN63" s="17"/>
      <c r="PQO63" s="17"/>
      <c r="PQP63" s="17"/>
      <c r="PQQ63" s="17"/>
      <c r="PQR63" s="17"/>
      <c r="PQS63" s="17"/>
      <c r="PQT63" s="17"/>
      <c r="PQU63" s="17"/>
      <c r="PQV63" s="17"/>
      <c r="PQW63" s="17"/>
      <c r="PQX63" s="17"/>
      <c r="PQY63" s="17"/>
      <c r="PQZ63" s="17"/>
      <c r="PRA63" s="17"/>
      <c r="PRB63" s="17"/>
      <c r="PRC63" s="17"/>
      <c r="PRD63" s="17"/>
      <c r="PRE63" s="17"/>
      <c r="PRF63" s="17"/>
      <c r="PRG63" s="17"/>
      <c r="PRH63" s="17"/>
      <c r="PRI63" s="17"/>
      <c r="PRJ63" s="17"/>
      <c r="PRK63" s="17"/>
      <c r="PRL63" s="17"/>
      <c r="PRM63" s="17"/>
      <c r="PRN63" s="17"/>
      <c r="PRO63" s="17"/>
      <c r="PRP63" s="17"/>
      <c r="PRQ63" s="17"/>
      <c r="PRR63" s="17"/>
      <c r="PRS63" s="17"/>
      <c r="PRT63" s="17"/>
      <c r="PRU63" s="17"/>
      <c r="PRV63" s="17"/>
      <c r="PRW63" s="17"/>
      <c r="PRX63" s="17"/>
      <c r="PRY63" s="17"/>
      <c r="PRZ63" s="17"/>
      <c r="PSA63" s="17"/>
      <c r="PSB63" s="17"/>
      <c r="PSC63" s="17"/>
      <c r="PSD63" s="17"/>
      <c r="PSE63" s="17"/>
      <c r="PSF63" s="17"/>
      <c r="PSG63" s="17"/>
      <c r="PSH63" s="17"/>
      <c r="PSI63" s="17"/>
      <c r="PSJ63" s="17"/>
      <c r="PSK63" s="17"/>
      <c r="PSL63" s="17"/>
      <c r="PSM63" s="17"/>
      <c r="PSN63" s="17"/>
      <c r="PSO63" s="17"/>
      <c r="PSP63" s="17"/>
      <c r="PSQ63" s="17"/>
      <c r="PSR63" s="17"/>
      <c r="PSS63" s="17"/>
      <c r="PST63" s="17"/>
      <c r="PSU63" s="17"/>
      <c r="PSV63" s="17"/>
      <c r="PSW63" s="17"/>
      <c r="PSX63" s="17"/>
      <c r="PSY63" s="17"/>
      <c r="PSZ63" s="17"/>
      <c r="PTA63" s="17"/>
      <c r="PTB63" s="17"/>
      <c r="PTC63" s="17"/>
      <c r="PTD63" s="17"/>
      <c r="PTE63" s="17"/>
      <c r="PTF63" s="17"/>
      <c r="PTG63" s="17"/>
      <c r="PTH63" s="17"/>
      <c r="PTI63" s="17"/>
      <c r="PTJ63" s="17"/>
      <c r="PTK63" s="17"/>
      <c r="PTL63" s="17"/>
      <c r="PTM63" s="17"/>
      <c r="PTN63" s="17"/>
      <c r="PTO63" s="17"/>
      <c r="PTP63" s="17"/>
      <c r="PTQ63" s="17"/>
      <c r="PTR63" s="17"/>
      <c r="PTS63" s="17"/>
      <c r="PTT63" s="17"/>
      <c r="PTU63" s="17"/>
      <c r="PTV63" s="17"/>
      <c r="PTW63" s="17"/>
      <c r="PTX63" s="17"/>
      <c r="PTY63" s="17"/>
      <c r="PTZ63" s="17"/>
      <c r="PUA63" s="17"/>
      <c r="PUB63" s="17"/>
      <c r="PUC63" s="17"/>
      <c r="PUD63" s="17"/>
      <c r="PUE63" s="17"/>
      <c r="PUF63" s="17"/>
      <c r="PUG63" s="17"/>
      <c r="PUH63" s="17"/>
      <c r="PUI63" s="17"/>
      <c r="PUJ63" s="17"/>
      <c r="PUK63" s="17"/>
      <c r="PUL63" s="17"/>
      <c r="PUM63" s="17"/>
      <c r="PUN63" s="17"/>
      <c r="PUO63" s="17"/>
      <c r="PUP63" s="17"/>
      <c r="PUQ63" s="17"/>
      <c r="PUR63" s="17"/>
      <c r="PUS63" s="17"/>
      <c r="PUT63" s="17"/>
      <c r="PUU63" s="17"/>
      <c r="PUV63" s="17"/>
      <c r="PUW63" s="17"/>
      <c r="PUX63" s="17"/>
      <c r="PUY63" s="17"/>
      <c r="PUZ63" s="17"/>
      <c r="PVA63" s="17"/>
      <c r="PVB63" s="17"/>
      <c r="PVC63" s="17"/>
      <c r="PVD63" s="17"/>
      <c r="PVE63" s="17"/>
      <c r="PVF63" s="17"/>
      <c r="PVG63" s="17"/>
      <c r="PVH63" s="17"/>
      <c r="PVI63" s="17"/>
      <c r="PVJ63" s="17"/>
      <c r="PVK63" s="17"/>
      <c r="PVL63" s="17"/>
      <c r="PVM63" s="17"/>
      <c r="PVN63" s="17"/>
      <c r="PVO63" s="17"/>
      <c r="PVP63" s="17"/>
      <c r="PVQ63" s="17"/>
      <c r="PVR63" s="17"/>
      <c r="PVS63" s="17"/>
      <c r="PVT63" s="17"/>
      <c r="PVU63" s="17"/>
      <c r="PVV63" s="17"/>
      <c r="PVW63" s="17"/>
      <c r="PVX63" s="17"/>
      <c r="PVY63" s="17"/>
      <c r="PVZ63" s="17"/>
      <c r="PWA63" s="17"/>
      <c r="PWB63" s="17"/>
      <c r="PWC63" s="17"/>
      <c r="PWD63" s="17"/>
      <c r="PWE63" s="17"/>
      <c r="PWF63" s="17"/>
      <c r="PWG63" s="17"/>
      <c r="PWH63" s="17"/>
      <c r="PWI63" s="17"/>
      <c r="PWJ63" s="17"/>
      <c r="PWK63" s="17"/>
      <c r="PWL63" s="17"/>
      <c r="PWM63" s="17"/>
      <c r="PWN63" s="17"/>
      <c r="PWO63" s="17"/>
      <c r="PWP63" s="17"/>
      <c r="PWQ63" s="17"/>
      <c r="PWR63" s="17"/>
      <c r="PWS63" s="17"/>
      <c r="PWT63" s="17"/>
      <c r="PWU63" s="17"/>
      <c r="PWV63" s="17"/>
      <c r="PWW63" s="17"/>
      <c r="PWX63" s="17"/>
      <c r="PWY63" s="17"/>
      <c r="PWZ63" s="17"/>
      <c r="PXA63" s="17"/>
      <c r="PXB63" s="17"/>
      <c r="PXC63" s="17"/>
      <c r="PXD63" s="17"/>
      <c r="PXE63" s="17"/>
      <c r="PXF63" s="17"/>
      <c r="PXG63" s="17"/>
      <c r="PXH63" s="17"/>
      <c r="PXI63" s="17"/>
      <c r="PXJ63" s="17"/>
      <c r="PXK63" s="17"/>
      <c r="PXL63" s="17"/>
      <c r="PXM63" s="17"/>
      <c r="PXN63" s="17"/>
      <c r="PXO63" s="17"/>
      <c r="PXP63" s="17"/>
      <c r="PXQ63" s="17"/>
      <c r="PXR63" s="17"/>
      <c r="PXS63" s="17"/>
      <c r="PXT63" s="17"/>
      <c r="PXU63" s="17"/>
      <c r="PXV63" s="17"/>
      <c r="PXW63" s="17"/>
      <c r="PXX63" s="17"/>
      <c r="PXY63" s="17"/>
      <c r="PXZ63" s="17"/>
      <c r="PYA63" s="17"/>
      <c r="PYB63" s="17"/>
      <c r="PYC63" s="17"/>
      <c r="PYD63" s="17"/>
      <c r="PYE63" s="17"/>
      <c r="PYF63" s="17"/>
      <c r="PYG63" s="17"/>
      <c r="PYH63" s="17"/>
      <c r="PYI63" s="17"/>
      <c r="PYJ63" s="17"/>
      <c r="PYK63" s="17"/>
      <c r="PYL63" s="17"/>
      <c r="PYM63" s="17"/>
      <c r="PYN63" s="17"/>
      <c r="PYO63" s="17"/>
      <c r="PYP63" s="17"/>
      <c r="PYQ63" s="17"/>
      <c r="PYR63" s="17"/>
      <c r="PYS63" s="17"/>
      <c r="PYT63" s="17"/>
      <c r="PYU63" s="17"/>
      <c r="PYV63" s="17"/>
      <c r="PYW63" s="17"/>
      <c r="PYX63" s="17"/>
      <c r="PYY63" s="17"/>
      <c r="PYZ63" s="17"/>
      <c r="PZA63" s="17"/>
      <c r="PZB63" s="17"/>
      <c r="PZC63" s="17"/>
      <c r="PZD63" s="17"/>
      <c r="PZE63" s="17"/>
      <c r="PZF63" s="17"/>
      <c r="PZG63" s="17"/>
      <c r="PZH63" s="17"/>
      <c r="PZI63" s="17"/>
      <c r="PZJ63" s="17"/>
      <c r="PZK63" s="17"/>
      <c r="PZL63" s="17"/>
      <c r="PZM63" s="17"/>
      <c r="PZN63" s="17"/>
      <c r="PZO63" s="17"/>
      <c r="PZP63" s="17"/>
      <c r="PZQ63" s="17"/>
      <c r="PZR63" s="17"/>
      <c r="PZS63" s="17"/>
      <c r="PZT63" s="17"/>
      <c r="PZU63" s="17"/>
      <c r="PZV63" s="17"/>
      <c r="PZW63" s="17"/>
      <c r="PZX63" s="17"/>
      <c r="PZY63" s="17"/>
      <c r="PZZ63" s="17"/>
      <c r="QAA63" s="17"/>
      <c r="QAB63" s="17"/>
      <c r="QAC63" s="17"/>
      <c r="QAD63" s="17"/>
      <c r="QAE63" s="17"/>
      <c r="QAF63" s="17"/>
      <c r="QAG63" s="17"/>
      <c r="QAH63" s="17"/>
      <c r="QAI63" s="17"/>
      <c r="QAJ63" s="17"/>
      <c r="QAK63" s="17"/>
      <c r="QAL63" s="17"/>
      <c r="QAM63" s="17"/>
      <c r="QAN63" s="17"/>
      <c r="QAO63" s="17"/>
      <c r="QAP63" s="17"/>
      <c r="QAQ63" s="17"/>
      <c r="QAR63" s="17"/>
      <c r="QAS63" s="17"/>
      <c r="QAT63" s="17"/>
      <c r="QAU63" s="17"/>
      <c r="QAV63" s="17"/>
      <c r="QAW63" s="17"/>
      <c r="QAX63" s="17"/>
      <c r="QAY63" s="17"/>
      <c r="QAZ63" s="17"/>
      <c r="QBA63" s="17"/>
      <c r="QBB63" s="17"/>
      <c r="QBC63" s="17"/>
      <c r="QBD63" s="17"/>
      <c r="QBE63" s="17"/>
      <c r="QBF63" s="17"/>
      <c r="QBG63" s="17"/>
      <c r="QBH63" s="17"/>
      <c r="QBI63" s="17"/>
      <c r="QBJ63" s="17"/>
      <c r="QBK63" s="17"/>
      <c r="QBL63" s="17"/>
      <c r="QBM63" s="17"/>
      <c r="QBN63" s="17"/>
      <c r="QBO63" s="17"/>
      <c r="QBP63" s="17"/>
      <c r="QBQ63" s="17"/>
      <c r="QBR63" s="17"/>
      <c r="QBS63" s="17"/>
      <c r="QBT63" s="17"/>
      <c r="QBU63" s="17"/>
      <c r="QBV63" s="17"/>
      <c r="QBW63" s="17"/>
      <c r="QBX63" s="17"/>
      <c r="QBY63" s="17"/>
      <c r="QBZ63" s="17"/>
      <c r="QCA63" s="17"/>
      <c r="QCB63" s="17"/>
      <c r="QCC63" s="17"/>
      <c r="QCD63" s="17"/>
      <c r="QCE63" s="17"/>
      <c r="QCF63" s="17"/>
      <c r="QCG63" s="17"/>
      <c r="QCH63" s="17"/>
      <c r="QCI63" s="17"/>
      <c r="QCJ63" s="17"/>
      <c r="QCK63" s="17"/>
      <c r="QCL63" s="17"/>
      <c r="QCM63" s="17"/>
      <c r="QCN63" s="17"/>
      <c r="QCO63" s="17"/>
      <c r="QCP63" s="17"/>
      <c r="QCQ63" s="17"/>
      <c r="QCR63" s="17"/>
      <c r="QCS63" s="17"/>
      <c r="QCT63" s="17"/>
      <c r="QCU63" s="17"/>
      <c r="QCV63" s="17"/>
      <c r="QCW63" s="17"/>
      <c r="QCX63" s="17"/>
      <c r="QCY63" s="17"/>
      <c r="QCZ63" s="17"/>
      <c r="QDA63" s="17"/>
      <c r="QDB63" s="17"/>
      <c r="QDC63" s="17"/>
      <c r="QDD63" s="17"/>
      <c r="QDE63" s="17"/>
      <c r="QDF63" s="17"/>
      <c r="QDG63" s="17"/>
      <c r="QDH63" s="17"/>
      <c r="QDI63" s="17"/>
      <c r="QDJ63" s="17"/>
      <c r="QDK63" s="17"/>
      <c r="QDL63" s="17"/>
      <c r="QDM63" s="17"/>
      <c r="QDN63" s="17"/>
      <c r="QDO63" s="17"/>
      <c r="QDP63" s="17"/>
      <c r="QDQ63" s="17"/>
      <c r="QDR63" s="17"/>
      <c r="QDS63" s="17"/>
      <c r="QDT63" s="17"/>
      <c r="QDU63" s="17"/>
      <c r="QDV63" s="17"/>
      <c r="QDW63" s="17"/>
      <c r="QDX63" s="17"/>
      <c r="QDY63" s="17"/>
      <c r="QDZ63" s="17"/>
      <c r="QEA63" s="17"/>
      <c r="QEB63" s="17"/>
      <c r="QEC63" s="17"/>
      <c r="QED63" s="17"/>
      <c r="QEE63" s="17"/>
      <c r="QEF63" s="17"/>
      <c r="QEG63" s="17"/>
      <c r="QEH63" s="17"/>
      <c r="QEI63" s="17"/>
      <c r="QEJ63" s="17"/>
      <c r="QEK63" s="17"/>
      <c r="QEL63" s="17"/>
      <c r="QEM63" s="17"/>
      <c r="QEN63" s="17"/>
      <c r="QEO63" s="17"/>
      <c r="QEP63" s="17"/>
      <c r="QEQ63" s="17"/>
      <c r="QER63" s="17"/>
      <c r="QES63" s="17"/>
      <c r="QET63" s="17"/>
      <c r="QEU63" s="17"/>
      <c r="QEV63" s="17"/>
      <c r="QEW63" s="17"/>
      <c r="QEX63" s="17"/>
      <c r="QEY63" s="17"/>
      <c r="QEZ63" s="17"/>
      <c r="QFA63" s="17"/>
      <c r="QFB63" s="17"/>
      <c r="QFC63" s="17"/>
      <c r="QFD63" s="17"/>
      <c r="QFE63" s="17"/>
      <c r="QFF63" s="17"/>
      <c r="QFG63" s="17"/>
      <c r="QFH63" s="17"/>
      <c r="QFI63" s="17"/>
      <c r="QFJ63" s="17"/>
      <c r="QFK63" s="17"/>
      <c r="QFL63" s="17"/>
      <c r="QFM63" s="17"/>
      <c r="QFN63" s="17"/>
      <c r="QFO63" s="17"/>
      <c r="QFP63" s="17"/>
      <c r="QFQ63" s="17"/>
      <c r="QFR63" s="17"/>
      <c r="QFS63" s="17"/>
      <c r="QFT63" s="17"/>
      <c r="QFU63" s="17"/>
      <c r="QFV63" s="17"/>
      <c r="QFW63" s="17"/>
      <c r="QFX63" s="17"/>
      <c r="QFY63" s="17"/>
      <c r="QFZ63" s="17"/>
      <c r="QGA63" s="17"/>
      <c r="QGB63" s="17"/>
      <c r="QGC63" s="17"/>
      <c r="QGD63" s="17"/>
      <c r="QGE63" s="17"/>
      <c r="QGF63" s="17"/>
      <c r="QGG63" s="17"/>
      <c r="QGH63" s="17"/>
      <c r="QGI63" s="17"/>
      <c r="QGJ63" s="17"/>
      <c r="QGK63" s="17"/>
      <c r="QGL63" s="17"/>
      <c r="QGM63" s="17"/>
      <c r="QGN63" s="17"/>
      <c r="QGO63" s="17"/>
      <c r="QGP63" s="17"/>
      <c r="QGQ63" s="17"/>
      <c r="QGR63" s="17"/>
      <c r="QGS63" s="17"/>
      <c r="QGT63" s="17"/>
      <c r="QGU63" s="17"/>
      <c r="QGV63" s="17"/>
      <c r="QGW63" s="17"/>
      <c r="QGX63" s="17"/>
      <c r="QGY63" s="17"/>
      <c r="QGZ63" s="17"/>
      <c r="QHA63" s="17"/>
      <c r="QHB63" s="17"/>
      <c r="QHC63" s="17"/>
      <c r="QHD63" s="17"/>
      <c r="QHE63" s="17"/>
      <c r="QHF63" s="17"/>
      <c r="QHG63" s="17"/>
      <c r="QHH63" s="17"/>
      <c r="QHI63" s="17"/>
      <c r="QHJ63" s="17"/>
      <c r="QHK63" s="17"/>
      <c r="QHL63" s="17"/>
      <c r="QHM63" s="17"/>
      <c r="QHN63" s="17"/>
      <c r="QHO63" s="17"/>
      <c r="QHP63" s="17"/>
      <c r="QHQ63" s="17"/>
      <c r="QHR63" s="17"/>
      <c r="QHS63" s="17"/>
      <c r="QHT63" s="17"/>
      <c r="QHU63" s="17"/>
      <c r="QHV63" s="17"/>
      <c r="QHW63" s="17"/>
      <c r="QHX63" s="17"/>
      <c r="QHY63" s="17"/>
      <c r="QHZ63" s="17"/>
      <c r="QIA63" s="17"/>
      <c r="QIB63" s="17"/>
      <c r="QIC63" s="17"/>
      <c r="QID63" s="17"/>
      <c r="QIE63" s="17"/>
      <c r="QIF63" s="17"/>
      <c r="QIG63" s="17"/>
      <c r="QIH63" s="17"/>
      <c r="QII63" s="17"/>
      <c r="QIJ63" s="17"/>
      <c r="QIK63" s="17"/>
      <c r="QIL63" s="17"/>
      <c r="QIM63" s="17"/>
      <c r="QIN63" s="17"/>
      <c r="QIO63" s="17"/>
      <c r="QIP63" s="17"/>
      <c r="QIQ63" s="17"/>
      <c r="QIR63" s="17"/>
      <c r="QIS63" s="17"/>
      <c r="QIT63" s="17"/>
      <c r="QIU63" s="17"/>
      <c r="QIV63" s="17"/>
      <c r="QIW63" s="17"/>
      <c r="QIX63" s="17"/>
      <c r="QIY63" s="17"/>
      <c r="QIZ63" s="17"/>
      <c r="QJA63" s="17"/>
      <c r="QJB63" s="17"/>
      <c r="QJC63" s="17"/>
      <c r="QJD63" s="17"/>
      <c r="QJE63" s="17"/>
      <c r="QJF63" s="17"/>
      <c r="QJG63" s="17"/>
      <c r="QJH63" s="17"/>
      <c r="QJI63" s="17"/>
      <c r="QJJ63" s="17"/>
      <c r="QJK63" s="17"/>
      <c r="QJL63" s="17"/>
      <c r="QJM63" s="17"/>
      <c r="QJN63" s="17"/>
      <c r="QJO63" s="17"/>
      <c r="QJP63" s="17"/>
      <c r="QJQ63" s="17"/>
      <c r="QJR63" s="17"/>
      <c r="QJS63" s="17"/>
      <c r="QJT63" s="17"/>
      <c r="QJU63" s="17"/>
      <c r="QJV63" s="17"/>
      <c r="QJW63" s="17"/>
      <c r="QJX63" s="17"/>
      <c r="QJY63" s="17"/>
      <c r="QJZ63" s="17"/>
      <c r="QKA63" s="17"/>
      <c r="QKB63" s="17"/>
      <c r="QKC63" s="17"/>
      <c r="QKD63" s="17"/>
      <c r="QKE63" s="17"/>
      <c r="QKF63" s="17"/>
      <c r="QKG63" s="17"/>
      <c r="QKH63" s="17"/>
      <c r="QKI63" s="17"/>
      <c r="QKJ63" s="17"/>
      <c r="QKK63" s="17"/>
      <c r="QKL63" s="17"/>
      <c r="QKM63" s="17"/>
      <c r="QKN63" s="17"/>
      <c r="QKO63" s="17"/>
      <c r="QKP63" s="17"/>
      <c r="QKQ63" s="17"/>
      <c r="QKR63" s="17"/>
      <c r="QKS63" s="17"/>
      <c r="QKT63" s="17"/>
      <c r="QKU63" s="17"/>
      <c r="QKV63" s="17"/>
      <c r="QKW63" s="17"/>
      <c r="QKX63" s="17"/>
      <c r="QKY63" s="17"/>
      <c r="QKZ63" s="17"/>
      <c r="QLA63" s="17"/>
      <c r="QLB63" s="17"/>
      <c r="QLC63" s="17"/>
      <c r="QLD63" s="17"/>
      <c r="QLE63" s="17"/>
      <c r="QLF63" s="17"/>
      <c r="QLG63" s="17"/>
      <c r="QLH63" s="17"/>
      <c r="QLI63" s="17"/>
      <c r="QLJ63" s="17"/>
      <c r="QLK63" s="17"/>
      <c r="QLL63" s="17"/>
      <c r="QLM63" s="17"/>
      <c r="QLN63" s="17"/>
      <c r="QLO63" s="17"/>
      <c r="QLP63" s="17"/>
      <c r="QLQ63" s="17"/>
      <c r="QLR63" s="17"/>
      <c r="QLS63" s="17"/>
      <c r="QLT63" s="17"/>
      <c r="QLU63" s="17"/>
      <c r="QLV63" s="17"/>
      <c r="QLW63" s="17"/>
      <c r="QLX63" s="17"/>
      <c r="QLY63" s="17"/>
      <c r="QLZ63" s="17"/>
      <c r="QMA63" s="17"/>
      <c r="QMB63" s="17"/>
      <c r="QMC63" s="17"/>
      <c r="QMD63" s="17"/>
      <c r="QME63" s="17"/>
      <c r="QMF63" s="17"/>
      <c r="QMG63" s="17"/>
      <c r="QMH63" s="17"/>
      <c r="QMI63" s="17"/>
      <c r="QMJ63" s="17"/>
      <c r="QMK63" s="17"/>
      <c r="QML63" s="17"/>
      <c r="QMM63" s="17"/>
      <c r="QMN63" s="17"/>
      <c r="QMO63" s="17"/>
      <c r="QMP63" s="17"/>
      <c r="QMQ63" s="17"/>
      <c r="QMR63" s="17"/>
      <c r="QMS63" s="17"/>
      <c r="QMT63" s="17"/>
      <c r="QMU63" s="17"/>
      <c r="QMV63" s="17"/>
      <c r="QMW63" s="17"/>
      <c r="QMX63" s="17"/>
      <c r="QMY63" s="17"/>
      <c r="QMZ63" s="17"/>
      <c r="QNA63" s="17"/>
      <c r="QNB63" s="17"/>
      <c r="QNC63" s="17"/>
      <c r="QND63" s="17"/>
      <c r="QNE63" s="17"/>
      <c r="QNF63" s="17"/>
      <c r="QNG63" s="17"/>
      <c r="QNH63" s="17"/>
      <c r="QNI63" s="17"/>
      <c r="QNJ63" s="17"/>
      <c r="QNK63" s="17"/>
      <c r="QNL63" s="17"/>
      <c r="QNM63" s="17"/>
      <c r="QNN63" s="17"/>
      <c r="QNO63" s="17"/>
      <c r="QNP63" s="17"/>
      <c r="QNQ63" s="17"/>
      <c r="QNR63" s="17"/>
      <c r="QNS63" s="17"/>
      <c r="QNT63" s="17"/>
      <c r="QNU63" s="17"/>
      <c r="QNV63" s="17"/>
      <c r="QNW63" s="17"/>
      <c r="QNX63" s="17"/>
      <c r="QNY63" s="17"/>
      <c r="QNZ63" s="17"/>
      <c r="QOA63" s="17"/>
      <c r="QOB63" s="17"/>
      <c r="QOC63" s="17"/>
      <c r="QOD63" s="17"/>
      <c r="QOE63" s="17"/>
      <c r="QOF63" s="17"/>
      <c r="QOG63" s="17"/>
      <c r="QOH63" s="17"/>
      <c r="QOI63" s="17"/>
      <c r="QOJ63" s="17"/>
      <c r="QOK63" s="17"/>
      <c r="QOL63" s="17"/>
      <c r="QOM63" s="17"/>
      <c r="QON63" s="17"/>
      <c r="QOO63" s="17"/>
      <c r="QOP63" s="17"/>
      <c r="QOQ63" s="17"/>
      <c r="QOR63" s="17"/>
      <c r="QOS63" s="17"/>
      <c r="QOT63" s="17"/>
      <c r="QOU63" s="17"/>
      <c r="QOV63" s="17"/>
      <c r="QOW63" s="17"/>
      <c r="QOX63" s="17"/>
      <c r="QOY63" s="17"/>
      <c r="QOZ63" s="17"/>
      <c r="QPA63" s="17"/>
      <c r="QPB63" s="17"/>
      <c r="QPC63" s="17"/>
      <c r="QPD63" s="17"/>
      <c r="QPE63" s="17"/>
      <c r="QPF63" s="17"/>
      <c r="QPG63" s="17"/>
      <c r="QPH63" s="17"/>
      <c r="QPI63" s="17"/>
      <c r="QPJ63" s="17"/>
      <c r="QPK63" s="17"/>
      <c r="QPL63" s="17"/>
      <c r="QPM63" s="17"/>
      <c r="QPN63" s="17"/>
      <c r="QPO63" s="17"/>
      <c r="QPP63" s="17"/>
      <c r="QPQ63" s="17"/>
      <c r="QPR63" s="17"/>
      <c r="QPS63" s="17"/>
      <c r="QPT63" s="17"/>
      <c r="QPU63" s="17"/>
      <c r="QPV63" s="17"/>
      <c r="QPW63" s="17"/>
      <c r="QPX63" s="17"/>
      <c r="QPY63" s="17"/>
      <c r="QPZ63" s="17"/>
      <c r="QQA63" s="17"/>
      <c r="QQB63" s="17"/>
      <c r="QQC63" s="17"/>
      <c r="QQD63" s="17"/>
      <c r="QQE63" s="17"/>
      <c r="QQF63" s="17"/>
      <c r="QQG63" s="17"/>
      <c r="QQH63" s="17"/>
      <c r="QQI63" s="17"/>
      <c r="QQJ63" s="17"/>
      <c r="QQK63" s="17"/>
      <c r="QQL63" s="17"/>
      <c r="QQM63" s="17"/>
      <c r="QQN63" s="17"/>
      <c r="QQO63" s="17"/>
      <c r="QQP63" s="17"/>
      <c r="QQQ63" s="17"/>
      <c r="QQR63" s="17"/>
      <c r="QQS63" s="17"/>
      <c r="QQT63" s="17"/>
      <c r="QQU63" s="17"/>
      <c r="QQV63" s="17"/>
      <c r="QQW63" s="17"/>
      <c r="QQX63" s="17"/>
      <c r="QQY63" s="17"/>
      <c r="QQZ63" s="17"/>
      <c r="QRA63" s="17"/>
      <c r="QRB63" s="17"/>
      <c r="QRC63" s="17"/>
      <c r="QRD63" s="17"/>
      <c r="QRE63" s="17"/>
      <c r="QRF63" s="17"/>
      <c r="QRG63" s="17"/>
      <c r="QRH63" s="17"/>
      <c r="QRI63" s="17"/>
      <c r="QRJ63" s="17"/>
      <c r="QRK63" s="17"/>
      <c r="QRL63" s="17"/>
      <c r="QRM63" s="17"/>
      <c r="QRN63" s="17"/>
      <c r="QRO63" s="17"/>
      <c r="QRP63" s="17"/>
      <c r="QRQ63" s="17"/>
      <c r="QRR63" s="17"/>
      <c r="QRS63" s="17"/>
      <c r="QRT63" s="17"/>
      <c r="QRU63" s="17"/>
      <c r="QRV63" s="17"/>
      <c r="QRW63" s="17"/>
      <c r="QRX63" s="17"/>
      <c r="QRY63" s="17"/>
      <c r="QRZ63" s="17"/>
      <c r="QSA63" s="17"/>
      <c r="QSB63" s="17"/>
      <c r="QSC63" s="17"/>
      <c r="QSD63" s="17"/>
      <c r="QSE63" s="17"/>
      <c r="QSF63" s="17"/>
      <c r="QSG63" s="17"/>
      <c r="QSH63" s="17"/>
      <c r="QSI63" s="17"/>
      <c r="QSJ63" s="17"/>
      <c r="QSK63" s="17"/>
      <c r="QSL63" s="17"/>
      <c r="QSM63" s="17"/>
      <c r="QSN63" s="17"/>
      <c r="QSO63" s="17"/>
      <c r="QSP63" s="17"/>
      <c r="QSQ63" s="17"/>
      <c r="QSR63" s="17"/>
      <c r="QSS63" s="17"/>
      <c r="QST63" s="17"/>
      <c r="QSU63" s="17"/>
      <c r="QSV63" s="17"/>
      <c r="QSW63" s="17"/>
      <c r="QSX63" s="17"/>
      <c r="QSY63" s="17"/>
      <c r="QSZ63" s="17"/>
      <c r="QTA63" s="17"/>
      <c r="QTB63" s="17"/>
      <c r="QTC63" s="17"/>
      <c r="QTD63" s="17"/>
      <c r="QTE63" s="17"/>
      <c r="QTF63" s="17"/>
      <c r="QTG63" s="17"/>
      <c r="QTH63" s="17"/>
      <c r="QTI63" s="17"/>
      <c r="QTJ63" s="17"/>
      <c r="QTK63" s="17"/>
      <c r="QTL63" s="17"/>
      <c r="QTM63" s="17"/>
      <c r="QTN63" s="17"/>
      <c r="QTO63" s="17"/>
      <c r="QTP63" s="17"/>
      <c r="QTQ63" s="17"/>
      <c r="QTR63" s="17"/>
      <c r="QTS63" s="17"/>
      <c r="QTT63" s="17"/>
      <c r="QTU63" s="17"/>
      <c r="QTV63" s="17"/>
      <c r="QTW63" s="17"/>
      <c r="QTX63" s="17"/>
      <c r="QTY63" s="17"/>
      <c r="QTZ63" s="17"/>
      <c r="QUA63" s="17"/>
      <c r="QUB63" s="17"/>
      <c r="QUC63" s="17"/>
      <c r="QUD63" s="17"/>
      <c r="QUE63" s="17"/>
      <c r="QUF63" s="17"/>
      <c r="QUG63" s="17"/>
      <c r="QUH63" s="17"/>
      <c r="QUI63" s="17"/>
      <c r="QUJ63" s="17"/>
      <c r="QUK63" s="17"/>
      <c r="QUL63" s="17"/>
      <c r="QUM63" s="17"/>
      <c r="QUN63" s="17"/>
      <c r="QUO63" s="17"/>
      <c r="QUP63" s="17"/>
      <c r="QUQ63" s="17"/>
      <c r="QUR63" s="17"/>
      <c r="QUS63" s="17"/>
      <c r="QUT63" s="17"/>
      <c r="QUU63" s="17"/>
      <c r="QUV63" s="17"/>
      <c r="QUW63" s="17"/>
      <c r="QUX63" s="17"/>
      <c r="QUY63" s="17"/>
      <c r="QUZ63" s="17"/>
      <c r="QVA63" s="17"/>
      <c r="QVB63" s="17"/>
      <c r="QVC63" s="17"/>
      <c r="QVD63" s="17"/>
      <c r="QVE63" s="17"/>
      <c r="QVF63" s="17"/>
      <c r="QVG63" s="17"/>
      <c r="QVH63" s="17"/>
      <c r="QVI63" s="17"/>
      <c r="QVJ63" s="17"/>
      <c r="QVK63" s="17"/>
      <c r="QVL63" s="17"/>
      <c r="QVM63" s="17"/>
      <c r="QVN63" s="17"/>
      <c r="QVO63" s="17"/>
      <c r="QVP63" s="17"/>
      <c r="QVQ63" s="17"/>
      <c r="QVR63" s="17"/>
      <c r="QVS63" s="17"/>
      <c r="QVT63" s="17"/>
      <c r="QVU63" s="17"/>
      <c r="QVV63" s="17"/>
      <c r="QVW63" s="17"/>
      <c r="QVX63" s="17"/>
      <c r="QVY63" s="17"/>
      <c r="QVZ63" s="17"/>
      <c r="QWA63" s="17"/>
      <c r="QWB63" s="17"/>
      <c r="QWC63" s="17"/>
      <c r="QWD63" s="17"/>
      <c r="QWE63" s="17"/>
      <c r="QWF63" s="17"/>
      <c r="QWG63" s="17"/>
      <c r="QWH63" s="17"/>
      <c r="QWI63" s="17"/>
      <c r="QWJ63" s="17"/>
      <c r="QWK63" s="17"/>
      <c r="QWL63" s="17"/>
      <c r="QWM63" s="17"/>
      <c r="QWN63" s="17"/>
      <c r="QWO63" s="17"/>
      <c r="QWP63" s="17"/>
      <c r="QWQ63" s="17"/>
      <c r="QWR63" s="17"/>
      <c r="QWS63" s="17"/>
      <c r="QWT63" s="17"/>
      <c r="QWU63" s="17"/>
      <c r="QWV63" s="17"/>
      <c r="QWW63" s="17"/>
      <c r="QWX63" s="17"/>
      <c r="QWY63" s="17"/>
      <c r="QWZ63" s="17"/>
      <c r="QXA63" s="17"/>
      <c r="QXB63" s="17"/>
      <c r="QXC63" s="17"/>
      <c r="QXD63" s="17"/>
      <c r="QXE63" s="17"/>
      <c r="QXF63" s="17"/>
      <c r="QXG63" s="17"/>
      <c r="QXH63" s="17"/>
      <c r="QXI63" s="17"/>
      <c r="QXJ63" s="17"/>
      <c r="QXK63" s="17"/>
      <c r="QXL63" s="17"/>
      <c r="QXM63" s="17"/>
      <c r="QXN63" s="17"/>
      <c r="QXO63" s="17"/>
      <c r="QXP63" s="17"/>
      <c r="QXQ63" s="17"/>
      <c r="QXR63" s="17"/>
      <c r="QXS63" s="17"/>
      <c r="QXT63" s="17"/>
      <c r="QXU63" s="17"/>
      <c r="QXV63" s="17"/>
      <c r="QXW63" s="17"/>
      <c r="QXX63" s="17"/>
      <c r="QXY63" s="17"/>
      <c r="QXZ63" s="17"/>
      <c r="QYA63" s="17"/>
      <c r="QYB63" s="17"/>
      <c r="QYC63" s="17"/>
      <c r="QYD63" s="17"/>
      <c r="QYE63" s="17"/>
      <c r="QYF63" s="17"/>
      <c r="QYG63" s="17"/>
      <c r="QYH63" s="17"/>
      <c r="QYI63" s="17"/>
      <c r="QYJ63" s="17"/>
      <c r="QYK63" s="17"/>
      <c r="QYL63" s="17"/>
      <c r="QYM63" s="17"/>
      <c r="QYN63" s="17"/>
      <c r="QYO63" s="17"/>
      <c r="QYP63" s="17"/>
      <c r="QYQ63" s="17"/>
      <c r="QYR63" s="17"/>
      <c r="QYS63" s="17"/>
      <c r="QYT63" s="17"/>
      <c r="QYU63" s="17"/>
      <c r="QYV63" s="17"/>
      <c r="QYW63" s="17"/>
      <c r="QYX63" s="17"/>
      <c r="QYY63" s="17"/>
      <c r="QYZ63" s="17"/>
      <c r="QZA63" s="17"/>
      <c r="QZB63" s="17"/>
      <c r="QZC63" s="17"/>
      <c r="QZD63" s="17"/>
      <c r="QZE63" s="17"/>
      <c r="QZF63" s="17"/>
      <c r="QZG63" s="17"/>
      <c r="QZH63" s="17"/>
      <c r="QZI63" s="17"/>
      <c r="QZJ63" s="17"/>
      <c r="QZK63" s="17"/>
      <c r="QZL63" s="17"/>
      <c r="QZM63" s="17"/>
      <c r="QZN63" s="17"/>
      <c r="QZO63" s="17"/>
      <c r="QZP63" s="17"/>
      <c r="QZQ63" s="17"/>
      <c r="QZR63" s="17"/>
      <c r="QZS63" s="17"/>
      <c r="QZT63" s="17"/>
      <c r="QZU63" s="17"/>
      <c r="QZV63" s="17"/>
      <c r="QZW63" s="17"/>
      <c r="QZX63" s="17"/>
      <c r="QZY63" s="17"/>
      <c r="QZZ63" s="17"/>
      <c r="RAA63" s="17"/>
      <c r="RAB63" s="17"/>
      <c r="RAC63" s="17"/>
      <c r="RAD63" s="17"/>
      <c r="RAE63" s="17"/>
      <c r="RAF63" s="17"/>
      <c r="RAG63" s="17"/>
      <c r="RAH63" s="17"/>
      <c r="RAI63" s="17"/>
      <c r="RAJ63" s="17"/>
      <c r="RAK63" s="17"/>
      <c r="RAL63" s="17"/>
      <c r="RAM63" s="17"/>
      <c r="RAN63" s="17"/>
      <c r="RAO63" s="17"/>
      <c r="RAP63" s="17"/>
      <c r="RAQ63" s="17"/>
      <c r="RAR63" s="17"/>
      <c r="RAS63" s="17"/>
      <c r="RAT63" s="17"/>
      <c r="RAU63" s="17"/>
      <c r="RAV63" s="17"/>
      <c r="RAW63" s="17"/>
      <c r="RAX63" s="17"/>
      <c r="RAY63" s="17"/>
      <c r="RAZ63" s="17"/>
      <c r="RBA63" s="17"/>
      <c r="RBB63" s="17"/>
      <c r="RBC63" s="17"/>
      <c r="RBD63" s="17"/>
      <c r="RBE63" s="17"/>
      <c r="RBF63" s="17"/>
      <c r="RBG63" s="17"/>
      <c r="RBH63" s="17"/>
      <c r="RBI63" s="17"/>
      <c r="RBJ63" s="17"/>
      <c r="RBK63" s="17"/>
      <c r="RBL63" s="17"/>
      <c r="RBM63" s="17"/>
      <c r="RBN63" s="17"/>
      <c r="RBO63" s="17"/>
      <c r="RBP63" s="17"/>
      <c r="RBQ63" s="17"/>
      <c r="RBR63" s="17"/>
      <c r="RBS63" s="17"/>
      <c r="RBT63" s="17"/>
      <c r="RBU63" s="17"/>
      <c r="RBV63" s="17"/>
      <c r="RBW63" s="17"/>
      <c r="RBX63" s="17"/>
      <c r="RBY63" s="17"/>
      <c r="RBZ63" s="17"/>
      <c r="RCA63" s="17"/>
      <c r="RCB63" s="17"/>
      <c r="RCC63" s="17"/>
      <c r="RCD63" s="17"/>
      <c r="RCE63" s="17"/>
      <c r="RCF63" s="17"/>
      <c r="RCG63" s="17"/>
      <c r="RCH63" s="17"/>
      <c r="RCI63" s="17"/>
      <c r="RCJ63" s="17"/>
      <c r="RCK63" s="17"/>
      <c r="RCL63" s="17"/>
      <c r="RCM63" s="17"/>
      <c r="RCN63" s="17"/>
      <c r="RCO63" s="17"/>
      <c r="RCP63" s="17"/>
      <c r="RCQ63" s="17"/>
      <c r="RCR63" s="17"/>
      <c r="RCS63" s="17"/>
      <c r="RCT63" s="17"/>
      <c r="RCU63" s="17"/>
      <c r="RCV63" s="17"/>
      <c r="RCW63" s="17"/>
      <c r="RCX63" s="17"/>
      <c r="RCY63" s="17"/>
      <c r="RCZ63" s="17"/>
      <c r="RDA63" s="17"/>
      <c r="RDB63" s="17"/>
      <c r="RDC63" s="17"/>
      <c r="RDD63" s="17"/>
      <c r="RDE63" s="17"/>
      <c r="RDF63" s="17"/>
      <c r="RDG63" s="17"/>
      <c r="RDH63" s="17"/>
      <c r="RDI63" s="17"/>
      <c r="RDJ63" s="17"/>
      <c r="RDK63" s="17"/>
      <c r="RDL63" s="17"/>
      <c r="RDM63" s="17"/>
      <c r="RDN63" s="17"/>
      <c r="RDO63" s="17"/>
      <c r="RDP63" s="17"/>
      <c r="RDQ63" s="17"/>
      <c r="RDR63" s="17"/>
      <c r="RDS63" s="17"/>
      <c r="RDT63" s="17"/>
      <c r="RDU63" s="17"/>
      <c r="RDV63" s="17"/>
      <c r="RDW63" s="17"/>
      <c r="RDX63" s="17"/>
      <c r="RDY63" s="17"/>
      <c r="RDZ63" s="17"/>
      <c r="REA63" s="17"/>
      <c r="REB63" s="17"/>
      <c r="REC63" s="17"/>
      <c r="RED63" s="17"/>
      <c r="REE63" s="17"/>
      <c r="REF63" s="17"/>
      <c r="REG63" s="17"/>
      <c r="REH63" s="17"/>
      <c r="REI63" s="17"/>
      <c r="REJ63" s="17"/>
      <c r="REK63" s="17"/>
      <c r="REL63" s="17"/>
      <c r="REM63" s="17"/>
      <c r="REN63" s="17"/>
      <c r="REO63" s="17"/>
      <c r="REP63" s="17"/>
      <c r="REQ63" s="17"/>
      <c r="RER63" s="17"/>
      <c r="RES63" s="17"/>
      <c r="RET63" s="17"/>
      <c r="REU63" s="17"/>
      <c r="REV63" s="17"/>
      <c r="REW63" s="17"/>
      <c r="REX63" s="17"/>
      <c r="REY63" s="17"/>
      <c r="REZ63" s="17"/>
      <c r="RFA63" s="17"/>
      <c r="RFB63" s="17"/>
      <c r="RFC63" s="17"/>
      <c r="RFD63" s="17"/>
      <c r="RFE63" s="17"/>
      <c r="RFF63" s="17"/>
      <c r="RFG63" s="17"/>
      <c r="RFH63" s="17"/>
      <c r="RFI63" s="17"/>
      <c r="RFJ63" s="17"/>
      <c r="RFK63" s="17"/>
      <c r="RFL63" s="17"/>
      <c r="RFM63" s="17"/>
      <c r="RFN63" s="17"/>
      <c r="RFO63" s="17"/>
      <c r="RFP63" s="17"/>
      <c r="RFQ63" s="17"/>
      <c r="RFR63" s="17"/>
      <c r="RFS63" s="17"/>
      <c r="RFT63" s="17"/>
      <c r="RFU63" s="17"/>
      <c r="RFV63" s="17"/>
      <c r="RFW63" s="17"/>
      <c r="RFX63" s="17"/>
      <c r="RFY63" s="17"/>
      <c r="RFZ63" s="17"/>
      <c r="RGA63" s="17"/>
      <c r="RGB63" s="17"/>
      <c r="RGC63" s="17"/>
      <c r="RGD63" s="17"/>
      <c r="RGE63" s="17"/>
      <c r="RGF63" s="17"/>
      <c r="RGG63" s="17"/>
      <c r="RGH63" s="17"/>
      <c r="RGI63" s="17"/>
      <c r="RGJ63" s="17"/>
      <c r="RGK63" s="17"/>
      <c r="RGL63" s="17"/>
      <c r="RGM63" s="17"/>
      <c r="RGN63" s="17"/>
      <c r="RGO63" s="17"/>
      <c r="RGP63" s="17"/>
      <c r="RGQ63" s="17"/>
      <c r="RGR63" s="17"/>
      <c r="RGS63" s="17"/>
      <c r="RGT63" s="17"/>
      <c r="RGU63" s="17"/>
      <c r="RGV63" s="17"/>
      <c r="RGW63" s="17"/>
      <c r="RGX63" s="17"/>
      <c r="RGY63" s="17"/>
      <c r="RGZ63" s="17"/>
      <c r="RHA63" s="17"/>
      <c r="RHB63" s="17"/>
      <c r="RHC63" s="17"/>
      <c r="RHD63" s="17"/>
      <c r="RHE63" s="17"/>
      <c r="RHF63" s="17"/>
      <c r="RHG63" s="17"/>
      <c r="RHH63" s="17"/>
      <c r="RHI63" s="17"/>
      <c r="RHJ63" s="17"/>
      <c r="RHK63" s="17"/>
      <c r="RHL63" s="17"/>
      <c r="RHM63" s="17"/>
      <c r="RHN63" s="17"/>
      <c r="RHO63" s="17"/>
      <c r="RHP63" s="17"/>
      <c r="RHQ63" s="17"/>
      <c r="RHR63" s="17"/>
      <c r="RHS63" s="17"/>
      <c r="RHT63" s="17"/>
      <c r="RHU63" s="17"/>
      <c r="RHV63" s="17"/>
      <c r="RHW63" s="17"/>
      <c r="RHX63" s="17"/>
      <c r="RHY63" s="17"/>
      <c r="RHZ63" s="17"/>
      <c r="RIA63" s="17"/>
      <c r="RIB63" s="17"/>
      <c r="RIC63" s="17"/>
      <c r="RID63" s="17"/>
      <c r="RIE63" s="17"/>
      <c r="RIF63" s="17"/>
      <c r="RIG63" s="17"/>
      <c r="RIH63" s="17"/>
      <c r="RII63" s="17"/>
      <c r="RIJ63" s="17"/>
      <c r="RIK63" s="17"/>
      <c r="RIL63" s="17"/>
      <c r="RIM63" s="17"/>
      <c r="RIN63" s="17"/>
      <c r="RIO63" s="17"/>
      <c r="RIP63" s="17"/>
      <c r="RIQ63" s="17"/>
      <c r="RIR63" s="17"/>
      <c r="RIS63" s="17"/>
      <c r="RIT63" s="17"/>
      <c r="RIU63" s="17"/>
      <c r="RIV63" s="17"/>
      <c r="RIW63" s="17"/>
      <c r="RIX63" s="17"/>
      <c r="RIY63" s="17"/>
      <c r="RIZ63" s="17"/>
      <c r="RJA63" s="17"/>
      <c r="RJB63" s="17"/>
      <c r="RJC63" s="17"/>
      <c r="RJD63" s="17"/>
      <c r="RJE63" s="17"/>
      <c r="RJF63" s="17"/>
      <c r="RJG63" s="17"/>
      <c r="RJH63" s="17"/>
      <c r="RJI63" s="17"/>
      <c r="RJJ63" s="17"/>
      <c r="RJK63" s="17"/>
      <c r="RJL63" s="17"/>
      <c r="RJM63" s="17"/>
      <c r="RJN63" s="17"/>
      <c r="RJO63" s="17"/>
      <c r="RJP63" s="17"/>
      <c r="RJQ63" s="17"/>
      <c r="RJR63" s="17"/>
      <c r="RJS63" s="17"/>
      <c r="RJT63" s="17"/>
      <c r="RJU63" s="17"/>
      <c r="RJV63" s="17"/>
      <c r="RJW63" s="17"/>
      <c r="RJX63" s="17"/>
      <c r="RJY63" s="17"/>
      <c r="RJZ63" s="17"/>
      <c r="RKA63" s="17"/>
      <c r="RKB63" s="17"/>
      <c r="RKC63" s="17"/>
      <c r="RKD63" s="17"/>
      <c r="RKE63" s="17"/>
      <c r="RKF63" s="17"/>
      <c r="RKG63" s="17"/>
      <c r="RKH63" s="17"/>
      <c r="RKI63" s="17"/>
      <c r="RKJ63" s="17"/>
      <c r="RKK63" s="17"/>
      <c r="RKL63" s="17"/>
      <c r="RKM63" s="17"/>
      <c r="RKN63" s="17"/>
      <c r="RKO63" s="17"/>
      <c r="RKP63" s="17"/>
      <c r="RKQ63" s="17"/>
      <c r="RKR63" s="17"/>
      <c r="RKS63" s="17"/>
      <c r="RKT63" s="17"/>
      <c r="RKU63" s="17"/>
      <c r="RKV63" s="17"/>
      <c r="RKW63" s="17"/>
      <c r="RKX63" s="17"/>
      <c r="RKY63" s="17"/>
      <c r="RKZ63" s="17"/>
      <c r="RLA63" s="17"/>
      <c r="RLB63" s="17"/>
      <c r="RLC63" s="17"/>
      <c r="RLD63" s="17"/>
      <c r="RLE63" s="17"/>
      <c r="RLF63" s="17"/>
      <c r="RLG63" s="17"/>
      <c r="RLH63" s="17"/>
      <c r="RLI63" s="17"/>
      <c r="RLJ63" s="17"/>
      <c r="RLK63" s="17"/>
      <c r="RLL63" s="17"/>
      <c r="RLM63" s="17"/>
      <c r="RLN63" s="17"/>
      <c r="RLO63" s="17"/>
      <c r="RLP63" s="17"/>
      <c r="RLQ63" s="17"/>
      <c r="RLR63" s="17"/>
      <c r="RLS63" s="17"/>
      <c r="RLT63" s="17"/>
      <c r="RLU63" s="17"/>
      <c r="RLV63" s="17"/>
      <c r="RLW63" s="17"/>
      <c r="RLX63" s="17"/>
      <c r="RLY63" s="17"/>
      <c r="RLZ63" s="17"/>
      <c r="RMA63" s="17"/>
      <c r="RMB63" s="17"/>
      <c r="RMC63" s="17"/>
      <c r="RMD63" s="17"/>
      <c r="RME63" s="17"/>
      <c r="RMF63" s="17"/>
      <c r="RMG63" s="17"/>
      <c r="RMH63" s="17"/>
      <c r="RMI63" s="17"/>
      <c r="RMJ63" s="17"/>
      <c r="RMK63" s="17"/>
      <c r="RML63" s="17"/>
      <c r="RMM63" s="17"/>
      <c r="RMN63" s="17"/>
      <c r="RMO63" s="17"/>
      <c r="RMP63" s="17"/>
      <c r="RMQ63" s="17"/>
      <c r="RMR63" s="17"/>
      <c r="RMS63" s="17"/>
      <c r="RMT63" s="17"/>
      <c r="RMU63" s="17"/>
      <c r="RMV63" s="17"/>
      <c r="RMW63" s="17"/>
      <c r="RMX63" s="17"/>
      <c r="RMY63" s="17"/>
      <c r="RMZ63" s="17"/>
      <c r="RNA63" s="17"/>
      <c r="RNB63" s="17"/>
      <c r="RNC63" s="17"/>
      <c r="RND63" s="17"/>
      <c r="RNE63" s="17"/>
      <c r="RNF63" s="17"/>
      <c r="RNG63" s="17"/>
      <c r="RNH63" s="17"/>
      <c r="RNI63" s="17"/>
      <c r="RNJ63" s="17"/>
      <c r="RNK63" s="17"/>
      <c r="RNL63" s="17"/>
      <c r="RNM63" s="17"/>
      <c r="RNN63" s="17"/>
      <c r="RNO63" s="17"/>
      <c r="RNP63" s="17"/>
      <c r="RNQ63" s="17"/>
      <c r="RNR63" s="17"/>
      <c r="RNS63" s="17"/>
      <c r="RNT63" s="17"/>
      <c r="RNU63" s="17"/>
      <c r="RNV63" s="17"/>
      <c r="RNW63" s="17"/>
      <c r="RNX63" s="17"/>
      <c r="RNY63" s="17"/>
      <c r="RNZ63" s="17"/>
      <c r="ROA63" s="17"/>
      <c r="ROB63" s="17"/>
      <c r="ROC63" s="17"/>
      <c r="ROD63" s="17"/>
      <c r="ROE63" s="17"/>
      <c r="ROF63" s="17"/>
      <c r="ROG63" s="17"/>
      <c r="ROH63" s="17"/>
      <c r="ROI63" s="17"/>
      <c r="ROJ63" s="17"/>
      <c r="ROK63" s="17"/>
      <c r="ROL63" s="17"/>
      <c r="ROM63" s="17"/>
      <c r="RON63" s="17"/>
      <c r="ROO63" s="17"/>
      <c r="ROP63" s="17"/>
      <c r="ROQ63" s="17"/>
      <c r="ROR63" s="17"/>
      <c r="ROS63" s="17"/>
      <c r="ROT63" s="17"/>
      <c r="ROU63" s="17"/>
      <c r="ROV63" s="17"/>
      <c r="ROW63" s="17"/>
      <c r="ROX63" s="17"/>
      <c r="ROY63" s="17"/>
      <c r="ROZ63" s="17"/>
      <c r="RPA63" s="17"/>
      <c r="RPB63" s="17"/>
      <c r="RPC63" s="17"/>
      <c r="RPD63" s="17"/>
      <c r="RPE63" s="17"/>
      <c r="RPF63" s="17"/>
      <c r="RPG63" s="17"/>
      <c r="RPH63" s="17"/>
      <c r="RPI63" s="17"/>
      <c r="RPJ63" s="17"/>
      <c r="RPK63" s="17"/>
      <c r="RPL63" s="17"/>
      <c r="RPM63" s="17"/>
      <c r="RPN63" s="17"/>
      <c r="RPO63" s="17"/>
      <c r="RPP63" s="17"/>
      <c r="RPQ63" s="17"/>
      <c r="RPR63" s="17"/>
      <c r="RPS63" s="17"/>
      <c r="RPT63" s="17"/>
      <c r="RPU63" s="17"/>
      <c r="RPV63" s="17"/>
      <c r="RPW63" s="17"/>
      <c r="RPX63" s="17"/>
      <c r="RPY63" s="17"/>
      <c r="RPZ63" s="17"/>
      <c r="RQA63" s="17"/>
      <c r="RQB63" s="17"/>
      <c r="RQC63" s="17"/>
      <c r="RQD63" s="17"/>
      <c r="RQE63" s="17"/>
      <c r="RQF63" s="17"/>
      <c r="RQG63" s="17"/>
      <c r="RQH63" s="17"/>
      <c r="RQI63" s="17"/>
      <c r="RQJ63" s="17"/>
      <c r="RQK63" s="17"/>
      <c r="RQL63" s="17"/>
      <c r="RQM63" s="17"/>
      <c r="RQN63" s="17"/>
      <c r="RQO63" s="17"/>
      <c r="RQP63" s="17"/>
      <c r="RQQ63" s="17"/>
      <c r="RQR63" s="17"/>
      <c r="RQS63" s="17"/>
      <c r="RQT63" s="17"/>
      <c r="RQU63" s="17"/>
      <c r="RQV63" s="17"/>
      <c r="RQW63" s="17"/>
      <c r="RQX63" s="17"/>
      <c r="RQY63" s="17"/>
      <c r="RQZ63" s="17"/>
      <c r="RRA63" s="17"/>
      <c r="RRB63" s="17"/>
      <c r="RRC63" s="17"/>
      <c r="RRD63" s="17"/>
      <c r="RRE63" s="17"/>
      <c r="RRF63" s="17"/>
      <c r="RRG63" s="17"/>
      <c r="RRH63" s="17"/>
      <c r="RRI63" s="17"/>
      <c r="RRJ63" s="17"/>
      <c r="RRK63" s="17"/>
      <c r="RRL63" s="17"/>
      <c r="RRM63" s="17"/>
      <c r="RRN63" s="17"/>
      <c r="RRO63" s="17"/>
      <c r="RRP63" s="17"/>
      <c r="RRQ63" s="17"/>
      <c r="RRR63" s="17"/>
      <c r="RRS63" s="17"/>
      <c r="RRT63" s="17"/>
      <c r="RRU63" s="17"/>
      <c r="RRV63" s="17"/>
      <c r="RRW63" s="17"/>
      <c r="RRX63" s="17"/>
      <c r="RRY63" s="17"/>
      <c r="RRZ63" s="17"/>
      <c r="RSA63" s="17"/>
      <c r="RSB63" s="17"/>
      <c r="RSC63" s="17"/>
      <c r="RSD63" s="17"/>
      <c r="RSE63" s="17"/>
      <c r="RSF63" s="17"/>
      <c r="RSG63" s="17"/>
      <c r="RSH63" s="17"/>
      <c r="RSI63" s="17"/>
      <c r="RSJ63" s="17"/>
      <c r="RSK63" s="17"/>
      <c r="RSL63" s="17"/>
      <c r="RSM63" s="17"/>
      <c r="RSN63" s="17"/>
      <c r="RSO63" s="17"/>
      <c r="RSP63" s="17"/>
      <c r="RSQ63" s="17"/>
      <c r="RSR63" s="17"/>
      <c r="RSS63" s="17"/>
      <c r="RST63" s="17"/>
      <c r="RSU63" s="17"/>
      <c r="RSV63" s="17"/>
      <c r="RSW63" s="17"/>
      <c r="RSX63" s="17"/>
      <c r="RSY63" s="17"/>
      <c r="RSZ63" s="17"/>
      <c r="RTA63" s="17"/>
      <c r="RTB63" s="17"/>
      <c r="RTC63" s="17"/>
      <c r="RTD63" s="17"/>
      <c r="RTE63" s="17"/>
      <c r="RTF63" s="17"/>
      <c r="RTG63" s="17"/>
      <c r="RTH63" s="17"/>
      <c r="RTI63" s="17"/>
      <c r="RTJ63" s="17"/>
      <c r="RTK63" s="17"/>
      <c r="RTL63" s="17"/>
      <c r="RTM63" s="17"/>
      <c r="RTN63" s="17"/>
      <c r="RTO63" s="17"/>
      <c r="RTP63" s="17"/>
      <c r="RTQ63" s="17"/>
      <c r="RTR63" s="17"/>
      <c r="RTS63" s="17"/>
      <c r="RTT63" s="17"/>
      <c r="RTU63" s="17"/>
      <c r="RTV63" s="17"/>
      <c r="RTW63" s="17"/>
      <c r="RTX63" s="17"/>
      <c r="RTY63" s="17"/>
      <c r="RTZ63" s="17"/>
      <c r="RUA63" s="17"/>
      <c r="RUB63" s="17"/>
      <c r="RUC63" s="17"/>
      <c r="RUD63" s="17"/>
      <c r="RUE63" s="17"/>
      <c r="RUF63" s="17"/>
      <c r="RUG63" s="17"/>
      <c r="RUH63" s="17"/>
      <c r="RUI63" s="17"/>
      <c r="RUJ63" s="17"/>
      <c r="RUK63" s="17"/>
      <c r="RUL63" s="17"/>
      <c r="RUM63" s="17"/>
      <c r="RUN63" s="17"/>
      <c r="RUO63" s="17"/>
      <c r="RUP63" s="17"/>
      <c r="RUQ63" s="17"/>
      <c r="RUR63" s="17"/>
      <c r="RUS63" s="17"/>
      <c r="RUT63" s="17"/>
      <c r="RUU63" s="17"/>
      <c r="RUV63" s="17"/>
      <c r="RUW63" s="17"/>
      <c r="RUX63" s="17"/>
      <c r="RUY63" s="17"/>
      <c r="RUZ63" s="17"/>
      <c r="RVA63" s="17"/>
      <c r="RVB63" s="17"/>
      <c r="RVC63" s="17"/>
      <c r="RVD63" s="17"/>
      <c r="RVE63" s="17"/>
      <c r="RVF63" s="17"/>
      <c r="RVG63" s="17"/>
      <c r="RVH63" s="17"/>
      <c r="RVI63" s="17"/>
      <c r="RVJ63" s="17"/>
      <c r="RVK63" s="17"/>
      <c r="RVL63" s="17"/>
      <c r="RVM63" s="17"/>
      <c r="RVN63" s="17"/>
      <c r="RVO63" s="17"/>
      <c r="RVP63" s="17"/>
      <c r="RVQ63" s="17"/>
      <c r="RVR63" s="17"/>
      <c r="RVS63" s="17"/>
      <c r="RVT63" s="17"/>
      <c r="RVU63" s="17"/>
      <c r="RVV63" s="17"/>
      <c r="RVW63" s="17"/>
      <c r="RVX63" s="17"/>
      <c r="RVY63" s="17"/>
      <c r="RVZ63" s="17"/>
      <c r="RWA63" s="17"/>
      <c r="RWB63" s="17"/>
      <c r="RWC63" s="17"/>
      <c r="RWD63" s="17"/>
      <c r="RWE63" s="17"/>
      <c r="RWF63" s="17"/>
      <c r="RWG63" s="17"/>
      <c r="RWH63" s="17"/>
      <c r="RWI63" s="17"/>
      <c r="RWJ63" s="17"/>
      <c r="RWK63" s="17"/>
      <c r="RWL63" s="17"/>
      <c r="RWM63" s="17"/>
      <c r="RWN63" s="17"/>
      <c r="RWO63" s="17"/>
      <c r="RWP63" s="17"/>
      <c r="RWQ63" s="17"/>
      <c r="RWR63" s="17"/>
      <c r="RWS63" s="17"/>
      <c r="RWT63" s="17"/>
      <c r="RWU63" s="17"/>
      <c r="RWV63" s="17"/>
      <c r="RWW63" s="17"/>
      <c r="RWX63" s="17"/>
      <c r="RWY63" s="17"/>
      <c r="RWZ63" s="17"/>
      <c r="RXA63" s="17"/>
      <c r="RXB63" s="17"/>
      <c r="RXC63" s="17"/>
      <c r="RXD63" s="17"/>
      <c r="RXE63" s="17"/>
      <c r="RXF63" s="17"/>
      <c r="RXG63" s="17"/>
      <c r="RXH63" s="17"/>
      <c r="RXI63" s="17"/>
      <c r="RXJ63" s="17"/>
      <c r="RXK63" s="17"/>
      <c r="RXL63" s="17"/>
      <c r="RXM63" s="17"/>
      <c r="RXN63" s="17"/>
      <c r="RXO63" s="17"/>
      <c r="RXP63" s="17"/>
      <c r="RXQ63" s="17"/>
      <c r="RXR63" s="17"/>
      <c r="RXS63" s="17"/>
      <c r="RXT63" s="17"/>
      <c r="RXU63" s="17"/>
      <c r="RXV63" s="17"/>
      <c r="RXW63" s="17"/>
      <c r="RXX63" s="17"/>
      <c r="RXY63" s="17"/>
      <c r="RXZ63" s="17"/>
      <c r="RYA63" s="17"/>
      <c r="RYB63" s="17"/>
      <c r="RYC63" s="17"/>
      <c r="RYD63" s="17"/>
      <c r="RYE63" s="17"/>
      <c r="RYF63" s="17"/>
      <c r="RYG63" s="17"/>
      <c r="RYH63" s="17"/>
      <c r="RYI63" s="17"/>
      <c r="RYJ63" s="17"/>
      <c r="RYK63" s="17"/>
      <c r="RYL63" s="17"/>
      <c r="RYM63" s="17"/>
      <c r="RYN63" s="17"/>
      <c r="RYO63" s="17"/>
      <c r="RYP63" s="17"/>
      <c r="RYQ63" s="17"/>
      <c r="RYR63" s="17"/>
      <c r="RYS63" s="17"/>
      <c r="RYT63" s="17"/>
      <c r="RYU63" s="17"/>
      <c r="RYV63" s="17"/>
      <c r="RYW63" s="17"/>
      <c r="RYX63" s="17"/>
      <c r="RYY63" s="17"/>
      <c r="RYZ63" s="17"/>
      <c r="RZA63" s="17"/>
      <c r="RZB63" s="17"/>
      <c r="RZC63" s="17"/>
      <c r="RZD63" s="17"/>
      <c r="RZE63" s="17"/>
      <c r="RZF63" s="17"/>
      <c r="RZG63" s="17"/>
      <c r="RZH63" s="17"/>
      <c r="RZI63" s="17"/>
      <c r="RZJ63" s="17"/>
      <c r="RZK63" s="17"/>
      <c r="RZL63" s="17"/>
      <c r="RZM63" s="17"/>
      <c r="RZN63" s="17"/>
      <c r="RZO63" s="17"/>
      <c r="RZP63" s="17"/>
      <c r="RZQ63" s="17"/>
      <c r="RZR63" s="17"/>
      <c r="RZS63" s="17"/>
      <c r="RZT63" s="17"/>
      <c r="RZU63" s="17"/>
      <c r="RZV63" s="17"/>
      <c r="RZW63" s="17"/>
      <c r="RZX63" s="17"/>
      <c r="RZY63" s="17"/>
      <c r="RZZ63" s="17"/>
      <c r="SAA63" s="17"/>
      <c r="SAB63" s="17"/>
      <c r="SAC63" s="17"/>
      <c r="SAD63" s="17"/>
      <c r="SAE63" s="17"/>
      <c r="SAF63" s="17"/>
      <c r="SAG63" s="17"/>
      <c r="SAH63" s="17"/>
      <c r="SAI63" s="17"/>
      <c r="SAJ63" s="17"/>
      <c r="SAK63" s="17"/>
      <c r="SAL63" s="17"/>
      <c r="SAM63" s="17"/>
      <c r="SAN63" s="17"/>
      <c r="SAO63" s="17"/>
      <c r="SAP63" s="17"/>
      <c r="SAQ63" s="17"/>
      <c r="SAR63" s="17"/>
      <c r="SAS63" s="17"/>
      <c r="SAT63" s="17"/>
      <c r="SAU63" s="17"/>
      <c r="SAV63" s="17"/>
      <c r="SAW63" s="17"/>
      <c r="SAX63" s="17"/>
      <c r="SAY63" s="17"/>
      <c r="SAZ63" s="17"/>
      <c r="SBA63" s="17"/>
      <c r="SBB63" s="17"/>
      <c r="SBC63" s="17"/>
      <c r="SBD63" s="17"/>
      <c r="SBE63" s="17"/>
      <c r="SBF63" s="17"/>
      <c r="SBG63" s="17"/>
      <c r="SBH63" s="17"/>
      <c r="SBI63" s="17"/>
      <c r="SBJ63" s="17"/>
      <c r="SBK63" s="17"/>
      <c r="SBL63" s="17"/>
      <c r="SBM63" s="17"/>
      <c r="SBN63" s="17"/>
      <c r="SBO63" s="17"/>
      <c r="SBP63" s="17"/>
      <c r="SBQ63" s="17"/>
      <c r="SBR63" s="17"/>
      <c r="SBS63" s="17"/>
      <c r="SBT63" s="17"/>
      <c r="SBU63" s="17"/>
      <c r="SBV63" s="17"/>
      <c r="SBW63" s="17"/>
      <c r="SBX63" s="17"/>
      <c r="SBY63" s="17"/>
      <c r="SBZ63" s="17"/>
      <c r="SCA63" s="17"/>
      <c r="SCB63" s="17"/>
      <c r="SCC63" s="17"/>
      <c r="SCD63" s="17"/>
      <c r="SCE63" s="17"/>
      <c r="SCF63" s="17"/>
      <c r="SCG63" s="17"/>
      <c r="SCH63" s="17"/>
      <c r="SCI63" s="17"/>
      <c r="SCJ63" s="17"/>
      <c r="SCK63" s="17"/>
      <c r="SCL63" s="17"/>
      <c r="SCM63" s="17"/>
      <c r="SCN63" s="17"/>
      <c r="SCO63" s="17"/>
      <c r="SCP63" s="17"/>
      <c r="SCQ63" s="17"/>
      <c r="SCR63" s="17"/>
      <c r="SCS63" s="17"/>
      <c r="SCT63" s="17"/>
      <c r="SCU63" s="17"/>
      <c r="SCV63" s="17"/>
      <c r="SCW63" s="17"/>
      <c r="SCX63" s="17"/>
      <c r="SCY63" s="17"/>
      <c r="SCZ63" s="17"/>
      <c r="SDA63" s="17"/>
      <c r="SDB63" s="17"/>
      <c r="SDC63" s="17"/>
      <c r="SDD63" s="17"/>
      <c r="SDE63" s="17"/>
      <c r="SDF63" s="17"/>
      <c r="SDG63" s="17"/>
      <c r="SDH63" s="17"/>
      <c r="SDI63" s="17"/>
      <c r="SDJ63" s="17"/>
      <c r="SDK63" s="17"/>
      <c r="SDL63" s="17"/>
      <c r="SDM63" s="17"/>
      <c r="SDN63" s="17"/>
      <c r="SDO63" s="17"/>
      <c r="SDP63" s="17"/>
      <c r="SDQ63" s="17"/>
      <c r="SDR63" s="17"/>
      <c r="SDS63" s="17"/>
      <c r="SDT63" s="17"/>
      <c r="SDU63" s="17"/>
      <c r="SDV63" s="17"/>
      <c r="SDW63" s="17"/>
      <c r="SDX63" s="17"/>
      <c r="SDY63" s="17"/>
      <c r="SDZ63" s="17"/>
      <c r="SEA63" s="17"/>
      <c r="SEB63" s="17"/>
      <c r="SEC63" s="17"/>
      <c r="SED63" s="17"/>
      <c r="SEE63" s="17"/>
      <c r="SEF63" s="17"/>
      <c r="SEG63" s="17"/>
      <c r="SEH63" s="17"/>
      <c r="SEI63" s="17"/>
      <c r="SEJ63" s="17"/>
      <c r="SEK63" s="17"/>
      <c r="SEL63" s="17"/>
      <c r="SEM63" s="17"/>
      <c r="SEN63" s="17"/>
      <c r="SEO63" s="17"/>
      <c r="SEP63" s="17"/>
      <c r="SEQ63" s="17"/>
      <c r="SER63" s="17"/>
      <c r="SES63" s="17"/>
      <c r="SET63" s="17"/>
      <c r="SEU63" s="17"/>
      <c r="SEV63" s="17"/>
      <c r="SEW63" s="17"/>
      <c r="SEX63" s="17"/>
      <c r="SEY63" s="17"/>
      <c r="SEZ63" s="17"/>
      <c r="SFA63" s="17"/>
      <c r="SFB63" s="17"/>
      <c r="SFC63" s="17"/>
      <c r="SFD63" s="17"/>
      <c r="SFE63" s="17"/>
      <c r="SFF63" s="17"/>
      <c r="SFG63" s="17"/>
      <c r="SFH63" s="17"/>
      <c r="SFI63" s="17"/>
      <c r="SFJ63" s="17"/>
      <c r="SFK63" s="17"/>
      <c r="SFL63" s="17"/>
      <c r="SFM63" s="17"/>
      <c r="SFN63" s="17"/>
      <c r="SFO63" s="17"/>
      <c r="SFP63" s="17"/>
      <c r="SFQ63" s="17"/>
      <c r="SFR63" s="17"/>
      <c r="SFS63" s="17"/>
      <c r="SFT63" s="17"/>
      <c r="SFU63" s="17"/>
      <c r="SFV63" s="17"/>
      <c r="SFW63" s="17"/>
      <c r="SFX63" s="17"/>
      <c r="SFY63" s="17"/>
      <c r="SFZ63" s="17"/>
      <c r="SGA63" s="17"/>
      <c r="SGB63" s="17"/>
      <c r="SGC63" s="17"/>
      <c r="SGD63" s="17"/>
      <c r="SGE63" s="17"/>
      <c r="SGF63" s="17"/>
      <c r="SGG63" s="17"/>
      <c r="SGH63" s="17"/>
      <c r="SGI63" s="17"/>
      <c r="SGJ63" s="17"/>
      <c r="SGK63" s="17"/>
      <c r="SGL63" s="17"/>
      <c r="SGM63" s="17"/>
      <c r="SGN63" s="17"/>
      <c r="SGO63" s="17"/>
      <c r="SGP63" s="17"/>
      <c r="SGQ63" s="17"/>
      <c r="SGR63" s="17"/>
      <c r="SGS63" s="17"/>
      <c r="SGT63" s="17"/>
      <c r="SGU63" s="17"/>
      <c r="SGV63" s="17"/>
      <c r="SGW63" s="17"/>
      <c r="SGX63" s="17"/>
      <c r="SGY63" s="17"/>
      <c r="SGZ63" s="17"/>
      <c r="SHA63" s="17"/>
      <c r="SHB63" s="17"/>
      <c r="SHC63" s="17"/>
      <c r="SHD63" s="17"/>
      <c r="SHE63" s="17"/>
      <c r="SHF63" s="17"/>
      <c r="SHG63" s="17"/>
      <c r="SHH63" s="17"/>
      <c r="SHI63" s="17"/>
      <c r="SHJ63" s="17"/>
      <c r="SHK63" s="17"/>
      <c r="SHL63" s="17"/>
      <c r="SHM63" s="17"/>
      <c r="SHN63" s="17"/>
      <c r="SHO63" s="17"/>
      <c r="SHP63" s="17"/>
      <c r="SHQ63" s="17"/>
      <c r="SHR63" s="17"/>
      <c r="SHS63" s="17"/>
      <c r="SHT63" s="17"/>
      <c r="SHU63" s="17"/>
      <c r="SHV63" s="17"/>
      <c r="SHW63" s="17"/>
      <c r="SHX63" s="17"/>
      <c r="SHY63" s="17"/>
      <c r="SHZ63" s="17"/>
      <c r="SIA63" s="17"/>
      <c r="SIB63" s="17"/>
      <c r="SIC63" s="17"/>
      <c r="SID63" s="17"/>
      <c r="SIE63" s="17"/>
      <c r="SIF63" s="17"/>
      <c r="SIG63" s="17"/>
      <c r="SIH63" s="17"/>
      <c r="SII63" s="17"/>
      <c r="SIJ63" s="17"/>
      <c r="SIK63" s="17"/>
      <c r="SIL63" s="17"/>
      <c r="SIM63" s="17"/>
      <c r="SIN63" s="17"/>
      <c r="SIO63" s="17"/>
      <c r="SIP63" s="17"/>
      <c r="SIQ63" s="17"/>
      <c r="SIR63" s="17"/>
      <c r="SIS63" s="17"/>
      <c r="SIT63" s="17"/>
      <c r="SIU63" s="17"/>
      <c r="SIV63" s="17"/>
      <c r="SIW63" s="17"/>
      <c r="SIX63" s="17"/>
      <c r="SIY63" s="17"/>
      <c r="SIZ63" s="17"/>
      <c r="SJA63" s="17"/>
      <c r="SJB63" s="17"/>
      <c r="SJC63" s="17"/>
      <c r="SJD63" s="17"/>
      <c r="SJE63" s="17"/>
      <c r="SJF63" s="17"/>
      <c r="SJG63" s="17"/>
      <c r="SJH63" s="17"/>
      <c r="SJI63" s="17"/>
      <c r="SJJ63" s="17"/>
      <c r="SJK63" s="17"/>
      <c r="SJL63" s="17"/>
      <c r="SJM63" s="17"/>
      <c r="SJN63" s="17"/>
      <c r="SJO63" s="17"/>
      <c r="SJP63" s="17"/>
      <c r="SJQ63" s="17"/>
      <c r="SJR63" s="17"/>
      <c r="SJS63" s="17"/>
      <c r="SJT63" s="17"/>
      <c r="SJU63" s="17"/>
      <c r="SJV63" s="17"/>
      <c r="SJW63" s="17"/>
      <c r="SJX63" s="17"/>
      <c r="SJY63" s="17"/>
      <c r="SJZ63" s="17"/>
      <c r="SKA63" s="17"/>
      <c r="SKB63" s="17"/>
      <c r="SKC63" s="17"/>
      <c r="SKD63" s="17"/>
      <c r="SKE63" s="17"/>
      <c r="SKF63" s="17"/>
      <c r="SKG63" s="17"/>
      <c r="SKH63" s="17"/>
      <c r="SKI63" s="17"/>
      <c r="SKJ63" s="17"/>
      <c r="SKK63" s="17"/>
      <c r="SKL63" s="17"/>
      <c r="SKM63" s="17"/>
      <c r="SKN63" s="17"/>
      <c r="SKO63" s="17"/>
      <c r="SKP63" s="17"/>
      <c r="SKQ63" s="17"/>
      <c r="SKR63" s="17"/>
      <c r="SKS63" s="17"/>
      <c r="SKT63" s="17"/>
      <c r="SKU63" s="17"/>
      <c r="SKV63" s="17"/>
      <c r="SKW63" s="17"/>
      <c r="SKX63" s="17"/>
      <c r="SKY63" s="17"/>
      <c r="SKZ63" s="17"/>
      <c r="SLA63" s="17"/>
      <c r="SLB63" s="17"/>
      <c r="SLC63" s="17"/>
      <c r="SLD63" s="17"/>
      <c r="SLE63" s="17"/>
      <c r="SLF63" s="17"/>
      <c r="SLG63" s="17"/>
      <c r="SLH63" s="17"/>
      <c r="SLI63" s="17"/>
      <c r="SLJ63" s="17"/>
      <c r="SLK63" s="17"/>
      <c r="SLL63" s="17"/>
      <c r="SLM63" s="17"/>
      <c r="SLN63" s="17"/>
      <c r="SLO63" s="17"/>
      <c r="SLP63" s="17"/>
      <c r="SLQ63" s="17"/>
      <c r="SLR63" s="17"/>
      <c r="SLS63" s="17"/>
      <c r="SLT63" s="17"/>
      <c r="SLU63" s="17"/>
      <c r="SLV63" s="17"/>
      <c r="SLW63" s="17"/>
      <c r="SLX63" s="17"/>
      <c r="SLY63" s="17"/>
      <c r="SLZ63" s="17"/>
      <c r="SMA63" s="17"/>
      <c r="SMB63" s="17"/>
      <c r="SMC63" s="17"/>
      <c r="SMD63" s="17"/>
      <c r="SME63" s="17"/>
      <c r="SMF63" s="17"/>
      <c r="SMG63" s="17"/>
      <c r="SMH63" s="17"/>
      <c r="SMI63" s="17"/>
      <c r="SMJ63" s="17"/>
      <c r="SMK63" s="17"/>
      <c r="SML63" s="17"/>
      <c r="SMM63" s="17"/>
      <c r="SMN63" s="17"/>
      <c r="SMO63" s="17"/>
      <c r="SMP63" s="17"/>
      <c r="SMQ63" s="17"/>
      <c r="SMR63" s="17"/>
      <c r="SMS63" s="17"/>
      <c r="SMT63" s="17"/>
      <c r="SMU63" s="17"/>
      <c r="SMV63" s="17"/>
      <c r="SMW63" s="17"/>
      <c r="SMX63" s="17"/>
      <c r="SMY63" s="17"/>
      <c r="SMZ63" s="17"/>
      <c r="SNA63" s="17"/>
      <c r="SNB63" s="17"/>
      <c r="SNC63" s="17"/>
      <c r="SND63" s="17"/>
      <c r="SNE63" s="17"/>
      <c r="SNF63" s="17"/>
      <c r="SNG63" s="17"/>
      <c r="SNH63" s="17"/>
      <c r="SNI63" s="17"/>
      <c r="SNJ63" s="17"/>
      <c r="SNK63" s="17"/>
      <c r="SNL63" s="17"/>
      <c r="SNM63" s="17"/>
      <c r="SNN63" s="17"/>
      <c r="SNO63" s="17"/>
      <c r="SNP63" s="17"/>
      <c r="SNQ63" s="17"/>
      <c r="SNR63" s="17"/>
      <c r="SNS63" s="17"/>
      <c r="SNT63" s="17"/>
      <c r="SNU63" s="17"/>
      <c r="SNV63" s="17"/>
      <c r="SNW63" s="17"/>
      <c r="SNX63" s="17"/>
      <c r="SNY63" s="17"/>
      <c r="SNZ63" s="17"/>
      <c r="SOA63" s="17"/>
      <c r="SOB63" s="17"/>
      <c r="SOC63" s="17"/>
      <c r="SOD63" s="17"/>
      <c r="SOE63" s="17"/>
      <c r="SOF63" s="17"/>
      <c r="SOG63" s="17"/>
      <c r="SOH63" s="17"/>
      <c r="SOI63" s="17"/>
      <c r="SOJ63" s="17"/>
      <c r="SOK63" s="17"/>
      <c r="SOL63" s="17"/>
      <c r="SOM63" s="17"/>
      <c r="SON63" s="17"/>
      <c r="SOO63" s="17"/>
      <c r="SOP63" s="17"/>
      <c r="SOQ63" s="17"/>
      <c r="SOR63" s="17"/>
      <c r="SOS63" s="17"/>
      <c r="SOT63" s="17"/>
      <c r="SOU63" s="17"/>
      <c r="SOV63" s="17"/>
      <c r="SOW63" s="17"/>
      <c r="SOX63" s="17"/>
      <c r="SOY63" s="17"/>
      <c r="SOZ63" s="17"/>
      <c r="SPA63" s="17"/>
      <c r="SPB63" s="17"/>
      <c r="SPC63" s="17"/>
      <c r="SPD63" s="17"/>
      <c r="SPE63" s="17"/>
      <c r="SPF63" s="17"/>
      <c r="SPG63" s="17"/>
      <c r="SPH63" s="17"/>
      <c r="SPI63" s="17"/>
      <c r="SPJ63" s="17"/>
      <c r="SPK63" s="17"/>
      <c r="SPL63" s="17"/>
      <c r="SPM63" s="17"/>
      <c r="SPN63" s="17"/>
      <c r="SPO63" s="17"/>
      <c r="SPP63" s="17"/>
      <c r="SPQ63" s="17"/>
      <c r="SPR63" s="17"/>
      <c r="SPS63" s="17"/>
      <c r="SPT63" s="17"/>
      <c r="SPU63" s="17"/>
      <c r="SPV63" s="17"/>
      <c r="SPW63" s="17"/>
      <c r="SPX63" s="17"/>
      <c r="SPY63" s="17"/>
      <c r="SPZ63" s="17"/>
      <c r="SQA63" s="17"/>
      <c r="SQB63" s="17"/>
      <c r="SQC63" s="17"/>
      <c r="SQD63" s="17"/>
      <c r="SQE63" s="17"/>
      <c r="SQF63" s="17"/>
      <c r="SQG63" s="17"/>
      <c r="SQH63" s="17"/>
      <c r="SQI63" s="17"/>
      <c r="SQJ63" s="17"/>
      <c r="SQK63" s="17"/>
      <c r="SQL63" s="17"/>
      <c r="SQM63" s="17"/>
      <c r="SQN63" s="17"/>
      <c r="SQO63" s="17"/>
      <c r="SQP63" s="17"/>
      <c r="SQQ63" s="17"/>
      <c r="SQR63" s="17"/>
      <c r="SQS63" s="17"/>
      <c r="SQT63" s="17"/>
      <c r="SQU63" s="17"/>
      <c r="SQV63" s="17"/>
      <c r="SQW63" s="17"/>
      <c r="SQX63" s="17"/>
      <c r="SQY63" s="17"/>
      <c r="SQZ63" s="17"/>
      <c r="SRA63" s="17"/>
      <c r="SRB63" s="17"/>
      <c r="SRC63" s="17"/>
      <c r="SRD63" s="17"/>
      <c r="SRE63" s="17"/>
      <c r="SRF63" s="17"/>
      <c r="SRG63" s="17"/>
      <c r="SRH63" s="17"/>
      <c r="SRI63" s="17"/>
      <c r="SRJ63" s="17"/>
      <c r="SRK63" s="17"/>
      <c r="SRL63" s="17"/>
      <c r="SRM63" s="17"/>
      <c r="SRN63" s="17"/>
      <c r="SRO63" s="17"/>
      <c r="SRP63" s="17"/>
      <c r="SRQ63" s="17"/>
      <c r="SRR63" s="17"/>
      <c r="SRS63" s="17"/>
      <c r="SRT63" s="17"/>
      <c r="SRU63" s="17"/>
      <c r="SRV63" s="17"/>
      <c r="SRW63" s="17"/>
      <c r="SRX63" s="17"/>
      <c r="SRY63" s="17"/>
      <c r="SRZ63" s="17"/>
      <c r="SSA63" s="17"/>
      <c r="SSB63" s="17"/>
      <c r="SSC63" s="17"/>
      <c r="SSD63" s="17"/>
      <c r="SSE63" s="17"/>
      <c r="SSF63" s="17"/>
      <c r="SSG63" s="17"/>
      <c r="SSH63" s="17"/>
      <c r="SSI63" s="17"/>
      <c r="SSJ63" s="17"/>
      <c r="SSK63" s="17"/>
      <c r="SSL63" s="17"/>
      <c r="SSM63" s="17"/>
      <c r="SSN63" s="17"/>
      <c r="SSO63" s="17"/>
      <c r="SSP63" s="17"/>
      <c r="SSQ63" s="17"/>
      <c r="SSR63" s="17"/>
      <c r="SSS63" s="17"/>
      <c r="SST63" s="17"/>
      <c r="SSU63" s="17"/>
      <c r="SSV63" s="17"/>
      <c r="SSW63" s="17"/>
      <c r="SSX63" s="17"/>
      <c r="SSY63" s="17"/>
      <c r="SSZ63" s="17"/>
      <c r="STA63" s="17"/>
      <c r="STB63" s="17"/>
      <c r="STC63" s="17"/>
      <c r="STD63" s="17"/>
      <c r="STE63" s="17"/>
      <c r="STF63" s="17"/>
      <c r="STG63" s="17"/>
      <c r="STH63" s="17"/>
      <c r="STI63" s="17"/>
      <c r="STJ63" s="17"/>
      <c r="STK63" s="17"/>
      <c r="STL63" s="17"/>
      <c r="STM63" s="17"/>
      <c r="STN63" s="17"/>
      <c r="STO63" s="17"/>
      <c r="STP63" s="17"/>
      <c r="STQ63" s="17"/>
      <c r="STR63" s="17"/>
      <c r="STS63" s="17"/>
      <c r="STT63" s="17"/>
      <c r="STU63" s="17"/>
      <c r="STV63" s="17"/>
      <c r="STW63" s="17"/>
      <c r="STX63" s="17"/>
      <c r="STY63" s="17"/>
      <c r="STZ63" s="17"/>
      <c r="SUA63" s="17"/>
      <c r="SUB63" s="17"/>
      <c r="SUC63" s="17"/>
      <c r="SUD63" s="17"/>
      <c r="SUE63" s="17"/>
      <c r="SUF63" s="17"/>
      <c r="SUG63" s="17"/>
      <c r="SUH63" s="17"/>
      <c r="SUI63" s="17"/>
      <c r="SUJ63" s="17"/>
      <c r="SUK63" s="17"/>
      <c r="SUL63" s="17"/>
      <c r="SUM63" s="17"/>
      <c r="SUN63" s="17"/>
      <c r="SUO63" s="17"/>
      <c r="SUP63" s="17"/>
      <c r="SUQ63" s="17"/>
      <c r="SUR63" s="17"/>
      <c r="SUS63" s="17"/>
      <c r="SUT63" s="17"/>
      <c r="SUU63" s="17"/>
      <c r="SUV63" s="17"/>
      <c r="SUW63" s="17"/>
      <c r="SUX63" s="17"/>
      <c r="SUY63" s="17"/>
      <c r="SUZ63" s="17"/>
      <c r="SVA63" s="17"/>
      <c r="SVB63" s="17"/>
      <c r="SVC63" s="17"/>
      <c r="SVD63" s="17"/>
      <c r="SVE63" s="17"/>
      <c r="SVF63" s="17"/>
      <c r="SVG63" s="17"/>
      <c r="SVH63" s="17"/>
      <c r="SVI63" s="17"/>
      <c r="SVJ63" s="17"/>
      <c r="SVK63" s="17"/>
      <c r="SVL63" s="17"/>
      <c r="SVM63" s="17"/>
      <c r="SVN63" s="17"/>
      <c r="SVO63" s="17"/>
      <c r="SVP63" s="17"/>
      <c r="SVQ63" s="17"/>
      <c r="SVR63" s="17"/>
      <c r="SVS63" s="17"/>
      <c r="SVT63" s="17"/>
      <c r="SVU63" s="17"/>
      <c r="SVV63" s="17"/>
      <c r="SVW63" s="17"/>
      <c r="SVX63" s="17"/>
      <c r="SVY63" s="17"/>
      <c r="SVZ63" s="17"/>
      <c r="SWA63" s="17"/>
      <c r="SWB63" s="17"/>
      <c r="SWC63" s="17"/>
      <c r="SWD63" s="17"/>
      <c r="SWE63" s="17"/>
      <c r="SWF63" s="17"/>
      <c r="SWG63" s="17"/>
      <c r="SWH63" s="17"/>
      <c r="SWI63" s="17"/>
      <c r="SWJ63" s="17"/>
      <c r="SWK63" s="17"/>
      <c r="SWL63" s="17"/>
      <c r="SWM63" s="17"/>
      <c r="SWN63" s="17"/>
      <c r="SWO63" s="17"/>
      <c r="SWP63" s="17"/>
      <c r="SWQ63" s="17"/>
      <c r="SWR63" s="17"/>
      <c r="SWS63" s="17"/>
      <c r="SWT63" s="17"/>
      <c r="SWU63" s="17"/>
      <c r="SWV63" s="17"/>
      <c r="SWW63" s="17"/>
      <c r="SWX63" s="17"/>
      <c r="SWY63" s="17"/>
      <c r="SWZ63" s="17"/>
      <c r="SXA63" s="17"/>
      <c r="SXB63" s="17"/>
      <c r="SXC63" s="17"/>
      <c r="SXD63" s="17"/>
      <c r="SXE63" s="17"/>
      <c r="SXF63" s="17"/>
      <c r="SXG63" s="17"/>
      <c r="SXH63" s="17"/>
      <c r="SXI63" s="17"/>
      <c r="SXJ63" s="17"/>
      <c r="SXK63" s="17"/>
      <c r="SXL63" s="17"/>
      <c r="SXM63" s="17"/>
      <c r="SXN63" s="17"/>
      <c r="SXO63" s="17"/>
      <c r="SXP63" s="17"/>
      <c r="SXQ63" s="17"/>
      <c r="SXR63" s="17"/>
      <c r="SXS63" s="17"/>
      <c r="SXT63" s="17"/>
      <c r="SXU63" s="17"/>
      <c r="SXV63" s="17"/>
      <c r="SXW63" s="17"/>
      <c r="SXX63" s="17"/>
      <c r="SXY63" s="17"/>
      <c r="SXZ63" s="17"/>
      <c r="SYA63" s="17"/>
      <c r="SYB63" s="17"/>
      <c r="SYC63" s="17"/>
      <c r="SYD63" s="17"/>
      <c r="SYE63" s="17"/>
      <c r="SYF63" s="17"/>
      <c r="SYG63" s="17"/>
      <c r="SYH63" s="17"/>
      <c r="SYI63" s="17"/>
      <c r="SYJ63" s="17"/>
      <c r="SYK63" s="17"/>
      <c r="SYL63" s="17"/>
      <c r="SYM63" s="17"/>
      <c r="SYN63" s="17"/>
      <c r="SYO63" s="17"/>
      <c r="SYP63" s="17"/>
      <c r="SYQ63" s="17"/>
      <c r="SYR63" s="17"/>
      <c r="SYS63" s="17"/>
      <c r="SYT63" s="17"/>
      <c r="SYU63" s="17"/>
      <c r="SYV63" s="17"/>
      <c r="SYW63" s="17"/>
      <c r="SYX63" s="17"/>
      <c r="SYY63" s="17"/>
      <c r="SYZ63" s="17"/>
      <c r="SZA63" s="17"/>
      <c r="SZB63" s="17"/>
      <c r="SZC63" s="17"/>
      <c r="SZD63" s="17"/>
      <c r="SZE63" s="17"/>
      <c r="SZF63" s="17"/>
      <c r="SZG63" s="17"/>
      <c r="SZH63" s="17"/>
      <c r="SZI63" s="17"/>
      <c r="SZJ63" s="17"/>
      <c r="SZK63" s="17"/>
      <c r="SZL63" s="17"/>
      <c r="SZM63" s="17"/>
      <c r="SZN63" s="17"/>
      <c r="SZO63" s="17"/>
      <c r="SZP63" s="17"/>
      <c r="SZQ63" s="17"/>
      <c r="SZR63" s="17"/>
      <c r="SZS63" s="17"/>
      <c r="SZT63" s="17"/>
      <c r="SZU63" s="17"/>
      <c r="SZV63" s="17"/>
      <c r="SZW63" s="17"/>
      <c r="SZX63" s="17"/>
      <c r="SZY63" s="17"/>
      <c r="SZZ63" s="17"/>
      <c r="TAA63" s="17"/>
      <c r="TAB63" s="17"/>
      <c r="TAC63" s="17"/>
      <c r="TAD63" s="17"/>
      <c r="TAE63" s="17"/>
      <c r="TAF63" s="17"/>
      <c r="TAG63" s="17"/>
      <c r="TAH63" s="17"/>
      <c r="TAI63" s="17"/>
      <c r="TAJ63" s="17"/>
      <c r="TAK63" s="17"/>
      <c r="TAL63" s="17"/>
      <c r="TAM63" s="17"/>
      <c r="TAN63" s="17"/>
      <c r="TAO63" s="17"/>
      <c r="TAP63" s="17"/>
      <c r="TAQ63" s="17"/>
      <c r="TAR63" s="17"/>
      <c r="TAS63" s="17"/>
      <c r="TAT63" s="17"/>
      <c r="TAU63" s="17"/>
      <c r="TAV63" s="17"/>
      <c r="TAW63" s="17"/>
      <c r="TAX63" s="17"/>
      <c r="TAY63" s="17"/>
      <c r="TAZ63" s="17"/>
      <c r="TBA63" s="17"/>
      <c r="TBB63" s="17"/>
      <c r="TBC63" s="17"/>
      <c r="TBD63" s="17"/>
      <c r="TBE63" s="17"/>
      <c r="TBF63" s="17"/>
      <c r="TBG63" s="17"/>
      <c r="TBH63" s="17"/>
      <c r="TBI63" s="17"/>
      <c r="TBJ63" s="17"/>
      <c r="TBK63" s="17"/>
      <c r="TBL63" s="17"/>
      <c r="TBM63" s="17"/>
      <c r="TBN63" s="17"/>
      <c r="TBO63" s="17"/>
      <c r="TBP63" s="17"/>
      <c r="TBQ63" s="17"/>
      <c r="TBR63" s="17"/>
      <c r="TBS63" s="17"/>
      <c r="TBT63" s="17"/>
      <c r="TBU63" s="17"/>
      <c r="TBV63" s="17"/>
      <c r="TBW63" s="17"/>
      <c r="TBX63" s="17"/>
      <c r="TBY63" s="17"/>
      <c r="TBZ63" s="17"/>
      <c r="TCA63" s="17"/>
      <c r="TCB63" s="17"/>
      <c r="TCC63" s="17"/>
      <c r="TCD63" s="17"/>
      <c r="TCE63" s="17"/>
      <c r="TCF63" s="17"/>
      <c r="TCG63" s="17"/>
      <c r="TCH63" s="17"/>
      <c r="TCI63" s="17"/>
      <c r="TCJ63" s="17"/>
      <c r="TCK63" s="17"/>
      <c r="TCL63" s="17"/>
      <c r="TCM63" s="17"/>
      <c r="TCN63" s="17"/>
      <c r="TCO63" s="17"/>
      <c r="TCP63" s="17"/>
      <c r="TCQ63" s="17"/>
      <c r="TCR63" s="17"/>
      <c r="TCS63" s="17"/>
      <c r="TCT63" s="17"/>
      <c r="TCU63" s="17"/>
      <c r="TCV63" s="17"/>
      <c r="TCW63" s="17"/>
      <c r="TCX63" s="17"/>
      <c r="TCY63" s="17"/>
      <c r="TCZ63" s="17"/>
      <c r="TDA63" s="17"/>
      <c r="TDB63" s="17"/>
      <c r="TDC63" s="17"/>
      <c r="TDD63" s="17"/>
      <c r="TDE63" s="17"/>
      <c r="TDF63" s="17"/>
      <c r="TDG63" s="17"/>
      <c r="TDH63" s="17"/>
      <c r="TDI63" s="17"/>
      <c r="TDJ63" s="17"/>
      <c r="TDK63" s="17"/>
      <c r="TDL63" s="17"/>
      <c r="TDM63" s="17"/>
      <c r="TDN63" s="17"/>
      <c r="TDO63" s="17"/>
      <c r="TDP63" s="17"/>
      <c r="TDQ63" s="17"/>
      <c r="TDR63" s="17"/>
      <c r="TDS63" s="17"/>
      <c r="TDT63" s="17"/>
      <c r="TDU63" s="17"/>
      <c r="TDV63" s="17"/>
      <c r="TDW63" s="17"/>
      <c r="TDX63" s="17"/>
      <c r="TDY63" s="17"/>
      <c r="TDZ63" s="17"/>
      <c r="TEA63" s="17"/>
      <c r="TEB63" s="17"/>
      <c r="TEC63" s="17"/>
      <c r="TED63" s="17"/>
      <c r="TEE63" s="17"/>
      <c r="TEF63" s="17"/>
      <c r="TEG63" s="17"/>
      <c r="TEH63" s="17"/>
      <c r="TEI63" s="17"/>
      <c r="TEJ63" s="17"/>
      <c r="TEK63" s="17"/>
      <c r="TEL63" s="17"/>
      <c r="TEM63" s="17"/>
      <c r="TEN63" s="17"/>
      <c r="TEO63" s="17"/>
      <c r="TEP63" s="17"/>
      <c r="TEQ63" s="17"/>
      <c r="TER63" s="17"/>
      <c r="TES63" s="17"/>
      <c r="TET63" s="17"/>
      <c r="TEU63" s="17"/>
      <c r="TEV63" s="17"/>
      <c r="TEW63" s="17"/>
      <c r="TEX63" s="17"/>
      <c r="TEY63" s="17"/>
      <c r="TEZ63" s="17"/>
      <c r="TFA63" s="17"/>
      <c r="TFB63" s="17"/>
      <c r="TFC63" s="17"/>
      <c r="TFD63" s="17"/>
      <c r="TFE63" s="17"/>
      <c r="TFF63" s="17"/>
      <c r="TFG63" s="17"/>
      <c r="TFH63" s="17"/>
      <c r="TFI63" s="17"/>
      <c r="TFJ63" s="17"/>
      <c r="TFK63" s="17"/>
      <c r="TFL63" s="17"/>
      <c r="TFM63" s="17"/>
      <c r="TFN63" s="17"/>
      <c r="TFO63" s="17"/>
      <c r="TFP63" s="17"/>
      <c r="TFQ63" s="17"/>
      <c r="TFR63" s="17"/>
      <c r="TFS63" s="17"/>
      <c r="TFT63" s="17"/>
      <c r="TFU63" s="17"/>
      <c r="TFV63" s="17"/>
      <c r="TFW63" s="17"/>
      <c r="TFX63" s="17"/>
      <c r="TFY63" s="17"/>
      <c r="TFZ63" s="17"/>
      <c r="TGA63" s="17"/>
      <c r="TGB63" s="17"/>
      <c r="TGC63" s="17"/>
      <c r="TGD63" s="17"/>
      <c r="TGE63" s="17"/>
      <c r="TGF63" s="17"/>
      <c r="TGG63" s="17"/>
      <c r="TGH63" s="17"/>
      <c r="TGI63" s="17"/>
      <c r="TGJ63" s="17"/>
      <c r="TGK63" s="17"/>
      <c r="TGL63" s="17"/>
      <c r="TGM63" s="17"/>
      <c r="TGN63" s="17"/>
      <c r="TGO63" s="17"/>
      <c r="TGP63" s="17"/>
      <c r="TGQ63" s="17"/>
      <c r="TGR63" s="17"/>
      <c r="TGS63" s="17"/>
      <c r="TGT63" s="17"/>
      <c r="TGU63" s="17"/>
      <c r="TGV63" s="17"/>
      <c r="TGW63" s="17"/>
      <c r="TGX63" s="17"/>
      <c r="TGY63" s="17"/>
      <c r="TGZ63" s="17"/>
      <c r="THA63" s="17"/>
      <c r="THB63" s="17"/>
      <c r="THC63" s="17"/>
      <c r="THD63" s="17"/>
      <c r="THE63" s="17"/>
      <c r="THF63" s="17"/>
      <c r="THG63" s="17"/>
      <c r="THH63" s="17"/>
      <c r="THI63" s="17"/>
      <c r="THJ63" s="17"/>
      <c r="THK63" s="17"/>
      <c r="THL63" s="17"/>
      <c r="THM63" s="17"/>
      <c r="THN63" s="17"/>
      <c r="THO63" s="17"/>
      <c r="THP63" s="17"/>
      <c r="THQ63" s="17"/>
      <c r="THR63" s="17"/>
      <c r="THS63" s="17"/>
      <c r="THT63" s="17"/>
      <c r="THU63" s="17"/>
      <c r="THV63" s="17"/>
      <c r="THW63" s="17"/>
      <c r="THX63" s="17"/>
      <c r="THY63" s="17"/>
      <c r="THZ63" s="17"/>
      <c r="TIA63" s="17"/>
      <c r="TIB63" s="17"/>
      <c r="TIC63" s="17"/>
      <c r="TID63" s="17"/>
      <c r="TIE63" s="17"/>
      <c r="TIF63" s="17"/>
      <c r="TIG63" s="17"/>
      <c r="TIH63" s="17"/>
      <c r="TII63" s="17"/>
      <c r="TIJ63" s="17"/>
      <c r="TIK63" s="17"/>
      <c r="TIL63" s="17"/>
      <c r="TIM63" s="17"/>
      <c r="TIN63" s="17"/>
      <c r="TIO63" s="17"/>
      <c r="TIP63" s="17"/>
      <c r="TIQ63" s="17"/>
      <c r="TIR63" s="17"/>
      <c r="TIS63" s="17"/>
      <c r="TIT63" s="17"/>
      <c r="TIU63" s="17"/>
      <c r="TIV63" s="17"/>
      <c r="TIW63" s="17"/>
      <c r="TIX63" s="17"/>
      <c r="TIY63" s="17"/>
      <c r="TIZ63" s="17"/>
      <c r="TJA63" s="17"/>
      <c r="TJB63" s="17"/>
      <c r="TJC63" s="17"/>
      <c r="TJD63" s="17"/>
      <c r="TJE63" s="17"/>
      <c r="TJF63" s="17"/>
      <c r="TJG63" s="17"/>
      <c r="TJH63" s="17"/>
      <c r="TJI63" s="17"/>
      <c r="TJJ63" s="17"/>
      <c r="TJK63" s="17"/>
      <c r="TJL63" s="17"/>
      <c r="TJM63" s="17"/>
      <c r="TJN63" s="17"/>
      <c r="TJO63" s="17"/>
      <c r="TJP63" s="17"/>
      <c r="TJQ63" s="17"/>
      <c r="TJR63" s="17"/>
      <c r="TJS63" s="17"/>
      <c r="TJT63" s="17"/>
      <c r="TJU63" s="17"/>
      <c r="TJV63" s="17"/>
      <c r="TJW63" s="17"/>
      <c r="TJX63" s="17"/>
      <c r="TJY63" s="17"/>
      <c r="TJZ63" s="17"/>
      <c r="TKA63" s="17"/>
      <c r="TKB63" s="17"/>
      <c r="TKC63" s="17"/>
      <c r="TKD63" s="17"/>
      <c r="TKE63" s="17"/>
      <c r="TKF63" s="17"/>
      <c r="TKG63" s="17"/>
      <c r="TKH63" s="17"/>
      <c r="TKI63" s="17"/>
      <c r="TKJ63" s="17"/>
      <c r="TKK63" s="17"/>
      <c r="TKL63" s="17"/>
      <c r="TKM63" s="17"/>
      <c r="TKN63" s="17"/>
      <c r="TKO63" s="17"/>
      <c r="TKP63" s="17"/>
      <c r="TKQ63" s="17"/>
      <c r="TKR63" s="17"/>
      <c r="TKS63" s="17"/>
      <c r="TKT63" s="17"/>
      <c r="TKU63" s="17"/>
      <c r="TKV63" s="17"/>
      <c r="TKW63" s="17"/>
      <c r="TKX63" s="17"/>
      <c r="TKY63" s="17"/>
      <c r="TKZ63" s="17"/>
      <c r="TLA63" s="17"/>
      <c r="TLB63" s="17"/>
      <c r="TLC63" s="17"/>
      <c r="TLD63" s="17"/>
      <c r="TLE63" s="17"/>
      <c r="TLF63" s="17"/>
      <c r="TLG63" s="17"/>
      <c r="TLH63" s="17"/>
      <c r="TLI63" s="17"/>
      <c r="TLJ63" s="17"/>
      <c r="TLK63" s="17"/>
      <c r="TLL63" s="17"/>
      <c r="TLM63" s="17"/>
      <c r="TLN63" s="17"/>
      <c r="TLO63" s="17"/>
      <c r="TLP63" s="17"/>
      <c r="TLQ63" s="17"/>
      <c r="TLR63" s="17"/>
      <c r="TLS63" s="17"/>
      <c r="TLT63" s="17"/>
      <c r="TLU63" s="17"/>
      <c r="TLV63" s="17"/>
      <c r="TLW63" s="17"/>
      <c r="TLX63" s="17"/>
      <c r="TLY63" s="17"/>
      <c r="TLZ63" s="17"/>
      <c r="TMA63" s="17"/>
      <c r="TMB63" s="17"/>
      <c r="TMC63" s="17"/>
      <c r="TMD63" s="17"/>
      <c r="TME63" s="17"/>
      <c r="TMF63" s="17"/>
      <c r="TMG63" s="17"/>
      <c r="TMH63" s="17"/>
      <c r="TMI63" s="17"/>
      <c r="TMJ63" s="17"/>
      <c r="TMK63" s="17"/>
      <c r="TML63" s="17"/>
      <c r="TMM63" s="17"/>
      <c r="TMN63" s="17"/>
      <c r="TMO63" s="17"/>
      <c r="TMP63" s="17"/>
      <c r="TMQ63" s="17"/>
      <c r="TMR63" s="17"/>
      <c r="TMS63" s="17"/>
      <c r="TMT63" s="17"/>
      <c r="TMU63" s="17"/>
      <c r="TMV63" s="17"/>
      <c r="TMW63" s="17"/>
      <c r="TMX63" s="17"/>
      <c r="TMY63" s="17"/>
      <c r="TMZ63" s="17"/>
      <c r="TNA63" s="17"/>
      <c r="TNB63" s="17"/>
      <c r="TNC63" s="17"/>
      <c r="TND63" s="17"/>
      <c r="TNE63" s="17"/>
      <c r="TNF63" s="17"/>
      <c r="TNG63" s="17"/>
      <c r="TNH63" s="17"/>
      <c r="TNI63" s="17"/>
      <c r="TNJ63" s="17"/>
      <c r="TNK63" s="17"/>
      <c r="TNL63" s="17"/>
      <c r="TNM63" s="17"/>
      <c r="TNN63" s="17"/>
      <c r="TNO63" s="17"/>
      <c r="TNP63" s="17"/>
      <c r="TNQ63" s="17"/>
      <c r="TNR63" s="17"/>
      <c r="TNS63" s="17"/>
      <c r="TNT63" s="17"/>
      <c r="TNU63" s="17"/>
      <c r="TNV63" s="17"/>
      <c r="TNW63" s="17"/>
      <c r="TNX63" s="17"/>
      <c r="TNY63" s="17"/>
      <c r="TNZ63" s="17"/>
      <c r="TOA63" s="17"/>
      <c r="TOB63" s="17"/>
      <c r="TOC63" s="17"/>
      <c r="TOD63" s="17"/>
      <c r="TOE63" s="17"/>
      <c r="TOF63" s="17"/>
      <c r="TOG63" s="17"/>
      <c r="TOH63" s="17"/>
      <c r="TOI63" s="17"/>
      <c r="TOJ63" s="17"/>
      <c r="TOK63" s="17"/>
      <c r="TOL63" s="17"/>
      <c r="TOM63" s="17"/>
      <c r="TON63" s="17"/>
      <c r="TOO63" s="17"/>
      <c r="TOP63" s="17"/>
      <c r="TOQ63" s="17"/>
      <c r="TOR63" s="17"/>
      <c r="TOS63" s="17"/>
      <c r="TOT63" s="17"/>
      <c r="TOU63" s="17"/>
      <c r="TOV63" s="17"/>
      <c r="TOW63" s="17"/>
      <c r="TOX63" s="17"/>
      <c r="TOY63" s="17"/>
      <c r="TOZ63" s="17"/>
      <c r="TPA63" s="17"/>
      <c r="TPB63" s="17"/>
      <c r="TPC63" s="17"/>
      <c r="TPD63" s="17"/>
      <c r="TPE63" s="17"/>
      <c r="TPF63" s="17"/>
      <c r="TPG63" s="17"/>
      <c r="TPH63" s="17"/>
      <c r="TPI63" s="17"/>
      <c r="TPJ63" s="17"/>
      <c r="TPK63" s="17"/>
      <c r="TPL63" s="17"/>
      <c r="TPM63" s="17"/>
      <c r="TPN63" s="17"/>
      <c r="TPO63" s="17"/>
      <c r="TPP63" s="17"/>
      <c r="TPQ63" s="17"/>
      <c r="TPR63" s="17"/>
      <c r="TPS63" s="17"/>
      <c r="TPT63" s="17"/>
      <c r="TPU63" s="17"/>
      <c r="TPV63" s="17"/>
      <c r="TPW63" s="17"/>
      <c r="TPX63" s="17"/>
      <c r="TPY63" s="17"/>
      <c r="TPZ63" s="17"/>
      <c r="TQA63" s="17"/>
      <c r="TQB63" s="17"/>
      <c r="TQC63" s="17"/>
      <c r="TQD63" s="17"/>
      <c r="TQE63" s="17"/>
      <c r="TQF63" s="17"/>
      <c r="TQG63" s="17"/>
      <c r="TQH63" s="17"/>
      <c r="TQI63" s="17"/>
      <c r="TQJ63" s="17"/>
      <c r="TQK63" s="17"/>
      <c r="TQL63" s="17"/>
      <c r="TQM63" s="17"/>
      <c r="TQN63" s="17"/>
      <c r="TQO63" s="17"/>
      <c r="TQP63" s="17"/>
      <c r="TQQ63" s="17"/>
      <c r="TQR63" s="17"/>
      <c r="TQS63" s="17"/>
      <c r="TQT63" s="17"/>
      <c r="TQU63" s="17"/>
      <c r="TQV63" s="17"/>
      <c r="TQW63" s="17"/>
      <c r="TQX63" s="17"/>
      <c r="TQY63" s="17"/>
      <c r="TQZ63" s="17"/>
      <c r="TRA63" s="17"/>
      <c r="TRB63" s="17"/>
      <c r="TRC63" s="17"/>
      <c r="TRD63" s="17"/>
      <c r="TRE63" s="17"/>
      <c r="TRF63" s="17"/>
      <c r="TRG63" s="17"/>
      <c r="TRH63" s="17"/>
      <c r="TRI63" s="17"/>
      <c r="TRJ63" s="17"/>
      <c r="TRK63" s="17"/>
      <c r="TRL63" s="17"/>
      <c r="TRM63" s="17"/>
      <c r="TRN63" s="17"/>
      <c r="TRO63" s="17"/>
      <c r="TRP63" s="17"/>
      <c r="TRQ63" s="17"/>
      <c r="TRR63" s="17"/>
      <c r="TRS63" s="17"/>
      <c r="TRT63" s="17"/>
      <c r="TRU63" s="17"/>
      <c r="TRV63" s="17"/>
      <c r="TRW63" s="17"/>
      <c r="TRX63" s="17"/>
      <c r="TRY63" s="17"/>
      <c r="TRZ63" s="17"/>
      <c r="TSA63" s="17"/>
      <c r="TSB63" s="17"/>
      <c r="TSC63" s="17"/>
      <c r="TSD63" s="17"/>
      <c r="TSE63" s="17"/>
      <c r="TSF63" s="17"/>
      <c r="TSG63" s="17"/>
      <c r="TSH63" s="17"/>
      <c r="TSI63" s="17"/>
      <c r="TSJ63" s="17"/>
      <c r="TSK63" s="17"/>
      <c r="TSL63" s="17"/>
      <c r="TSM63" s="17"/>
      <c r="TSN63" s="17"/>
      <c r="TSO63" s="17"/>
      <c r="TSP63" s="17"/>
      <c r="TSQ63" s="17"/>
      <c r="TSR63" s="17"/>
      <c r="TSS63" s="17"/>
      <c r="TST63" s="17"/>
      <c r="TSU63" s="17"/>
      <c r="TSV63" s="17"/>
      <c r="TSW63" s="17"/>
      <c r="TSX63" s="17"/>
      <c r="TSY63" s="17"/>
      <c r="TSZ63" s="17"/>
      <c r="TTA63" s="17"/>
      <c r="TTB63" s="17"/>
      <c r="TTC63" s="17"/>
      <c r="TTD63" s="17"/>
      <c r="TTE63" s="17"/>
      <c r="TTF63" s="17"/>
      <c r="TTG63" s="17"/>
      <c r="TTH63" s="17"/>
      <c r="TTI63" s="17"/>
      <c r="TTJ63" s="17"/>
      <c r="TTK63" s="17"/>
      <c r="TTL63" s="17"/>
      <c r="TTM63" s="17"/>
      <c r="TTN63" s="17"/>
      <c r="TTO63" s="17"/>
      <c r="TTP63" s="17"/>
      <c r="TTQ63" s="17"/>
      <c r="TTR63" s="17"/>
      <c r="TTS63" s="17"/>
      <c r="TTT63" s="17"/>
      <c r="TTU63" s="17"/>
      <c r="TTV63" s="17"/>
      <c r="TTW63" s="17"/>
      <c r="TTX63" s="17"/>
      <c r="TTY63" s="17"/>
      <c r="TTZ63" s="17"/>
      <c r="TUA63" s="17"/>
      <c r="TUB63" s="17"/>
      <c r="TUC63" s="17"/>
      <c r="TUD63" s="17"/>
      <c r="TUE63" s="17"/>
      <c r="TUF63" s="17"/>
      <c r="TUG63" s="17"/>
      <c r="TUH63" s="17"/>
      <c r="TUI63" s="17"/>
      <c r="TUJ63" s="17"/>
      <c r="TUK63" s="17"/>
      <c r="TUL63" s="17"/>
      <c r="TUM63" s="17"/>
      <c r="TUN63" s="17"/>
      <c r="TUO63" s="17"/>
      <c r="TUP63" s="17"/>
      <c r="TUQ63" s="17"/>
      <c r="TUR63" s="17"/>
      <c r="TUS63" s="17"/>
      <c r="TUT63" s="17"/>
      <c r="TUU63" s="17"/>
      <c r="TUV63" s="17"/>
      <c r="TUW63" s="17"/>
      <c r="TUX63" s="17"/>
      <c r="TUY63" s="17"/>
      <c r="TUZ63" s="17"/>
      <c r="TVA63" s="17"/>
      <c r="TVB63" s="17"/>
      <c r="TVC63" s="17"/>
      <c r="TVD63" s="17"/>
      <c r="TVE63" s="17"/>
      <c r="TVF63" s="17"/>
      <c r="TVG63" s="17"/>
      <c r="TVH63" s="17"/>
      <c r="TVI63" s="17"/>
      <c r="TVJ63" s="17"/>
      <c r="TVK63" s="17"/>
      <c r="TVL63" s="17"/>
      <c r="TVM63" s="17"/>
      <c r="TVN63" s="17"/>
      <c r="TVO63" s="17"/>
      <c r="TVP63" s="17"/>
      <c r="TVQ63" s="17"/>
      <c r="TVR63" s="17"/>
      <c r="TVS63" s="17"/>
      <c r="TVT63" s="17"/>
      <c r="TVU63" s="17"/>
      <c r="TVV63" s="17"/>
      <c r="TVW63" s="17"/>
      <c r="TVX63" s="17"/>
      <c r="TVY63" s="17"/>
      <c r="TVZ63" s="17"/>
      <c r="TWA63" s="17"/>
      <c r="TWB63" s="17"/>
      <c r="TWC63" s="17"/>
      <c r="TWD63" s="17"/>
      <c r="TWE63" s="17"/>
      <c r="TWF63" s="17"/>
      <c r="TWG63" s="17"/>
      <c r="TWH63" s="17"/>
      <c r="TWI63" s="17"/>
      <c r="TWJ63" s="17"/>
      <c r="TWK63" s="17"/>
      <c r="TWL63" s="17"/>
      <c r="TWM63" s="17"/>
      <c r="TWN63" s="17"/>
      <c r="TWO63" s="17"/>
      <c r="TWP63" s="17"/>
      <c r="TWQ63" s="17"/>
      <c r="TWR63" s="17"/>
      <c r="TWS63" s="17"/>
      <c r="TWT63" s="17"/>
      <c r="TWU63" s="17"/>
      <c r="TWV63" s="17"/>
      <c r="TWW63" s="17"/>
      <c r="TWX63" s="17"/>
      <c r="TWY63" s="17"/>
      <c r="TWZ63" s="17"/>
      <c r="TXA63" s="17"/>
      <c r="TXB63" s="17"/>
      <c r="TXC63" s="17"/>
      <c r="TXD63" s="17"/>
      <c r="TXE63" s="17"/>
      <c r="TXF63" s="17"/>
      <c r="TXG63" s="17"/>
      <c r="TXH63" s="17"/>
      <c r="TXI63" s="17"/>
      <c r="TXJ63" s="17"/>
      <c r="TXK63" s="17"/>
      <c r="TXL63" s="17"/>
      <c r="TXM63" s="17"/>
      <c r="TXN63" s="17"/>
      <c r="TXO63" s="17"/>
      <c r="TXP63" s="17"/>
      <c r="TXQ63" s="17"/>
      <c r="TXR63" s="17"/>
      <c r="TXS63" s="17"/>
      <c r="TXT63" s="17"/>
      <c r="TXU63" s="17"/>
      <c r="TXV63" s="17"/>
      <c r="TXW63" s="17"/>
      <c r="TXX63" s="17"/>
      <c r="TXY63" s="17"/>
      <c r="TXZ63" s="17"/>
      <c r="TYA63" s="17"/>
      <c r="TYB63" s="17"/>
      <c r="TYC63" s="17"/>
      <c r="TYD63" s="17"/>
      <c r="TYE63" s="17"/>
      <c r="TYF63" s="17"/>
      <c r="TYG63" s="17"/>
      <c r="TYH63" s="17"/>
      <c r="TYI63" s="17"/>
      <c r="TYJ63" s="17"/>
      <c r="TYK63" s="17"/>
      <c r="TYL63" s="17"/>
      <c r="TYM63" s="17"/>
      <c r="TYN63" s="17"/>
      <c r="TYO63" s="17"/>
      <c r="TYP63" s="17"/>
      <c r="TYQ63" s="17"/>
      <c r="TYR63" s="17"/>
      <c r="TYS63" s="17"/>
      <c r="TYT63" s="17"/>
      <c r="TYU63" s="17"/>
      <c r="TYV63" s="17"/>
      <c r="TYW63" s="17"/>
      <c r="TYX63" s="17"/>
      <c r="TYY63" s="17"/>
      <c r="TYZ63" s="17"/>
      <c r="TZA63" s="17"/>
      <c r="TZB63" s="17"/>
      <c r="TZC63" s="17"/>
      <c r="TZD63" s="17"/>
      <c r="TZE63" s="17"/>
      <c r="TZF63" s="17"/>
      <c r="TZG63" s="17"/>
      <c r="TZH63" s="17"/>
      <c r="TZI63" s="17"/>
      <c r="TZJ63" s="17"/>
      <c r="TZK63" s="17"/>
      <c r="TZL63" s="17"/>
      <c r="TZM63" s="17"/>
      <c r="TZN63" s="17"/>
      <c r="TZO63" s="17"/>
      <c r="TZP63" s="17"/>
      <c r="TZQ63" s="17"/>
      <c r="TZR63" s="17"/>
      <c r="TZS63" s="17"/>
      <c r="TZT63" s="17"/>
      <c r="TZU63" s="17"/>
      <c r="TZV63" s="17"/>
      <c r="TZW63" s="17"/>
      <c r="TZX63" s="17"/>
      <c r="TZY63" s="17"/>
      <c r="TZZ63" s="17"/>
      <c r="UAA63" s="17"/>
      <c r="UAB63" s="17"/>
      <c r="UAC63" s="17"/>
      <c r="UAD63" s="17"/>
      <c r="UAE63" s="17"/>
      <c r="UAF63" s="17"/>
      <c r="UAG63" s="17"/>
      <c r="UAH63" s="17"/>
      <c r="UAI63" s="17"/>
      <c r="UAJ63" s="17"/>
      <c r="UAK63" s="17"/>
      <c r="UAL63" s="17"/>
      <c r="UAM63" s="17"/>
      <c r="UAN63" s="17"/>
      <c r="UAO63" s="17"/>
      <c r="UAP63" s="17"/>
      <c r="UAQ63" s="17"/>
      <c r="UAR63" s="17"/>
      <c r="UAS63" s="17"/>
      <c r="UAT63" s="17"/>
      <c r="UAU63" s="17"/>
      <c r="UAV63" s="17"/>
      <c r="UAW63" s="17"/>
      <c r="UAX63" s="17"/>
      <c r="UAY63" s="17"/>
      <c r="UAZ63" s="17"/>
      <c r="UBA63" s="17"/>
      <c r="UBB63" s="17"/>
      <c r="UBC63" s="17"/>
      <c r="UBD63" s="17"/>
      <c r="UBE63" s="17"/>
      <c r="UBF63" s="17"/>
      <c r="UBG63" s="17"/>
      <c r="UBH63" s="17"/>
      <c r="UBI63" s="17"/>
      <c r="UBJ63" s="17"/>
      <c r="UBK63" s="17"/>
      <c r="UBL63" s="17"/>
      <c r="UBM63" s="17"/>
      <c r="UBN63" s="17"/>
      <c r="UBO63" s="17"/>
      <c r="UBP63" s="17"/>
      <c r="UBQ63" s="17"/>
      <c r="UBR63" s="17"/>
      <c r="UBS63" s="17"/>
      <c r="UBT63" s="17"/>
      <c r="UBU63" s="17"/>
      <c r="UBV63" s="17"/>
      <c r="UBW63" s="17"/>
      <c r="UBX63" s="17"/>
      <c r="UBY63" s="17"/>
      <c r="UBZ63" s="17"/>
      <c r="UCA63" s="17"/>
      <c r="UCB63" s="17"/>
      <c r="UCC63" s="17"/>
      <c r="UCD63" s="17"/>
      <c r="UCE63" s="17"/>
      <c r="UCF63" s="17"/>
      <c r="UCG63" s="17"/>
      <c r="UCH63" s="17"/>
      <c r="UCI63" s="17"/>
      <c r="UCJ63" s="17"/>
      <c r="UCK63" s="17"/>
      <c r="UCL63" s="17"/>
      <c r="UCM63" s="17"/>
      <c r="UCN63" s="17"/>
      <c r="UCO63" s="17"/>
      <c r="UCP63" s="17"/>
      <c r="UCQ63" s="17"/>
      <c r="UCR63" s="17"/>
      <c r="UCS63" s="17"/>
      <c r="UCT63" s="17"/>
      <c r="UCU63" s="17"/>
      <c r="UCV63" s="17"/>
      <c r="UCW63" s="17"/>
      <c r="UCX63" s="17"/>
      <c r="UCY63" s="17"/>
      <c r="UCZ63" s="17"/>
      <c r="UDA63" s="17"/>
      <c r="UDB63" s="17"/>
      <c r="UDC63" s="17"/>
      <c r="UDD63" s="17"/>
      <c r="UDE63" s="17"/>
      <c r="UDF63" s="17"/>
      <c r="UDG63" s="17"/>
      <c r="UDH63" s="17"/>
      <c r="UDI63" s="17"/>
      <c r="UDJ63" s="17"/>
      <c r="UDK63" s="17"/>
      <c r="UDL63" s="17"/>
      <c r="UDM63" s="17"/>
      <c r="UDN63" s="17"/>
      <c r="UDO63" s="17"/>
      <c r="UDP63" s="17"/>
      <c r="UDQ63" s="17"/>
      <c r="UDR63" s="17"/>
      <c r="UDS63" s="17"/>
      <c r="UDT63" s="17"/>
      <c r="UDU63" s="17"/>
      <c r="UDV63" s="17"/>
      <c r="UDW63" s="17"/>
      <c r="UDX63" s="17"/>
      <c r="UDY63" s="17"/>
      <c r="UDZ63" s="17"/>
      <c r="UEA63" s="17"/>
      <c r="UEB63" s="17"/>
      <c r="UEC63" s="17"/>
      <c r="UED63" s="17"/>
      <c r="UEE63" s="17"/>
      <c r="UEF63" s="17"/>
      <c r="UEG63" s="17"/>
      <c r="UEH63" s="17"/>
      <c r="UEI63" s="17"/>
      <c r="UEJ63" s="17"/>
      <c r="UEK63" s="17"/>
      <c r="UEL63" s="17"/>
      <c r="UEM63" s="17"/>
      <c r="UEN63" s="17"/>
      <c r="UEO63" s="17"/>
      <c r="UEP63" s="17"/>
      <c r="UEQ63" s="17"/>
      <c r="UER63" s="17"/>
      <c r="UES63" s="17"/>
      <c r="UET63" s="17"/>
      <c r="UEU63" s="17"/>
      <c r="UEV63" s="17"/>
      <c r="UEW63" s="17"/>
      <c r="UEX63" s="17"/>
      <c r="UEY63" s="17"/>
      <c r="UEZ63" s="17"/>
      <c r="UFA63" s="17"/>
      <c r="UFB63" s="17"/>
      <c r="UFC63" s="17"/>
      <c r="UFD63" s="17"/>
      <c r="UFE63" s="17"/>
      <c r="UFF63" s="17"/>
      <c r="UFG63" s="17"/>
      <c r="UFH63" s="17"/>
      <c r="UFI63" s="17"/>
      <c r="UFJ63" s="17"/>
      <c r="UFK63" s="17"/>
      <c r="UFL63" s="17"/>
      <c r="UFM63" s="17"/>
      <c r="UFN63" s="17"/>
      <c r="UFO63" s="17"/>
      <c r="UFP63" s="17"/>
      <c r="UFQ63" s="17"/>
      <c r="UFR63" s="17"/>
      <c r="UFS63" s="17"/>
      <c r="UFT63" s="17"/>
      <c r="UFU63" s="17"/>
      <c r="UFV63" s="17"/>
      <c r="UFW63" s="17"/>
      <c r="UFX63" s="17"/>
      <c r="UFY63" s="17"/>
      <c r="UFZ63" s="17"/>
      <c r="UGA63" s="17"/>
      <c r="UGB63" s="17"/>
      <c r="UGC63" s="17"/>
      <c r="UGD63" s="17"/>
      <c r="UGE63" s="17"/>
      <c r="UGF63" s="17"/>
      <c r="UGG63" s="17"/>
      <c r="UGH63" s="17"/>
      <c r="UGI63" s="17"/>
      <c r="UGJ63" s="17"/>
      <c r="UGK63" s="17"/>
      <c r="UGL63" s="17"/>
      <c r="UGM63" s="17"/>
      <c r="UGN63" s="17"/>
      <c r="UGO63" s="17"/>
      <c r="UGP63" s="17"/>
      <c r="UGQ63" s="17"/>
      <c r="UGR63" s="17"/>
      <c r="UGS63" s="17"/>
      <c r="UGT63" s="17"/>
      <c r="UGU63" s="17"/>
      <c r="UGV63" s="17"/>
      <c r="UGW63" s="17"/>
      <c r="UGX63" s="17"/>
      <c r="UGY63" s="17"/>
      <c r="UGZ63" s="17"/>
      <c r="UHA63" s="17"/>
      <c r="UHB63" s="17"/>
      <c r="UHC63" s="17"/>
      <c r="UHD63" s="17"/>
      <c r="UHE63" s="17"/>
      <c r="UHF63" s="17"/>
      <c r="UHG63" s="17"/>
      <c r="UHH63" s="17"/>
      <c r="UHI63" s="17"/>
      <c r="UHJ63" s="17"/>
      <c r="UHK63" s="17"/>
      <c r="UHL63" s="17"/>
      <c r="UHM63" s="17"/>
      <c r="UHN63" s="17"/>
      <c r="UHO63" s="17"/>
      <c r="UHP63" s="17"/>
      <c r="UHQ63" s="17"/>
      <c r="UHR63" s="17"/>
      <c r="UHS63" s="17"/>
      <c r="UHT63" s="17"/>
      <c r="UHU63" s="17"/>
      <c r="UHV63" s="17"/>
      <c r="UHW63" s="17"/>
      <c r="UHX63" s="17"/>
      <c r="UHY63" s="17"/>
      <c r="UHZ63" s="17"/>
      <c r="UIA63" s="17"/>
      <c r="UIB63" s="17"/>
      <c r="UIC63" s="17"/>
      <c r="UID63" s="17"/>
      <c r="UIE63" s="17"/>
      <c r="UIF63" s="17"/>
      <c r="UIG63" s="17"/>
      <c r="UIH63" s="17"/>
      <c r="UII63" s="17"/>
      <c r="UIJ63" s="17"/>
      <c r="UIK63" s="17"/>
      <c r="UIL63" s="17"/>
      <c r="UIM63" s="17"/>
      <c r="UIN63" s="17"/>
      <c r="UIO63" s="17"/>
      <c r="UIP63" s="17"/>
      <c r="UIQ63" s="17"/>
      <c r="UIR63" s="17"/>
      <c r="UIS63" s="17"/>
      <c r="UIT63" s="17"/>
      <c r="UIU63" s="17"/>
      <c r="UIV63" s="17"/>
      <c r="UIW63" s="17"/>
      <c r="UIX63" s="17"/>
      <c r="UIY63" s="17"/>
      <c r="UIZ63" s="17"/>
      <c r="UJA63" s="17"/>
      <c r="UJB63" s="17"/>
      <c r="UJC63" s="17"/>
      <c r="UJD63" s="17"/>
      <c r="UJE63" s="17"/>
      <c r="UJF63" s="17"/>
      <c r="UJG63" s="17"/>
      <c r="UJH63" s="17"/>
      <c r="UJI63" s="17"/>
      <c r="UJJ63" s="17"/>
      <c r="UJK63" s="17"/>
      <c r="UJL63" s="17"/>
      <c r="UJM63" s="17"/>
      <c r="UJN63" s="17"/>
      <c r="UJO63" s="17"/>
      <c r="UJP63" s="17"/>
      <c r="UJQ63" s="17"/>
      <c r="UJR63" s="17"/>
      <c r="UJS63" s="17"/>
      <c r="UJT63" s="17"/>
      <c r="UJU63" s="17"/>
      <c r="UJV63" s="17"/>
      <c r="UJW63" s="17"/>
      <c r="UJX63" s="17"/>
      <c r="UJY63" s="17"/>
      <c r="UJZ63" s="17"/>
      <c r="UKA63" s="17"/>
      <c r="UKB63" s="17"/>
      <c r="UKC63" s="17"/>
      <c r="UKD63" s="17"/>
      <c r="UKE63" s="17"/>
      <c r="UKF63" s="17"/>
      <c r="UKG63" s="17"/>
      <c r="UKH63" s="17"/>
      <c r="UKI63" s="17"/>
      <c r="UKJ63" s="17"/>
      <c r="UKK63" s="17"/>
      <c r="UKL63" s="17"/>
      <c r="UKM63" s="17"/>
      <c r="UKN63" s="17"/>
      <c r="UKO63" s="17"/>
      <c r="UKP63" s="17"/>
      <c r="UKQ63" s="17"/>
      <c r="UKR63" s="17"/>
      <c r="UKS63" s="17"/>
      <c r="UKT63" s="17"/>
      <c r="UKU63" s="17"/>
      <c r="UKV63" s="17"/>
      <c r="UKW63" s="17"/>
      <c r="UKX63" s="17"/>
      <c r="UKY63" s="17"/>
      <c r="UKZ63" s="17"/>
      <c r="ULA63" s="17"/>
      <c r="ULB63" s="17"/>
      <c r="ULC63" s="17"/>
      <c r="ULD63" s="17"/>
      <c r="ULE63" s="17"/>
      <c r="ULF63" s="17"/>
      <c r="ULG63" s="17"/>
      <c r="ULH63" s="17"/>
      <c r="ULI63" s="17"/>
      <c r="ULJ63" s="17"/>
      <c r="ULK63" s="17"/>
      <c r="ULL63" s="17"/>
      <c r="ULM63" s="17"/>
      <c r="ULN63" s="17"/>
      <c r="ULO63" s="17"/>
      <c r="ULP63" s="17"/>
      <c r="ULQ63" s="17"/>
      <c r="ULR63" s="17"/>
      <c r="ULS63" s="17"/>
      <c r="ULT63" s="17"/>
      <c r="ULU63" s="17"/>
      <c r="ULV63" s="17"/>
      <c r="ULW63" s="17"/>
      <c r="ULX63" s="17"/>
      <c r="ULY63" s="17"/>
      <c r="ULZ63" s="17"/>
      <c r="UMA63" s="17"/>
      <c r="UMB63" s="17"/>
      <c r="UMC63" s="17"/>
      <c r="UMD63" s="17"/>
      <c r="UME63" s="17"/>
      <c r="UMF63" s="17"/>
      <c r="UMG63" s="17"/>
      <c r="UMH63" s="17"/>
      <c r="UMI63" s="17"/>
      <c r="UMJ63" s="17"/>
      <c r="UMK63" s="17"/>
      <c r="UML63" s="17"/>
      <c r="UMM63" s="17"/>
      <c r="UMN63" s="17"/>
      <c r="UMO63" s="17"/>
      <c r="UMP63" s="17"/>
      <c r="UMQ63" s="17"/>
      <c r="UMR63" s="17"/>
      <c r="UMS63" s="17"/>
      <c r="UMT63" s="17"/>
      <c r="UMU63" s="17"/>
      <c r="UMV63" s="17"/>
      <c r="UMW63" s="17"/>
      <c r="UMX63" s="17"/>
      <c r="UMY63" s="17"/>
      <c r="UMZ63" s="17"/>
      <c r="UNA63" s="17"/>
      <c r="UNB63" s="17"/>
      <c r="UNC63" s="17"/>
      <c r="UND63" s="17"/>
      <c r="UNE63" s="17"/>
      <c r="UNF63" s="17"/>
      <c r="UNG63" s="17"/>
      <c r="UNH63" s="17"/>
      <c r="UNI63" s="17"/>
      <c r="UNJ63" s="17"/>
      <c r="UNK63" s="17"/>
      <c r="UNL63" s="17"/>
      <c r="UNM63" s="17"/>
      <c r="UNN63" s="17"/>
      <c r="UNO63" s="17"/>
      <c r="UNP63" s="17"/>
      <c r="UNQ63" s="17"/>
      <c r="UNR63" s="17"/>
      <c r="UNS63" s="17"/>
      <c r="UNT63" s="17"/>
      <c r="UNU63" s="17"/>
      <c r="UNV63" s="17"/>
      <c r="UNW63" s="17"/>
      <c r="UNX63" s="17"/>
      <c r="UNY63" s="17"/>
      <c r="UNZ63" s="17"/>
      <c r="UOA63" s="17"/>
      <c r="UOB63" s="17"/>
      <c r="UOC63" s="17"/>
      <c r="UOD63" s="17"/>
      <c r="UOE63" s="17"/>
      <c r="UOF63" s="17"/>
      <c r="UOG63" s="17"/>
      <c r="UOH63" s="17"/>
      <c r="UOI63" s="17"/>
      <c r="UOJ63" s="17"/>
      <c r="UOK63" s="17"/>
      <c r="UOL63" s="17"/>
      <c r="UOM63" s="17"/>
      <c r="UON63" s="17"/>
      <c r="UOO63" s="17"/>
      <c r="UOP63" s="17"/>
      <c r="UOQ63" s="17"/>
      <c r="UOR63" s="17"/>
      <c r="UOS63" s="17"/>
      <c r="UOT63" s="17"/>
      <c r="UOU63" s="17"/>
      <c r="UOV63" s="17"/>
      <c r="UOW63" s="17"/>
      <c r="UOX63" s="17"/>
      <c r="UOY63" s="17"/>
      <c r="UOZ63" s="17"/>
      <c r="UPA63" s="17"/>
      <c r="UPB63" s="17"/>
      <c r="UPC63" s="17"/>
      <c r="UPD63" s="17"/>
      <c r="UPE63" s="17"/>
      <c r="UPF63" s="17"/>
      <c r="UPG63" s="17"/>
      <c r="UPH63" s="17"/>
      <c r="UPI63" s="17"/>
      <c r="UPJ63" s="17"/>
      <c r="UPK63" s="17"/>
      <c r="UPL63" s="17"/>
      <c r="UPM63" s="17"/>
      <c r="UPN63" s="17"/>
      <c r="UPO63" s="17"/>
      <c r="UPP63" s="17"/>
      <c r="UPQ63" s="17"/>
      <c r="UPR63" s="17"/>
      <c r="UPS63" s="17"/>
      <c r="UPT63" s="17"/>
      <c r="UPU63" s="17"/>
      <c r="UPV63" s="17"/>
      <c r="UPW63" s="17"/>
      <c r="UPX63" s="17"/>
      <c r="UPY63" s="17"/>
      <c r="UPZ63" s="17"/>
      <c r="UQA63" s="17"/>
      <c r="UQB63" s="17"/>
      <c r="UQC63" s="17"/>
      <c r="UQD63" s="17"/>
      <c r="UQE63" s="17"/>
      <c r="UQF63" s="17"/>
      <c r="UQG63" s="17"/>
      <c r="UQH63" s="17"/>
      <c r="UQI63" s="17"/>
      <c r="UQJ63" s="17"/>
      <c r="UQK63" s="17"/>
      <c r="UQL63" s="17"/>
      <c r="UQM63" s="17"/>
      <c r="UQN63" s="17"/>
      <c r="UQO63" s="17"/>
      <c r="UQP63" s="17"/>
      <c r="UQQ63" s="17"/>
      <c r="UQR63" s="17"/>
      <c r="UQS63" s="17"/>
      <c r="UQT63" s="17"/>
      <c r="UQU63" s="17"/>
      <c r="UQV63" s="17"/>
      <c r="UQW63" s="17"/>
      <c r="UQX63" s="17"/>
      <c r="UQY63" s="17"/>
      <c r="UQZ63" s="17"/>
      <c r="URA63" s="17"/>
      <c r="URB63" s="17"/>
      <c r="URC63" s="17"/>
      <c r="URD63" s="17"/>
      <c r="URE63" s="17"/>
      <c r="URF63" s="17"/>
      <c r="URG63" s="17"/>
      <c r="URH63" s="17"/>
      <c r="URI63" s="17"/>
      <c r="URJ63" s="17"/>
      <c r="URK63" s="17"/>
      <c r="URL63" s="17"/>
      <c r="URM63" s="17"/>
      <c r="URN63" s="17"/>
      <c r="URO63" s="17"/>
      <c r="URP63" s="17"/>
      <c r="URQ63" s="17"/>
      <c r="URR63" s="17"/>
      <c r="URS63" s="17"/>
      <c r="URT63" s="17"/>
      <c r="URU63" s="17"/>
      <c r="URV63" s="17"/>
      <c r="URW63" s="17"/>
      <c r="URX63" s="17"/>
      <c r="URY63" s="17"/>
      <c r="URZ63" s="17"/>
      <c r="USA63" s="17"/>
      <c r="USB63" s="17"/>
      <c r="USC63" s="17"/>
      <c r="USD63" s="17"/>
      <c r="USE63" s="17"/>
      <c r="USF63" s="17"/>
      <c r="USG63" s="17"/>
      <c r="USH63" s="17"/>
      <c r="USI63" s="17"/>
      <c r="USJ63" s="17"/>
      <c r="USK63" s="17"/>
      <c r="USL63" s="17"/>
      <c r="USM63" s="17"/>
      <c r="USN63" s="17"/>
      <c r="USO63" s="17"/>
      <c r="USP63" s="17"/>
      <c r="USQ63" s="17"/>
      <c r="USR63" s="17"/>
      <c r="USS63" s="17"/>
      <c r="UST63" s="17"/>
      <c r="USU63" s="17"/>
      <c r="USV63" s="17"/>
      <c r="USW63" s="17"/>
      <c r="USX63" s="17"/>
      <c r="USY63" s="17"/>
      <c r="USZ63" s="17"/>
      <c r="UTA63" s="17"/>
      <c r="UTB63" s="17"/>
      <c r="UTC63" s="17"/>
      <c r="UTD63" s="17"/>
      <c r="UTE63" s="17"/>
      <c r="UTF63" s="17"/>
      <c r="UTG63" s="17"/>
      <c r="UTH63" s="17"/>
      <c r="UTI63" s="17"/>
      <c r="UTJ63" s="17"/>
      <c r="UTK63" s="17"/>
      <c r="UTL63" s="17"/>
      <c r="UTM63" s="17"/>
      <c r="UTN63" s="17"/>
      <c r="UTO63" s="17"/>
      <c r="UTP63" s="17"/>
      <c r="UTQ63" s="17"/>
      <c r="UTR63" s="17"/>
      <c r="UTS63" s="17"/>
      <c r="UTT63" s="17"/>
      <c r="UTU63" s="17"/>
      <c r="UTV63" s="17"/>
      <c r="UTW63" s="17"/>
      <c r="UTX63" s="17"/>
      <c r="UTY63" s="17"/>
      <c r="UTZ63" s="17"/>
      <c r="UUA63" s="17"/>
      <c r="UUB63" s="17"/>
      <c r="UUC63" s="17"/>
      <c r="UUD63" s="17"/>
      <c r="UUE63" s="17"/>
      <c r="UUF63" s="17"/>
      <c r="UUG63" s="17"/>
      <c r="UUH63" s="17"/>
      <c r="UUI63" s="17"/>
      <c r="UUJ63" s="17"/>
      <c r="UUK63" s="17"/>
      <c r="UUL63" s="17"/>
      <c r="UUM63" s="17"/>
      <c r="UUN63" s="17"/>
      <c r="UUO63" s="17"/>
      <c r="UUP63" s="17"/>
      <c r="UUQ63" s="17"/>
      <c r="UUR63" s="17"/>
      <c r="UUS63" s="17"/>
      <c r="UUT63" s="17"/>
      <c r="UUU63" s="17"/>
      <c r="UUV63" s="17"/>
      <c r="UUW63" s="17"/>
      <c r="UUX63" s="17"/>
      <c r="UUY63" s="17"/>
      <c r="UUZ63" s="17"/>
      <c r="UVA63" s="17"/>
      <c r="UVB63" s="17"/>
      <c r="UVC63" s="17"/>
      <c r="UVD63" s="17"/>
      <c r="UVE63" s="17"/>
      <c r="UVF63" s="17"/>
      <c r="UVG63" s="17"/>
      <c r="UVH63" s="17"/>
      <c r="UVI63" s="17"/>
      <c r="UVJ63" s="17"/>
      <c r="UVK63" s="17"/>
      <c r="UVL63" s="17"/>
      <c r="UVM63" s="17"/>
      <c r="UVN63" s="17"/>
      <c r="UVO63" s="17"/>
      <c r="UVP63" s="17"/>
      <c r="UVQ63" s="17"/>
      <c r="UVR63" s="17"/>
      <c r="UVS63" s="17"/>
      <c r="UVT63" s="17"/>
      <c r="UVU63" s="17"/>
      <c r="UVV63" s="17"/>
      <c r="UVW63" s="17"/>
      <c r="UVX63" s="17"/>
      <c r="UVY63" s="17"/>
      <c r="UVZ63" s="17"/>
      <c r="UWA63" s="17"/>
      <c r="UWB63" s="17"/>
      <c r="UWC63" s="17"/>
      <c r="UWD63" s="17"/>
      <c r="UWE63" s="17"/>
      <c r="UWF63" s="17"/>
      <c r="UWG63" s="17"/>
      <c r="UWH63" s="17"/>
      <c r="UWI63" s="17"/>
      <c r="UWJ63" s="17"/>
      <c r="UWK63" s="17"/>
      <c r="UWL63" s="17"/>
      <c r="UWM63" s="17"/>
      <c r="UWN63" s="17"/>
      <c r="UWO63" s="17"/>
      <c r="UWP63" s="17"/>
      <c r="UWQ63" s="17"/>
      <c r="UWR63" s="17"/>
      <c r="UWS63" s="17"/>
      <c r="UWT63" s="17"/>
      <c r="UWU63" s="17"/>
      <c r="UWV63" s="17"/>
      <c r="UWW63" s="17"/>
      <c r="UWX63" s="17"/>
      <c r="UWY63" s="17"/>
      <c r="UWZ63" s="17"/>
      <c r="UXA63" s="17"/>
      <c r="UXB63" s="17"/>
      <c r="UXC63" s="17"/>
      <c r="UXD63" s="17"/>
      <c r="UXE63" s="17"/>
      <c r="UXF63" s="17"/>
      <c r="UXG63" s="17"/>
      <c r="UXH63" s="17"/>
      <c r="UXI63" s="17"/>
      <c r="UXJ63" s="17"/>
      <c r="UXK63" s="17"/>
      <c r="UXL63" s="17"/>
      <c r="UXM63" s="17"/>
      <c r="UXN63" s="17"/>
      <c r="UXO63" s="17"/>
      <c r="UXP63" s="17"/>
      <c r="UXQ63" s="17"/>
      <c r="UXR63" s="17"/>
      <c r="UXS63" s="17"/>
      <c r="UXT63" s="17"/>
      <c r="UXU63" s="17"/>
      <c r="UXV63" s="17"/>
      <c r="UXW63" s="17"/>
      <c r="UXX63" s="17"/>
      <c r="UXY63" s="17"/>
      <c r="UXZ63" s="17"/>
      <c r="UYA63" s="17"/>
      <c r="UYB63" s="17"/>
      <c r="UYC63" s="17"/>
      <c r="UYD63" s="17"/>
      <c r="UYE63" s="17"/>
      <c r="UYF63" s="17"/>
      <c r="UYG63" s="17"/>
      <c r="UYH63" s="17"/>
      <c r="UYI63" s="17"/>
      <c r="UYJ63" s="17"/>
      <c r="UYK63" s="17"/>
      <c r="UYL63" s="17"/>
      <c r="UYM63" s="17"/>
      <c r="UYN63" s="17"/>
      <c r="UYO63" s="17"/>
      <c r="UYP63" s="17"/>
      <c r="UYQ63" s="17"/>
      <c r="UYR63" s="17"/>
      <c r="UYS63" s="17"/>
      <c r="UYT63" s="17"/>
      <c r="UYU63" s="17"/>
      <c r="UYV63" s="17"/>
      <c r="UYW63" s="17"/>
      <c r="UYX63" s="17"/>
      <c r="UYY63" s="17"/>
      <c r="UYZ63" s="17"/>
      <c r="UZA63" s="17"/>
      <c r="UZB63" s="17"/>
      <c r="UZC63" s="17"/>
      <c r="UZD63" s="17"/>
      <c r="UZE63" s="17"/>
      <c r="UZF63" s="17"/>
      <c r="UZG63" s="17"/>
      <c r="UZH63" s="17"/>
      <c r="UZI63" s="17"/>
      <c r="UZJ63" s="17"/>
      <c r="UZK63" s="17"/>
      <c r="UZL63" s="17"/>
      <c r="UZM63" s="17"/>
      <c r="UZN63" s="17"/>
      <c r="UZO63" s="17"/>
      <c r="UZP63" s="17"/>
      <c r="UZQ63" s="17"/>
      <c r="UZR63" s="17"/>
      <c r="UZS63" s="17"/>
      <c r="UZT63" s="17"/>
      <c r="UZU63" s="17"/>
      <c r="UZV63" s="17"/>
      <c r="UZW63" s="17"/>
      <c r="UZX63" s="17"/>
      <c r="UZY63" s="17"/>
      <c r="UZZ63" s="17"/>
      <c r="VAA63" s="17"/>
      <c r="VAB63" s="17"/>
      <c r="VAC63" s="17"/>
      <c r="VAD63" s="17"/>
      <c r="VAE63" s="17"/>
      <c r="VAF63" s="17"/>
      <c r="VAG63" s="17"/>
      <c r="VAH63" s="17"/>
      <c r="VAI63" s="17"/>
      <c r="VAJ63" s="17"/>
      <c r="VAK63" s="17"/>
      <c r="VAL63" s="17"/>
      <c r="VAM63" s="17"/>
      <c r="VAN63" s="17"/>
      <c r="VAO63" s="17"/>
      <c r="VAP63" s="17"/>
      <c r="VAQ63" s="17"/>
      <c r="VAR63" s="17"/>
      <c r="VAS63" s="17"/>
      <c r="VAT63" s="17"/>
      <c r="VAU63" s="17"/>
      <c r="VAV63" s="17"/>
      <c r="VAW63" s="17"/>
      <c r="VAX63" s="17"/>
      <c r="VAY63" s="17"/>
      <c r="VAZ63" s="17"/>
      <c r="VBA63" s="17"/>
      <c r="VBB63" s="17"/>
      <c r="VBC63" s="17"/>
      <c r="VBD63" s="17"/>
      <c r="VBE63" s="17"/>
      <c r="VBF63" s="17"/>
      <c r="VBG63" s="17"/>
      <c r="VBH63" s="17"/>
      <c r="VBI63" s="17"/>
      <c r="VBJ63" s="17"/>
      <c r="VBK63" s="17"/>
      <c r="VBL63" s="17"/>
      <c r="VBM63" s="17"/>
      <c r="VBN63" s="17"/>
      <c r="VBO63" s="17"/>
      <c r="VBP63" s="17"/>
      <c r="VBQ63" s="17"/>
      <c r="VBR63" s="17"/>
      <c r="VBS63" s="17"/>
      <c r="VBT63" s="17"/>
      <c r="VBU63" s="17"/>
      <c r="VBV63" s="17"/>
      <c r="VBW63" s="17"/>
      <c r="VBX63" s="17"/>
      <c r="VBY63" s="17"/>
      <c r="VBZ63" s="17"/>
      <c r="VCA63" s="17"/>
      <c r="VCB63" s="17"/>
      <c r="VCC63" s="17"/>
      <c r="VCD63" s="17"/>
      <c r="VCE63" s="17"/>
      <c r="VCF63" s="17"/>
      <c r="VCG63" s="17"/>
      <c r="VCH63" s="17"/>
      <c r="VCI63" s="17"/>
      <c r="VCJ63" s="17"/>
      <c r="VCK63" s="17"/>
      <c r="VCL63" s="17"/>
      <c r="VCM63" s="17"/>
      <c r="VCN63" s="17"/>
      <c r="VCO63" s="17"/>
      <c r="VCP63" s="17"/>
      <c r="VCQ63" s="17"/>
      <c r="VCR63" s="17"/>
      <c r="VCS63" s="17"/>
      <c r="VCT63" s="17"/>
      <c r="VCU63" s="17"/>
      <c r="VCV63" s="17"/>
      <c r="VCW63" s="17"/>
      <c r="VCX63" s="17"/>
      <c r="VCY63" s="17"/>
      <c r="VCZ63" s="17"/>
      <c r="VDA63" s="17"/>
      <c r="VDB63" s="17"/>
      <c r="VDC63" s="17"/>
      <c r="VDD63" s="17"/>
      <c r="VDE63" s="17"/>
      <c r="VDF63" s="17"/>
      <c r="VDG63" s="17"/>
      <c r="VDH63" s="17"/>
      <c r="VDI63" s="17"/>
      <c r="VDJ63" s="17"/>
      <c r="VDK63" s="17"/>
      <c r="VDL63" s="17"/>
      <c r="VDM63" s="17"/>
      <c r="VDN63" s="17"/>
      <c r="VDO63" s="17"/>
      <c r="VDP63" s="17"/>
      <c r="VDQ63" s="17"/>
      <c r="VDR63" s="17"/>
      <c r="VDS63" s="17"/>
      <c r="VDT63" s="17"/>
      <c r="VDU63" s="17"/>
      <c r="VDV63" s="17"/>
      <c r="VDW63" s="17"/>
      <c r="VDX63" s="17"/>
      <c r="VDY63" s="17"/>
      <c r="VDZ63" s="17"/>
      <c r="VEA63" s="17"/>
      <c r="VEB63" s="17"/>
      <c r="VEC63" s="17"/>
      <c r="VED63" s="17"/>
      <c r="VEE63" s="17"/>
      <c r="VEF63" s="17"/>
      <c r="VEG63" s="17"/>
      <c r="VEH63" s="17"/>
      <c r="VEI63" s="17"/>
      <c r="VEJ63" s="17"/>
      <c r="VEK63" s="17"/>
      <c r="VEL63" s="17"/>
      <c r="VEM63" s="17"/>
      <c r="VEN63" s="17"/>
      <c r="VEO63" s="17"/>
      <c r="VEP63" s="17"/>
      <c r="VEQ63" s="17"/>
      <c r="VER63" s="17"/>
      <c r="VES63" s="17"/>
      <c r="VET63" s="17"/>
      <c r="VEU63" s="17"/>
      <c r="VEV63" s="17"/>
      <c r="VEW63" s="17"/>
      <c r="VEX63" s="17"/>
      <c r="VEY63" s="17"/>
      <c r="VEZ63" s="17"/>
      <c r="VFA63" s="17"/>
      <c r="VFB63" s="17"/>
      <c r="VFC63" s="17"/>
      <c r="VFD63" s="17"/>
      <c r="VFE63" s="17"/>
      <c r="VFF63" s="17"/>
      <c r="VFG63" s="17"/>
      <c r="VFH63" s="17"/>
      <c r="VFI63" s="17"/>
      <c r="VFJ63" s="17"/>
      <c r="VFK63" s="17"/>
      <c r="VFL63" s="17"/>
      <c r="VFM63" s="17"/>
      <c r="VFN63" s="17"/>
      <c r="VFO63" s="17"/>
      <c r="VFP63" s="17"/>
      <c r="VFQ63" s="17"/>
      <c r="VFR63" s="17"/>
      <c r="VFS63" s="17"/>
      <c r="VFT63" s="17"/>
      <c r="VFU63" s="17"/>
      <c r="VFV63" s="17"/>
      <c r="VFW63" s="17"/>
      <c r="VFX63" s="17"/>
      <c r="VFY63" s="17"/>
      <c r="VFZ63" s="17"/>
      <c r="VGA63" s="17"/>
      <c r="VGB63" s="17"/>
      <c r="VGC63" s="17"/>
      <c r="VGD63" s="17"/>
      <c r="VGE63" s="17"/>
      <c r="VGF63" s="17"/>
      <c r="VGG63" s="17"/>
      <c r="VGH63" s="17"/>
      <c r="VGI63" s="17"/>
      <c r="VGJ63" s="17"/>
      <c r="VGK63" s="17"/>
      <c r="VGL63" s="17"/>
      <c r="VGM63" s="17"/>
      <c r="VGN63" s="17"/>
      <c r="VGO63" s="17"/>
      <c r="VGP63" s="17"/>
      <c r="VGQ63" s="17"/>
      <c r="VGR63" s="17"/>
      <c r="VGS63" s="17"/>
      <c r="VGT63" s="17"/>
      <c r="VGU63" s="17"/>
      <c r="VGV63" s="17"/>
      <c r="VGW63" s="17"/>
      <c r="VGX63" s="17"/>
      <c r="VGY63" s="17"/>
      <c r="VGZ63" s="17"/>
      <c r="VHA63" s="17"/>
      <c r="VHB63" s="17"/>
      <c r="VHC63" s="17"/>
      <c r="VHD63" s="17"/>
      <c r="VHE63" s="17"/>
      <c r="VHF63" s="17"/>
      <c r="VHG63" s="17"/>
      <c r="VHH63" s="17"/>
      <c r="VHI63" s="17"/>
      <c r="VHJ63" s="17"/>
      <c r="VHK63" s="17"/>
      <c r="VHL63" s="17"/>
      <c r="VHM63" s="17"/>
      <c r="VHN63" s="17"/>
      <c r="VHO63" s="17"/>
      <c r="VHP63" s="17"/>
      <c r="VHQ63" s="17"/>
      <c r="VHR63" s="17"/>
      <c r="VHS63" s="17"/>
      <c r="VHT63" s="17"/>
      <c r="VHU63" s="17"/>
      <c r="VHV63" s="17"/>
      <c r="VHW63" s="17"/>
      <c r="VHX63" s="17"/>
      <c r="VHY63" s="17"/>
      <c r="VHZ63" s="17"/>
      <c r="VIA63" s="17"/>
      <c r="VIB63" s="17"/>
      <c r="VIC63" s="17"/>
      <c r="VID63" s="17"/>
      <c r="VIE63" s="17"/>
      <c r="VIF63" s="17"/>
      <c r="VIG63" s="17"/>
      <c r="VIH63" s="17"/>
      <c r="VII63" s="17"/>
      <c r="VIJ63" s="17"/>
      <c r="VIK63" s="17"/>
      <c r="VIL63" s="17"/>
      <c r="VIM63" s="17"/>
      <c r="VIN63" s="17"/>
      <c r="VIO63" s="17"/>
      <c r="VIP63" s="17"/>
      <c r="VIQ63" s="17"/>
      <c r="VIR63" s="17"/>
      <c r="VIS63" s="17"/>
      <c r="VIT63" s="17"/>
      <c r="VIU63" s="17"/>
      <c r="VIV63" s="17"/>
      <c r="VIW63" s="17"/>
      <c r="VIX63" s="17"/>
      <c r="VIY63" s="17"/>
      <c r="VIZ63" s="17"/>
      <c r="VJA63" s="17"/>
      <c r="VJB63" s="17"/>
      <c r="VJC63" s="17"/>
      <c r="VJD63" s="17"/>
      <c r="VJE63" s="17"/>
      <c r="VJF63" s="17"/>
      <c r="VJG63" s="17"/>
      <c r="VJH63" s="17"/>
      <c r="VJI63" s="17"/>
      <c r="VJJ63" s="17"/>
      <c r="VJK63" s="17"/>
      <c r="VJL63" s="17"/>
      <c r="VJM63" s="17"/>
      <c r="VJN63" s="17"/>
      <c r="VJO63" s="17"/>
      <c r="VJP63" s="17"/>
      <c r="VJQ63" s="17"/>
      <c r="VJR63" s="17"/>
      <c r="VJS63" s="17"/>
      <c r="VJT63" s="17"/>
      <c r="VJU63" s="17"/>
      <c r="VJV63" s="17"/>
      <c r="VJW63" s="17"/>
      <c r="VJX63" s="17"/>
      <c r="VJY63" s="17"/>
      <c r="VJZ63" s="17"/>
      <c r="VKA63" s="17"/>
      <c r="VKB63" s="17"/>
      <c r="VKC63" s="17"/>
      <c r="VKD63" s="17"/>
      <c r="VKE63" s="17"/>
      <c r="VKF63" s="17"/>
      <c r="VKG63" s="17"/>
      <c r="VKH63" s="17"/>
      <c r="VKI63" s="17"/>
      <c r="VKJ63" s="17"/>
      <c r="VKK63" s="17"/>
      <c r="VKL63" s="17"/>
      <c r="VKM63" s="17"/>
      <c r="VKN63" s="17"/>
      <c r="VKO63" s="17"/>
      <c r="VKP63" s="17"/>
      <c r="VKQ63" s="17"/>
      <c r="VKR63" s="17"/>
      <c r="VKS63" s="17"/>
      <c r="VKT63" s="17"/>
      <c r="VKU63" s="17"/>
      <c r="VKV63" s="17"/>
      <c r="VKW63" s="17"/>
      <c r="VKX63" s="17"/>
      <c r="VKY63" s="17"/>
      <c r="VKZ63" s="17"/>
      <c r="VLA63" s="17"/>
      <c r="VLB63" s="17"/>
      <c r="VLC63" s="17"/>
      <c r="VLD63" s="17"/>
      <c r="VLE63" s="17"/>
      <c r="VLF63" s="17"/>
      <c r="VLG63" s="17"/>
      <c r="VLH63" s="17"/>
      <c r="VLI63" s="17"/>
      <c r="VLJ63" s="17"/>
      <c r="VLK63" s="17"/>
      <c r="VLL63" s="17"/>
      <c r="VLM63" s="17"/>
      <c r="VLN63" s="17"/>
      <c r="VLO63" s="17"/>
      <c r="VLP63" s="17"/>
      <c r="VLQ63" s="17"/>
      <c r="VLR63" s="17"/>
      <c r="VLS63" s="17"/>
      <c r="VLT63" s="17"/>
      <c r="VLU63" s="17"/>
      <c r="VLV63" s="17"/>
      <c r="VLW63" s="17"/>
      <c r="VLX63" s="17"/>
      <c r="VLY63" s="17"/>
      <c r="VLZ63" s="17"/>
      <c r="VMA63" s="17"/>
      <c r="VMB63" s="17"/>
      <c r="VMC63" s="17"/>
      <c r="VMD63" s="17"/>
      <c r="VME63" s="17"/>
      <c r="VMF63" s="17"/>
      <c r="VMG63" s="17"/>
      <c r="VMH63" s="17"/>
      <c r="VMI63" s="17"/>
      <c r="VMJ63" s="17"/>
      <c r="VMK63" s="17"/>
      <c r="VML63" s="17"/>
      <c r="VMM63" s="17"/>
      <c r="VMN63" s="17"/>
      <c r="VMO63" s="17"/>
      <c r="VMP63" s="17"/>
      <c r="VMQ63" s="17"/>
      <c r="VMR63" s="17"/>
      <c r="VMS63" s="17"/>
      <c r="VMT63" s="17"/>
      <c r="VMU63" s="17"/>
      <c r="VMV63" s="17"/>
      <c r="VMW63" s="17"/>
      <c r="VMX63" s="17"/>
      <c r="VMY63" s="17"/>
      <c r="VMZ63" s="17"/>
      <c r="VNA63" s="17"/>
      <c r="VNB63" s="17"/>
      <c r="VNC63" s="17"/>
      <c r="VND63" s="17"/>
      <c r="VNE63" s="17"/>
      <c r="VNF63" s="17"/>
      <c r="VNG63" s="17"/>
      <c r="VNH63" s="17"/>
      <c r="VNI63" s="17"/>
      <c r="VNJ63" s="17"/>
      <c r="VNK63" s="17"/>
      <c r="VNL63" s="17"/>
      <c r="VNM63" s="17"/>
      <c r="VNN63" s="17"/>
      <c r="VNO63" s="17"/>
      <c r="VNP63" s="17"/>
      <c r="VNQ63" s="17"/>
      <c r="VNR63" s="17"/>
      <c r="VNS63" s="17"/>
      <c r="VNT63" s="17"/>
      <c r="VNU63" s="17"/>
      <c r="VNV63" s="17"/>
      <c r="VNW63" s="17"/>
      <c r="VNX63" s="17"/>
      <c r="VNY63" s="17"/>
      <c r="VNZ63" s="17"/>
      <c r="VOA63" s="17"/>
      <c r="VOB63" s="17"/>
      <c r="VOC63" s="17"/>
      <c r="VOD63" s="17"/>
      <c r="VOE63" s="17"/>
      <c r="VOF63" s="17"/>
      <c r="VOG63" s="17"/>
      <c r="VOH63" s="17"/>
      <c r="VOI63" s="17"/>
      <c r="VOJ63" s="17"/>
      <c r="VOK63" s="17"/>
      <c r="VOL63" s="17"/>
      <c r="VOM63" s="17"/>
      <c r="VON63" s="17"/>
      <c r="VOO63" s="17"/>
      <c r="VOP63" s="17"/>
      <c r="VOQ63" s="17"/>
      <c r="VOR63" s="17"/>
      <c r="VOS63" s="17"/>
      <c r="VOT63" s="17"/>
      <c r="VOU63" s="17"/>
      <c r="VOV63" s="17"/>
      <c r="VOW63" s="17"/>
      <c r="VOX63" s="17"/>
      <c r="VOY63" s="17"/>
      <c r="VOZ63" s="17"/>
      <c r="VPA63" s="17"/>
      <c r="VPB63" s="17"/>
      <c r="VPC63" s="17"/>
      <c r="VPD63" s="17"/>
      <c r="VPE63" s="17"/>
      <c r="VPF63" s="17"/>
      <c r="VPG63" s="17"/>
      <c r="VPH63" s="17"/>
      <c r="VPI63" s="17"/>
      <c r="VPJ63" s="17"/>
      <c r="VPK63" s="17"/>
      <c r="VPL63" s="17"/>
      <c r="VPM63" s="17"/>
      <c r="VPN63" s="17"/>
      <c r="VPO63" s="17"/>
      <c r="VPP63" s="17"/>
      <c r="VPQ63" s="17"/>
      <c r="VPR63" s="17"/>
      <c r="VPS63" s="17"/>
      <c r="VPT63" s="17"/>
      <c r="VPU63" s="17"/>
      <c r="VPV63" s="17"/>
      <c r="VPW63" s="17"/>
      <c r="VPX63" s="17"/>
      <c r="VPY63" s="17"/>
      <c r="VPZ63" s="17"/>
      <c r="VQA63" s="17"/>
      <c r="VQB63" s="17"/>
      <c r="VQC63" s="17"/>
      <c r="VQD63" s="17"/>
      <c r="VQE63" s="17"/>
      <c r="VQF63" s="17"/>
      <c r="VQG63" s="17"/>
      <c r="VQH63" s="17"/>
      <c r="VQI63" s="17"/>
      <c r="VQJ63" s="17"/>
      <c r="VQK63" s="17"/>
      <c r="VQL63" s="17"/>
      <c r="VQM63" s="17"/>
      <c r="VQN63" s="17"/>
      <c r="VQO63" s="17"/>
      <c r="VQP63" s="17"/>
      <c r="VQQ63" s="17"/>
      <c r="VQR63" s="17"/>
      <c r="VQS63" s="17"/>
      <c r="VQT63" s="17"/>
      <c r="VQU63" s="17"/>
      <c r="VQV63" s="17"/>
      <c r="VQW63" s="17"/>
      <c r="VQX63" s="17"/>
      <c r="VQY63" s="17"/>
      <c r="VQZ63" s="17"/>
      <c r="VRA63" s="17"/>
      <c r="VRB63" s="17"/>
      <c r="VRC63" s="17"/>
      <c r="VRD63" s="17"/>
      <c r="VRE63" s="17"/>
      <c r="VRF63" s="17"/>
      <c r="VRG63" s="17"/>
      <c r="VRH63" s="17"/>
      <c r="VRI63" s="17"/>
      <c r="VRJ63" s="17"/>
      <c r="VRK63" s="17"/>
      <c r="VRL63" s="17"/>
      <c r="VRM63" s="17"/>
      <c r="VRN63" s="17"/>
      <c r="VRO63" s="17"/>
      <c r="VRP63" s="17"/>
      <c r="VRQ63" s="17"/>
      <c r="VRR63" s="17"/>
      <c r="VRS63" s="17"/>
      <c r="VRT63" s="17"/>
      <c r="VRU63" s="17"/>
      <c r="VRV63" s="17"/>
      <c r="VRW63" s="17"/>
      <c r="VRX63" s="17"/>
      <c r="VRY63" s="17"/>
      <c r="VRZ63" s="17"/>
      <c r="VSA63" s="17"/>
      <c r="VSB63" s="17"/>
      <c r="VSC63" s="17"/>
      <c r="VSD63" s="17"/>
      <c r="VSE63" s="17"/>
      <c r="VSF63" s="17"/>
      <c r="VSG63" s="17"/>
      <c r="VSH63" s="17"/>
      <c r="VSI63" s="17"/>
      <c r="VSJ63" s="17"/>
      <c r="VSK63" s="17"/>
      <c r="VSL63" s="17"/>
      <c r="VSM63" s="17"/>
      <c r="VSN63" s="17"/>
      <c r="VSO63" s="17"/>
      <c r="VSP63" s="17"/>
      <c r="VSQ63" s="17"/>
      <c r="VSR63" s="17"/>
      <c r="VSS63" s="17"/>
      <c r="VST63" s="17"/>
      <c r="VSU63" s="17"/>
      <c r="VSV63" s="17"/>
      <c r="VSW63" s="17"/>
      <c r="VSX63" s="17"/>
      <c r="VSY63" s="17"/>
      <c r="VSZ63" s="17"/>
      <c r="VTA63" s="17"/>
      <c r="VTB63" s="17"/>
      <c r="VTC63" s="17"/>
      <c r="VTD63" s="17"/>
      <c r="VTE63" s="17"/>
      <c r="VTF63" s="17"/>
      <c r="VTG63" s="17"/>
      <c r="VTH63" s="17"/>
      <c r="VTI63" s="17"/>
      <c r="VTJ63" s="17"/>
      <c r="VTK63" s="17"/>
      <c r="VTL63" s="17"/>
      <c r="VTM63" s="17"/>
      <c r="VTN63" s="17"/>
      <c r="VTO63" s="17"/>
      <c r="VTP63" s="17"/>
      <c r="VTQ63" s="17"/>
      <c r="VTR63" s="17"/>
      <c r="VTS63" s="17"/>
      <c r="VTT63" s="17"/>
      <c r="VTU63" s="17"/>
      <c r="VTV63" s="17"/>
      <c r="VTW63" s="17"/>
      <c r="VTX63" s="17"/>
      <c r="VTY63" s="17"/>
      <c r="VTZ63" s="17"/>
      <c r="VUA63" s="17"/>
      <c r="VUB63" s="17"/>
      <c r="VUC63" s="17"/>
      <c r="VUD63" s="17"/>
      <c r="VUE63" s="17"/>
      <c r="VUF63" s="17"/>
      <c r="VUG63" s="17"/>
      <c r="VUH63" s="17"/>
      <c r="VUI63" s="17"/>
      <c r="VUJ63" s="17"/>
      <c r="VUK63" s="17"/>
      <c r="VUL63" s="17"/>
      <c r="VUM63" s="17"/>
      <c r="VUN63" s="17"/>
      <c r="VUO63" s="17"/>
      <c r="VUP63" s="17"/>
      <c r="VUQ63" s="17"/>
      <c r="VUR63" s="17"/>
      <c r="VUS63" s="17"/>
      <c r="VUT63" s="17"/>
      <c r="VUU63" s="17"/>
      <c r="VUV63" s="17"/>
      <c r="VUW63" s="17"/>
      <c r="VUX63" s="17"/>
      <c r="VUY63" s="17"/>
      <c r="VUZ63" s="17"/>
      <c r="VVA63" s="17"/>
      <c r="VVB63" s="17"/>
      <c r="VVC63" s="17"/>
      <c r="VVD63" s="17"/>
      <c r="VVE63" s="17"/>
      <c r="VVF63" s="17"/>
      <c r="VVG63" s="17"/>
      <c r="VVH63" s="17"/>
      <c r="VVI63" s="17"/>
      <c r="VVJ63" s="17"/>
      <c r="VVK63" s="17"/>
      <c r="VVL63" s="17"/>
      <c r="VVM63" s="17"/>
      <c r="VVN63" s="17"/>
      <c r="VVO63" s="17"/>
      <c r="VVP63" s="17"/>
      <c r="VVQ63" s="17"/>
      <c r="VVR63" s="17"/>
      <c r="VVS63" s="17"/>
      <c r="VVT63" s="17"/>
      <c r="VVU63" s="17"/>
      <c r="VVV63" s="17"/>
      <c r="VVW63" s="17"/>
      <c r="VVX63" s="17"/>
      <c r="VVY63" s="17"/>
      <c r="VVZ63" s="17"/>
      <c r="VWA63" s="17"/>
      <c r="VWB63" s="17"/>
      <c r="VWC63" s="17"/>
      <c r="VWD63" s="17"/>
      <c r="VWE63" s="17"/>
      <c r="VWF63" s="17"/>
      <c r="VWG63" s="17"/>
      <c r="VWH63" s="17"/>
      <c r="VWI63" s="17"/>
      <c r="VWJ63" s="17"/>
      <c r="VWK63" s="17"/>
      <c r="VWL63" s="17"/>
      <c r="VWM63" s="17"/>
      <c r="VWN63" s="17"/>
      <c r="VWO63" s="17"/>
      <c r="VWP63" s="17"/>
      <c r="VWQ63" s="17"/>
      <c r="VWR63" s="17"/>
      <c r="VWS63" s="17"/>
      <c r="VWT63" s="17"/>
      <c r="VWU63" s="17"/>
      <c r="VWV63" s="17"/>
      <c r="VWW63" s="17"/>
      <c r="VWX63" s="17"/>
      <c r="VWY63" s="17"/>
      <c r="VWZ63" s="17"/>
      <c r="VXA63" s="17"/>
      <c r="VXB63" s="17"/>
      <c r="VXC63" s="17"/>
      <c r="VXD63" s="17"/>
      <c r="VXE63" s="17"/>
      <c r="VXF63" s="17"/>
      <c r="VXG63" s="17"/>
      <c r="VXH63" s="17"/>
      <c r="VXI63" s="17"/>
      <c r="VXJ63" s="17"/>
      <c r="VXK63" s="17"/>
      <c r="VXL63" s="17"/>
      <c r="VXM63" s="17"/>
      <c r="VXN63" s="17"/>
      <c r="VXO63" s="17"/>
      <c r="VXP63" s="17"/>
      <c r="VXQ63" s="17"/>
      <c r="VXR63" s="17"/>
      <c r="VXS63" s="17"/>
      <c r="VXT63" s="17"/>
      <c r="VXU63" s="17"/>
      <c r="VXV63" s="17"/>
      <c r="VXW63" s="17"/>
      <c r="VXX63" s="17"/>
      <c r="VXY63" s="17"/>
      <c r="VXZ63" s="17"/>
      <c r="VYA63" s="17"/>
      <c r="VYB63" s="17"/>
      <c r="VYC63" s="17"/>
      <c r="VYD63" s="17"/>
      <c r="VYE63" s="17"/>
      <c r="VYF63" s="17"/>
      <c r="VYG63" s="17"/>
      <c r="VYH63" s="17"/>
      <c r="VYI63" s="17"/>
      <c r="VYJ63" s="17"/>
      <c r="VYK63" s="17"/>
      <c r="VYL63" s="17"/>
      <c r="VYM63" s="17"/>
      <c r="VYN63" s="17"/>
      <c r="VYO63" s="17"/>
      <c r="VYP63" s="17"/>
      <c r="VYQ63" s="17"/>
      <c r="VYR63" s="17"/>
      <c r="VYS63" s="17"/>
      <c r="VYT63" s="17"/>
      <c r="VYU63" s="17"/>
      <c r="VYV63" s="17"/>
      <c r="VYW63" s="17"/>
      <c r="VYX63" s="17"/>
      <c r="VYY63" s="17"/>
      <c r="VYZ63" s="17"/>
      <c r="VZA63" s="17"/>
      <c r="VZB63" s="17"/>
      <c r="VZC63" s="17"/>
      <c r="VZD63" s="17"/>
      <c r="VZE63" s="17"/>
      <c r="VZF63" s="17"/>
      <c r="VZG63" s="17"/>
      <c r="VZH63" s="17"/>
      <c r="VZI63" s="17"/>
      <c r="VZJ63" s="17"/>
      <c r="VZK63" s="17"/>
      <c r="VZL63" s="17"/>
      <c r="VZM63" s="17"/>
      <c r="VZN63" s="17"/>
      <c r="VZO63" s="17"/>
      <c r="VZP63" s="17"/>
      <c r="VZQ63" s="17"/>
      <c r="VZR63" s="17"/>
      <c r="VZS63" s="17"/>
      <c r="VZT63" s="17"/>
      <c r="VZU63" s="17"/>
      <c r="VZV63" s="17"/>
      <c r="VZW63" s="17"/>
      <c r="VZX63" s="17"/>
      <c r="VZY63" s="17"/>
      <c r="VZZ63" s="17"/>
      <c r="WAA63" s="17"/>
      <c r="WAB63" s="17"/>
      <c r="WAC63" s="17"/>
      <c r="WAD63" s="17"/>
      <c r="WAE63" s="17"/>
      <c r="WAF63" s="17"/>
      <c r="WAG63" s="17"/>
      <c r="WAH63" s="17"/>
      <c r="WAI63" s="17"/>
      <c r="WAJ63" s="17"/>
      <c r="WAK63" s="17"/>
      <c r="WAL63" s="17"/>
      <c r="WAM63" s="17"/>
      <c r="WAN63" s="17"/>
      <c r="WAO63" s="17"/>
      <c r="WAP63" s="17"/>
      <c r="WAQ63" s="17"/>
      <c r="WAR63" s="17"/>
      <c r="WAS63" s="17"/>
      <c r="WAT63" s="17"/>
      <c r="WAU63" s="17"/>
      <c r="WAV63" s="17"/>
      <c r="WAW63" s="17"/>
      <c r="WAX63" s="17"/>
      <c r="WAY63" s="17"/>
      <c r="WAZ63" s="17"/>
      <c r="WBA63" s="17"/>
      <c r="WBB63" s="17"/>
      <c r="WBC63" s="17"/>
      <c r="WBD63" s="17"/>
      <c r="WBE63" s="17"/>
      <c r="WBF63" s="17"/>
      <c r="WBG63" s="17"/>
      <c r="WBH63" s="17"/>
      <c r="WBI63" s="17"/>
      <c r="WBJ63" s="17"/>
      <c r="WBK63" s="17"/>
      <c r="WBL63" s="17"/>
      <c r="WBM63" s="17"/>
      <c r="WBN63" s="17"/>
      <c r="WBO63" s="17"/>
      <c r="WBP63" s="17"/>
      <c r="WBQ63" s="17"/>
      <c r="WBR63" s="17"/>
      <c r="WBS63" s="17"/>
      <c r="WBT63" s="17"/>
      <c r="WBU63" s="17"/>
      <c r="WBV63" s="17"/>
      <c r="WBW63" s="17"/>
      <c r="WBX63" s="17"/>
      <c r="WBY63" s="17"/>
      <c r="WBZ63" s="17"/>
      <c r="WCA63" s="17"/>
      <c r="WCB63" s="17"/>
      <c r="WCC63" s="17"/>
      <c r="WCD63" s="17"/>
      <c r="WCE63" s="17"/>
      <c r="WCF63" s="17"/>
      <c r="WCG63" s="17"/>
      <c r="WCH63" s="17"/>
      <c r="WCI63" s="17"/>
      <c r="WCJ63" s="17"/>
      <c r="WCK63" s="17"/>
      <c r="WCL63" s="17"/>
      <c r="WCM63" s="17"/>
      <c r="WCN63" s="17"/>
      <c r="WCO63" s="17"/>
      <c r="WCP63" s="17"/>
      <c r="WCQ63" s="17"/>
      <c r="WCR63" s="17"/>
      <c r="WCS63" s="17"/>
      <c r="WCT63" s="17"/>
      <c r="WCU63" s="17"/>
      <c r="WCV63" s="17"/>
      <c r="WCW63" s="17"/>
      <c r="WCX63" s="17"/>
      <c r="WCY63" s="17"/>
      <c r="WCZ63" s="17"/>
      <c r="WDA63" s="17"/>
      <c r="WDB63" s="17"/>
      <c r="WDC63" s="17"/>
      <c r="WDD63" s="17"/>
      <c r="WDE63" s="17"/>
      <c r="WDF63" s="17"/>
      <c r="WDG63" s="17"/>
      <c r="WDH63" s="17"/>
      <c r="WDI63" s="17"/>
      <c r="WDJ63" s="17"/>
      <c r="WDK63" s="17"/>
      <c r="WDL63" s="17"/>
      <c r="WDM63" s="17"/>
      <c r="WDN63" s="17"/>
      <c r="WDO63" s="17"/>
      <c r="WDP63" s="17"/>
      <c r="WDQ63" s="17"/>
      <c r="WDR63" s="17"/>
      <c r="WDS63" s="17"/>
      <c r="WDT63" s="17"/>
      <c r="WDU63" s="17"/>
      <c r="WDV63" s="17"/>
      <c r="WDW63" s="17"/>
      <c r="WDX63" s="17"/>
      <c r="WDY63" s="17"/>
      <c r="WDZ63" s="17"/>
      <c r="WEA63" s="17"/>
      <c r="WEB63" s="17"/>
      <c r="WEC63" s="17"/>
      <c r="WED63" s="17"/>
      <c r="WEE63" s="17"/>
      <c r="WEF63" s="17"/>
      <c r="WEG63" s="17"/>
      <c r="WEH63" s="17"/>
      <c r="WEI63" s="17"/>
      <c r="WEJ63" s="17"/>
      <c r="WEK63" s="17"/>
      <c r="WEL63" s="17"/>
      <c r="WEM63" s="17"/>
      <c r="WEN63" s="17"/>
      <c r="WEO63" s="17"/>
      <c r="WEP63" s="17"/>
      <c r="WEQ63" s="17"/>
      <c r="WER63" s="17"/>
      <c r="WES63" s="17"/>
      <c r="WET63" s="17"/>
      <c r="WEU63" s="17"/>
      <c r="WEV63" s="17"/>
      <c r="WEW63" s="17"/>
      <c r="WEX63" s="17"/>
      <c r="WEY63" s="17"/>
      <c r="WEZ63" s="17"/>
      <c r="WFA63" s="17"/>
      <c r="WFB63" s="17"/>
      <c r="WFC63" s="17"/>
      <c r="WFD63" s="17"/>
      <c r="WFE63" s="17"/>
      <c r="WFF63" s="17"/>
      <c r="WFG63" s="17"/>
      <c r="WFH63" s="17"/>
      <c r="WFI63" s="17"/>
      <c r="WFJ63" s="17"/>
      <c r="WFK63" s="17"/>
      <c r="WFL63" s="17"/>
      <c r="WFM63" s="17"/>
      <c r="WFN63" s="17"/>
      <c r="WFO63" s="17"/>
      <c r="WFP63" s="17"/>
      <c r="WFQ63" s="17"/>
      <c r="WFR63" s="17"/>
      <c r="WFS63" s="17"/>
      <c r="WFT63" s="17"/>
      <c r="WFU63" s="17"/>
      <c r="WFV63" s="17"/>
      <c r="WFW63" s="17"/>
      <c r="WFX63" s="17"/>
      <c r="WFY63" s="17"/>
      <c r="WFZ63" s="17"/>
      <c r="WGA63" s="17"/>
      <c r="WGB63" s="17"/>
      <c r="WGC63" s="17"/>
      <c r="WGD63" s="17"/>
      <c r="WGE63" s="17"/>
      <c r="WGF63" s="17"/>
      <c r="WGG63" s="17"/>
      <c r="WGH63" s="17"/>
      <c r="WGI63" s="17"/>
      <c r="WGJ63" s="17"/>
      <c r="WGK63" s="17"/>
      <c r="WGL63" s="17"/>
      <c r="WGM63" s="17"/>
      <c r="WGN63" s="17"/>
      <c r="WGO63" s="17"/>
      <c r="WGP63" s="17"/>
      <c r="WGQ63" s="17"/>
      <c r="WGR63" s="17"/>
      <c r="WGS63" s="17"/>
      <c r="WGT63" s="17"/>
      <c r="WGU63" s="17"/>
      <c r="WGV63" s="17"/>
      <c r="WGW63" s="17"/>
      <c r="WGX63" s="17"/>
      <c r="WGY63" s="17"/>
      <c r="WGZ63" s="17"/>
      <c r="WHA63" s="17"/>
      <c r="WHB63" s="17"/>
      <c r="WHC63" s="17"/>
      <c r="WHD63" s="17"/>
      <c r="WHE63" s="17"/>
      <c r="WHF63" s="17"/>
      <c r="WHG63" s="17"/>
      <c r="WHH63" s="17"/>
      <c r="WHI63" s="17"/>
      <c r="WHJ63" s="17"/>
      <c r="WHK63" s="17"/>
      <c r="WHL63" s="17"/>
      <c r="WHM63" s="17"/>
      <c r="WHN63" s="17"/>
      <c r="WHO63" s="17"/>
      <c r="WHP63" s="17"/>
      <c r="WHQ63" s="17"/>
      <c r="WHR63" s="17"/>
      <c r="WHS63" s="17"/>
      <c r="WHT63" s="17"/>
      <c r="WHU63" s="17"/>
      <c r="WHV63" s="17"/>
      <c r="WHW63" s="17"/>
      <c r="WHX63" s="17"/>
      <c r="WHY63" s="17"/>
      <c r="WHZ63" s="17"/>
      <c r="WIA63" s="17"/>
      <c r="WIB63" s="17"/>
      <c r="WIC63" s="17"/>
      <c r="WID63" s="17"/>
      <c r="WIE63" s="17"/>
      <c r="WIF63" s="17"/>
      <c r="WIG63" s="17"/>
      <c r="WIH63" s="17"/>
      <c r="WII63" s="17"/>
      <c r="WIJ63" s="17"/>
      <c r="WIK63" s="17"/>
      <c r="WIL63" s="17"/>
      <c r="WIM63" s="17"/>
      <c r="WIN63" s="17"/>
      <c r="WIO63" s="17"/>
      <c r="WIP63" s="17"/>
      <c r="WIQ63" s="17"/>
      <c r="WIR63" s="17"/>
      <c r="WIS63" s="17"/>
      <c r="WIT63" s="17"/>
      <c r="WIU63" s="17"/>
      <c r="WIV63" s="17"/>
      <c r="WIW63" s="17"/>
      <c r="WIX63" s="17"/>
      <c r="WIY63" s="17"/>
      <c r="WIZ63" s="17"/>
      <c r="WJA63" s="17"/>
      <c r="WJB63" s="17"/>
      <c r="WJC63" s="17"/>
      <c r="WJD63" s="17"/>
      <c r="WJE63" s="17"/>
      <c r="WJF63" s="17"/>
      <c r="WJG63" s="17"/>
      <c r="WJH63" s="17"/>
      <c r="WJI63" s="17"/>
      <c r="WJJ63" s="17"/>
      <c r="WJK63" s="17"/>
      <c r="WJL63" s="17"/>
      <c r="WJM63" s="17"/>
      <c r="WJN63" s="17"/>
      <c r="WJO63" s="17"/>
      <c r="WJP63" s="17"/>
      <c r="WJQ63" s="17"/>
      <c r="WJR63" s="17"/>
      <c r="WJS63" s="17"/>
      <c r="WJT63" s="17"/>
      <c r="WJU63" s="17"/>
      <c r="WJV63" s="17"/>
      <c r="WJW63" s="17"/>
      <c r="WJX63" s="17"/>
      <c r="WJY63" s="17"/>
      <c r="WJZ63" s="17"/>
      <c r="WKA63" s="17"/>
      <c r="WKB63" s="17"/>
      <c r="WKC63" s="17"/>
      <c r="WKD63" s="17"/>
      <c r="WKE63" s="17"/>
      <c r="WKF63" s="17"/>
      <c r="WKG63" s="17"/>
      <c r="WKH63" s="17"/>
      <c r="WKI63" s="17"/>
      <c r="WKJ63" s="17"/>
      <c r="WKK63" s="17"/>
      <c r="WKL63" s="17"/>
      <c r="WKM63" s="17"/>
      <c r="WKN63" s="17"/>
      <c r="WKO63" s="17"/>
      <c r="WKP63" s="17"/>
      <c r="WKQ63" s="17"/>
      <c r="WKR63" s="17"/>
      <c r="WKS63" s="17"/>
      <c r="WKT63" s="17"/>
      <c r="WKU63" s="17"/>
      <c r="WKV63" s="17"/>
      <c r="WKW63" s="17"/>
      <c r="WKX63" s="17"/>
      <c r="WKY63" s="17"/>
      <c r="WKZ63" s="17"/>
      <c r="WLA63" s="17"/>
      <c r="WLB63" s="17"/>
      <c r="WLC63" s="17"/>
      <c r="WLD63" s="17"/>
      <c r="WLE63" s="17"/>
      <c r="WLF63" s="17"/>
      <c r="WLG63" s="17"/>
      <c r="WLH63" s="17"/>
      <c r="WLI63" s="17"/>
      <c r="WLJ63" s="17"/>
      <c r="WLK63" s="17"/>
      <c r="WLL63" s="17"/>
      <c r="WLM63" s="17"/>
      <c r="WLN63" s="17"/>
      <c r="WLO63" s="17"/>
      <c r="WLP63" s="17"/>
      <c r="WLQ63" s="17"/>
      <c r="WLR63" s="17"/>
      <c r="WLS63" s="17"/>
      <c r="WLT63" s="17"/>
      <c r="WLU63" s="17"/>
      <c r="WLV63" s="17"/>
      <c r="WLW63" s="17"/>
      <c r="WLX63" s="17"/>
      <c r="WLY63" s="17"/>
      <c r="WLZ63" s="17"/>
      <c r="WMA63" s="17"/>
      <c r="WMB63" s="17"/>
      <c r="WMC63" s="17"/>
      <c r="WMD63" s="17"/>
      <c r="WME63" s="17"/>
      <c r="WMF63" s="17"/>
      <c r="WMG63" s="17"/>
      <c r="WMH63" s="17"/>
      <c r="WMI63" s="17"/>
      <c r="WMJ63" s="17"/>
      <c r="WMK63" s="17"/>
      <c r="WML63" s="17"/>
      <c r="WMM63" s="17"/>
      <c r="WMN63" s="17"/>
      <c r="WMO63" s="17"/>
      <c r="WMP63" s="17"/>
      <c r="WMQ63" s="17"/>
      <c r="WMR63" s="17"/>
      <c r="WMS63" s="17"/>
      <c r="WMT63" s="17"/>
      <c r="WMU63" s="17"/>
      <c r="WMV63" s="17"/>
      <c r="WMW63" s="17"/>
      <c r="WMX63" s="17"/>
      <c r="WMY63" s="17"/>
      <c r="WMZ63" s="17"/>
      <c r="WNA63" s="17"/>
      <c r="WNB63" s="17"/>
      <c r="WNC63" s="17"/>
      <c r="WND63" s="17"/>
      <c r="WNE63" s="17"/>
      <c r="WNF63" s="17"/>
      <c r="WNG63" s="17"/>
      <c r="WNH63" s="17"/>
      <c r="WNI63" s="17"/>
      <c r="WNJ63" s="17"/>
      <c r="WNK63" s="17"/>
      <c r="WNL63" s="17"/>
      <c r="WNM63" s="17"/>
      <c r="WNN63" s="17"/>
      <c r="WNO63" s="17"/>
      <c r="WNP63" s="17"/>
      <c r="WNQ63" s="17"/>
      <c r="WNR63" s="17"/>
      <c r="WNS63" s="17"/>
      <c r="WNT63" s="17"/>
      <c r="WNU63" s="17"/>
      <c r="WNV63" s="17"/>
      <c r="WNW63" s="17"/>
      <c r="WNX63" s="17"/>
      <c r="WNY63" s="17"/>
      <c r="WNZ63" s="17"/>
      <c r="WOA63" s="17"/>
      <c r="WOB63" s="17"/>
      <c r="WOC63" s="17"/>
      <c r="WOD63" s="17"/>
      <c r="WOE63" s="17"/>
      <c r="WOF63" s="17"/>
      <c r="WOG63" s="17"/>
      <c r="WOH63" s="17"/>
      <c r="WOI63" s="17"/>
      <c r="WOJ63" s="17"/>
      <c r="WOK63" s="17"/>
      <c r="WOL63" s="17"/>
      <c r="WOM63" s="17"/>
      <c r="WON63" s="17"/>
      <c r="WOO63" s="17"/>
      <c r="WOP63" s="17"/>
      <c r="WOQ63" s="17"/>
      <c r="WOR63" s="17"/>
      <c r="WOS63" s="17"/>
      <c r="WOT63" s="17"/>
      <c r="WOU63" s="17"/>
      <c r="WOV63" s="17"/>
      <c r="WOW63" s="17"/>
      <c r="WOX63" s="17"/>
      <c r="WOY63" s="17"/>
      <c r="WOZ63" s="17"/>
      <c r="WPA63" s="17"/>
      <c r="WPB63" s="17"/>
      <c r="WPC63" s="17"/>
      <c r="WPD63" s="17"/>
      <c r="WPE63" s="17"/>
      <c r="WPF63" s="17"/>
      <c r="WPG63" s="17"/>
      <c r="WPH63" s="17"/>
      <c r="WPI63" s="17"/>
      <c r="WPJ63" s="17"/>
      <c r="WPK63" s="17"/>
      <c r="WPL63" s="17"/>
      <c r="WPM63" s="17"/>
      <c r="WPN63" s="17"/>
      <c r="WPO63" s="17"/>
      <c r="WPP63" s="17"/>
      <c r="WPQ63" s="17"/>
      <c r="WPR63" s="17"/>
      <c r="WPS63" s="17"/>
      <c r="WPT63" s="17"/>
      <c r="WPU63" s="17"/>
      <c r="WPV63" s="17"/>
      <c r="WPW63" s="17"/>
      <c r="WPX63" s="17"/>
      <c r="WPY63" s="17"/>
      <c r="WPZ63" s="17"/>
      <c r="WQA63" s="17"/>
      <c r="WQB63" s="17"/>
      <c r="WQC63" s="17"/>
      <c r="WQD63" s="17"/>
      <c r="WQE63" s="17"/>
      <c r="WQF63" s="17"/>
      <c r="WQG63" s="17"/>
      <c r="WQH63" s="17"/>
      <c r="WQI63" s="17"/>
      <c r="WQJ63" s="17"/>
      <c r="WQK63" s="17"/>
      <c r="WQL63" s="17"/>
      <c r="WQM63" s="17"/>
      <c r="WQN63" s="17"/>
      <c r="WQO63" s="17"/>
      <c r="WQP63" s="17"/>
      <c r="WQQ63" s="17"/>
      <c r="WQR63" s="17"/>
      <c r="WQS63" s="17"/>
      <c r="WQT63" s="17"/>
      <c r="WQU63" s="17"/>
      <c r="WQV63" s="17"/>
      <c r="WQW63" s="17"/>
      <c r="WQX63" s="17"/>
      <c r="WQY63" s="17"/>
      <c r="WQZ63" s="17"/>
      <c r="WRA63" s="17"/>
      <c r="WRB63" s="17"/>
      <c r="WRC63" s="17"/>
      <c r="WRD63" s="17"/>
      <c r="WRE63" s="17"/>
      <c r="WRF63" s="17"/>
      <c r="WRG63" s="17"/>
      <c r="WRH63" s="17"/>
      <c r="WRI63" s="17"/>
      <c r="WRJ63" s="17"/>
      <c r="WRK63" s="17"/>
      <c r="WRL63" s="17"/>
      <c r="WRM63" s="17"/>
      <c r="WRN63" s="17"/>
      <c r="WRO63" s="17"/>
      <c r="WRP63" s="17"/>
      <c r="WRQ63" s="17"/>
      <c r="WRR63" s="17"/>
      <c r="WRS63" s="17"/>
      <c r="WRT63" s="17"/>
      <c r="WRU63" s="17"/>
      <c r="WRV63" s="17"/>
      <c r="WRW63" s="17"/>
      <c r="WRX63" s="17"/>
      <c r="WRY63" s="17"/>
      <c r="WRZ63" s="17"/>
      <c r="WSA63" s="17"/>
      <c r="WSB63" s="17"/>
      <c r="WSC63" s="17"/>
      <c r="WSD63" s="17"/>
      <c r="WSE63" s="17"/>
      <c r="WSF63" s="17"/>
      <c r="WSG63" s="17"/>
      <c r="WSH63" s="17"/>
      <c r="WSI63" s="17"/>
      <c r="WSJ63" s="17"/>
      <c r="WSK63" s="17"/>
      <c r="WSL63" s="17"/>
      <c r="WSM63" s="17"/>
      <c r="WSN63" s="17"/>
      <c r="WSO63" s="17"/>
      <c r="WSP63" s="17"/>
      <c r="WSQ63" s="17"/>
      <c r="WSR63" s="17"/>
      <c r="WSS63" s="17"/>
      <c r="WST63" s="17"/>
      <c r="WSU63" s="17"/>
      <c r="WSV63" s="17"/>
      <c r="WSW63" s="17"/>
      <c r="WSX63" s="17"/>
      <c r="WSY63" s="17"/>
      <c r="WSZ63" s="17"/>
      <c r="WTA63" s="17"/>
      <c r="WTB63" s="17"/>
      <c r="WTC63" s="17"/>
      <c r="WTD63" s="17"/>
      <c r="WTE63" s="17"/>
      <c r="WTF63" s="17"/>
      <c r="WTG63" s="17"/>
      <c r="WTH63" s="17"/>
      <c r="WTI63" s="17"/>
      <c r="WTJ63" s="17"/>
      <c r="WTK63" s="17"/>
      <c r="WTL63" s="17"/>
      <c r="WTM63" s="17"/>
      <c r="WTN63" s="17"/>
      <c r="WTO63" s="17"/>
      <c r="WTP63" s="17"/>
      <c r="WTQ63" s="17"/>
      <c r="WTR63" s="17"/>
      <c r="WTS63" s="17"/>
      <c r="WTT63" s="17"/>
      <c r="WTU63" s="17"/>
      <c r="WTV63" s="17"/>
      <c r="WTW63" s="17"/>
      <c r="WTX63" s="17"/>
      <c r="WTY63" s="17"/>
      <c r="WTZ63" s="17"/>
      <c r="WUA63" s="17"/>
      <c r="WUB63" s="17"/>
      <c r="WUC63" s="17"/>
      <c r="WUD63" s="17"/>
      <c r="WUE63" s="17"/>
      <c r="WUF63" s="17"/>
      <c r="WUG63" s="17"/>
      <c r="WUH63" s="17"/>
      <c r="WUI63" s="17"/>
      <c r="WUJ63" s="17"/>
      <c r="WUK63" s="17"/>
      <c r="WUL63" s="17"/>
      <c r="WUM63" s="17"/>
      <c r="WUN63" s="17"/>
      <c r="WUO63" s="17"/>
      <c r="WUP63" s="17"/>
      <c r="WUQ63" s="17"/>
      <c r="WUR63" s="17"/>
      <c r="WUS63" s="17"/>
      <c r="WUT63" s="17"/>
      <c r="WUU63" s="17"/>
      <c r="WUV63" s="17"/>
      <c r="WUW63" s="17"/>
      <c r="WUX63" s="17"/>
      <c r="WUY63" s="17"/>
      <c r="WUZ63" s="17"/>
      <c r="WVA63" s="17"/>
      <c r="WVB63" s="17"/>
      <c r="WVC63" s="17"/>
      <c r="WVD63" s="17"/>
      <c r="WVE63" s="17"/>
      <c r="WVF63" s="17"/>
      <c r="WVG63" s="17"/>
      <c r="WVH63" s="17"/>
      <c r="WVI63" s="17"/>
      <c r="WVJ63" s="17"/>
      <c r="WVK63" s="17"/>
      <c r="WVL63" s="17"/>
      <c r="WVM63" s="17"/>
      <c r="WVN63" s="17"/>
      <c r="WVO63" s="17"/>
      <c r="WVP63" s="17"/>
      <c r="WVQ63" s="17"/>
      <c r="WVR63" s="17"/>
      <c r="WVS63" s="17"/>
      <c r="WVT63" s="17"/>
      <c r="WVU63" s="17"/>
      <c r="WVV63" s="17"/>
      <c r="WVW63" s="17"/>
      <c r="WVX63" s="17"/>
      <c r="WVY63" s="17"/>
      <c r="WVZ63" s="17"/>
      <c r="WWA63" s="17"/>
      <c r="WWB63" s="17"/>
      <c r="WWC63" s="17"/>
      <c r="WWD63" s="17"/>
      <c r="WWE63" s="17"/>
      <c r="WWF63" s="17"/>
      <c r="WWG63" s="17"/>
      <c r="WWH63" s="17"/>
      <c r="WWI63" s="17"/>
      <c r="WWJ63" s="17"/>
      <c r="WWK63" s="17"/>
      <c r="WWL63" s="17"/>
      <c r="WWM63" s="17"/>
      <c r="WWN63" s="17"/>
      <c r="WWO63" s="17"/>
      <c r="WWP63" s="17"/>
      <c r="WWQ63" s="17"/>
      <c r="WWR63" s="17"/>
      <c r="WWS63" s="17"/>
      <c r="WWT63" s="17"/>
      <c r="WWU63" s="17"/>
      <c r="WWV63" s="17"/>
      <c r="WWW63" s="17"/>
      <c r="WWX63" s="17"/>
      <c r="WWY63" s="17"/>
      <c r="WWZ63" s="17"/>
      <c r="WXA63" s="17"/>
      <c r="WXB63" s="17"/>
      <c r="WXC63" s="17"/>
      <c r="WXD63" s="17"/>
      <c r="WXE63" s="17"/>
      <c r="WXF63" s="17"/>
      <c r="WXG63" s="17"/>
      <c r="WXH63" s="17"/>
      <c r="WXI63" s="17"/>
      <c r="WXJ63" s="17"/>
      <c r="WXK63" s="17"/>
      <c r="WXL63" s="17"/>
      <c r="WXM63" s="17"/>
      <c r="WXN63" s="17"/>
      <c r="WXO63" s="17"/>
      <c r="WXP63" s="17"/>
      <c r="WXQ63" s="17"/>
      <c r="WXR63" s="17"/>
      <c r="WXS63" s="17"/>
      <c r="WXT63" s="17"/>
      <c r="WXU63" s="17"/>
      <c r="WXV63" s="17"/>
      <c r="WXW63" s="17"/>
      <c r="WXX63" s="17"/>
      <c r="WXY63" s="17"/>
      <c r="WXZ63" s="17"/>
      <c r="WYA63" s="17"/>
      <c r="WYB63" s="17"/>
      <c r="WYC63" s="17"/>
      <c r="WYD63" s="17"/>
      <c r="WYE63" s="17"/>
      <c r="WYF63" s="17"/>
      <c r="WYG63" s="17"/>
      <c r="WYH63" s="17"/>
      <c r="WYI63" s="17"/>
      <c r="WYJ63" s="17"/>
      <c r="WYK63" s="17"/>
      <c r="WYL63" s="17"/>
      <c r="WYM63" s="17"/>
      <c r="WYN63" s="17"/>
      <c r="WYO63" s="17"/>
      <c r="WYP63" s="17"/>
      <c r="WYQ63" s="17"/>
      <c r="WYR63" s="17"/>
      <c r="WYS63" s="17"/>
      <c r="WYT63" s="17"/>
      <c r="WYU63" s="17"/>
      <c r="WYV63" s="17"/>
      <c r="WYW63" s="17"/>
      <c r="WYX63" s="17"/>
      <c r="WYY63" s="17"/>
      <c r="WYZ63" s="17"/>
      <c r="WZA63" s="17"/>
      <c r="WZB63" s="17"/>
      <c r="WZC63" s="17"/>
      <c r="WZD63" s="17"/>
      <c r="WZE63" s="17"/>
      <c r="WZF63" s="17"/>
      <c r="WZG63" s="17"/>
      <c r="WZH63" s="17"/>
      <c r="WZI63" s="17"/>
      <c r="WZJ63" s="17"/>
      <c r="WZK63" s="17"/>
      <c r="WZL63" s="17"/>
      <c r="WZM63" s="17"/>
      <c r="WZN63" s="17"/>
      <c r="WZO63" s="17"/>
      <c r="WZP63" s="17"/>
      <c r="WZQ63" s="17"/>
      <c r="WZR63" s="17"/>
      <c r="WZS63" s="17"/>
      <c r="WZT63" s="17"/>
      <c r="WZU63" s="17"/>
      <c r="WZV63" s="17"/>
      <c r="WZW63" s="17"/>
      <c r="WZX63" s="17"/>
      <c r="WZY63" s="17"/>
      <c r="WZZ63" s="17"/>
      <c r="XAA63" s="17"/>
      <c r="XAB63" s="17"/>
      <c r="XAC63" s="17"/>
      <c r="XAD63" s="17"/>
      <c r="XAE63" s="17"/>
      <c r="XAF63" s="17"/>
      <c r="XAG63" s="17"/>
      <c r="XAH63" s="17"/>
      <c r="XAI63" s="17"/>
      <c r="XAJ63" s="17"/>
      <c r="XAK63" s="17"/>
      <c r="XAL63" s="17"/>
      <c r="XAM63" s="17"/>
      <c r="XAN63" s="17"/>
      <c r="XAO63" s="17"/>
      <c r="XAP63" s="17"/>
      <c r="XAQ63" s="17"/>
      <c r="XAR63" s="17"/>
      <c r="XAS63" s="17"/>
      <c r="XAT63" s="17"/>
      <c r="XAU63" s="17"/>
      <c r="XAV63" s="17"/>
      <c r="XAW63" s="17"/>
      <c r="XAX63" s="17"/>
      <c r="XAY63" s="17"/>
      <c r="XAZ63" s="17"/>
      <c r="XBA63" s="17"/>
      <c r="XBB63" s="17"/>
      <c r="XBC63" s="17"/>
      <c r="XBD63" s="17"/>
      <c r="XBE63" s="17"/>
      <c r="XBF63" s="17"/>
      <c r="XBG63" s="17"/>
      <c r="XBH63" s="17"/>
      <c r="XBI63" s="17"/>
      <c r="XBJ63" s="17"/>
      <c r="XBK63" s="17"/>
      <c r="XBL63" s="17"/>
      <c r="XBM63" s="17"/>
      <c r="XBN63" s="17"/>
      <c r="XBO63" s="17"/>
      <c r="XBP63" s="17"/>
      <c r="XBQ63" s="17"/>
      <c r="XBR63" s="17"/>
      <c r="XBS63" s="17"/>
      <c r="XBT63" s="17"/>
      <c r="XBU63" s="17"/>
      <c r="XBV63" s="17"/>
      <c r="XBW63" s="17"/>
      <c r="XBX63" s="17"/>
      <c r="XBY63" s="17"/>
      <c r="XBZ63" s="17"/>
      <c r="XCA63" s="17"/>
      <c r="XCB63" s="17"/>
      <c r="XCC63" s="17"/>
      <c r="XCD63" s="17"/>
      <c r="XCE63" s="17"/>
      <c r="XCF63" s="17"/>
      <c r="XCG63" s="17"/>
      <c r="XCH63" s="17"/>
      <c r="XCI63" s="17"/>
      <c r="XCJ63" s="17"/>
      <c r="XCK63" s="17"/>
      <c r="XCL63" s="17"/>
      <c r="XCM63" s="17"/>
      <c r="XCN63" s="17"/>
      <c r="XCO63" s="17"/>
      <c r="XCP63" s="17"/>
      <c r="XCQ63" s="17"/>
      <c r="XCR63" s="17"/>
      <c r="XCS63" s="17"/>
      <c r="XCT63" s="17"/>
      <c r="XCU63" s="17"/>
      <c r="XCV63" s="17"/>
      <c r="XCW63" s="17"/>
      <c r="XCX63" s="17"/>
      <c r="XCY63" s="17"/>
      <c r="XCZ63" s="17"/>
      <c r="XDA63" s="17"/>
      <c r="XDB63" s="17"/>
      <c r="XDC63" s="17"/>
      <c r="XDD63" s="17"/>
      <c r="XDE63" s="17"/>
      <c r="XDF63" s="17"/>
      <c r="XDG63" s="17"/>
      <c r="XDH63" s="17"/>
      <c r="XDI63" s="17"/>
      <c r="XDJ63" s="17"/>
      <c r="XDK63" s="17"/>
      <c r="XDL63" s="17"/>
      <c r="XDM63" s="17"/>
      <c r="XDN63" s="17"/>
      <c r="XDO63" s="17"/>
      <c r="XDP63" s="17"/>
      <c r="XDQ63" s="17"/>
      <c r="XDR63" s="17"/>
      <c r="XDS63" s="17"/>
      <c r="XDT63" s="17"/>
      <c r="XDU63" s="17"/>
      <c r="XDV63" s="17"/>
      <c r="XDW63" s="17"/>
      <c r="XDX63" s="17"/>
      <c r="XDY63" s="17"/>
      <c r="XDZ63" s="17"/>
      <c r="XEA63" s="17"/>
      <c r="XEB63" s="17"/>
      <c r="XEC63" s="17"/>
      <c r="XED63" s="17"/>
      <c r="XEE63" s="17"/>
      <c r="XEF63" s="17"/>
      <c r="XEG63" s="17"/>
      <c r="XEH63" s="17"/>
      <c r="XEI63" s="17"/>
      <c r="XEJ63" s="17"/>
      <c r="XEK63" s="17"/>
      <c r="XEL63" s="17"/>
      <c r="XEM63" s="17"/>
      <c r="XEN63" s="17"/>
      <c r="XEO63" s="17"/>
      <c r="XEP63" s="17"/>
      <c r="XEQ63" s="17"/>
      <c r="XER63" s="17"/>
      <c r="XES63" s="17"/>
      <c r="XET63" s="17"/>
      <c r="XEU63" s="17"/>
      <c r="XEV63" s="17"/>
      <c r="XEW63" s="17"/>
      <c r="XEX63" s="17"/>
      <c r="XEY63" s="17"/>
      <c r="XEZ63" s="17"/>
    </row>
    <row r="64" spans="1:16380" ht="15" customHeight="1">
      <c r="A64" s="763" t="s">
        <v>361</v>
      </c>
      <c r="B64" s="539"/>
      <c r="C64" s="799">
        <f>SUMIF('4.Sources'!$B8:$B25,'4.Sources'!$N17,'4.Sources'!G8:G27)</f>
        <v>0</v>
      </c>
      <c r="D64" s="799">
        <f>SUMIF('4.Sources'!$B15:$B25,'4.Sources'!$N17,'4.Sources'!H15:H27)</f>
        <v>0</v>
      </c>
      <c r="E64" s="799">
        <f>SUMIF('4.Sources'!$B8:$B25,'4.Sources'!$N17,'4.Sources'!I8:I27)</f>
        <v>0</v>
      </c>
      <c r="F64" s="800">
        <f>SUMIF('4.Sources'!$B8:$B25,'4.Sources'!$N17,'4.Sources'!J8:J27)</f>
        <v>0</v>
      </c>
      <c r="J64" s="796" t="s">
        <v>304</v>
      </c>
      <c r="K64" s="9"/>
      <c r="L64" s="800">
        <f>J84+I84-SUM(J71:J73)+SUM(F71:F73)</f>
        <v>0</v>
      </c>
      <c r="M64" s="724"/>
      <c r="O64" s="724"/>
      <c r="P64" s="17"/>
      <c r="Q64" s="17"/>
      <c r="R64" s="17"/>
      <c r="S64" s="17"/>
      <c r="T64" s="17"/>
      <c r="U64" s="17"/>
      <c r="V64" s="17"/>
      <c r="W64" s="17"/>
      <c r="X64" s="17"/>
      <c r="Y64" s="17"/>
      <c r="Z64" s="17"/>
      <c r="AA64" s="17"/>
      <c r="AB64" s="17"/>
      <c r="AC64" s="17"/>
      <c r="AD64" s="17"/>
      <c r="AE64" s="17"/>
      <c r="AF64" s="17"/>
      <c r="AG64" s="17"/>
      <c r="AH64" s="17"/>
      <c r="AI64" s="17"/>
      <c r="AJ64" s="17"/>
      <c r="AK64" s="17"/>
      <c r="AL64" s="17"/>
      <c r="AM64" s="17"/>
      <c r="AN64" s="17"/>
      <c r="AO64" s="17"/>
      <c r="AP64" s="17"/>
      <c r="AQ64" s="17"/>
      <c r="AR64" s="17"/>
      <c r="AS64" s="17"/>
      <c r="AT64" s="17"/>
      <c r="AU64" s="17"/>
      <c r="AV64" s="17"/>
      <c r="AW64" s="17"/>
      <c r="AX64" s="17"/>
      <c r="AY64" s="17"/>
      <c r="AZ64" s="17"/>
      <c r="BA64" s="17"/>
      <c r="BB64" s="17"/>
      <c r="BC64" s="17"/>
      <c r="BD64" s="17"/>
      <c r="BE64" s="17"/>
      <c r="BF64" s="17"/>
      <c r="BG64" s="17"/>
      <c r="BH64" s="17"/>
      <c r="BI64" s="17"/>
      <c r="BJ64" s="17"/>
      <c r="BK64" s="17"/>
      <c r="BL64" s="17"/>
      <c r="BM64" s="17"/>
      <c r="BN64" s="17"/>
      <c r="BO64" s="17"/>
      <c r="BP64" s="17"/>
      <c r="BQ64" s="17"/>
      <c r="BR64" s="17"/>
      <c r="BS64" s="17"/>
      <c r="BT64" s="17"/>
      <c r="BU64" s="17"/>
      <c r="BV64" s="17"/>
      <c r="BW64" s="17"/>
      <c r="BX64" s="17"/>
      <c r="BY64" s="17"/>
      <c r="BZ64" s="17"/>
      <c r="CA64" s="17"/>
      <c r="CB64" s="17"/>
      <c r="CC64" s="17"/>
      <c r="CD64" s="17"/>
      <c r="CE64" s="17"/>
      <c r="CF64" s="17"/>
      <c r="CG64" s="17"/>
      <c r="CH64" s="17"/>
      <c r="CI64" s="17"/>
      <c r="CJ64" s="17"/>
      <c r="CK64" s="17"/>
      <c r="CL64" s="17"/>
      <c r="CM64" s="17"/>
      <c r="CN64" s="17"/>
      <c r="CO64" s="17"/>
      <c r="CP64" s="17"/>
      <c r="CQ64" s="17"/>
      <c r="CR64" s="17"/>
      <c r="CS64" s="17"/>
      <c r="CT64" s="17"/>
      <c r="CU64" s="17"/>
      <c r="CV64" s="17"/>
      <c r="CW64" s="17"/>
      <c r="CX64" s="17"/>
      <c r="CY64" s="17"/>
      <c r="CZ64" s="17"/>
      <c r="DA64" s="17"/>
      <c r="DB64" s="17"/>
      <c r="DC64" s="17"/>
      <c r="DD64" s="17"/>
      <c r="DE64" s="17"/>
      <c r="DF64" s="17"/>
      <c r="DG64" s="17"/>
      <c r="DH64" s="17"/>
      <c r="DI64" s="17"/>
      <c r="DJ64" s="17"/>
      <c r="DK64" s="17"/>
      <c r="DL64" s="17"/>
      <c r="DM64" s="17"/>
      <c r="DN64" s="17"/>
      <c r="DO64" s="17"/>
      <c r="DP64" s="17"/>
      <c r="DQ64" s="17"/>
      <c r="DR64" s="17"/>
      <c r="DS64" s="17"/>
      <c r="DT64" s="17"/>
      <c r="DU64" s="17"/>
      <c r="DV64" s="17"/>
      <c r="DW64" s="17"/>
      <c r="DX64" s="17"/>
      <c r="DY64" s="17"/>
      <c r="DZ64" s="17"/>
      <c r="EA64" s="17"/>
      <c r="EB64" s="17"/>
      <c r="EC64" s="17"/>
      <c r="ED64" s="17"/>
      <c r="EE64" s="17"/>
      <c r="EF64" s="17"/>
      <c r="EG64" s="17"/>
      <c r="EH64" s="17"/>
      <c r="EI64" s="17"/>
      <c r="EJ64" s="17"/>
      <c r="EK64" s="17"/>
      <c r="EL64" s="17"/>
      <c r="EM64" s="17"/>
      <c r="EN64" s="17"/>
      <c r="EO64" s="17"/>
      <c r="EP64" s="17"/>
      <c r="EQ64" s="17"/>
      <c r="ER64" s="17"/>
      <c r="ES64" s="17"/>
      <c r="ET64" s="17"/>
      <c r="EU64" s="17"/>
      <c r="EV64" s="17"/>
      <c r="EW64" s="17"/>
      <c r="EX64" s="17"/>
      <c r="EY64" s="17"/>
      <c r="EZ64" s="17"/>
      <c r="FA64" s="17"/>
      <c r="FB64" s="17"/>
      <c r="FC64" s="17"/>
      <c r="FD64" s="17"/>
      <c r="FE64" s="17"/>
      <c r="FF64" s="17"/>
      <c r="FG64" s="17"/>
      <c r="FH64" s="17"/>
      <c r="FI64" s="17"/>
      <c r="FJ64" s="17"/>
      <c r="FK64" s="17"/>
      <c r="FL64" s="17"/>
      <c r="FM64" s="17"/>
      <c r="FN64" s="17"/>
      <c r="FO64" s="17"/>
      <c r="FP64" s="17"/>
      <c r="FQ64" s="17"/>
      <c r="FR64" s="17"/>
      <c r="FS64" s="17"/>
      <c r="FT64" s="17"/>
      <c r="FU64" s="17"/>
      <c r="FV64" s="17"/>
      <c r="FW64" s="17"/>
      <c r="FX64" s="17"/>
      <c r="FY64" s="17"/>
      <c r="FZ64" s="17"/>
      <c r="GA64" s="17"/>
      <c r="GB64" s="17"/>
      <c r="GC64" s="17"/>
      <c r="GD64" s="17"/>
      <c r="GE64" s="17"/>
      <c r="GF64" s="17"/>
      <c r="GG64" s="17"/>
      <c r="GH64" s="17"/>
      <c r="GI64" s="17"/>
      <c r="GJ64" s="17"/>
      <c r="GK64" s="17"/>
      <c r="GL64" s="17"/>
      <c r="GM64" s="17"/>
      <c r="GN64" s="17"/>
      <c r="GO64" s="17"/>
      <c r="GP64" s="17"/>
      <c r="GQ64" s="17"/>
      <c r="GR64" s="17"/>
      <c r="GS64" s="17"/>
      <c r="GT64" s="17"/>
      <c r="GU64" s="17"/>
      <c r="GV64" s="17"/>
      <c r="GW64" s="17"/>
      <c r="GX64" s="17"/>
      <c r="GY64" s="17"/>
      <c r="GZ64" s="17"/>
      <c r="HA64" s="17"/>
      <c r="HB64" s="17"/>
      <c r="HC64" s="17"/>
      <c r="HD64" s="17"/>
      <c r="HE64" s="17"/>
      <c r="HF64" s="17"/>
      <c r="HG64" s="17"/>
      <c r="HH64" s="17"/>
      <c r="HI64" s="17"/>
      <c r="HJ64" s="17"/>
      <c r="HK64" s="17"/>
      <c r="HL64" s="17"/>
      <c r="HM64" s="17"/>
      <c r="HN64" s="17"/>
      <c r="HO64" s="17"/>
      <c r="HP64" s="17"/>
      <c r="HQ64" s="17"/>
      <c r="HR64" s="17"/>
      <c r="HS64" s="17"/>
      <c r="HT64" s="17"/>
      <c r="HU64" s="17"/>
      <c r="HV64" s="17"/>
      <c r="HW64" s="17"/>
      <c r="HX64" s="17"/>
      <c r="HY64" s="17"/>
      <c r="HZ64" s="17"/>
      <c r="IA64" s="17"/>
      <c r="IB64" s="17"/>
      <c r="IC64" s="17"/>
      <c r="ID64" s="17"/>
      <c r="IE64" s="17"/>
      <c r="IF64" s="17"/>
      <c r="IG64" s="17"/>
      <c r="IH64" s="17"/>
      <c r="II64" s="17"/>
      <c r="IJ64" s="17"/>
      <c r="IK64" s="17"/>
      <c r="IL64" s="17"/>
      <c r="IM64" s="17"/>
      <c r="IN64" s="17"/>
      <c r="IO64" s="17"/>
      <c r="IP64" s="17"/>
      <c r="IQ64" s="17"/>
      <c r="IR64" s="17"/>
      <c r="IS64" s="17"/>
      <c r="IT64" s="17"/>
      <c r="IU64" s="17"/>
      <c r="IV64" s="17"/>
      <c r="IW64" s="17"/>
      <c r="IX64" s="17"/>
      <c r="IY64" s="17"/>
      <c r="IZ64" s="17"/>
      <c r="JA64" s="17"/>
      <c r="JB64" s="17"/>
      <c r="JC64" s="17"/>
      <c r="JD64" s="17"/>
      <c r="JE64" s="17"/>
      <c r="JF64" s="17"/>
      <c r="JG64" s="17"/>
      <c r="JH64" s="17"/>
      <c r="JI64" s="17"/>
      <c r="JJ64" s="17"/>
      <c r="JK64" s="17"/>
      <c r="JL64" s="17"/>
      <c r="JM64" s="17"/>
      <c r="JN64" s="17"/>
      <c r="JO64" s="17"/>
      <c r="JP64" s="17"/>
      <c r="JQ64" s="17"/>
      <c r="JR64" s="17"/>
      <c r="JS64" s="17"/>
      <c r="JT64" s="17"/>
      <c r="JU64" s="17"/>
      <c r="JV64" s="17"/>
      <c r="JW64" s="17"/>
      <c r="JX64" s="17"/>
      <c r="JY64" s="17"/>
      <c r="JZ64" s="17"/>
      <c r="KA64" s="17"/>
      <c r="KB64" s="17"/>
      <c r="KC64" s="17"/>
      <c r="KD64" s="17"/>
      <c r="KE64" s="17"/>
      <c r="KF64" s="17"/>
      <c r="KG64" s="17"/>
      <c r="KH64" s="17"/>
      <c r="KI64" s="17"/>
      <c r="KJ64" s="17"/>
      <c r="KK64" s="17"/>
      <c r="KL64" s="17"/>
      <c r="KM64" s="17"/>
      <c r="KN64" s="17"/>
      <c r="KO64" s="17"/>
      <c r="KP64" s="17"/>
      <c r="KQ64" s="17"/>
      <c r="KR64" s="17"/>
      <c r="KS64" s="17"/>
      <c r="KT64" s="17"/>
      <c r="KU64" s="17"/>
      <c r="KV64" s="17"/>
      <c r="KW64" s="17"/>
      <c r="KX64" s="17"/>
      <c r="KY64" s="17"/>
      <c r="KZ64" s="17"/>
      <c r="LA64" s="17"/>
      <c r="LB64" s="17"/>
      <c r="LC64" s="17"/>
      <c r="LD64" s="17"/>
      <c r="LE64" s="17"/>
      <c r="LF64" s="17"/>
      <c r="LG64" s="17"/>
      <c r="LH64" s="17"/>
      <c r="LI64" s="17"/>
      <c r="LJ64" s="17"/>
      <c r="LK64" s="17"/>
      <c r="LL64" s="17"/>
      <c r="LM64" s="17"/>
      <c r="LN64" s="17"/>
      <c r="LO64" s="17"/>
      <c r="LP64" s="17"/>
      <c r="LQ64" s="17"/>
      <c r="LR64" s="17"/>
      <c r="LS64" s="17"/>
      <c r="LT64" s="17"/>
      <c r="LU64" s="17"/>
      <c r="LV64" s="17"/>
      <c r="LW64" s="17"/>
      <c r="LX64" s="17"/>
      <c r="LY64" s="17"/>
      <c r="LZ64" s="17"/>
      <c r="MA64" s="17"/>
      <c r="MB64" s="17"/>
      <c r="MC64" s="17"/>
      <c r="MD64" s="17"/>
      <c r="ME64" s="17"/>
      <c r="MF64" s="17"/>
      <c r="MG64" s="17"/>
      <c r="MH64" s="17"/>
      <c r="MI64" s="17"/>
      <c r="MJ64" s="17"/>
      <c r="MK64" s="17"/>
      <c r="ML64" s="17"/>
      <c r="MM64" s="17"/>
      <c r="MN64" s="17"/>
      <c r="MO64" s="17"/>
      <c r="MP64" s="17"/>
      <c r="MQ64" s="17"/>
      <c r="MR64" s="17"/>
      <c r="MS64" s="17"/>
      <c r="MT64" s="17"/>
      <c r="MU64" s="17"/>
      <c r="MV64" s="17"/>
      <c r="MW64" s="17"/>
      <c r="MX64" s="17"/>
      <c r="MY64" s="17"/>
      <c r="MZ64" s="17"/>
      <c r="NA64" s="17"/>
      <c r="NB64" s="17"/>
      <c r="NC64" s="17"/>
      <c r="ND64" s="17"/>
      <c r="NE64" s="17"/>
      <c r="NF64" s="17"/>
      <c r="NG64" s="17"/>
      <c r="NH64" s="17"/>
      <c r="NI64" s="17"/>
      <c r="NJ64" s="17"/>
      <c r="NK64" s="17"/>
      <c r="NL64" s="17"/>
      <c r="NM64" s="17"/>
      <c r="NN64" s="17"/>
      <c r="NO64" s="17"/>
      <c r="NP64" s="17"/>
      <c r="NQ64" s="17"/>
      <c r="NR64" s="17"/>
      <c r="NS64" s="17"/>
      <c r="NT64" s="17"/>
      <c r="NU64" s="17"/>
      <c r="NV64" s="17"/>
      <c r="NW64" s="17"/>
      <c r="NX64" s="17"/>
      <c r="NY64" s="17"/>
      <c r="NZ64" s="17"/>
      <c r="OA64" s="17"/>
      <c r="OB64" s="17"/>
      <c r="OC64" s="17"/>
      <c r="OD64" s="17"/>
      <c r="OE64" s="17"/>
      <c r="OF64" s="17"/>
      <c r="OG64" s="17"/>
      <c r="OH64" s="17"/>
      <c r="OI64" s="17"/>
      <c r="OJ64" s="17"/>
      <c r="OK64" s="17"/>
      <c r="OL64" s="17"/>
      <c r="OM64" s="17"/>
      <c r="ON64" s="17"/>
      <c r="OO64" s="17"/>
      <c r="OP64" s="17"/>
      <c r="OQ64" s="17"/>
      <c r="OR64" s="17"/>
      <c r="OS64" s="17"/>
      <c r="OT64" s="17"/>
      <c r="OU64" s="17"/>
      <c r="OV64" s="17"/>
      <c r="OW64" s="17"/>
      <c r="OX64" s="17"/>
      <c r="OY64" s="17"/>
      <c r="OZ64" s="17"/>
      <c r="PA64" s="17"/>
      <c r="PB64" s="17"/>
      <c r="PC64" s="17"/>
      <c r="PD64" s="17"/>
      <c r="PE64" s="17"/>
      <c r="PF64" s="17"/>
      <c r="PG64" s="17"/>
      <c r="PH64" s="17"/>
      <c r="PI64" s="17"/>
      <c r="PJ64" s="17"/>
      <c r="PK64" s="17"/>
      <c r="PL64" s="17"/>
      <c r="PM64" s="17"/>
      <c r="PN64" s="17"/>
      <c r="PO64" s="17"/>
      <c r="PP64" s="17"/>
      <c r="PQ64" s="17"/>
      <c r="PR64" s="17"/>
      <c r="PS64" s="17"/>
      <c r="PT64" s="17"/>
      <c r="PU64" s="17"/>
      <c r="PV64" s="17"/>
      <c r="PW64" s="17"/>
      <c r="PX64" s="17"/>
      <c r="PY64" s="17"/>
      <c r="PZ64" s="17"/>
      <c r="QA64" s="17"/>
      <c r="QB64" s="17"/>
      <c r="QC64" s="17"/>
      <c r="QD64" s="17"/>
      <c r="QE64" s="17"/>
      <c r="QF64" s="17"/>
      <c r="QG64" s="17"/>
      <c r="QH64" s="17"/>
      <c r="QI64" s="17"/>
      <c r="QJ64" s="17"/>
      <c r="QK64" s="17"/>
      <c r="QL64" s="17"/>
      <c r="QM64" s="17"/>
      <c r="QN64" s="17"/>
      <c r="QO64" s="17"/>
      <c r="QP64" s="17"/>
      <c r="QQ64" s="17"/>
      <c r="QR64" s="17"/>
      <c r="QS64" s="17"/>
      <c r="QT64" s="17"/>
      <c r="QU64" s="17"/>
      <c r="QV64" s="17"/>
      <c r="QW64" s="17"/>
      <c r="QX64" s="17"/>
      <c r="QY64" s="17"/>
      <c r="QZ64" s="17"/>
      <c r="RA64" s="17"/>
      <c r="RB64" s="17"/>
      <c r="RC64" s="17"/>
      <c r="RD64" s="17"/>
      <c r="RE64" s="17"/>
      <c r="RF64" s="17"/>
      <c r="RG64" s="17"/>
      <c r="RH64" s="17"/>
      <c r="RI64" s="17"/>
      <c r="RJ64" s="17"/>
      <c r="RK64" s="17"/>
      <c r="RL64" s="17"/>
      <c r="RM64" s="17"/>
      <c r="RN64" s="17"/>
      <c r="RO64" s="17"/>
      <c r="RP64" s="17"/>
      <c r="RQ64" s="17"/>
      <c r="RR64" s="17"/>
      <c r="RS64" s="17"/>
      <c r="RT64" s="17"/>
      <c r="RU64" s="17"/>
      <c r="RV64" s="17"/>
      <c r="RW64" s="17"/>
      <c r="RX64" s="17"/>
      <c r="RY64" s="17"/>
      <c r="RZ64" s="17"/>
      <c r="SA64" s="17"/>
      <c r="SB64" s="17"/>
      <c r="SC64" s="17"/>
      <c r="SD64" s="17"/>
      <c r="SE64" s="17"/>
      <c r="SF64" s="17"/>
      <c r="SG64" s="17"/>
      <c r="SH64" s="17"/>
      <c r="SI64" s="17"/>
      <c r="SJ64" s="17"/>
      <c r="SK64" s="17"/>
      <c r="SL64" s="17"/>
      <c r="SM64" s="17"/>
      <c r="SN64" s="17"/>
      <c r="SO64" s="17"/>
      <c r="SP64" s="17"/>
      <c r="SQ64" s="17"/>
      <c r="SR64" s="17"/>
      <c r="SS64" s="17"/>
      <c r="ST64" s="17"/>
      <c r="SU64" s="17"/>
      <c r="SV64" s="17"/>
      <c r="SW64" s="17"/>
      <c r="SX64" s="17"/>
      <c r="SY64" s="17"/>
      <c r="SZ64" s="17"/>
      <c r="TA64" s="17"/>
      <c r="TB64" s="17"/>
      <c r="TC64" s="17"/>
      <c r="TD64" s="17"/>
      <c r="TE64" s="17"/>
      <c r="TF64" s="17"/>
      <c r="TG64" s="17"/>
      <c r="TH64" s="17"/>
      <c r="TI64" s="17"/>
      <c r="TJ64" s="17"/>
      <c r="TK64" s="17"/>
      <c r="TL64" s="17"/>
      <c r="TM64" s="17"/>
      <c r="TN64" s="17"/>
      <c r="TO64" s="17"/>
      <c r="TP64" s="17"/>
      <c r="TQ64" s="17"/>
      <c r="TR64" s="17"/>
      <c r="TS64" s="17"/>
      <c r="TT64" s="17"/>
      <c r="TU64" s="17"/>
      <c r="TV64" s="17"/>
      <c r="TW64" s="17"/>
      <c r="TX64" s="17"/>
      <c r="TY64" s="17"/>
      <c r="TZ64" s="17"/>
      <c r="UA64" s="17"/>
      <c r="UB64" s="17"/>
      <c r="UC64" s="17"/>
      <c r="UD64" s="17"/>
      <c r="UE64" s="17"/>
      <c r="UF64" s="17"/>
      <c r="UG64" s="17"/>
      <c r="UH64" s="17"/>
      <c r="UI64" s="17"/>
      <c r="UJ64" s="17"/>
      <c r="UK64" s="17"/>
      <c r="UL64" s="17"/>
      <c r="UM64" s="17"/>
      <c r="UN64" s="17"/>
      <c r="UO64" s="17"/>
      <c r="UP64" s="17"/>
      <c r="UQ64" s="17"/>
      <c r="UR64" s="17"/>
      <c r="US64" s="17"/>
      <c r="UT64" s="17"/>
      <c r="UU64" s="17"/>
      <c r="UV64" s="17"/>
      <c r="UW64" s="17"/>
      <c r="UX64" s="17"/>
      <c r="UY64" s="17"/>
      <c r="UZ64" s="17"/>
      <c r="VA64" s="17"/>
      <c r="VB64" s="17"/>
      <c r="VC64" s="17"/>
      <c r="VD64" s="17"/>
      <c r="VE64" s="17"/>
      <c r="VF64" s="17"/>
      <c r="VG64" s="17"/>
      <c r="VH64" s="17"/>
      <c r="VI64" s="17"/>
      <c r="VJ64" s="17"/>
      <c r="VK64" s="17"/>
      <c r="VL64" s="17"/>
      <c r="VM64" s="17"/>
      <c r="VN64" s="17"/>
      <c r="VO64" s="17"/>
      <c r="VP64" s="17"/>
      <c r="VQ64" s="17"/>
      <c r="VR64" s="17"/>
      <c r="VS64" s="17"/>
      <c r="VT64" s="17"/>
      <c r="VU64" s="17"/>
      <c r="VV64" s="17"/>
      <c r="VW64" s="17"/>
      <c r="VX64" s="17"/>
      <c r="VY64" s="17"/>
      <c r="VZ64" s="17"/>
      <c r="WA64" s="17"/>
      <c r="WB64" s="17"/>
      <c r="WC64" s="17"/>
      <c r="WD64" s="17"/>
      <c r="WE64" s="17"/>
      <c r="WF64" s="17"/>
      <c r="WG64" s="17"/>
      <c r="WH64" s="17"/>
      <c r="WI64" s="17"/>
      <c r="WJ64" s="17"/>
      <c r="WK64" s="17"/>
      <c r="WL64" s="17"/>
      <c r="WM64" s="17"/>
      <c r="WN64" s="17"/>
      <c r="WO64" s="17"/>
      <c r="WP64" s="17"/>
      <c r="WQ64" s="17"/>
      <c r="WR64" s="17"/>
      <c r="WS64" s="17"/>
      <c r="WT64" s="17"/>
      <c r="WU64" s="17"/>
      <c r="WV64" s="17"/>
      <c r="WW64" s="17"/>
      <c r="WX64" s="17"/>
      <c r="WY64" s="17"/>
      <c r="WZ64" s="17"/>
      <c r="XA64" s="17"/>
      <c r="XB64" s="17"/>
      <c r="XC64" s="17"/>
      <c r="XD64" s="17"/>
      <c r="XE64" s="17"/>
      <c r="XF64" s="17"/>
      <c r="XG64" s="17"/>
      <c r="XH64" s="17"/>
      <c r="XI64" s="17"/>
      <c r="XJ64" s="17"/>
      <c r="XK64" s="17"/>
      <c r="XL64" s="17"/>
      <c r="XM64" s="17"/>
      <c r="XN64" s="17"/>
      <c r="XO64" s="17"/>
      <c r="XP64" s="17"/>
      <c r="XQ64" s="17"/>
      <c r="XR64" s="17"/>
      <c r="XS64" s="17"/>
      <c r="XT64" s="17"/>
      <c r="XU64" s="17"/>
      <c r="XV64" s="17"/>
      <c r="XW64" s="17"/>
      <c r="XX64" s="17"/>
      <c r="XY64" s="17"/>
      <c r="XZ64" s="17"/>
      <c r="YA64" s="17"/>
      <c r="YB64" s="17"/>
      <c r="YC64" s="17"/>
      <c r="YD64" s="17"/>
      <c r="YE64" s="17"/>
      <c r="YF64" s="17"/>
      <c r="YG64" s="17"/>
      <c r="YH64" s="17"/>
      <c r="YI64" s="17"/>
      <c r="YJ64" s="17"/>
      <c r="YK64" s="17"/>
      <c r="YL64" s="17"/>
      <c r="YM64" s="17"/>
      <c r="YN64" s="17"/>
      <c r="YO64" s="17"/>
      <c r="YP64" s="17"/>
      <c r="YQ64" s="17"/>
      <c r="YR64" s="17"/>
      <c r="YS64" s="17"/>
      <c r="YT64" s="17"/>
      <c r="YU64" s="17"/>
      <c r="YV64" s="17"/>
      <c r="YW64" s="17"/>
      <c r="YX64" s="17"/>
      <c r="YY64" s="17"/>
      <c r="YZ64" s="17"/>
      <c r="ZA64" s="17"/>
      <c r="ZB64" s="17"/>
      <c r="ZC64" s="17"/>
      <c r="ZD64" s="17"/>
      <c r="ZE64" s="17"/>
      <c r="ZF64" s="17"/>
      <c r="ZG64" s="17"/>
      <c r="ZH64" s="17"/>
      <c r="ZI64" s="17"/>
      <c r="ZJ64" s="17"/>
      <c r="ZK64" s="17"/>
      <c r="ZL64" s="17"/>
      <c r="ZM64" s="17"/>
      <c r="ZN64" s="17"/>
      <c r="ZO64" s="17"/>
      <c r="ZP64" s="17"/>
      <c r="ZQ64" s="17"/>
      <c r="ZR64" s="17"/>
      <c r="ZS64" s="17"/>
      <c r="ZT64" s="17"/>
      <c r="ZU64" s="17"/>
      <c r="ZV64" s="17"/>
      <c r="ZW64" s="17"/>
      <c r="ZX64" s="17"/>
      <c r="ZY64" s="17"/>
      <c r="ZZ64" s="17"/>
      <c r="AAA64" s="17"/>
      <c r="AAB64" s="17"/>
      <c r="AAC64" s="17"/>
      <c r="AAD64" s="17"/>
      <c r="AAE64" s="17"/>
      <c r="AAF64" s="17"/>
      <c r="AAG64" s="17"/>
      <c r="AAH64" s="17"/>
      <c r="AAI64" s="17"/>
      <c r="AAJ64" s="17"/>
      <c r="AAK64" s="17"/>
      <c r="AAL64" s="17"/>
      <c r="AAM64" s="17"/>
      <c r="AAN64" s="17"/>
      <c r="AAO64" s="17"/>
      <c r="AAP64" s="17"/>
      <c r="AAQ64" s="17"/>
      <c r="AAR64" s="17"/>
      <c r="AAS64" s="17"/>
      <c r="AAT64" s="17"/>
      <c r="AAU64" s="17"/>
      <c r="AAV64" s="17"/>
      <c r="AAW64" s="17"/>
      <c r="AAX64" s="17"/>
      <c r="AAY64" s="17"/>
      <c r="AAZ64" s="17"/>
      <c r="ABA64" s="17"/>
      <c r="ABB64" s="17"/>
      <c r="ABC64" s="17"/>
      <c r="ABD64" s="17"/>
      <c r="ABE64" s="17"/>
      <c r="ABF64" s="17"/>
      <c r="ABG64" s="17"/>
      <c r="ABH64" s="17"/>
      <c r="ABI64" s="17"/>
      <c r="ABJ64" s="17"/>
      <c r="ABK64" s="17"/>
      <c r="ABL64" s="17"/>
      <c r="ABM64" s="17"/>
      <c r="ABN64" s="17"/>
      <c r="ABO64" s="17"/>
      <c r="ABP64" s="17"/>
      <c r="ABQ64" s="17"/>
      <c r="ABR64" s="17"/>
      <c r="ABS64" s="17"/>
      <c r="ABT64" s="17"/>
      <c r="ABU64" s="17"/>
      <c r="ABV64" s="17"/>
      <c r="ABW64" s="17"/>
      <c r="ABX64" s="17"/>
      <c r="ABY64" s="17"/>
      <c r="ABZ64" s="17"/>
      <c r="ACA64" s="17"/>
      <c r="ACB64" s="17"/>
      <c r="ACC64" s="17"/>
      <c r="ACD64" s="17"/>
      <c r="ACE64" s="17"/>
      <c r="ACF64" s="17"/>
      <c r="ACG64" s="17"/>
      <c r="ACH64" s="17"/>
      <c r="ACI64" s="17"/>
      <c r="ACJ64" s="17"/>
      <c r="ACK64" s="17"/>
      <c r="ACL64" s="17"/>
      <c r="ACM64" s="17"/>
      <c r="ACN64" s="17"/>
      <c r="ACO64" s="17"/>
      <c r="ACP64" s="17"/>
      <c r="ACQ64" s="17"/>
      <c r="ACR64" s="17"/>
      <c r="ACS64" s="17"/>
      <c r="ACT64" s="17"/>
      <c r="ACU64" s="17"/>
      <c r="ACV64" s="17"/>
      <c r="ACW64" s="17"/>
      <c r="ACX64" s="17"/>
      <c r="ACY64" s="17"/>
      <c r="ACZ64" s="17"/>
      <c r="ADA64" s="17"/>
      <c r="ADB64" s="17"/>
      <c r="ADC64" s="17"/>
      <c r="ADD64" s="17"/>
      <c r="ADE64" s="17"/>
      <c r="ADF64" s="17"/>
      <c r="ADG64" s="17"/>
      <c r="ADH64" s="17"/>
      <c r="ADI64" s="17"/>
      <c r="ADJ64" s="17"/>
      <c r="ADK64" s="17"/>
      <c r="ADL64" s="17"/>
      <c r="ADM64" s="17"/>
      <c r="ADN64" s="17"/>
      <c r="ADO64" s="17"/>
      <c r="ADP64" s="17"/>
      <c r="ADQ64" s="17"/>
      <c r="ADR64" s="17"/>
      <c r="ADS64" s="17"/>
      <c r="ADT64" s="17"/>
      <c r="ADU64" s="17"/>
      <c r="ADV64" s="17"/>
      <c r="ADW64" s="17"/>
      <c r="ADX64" s="17"/>
      <c r="ADY64" s="17"/>
      <c r="ADZ64" s="17"/>
      <c r="AEA64" s="17"/>
      <c r="AEB64" s="17"/>
      <c r="AEC64" s="17"/>
      <c r="AED64" s="17"/>
      <c r="AEE64" s="17"/>
      <c r="AEF64" s="17"/>
      <c r="AEG64" s="17"/>
      <c r="AEH64" s="17"/>
      <c r="AEI64" s="17"/>
      <c r="AEJ64" s="17"/>
      <c r="AEK64" s="17"/>
      <c r="AEL64" s="17"/>
      <c r="AEM64" s="17"/>
      <c r="AEN64" s="17"/>
      <c r="AEO64" s="17"/>
      <c r="AEP64" s="17"/>
      <c r="AEQ64" s="17"/>
      <c r="AER64" s="17"/>
      <c r="AES64" s="17"/>
      <c r="AET64" s="17"/>
      <c r="AEU64" s="17"/>
      <c r="AEV64" s="17"/>
      <c r="AEW64" s="17"/>
      <c r="AEX64" s="17"/>
      <c r="AEY64" s="17"/>
      <c r="AEZ64" s="17"/>
      <c r="AFA64" s="17"/>
      <c r="AFB64" s="17"/>
      <c r="AFC64" s="17"/>
      <c r="AFD64" s="17"/>
      <c r="AFE64" s="17"/>
      <c r="AFF64" s="17"/>
      <c r="AFG64" s="17"/>
      <c r="AFH64" s="17"/>
      <c r="AFI64" s="17"/>
      <c r="AFJ64" s="17"/>
      <c r="AFK64" s="17"/>
      <c r="AFL64" s="17"/>
      <c r="AFM64" s="17"/>
      <c r="AFN64" s="17"/>
      <c r="AFO64" s="17"/>
      <c r="AFP64" s="17"/>
      <c r="AFQ64" s="17"/>
      <c r="AFR64" s="17"/>
      <c r="AFS64" s="17"/>
      <c r="AFT64" s="17"/>
      <c r="AFU64" s="17"/>
      <c r="AFV64" s="17"/>
      <c r="AFW64" s="17"/>
      <c r="AFX64" s="17"/>
      <c r="AFY64" s="17"/>
      <c r="AFZ64" s="17"/>
      <c r="AGA64" s="17"/>
      <c r="AGB64" s="17"/>
      <c r="AGC64" s="17"/>
      <c r="AGD64" s="17"/>
      <c r="AGE64" s="17"/>
      <c r="AGF64" s="17"/>
      <c r="AGG64" s="17"/>
      <c r="AGH64" s="17"/>
      <c r="AGI64" s="17"/>
      <c r="AGJ64" s="17"/>
      <c r="AGK64" s="17"/>
      <c r="AGL64" s="17"/>
      <c r="AGM64" s="17"/>
      <c r="AGN64" s="17"/>
      <c r="AGO64" s="17"/>
      <c r="AGP64" s="17"/>
      <c r="AGQ64" s="17"/>
      <c r="AGR64" s="17"/>
      <c r="AGS64" s="17"/>
      <c r="AGT64" s="17"/>
      <c r="AGU64" s="17"/>
      <c r="AGV64" s="17"/>
      <c r="AGW64" s="17"/>
      <c r="AGX64" s="17"/>
      <c r="AGY64" s="17"/>
      <c r="AGZ64" s="17"/>
      <c r="AHA64" s="17"/>
      <c r="AHB64" s="17"/>
      <c r="AHC64" s="17"/>
      <c r="AHD64" s="17"/>
      <c r="AHE64" s="17"/>
      <c r="AHF64" s="17"/>
      <c r="AHG64" s="17"/>
      <c r="AHH64" s="17"/>
      <c r="AHI64" s="17"/>
      <c r="AHJ64" s="17"/>
      <c r="AHK64" s="17"/>
      <c r="AHL64" s="17"/>
      <c r="AHM64" s="17"/>
      <c r="AHN64" s="17"/>
      <c r="AHO64" s="17"/>
      <c r="AHP64" s="17"/>
      <c r="AHQ64" s="17"/>
      <c r="AHR64" s="17"/>
      <c r="AHS64" s="17"/>
      <c r="AHT64" s="17"/>
      <c r="AHU64" s="17"/>
      <c r="AHV64" s="17"/>
      <c r="AHW64" s="17"/>
      <c r="AHX64" s="17"/>
      <c r="AHY64" s="17"/>
      <c r="AHZ64" s="17"/>
      <c r="AIA64" s="17"/>
      <c r="AIB64" s="17"/>
      <c r="AIC64" s="17"/>
      <c r="AID64" s="17"/>
      <c r="AIE64" s="17"/>
      <c r="AIF64" s="17"/>
      <c r="AIG64" s="17"/>
      <c r="AIH64" s="17"/>
      <c r="AII64" s="17"/>
      <c r="AIJ64" s="17"/>
      <c r="AIK64" s="17"/>
      <c r="AIL64" s="17"/>
      <c r="AIM64" s="17"/>
      <c r="AIN64" s="17"/>
      <c r="AIO64" s="17"/>
      <c r="AIP64" s="17"/>
      <c r="AIQ64" s="17"/>
      <c r="AIR64" s="17"/>
      <c r="AIS64" s="17"/>
      <c r="AIT64" s="17"/>
      <c r="AIU64" s="17"/>
      <c r="AIV64" s="17"/>
      <c r="AIW64" s="17"/>
      <c r="AIX64" s="17"/>
      <c r="AIY64" s="17"/>
      <c r="AIZ64" s="17"/>
      <c r="AJA64" s="17"/>
      <c r="AJB64" s="17"/>
      <c r="AJC64" s="17"/>
      <c r="AJD64" s="17"/>
      <c r="AJE64" s="17"/>
      <c r="AJF64" s="17"/>
      <c r="AJG64" s="17"/>
      <c r="AJH64" s="17"/>
      <c r="AJI64" s="17"/>
      <c r="AJJ64" s="17"/>
      <c r="AJK64" s="17"/>
      <c r="AJL64" s="17"/>
      <c r="AJM64" s="17"/>
      <c r="AJN64" s="17"/>
      <c r="AJO64" s="17"/>
      <c r="AJP64" s="17"/>
      <c r="AJQ64" s="17"/>
      <c r="AJR64" s="17"/>
      <c r="AJS64" s="17"/>
      <c r="AJT64" s="17"/>
      <c r="AJU64" s="17"/>
      <c r="AJV64" s="17"/>
      <c r="AJW64" s="17"/>
      <c r="AJX64" s="17"/>
      <c r="AJY64" s="17"/>
      <c r="AJZ64" s="17"/>
      <c r="AKA64" s="17"/>
      <c r="AKB64" s="17"/>
      <c r="AKC64" s="17"/>
      <c r="AKD64" s="17"/>
      <c r="AKE64" s="17"/>
      <c r="AKF64" s="17"/>
      <c r="AKG64" s="17"/>
      <c r="AKH64" s="17"/>
      <c r="AKI64" s="17"/>
      <c r="AKJ64" s="17"/>
      <c r="AKK64" s="17"/>
      <c r="AKL64" s="17"/>
      <c r="AKM64" s="17"/>
      <c r="AKN64" s="17"/>
      <c r="AKO64" s="17"/>
      <c r="AKP64" s="17"/>
      <c r="AKQ64" s="17"/>
      <c r="AKR64" s="17"/>
      <c r="AKS64" s="17"/>
      <c r="AKT64" s="17"/>
      <c r="AKU64" s="17"/>
      <c r="AKV64" s="17"/>
      <c r="AKW64" s="17"/>
      <c r="AKX64" s="17"/>
      <c r="AKY64" s="17"/>
      <c r="AKZ64" s="17"/>
      <c r="ALA64" s="17"/>
      <c r="ALB64" s="17"/>
      <c r="ALC64" s="17"/>
      <c r="ALD64" s="17"/>
      <c r="ALE64" s="17"/>
      <c r="ALF64" s="17"/>
      <c r="ALG64" s="17"/>
      <c r="ALH64" s="17"/>
      <c r="ALI64" s="17"/>
      <c r="ALJ64" s="17"/>
      <c r="ALK64" s="17"/>
      <c r="ALL64" s="17"/>
      <c r="ALM64" s="17"/>
      <c r="ALN64" s="17"/>
      <c r="ALO64" s="17"/>
      <c r="ALP64" s="17"/>
      <c r="ALQ64" s="17"/>
      <c r="ALR64" s="17"/>
      <c r="ALS64" s="17"/>
      <c r="ALT64" s="17"/>
      <c r="ALU64" s="17"/>
      <c r="ALV64" s="17"/>
      <c r="ALW64" s="17"/>
      <c r="ALX64" s="17"/>
      <c r="ALY64" s="17"/>
      <c r="ALZ64" s="17"/>
      <c r="AMA64" s="17"/>
      <c r="AMB64" s="17"/>
      <c r="AMC64" s="17"/>
      <c r="AMD64" s="17"/>
      <c r="AME64" s="17"/>
      <c r="AMF64" s="17"/>
      <c r="AMG64" s="17"/>
      <c r="AMH64" s="17"/>
      <c r="AMI64" s="17"/>
      <c r="AMJ64" s="17"/>
      <c r="AMK64" s="17"/>
      <c r="AML64" s="17"/>
      <c r="AMM64" s="17"/>
      <c r="AMN64" s="17"/>
      <c r="AMO64" s="17"/>
      <c r="AMP64" s="17"/>
      <c r="AMQ64" s="17"/>
      <c r="AMR64" s="17"/>
      <c r="AMS64" s="17"/>
      <c r="AMT64" s="17"/>
      <c r="AMU64" s="17"/>
      <c r="AMV64" s="17"/>
      <c r="AMW64" s="17"/>
      <c r="AMX64" s="17"/>
      <c r="AMY64" s="17"/>
      <c r="AMZ64" s="17"/>
      <c r="ANA64" s="17"/>
      <c r="ANB64" s="17"/>
      <c r="ANC64" s="17"/>
      <c r="AND64" s="17"/>
      <c r="ANE64" s="17"/>
      <c r="ANF64" s="17"/>
      <c r="ANG64" s="17"/>
      <c r="ANH64" s="17"/>
      <c r="ANI64" s="17"/>
      <c r="ANJ64" s="17"/>
      <c r="ANK64" s="17"/>
      <c r="ANL64" s="17"/>
      <c r="ANM64" s="17"/>
      <c r="ANN64" s="17"/>
      <c r="ANO64" s="17"/>
      <c r="ANP64" s="17"/>
      <c r="ANQ64" s="17"/>
      <c r="ANR64" s="17"/>
      <c r="ANS64" s="17"/>
      <c r="ANT64" s="17"/>
      <c r="ANU64" s="17"/>
      <c r="ANV64" s="17"/>
      <c r="ANW64" s="17"/>
      <c r="ANX64" s="17"/>
      <c r="ANY64" s="17"/>
      <c r="ANZ64" s="17"/>
      <c r="AOA64" s="17"/>
      <c r="AOB64" s="17"/>
      <c r="AOC64" s="17"/>
      <c r="AOD64" s="17"/>
      <c r="AOE64" s="17"/>
      <c r="AOF64" s="17"/>
      <c r="AOG64" s="17"/>
      <c r="AOH64" s="17"/>
      <c r="AOI64" s="17"/>
      <c r="AOJ64" s="17"/>
      <c r="AOK64" s="17"/>
      <c r="AOL64" s="17"/>
      <c r="AOM64" s="17"/>
      <c r="AON64" s="17"/>
      <c r="AOO64" s="17"/>
      <c r="AOP64" s="17"/>
      <c r="AOQ64" s="17"/>
      <c r="AOR64" s="17"/>
      <c r="AOS64" s="17"/>
      <c r="AOT64" s="17"/>
      <c r="AOU64" s="17"/>
      <c r="AOV64" s="17"/>
      <c r="AOW64" s="17"/>
      <c r="AOX64" s="17"/>
      <c r="AOY64" s="17"/>
      <c r="AOZ64" s="17"/>
      <c r="APA64" s="17"/>
      <c r="APB64" s="17"/>
      <c r="APC64" s="17"/>
      <c r="APD64" s="17"/>
      <c r="APE64" s="17"/>
      <c r="APF64" s="17"/>
      <c r="APG64" s="17"/>
      <c r="APH64" s="17"/>
      <c r="API64" s="17"/>
      <c r="APJ64" s="17"/>
      <c r="APK64" s="17"/>
      <c r="APL64" s="17"/>
      <c r="APM64" s="17"/>
      <c r="APN64" s="17"/>
      <c r="APO64" s="17"/>
      <c r="APP64" s="17"/>
      <c r="APQ64" s="17"/>
      <c r="APR64" s="17"/>
      <c r="APS64" s="17"/>
      <c r="APT64" s="17"/>
      <c r="APU64" s="17"/>
      <c r="APV64" s="17"/>
      <c r="APW64" s="17"/>
      <c r="APX64" s="17"/>
      <c r="APY64" s="17"/>
      <c r="APZ64" s="17"/>
      <c r="AQA64" s="17"/>
      <c r="AQB64" s="17"/>
      <c r="AQC64" s="17"/>
      <c r="AQD64" s="17"/>
      <c r="AQE64" s="17"/>
      <c r="AQF64" s="17"/>
      <c r="AQG64" s="17"/>
      <c r="AQH64" s="17"/>
      <c r="AQI64" s="17"/>
      <c r="AQJ64" s="17"/>
      <c r="AQK64" s="17"/>
      <c r="AQL64" s="17"/>
      <c r="AQM64" s="17"/>
      <c r="AQN64" s="17"/>
      <c r="AQO64" s="17"/>
      <c r="AQP64" s="17"/>
      <c r="AQQ64" s="17"/>
      <c r="AQR64" s="17"/>
      <c r="AQS64" s="17"/>
      <c r="AQT64" s="17"/>
      <c r="AQU64" s="17"/>
      <c r="AQV64" s="17"/>
      <c r="AQW64" s="17"/>
      <c r="AQX64" s="17"/>
      <c r="AQY64" s="17"/>
      <c r="AQZ64" s="17"/>
      <c r="ARA64" s="17"/>
      <c r="ARB64" s="17"/>
      <c r="ARC64" s="17"/>
      <c r="ARD64" s="17"/>
      <c r="ARE64" s="17"/>
      <c r="ARF64" s="17"/>
      <c r="ARG64" s="17"/>
      <c r="ARH64" s="17"/>
      <c r="ARI64" s="17"/>
      <c r="ARJ64" s="17"/>
      <c r="ARK64" s="17"/>
      <c r="ARL64" s="17"/>
      <c r="ARM64" s="17"/>
      <c r="ARN64" s="17"/>
      <c r="ARO64" s="17"/>
      <c r="ARP64" s="17"/>
      <c r="ARQ64" s="17"/>
      <c r="ARR64" s="17"/>
      <c r="ARS64" s="17"/>
      <c r="ART64" s="17"/>
      <c r="ARU64" s="17"/>
      <c r="ARV64" s="17"/>
      <c r="ARW64" s="17"/>
      <c r="ARX64" s="17"/>
      <c r="ARY64" s="17"/>
      <c r="ARZ64" s="17"/>
      <c r="ASA64" s="17"/>
      <c r="ASB64" s="17"/>
      <c r="ASC64" s="17"/>
      <c r="ASD64" s="17"/>
      <c r="ASE64" s="17"/>
      <c r="ASF64" s="17"/>
      <c r="ASG64" s="17"/>
      <c r="ASH64" s="17"/>
      <c r="ASI64" s="17"/>
      <c r="ASJ64" s="17"/>
      <c r="ASK64" s="17"/>
      <c r="ASL64" s="17"/>
      <c r="ASM64" s="17"/>
      <c r="ASN64" s="17"/>
      <c r="ASO64" s="17"/>
      <c r="ASP64" s="17"/>
      <c r="ASQ64" s="17"/>
      <c r="ASR64" s="17"/>
      <c r="ASS64" s="17"/>
      <c r="AST64" s="17"/>
      <c r="ASU64" s="17"/>
      <c r="ASV64" s="17"/>
      <c r="ASW64" s="17"/>
      <c r="ASX64" s="17"/>
      <c r="ASY64" s="17"/>
      <c r="ASZ64" s="17"/>
      <c r="ATA64" s="17"/>
      <c r="ATB64" s="17"/>
      <c r="ATC64" s="17"/>
      <c r="ATD64" s="17"/>
      <c r="ATE64" s="17"/>
      <c r="ATF64" s="17"/>
      <c r="ATG64" s="17"/>
      <c r="ATH64" s="17"/>
      <c r="ATI64" s="17"/>
      <c r="ATJ64" s="17"/>
      <c r="ATK64" s="17"/>
      <c r="ATL64" s="17"/>
      <c r="ATM64" s="17"/>
      <c r="ATN64" s="17"/>
      <c r="ATO64" s="17"/>
      <c r="ATP64" s="17"/>
      <c r="ATQ64" s="17"/>
      <c r="ATR64" s="17"/>
      <c r="ATS64" s="17"/>
      <c r="ATT64" s="17"/>
      <c r="ATU64" s="17"/>
      <c r="ATV64" s="17"/>
      <c r="ATW64" s="17"/>
      <c r="ATX64" s="17"/>
      <c r="ATY64" s="17"/>
      <c r="ATZ64" s="17"/>
      <c r="AUA64" s="17"/>
      <c r="AUB64" s="17"/>
      <c r="AUC64" s="17"/>
      <c r="AUD64" s="17"/>
      <c r="AUE64" s="17"/>
      <c r="AUF64" s="17"/>
      <c r="AUG64" s="17"/>
      <c r="AUH64" s="17"/>
      <c r="AUI64" s="17"/>
      <c r="AUJ64" s="17"/>
      <c r="AUK64" s="17"/>
      <c r="AUL64" s="17"/>
      <c r="AUM64" s="17"/>
      <c r="AUN64" s="17"/>
      <c r="AUO64" s="17"/>
      <c r="AUP64" s="17"/>
      <c r="AUQ64" s="17"/>
      <c r="AUR64" s="17"/>
      <c r="AUS64" s="17"/>
      <c r="AUT64" s="17"/>
      <c r="AUU64" s="17"/>
      <c r="AUV64" s="17"/>
      <c r="AUW64" s="17"/>
      <c r="AUX64" s="17"/>
      <c r="AUY64" s="17"/>
      <c r="AUZ64" s="17"/>
      <c r="AVA64" s="17"/>
      <c r="AVB64" s="17"/>
      <c r="AVC64" s="17"/>
      <c r="AVD64" s="17"/>
      <c r="AVE64" s="17"/>
      <c r="AVF64" s="17"/>
      <c r="AVG64" s="17"/>
      <c r="AVH64" s="17"/>
      <c r="AVI64" s="17"/>
      <c r="AVJ64" s="17"/>
      <c r="AVK64" s="17"/>
      <c r="AVL64" s="17"/>
      <c r="AVM64" s="17"/>
      <c r="AVN64" s="17"/>
      <c r="AVO64" s="17"/>
      <c r="AVP64" s="17"/>
      <c r="AVQ64" s="17"/>
      <c r="AVR64" s="17"/>
      <c r="AVS64" s="17"/>
      <c r="AVT64" s="17"/>
      <c r="AVU64" s="17"/>
      <c r="AVV64" s="17"/>
      <c r="AVW64" s="17"/>
      <c r="AVX64" s="17"/>
      <c r="AVY64" s="17"/>
      <c r="AVZ64" s="17"/>
      <c r="AWA64" s="17"/>
      <c r="AWB64" s="17"/>
      <c r="AWC64" s="17"/>
      <c r="AWD64" s="17"/>
      <c r="AWE64" s="17"/>
      <c r="AWF64" s="17"/>
      <c r="AWG64" s="17"/>
      <c r="AWH64" s="17"/>
      <c r="AWI64" s="17"/>
      <c r="AWJ64" s="17"/>
      <c r="AWK64" s="17"/>
      <c r="AWL64" s="17"/>
      <c r="AWM64" s="17"/>
      <c r="AWN64" s="17"/>
      <c r="AWO64" s="17"/>
      <c r="AWP64" s="17"/>
      <c r="AWQ64" s="17"/>
      <c r="AWR64" s="17"/>
      <c r="AWS64" s="17"/>
      <c r="AWT64" s="17"/>
      <c r="AWU64" s="17"/>
      <c r="AWV64" s="17"/>
      <c r="AWW64" s="17"/>
      <c r="AWX64" s="17"/>
      <c r="AWY64" s="17"/>
      <c r="AWZ64" s="17"/>
      <c r="AXA64" s="17"/>
      <c r="AXB64" s="17"/>
      <c r="AXC64" s="17"/>
      <c r="AXD64" s="17"/>
      <c r="AXE64" s="17"/>
      <c r="AXF64" s="17"/>
      <c r="AXG64" s="17"/>
      <c r="AXH64" s="17"/>
      <c r="AXI64" s="17"/>
      <c r="AXJ64" s="17"/>
      <c r="AXK64" s="17"/>
      <c r="AXL64" s="17"/>
      <c r="AXM64" s="17"/>
      <c r="AXN64" s="17"/>
      <c r="AXO64" s="17"/>
      <c r="AXP64" s="17"/>
      <c r="AXQ64" s="17"/>
      <c r="AXR64" s="17"/>
      <c r="AXS64" s="17"/>
      <c r="AXT64" s="17"/>
      <c r="AXU64" s="17"/>
      <c r="AXV64" s="17"/>
      <c r="AXW64" s="17"/>
      <c r="AXX64" s="17"/>
      <c r="AXY64" s="17"/>
      <c r="AXZ64" s="17"/>
      <c r="AYA64" s="17"/>
      <c r="AYB64" s="17"/>
      <c r="AYC64" s="17"/>
      <c r="AYD64" s="17"/>
      <c r="AYE64" s="17"/>
      <c r="AYF64" s="17"/>
      <c r="AYG64" s="17"/>
      <c r="AYH64" s="17"/>
      <c r="AYI64" s="17"/>
      <c r="AYJ64" s="17"/>
      <c r="AYK64" s="17"/>
      <c r="AYL64" s="17"/>
      <c r="AYM64" s="17"/>
      <c r="AYN64" s="17"/>
      <c r="AYO64" s="17"/>
      <c r="AYP64" s="17"/>
      <c r="AYQ64" s="17"/>
      <c r="AYR64" s="17"/>
      <c r="AYS64" s="17"/>
      <c r="AYT64" s="17"/>
      <c r="AYU64" s="17"/>
      <c r="AYV64" s="17"/>
      <c r="AYW64" s="17"/>
      <c r="AYX64" s="17"/>
      <c r="AYY64" s="17"/>
      <c r="AYZ64" s="17"/>
      <c r="AZA64" s="17"/>
      <c r="AZB64" s="17"/>
      <c r="AZC64" s="17"/>
      <c r="AZD64" s="17"/>
      <c r="AZE64" s="17"/>
      <c r="AZF64" s="17"/>
      <c r="AZG64" s="17"/>
      <c r="AZH64" s="17"/>
      <c r="AZI64" s="17"/>
      <c r="AZJ64" s="17"/>
      <c r="AZK64" s="17"/>
      <c r="AZL64" s="17"/>
      <c r="AZM64" s="17"/>
      <c r="AZN64" s="17"/>
      <c r="AZO64" s="17"/>
      <c r="AZP64" s="17"/>
      <c r="AZQ64" s="17"/>
      <c r="AZR64" s="17"/>
      <c r="AZS64" s="17"/>
      <c r="AZT64" s="17"/>
      <c r="AZU64" s="17"/>
      <c r="AZV64" s="17"/>
      <c r="AZW64" s="17"/>
      <c r="AZX64" s="17"/>
      <c r="AZY64" s="17"/>
      <c r="AZZ64" s="17"/>
      <c r="BAA64" s="17"/>
      <c r="BAB64" s="17"/>
      <c r="BAC64" s="17"/>
      <c r="BAD64" s="17"/>
      <c r="BAE64" s="17"/>
      <c r="BAF64" s="17"/>
      <c r="BAG64" s="17"/>
      <c r="BAH64" s="17"/>
      <c r="BAI64" s="17"/>
      <c r="BAJ64" s="17"/>
      <c r="BAK64" s="17"/>
      <c r="BAL64" s="17"/>
      <c r="BAM64" s="17"/>
      <c r="BAN64" s="17"/>
      <c r="BAO64" s="17"/>
      <c r="BAP64" s="17"/>
      <c r="BAQ64" s="17"/>
      <c r="BAR64" s="17"/>
      <c r="BAS64" s="17"/>
      <c r="BAT64" s="17"/>
      <c r="BAU64" s="17"/>
      <c r="BAV64" s="17"/>
      <c r="BAW64" s="17"/>
      <c r="BAX64" s="17"/>
      <c r="BAY64" s="17"/>
      <c r="BAZ64" s="17"/>
      <c r="BBA64" s="17"/>
      <c r="BBB64" s="17"/>
      <c r="BBC64" s="17"/>
      <c r="BBD64" s="17"/>
      <c r="BBE64" s="17"/>
      <c r="BBF64" s="17"/>
      <c r="BBG64" s="17"/>
      <c r="BBH64" s="17"/>
      <c r="BBI64" s="17"/>
      <c r="BBJ64" s="17"/>
      <c r="BBK64" s="17"/>
      <c r="BBL64" s="17"/>
      <c r="BBM64" s="17"/>
      <c r="BBN64" s="17"/>
      <c r="BBO64" s="17"/>
      <c r="BBP64" s="17"/>
      <c r="BBQ64" s="17"/>
      <c r="BBR64" s="17"/>
      <c r="BBS64" s="17"/>
      <c r="BBT64" s="17"/>
      <c r="BBU64" s="17"/>
      <c r="BBV64" s="17"/>
      <c r="BBW64" s="17"/>
      <c r="BBX64" s="17"/>
      <c r="BBY64" s="17"/>
      <c r="BBZ64" s="17"/>
      <c r="BCA64" s="17"/>
      <c r="BCB64" s="17"/>
      <c r="BCC64" s="17"/>
      <c r="BCD64" s="17"/>
      <c r="BCE64" s="17"/>
      <c r="BCF64" s="17"/>
      <c r="BCG64" s="17"/>
      <c r="BCH64" s="17"/>
      <c r="BCI64" s="17"/>
      <c r="BCJ64" s="17"/>
      <c r="BCK64" s="17"/>
      <c r="BCL64" s="17"/>
      <c r="BCM64" s="17"/>
      <c r="BCN64" s="17"/>
      <c r="BCO64" s="17"/>
      <c r="BCP64" s="17"/>
      <c r="BCQ64" s="17"/>
      <c r="BCR64" s="17"/>
      <c r="BCS64" s="17"/>
      <c r="BCT64" s="17"/>
      <c r="BCU64" s="17"/>
      <c r="BCV64" s="17"/>
      <c r="BCW64" s="17"/>
      <c r="BCX64" s="17"/>
      <c r="BCY64" s="17"/>
      <c r="BCZ64" s="17"/>
      <c r="BDA64" s="17"/>
      <c r="BDB64" s="17"/>
      <c r="BDC64" s="17"/>
      <c r="BDD64" s="17"/>
      <c r="BDE64" s="17"/>
      <c r="BDF64" s="17"/>
      <c r="BDG64" s="17"/>
      <c r="BDH64" s="17"/>
      <c r="BDI64" s="17"/>
      <c r="BDJ64" s="17"/>
      <c r="BDK64" s="17"/>
      <c r="BDL64" s="17"/>
      <c r="BDM64" s="17"/>
      <c r="BDN64" s="17"/>
      <c r="BDO64" s="17"/>
      <c r="BDP64" s="17"/>
      <c r="BDQ64" s="17"/>
      <c r="BDR64" s="17"/>
      <c r="BDS64" s="17"/>
      <c r="BDT64" s="17"/>
      <c r="BDU64" s="17"/>
      <c r="BDV64" s="17"/>
      <c r="BDW64" s="17"/>
      <c r="BDX64" s="17"/>
      <c r="BDY64" s="17"/>
      <c r="BDZ64" s="17"/>
      <c r="BEA64" s="17"/>
      <c r="BEB64" s="17"/>
      <c r="BEC64" s="17"/>
      <c r="BED64" s="17"/>
      <c r="BEE64" s="17"/>
      <c r="BEF64" s="17"/>
      <c r="BEG64" s="17"/>
      <c r="BEH64" s="17"/>
      <c r="BEI64" s="17"/>
      <c r="BEJ64" s="17"/>
      <c r="BEK64" s="17"/>
      <c r="BEL64" s="17"/>
      <c r="BEM64" s="17"/>
      <c r="BEN64" s="17"/>
      <c r="BEO64" s="17"/>
      <c r="BEP64" s="17"/>
      <c r="BEQ64" s="17"/>
      <c r="BER64" s="17"/>
      <c r="BES64" s="17"/>
      <c r="BET64" s="17"/>
      <c r="BEU64" s="17"/>
      <c r="BEV64" s="17"/>
      <c r="BEW64" s="17"/>
      <c r="BEX64" s="17"/>
      <c r="BEY64" s="17"/>
      <c r="BEZ64" s="17"/>
      <c r="BFA64" s="17"/>
      <c r="BFB64" s="17"/>
      <c r="BFC64" s="17"/>
      <c r="BFD64" s="17"/>
      <c r="BFE64" s="17"/>
      <c r="BFF64" s="17"/>
      <c r="BFG64" s="17"/>
      <c r="BFH64" s="17"/>
      <c r="BFI64" s="17"/>
      <c r="BFJ64" s="17"/>
      <c r="BFK64" s="17"/>
      <c r="BFL64" s="17"/>
      <c r="BFM64" s="17"/>
      <c r="BFN64" s="17"/>
      <c r="BFO64" s="17"/>
      <c r="BFP64" s="17"/>
      <c r="BFQ64" s="17"/>
      <c r="BFR64" s="17"/>
      <c r="BFS64" s="17"/>
      <c r="BFT64" s="17"/>
      <c r="BFU64" s="17"/>
      <c r="BFV64" s="17"/>
      <c r="BFW64" s="17"/>
      <c r="BFX64" s="17"/>
      <c r="BFY64" s="17"/>
      <c r="BFZ64" s="17"/>
      <c r="BGA64" s="17"/>
      <c r="BGB64" s="17"/>
      <c r="BGC64" s="17"/>
      <c r="BGD64" s="17"/>
      <c r="BGE64" s="17"/>
      <c r="BGF64" s="17"/>
      <c r="BGG64" s="17"/>
      <c r="BGH64" s="17"/>
      <c r="BGI64" s="17"/>
      <c r="BGJ64" s="17"/>
      <c r="BGK64" s="17"/>
      <c r="BGL64" s="17"/>
      <c r="BGM64" s="17"/>
      <c r="BGN64" s="17"/>
      <c r="BGO64" s="17"/>
      <c r="BGP64" s="17"/>
      <c r="BGQ64" s="17"/>
      <c r="BGR64" s="17"/>
      <c r="BGS64" s="17"/>
      <c r="BGT64" s="17"/>
      <c r="BGU64" s="17"/>
      <c r="BGV64" s="17"/>
      <c r="BGW64" s="17"/>
      <c r="BGX64" s="17"/>
      <c r="BGY64" s="17"/>
      <c r="BGZ64" s="17"/>
      <c r="BHA64" s="17"/>
      <c r="BHB64" s="17"/>
      <c r="BHC64" s="17"/>
      <c r="BHD64" s="17"/>
      <c r="BHE64" s="17"/>
      <c r="BHF64" s="17"/>
      <c r="BHG64" s="17"/>
      <c r="BHH64" s="17"/>
      <c r="BHI64" s="17"/>
      <c r="BHJ64" s="17"/>
      <c r="BHK64" s="17"/>
      <c r="BHL64" s="17"/>
      <c r="BHM64" s="17"/>
      <c r="BHN64" s="17"/>
      <c r="BHO64" s="17"/>
      <c r="BHP64" s="17"/>
      <c r="BHQ64" s="17"/>
      <c r="BHR64" s="17"/>
      <c r="BHS64" s="17"/>
      <c r="BHT64" s="17"/>
      <c r="BHU64" s="17"/>
      <c r="BHV64" s="17"/>
      <c r="BHW64" s="17"/>
      <c r="BHX64" s="17"/>
      <c r="BHY64" s="17"/>
      <c r="BHZ64" s="17"/>
      <c r="BIA64" s="17"/>
      <c r="BIB64" s="17"/>
      <c r="BIC64" s="17"/>
      <c r="BID64" s="17"/>
      <c r="BIE64" s="17"/>
      <c r="BIF64" s="17"/>
      <c r="BIG64" s="17"/>
      <c r="BIH64" s="17"/>
      <c r="BII64" s="17"/>
      <c r="BIJ64" s="17"/>
      <c r="BIK64" s="17"/>
      <c r="BIL64" s="17"/>
      <c r="BIM64" s="17"/>
      <c r="BIN64" s="17"/>
      <c r="BIO64" s="17"/>
      <c r="BIP64" s="17"/>
      <c r="BIQ64" s="17"/>
      <c r="BIR64" s="17"/>
      <c r="BIS64" s="17"/>
      <c r="BIT64" s="17"/>
      <c r="BIU64" s="17"/>
      <c r="BIV64" s="17"/>
      <c r="BIW64" s="17"/>
      <c r="BIX64" s="17"/>
      <c r="BIY64" s="17"/>
      <c r="BIZ64" s="17"/>
      <c r="BJA64" s="17"/>
      <c r="BJB64" s="17"/>
      <c r="BJC64" s="17"/>
      <c r="BJD64" s="17"/>
      <c r="BJE64" s="17"/>
      <c r="BJF64" s="17"/>
      <c r="BJG64" s="17"/>
      <c r="BJH64" s="17"/>
      <c r="BJI64" s="17"/>
      <c r="BJJ64" s="17"/>
      <c r="BJK64" s="17"/>
      <c r="BJL64" s="17"/>
      <c r="BJM64" s="17"/>
      <c r="BJN64" s="17"/>
      <c r="BJO64" s="17"/>
      <c r="BJP64" s="17"/>
      <c r="BJQ64" s="17"/>
      <c r="BJR64" s="17"/>
      <c r="BJS64" s="17"/>
      <c r="BJT64" s="17"/>
      <c r="BJU64" s="17"/>
      <c r="BJV64" s="17"/>
      <c r="BJW64" s="17"/>
      <c r="BJX64" s="17"/>
      <c r="BJY64" s="17"/>
      <c r="BJZ64" s="17"/>
      <c r="BKA64" s="17"/>
      <c r="BKB64" s="17"/>
      <c r="BKC64" s="17"/>
      <c r="BKD64" s="17"/>
      <c r="BKE64" s="17"/>
      <c r="BKF64" s="17"/>
      <c r="BKG64" s="17"/>
      <c r="BKH64" s="17"/>
      <c r="BKI64" s="17"/>
      <c r="BKJ64" s="17"/>
      <c r="BKK64" s="17"/>
      <c r="BKL64" s="17"/>
      <c r="BKM64" s="17"/>
      <c r="BKN64" s="17"/>
      <c r="BKO64" s="17"/>
      <c r="BKP64" s="17"/>
      <c r="BKQ64" s="17"/>
      <c r="BKR64" s="17"/>
      <c r="BKS64" s="17"/>
      <c r="BKT64" s="17"/>
      <c r="BKU64" s="17"/>
      <c r="BKV64" s="17"/>
      <c r="BKW64" s="17"/>
      <c r="BKX64" s="17"/>
      <c r="BKY64" s="17"/>
      <c r="BKZ64" s="17"/>
      <c r="BLA64" s="17"/>
      <c r="BLB64" s="17"/>
      <c r="BLC64" s="17"/>
      <c r="BLD64" s="17"/>
      <c r="BLE64" s="17"/>
      <c r="BLF64" s="17"/>
      <c r="BLG64" s="17"/>
      <c r="BLH64" s="17"/>
      <c r="BLI64" s="17"/>
      <c r="BLJ64" s="17"/>
      <c r="BLK64" s="17"/>
      <c r="BLL64" s="17"/>
      <c r="BLM64" s="17"/>
      <c r="BLN64" s="17"/>
      <c r="BLO64" s="17"/>
      <c r="BLP64" s="17"/>
      <c r="BLQ64" s="17"/>
      <c r="BLR64" s="17"/>
      <c r="BLS64" s="17"/>
      <c r="BLT64" s="17"/>
      <c r="BLU64" s="17"/>
      <c r="BLV64" s="17"/>
      <c r="BLW64" s="17"/>
      <c r="BLX64" s="17"/>
      <c r="BLY64" s="17"/>
      <c r="BLZ64" s="17"/>
      <c r="BMA64" s="17"/>
      <c r="BMB64" s="17"/>
      <c r="BMC64" s="17"/>
      <c r="BMD64" s="17"/>
      <c r="BME64" s="17"/>
      <c r="BMF64" s="17"/>
      <c r="BMG64" s="17"/>
      <c r="BMH64" s="17"/>
      <c r="BMI64" s="17"/>
      <c r="BMJ64" s="17"/>
      <c r="BMK64" s="17"/>
      <c r="BML64" s="17"/>
      <c r="BMM64" s="17"/>
      <c r="BMN64" s="17"/>
      <c r="BMO64" s="17"/>
      <c r="BMP64" s="17"/>
      <c r="BMQ64" s="17"/>
      <c r="BMR64" s="17"/>
      <c r="BMS64" s="17"/>
      <c r="BMT64" s="17"/>
      <c r="BMU64" s="17"/>
      <c r="BMV64" s="17"/>
      <c r="BMW64" s="17"/>
      <c r="BMX64" s="17"/>
      <c r="BMY64" s="17"/>
      <c r="BMZ64" s="17"/>
      <c r="BNA64" s="17"/>
      <c r="BNB64" s="17"/>
      <c r="BNC64" s="17"/>
      <c r="BND64" s="17"/>
      <c r="BNE64" s="17"/>
      <c r="BNF64" s="17"/>
      <c r="BNG64" s="17"/>
      <c r="BNH64" s="17"/>
      <c r="BNI64" s="17"/>
      <c r="BNJ64" s="17"/>
      <c r="BNK64" s="17"/>
      <c r="BNL64" s="17"/>
      <c r="BNM64" s="17"/>
      <c r="BNN64" s="17"/>
      <c r="BNO64" s="17"/>
      <c r="BNP64" s="17"/>
      <c r="BNQ64" s="17"/>
      <c r="BNR64" s="17"/>
      <c r="BNS64" s="17"/>
      <c r="BNT64" s="17"/>
      <c r="BNU64" s="17"/>
      <c r="BNV64" s="17"/>
      <c r="BNW64" s="17"/>
      <c r="BNX64" s="17"/>
      <c r="BNY64" s="17"/>
      <c r="BNZ64" s="17"/>
      <c r="BOA64" s="17"/>
      <c r="BOB64" s="17"/>
      <c r="BOC64" s="17"/>
      <c r="BOD64" s="17"/>
      <c r="BOE64" s="17"/>
      <c r="BOF64" s="17"/>
      <c r="BOG64" s="17"/>
      <c r="BOH64" s="17"/>
      <c r="BOI64" s="17"/>
      <c r="BOJ64" s="17"/>
      <c r="BOK64" s="17"/>
      <c r="BOL64" s="17"/>
      <c r="BOM64" s="17"/>
      <c r="BON64" s="17"/>
      <c r="BOO64" s="17"/>
      <c r="BOP64" s="17"/>
      <c r="BOQ64" s="17"/>
      <c r="BOR64" s="17"/>
      <c r="BOS64" s="17"/>
      <c r="BOT64" s="17"/>
      <c r="BOU64" s="17"/>
      <c r="BOV64" s="17"/>
      <c r="BOW64" s="17"/>
      <c r="BOX64" s="17"/>
      <c r="BOY64" s="17"/>
      <c r="BOZ64" s="17"/>
      <c r="BPA64" s="17"/>
      <c r="BPB64" s="17"/>
      <c r="BPC64" s="17"/>
      <c r="BPD64" s="17"/>
      <c r="BPE64" s="17"/>
      <c r="BPF64" s="17"/>
      <c r="BPG64" s="17"/>
      <c r="BPH64" s="17"/>
      <c r="BPI64" s="17"/>
      <c r="BPJ64" s="17"/>
      <c r="BPK64" s="17"/>
      <c r="BPL64" s="17"/>
      <c r="BPM64" s="17"/>
      <c r="BPN64" s="17"/>
      <c r="BPO64" s="17"/>
      <c r="BPP64" s="17"/>
      <c r="BPQ64" s="17"/>
      <c r="BPR64" s="17"/>
      <c r="BPS64" s="17"/>
      <c r="BPT64" s="17"/>
      <c r="BPU64" s="17"/>
      <c r="BPV64" s="17"/>
      <c r="BPW64" s="17"/>
      <c r="BPX64" s="17"/>
      <c r="BPY64" s="17"/>
      <c r="BPZ64" s="17"/>
      <c r="BQA64" s="17"/>
      <c r="BQB64" s="17"/>
      <c r="BQC64" s="17"/>
      <c r="BQD64" s="17"/>
      <c r="BQE64" s="17"/>
      <c r="BQF64" s="17"/>
      <c r="BQG64" s="17"/>
      <c r="BQH64" s="17"/>
      <c r="BQI64" s="17"/>
      <c r="BQJ64" s="17"/>
      <c r="BQK64" s="17"/>
      <c r="BQL64" s="17"/>
      <c r="BQM64" s="17"/>
      <c r="BQN64" s="17"/>
      <c r="BQO64" s="17"/>
      <c r="BQP64" s="17"/>
      <c r="BQQ64" s="17"/>
      <c r="BQR64" s="17"/>
      <c r="BQS64" s="17"/>
      <c r="BQT64" s="17"/>
      <c r="BQU64" s="17"/>
      <c r="BQV64" s="17"/>
      <c r="BQW64" s="17"/>
      <c r="BQX64" s="17"/>
      <c r="BQY64" s="17"/>
      <c r="BQZ64" s="17"/>
      <c r="BRA64" s="17"/>
      <c r="BRB64" s="17"/>
      <c r="BRC64" s="17"/>
      <c r="BRD64" s="17"/>
      <c r="BRE64" s="17"/>
      <c r="BRF64" s="17"/>
      <c r="BRG64" s="17"/>
      <c r="BRH64" s="17"/>
      <c r="BRI64" s="17"/>
      <c r="BRJ64" s="17"/>
      <c r="BRK64" s="17"/>
      <c r="BRL64" s="17"/>
      <c r="BRM64" s="17"/>
      <c r="BRN64" s="17"/>
      <c r="BRO64" s="17"/>
      <c r="BRP64" s="17"/>
      <c r="BRQ64" s="17"/>
      <c r="BRR64" s="17"/>
      <c r="BRS64" s="17"/>
      <c r="BRT64" s="17"/>
      <c r="BRU64" s="17"/>
      <c r="BRV64" s="17"/>
      <c r="BRW64" s="17"/>
      <c r="BRX64" s="17"/>
      <c r="BRY64" s="17"/>
      <c r="BRZ64" s="17"/>
      <c r="BSA64" s="17"/>
      <c r="BSB64" s="17"/>
      <c r="BSC64" s="17"/>
      <c r="BSD64" s="17"/>
      <c r="BSE64" s="17"/>
      <c r="BSF64" s="17"/>
      <c r="BSG64" s="17"/>
      <c r="BSH64" s="17"/>
      <c r="BSI64" s="17"/>
      <c r="BSJ64" s="17"/>
      <c r="BSK64" s="17"/>
      <c r="BSL64" s="17"/>
      <c r="BSM64" s="17"/>
      <c r="BSN64" s="17"/>
      <c r="BSO64" s="17"/>
      <c r="BSP64" s="17"/>
      <c r="BSQ64" s="17"/>
      <c r="BSR64" s="17"/>
      <c r="BSS64" s="17"/>
      <c r="BST64" s="17"/>
      <c r="BSU64" s="17"/>
      <c r="BSV64" s="17"/>
      <c r="BSW64" s="17"/>
      <c r="BSX64" s="17"/>
      <c r="BSY64" s="17"/>
      <c r="BSZ64" s="17"/>
      <c r="BTA64" s="17"/>
      <c r="BTB64" s="17"/>
      <c r="BTC64" s="17"/>
      <c r="BTD64" s="17"/>
      <c r="BTE64" s="17"/>
      <c r="BTF64" s="17"/>
      <c r="BTG64" s="17"/>
      <c r="BTH64" s="17"/>
      <c r="BTI64" s="17"/>
      <c r="BTJ64" s="17"/>
      <c r="BTK64" s="17"/>
      <c r="BTL64" s="17"/>
      <c r="BTM64" s="17"/>
      <c r="BTN64" s="17"/>
      <c r="BTO64" s="17"/>
      <c r="BTP64" s="17"/>
      <c r="BTQ64" s="17"/>
      <c r="BTR64" s="17"/>
      <c r="BTS64" s="17"/>
      <c r="BTT64" s="17"/>
      <c r="BTU64" s="17"/>
      <c r="BTV64" s="17"/>
      <c r="BTW64" s="17"/>
      <c r="BTX64" s="17"/>
      <c r="BTY64" s="17"/>
      <c r="BTZ64" s="17"/>
      <c r="BUA64" s="17"/>
      <c r="BUB64" s="17"/>
      <c r="BUC64" s="17"/>
      <c r="BUD64" s="17"/>
      <c r="BUE64" s="17"/>
      <c r="BUF64" s="17"/>
      <c r="BUG64" s="17"/>
      <c r="BUH64" s="17"/>
      <c r="BUI64" s="17"/>
      <c r="BUJ64" s="17"/>
      <c r="BUK64" s="17"/>
      <c r="BUL64" s="17"/>
      <c r="BUM64" s="17"/>
      <c r="BUN64" s="17"/>
      <c r="BUO64" s="17"/>
      <c r="BUP64" s="17"/>
      <c r="BUQ64" s="17"/>
      <c r="BUR64" s="17"/>
      <c r="BUS64" s="17"/>
      <c r="BUT64" s="17"/>
      <c r="BUU64" s="17"/>
      <c r="BUV64" s="17"/>
      <c r="BUW64" s="17"/>
      <c r="BUX64" s="17"/>
      <c r="BUY64" s="17"/>
      <c r="BUZ64" s="17"/>
      <c r="BVA64" s="17"/>
      <c r="BVB64" s="17"/>
      <c r="BVC64" s="17"/>
      <c r="BVD64" s="17"/>
      <c r="BVE64" s="17"/>
      <c r="BVF64" s="17"/>
      <c r="BVG64" s="17"/>
      <c r="BVH64" s="17"/>
      <c r="BVI64" s="17"/>
      <c r="BVJ64" s="17"/>
      <c r="BVK64" s="17"/>
      <c r="BVL64" s="17"/>
      <c r="BVM64" s="17"/>
      <c r="BVN64" s="17"/>
      <c r="BVO64" s="17"/>
      <c r="BVP64" s="17"/>
      <c r="BVQ64" s="17"/>
      <c r="BVR64" s="17"/>
      <c r="BVS64" s="17"/>
      <c r="BVT64" s="17"/>
      <c r="BVU64" s="17"/>
      <c r="BVV64" s="17"/>
      <c r="BVW64" s="17"/>
      <c r="BVX64" s="17"/>
      <c r="BVY64" s="17"/>
      <c r="BVZ64" s="17"/>
      <c r="BWA64" s="17"/>
      <c r="BWB64" s="17"/>
      <c r="BWC64" s="17"/>
      <c r="BWD64" s="17"/>
      <c r="BWE64" s="17"/>
      <c r="BWF64" s="17"/>
      <c r="BWG64" s="17"/>
      <c r="BWH64" s="17"/>
      <c r="BWI64" s="17"/>
      <c r="BWJ64" s="17"/>
      <c r="BWK64" s="17"/>
      <c r="BWL64" s="17"/>
      <c r="BWM64" s="17"/>
      <c r="BWN64" s="17"/>
      <c r="BWO64" s="17"/>
      <c r="BWP64" s="17"/>
      <c r="BWQ64" s="17"/>
      <c r="BWR64" s="17"/>
      <c r="BWS64" s="17"/>
      <c r="BWT64" s="17"/>
      <c r="BWU64" s="17"/>
      <c r="BWV64" s="17"/>
      <c r="BWW64" s="17"/>
      <c r="BWX64" s="17"/>
      <c r="BWY64" s="17"/>
      <c r="BWZ64" s="17"/>
      <c r="BXA64" s="17"/>
      <c r="BXB64" s="17"/>
      <c r="BXC64" s="17"/>
      <c r="BXD64" s="17"/>
      <c r="BXE64" s="17"/>
      <c r="BXF64" s="17"/>
      <c r="BXG64" s="17"/>
      <c r="BXH64" s="17"/>
      <c r="BXI64" s="17"/>
      <c r="BXJ64" s="17"/>
      <c r="BXK64" s="17"/>
      <c r="BXL64" s="17"/>
      <c r="BXM64" s="17"/>
      <c r="BXN64" s="17"/>
      <c r="BXO64" s="17"/>
      <c r="BXP64" s="17"/>
      <c r="BXQ64" s="17"/>
      <c r="BXR64" s="17"/>
      <c r="BXS64" s="17"/>
      <c r="BXT64" s="17"/>
      <c r="BXU64" s="17"/>
      <c r="BXV64" s="17"/>
      <c r="BXW64" s="17"/>
      <c r="BXX64" s="17"/>
      <c r="BXY64" s="17"/>
      <c r="BXZ64" s="17"/>
      <c r="BYA64" s="17"/>
      <c r="BYB64" s="17"/>
      <c r="BYC64" s="17"/>
      <c r="BYD64" s="17"/>
      <c r="BYE64" s="17"/>
      <c r="BYF64" s="17"/>
      <c r="BYG64" s="17"/>
      <c r="BYH64" s="17"/>
      <c r="BYI64" s="17"/>
      <c r="BYJ64" s="17"/>
      <c r="BYK64" s="17"/>
      <c r="BYL64" s="17"/>
      <c r="BYM64" s="17"/>
      <c r="BYN64" s="17"/>
      <c r="BYO64" s="17"/>
      <c r="BYP64" s="17"/>
      <c r="BYQ64" s="17"/>
      <c r="BYR64" s="17"/>
      <c r="BYS64" s="17"/>
      <c r="BYT64" s="17"/>
      <c r="BYU64" s="17"/>
      <c r="BYV64" s="17"/>
      <c r="BYW64" s="17"/>
      <c r="BYX64" s="17"/>
      <c r="BYY64" s="17"/>
      <c r="BYZ64" s="17"/>
      <c r="BZA64" s="17"/>
      <c r="BZB64" s="17"/>
      <c r="BZC64" s="17"/>
      <c r="BZD64" s="17"/>
      <c r="BZE64" s="17"/>
      <c r="BZF64" s="17"/>
      <c r="BZG64" s="17"/>
      <c r="BZH64" s="17"/>
      <c r="BZI64" s="17"/>
      <c r="BZJ64" s="17"/>
      <c r="BZK64" s="17"/>
      <c r="BZL64" s="17"/>
      <c r="BZM64" s="17"/>
      <c r="BZN64" s="17"/>
      <c r="BZO64" s="17"/>
      <c r="BZP64" s="17"/>
      <c r="BZQ64" s="17"/>
      <c r="BZR64" s="17"/>
      <c r="BZS64" s="17"/>
      <c r="BZT64" s="17"/>
      <c r="BZU64" s="17"/>
      <c r="BZV64" s="17"/>
      <c r="BZW64" s="17"/>
      <c r="BZX64" s="17"/>
      <c r="BZY64" s="17"/>
      <c r="BZZ64" s="17"/>
      <c r="CAA64" s="17"/>
      <c r="CAB64" s="17"/>
      <c r="CAC64" s="17"/>
      <c r="CAD64" s="17"/>
      <c r="CAE64" s="17"/>
      <c r="CAF64" s="17"/>
      <c r="CAG64" s="17"/>
      <c r="CAH64" s="17"/>
      <c r="CAI64" s="17"/>
      <c r="CAJ64" s="17"/>
      <c r="CAK64" s="17"/>
      <c r="CAL64" s="17"/>
      <c r="CAM64" s="17"/>
      <c r="CAN64" s="17"/>
      <c r="CAO64" s="17"/>
      <c r="CAP64" s="17"/>
      <c r="CAQ64" s="17"/>
      <c r="CAR64" s="17"/>
      <c r="CAS64" s="17"/>
      <c r="CAT64" s="17"/>
      <c r="CAU64" s="17"/>
      <c r="CAV64" s="17"/>
      <c r="CAW64" s="17"/>
      <c r="CAX64" s="17"/>
      <c r="CAY64" s="17"/>
      <c r="CAZ64" s="17"/>
      <c r="CBA64" s="17"/>
      <c r="CBB64" s="17"/>
      <c r="CBC64" s="17"/>
      <c r="CBD64" s="17"/>
      <c r="CBE64" s="17"/>
      <c r="CBF64" s="17"/>
      <c r="CBG64" s="17"/>
      <c r="CBH64" s="17"/>
      <c r="CBI64" s="17"/>
      <c r="CBJ64" s="17"/>
      <c r="CBK64" s="17"/>
      <c r="CBL64" s="17"/>
      <c r="CBM64" s="17"/>
      <c r="CBN64" s="17"/>
      <c r="CBO64" s="17"/>
      <c r="CBP64" s="17"/>
      <c r="CBQ64" s="17"/>
      <c r="CBR64" s="17"/>
      <c r="CBS64" s="17"/>
      <c r="CBT64" s="17"/>
      <c r="CBU64" s="17"/>
      <c r="CBV64" s="17"/>
      <c r="CBW64" s="17"/>
      <c r="CBX64" s="17"/>
      <c r="CBY64" s="17"/>
      <c r="CBZ64" s="17"/>
      <c r="CCA64" s="17"/>
      <c r="CCB64" s="17"/>
      <c r="CCC64" s="17"/>
      <c r="CCD64" s="17"/>
      <c r="CCE64" s="17"/>
      <c r="CCF64" s="17"/>
      <c r="CCG64" s="17"/>
      <c r="CCH64" s="17"/>
      <c r="CCI64" s="17"/>
      <c r="CCJ64" s="17"/>
      <c r="CCK64" s="17"/>
      <c r="CCL64" s="17"/>
      <c r="CCM64" s="17"/>
      <c r="CCN64" s="17"/>
      <c r="CCO64" s="17"/>
      <c r="CCP64" s="17"/>
      <c r="CCQ64" s="17"/>
      <c r="CCR64" s="17"/>
      <c r="CCS64" s="17"/>
      <c r="CCT64" s="17"/>
      <c r="CCU64" s="17"/>
      <c r="CCV64" s="17"/>
      <c r="CCW64" s="17"/>
      <c r="CCX64" s="17"/>
      <c r="CCY64" s="17"/>
      <c r="CCZ64" s="17"/>
      <c r="CDA64" s="17"/>
      <c r="CDB64" s="17"/>
      <c r="CDC64" s="17"/>
      <c r="CDD64" s="17"/>
      <c r="CDE64" s="17"/>
      <c r="CDF64" s="17"/>
      <c r="CDG64" s="17"/>
      <c r="CDH64" s="17"/>
      <c r="CDI64" s="17"/>
      <c r="CDJ64" s="17"/>
      <c r="CDK64" s="17"/>
      <c r="CDL64" s="17"/>
      <c r="CDM64" s="17"/>
      <c r="CDN64" s="17"/>
      <c r="CDO64" s="17"/>
      <c r="CDP64" s="17"/>
      <c r="CDQ64" s="17"/>
      <c r="CDR64" s="17"/>
      <c r="CDS64" s="17"/>
      <c r="CDT64" s="17"/>
      <c r="CDU64" s="17"/>
      <c r="CDV64" s="17"/>
      <c r="CDW64" s="17"/>
      <c r="CDX64" s="17"/>
      <c r="CDY64" s="17"/>
      <c r="CDZ64" s="17"/>
      <c r="CEA64" s="17"/>
      <c r="CEB64" s="17"/>
      <c r="CEC64" s="17"/>
      <c r="CED64" s="17"/>
      <c r="CEE64" s="17"/>
      <c r="CEF64" s="17"/>
      <c r="CEG64" s="17"/>
      <c r="CEH64" s="17"/>
      <c r="CEI64" s="17"/>
      <c r="CEJ64" s="17"/>
      <c r="CEK64" s="17"/>
      <c r="CEL64" s="17"/>
      <c r="CEM64" s="17"/>
      <c r="CEN64" s="17"/>
      <c r="CEO64" s="17"/>
      <c r="CEP64" s="17"/>
      <c r="CEQ64" s="17"/>
      <c r="CER64" s="17"/>
      <c r="CES64" s="17"/>
      <c r="CET64" s="17"/>
      <c r="CEU64" s="17"/>
      <c r="CEV64" s="17"/>
      <c r="CEW64" s="17"/>
      <c r="CEX64" s="17"/>
      <c r="CEY64" s="17"/>
      <c r="CEZ64" s="17"/>
      <c r="CFA64" s="17"/>
      <c r="CFB64" s="17"/>
      <c r="CFC64" s="17"/>
      <c r="CFD64" s="17"/>
      <c r="CFE64" s="17"/>
      <c r="CFF64" s="17"/>
      <c r="CFG64" s="17"/>
      <c r="CFH64" s="17"/>
      <c r="CFI64" s="17"/>
      <c r="CFJ64" s="17"/>
      <c r="CFK64" s="17"/>
      <c r="CFL64" s="17"/>
      <c r="CFM64" s="17"/>
      <c r="CFN64" s="17"/>
      <c r="CFO64" s="17"/>
      <c r="CFP64" s="17"/>
      <c r="CFQ64" s="17"/>
      <c r="CFR64" s="17"/>
      <c r="CFS64" s="17"/>
      <c r="CFT64" s="17"/>
      <c r="CFU64" s="17"/>
      <c r="CFV64" s="17"/>
      <c r="CFW64" s="17"/>
      <c r="CFX64" s="17"/>
      <c r="CFY64" s="17"/>
      <c r="CFZ64" s="17"/>
      <c r="CGA64" s="17"/>
      <c r="CGB64" s="17"/>
      <c r="CGC64" s="17"/>
      <c r="CGD64" s="17"/>
      <c r="CGE64" s="17"/>
      <c r="CGF64" s="17"/>
      <c r="CGG64" s="17"/>
      <c r="CGH64" s="17"/>
      <c r="CGI64" s="17"/>
      <c r="CGJ64" s="17"/>
      <c r="CGK64" s="17"/>
      <c r="CGL64" s="17"/>
      <c r="CGM64" s="17"/>
      <c r="CGN64" s="17"/>
      <c r="CGO64" s="17"/>
      <c r="CGP64" s="17"/>
      <c r="CGQ64" s="17"/>
      <c r="CGR64" s="17"/>
      <c r="CGS64" s="17"/>
      <c r="CGT64" s="17"/>
      <c r="CGU64" s="17"/>
      <c r="CGV64" s="17"/>
      <c r="CGW64" s="17"/>
      <c r="CGX64" s="17"/>
      <c r="CGY64" s="17"/>
      <c r="CGZ64" s="17"/>
      <c r="CHA64" s="17"/>
      <c r="CHB64" s="17"/>
      <c r="CHC64" s="17"/>
      <c r="CHD64" s="17"/>
      <c r="CHE64" s="17"/>
      <c r="CHF64" s="17"/>
      <c r="CHG64" s="17"/>
      <c r="CHH64" s="17"/>
      <c r="CHI64" s="17"/>
      <c r="CHJ64" s="17"/>
      <c r="CHK64" s="17"/>
      <c r="CHL64" s="17"/>
      <c r="CHM64" s="17"/>
      <c r="CHN64" s="17"/>
      <c r="CHO64" s="17"/>
      <c r="CHP64" s="17"/>
      <c r="CHQ64" s="17"/>
      <c r="CHR64" s="17"/>
      <c r="CHS64" s="17"/>
      <c r="CHT64" s="17"/>
      <c r="CHU64" s="17"/>
      <c r="CHV64" s="17"/>
      <c r="CHW64" s="17"/>
      <c r="CHX64" s="17"/>
      <c r="CHY64" s="17"/>
      <c r="CHZ64" s="17"/>
      <c r="CIA64" s="17"/>
      <c r="CIB64" s="17"/>
      <c r="CIC64" s="17"/>
      <c r="CID64" s="17"/>
      <c r="CIE64" s="17"/>
      <c r="CIF64" s="17"/>
      <c r="CIG64" s="17"/>
      <c r="CIH64" s="17"/>
      <c r="CII64" s="17"/>
      <c r="CIJ64" s="17"/>
      <c r="CIK64" s="17"/>
      <c r="CIL64" s="17"/>
      <c r="CIM64" s="17"/>
      <c r="CIN64" s="17"/>
      <c r="CIO64" s="17"/>
      <c r="CIP64" s="17"/>
      <c r="CIQ64" s="17"/>
      <c r="CIR64" s="17"/>
      <c r="CIS64" s="17"/>
      <c r="CIT64" s="17"/>
      <c r="CIU64" s="17"/>
      <c r="CIV64" s="17"/>
      <c r="CIW64" s="17"/>
      <c r="CIX64" s="17"/>
      <c r="CIY64" s="17"/>
      <c r="CIZ64" s="17"/>
      <c r="CJA64" s="17"/>
      <c r="CJB64" s="17"/>
      <c r="CJC64" s="17"/>
      <c r="CJD64" s="17"/>
      <c r="CJE64" s="17"/>
      <c r="CJF64" s="17"/>
      <c r="CJG64" s="17"/>
      <c r="CJH64" s="17"/>
      <c r="CJI64" s="17"/>
      <c r="CJJ64" s="17"/>
      <c r="CJK64" s="17"/>
      <c r="CJL64" s="17"/>
      <c r="CJM64" s="17"/>
      <c r="CJN64" s="17"/>
      <c r="CJO64" s="17"/>
      <c r="CJP64" s="17"/>
      <c r="CJQ64" s="17"/>
      <c r="CJR64" s="17"/>
      <c r="CJS64" s="17"/>
      <c r="CJT64" s="17"/>
      <c r="CJU64" s="17"/>
      <c r="CJV64" s="17"/>
      <c r="CJW64" s="17"/>
      <c r="CJX64" s="17"/>
      <c r="CJY64" s="17"/>
      <c r="CJZ64" s="17"/>
      <c r="CKA64" s="17"/>
      <c r="CKB64" s="17"/>
      <c r="CKC64" s="17"/>
      <c r="CKD64" s="17"/>
      <c r="CKE64" s="17"/>
      <c r="CKF64" s="17"/>
      <c r="CKG64" s="17"/>
      <c r="CKH64" s="17"/>
      <c r="CKI64" s="17"/>
      <c r="CKJ64" s="17"/>
      <c r="CKK64" s="17"/>
      <c r="CKL64" s="17"/>
      <c r="CKM64" s="17"/>
      <c r="CKN64" s="17"/>
      <c r="CKO64" s="17"/>
      <c r="CKP64" s="17"/>
      <c r="CKQ64" s="17"/>
      <c r="CKR64" s="17"/>
      <c r="CKS64" s="17"/>
      <c r="CKT64" s="17"/>
      <c r="CKU64" s="17"/>
      <c r="CKV64" s="17"/>
      <c r="CKW64" s="17"/>
      <c r="CKX64" s="17"/>
      <c r="CKY64" s="17"/>
      <c r="CKZ64" s="17"/>
      <c r="CLA64" s="17"/>
      <c r="CLB64" s="17"/>
      <c r="CLC64" s="17"/>
      <c r="CLD64" s="17"/>
      <c r="CLE64" s="17"/>
      <c r="CLF64" s="17"/>
      <c r="CLG64" s="17"/>
      <c r="CLH64" s="17"/>
      <c r="CLI64" s="17"/>
      <c r="CLJ64" s="17"/>
      <c r="CLK64" s="17"/>
      <c r="CLL64" s="17"/>
      <c r="CLM64" s="17"/>
      <c r="CLN64" s="17"/>
      <c r="CLO64" s="17"/>
      <c r="CLP64" s="17"/>
      <c r="CLQ64" s="17"/>
      <c r="CLR64" s="17"/>
      <c r="CLS64" s="17"/>
      <c r="CLT64" s="17"/>
      <c r="CLU64" s="17"/>
      <c r="CLV64" s="17"/>
      <c r="CLW64" s="17"/>
      <c r="CLX64" s="17"/>
      <c r="CLY64" s="17"/>
      <c r="CLZ64" s="17"/>
      <c r="CMA64" s="17"/>
      <c r="CMB64" s="17"/>
      <c r="CMC64" s="17"/>
      <c r="CMD64" s="17"/>
      <c r="CME64" s="17"/>
      <c r="CMF64" s="17"/>
      <c r="CMG64" s="17"/>
      <c r="CMH64" s="17"/>
      <c r="CMI64" s="17"/>
      <c r="CMJ64" s="17"/>
      <c r="CMK64" s="17"/>
      <c r="CML64" s="17"/>
      <c r="CMM64" s="17"/>
      <c r="CMN64" s="17"/>
      <c r="CMO64" s="17"/>
      <c r="CMP64" s="17"/>
      <c r="CMQ64" s="17"/>
      <c r="CMR64" s="17"/>
      <c r="CMS64" s="17"/>
      <c r="CMT64" s="17"/>
      <c r="CMU64" s="17"/>
      <c r="CMV64" s="17"/>
      <c r="CMW64" s="17"/>
      <c r="CMX64" s="17"/>
      <c r="CMY64" s="17"/>
      <c r="CMZ64" s="17"/>
      <c r="CNA64" s="17"/>
      <c r="CNB64" s="17"/>
      <c r="CNC64" s="17"/>
      <c r="CND64" s="17"/>
      <c r="CNE64" s="17"/>
      <c r="CNF64" s="17"/>
      <c r="CNG64" s="17"/>
      <c r="CNH64" s="17"/>
      <c r="CNI64" s="17"/>
      <c r="CNJ64" s="17"/>
      <c r="CNK64" s="17"/>
      <c r="CNL64" s="17"/>
      <c r="CNM64" s="17"/>
      <c r="CNN64" s="17"/>
      <c r="CNO64" s="17"/>
      <c r="CNP64" s="17"/>
      <c r="CNQ64" s="17"/>
      <c r="CNR64" s="17"/>
      <c r="CNS64" s="17"/>
      <c r="CNT64" s="17"/>
      <c r="CNU64" s="17"/>
      <c r="CNV64" s="17"/>
      <c r="CNW64" s="17"/>
      <c r="CNX64" s="17"/>
      <c r="CNY64" s="17"/>
      <c r="CNZ64" s="17"/>
      <c r="COA64" s="17"/>
      <c r="COB64" s="17"/>
      <c r="COC64" s="17"/>
      <c r="COD64" s="17"/>
      <c r="COE64" s="17"/>
      <c r="COF64" s="17"/>
      <c r="COG64" s="17"/>
      <c r="COH64" s="17"/>
      <c r="COI64" s="17"/>
      <c r="COJ64" s="17"/>
      <c r="COK64" s="17"/>
      <c r="COL64" s="17"/>
      <c r="COM64" s="17"/>
      <c r="CON64" s="17"/>
      <c r="COO64" s="17"/>
      <c r="COP64" s="17"/>
      <c r="COQ64" s="17"/>
      <c r="COR64" s="17"/>
      <c r="COS64" s="17"/>
      <c r="COT64" s="17"/>
      <c r="COU64" s="17"/>
      <c r="COV64" s="17"/>
      <c r="COW64" s="17"/>
      <c r="COX64" s="17"/>
      <c r="COY64" s="17"/>
      <c r="COZ64" s="17"/>
      <c r="CPA64" s="17"/>
      <c r="CPB64" s="17"/>
      <c r="CPC64" s="17"/>
      <c r="CPD64" s="17"/>
      <c r="CPE64" s="17"/>
      <c r="CPF64" s="17"/>
      <c r="CPG64" s="17"/>
      <c r="CPH64" s="17"/>
      <c r="CPI64" s="17"/>
      <c r="CPJ64" s="17"/>
      <c r="CPK64" s="17"/>
      <c r="CPL64" s="17"/>
      <c r="CPM64" s="17"/>
      <c r="CPN64" s="17"/>
      <c r="CPO64" s="17"/>
      <c r="CPP64" s="17"/>
      <c r="CPQ64" s="17"/>
      <c r="CPR64" s="17"/>
      <c r="CPS64" s="17"/>
      <c r="CPT64" s="17"/>
      <c r="CPU64" s="17"/>
      <c r="CPV64" s="17"/>
      <c r="CPW64" s="17"/>
      <c r="CPX64" s="17"/>
      <c r="CPY64" s="17"/>
      <c r="CPZ64" s="17"/>
      <c r="CQA64" s="17"/>
      <c r="CQB64" s="17"/>
      <c r="CQC64" s="17"/>
      <c r="CQD64" s="17"/>
      <c r="CQE64" s="17"/>
      <c r="CQF64" s="17"/>
      <c r="CQG64" s="17"/>
      <c r="CQH64" s="17"/>
      <c r="CQI64" s="17"/>
      <c r="CQJ64" s="17"/>
      <c r="CQK64" s="17"/>
      <c r="CQL64" s="17"/>
      <c r="CQM64" s="17"/>
      <c r="CQN64" s="17"/>
      <c r="CQO64" s="17"/>
      <c r="CQP64" s="17"/>
      <c r="CQQ64" s="17"/>
      <c r="CQR64" s="17"/>
      <c r="CQS64" s="17"/>
      <c r="CQT64" s="17"/>
      <c r="CQU64" s="17"/>
      <c r="CQV64" s="17"/>
      <c r="CQW64" s="17"/>
      <c r="CQX64" s="17"/>
      <c r="CQY64" s="17"/>
      <c r="CQZ64" s="17"/>
      <c r="CRA64" s="17"/>
      <c r="CRB64" s="17"/>
      <c r="CRC64" s="17"/>
      <c r="CRD64" s="17"/>
      <c r="CRE64" s="17"/>
      <c r="CRF64" s="17"/>
      <c r="CRG64" s="17"/>
      <c r="CRH64" s="17"/>
      <c r="CRI64" s="17"/>
      <c r="CRJ64" s="17"/>
      <c r="CRK64" s="17"/>
      <c r="CRL64" s="17"/>
      <c r="CRM64" s="17"/>
      <c r="CRN64" s="17"/>
      <c r="CRO64" s="17"/>
      <c r="CRP64" s="17"/>
      <c r="CRQ64" s="17"/>
      <c r="CRR64" s="17"/>
      <c r="CRS64" s="17"/>
      <c r="CRT64" s="17"/>
      <c r="CRU64" s="17"/>
      <c r="CRV64" s="17"/>
      <c r="CRW64" s="17"/>
      <c r="CRX64" s="17"/>
      <c r="CRY64" s="17"/>
      <c r="CRZ64" s="17"/>
      <c r="CSA64" s="17"/>
      <c r="CSB64" s="17"/>
      <c r="CSC64" s="17"/>
      <c r="CSD64" s="17"/>
      <c r="CSE64" s="17"/>
      <c r="CSF64" s="17"/>
      <c r="CSG64" s="17"/>
      <c r="CSH64" s="17"/>
      <c r="CSI64" s="17"/>
      <c r="CSJ64" s="17"/>
      <c r="CSK64" s="17"/>
      <c r="CSL64" s="17"/>
      <c r="CSM64" s="17"/>
      <c r="CSN64" s="17"/>
      <c r="CSO64" s="17"/>
      <c r="CSP64" s="17"/>
      <c r="CSQ64" s="17"/>
      <c r="CSR64" s="17"/>
      <c r="CSS64" s="17"/>
      <c r="CST64" s="17"/>
      <c r="CSU64" s="17"/>
      <c r="CSV64" s="17"/>
      <c r="CSW64" s="17"/>
      <c r="CSX64" s="17"/>
      <c r="CSY64" s="17"/>
      <c r="CSZ64" s="17"/>
      <c r="CTA64" s="17"/>
      <c r="CTB64" s="17"/>
      <c r="CTC64" s="17"/>
      <c r="CTD64" s="17"/>
      <c r="CTE64" s="17"/>
      <c r="CTF64" s="17"/>
      <c r="CTG64" s="17"/>
      <c r="CTH64" s="17"/>
      <c r="CTI64" s="17"/>
      <c r="CTJ64" s="17"/>
      <c r="CTK64" s="17"/>
      <c r="CTL64" s="17"/>
      <c r="CTM64" s="17"/>
      <c r="CTN64" s="17"/>
      <c r="CTO64" s="17"/>
      <c r="CTP64" s="17"/>
      <c r="CTQ64" s="17"/>
      <c r="CTR64" s="17"/>
      <c r="CTS64" s="17"/>
      <c r="CTT64" s="17"/>
      <c r="CTU64" s="17"/>
      <c r="CTV64" s="17"/>
      <c r="CTW64" s="17"/>
      <c r="CTX64" s="17"/>
      <c r="CTY64" s="17"/>
      <c r="CTZ64" s="17"/>
      <c r="CUA64" s="17"/>
      <c r="CUB64" s="17"/>
      <c r="CUC64" s="17"/>
      <c r="CUD64" s="17"/>
      <c r="CUE64" s="17"/>
      <c r="CUF64" s="17"/>
      <c r="CUG64" s="17"/>
      <c r="CUH64" s="17"/>
      <c r="CUI64" s="17"/>
      <c r="CUJ64" s="17"/>
      <c r="CUK64" s="17"/>
      <c r="CUL64" s="17"/>
      <c r="CUM64" s="17"/>
      <c r="CUN64" s="17"/>
      <c r="CUO64" s="17"/>
      <c r="CUP64" s="17"/>
      <c r="CUQ64" s="17"/>
      <c r="CUR64" s="17"/>
      <c r="CUS64" s="17"/>
      <c r="CUT64" s="17"/>
      <c r="CUU64" s="17"/>
      <c r="CUV64" s="17"/>
      <c r="CUW64" s="17"/>
      <c r="CUX64" s="17"/>
      <c r="CUY64" s="17"/>
      <c r="CUZ64" s="17"/>
      <c r="CVA64" s="17"/>
      <c r="CVB64" s="17"/>
      <c r="CVC64" s="17"/>
      <c r="CVD64" s="17"/>
      <c r="CVE64" s="17"/>
      <c r="CVF64" s="17"/>
      <c r="CVG64" s="17"/>
      <c r="CVH64" s="17"/>
      <c r="CVI64" s="17"/>
      <c r="CVJ64" s="17"/>
      <c r="CVK64" s="17"/>
      <c r="CVL64" s="17"/>
      <c r="CVM64" s="17"/>
      <c r="CVN64" s="17"/>
      <c r="CVO64" s="17"/>
      <c r="CVP64" s="17"/>
      <c r="CVQ64" s="17"/>
      <c r="CVR64" s="17"/>
      <c r="CVS64" s="17"/>
      <c r="CVT64" s="17"/>
      <c r="CVU64" s="17"/>
      <c r="CVV64" s="17"/>
      <c r="CVW64" s="17"/>
      <c r="CVX64" s="17"/>
      <c r="CVY64" s="17"/>
      <c r="CVZ64" s="17"/>
      <c r="CWA64" s="17"/>
      <c r="CWB64" s="17"/>
      <c r="CWC64" s="17"/>
      <c r="CWD64" s="17"/>
      <c r="CWE64" s="17"/>
      <c r="CWF64" s="17"/>
      <c r="CWG64" s="17"/>
      <c r="CWH64" s="17"/>
      <c r="CWI64" s="17"/>
      <c r="CWJ64" s="17"/>
      <c r="CWK64" s="17"/>
      <c r="CWL64" s="17"/>
      <c r="CWM64" s="17"/>
      <c r="CWN64" s="17"/>
      <c r="CWO64" s="17"/>
      <c r="CWP64" s="17"/>
      <c r="CWQ64" s="17"/>
      <c r="CWR64" s="17"/>
      <c r="CWS64" s="17"/>
      <c r="CWT64" s="17"/>
      <c r="CWU64" s="17"/>
      <c r="CWV64" s="17"/>
      <c r="CWW64" s="17"/>
      <c r="CWX64" s="17"/>
      <c r="CWY64" s="17"/>
      <c r="CWZ64" s="17"/>
      <c r="CXA64" s="17"/>
      <c r="CXB64" s="17"/>
      <c r="CXC64" s="17"/>
      <c r="CXD64" s="17"/>
      <c r="CXE64" s="17"/>
      <c r="CXF64" s="17"/>
      <c r="CXG64" s="17"/>
      <c r="CXH64" s="17"/>
      <c r="CXI64" s="17"/>
      <c r="CXJ64" s="17"/>
      <c r="CXK64" s="17"/>
      <c r="CXL64" s="17"/>
      <c r="CXM64" s="17"/>
      <c r="CXN64" s="17"/>
      <c r="CXO64" s="17"/>
      <c r="CXP64" s="17"/>
      <c r="CXQ64" s="17"/>
      <c r="CXR64" s="17"/>
      <c r="CXS64" s="17"/>
      <c r="CXT64" s="17"/>
      <c r="CXU64" s="17"/>
      <c r="CXV64" s="17"/>
      <c r="CXW64" s="17"/>
      <c r="CXX64" s="17"/>
      <c r="CXY64" s="17"/>
      <c r="CXZ64" s="17"/>
      <c r="CYA64" s="17"/>
      <c r="CYB64" s="17"/>
      <c r="CYC64" s="17"/>
      <c r="CYD64" s="17"/>
      <c r="CYE64" s="17"/>
      <c r="CYF64" s="17"/>
      <c r="CYG64" s="17"/>
      <c r="CYH64" s="17"/>
      <c r="CYI64" s="17"/>
      <c r="CYJ64" s="17"/>
      <c r="CYK64" s="17"/>
      <c r="CYL64" s="17"/>
      <c r="CYM64" s="17"/>
      <c r="CYN64" s="17"/>
      <c r="CYO64" s="17"/>
      <c r="CYP64" s="17"/>
      <c r="CYQ64" s="17"/>
      <c r="CYR64" s="17"/>
      <c r="CYS64" s="17"/>
      <c r="CYT64" s="17"/>
      <c r="CYU64" s="17"/>
      <c r="CYV64" s="17"/>
      <c r="CYW64" s="17"/>
      <c r="CYX64" s="17"/>
      <c r="CYY64" s="17"/>
      <c r="CYZ64" s="17"/>
      <c r="CZA64" s="17"/>
      <c r="CZB64" s="17"/>
      <c r="CZC64" s="17"/>
      <c r="CZD64" s="17"/>
      <c r="CZE64" s="17"/>
      <c r="CZF64" s="17"/>
      <c r="CZG64" s="17"/>
      <c r="CZH64" s="17"/>
      <c r="CZI64" s="17"/>
      <c r="CZJ64" s="17"/>
      <c r="CZK64" s="17"/>
      <c r="CZL64" s="17"/>
      <c r="CZM64" s="17"/>
      <c r="CZN64" s="17"/>
      <c r="CZO64" s="17"/>
      <c r="CZP64" s="17"/>
      <c r="CZQ64" s="17"/>
      <c r="CZR64" s="17"/>
      <c r="CZS64" s="17"/>
      <c r="CZT64" s="17"/>
      <c r="CZU64" s="17"/>
      <c r="CZV64" s="17"/>
      <c r="CZW64" s="17"/>
      <c r="CZX64" s="17"/>
      <c r="CZY64" s="17"/>
      <c r="CZZ64" s="17"/>
      <c r="DAA64" s="17"/>
      <c r="DAB64" s="17"/>
      <c r="DAC64" s="17"/>
      <c r="DAD64" s="17"/>
      <c r="DAE64" s="17"/>
      <c r="DAF64" s="17"/>
      <c r="DAG64" s="17"/>
      <c r="DAH64" s="17"/>
      <c r="DAI64" s="17"/>
      <c r="DAJ64" s="17"/>
      <c r="DAK64" s="17"/>
      <c r="DAL64" s="17"/>
      <c r="DAM64" s="17"/>
      <c r="DAN64" s="17"/>
      <c r="DAO64" s="17"/>
      <c r="DAP64" s="17"/>
      <c r="DAQ64" s="17"/>
      <c r="DAR64" s="17"/>
      <c r="DAS64" s="17"/>
      <c r="DAT64" s="17"/>
      <c r="DAU64" s="17"/>
      <c r="DAV64" s="17"/>
      <c r="DAW64" s="17"/>
      <c r="DAX64" s="17"/>
      <c r="DAY64" s="17"/>
      <c r="DAZ64" s="17"/>
      <c r="DBA64" s="17"/>
      <c r="DBB64" s="17"/>
      <c r="DBC64" s="17"/>
      <c r="DBD64" s="17"/>
      <c r="DBE64" s="17"/>
      <c r="DBF64" s="17"/>
      <c r="DBG64" s="17"/>
      <c r="DBH64" s="17"/>
      <c r="DBI64" s="17"/>
      <c r="DBJ64" s="17"/>
      <c r="DBK64" s="17"/>
      <c r="DBL64" s="17"/>
      <c r="DBM64" s="17"/>
      <c r="DBN64" s="17"/>
      <c r="DBO64" s="17"/>
      <c r="DBP64" s="17"/>
      <c r="DBQ64" s="17"/>
      <c r="DBR64" s="17"/>
      <c r="DBS64" s="17"/>
      <c r="DBT64" s="17"/>
      <c r="DBU64" s="17"/>
      <c r="DBV64" s="17"/>
      <c r="DBW64" s="17"/>
      <c r="DBX64" s="17"/>
      <c r="DBY64" s="17"/>
      <c r="DBZ64" s="17"/>
      <c r="DCA64" s="17"/>
      <c r="DCB64" s="17"/>
      <c r="DCC64" s="17"/>
      <c r="DCD64" s="17"/>
      <c r="DCE64" s="17"/>
      <c r="DCF64" s="17"/>
      <c r="DCG64" s="17"/>
      <c r="DCH64" s="17"/>
      <c r="DCI64" s="17"/>
      <c r="DCJ64" s="17"/>
      <c r="DCK64" s="17"/>
      <c r="DCL64" s="17"/>
      <c r="DCM64" s="17"/>
      <c r="DCN64" s="17"/>
      <c r="DCO64" s="17"/>
      <c r="DCP64" s="17"/>
      <c r="DCQ64" s="17"/>
      <c r="DCR64" s="17"/>
      <c r="DCS64" s="17"/>
      <c r="DCT64" s="17"/>
      <c r="DCU64" s="17"/>
      <c r="DCV64" s="17"/>
      <c r="DCW64" s="17"/>
      <c r="DCX64" s="17"/>
      <c r="DCY64" s="17"/>
      <c r="DCZ64" s="17"/>
      <c r="DDA64" s="17"/>
      <c r="DDB64" s="17"/>
      <c r="DDC64" s="17"/>
      <c r="DDD64" s="17"/>
      <c r="DDE64" s="17"/>
      <c r="DDF64" s="17"/>
      <c r="DDG64" s="17"/>
      <c r="DDH64" s="17"/>
      <c r="DDI64" s="17"/>
      <c r="DDJ64" s="17"/>
      <c r="DDK64" s="17"/>
      <c r="DDL64" s="17"/>
      <c r="DDM64" s="17"/>
      <c r="DDN64" s="17"/>
      <c r="DDO64" s="17"/>
      <c r="DDP64" s="17"/>
      <c r="DDQ64" s="17"/>
      <c r="DDR64" s="17"/>
      <c r="DDS64" s="17"/>
      <c r="DDT64" s="17"/>
      <c r="DDU64" s="17"/>
      <c r="DDV64" s="17"/>
      <c r="DDW64" s="17"/>
      <c r="DDX64" s="17"/>
      <c r="DDY64" s="17"/>
      <c r="DDZ64" s="17"/>
      <c r="DEA64" s="17"/>
      <c r="DEB64" s="17"/>
      <c r="DEC64" s="17"/>
      <c r="DED64" s="17"/>
      <c r="DEE64" s="17"/>
      <c r="DEF64" s="17"/>
      <c r="DEG64" s="17"/>
      <c r="DEH64" s="17"/>
      <c r="DEI64" s="17"/>
      <c r="DEJ64" s="17"/>
      <c r="DEK64" s="17"/>
      <c r="DEL64" s="17"/>
      <c r="DEM64" s="17"/>
      <c r="DEN64" s="17"/>
      <c r="DEO64" s="17"/>
      <c r="DEP64" s="17"/>
      <c r="DEQ64" s="17"/>
      <c r="DER64" s="17"/>
      <c r="DES64" s="17"/>
      <c r="DET64" s="17"/>
      <c r="DEU64" s="17"/>
      <c r="DEV64" s="17"/>
      <c r="DEW64" s="17"/>
      <c r="DEX64" s="17"/>
      <c r="DEY64" s="17"/>
      <c r="DEZ64" s="17"/>
      <c r="DFA64" s="17"/>
      <c r="DFB64" s="17"/>
      <c r="DFC64" s="17"/>
      <c r="DFD64" s="17"/>
      <c r="DFE64" s="17"/>
      <c r="DFF64" s="17"/>
      <c r="DFG64" s="17"/>
      <c r="DFH64" s="17"/>
      <c r="DFI64" s="17"/>
      <c r="DFJ64" s="17"/>
      <c r="DFK64" s="17"/>
      <c r="DFL64" s="17"/>
      <c r="DFM64" s="17"/>
      <c r="DFN64" s="17"/>
      <c r="DFO64" s="17"/>
      <c r="DFP64" s="17"/>
      <c r="DFQ64" s="17"/>
      <c r="DFR64" s="17"/>
      <c r="DFS64" s="17"/>
      <c r="DFT64" s="17"/>
      <c r="DFU64" s="17"/>
      <c r="DFV64" s="17"/>
      <c r="DFW64" s="17"/>
      <c r="DFX64" s="17"/>
      <c r="DFY64" s="17"/>
      <c r="DFZ64" s="17"/>
      <c r="DGA64" s="17"/>
      <c r="DGB64" s="17"/>
      <c r="DGC64" s="17"/>
      <c r="DGD64" s="17"/>
      <c r="DGE64" s="17"/>
      <c r="DGF64" s="17"/>
      <c r="DGG64" s="17"/>
      <c r="DGH64" s="17"/>
      <c r="DGI64" s="17"/>
      <c r="DGJ64" s="17"/>
      <c r="DGK64" s="17"/>
      <c r="DGL64" s="17"/>
      <c r="DGM64" s="17"/>
      <c r="DGN64" s="17"/>
      <c r="DGO64" s="17"/>
      <c r="DGP64" s="17"/>
      <c r="DGQ64" s="17"/>
      <c r="DGR64" s="17"/>
      <c r="DGS64" s="17"/>
      <c r="DGT64" s="17"/>
      <c r="DGU64" s="17"/>
      <c r="DGV64" s="17"/>
      <c r="DGW64" s="17"/>
      <c r="DGX64" s="17"/>
      <c r="DGY64" s="17"/>
      <c r="DGZ64" s="17"/>
      <c r="DHA64" s="17"/>
      <c r="DHB64" s="17"/>
      <c r="DHC64" s="17"/>
      <c r="DHD64" s="17"/>
      <c r="DHE64" s="17"/>
      <c r="DHF64" s="17"/>
      <c r="DHG64" s="17"/>
      <c r="DHH64" s="17"/>
      <c r="DHI64" s="17"/>
      <c r="DHJ64" s="17"/>
      <c r="DHK64" s="17"/>
      <c r="DHL64" s="17"/>
      <c r="DHM64" s="17"/>
      <c r="DHN64" s="17"/>
      <c r="DHO64" s="17"/>
      <c r="DHP64" s="17"/>
      <c r="DHQ64" s="17"/>
      <c r="DHR64" s="17"/>
      <c r="DHS64" s="17"/>
      <c r="DHT64" s="17"/>
      <c r="DHU64" s="17"/>
      <c r="DHV64" s="17"/>
      <c r="DHW64" s="17"/>
      <c r="DHX64" s="17"/>
      <c r="DHY64" s="17"/>
      <c r="DHZ64" s="17"/>
      <c r="DIA64" s="17"/>
      <c r="DIB64" s="17"/>
      <c r="DIC64" s="17"/>
      <c r="DID64" s="17"/>
      <c r="DIE64" s="17"/>
      <c r="DIF64" s="17"/>
      <c r="DIG64" s="17"/>
      <c r="DIH64" s="17"/>
      <c r="DII64" s="17"/>
      <c r="DIJ64" s="17"/>
      <c r="DIK64" s="17"/>
      <c r="DIL64" s="17"/>
      <c r="DIM64" s="17"/>
      <c r="DIN64" s="17"/>
      <c r="DIO64" s="17"/>
      <c r="DIP64" s="17"/>
      <c r="DIQ64" s="17"/>
      <c r="DIR64" s="17"/>
      <c r="DIS64" s="17"/>
      <c r="DIT64" s="17"/>
      <c r="DIU64" s="17"/>
      <c r="DIV64" s="17"/>
      <c r="DIW64" s="17"/>
      <c r="DIX64" s="17"/>
      <c r="DIY64" s="17"/>
      <c r="DIZ64" s="17"/>
      <c r="DJA64" s="17"/>
      <c r="DJB64" s="17"/>
      <c r="DJC64" s="17"/>
      <c r="DJD64" s="17"/>
      <c r="DJE64" s="17"/>
      <c r="DJF64" s="17"/>
      <c r="DJG64" s="17"/>
      <c r="DJH64" s="17"/>
      <c r="DJI64" s="17"/>
      <c r="DJJ64" s="17"/>
      <c r="DJK64" s="17"/>
      <c r="DJL64" s="17"/>
      <c r="DJM64" s="17"/>
      <c r="DJN64" s="17"/>
      <c r="DJO64" s="17"/>
      <c r="DJP64" s="17"/>
      <c r="DJQ64" s="17"/>
      <c r="DJR64" s="17"/>
      <c r="DJS64" s="17"/>
      <c r="DJT64" s="17"/>
      <c r="DJU64" s="17"/>
      <c r="DJV64" s="17"/>
      <c r="DJW64" s="17"/>
      <c r="DJX64" s="17"/>
      <c r="DJY64" s="17"/>
      <c r="DJZ64" s="17"/>
      <c r="DKA64" s="17"/>
      <c r="DKB64" s="17"/>
      <c r="DKC64" s="17"/>
      <c r="DKD64" s="17"/>
      <c r="DKE64" s="17"/>
      <c r="DKF64" s="17"/>
      <c r="DKG64" s="17"/>
      <c r="DKH64" s="17"/>
      <c r="DKI64" s="17"/>
      <c r="DKJ64" s="17"/>
      <c r="DKK64" s="17"/>
      <c r="DKL64" s="17"/>
      <c r="DKM64" s="17"/>
      <c r="DKN64" s="17"/>
      <c r="DKO64" s="17"/>
      <c r="DKP64" s="17"/>
      <c r="DKQ64" s="17"/>
      <c r="DKR64" s="17"/>
      <c r="DKS64" s="17"/>
      <c r="DKT64" s="17"/>
      <c r="DKU64" s="17"/>
      <c r="DKV64" s="17"/>
      <c r="DKW64" s="17"/>
      <c r="DKX64" s="17"/>
      <c r="DKY64" s="17"/>
      <c r="DKZ64" s="17"/>
      <c r="DLA64" s="17"/>
      <c r="DLB64" s="17"/>
      <c r="DLC64" s="17"/>
      <c r="DLD64" s="17"/>
      <c r="DLE64" s="17"/>
      <c r="DLF64" s="17"/>
      <c r="DLG64" s="17"/>
      <c r="DLH64" s="17"/>
      <c r="DLI64" s="17"/>
      <c r="DLJ64" s="17"/>
      <c r="DLK64" s="17"/>
      <c r="DLL64" s="17"/>
      <c r="DLM64" s="17"/>
      <c r="DLN64" s="17"/>
      <c r="DLO64" s="17"/>
      <c r="DLP64" s="17"/>
      <c r="DLQ64" s="17"/>
      <c r="DLR64" s="17"/>
      <c r="DLS64" s="17"/>
      <c r="DLT64" s="17"/>
      <c r="DLU64" s="17"/>
      <c r="DLV64" s="17"/>
      <c r="DLW64" s="17"/>
      <c r="DLX64" s="17"/>
      <c r="DLY64" s="17"/>
      <c r="DLZ64" s="17"/>
      <c r="DMA64" s="17"/>
      <c r="DMB64" s="17"/>
      <c r="DMC64" s="17"/>
      <c r="DMD64" s="17"/>
      <c r="DME64" s="17"/>
      <c r="DMF64" s="17"/>
      <c r="DMG64" s="17"/>
      <c r="DMH64" s="17"/>
      <c r="DMI64" s="17"/>
      <c r="DMJ64" s="17"/>
      <c r="DMK64" s="17"/>
      <c r="DML64" s="17"/>
      <c r="DMM64" s="17"/>
      <c r="DMN64" s="17"/>
      <c r="DMO64" s="17"/>
      <c r="DMP64" s="17"/>
      <c r="DMQ64" s="17"/>
      <c r="DMR64" s="17"/>
      <c r="DMS64" s="17"/>
      <c r="DMT64" s="17"/>
      <c r="DMU64" s="17"/>
      <c r="DMV64" s="17"/>
      <c r="DMW64" s="17"/>
      <c r="DMX64" s="17"/>
      <c r="DMY64" s="17"/>
      <c r="DMZ64" s="17"/>
      <c r="DNA64" s="17"/>
      <c r="DNB64" s="17"/>
      <c r="DNC64" s="17"/>
      <c r="DND64" s="17"/>
      <c r="DNE64" s="17"/>
      <c r="DNF64" s="17"/>
      <c r="DNG64" s="17"/>
      <c r="DNH64" s="17"/>
      <c r="DNI64" s="17"/>
      <c r="DNJ64" s="17"/>
      <c r="DNK64" s="17"/>
      <c r="DNL64" s="17"/>
      <c r="DNM64" s="17"/>
      <c r="DNN64" s="17"/>
      <c r="DNO64" s="17"/>
      <c r="DNP64" s="17"/>
      <c r="DNQ64" s="17"/>
      <c r="DNR64" s="17"/>
      <c r="DNS64" s="17"/>
      <c r="DNT64" s="17"/>
      <c r="DNU64" s="17"/>
      <c r="DNV64" s="17"/>
      <c r="DNW64" s="17"/>
      <c r="DNX64" s="17"/>
      <c r="DNY64" s="17"/>
      <c r="DNZ64" s="17"/>
      <c r="DOA64" s="17"/>
      <c r="DOB64" s="17"/>
      <c r="DOC64" s="17"/>
      <c r="DOD64" s="17"/>
      <c r="DOE64" s="17"/>
      <c r="DOF64" s="17"/>
      <c r="DOG64" s="17"/>
      <c r="DOH64" s="17"/>
      <c r="DOI64" s="17"/>
      <c r="DOJ64" s="17"/>
      <c r="DOK64" s="17"/>
      <c r="DOL64" s="17"/>
      <c r="DOM64" s="17"/>
      <c r="DON64" s="17"/>
      <c r="DOO64" s="17"/>
      <c r="DOP64" s="17"/>
      <c r="DOQ64" s="17"/>
      <c r="DOR64" s="17"/>
      <c r="DOS64" s="17"/>
      <c r="DOT64" s="17"/>
      <c r="DOU64" s="17"/>
      <c r="DOV64" s="17"/>
      <c r="DOW64" s="17"/>
      <c r="DOX64" s="17"/>
      <c r="DOY64" s="17"/>
      <c r="DOZ64" s="17"/>
      <c r="DPA64" s="17"/>
      <c r="DPB64" s="17"/>
      <c r="DPC64" s="17"/>
      <c r="DPD64" s="17"/>
      <c r="DPE64" s="17"/>
      <c r="DPF64" s="17"/>
      <c r="DPG64" s="17"/>
      <c r="DPH64" s="17"/>
      <c r="DPI64" s="17"/>
      <c r="DPJ64" s="17"/>
      <c r="DPK64" s="17"/>
      <c r="DPL64" s="17"/>
      <c r="DPM64" s="17"/>
      <c r="DPN64" s="17"/>
      <c r="DPO64" s="17"/>
      <c r="DPP64" s="17"/>
      <c r="DPQ64" s="17"/>
      <c r="DPR64" s="17"/>
      <c r="DPS64" s="17"/>
      <c r="DPT64" s="17"/>
      <c r="DPU64" s="17"/>
      <c r="DPV64" s="17"/>
      <c r="DPW64" s="17"/>
      <c r="DPX64" s="17"/>
      <c r="DPY64" s="17"/>
      <c r="DPZ64" s="17"/>
      <c r="DQA64" s="17"/>
      <c r="DQB64" s="17"/>
      <c r="DQC64" s="17"/>
      <c r="DQD64" s="17"/>
      <c r="DQE64" s="17"/>
      <c r="DQF64" s="17"/>
      <c r="DQG64" s="17"/>
      <c r="DQH64" s="17"/>
      <c r="DQI64" s="17"/>
      <c r="DQJ64" s="17"/>
      <c r="DQK64" s="17"/>
      <c r="DQL64" s="17"/>
      <c r="DQM64" s="17"/>
      <c r="DQN64" s="17"/>
      <c r="DQO64" s="17"/>
      <c r="DQP64" s="17"/>
      <c r="DQQ64" s="17"/>
      <c r="DQR64" s="17"/>
      <c r="DQS64" s="17"/>
      <c r="DQT64" s="17"/>
      <c r="DQU64" s="17"/>
      <c r="DQV64" s="17"/>
      <c r="DQW64" s="17"/>
      <c r="DQX64" s="17"/>
      <c r="DQY64" s="17"/>
      <c r="DQZ64" s="17"/>
      <c r="DRA64" s="17"/>
      <c r="DRB64" s="17"/>
      <c r="DRC64" s="17"/>
      <c r="DRD64" s="17"/>
      <c r="DRE64" s="17"/>
      <c r="DRF64" s="17"/>
      <c r="DRG64" s="17"/>
      <c r="DRH64" s="17"/>
      <c r="DRI64" s="17"/>
      <c r="DRJ64" s="17"/>
      <c r="DRK64" s="17"/>
      <c r="DRL64" s="17"/>
      <c r="DRM64" s="17"/>
      <c r="DRN64" s="17"/>
      <c r="DRO64" s="17"/>
      <c r="DRP64" s="17"/>
      <c r="DRQ64" s="17"/>
      <c r="DRR64" s="17"/>
      <c r="DRS64" s="17"/>
      <c r="DRT64" s="17"/>
      <c r="DRU64" s="17"/>
      <c r="DRV64" s="17"/>
      <c r="DRW64" s="17"/>
      <c r="DRX64" s="17"/>
      <c r="DRY64" s="17"/>
      <c r="DRZ64" s="17"/>
      <c r="DSA64" s="17"/>
      <c r="DSB64" s="17"/>
      <c r="DSC64" s="17"/>
      <c r="DSD64" s="17"/>
      <c r="DSE64" s="17"/>
      <c r="DSF64" s="17"/>
      <c r="DSG64" s="17"/>
      <c r="DSH64" s="17"/>
      <c r="DSI64" s="17"/>
      <c r="DSJ64" s="17"/>
      <c r="DSK64" s="17"/>
      <c r="DSL64" s="17"/>
      <c r="DSM64" s="17"/>
      <c r="DSN64" s="17"/>
      <c r="DSO64" s="17"/>
      <c r="DSP64" s="17"/>
      <c r="DSQ64" s="17"/>
      <c r="DSR64" s="17"/>
      <c r="DSS64" s="17"/>
      <c r="DST64" s="17"/>
      <c r="DSU64" s="17"/>
      <c r="DSV64" s="17"/>
      <c r="DSW64" s="17"/>
      <c r="DSX64" s="17"/>
      <c r="DSY64" s="17"/>
      <c r="DSZ64" s="17"/>
      <c r="DTA64" s="17"/>
      <c r="DTB64" s="17"/>
      <c r="DTC64" s="17"/>
      <c r="DTD64" s="17"/>
      <c r="DTE64" s="17"/>
      <c r="DTF64" s="17"/>
      <c r="DTG64" s="17"/>
      <c r="DTH64" s="17"/>
      <c r="DTI64" s="17"/>
      <c r="DTJ64" s="17"/>
      <c r="DTK64" s="17"/>
      <c r="DTL64" s="17"/>
      <c r="DTM64" s="17"/>
      <c r="DTN64" s="17"/>
      <c r="DTO64" s="17"/>
      <c r="DTP64" s="17"/>
      <c r="DTQ64" s="17"/>
      <c r="DTR64" s="17"/>
      <c r="DTS64" s="17"/>
      <c r="DTT64" s="17"/>
      <c r="DTU64" s="17"/>
      <c r="DTV64" s="17"/>
      <c r="DTW64" s="17"/>
      <c r="DTX64" s="17"/>
      <c r="DTY64" s="17"/>
      <c r="DTZ64" s="17"/>
      <c r="DUA64" s="17"/>
      <c r="DUB64" s="17"/>
      <c r="DUC64" s="17"/>
      <c r="DUD64" s="17"/>
      <c r="DUE64" s="17"/>
      <c r="DUF64" s="17"/>
      <c r="DUG64" s="17"/>
      <c r="DUH64" s="17"/>
      <c r="DUI64" s="17"/>
      <c r="DUJ64" s="17"/>
      <c r="DUK64" s="17"/>
      <c r="DUL64" s="17"/>
      <c r="DUM64" s="17"/>
      <c r="DUN64" s="17"/>
      <c r="DUO64" s="17"/>
      <c r="DUP64" s="17"/>
      <c r="DUQ64" s="17"/>
      <c r="DUR64" s="17"/>
      <c r="DUS64" s="17"/>
      <c r="DUT64" s="17"/>
      <c r="DUU64" s="17"/>
      <c r="DUV64" s="17"/>
      <c r="DUW64" s="17"/>
      <c r="DUX64" s="17"/>
      <c r="DUY64" s="17"/>
      <c r="DUZ64" s="17"/>
      <c r="DVA64" s="17"/>
      <c r="DVB64" s="17"/>
      <c r="DVC64" s="17"/>
      <c r="DVD64" s="17"/>
      <c r="DVE64" s="17"/>
      <c r="DVF64" s="17"/>
      <c r="DVG64" s="17"/>
      <c r="DVH64" s="17"/>
      <c r="DVI64" s="17"/>
      <c r="DVJ64" s="17"/>
      <c r="DVK64" s="17"/>
      <c r="DVL64" s="17"/>
      <c r="DVM64" s="17"/>
      <c r="DVN64" s="17"/>
      <c r="DVO64" s="17"/>
      <c r="DVP64" s="17"/>
      <c r="DVQ64" s="17"/>
      <c r="DVR64" s="17"/>
      <c r="DVS64" s="17"/>
      <c r="DVT64" s="17"/>
      <c r="DVU64" s="17"/>
      <c r="DVV64" s="17"/>
      <c r="DVW64" s="17"/>
      <c r="DVX64" s="17"/>
      <c r="DVY64" s="17"/>
      <c r="DVZ64" s="17"/>
      <c r="DWA64" s="17"/>
      <c r="DWB64" s="17"/>
      <c r="DWC64" s="17"/>
      <c r="DWD64" s="17"/>
      <c r="DWE64" s="17"/>
      <c r="DWF64" s="17"/>
      <c r="DWG64" s="17"/>
      <c r="DWH64" s="17"/>
      <c r="DWI64" s="17"/>
      <c r="DWJ64" s="17"/>
      <c r="DWK64" s="17"/>
      <c r="DWL64" s="17"/>
      <c r="DWM64" s="17"/>
      <c r="DWN64" s="17"/>
      <c r="DWO64" s="17"/>
      <c r="DWP64" s="17"/>
      <c r="DWQ64" s="17"/>
      <c r="DWR64" s="17"/>
      <c r="DWS64" s="17"/>
      <c r="DWT64" s="17"/>
      <c r="DWU64" s="17"/>
      <c r="DWV64" s="17"/>
      <c r="DWW64" s="17"/>
      <c r="DWX64" s="17"/>
      <c r="DWY64" s="17"/>
      <c r="DWZ64" s="17"/>
      <c r="DXA64" s="17"/>
      <c r="DXB64" s="17"/>
      <c r="DXC64" s="17"/>
      <c r="DXD64" s="17"/>
      <c r="DXE64" s="17"/>
      <c r="DXF64" s="17"/>
      <c r="DXG64" s="17"/>
      <c r="DXH64" s="17"/>
      <c r="DXI64" s="17"/>
      <c r="DXJ64" s="17"/>
      <c r="DXK64" s="17"/>
      <c r="DXL64" s="17"/>
      <c r="DXM64" s="17"/>
      <c r="DXN64" s="17"/>
      <c r="DXO64" s="17"/>
      <c r="DXP64" s="17"/>
      <c r="DXQ64" s="17"/>
      <c r="DXR64" s="17"/>
      <c r="DXS64" s="17"/>
      <c r="DXT64" s="17"/>
      <c r="DXU64" s="17"/>
      <c r="DXV64" s="17"/>
      <c r="DXW64" s="17"/>
      <c r="DXX64" s="17"/>
      <c r="DXY64" s="17"/>
      <c r="DXZ64" s="17"/>
      <c r="DYA64" s="17"/>
      <c r="DYB64" s="17"/>
      <c r="DYC64" s="17"/>
      <c r="DYD64" s="17"/>
      <c r="DYE64" s="17"/>
      <c r="DYF64" s="17"/>
      <c r="DYG64" s="17"/>
      <c r="DYH64" s="17"/>
      <c r="DYI64" s="17"/>
      <c r="DYJ64" s="17"/>
      <c r="DYK64" s="17"/>
      <c r="DYL64" s="17"/>
      <c r="DYM64" s="17"/>
      <c r="DYN64" s="17"/>
      <c r="DYO64" s="17"/>
      <c r="DYP64" s="17"/>
      <c r="DYQ64" s="17"/>
      <c r="DYR64" s="17"/>
      <c r="DYS64" s="17"/>
      <c r="DYT64" s="17"/>
      <c r="DYU64" s="17"/>
      <c r="DYV64" s="17"/>
      <c r="DYW64" s="17"/>
      <c r="DYX64" s="17"/>
      <c r="DYY64" s="17"/>
      <c r="DYZ64" s="17"/>
      <c r="DZA64" s="17"/>
      <c r="DZB64" s="17"/>
      <c r="DZC64" s="17"/>
      <c r="DZD64" s="17"/>
      <c r="DZE64" s="17"/>
      <c r="DZF64" s="17"/>
      <c r="DZG64" s="17"/>
      <c r="DZH64" s="17"/>
      <c r="DZI64" s="17"/>
      <c r="DZJ64" s="17"/>
      <c r="DZK64" s="17"/>
      <c r="DZL64" s="17"/>
      <c r="DZM64" s="17"/>
      <c r="DZN64" s="17"/>
      <c r="DZO64" s="17"/>
      <c r="DZP64" s="17"/>
      <c r="DZQ64" s="17"/>
      <c r="DZR64" s="17"/>
      <c r="DZS64" s="17"/>
      <c r="DZT64" s="17"/>
      <c r="DZU64" s="17"/>
      <c r="DZV64" s="17"/>
      <c r="DZW64" s="17"/>
      <c r="DZX64" s="17"/>
      <c r="DZY64" s="17"/>
      <c r="DZZ64" s="17"/>
      <c r="EAA64" s="17"/>
      <c r="EAB64" s="17"/>
      <c r="EAC64" s="17"/>
      <c r="EAD64" s="17"/>
      <c r="EAE64" s="17"/>
      <c r="EAF64" s="17"/>
      <c r="EAG64" s="17"/>
      <c r="EAH64" s="17"/>
      <c r="EAI64" s="17"/>
      <c r="EAJ64" s="17"/>
      <c r="EAK64" s="17"/>
      <c r="EAL64" s="17"/>
      <c r="EAM64" s="17"/>
      <c r="EAN64" s="17"/>
      <c r="EAO64" s="17"/>
      <c r="EAP64" s="17"/>
      <c r="EAQ64" s="17"/>
      <c r="EAR64" s="17"/>
      <c r="EAS64" s="17"/>
      <c r="EAT64" s="17"/>
      <c r="EAU64" s="17"/>
      <c r="EAV64" s="17"/>
      <c r="EAW64" s="17"/>
      <c r="EAX64" s="17"/>
      <c r="EAY64" s="17"/>
      <c r="EAZ64" s="17"/>
      <c r="EBA64" s="17"/>
      <c r="EBB64" s="17"/>
      <c r="EBC64" s="17"/>
      <c r="EBD64" s="17"/>
      <c r="EBE64" s="17"/>
      <c r="EBF64" s="17"/>
      <c r="EBG64" s="17"/>
      <c r="EBH64" s="17"/>
      <c r="EBI64" s="17"/>
      <c r="EBJ64" s="17"/>
      <c r="EBK64" s="17"/>
      <c r="EBL64" s="17"/>
      <c r="EBM64" s="17"/>
      <c r="EBN64" s="17"/>
      <c r="EBO64" s="17"/>
      <c r="EBP64" s="17"/>
      <c r="EBQ64" s="17"/>
      <c r="EBR64" s="17"/>
      <c r="EBS64" s="17"/>
      <c r="EBT64" s="17"/>
      <c r="EBU64" s="17"/>
      <c r="EBV64" s="17"/>
      <c r="EBW64" s="17"/>
      <c r="EBX64" s="17"/>
      <c r="EBY64" s="17"/>
      <c r="EBZ64" s="17"/>
      <c r="ECA64" s="17"/>
      <c r="ECB64" s="17"/>
      <c r="ECC64" s="17"/>
      <c r="ECD64" s="17"/>
      <c r="ECE64" s="17"/>
      <c r="ECF64" s="17"/>
      <c r="ECG64" s="17"/>
      <c r="ECH64" s="17"/>
      <c r="ECI64" s="17"/>
      <c r="ECJ64" s="17"/>
      <c r="ECK64" s="17"/>
      <c r="ECL64" s="17"/>
      <c r="ECM64" s="17"/>
      <c r="ECN64" s="17"/>
      <c r="ECO64" s="17"/>
      <c r="ECP64" s="17"/>
      <c r="ECQ64" s="17"/>
      <c r="ECR64" s="17"/>
      <c r="ECS64" s="17"/>
      <c r="ECT64" s="17"/>
      <c r="ECU64" s="17"/>
      <c r="ECV64" s="17"/>
      <c r="ECW64" s="17"/>
      <c r="ECX64" s="17"/>
      <c r="ECY64" s="17"/>
      <c r="ECZ64" s="17"/>
      <c r="EDA64" s="17"/>
      <c r="EDB64" s="17"/>
      <c r="EDC64" s="17"/>
      <c r="EDD64" s="17"/>
      <c r="EDE64" s="17"/>
      <c r="EDF64" s="17"/>
      <c r="EDG64" s="17"/>
      <c r="EDH64" s="17"/>
      <c r="EDI64" s="17"/>
      <c r="EDJ64" s="17"/>
      <c r="EDK64" s="17"/>
      <c r="EDL64" s="17"/>
      <c r="EDM64" s="17"/>
      <c r="EDN64" s="17"/>
      <c r="EDO64" s="17"/>
      <c r="EDP64" s="17"/>
      <c r="EDQ64" s="17"/>
      <c r="EDR64" s="17"/>
      <c r="EDS64" s="17"/>
      <c r="EDT64" s="17"/>
      <c r="EDU64" s="17"/>
      <c r="EDV64" s="17"/>
      <c r="EDW64" s="17"/>
      <c r="EDX64" s="17"/>
      <c r="EDY64" s="17"/>
      <c r="EDZ64" s="17"/>
      <c r="EEA64" s="17"/>
      <c r="EEB64" s="17"/>
      <c r="EEC64" s="17"/>
      <c r="EED64" s="17"/>
      <c r="EEE64" s="17"/>
      <c r="EEF64" s="17"/>
      <c r="EEG64" s="17"/>
      <c r="EEH64" s="17"/>
      <c r="EEI64" s="17"/>
      <c r="EEJ64" s="17"/>
      <c r="EEK64" s="17"/>
      <c r="EEL64" s="17"/>
      <c r="EEM64" s="17"/>
      <c r="EEN64" s="17"/>
      <c r="EEO64" s="17"/>
      <c r="EEP64" s="17"/>
      <c r="EEQ64" s="17"/>
      <c r="EER64" s="17"/>
      <c r="EES64" s="17"/>
      <c r="EET64" s="17"/>
      <c r="EEU64" s="17"/>
      <c r="EEV64" s="17"/>
      <c r="EEW64" s="17"/>
      <c r="EEX64" s="17"/>
      <c r="EEY64" s="17"/>
      <c r="EEZ64" s="17"/>
      <c r="EFA64" s="17"/>
      <c r="EFB64" s="17"/>
      <c r="EFC64" s="17"/>
      <c r="EFD64" s="17"/>
      <c r="EFE64" s="17"/>
      <c r="EFF64" s="17"/>
      <c r="EFG64" s="17"/>
      <c r="EFH64" s="17"/>
      <c r="EFI64" s="17"/>
      <c r="EFJ64" s="17"/>
      <c r="EFK64" s="17"/>
      <c r="EFL64" s="17"/>
      <c r="EFM64" s="17"/>
      <c r="EFN64" s="17"/>
      <c r="EFO64" s="17"/>
      <c r="EFP64" s="17"/>
      <c r="EFQ64" s="17"/>
      <c r="EFR64" s="17"/>
      <c r="EFS64" s="17"/>
      <c r="EFT64" s="17"/>
      <c r="EFU64" s="17"/>
      <c r="EFV64" s="17"/>
      <c r="EFW64" s="17"/>
      <c r="EFX64" s="17"/>
      <c r="EFY64" s="17"/>
      <c r="EFZ64" s="17"/>
      <c r="EGA64" s="17"/>
      <c r="EGB64" s="17"/>
      <c r="EGC64" s="17"/>
      <c r="EGD64" s="17"/>
      <c r="EGE64" s="17"/>
      <c r="EGF64" s="17"/>
      <c r="EGG64" s="17"/>
      <c r="EGH64" s="17"/>
      <c r="EGI64" s="17"/>
      <c r="EGJ64" s="17"/>
      <c r="EGK64" s="17"/>
      <c r="EGL64" s="17"/>
      <c r="EGM64" s="17"/>
      <c r="EGN64" s="17"/>
      <c r="EGO64" s="17"/>
      <c r="EGP64" s="17"/>
      <c r="EGQ64" s="17"/>
      <c r="EGR64" s="17"/>
      <c r="EGS64" s="17"/>
      <c r="EGT64" s="17"/>
      <c r="EGU64" s="17"/>
      <c r="EGV64" s="17"/>
      <c r="EGW64" s="17"/>
      <c r="EGX64" s="17"/>
      <c r="EGY64" s="17"/>
      <c r="EGZ64" s="17"/>
      <c r="EHA64" s="17"/>
      <c r="EHB64" s="17"/>
      <c r="EHC64" s="17"/>
      <c r="EHD64" s="17"/>
      <c r="EHE64" s="17"/>
      <c r="EHF64" s="17"/>
      <c r="EHG64" s="17"/>
      <c r="EHH64" s="17"/>
      <c r="EHI64" s="17"/>
      <c r="EHJ64" s="17"/>
      <c r="EHK64" s="17"/>
      <c r="EHL64" s="17"/>
      <c r="EHM64" s="17"/>
      <c r="EHN64" s="17"/>
      <c r="EHO64" s="17"/>
      <c r="EHP64" s="17"/>
      <c r="EHQ64" s="17"/>
      <c r="EHR64" s="17"/>
      <c r="EHS64" s="17"/>
      <c r="EHT64" s="17"/>
      <c r="EHU64" s="17"/>
      <c r="EHV64" s="17"/>
      <c r="EHW64" s="17"/>
      <c r="EHX64" s="17"/>
      <c r="EHY64" s="17"/>
      <c r="EHZ64" s="17"/>
      <c r="EIA64" s="17"/>
      <c r="EIB64" s="17"/>
      <c r="EIC64" s="17"/>
      <c r="EID64" s="17"/>
      <c r="EIE64" s="17"/>
      <c r="EIF64" s="17"/>
      <c r="EIG64" s="17"/>
      <c r="EIH64" s="17"/>
      <c r="EII64" s="17"/>
      <c r="EIJ64" s="17"/>
      <c r="EIK64" s="17"/>
      <c r="EIL64" s="17"/>
      <c r="EIM64" s="17"/>
      <c r="EIN64" s="17"/>
      <c r="EIO64" s="17"/>
      <c r="EIP64" s="17"/>
      <c r="EIQ64" s="17"/>
      <c r="EIR64" s="17"/>
      <c r="EIS64" s="17"/>
      <c r="EIT64" s="17"/>
      <c r="EIU64" s="17"/>
      <c r="EIV64" s="17"/>
      <c r="EIW64" s="17"/>
      <c r="EIX64" s="17"/>
      <c r="EIY64" s="17"/>
      <c r="EIZ64" s="17"/>
      <c r="EJA64" s="17"/>
      <c r="EJB64" s="17"/>
      <c r="EJC64" s="17"/>
      <c r="EJD64" s="17"/>
      <c r="EJE64" s="17"/>
      <c r="EJF64" s="17"/>
      <c r="EJG64" s="17"/>
      <c r="EJH64" s="17"/>
      <c r="EJI64" s="17"/>
      <c r="EJJ64" s="17"/>
      <c r="EJK64" s="17"/>
      <c r="EJL64" s="17"/>
      <c r="EJM64" s="17"/>
      <c r="EJN64" s="17"/>
      <c r="EJO64" s="17"/>
      <c r="EJP64" s="17"/>
      <c r="EJQ64" s="17"/>
      <c r="EJR64" s="17"/>
      <c r="EJS64" s="17"/>
      <c r="EJT64" s="17"/>
      <c r="EJU64" s="17"/>
      <c r="EJV64" s="17"/>
      <c r="EJW64" s="17"/>
      <c r="EJX64" s="17"/>
      <c r="EJY64" s="17"/>
      <c r="EJZ64" s="17"/>
      <c r="EKA64" s="17"/>
      <c r="EKB64" s="17"/>
      <c r="EKC64" s="17"/>
      <c r="EKD64" s="17"/>
      <c r="EKE64" s="17"/>
      <c r="EKF64" s="17"/>
      <c r="EKG64" s="17"/>
      <c r="EKH64" s="17"/>
      <c r="EKI64" s="17"/>
      <c r="EKJ64" s="17"/>
      <c r="EKK64" s="17"/>
      <c r="EKL64" s="17"/>
      <c r="EKM64" s="17"/>
      <c r="EKN64" s="17"/>
      <c r="EKO64" s="17"/>
      <c r="EKP64" s="17"/>
      <c r="EKQ64" s="17"/>
      <c r="EKR64" s="17"/>
      <c r="EKS64" s="17"/>
      <c r="EKT64" s="17"/>
      <c r="EKU64" s="17"/>
      <c r="EKV64" s="17"/>
      <c r="EKW64" s="17"/>
      <c r="EKX64" s="17"/>
      <c r="EKY64" s="17"/>
      <c r="EKZ64" s="17"/>
      <c r="ELA64" s="17"/>
      <c r="ELB64" s="17"/>
      <c r="ELC64" s="17"/>
      <c r="ELD64" s="17"/>
      <c r="ELE64" s="17"/>
      <c r="ELF64" s="17"/>
      <c r="ELG64" s="17"/>
      <c r="ELH64" s="17"/>
      <c r="ELI64" s="17"/>
      <c r="ELJ64" s="17"/>
      <c r="ELK64" s="17"/>
      <c r="ELL64" s="17"/>
      <c r="ELM64" s="17"/>
      <c r="ELN64" s="17"/>
      <c r="ELO64" s="17"/>
      <c r="ELP64" s="17"/>
      <c r="ELQ64" s="17"/>
      <c r="ELR64" s="17"/>
      <c r="ELS64" s="17"/>
      <c r="ELT64" s="17"/>
      <c r="ELU64" s="17"/>
      <c r="ELV64" s="17"/>
      <c r="ELW64" s="17"/>
      <c r="ELX64" s="17"/>
      <c r="ELY64" s="17"/>
      <c r="ELZ64" s="17"/>
      <c r="EMA64" s="17"/>
      <c r="EMB64" s="17"/>
      <c r="EMC64" s="17"/>
      <c r="EMD64" s="17"/>
      <c r="EME64" s="17"/>
      <c r="EMF64" s="17"/>
      <c r="EMG64" s="17"/>
      <c r="EMH64" s="17"/>
      <c r="EMI64" s="17"/>
      <c r="EMJ64" s="17"/>
      <c r="EMK64" s="17"/>
      <c r="EML64" s="17"/>
      <c r="EMM64" s="17"/>
      <c r="EMN64" s="17"/>
      <c r="EMO64" s="17"/>
      <c r="EMP64" s="17"/>
      <c r="EMQ64" s="17"/>
      <c r="EMR64" s="17"/>
      <c r="EMS64" s="17"/>
      <c r="EMT64" s="17"/>
      <c r="EMU64" s="17"/>
      <c r="EMV64" s="17"/>
      <c r="EMW64" s="17"/>
      <c r="EMX64" s="17"/>
      <c r="EMY64" s="17"/>
      <c r="EMZ64" s="17"/>
      <c r="ENA64" s="17"/>
      <c r="ENB64" s="17"/>
      <c r="ENC64" s="17"/>
      <c r="END64" s="17"/>
      <c r="ENE64" s="17"/>
      <c r="ENF64" s="17"/>
      <c r="ENG64" s="17"/>
      <c r="ENH64" s="17"/>
      <c r="ENI64" s="17"/>
      <c r="ENJ64" s="17"/>
      <c r="ENK64" s="17"/>
      <c r="ENL64" s="17"/>
      <c r="ENM64" s="17"/>
      <c r="ENN64" s="17"/>
      <c r="ENO64" s="17"/>
      <c r="ENP64" s="17"/>
      <c r="ENQ64" s="17"/>
      <c r="ENR64" s="17"/>
      <c r="ENS64" s="17"/>
      <c r="ENT64" s="17"/>
      <c r="ENU64" s="17"/>
      <c r="ENV64" s="17"/>
      <c r="ENW64" s="17"/>
      <c r="ENX64" s="17"/>
      <c r="ENY64" s="17"/>
      <c r="ENZ64" s="17"/>
      <c r="EOA64" s="17"/>
      <c r="EOB64" s="17"/>
      <c r="EOC64" s="17"/>
      <c r="EOD64" s="17"/>
      <c r="EOE64" s="17"/>
      <c r="EOF64" s="17"/>
      <c r="EOG64" s="17"/>
      <c r="EOH64" s="17"/>
      <c r="EOI64" s="17"/>
      <c r="EOJ64" s="17"/>
      <c r="EOK64" s="17"/>
      <c r="EOL64" s="17"/>
      <c r="EOM64" s="17"/>
      <c r="EON64" s="17"/>
      <c r="EOO64" s="17"/>
      <c r="EOP64" s="17"/>
      <c r="EOQ64" s="17"/>
      <c r="EOR64" s="17"/>
      <c r="EOS64" s="17"/>
      <c r="EOT64" s="17"/>
      <c r="EOU64" s="17"/>
      <c r="EOV64" s="17"/>
      <c r="EOW64" s="17"/>
      <c r="EOX64" s="17"/>
      <c r="EOY64" s="17"/>
      <c r="EOZ64" s="17"/>
      <c r="EPA64" s="17"/>
      <c r="EPB64" s="17"/>
      <c r="EPC64" s="17"/>
      <c r="EPD64" s="17"/>
      <c r="EPE64" s="17"/>
      <c r="EPF64" s="17"/>
      <c r="EPG64" s="17"/>
      <c r="EPH64" s="17"/>
      <c r="EPI64" s="17"/>
      <c r="EPJ64" s="17"/>
      <c r="EPK64" s="17"/>
      <c r="EPL64" s="17"/>
      <c r="EPM64" s="17"/>
      <c r="EPN64" s="17"/>
      <c r="EPO64" s="17"/>
      <c r="EPP64" s="17"/>
      <c r="EPQ64" s="17"/>
      <c r="EPR64" s="17"/>
      <c r="EPS64" s="17"/>
      <c r="EPT64" s="17"/>
      <c r="EPU64" s="17"/>
      <c r="EPV64" s="17"/>
      <c r="EPW64" s="17"/>
      <c r="EPX64" s="17"/>
      <c r="EPY64" s="17"/>
      <c r="EPZ64" s="17"/>
      <c r="EQA64" s="17"/>
      <c r="EQB64" s="17"/>
      <c r="EQC64" s="17"/>
      <c r="EQD64" s="17"/>
      <c r="EQE64" s="17"/>
      <c r="EQF64" s="17"/>
      <c r="EQG64" s="17"/>
      <c r="EQH64" s="17"/>
      <c r="EQI64" s="17"/>
      <c r="EQJ64" s="17"/>
      <c r="EQK64" s="17"/>
      <c r="EQL64" s="17"/>
      <c r="EQM64" s="17"/>
      <c r="EQN64" s="17"/>
      <c r="EQO64" s="17"/>
      <c r="EQP64" s="17"/>
      <c r="EQQ64" s="17"/>
      <c r="EQR64" s="17"/>
      <c r="EQS64" s="17"/>
      <c r="EQT64" s="17"/>
      <c r="EQU64" s="17"/>
      <c r="EQV64" s="17"/>
      <c r="EQW64" s="17"/>
      <c r="EQX64" s="17"/>
      <c r="EQY64" s="17"/>
      <c r="EQZ64" s="17"/>
      <c r="ERA64" s="17"/>
      <c r="ERB64" s="17"/>
      <c r="ERC64" s="17"/>
      <c r="ERD64" s="17"/>
      <c r="ERE64" s="17"/>
      <c r="ERF64" s="17"/>
      <c r="ERG64" s="17"/>
      <c r="ERH64" s="17"/>
      <c r="ERI64" s="17"/>
      <c r="ERJ64" s="17"/>
      <c r="ERK64" s="17"/>
      <c r="ERL64" s="17"/>
      <c r="ERM64" s="17"/>
      <c r="ERN64" s="17"/>
      <c r="ERO64" s="17"/>
      <c r="ERP64" s="17"/>
      <c r="ERQ64" s="17"/>
      <c r="ERR64" s="17"/>
      <c r="ERS64" s="17"/>
      <c r="ERT64" s="17"/>
      <c r="ERU64" s="17"/>
      <c r="ERV64" s="17"/>
      <c r="ERW64" s="17"/>
      <c r="ERX64" s="17"/>
      <c r="ERY64" s="17"/>
      <c r="ERZ64" s="17"/>
      <c r="ESA64" s="17"/>
      <c r="ESB64" s="17"/>
      <c r="ESC64" s="17"/>
      <c r="ESD64" s="17"/>
      <c r="ESE64" s="17"/>
      <c r="ESF64" s="17"/>
      <c r="ESG64" s="17"/>
      <c r="ESH64" s="17"/>
      <c r="ESI64" s="17"/>
      <c r="ESJ64" s="17"/>
      <c r="ESK64" s="17"/>
      <c r="ESL64" s="17"/>
      <c r="ESM64" s="17"/>
      <c r="ESN64" s="17"/>
      <c r="ESO64" s="17"/>
      <c r="ESP64" s="17"/>
      <c r="ESQ64" s="17"/>
      <c r="ESR64" s="17"/>
      <c r="ESS64" s="17"/>
      <c r="EST64" s="17"/>
      <c r="ESU64" s="17"/>
      <c r="ESV64" s="17"/>
      <c r="ESW64" s="17"/>
      <c r="ESX64" s="17"/>
      <c r="ESY64" s="17"/>
      <c r="ESZ64" s="17"/>
      <c r="ETA64" s="17"/>
      <c r="ETB64" s="17"/>
      <c r="ETC64" s="17"/>
      <c r="ETD64" s="17"/>
      <c r="ETE64" s="17"/>
      <c r="ETF64" s="17"/>
      <c r="ETG64" s="17"/>
      <c r="ETH64" s="17"/>
      <c r="ETI64" s="17"/>
      <c r="ETJ64" s="17"/>
      <c r="ETK64" s="17"/>
      <c r="ETL64" s="17"/>
      <c r="ETM64" s="17"/>
      <c r="ETN64" s="17"/>
      <c r="ETO64" s="17"/>
      <c r="ETP64" s="17"/>
      <c r="ETQ64" s="17"/>
      <c r="ETR64" s="17"/>
      <c r="ETS64" s="17"/>
      <c r="ETT64" s="17"/>
      <c r="ETU64" s="17"/>
      <c r="ETV64" s="17"/>
      <c r="ETW64" s="17"/>
      <c r="ETX64" s="17"/>
      <c r="ETY64" s="17"/>
      <c r="ETZ64" s="17"/>
      <c r="EUA64" s="17"/>
      <c r="EUB64" s="17"/>
      <c r="EUC64" s="17"/>
      <c r="EUD64" s="17"/>
      <c r="EUE64" s="17"/>
      <c r="EUF64" s="17"/>
      <c r="EUG64" s="17"/>
      <c r="EUH64" s="17"/>
      <c r="EUI64" s="17"/>
      <c r="EUJ64" s="17"/>
      <c r="EUK64" s="17"/>
      <c r="EUL64" s="17"/>
      <c r="EUM64" s="17"/>
      <c r="EUN64" s="17"/>
      <c r="EUO64" s="17"/>
      <c r="EUP64" s="17"/>
      <c r="EUQ64" s="17"/>
      <c r="EUR64" s="17"/>
      <c r="EUS64" s="17"/>
      <c r="EUT64" s="17"/>
      <c r="EUU64" s="17"/>
      <c r="EUV64" s="17"/>
      <c r="EUW64" s="17"/>
      <c r="EUX64" s="17"/>
      <c r="EUY64" s="17"/>
      <c r="EUZ64" s="17"/>
      <c r="EVA64" s="17"/>
      <c r="EVB64" s="17"/>
      <c r="EVC64" s="17"/>
      <c r="EVD64" s="17"/>
      <c r="EVE64" s="17"/>
      <c r="EVF64" s="17"/>
      <c r="EVG64" s="17"/>
      <c r="EVH64" s="17"/>
      <c r="EVI64" s="17"/>
      <c r="EVJ64" s="17"/>
      <c r="EVK64" s="17"/>
      <c r="EVL64" s="17"/>
      <c r="EVM64" s="17"/>
      <c r="EVN64" s="17"/>
      <c r="EVO64" s="17"/>
      <c r="EVP64" s="17"/>
      <c r="EVQ64" s="17"/>
      <c r="EVR64" s="17"/>
      <c r="EVS64" s="17"/>
      <c r="EVT64" s="17"/>
      <c r="EVU64" s="17"/>
      <c r="EVV64" s="17"/>
      <c r="EVW64" s="17"/>
      <c r="EVX64" s="17"/>
      <c r="EVY64" s="17"/>
      <c r="EVZ64" s="17"/>
      <c r="EWA64" s="17"/>
      <c r="EWB64" s="17"/>
      <c r="EWC64" s="17"/>
      <c r="EWD64" s="17"/>
      <c r="EWE64" s="17"/>
      <c r="EWF64" s="17"/>
      <c r="EWG64" s="17"/>
      <c r="EWH64" s="17"/>
      <c r="EWI64" s="17"/>
      <c r="EWJ64" s="17"/>
      <c r="EWK64" s="17"/>
      <c r="EWL64" s="17"/>
      <c r="EWM64" s="17"/>
      <c r="EWN64" s="17"/>
      <c r="EWO64" s="17"/>
      <c r="EWP64" s="17"/>
      <c r="EWQ64" s="17"/>
      <c r="EWR64" s="17"/>
      <c r="EWS64" s="17"/>
      <c r="EWT64" s="17"/>
      <c r="EWU64" s="17"/>
      <c r="EWV64" s="17"/>
      <c r="EWW64" s="17"/>
      <c r="EWX64" s="17"/>
      <c r="EWY64" s="17"/>
      <c r="EWZ64" s="17"/>
      <c r="EXA64" s="17"/>
      <c r="EXB64" s="17"/>
      <c r="EXC64" s="17"/>
      <c r="EXD64" s="17"/>
      <c r="EXE64" s="17"/>
      <c r="EXF64" s="17"/>
      <c r="EXG64" s="17"/>
      <c r="EXH64" s="17"/>
      <c r="EXI64" s="17"/>
      <c r="EXJ64" s="17"/>
      <c r="EXK64" s="17"/>
      <c r="EXL64" s="17"/>
      <c r="EXM64" s="17"/>
      <c r="EXN64" s="17"/>
      <c r="EXO64" s="17"/>
      <c r="EXP64" s="17"/>
      <c r="EXQ64" s="17"/>
      <c r="EXR64" s="17"/>
      <c r="EXS64" s="17"/>
      <c r="EXT64" s="17"/>
      <c r="EXU64" s="17"/>
      <c r="EXV64" s="17"/>
      <c r="EXW64" s="17"/>
      <c r="EXX64" s="17"/>
      <c r="EXY64" s="17"/>
      <c r="EXZ64" s="17"/>
      <c r="EYA64" s="17"/>
      <c r="EYB64" s="17"/>
      <c r="EYC64" s="17"/>
      <c r="EYD64" s="17"/>
      <c r="EYE64" s="17"/>
      <c r="EYF64" s="17"/>
      <c r="EYG64" s="17"/>
      <c r="EYH64" s="17"/>
      <c r="EYI64" s="17"/>
      <c r="EYJ64" s="17"/>
      <c r="EYK64" s="17"/>
      <c r="EYL64" s="17"/>
      <c r="EYM64" s="17"/>
      <c r="EYN64" s="17"/>
      <c r="EYO64" s="17"/>
      <c r="EYP64" s="17"/>
      <c r="EYQ64" s="17"/>
      <c r="EYR64" s="17"/>
      <c r="EYS64" s="17"/>
      <c r="EYT64" s="17"/>
      <c r="EYU64" s="17"/>
      <c r="EYV64" s="17"/>
      <c r="EYW64" s="17"/>
      <c r="EYX64" s="17"/>
      <c r="EYY64" s="17"/>
      <c r="EYZ64" s="17"/>
      <c r="EZA64" s="17"/>
      <c r="EZB64" s="17"/>
      <c r="EZC64" s="17"/>
      <c r="EZD64" s="17"/>
      <c r="EZE64" s="17"/>
      <c r="EZF64" s="17"/>
      <c r="EZG64" s="17"/>
      <c r="EZH64" s="17"/>
      <c r="EZI64" s="17"/>
      <c r="EZJ64" s="17"/>
      <c r="EZK64" s="17"/>
      <c r="EZL64" s="17"/>
      <c r="EZM64" s="17"/>
      <c r="EZN64" s="17"/>
      <c r="EZO64" s="17"/>
      <c r="EZP64" s="17"/>
      <c r="EZQ64" s="17"/>
      <c r="EZR64" s="17"/>
      <c r="EZS64" s="17"/>
      <c r="EZT64" s="17"/>
      <c r="EZU64" s="17"/>
      <c r="EZV64" s="17"/>
      <c r="EZW64" s="17"/>
      <c r="EZX64" s="17"/>
      <c r="EZY64" s="17"/>
      <c r="EZZ64" s="17"/>
      <c r="FAA64" s="17"/>
      <c r="FAB64" s="17"/>
      <c r="FAC64" s="17"/>
      <c r="FAD64" s="17"/>
      <c r="FAE64" s="17"/>
      <c r="FAF64" s="17"/>
      <c r="FAG64" s="17"/>
      <c r="FAH64" s="17"/>
      <c r="FAI64" s="17"/>
      <c r="FAJ64" s="17"/>
      <c r="FAK64" s="17"/>
      <c r="FAL64" s="17"/>
      <c r="FAM64" s="17"/>
      <c r="FAN64" s="17"/>
      <c r="FAO64" s="17"/>
      <c r="FAP64" s="17"/>
      <c r="FAQ64" s="17"/>
      <c r="FAR64" s="17"/>
      <c r="FAS64" s="17"/>
      <c r="FAT64" s="17"/>
      <c r="FAU64" s="17"/>
      <c r="FAV64" s="17"/>
      <c r="FAW64" s="17"/>
      <c r="FAX64" s="17"/>
      <c r="FAY64" s="17"/>
      <c r="FAZ64" s="17"/>
      <c r="FBA64" s="17"/>
      <c r="FBB64" s="17"/>
      <c r="FBC64" s="17"/>
      <c r="FBD64" s="17"/>
      <c r="FBE64" s="17"/>
      <c r="FBF64" s="17"/>
      <c r="FBG64" s="17"/>
      <c r="FBH64" s="17"/>
      <c r="FBI64" s="17"/>
      <c r="FBJ64" s="17"/>
      <c r="FBK64" s="17"/>
      <c r="FBL64" s="17"/>
      <c r="FBM64" s="17"/>
      <c r="FBN64" s="17"/>
      <c r="FBO64" s="17"/>
      <c r="FBP64" s="17"/>
      <c r="FBQ64" s="17"/>
      <c r="FBR64" s="17"/>
      <c r="FBS64" s="17"/>
      <c r="FBT64" s="17"/>
      <c r="FBU64" s="17"/>
      <c r="FBV64" s="17"/>
      <c r="FBW64" s="17"/>
      <c r="FBX64" s="17"/>
      <c r="FBY64" s="17"/>
      <c r="FBZ64" s="17"/>
      <c r="FCA64" s="17"/>
      <c r="FCB64" s="17"/>
      <c r="FCC64" s="17"/>
      <c r="FCD64" s="17"/>
      <c r="FCE64" s="17"/>
      <c r="FCF64" s="17"/>
      <c r="FCG64" s="17"/>
      <c r="FCH64" s="17"/>
      <c r="FCI64" s="17"/>
      <c r="FCJ64" s="17"/>
      <c r="FCK64" s="17"/>
      <c r="FCL64" s="17"/>
      <c r="FCM64" s="17"/>
      <c r="FCN64" s="17"/>
      <c r="FCO64" s="17"/>
      <c r="FCP64" s="17"/>
      <c r="FCQ64" s="17"/>
      <c r="FCR64" s="17"/>
      <c r="FCS64" s="17"/>
      <c r="FCT64" s="17"/>
      <c r="FCU64" s="17"/>
      <c r="FCV64" s="17"/>
      <c r="FCW64" s="17"/>
      <c r="FCX64" s="17"/>
      <c r="FCY64" s="17"/>
      <c r="FCZ64" s="17"/>
      <c r="FDA64" s="17"/>
      <c r="FDB64" s="17"/>
      <c r="FDC64" s="17"/>
      <c r="FDD64" s="17"/>
      <c r="FDE64" s="17"/>
      <c r="FDF64" s="17"/>
      <c r="FDG64" s="17"/>
      <c r="FDH64" s="17"/>
      <c r="FDI64" s="17"/>
      <c r="FDJ64" s="17"/>
      <c r="FDK64" s="17"/>
      <c r="FDL64" s="17"/>
      <c r="FDM64" s="17"/>
      <c r="FDN64" s="17"/>
      <c r="FDO64" s="17"/>
      <c r="FDP64" s="17"/>
      <c r="FDQ64" s="17"/>
      <c r="FDR64" s="17"/>
      <c r="FDS64" s="17"/>
      <c r="FDT64" s="17"/>
      <c r="FDU64" s="17"/>
      <c r="FDV64" s="17"/>
      <c r="FDW64" s="17"/>
      <c r="FDX64" s="17"/>
      <c r="FDY64" s="17"/>
      <c r="FDZ64" s="17"/>
      <c r="FEA64" s="17"/>
      <c r="FEB64" s="17"/>
      <c r="FEC64" s="17"/>
      <c r="FED64" s="17"/>
      <c r="FEE64" s="17"/>
      <c r="FEF64" s="17"/>
      <c r="FEG64" s="17"/>
      <c r="FEH64" s="17"/>
      <c r="FEI64" s="17"/>
      <c r="FEJ64" s="17"/>
      <c r="FEK64" s="17"/>
      <c r="FEL64" s="17"/>
      <c r="FEM64" s="17"/>
      <c r="FEN64" s="17"/>
      <c r="FEO64" s="17"/>
      <c r="FEP64" s="17"/>
      <c r="FEQ64" s="17"/>
      <c r="FER64" s="17"/>
      <c r="FES64" s="17"/>
      <c r="FET64" s="17"/>
      <c r="FEU64" s="17"/>
      <c r="FEV64" s="17"/>
      <c r="FEW64" s="17"/>
      <c r="FEX64" s="17"/>
      <c r="FEY64" s="17"/>
      <c r="FEZ64" s="17"/>
      <c r="FFA64" s="17"/>
      <c r="FFB64" s="17"/>
      <c r="FFC64" s="17"/>
      <c r="FFD64" s="17"/>
      <c r="FFE64" s="17"/>
      <c r="FFF64" s="17"/>
      <c r="FFG64" s="17"/>
      <c r="FFH64" s="17"/>
      <c r="FFI64" s="17"/>
      <c r="FFJ64" s="17"/>
      <c r="FFK64" s="17"/>
      <c r="FFL64" s="17"/>
      <c r="FFM64" s="17"/>
      <c r="FFN64" s="17"/>
      <c r="FFO64" s="17"/>
      <c r="FFP64" s="17"/>
      <c r="FFQ64" s="17"/>
      <c r="FFR64" s="17"/>
      <c r="FFS64" s="17"/>
      <c r="FFT64" s="17"/>
      <c r="FFU64" s="17"/>
      <c r="FFV64" s="17"/>
      <c r="FFW64" s="17"/>
      <c r="FFX64" s="17"/>
      <c r="FFY64" s="17"/>
      <c r="FFZ64" s="17"/>
      <c r="FGA64" s="17"/>
      <c r="FGB64" s="17"/>
      <c r="FGC64" s="17"/>
      <c r="FGD64" s="17"/>
      <c r="FGE64" s="17"/>
      <c r="FGF64" s="17"/>
      <c r="FGG64" s="17"/>
      <c r="FGH64" s="17"/>
      <c r="FGI64" s="17"/>
      <c r="FGJ64" s="17"/>
      <c r="FGK64" s="17"/>
      <c r="FGL64" s="17"/>
      <c r="FGM64" s="17"/>
      <c r="FGN64" s="17"/>
      <c r="FGO64" s="17"/>
      <c r="FGP64" s="17"/>
      <c r="FGQ64" s="17"/>
      <c r="FGR64" s="17"/>
      <c r="FGS64" s="17"/>
      <c r="FGT64" s="17"/>
      <c r="FGU64" s="17"/>
      <c r="FGV64" s="17"/>
      <c r="FGW64" s="17"/>
      <c r="FGX64" s="17"/>
      <c r="FGY64" s="17"/>
      <c r="FGZ64" s="17"/>
      <c r="FHA64" s="17"/>
      <c r="FHB64" s="17"/>
      <c r="FHC64" s="17"/>
      <c r="FHD64" s="17"/>
      <c r="FHE64" s="17"/>
      <c r="FHF64" s="17"/>
      <c r="FHG64" s="17"/>
      <c r="FHH64" s="17"/>
      <c r="FHI64" s="17"/>
      <c r="FHJ64" s="17"/>
      <c r="FHK64" s="17"/>
      <c r="FHL64" s="17"/>
      <c r="FHM64" s="17"/>
      <c r="FHN64" s="17"/>
      <c r="FHO64" s="17"/>
      <c r="FHP64" s="17"/>
      <c r="FHQ64" s="17"/>
      <c r="FHR64" s="17"/>
      <c r="FHS64" s="17"/>
      <c r="FHT64" s="17"/>
      <c r="FHU64" s="17"/>
      <c r="FHV64" s="17"/>
      <c r="FHW64" s="17"/>
      <c r="FHX64" s="17"/>
      <c r="FHY64" s="17"/>
      <c r="FHZ64" s="17"/>
      <c r="FIA64" s="17"/>
      <c r="FIB64" s="17"/>
      <c r="FIC64" s="17"/>
      <c r="FID64" s="17"/>
      <c r="FIE64" s="17"/>
      <c r="FIF64" s="17"/>
      <c r="FIG64" s="17"/>
      <c r="FIH64" s="17"/>
      <c r="FII64" s="17"/>
      <c r="FIJ64" s="17"/>
      <c r="FIK64" s="17"/>
      <c r="FIL64" s="17"/>
      <c r="FIM64" s="17"/>
      <c r="FIN64" s="17"/>
      <c r="FIO64" s="17"/>
      <c r="FIP64" s="17"/>
      <c r="FIQ64" s="17"/>
      <c r="FIR64" s="17"/>
      <c r="FIS64" s="17"/>
      <c r="FIT64" s="17"/>
      <c r="FIU64" s="17"/>
      <c r="FIV64" s="17"/>
      <c r="FIW64" s="17"/>
      <c r="FIX64" s="17"/>
      <c r="FIY64" s="17"/>
      <c r="FIZ64" s="17"/>
      <c r="FJA64" s="17"/>
      <c r="FJB64" s="17"/>
      <c r="FJC64" s="17"/>
      <c r="FJD64" s="17"/>
      <c r="FJE64" s="17"/>
      <c r="FJF64" s="17"/>
      <c r="FJG64" s="17"/>
      <c r="FJH64" s="17"/>
      <c r="FJI64" s="17"/>
      <c r="FJJ64" s="17"/>
      <c r="FJK64" s="17"/>
      <c r="FJL64" s="17"/>
      <c r="FJM64" s="17"/>
      <c r="FJN64" s="17"/>
      <c r="FJO64" s="17"/>
      <c r="FJP64" s="17"/>
      <c r="FJQ64" s="17"/>
      <c r="FJR64" s="17"/>
      <c r="FJS64" s="17"/>
      <c r="FJT64" s="17"/>
      <c r="FJU64" s="17"/>
      <c r="FJV64" s="17"/>
      <c r="FJW64" s="17"/>
      <c r="FJX64" s="17"/>
      <c r="FJY64" s="17"/>
      <c r="FJZ64" s="17"/>
      <c r="FKA64" s="17"/>
      <c r="FKB64" s="17"/>
      <c r="FKC64" s="17"/>
      <c r="FKD64" s="17"/>
      <c r="FKE64" s="17"/>
      <c r="FKF64" s="17"/>
      <c r="FKG64" s="17"/>
      <c r="FKH64" s="17"/>
      <c r="FKI64" s="17"/>
      <c r="FKJ64" s="17"/>
      <c r="FKK64" s="17"/>
      <c r="FKL64" s="17"/>
      <c r="FKM64" s="17"/>
      <c r="FKN64" s="17"/>
      <c r="FKO64" s="17"/>
      <c r="FKP64" s="17"/>
      <c r="FKQ64" s="17"/>
      <c r="FKR64" s="17"/>
      <c r="FKS64" s="17"/>
      <c r="FKT64" s="17"/>
      <c r="FKU64" s="17"/>
      <c r="FKV64" s="17"/>
      <c r="FKW64" s="17"/>
      <c r="FKX64" s="17"/>
      <c r="FKY64" s="17"/>
      <c r="FKZ64" s="17"/>
      <c r="FLA64" s="17"/>
      <c r="FLB64" s="17"/>
      <c r="FLC64" s="17"/>
      <c r="FLD64" s="17"/>
      <c r="FLE64" s="17"/>
      <c r="FLF64" s="17"/>
      <c r="FLG64" s="17"/>
      <c r="FLH64" s="17"/>
      <c r="FLI64" s="17"/>
      <c r="FLJ64" s="17"/>
      <c r="FLK64" s="17"/>
      <c r="FLL64" s="17"/>
      <c r="FLM64" s="17"/>
      <c r="FLN64" s="17"/>
      <c r="FLO64" s="17"/>
      <c r="FLP64" s="17"/>
      <c r="FLQ64" s="17"/>
      <c r="FLR64" s="17"/>
      <c r="FLS64" s="17"/>
      <c r="FLT64" s="17"/>
      <c r="FLU64" s="17"/>
      <c r="FLV64" s="17"/>
      <c r="FLW64" s="17"/>
      <c r="FLX64" s="17"/>
      <c r="FLY64" s="17"/>
      <c r="FLZ64" s="17"/>
      <c r="FMA64" s="17"/>
      <c r="FMB64" s="17"/>
      <c r="FMC64" s="17"/>
      <c r="FMD64" s="17"/>
      <c r="FME64" s="17"/>
      <c r="FMF64" s="17"/>
      <c r="FMG64" s="17"/>
      <c r="FMH64" s="17"/>
      <c r="FMI64" s="17"/>
      <c r="FMJ64" s="17"/>
      <c r="FMK64" s="17"/>
      <c r="FML64" s="17"/>
      <c r="FMM64" s="17"/>
      <c r="FMN64" s="17"/>
      <c r="FMO64" s="17"/>
      <c r="FMP64" s="17"/>
      <c r="FMQ64" s="17"/>
      <c r="FMR64" s="17"/>
      <c r="FMS64" s="17"/>
      <c r="FMT64" s="17"/>
      <c r="FMU64" s="17"/>
      <c r="FMV64" s="17"/>
      <c r="FMW64" s="17"/>
      <c r="FMX64" s="17"/>
      <c r="FMY64" s="17"/>
      <c r="FMZ64" s="17"/>
      <c r="FNA64" s="17"/>
      <c r="FNB64" s="17"/>
      <c r="FNC64" s="17"/>
      <c r="FND64" s="17"/>
      <c r="FNE64" s="17"/>
      <c r="FNF64" s="17"/>
      <c r="FNG64" s="17"/>
      <c r="FNH64" s="17"/>
      <c r="FNI64" s="17"/>
      <c r="FNJ64" s="17"/>
      <c r="FNK64" s="17"/>
      <c r="FNL64" s="17"/>
      <c r="FNM64" s="17"/>
      <c r="FNN64" s="17"/>
      <c r="FNO64" s="17"/>
      <c r="FNP64" s="17"/>
      <c r="FNQ64" s="17"/>
      <c r="FNR64" s="17"/>
      <c r="FNS64" s="17"/>
      <c r="FNT64" s="17"/>
      <c r="FNU64" s="17"/>
      <c r="FNV64" s="17"/>
      <c r="FNW64" s="17"/>
      <c r="FNX64" s="17"/>
      <c r="FNY64" s="17"/>
      <c r="FNZ64" s="17"/>
      <c r="FOA64" s="17"/>
      <c r="FOB64" s="17"/>
      <c r="FOC64" s="17"/>
      <c r="FOD64" s="17"/>
      <c r="FOE64" s="17"/>
      <c r="FOF64" s="17"/>
      <c r="FOG64" s="17"/>
      <c r="FOH64" s="17"/>
      <c r="FOI64" s="17"/>
      <c r="FOJ64" s="17"/>
      <c r="FOK64" s="17"/>
      <c r="FOL64" s="17"/>
      <c r="FOM64" s="17"/>
      <c r="FON64" s="17"/>
      <c r="FOO64" s="17"/>
      <c r="FOP64" s="17"/>
      <c r="FOQ64" s="17"/>
      <c r="FOR64" s="17"/>
      <c r="FOS64" s="17"/>
      <c r="FOT64" s="17"/>
      <c r="FOU64" s="17"/>
      <c r="FOV64" s="17"/>
      <c r="FOW64" s="17"/>
      <c r="FOX64" s="17"/>
      <c r="FOY64" s="17"/>
      <c r="FOZ64" s="17"/>
      <c r="FPA64" s="17"/>
      <c r="FPB64" s="17"/>
      <c r="FPC64" s="17"/>
      <c r="FPD64" s="17"/>
      <c r="FPE64" s="17"/>
      <c r="FPF64" s="17"/>
      <c r="FPG64" s="17"/>
      <c r="FPH64" s="17"/>
      <c r="FPI64" s="17"/>
      <c r="FPJ64" s="17"/>
      <c r="FPK64" s="17"/>
      <c r="FPL64" s="17"/>
      <c r="FPM64" s="17"/>
      <c r="FPN64" s="17"/>
      <c r="FPO64" s="17"/>
      <c r="FPP64" s="17"/>
      <c r="FPQ64" s="17"/>
      <c r="FPR64" s="17"/>
      <c r="FPS64" s="17"/>
      <c r="FPT64" s="17"/>
      <c r="FPU64" s="17"/>
      <c r="FPV64" s="17"/>
      <c r="FPW64" s="17"/>
      <c r="FPX64" s="17"/>
      <c r="FPY64" s="17"/>
      <c r="FPZ64" s="17"/>
      <c r="FQA64" s="17"/>
      <c r="FQB64" s="17"/>
      <c r="FQC64" s="17"/>
      <c r="FQD64" s="17"/>
      <c r="FQE64" s="17"/>
      <c r="FQF64" s="17"/>
      <c r="FQG64" s="17"/>
      <c r="FQH64" s="17"/>
      <c r="FQI64" s="17"/>
      <c r="FQJ64" s="17"/>
      <c r="FQK64" s="17"/>
      <c r="FQL64" s="17"/>
      <c r="FQM64" s="17"/>
      <c r="FQN64" s="17"/>
      <c r="FQO64" s="17"/>
      <c r="FQP64" s="17"/>
      <c r="FQQ64" s="17"/>
      <c r="FQR64" s="17"/>
      <c r="FQS64" s="17"/>
      <c r="FQT64" s="17"/>
      <c r="FQU64" s="17"/>
      <c r="FQV64" s="17"/>
      <c r="FQW64" s="17"/>
      <c r="FQX64" s="17"/>
      <c r="FQY64" s="17"/>
      <c r="FQZ64" s="17"/>
      <c r="FRA64" s="17"/>
      <c r="FRB64" s="17"/>
      <c r="FRC64" s="17"/>
      <c r="FRD64" s="17"/>
      <c r="FRE64" s="17"/>
      <c r="FRF64" s="17"/>
      <c r="FRG64" s="17"/>
      <c r="FRH64" s="17"/>
      <c r="FRI64" s="17"/>
      <c r="FRJ64" s="17"/>
      <c r="FRK64" s="17"/>
      <c r="FRL64" s="17"/>
      <c r="FRM64" s="17"/>
      <c r="FRN64" s="17"/>
      <c r="FRO64" s="17"/>
      <c r="FRP64" s="17"/>
      <c r="FRQ64" s="17"/>
      <c r="FRR64" s="17"/>
      <c r="FRS64" s="17"/>
      <c r="FRT64" s="17"/>
      <c r="FRU64" s="17"/>
      <c r="FRV64" s="17"/>
      <c r="FRW64" s="17"/>
      <c r="FRX64" s="17"/>
      <c r="FRY64" s="17"/>
      <c r="FRZ64" s="17"/>
      <c r="FSA64" s="17"/>
      <c r="FSB64" s="17"/>
      <c r="FSC64" s="17"/>
      <c r="FSD64" s="17"/>
      <c r="FSE64" s="17"/>
      <c r="FSF64" s="17"/>
      <c r="FSG64" s="17"/>
      <c r="FSH64" s="17"/>
      <c r="FSI64" s="17"/>
      <c r="FSJ64" s="17"/>
      <c r="FSK64" s="17"/>
      <c r="FSL64" s="17"/>
      <c r="FSM64" s="17"/>
      <c r="FSN64" s="17"/>
      <c r="FSO64" s="17"/>
      <c r="FSP64" s="17"/>
      <c r="FSQ64" s="17"/>
      <c r="FSR64" s="17"/>
      <c r="FSS64" s="17"/>
      <c r="FST64" s="17"/>
      <c r="FSU64" s="17"/>
      <c r="FSV64" s="17"/>
      <c r="FSW64" s="17"/>
      <c r="FSX64" s="17"/>
      <c r="FSY64" s="17"/>
      <c r="FSZ64" s="17"/>
      <c r="FTA64" s="17"/>
      <c r="FTB64" s="17"/>
      <c r="FTC64" s="17"/>
      <c r="FTD64" s="17"/>
      <c r="FTE64" s="17"/>
      <c r="FTF64" s="17"/>
      <c r="FTG64" s="17"/>
      <c r="FTH64" s="17"/>
      <c r="FTI64" s="17"/>
      <c r="FTJ64" s="17"/>
      <c r="FTK64" s="17"/>
      <c r="FTL64" s="17"/>
      <c r="FTM64" s="17"/>
      <c r="FTN64" s="17"/>
      <c r="FTO64" s="17"/>
      <c r="FTP64" s="17"/>
      <c r="FTQ64" s="17"/>
      <c r="FTR64" s="17"/>
      <c r="FTS64" s="17"/>
      <c r="FTT64" s="17"/>
      <c r="FTU64" s="17"/>
      <c r="FTV64" s="17"/>
      <c r="FTW64" s="17"/>
      <c r="FTX64" s="17"/>
      <c r="FTY64" s="17"/>
      <c r="FTZ64" s="17"/>
      <c r="FUA64" s="17"/>
      <c r="FUB64" s="17"/>
      <c r="FUC64" s="17"/>
      <c r="FUD64" s="17"/>
      <c r="FUE64" s="17"/>
      <c r="FUF64" s="17"/>
      <c r="FUG64" s="17"/>
      <c r="FUH64" s="17"/>
      <c r="FUI64" s="17"/>
      <c r="FUJ64" s="17"/>
      <c r="FUK64" s="17"/>
      <c r="FUL64" s="17"/>
      <c r="FUM64" s="17"/>
      <c r="FUN64" s="17"/>
      <c r="FUO64" s="17"/>
      <c r="FUP64" s="17"/>
      <c r="FUQ64" s="17"/>
      <c r="FUR64" s="17"/>
      <c r="FUS64" s="17"/>
      <c r="FUT64" s="17"/>
      <c r="FUU64" s="17"/>
      <c r="FUV64" s="17"/>
      <c r="FUW64" s="17"/>
      <c r="FUX64" s="17"/>
      <c r="FUY64" s="17"/>
      <c r="FUZ64" s="17"/>
      <c r="FVA64" s="17"/>
      <c r="FVB64" s="17"/>
      <c r="FVC64" s="17"/>
      <c r="FVD64" s="17"/>
      <c r="FVE64" s="17"/>
      <c r="FVF64" s="17"/>
      <c r="FVG64" s="17"/>
      <c r="FVH64" s="17"/>
      <c r="FVI64" s="17"/>
      <c r="FVJ64" s="17"/>
      <c r="FVK64" s="17"/>
      <c r="FVL64" s="17"/>
      <c r="FVM64" s="17"/>
      <c r="FVN64" s="17"/>
      <c r="FVO64" s="17"/>
      <c r="FVP64" s="17"/>
      <c r="FVQ64" s="17"/>
      <c r="FVR64" s="17"/>
      <c r="FVS64" s="17"/>
      <c r="FVT64" s="17"/>
      <c r="FVU64" s="17"/>
      <c r="FVV64" s="17"/>
      <c r="FVW64" s="17"/>
      <c r="FVX64" s="17"/>
      <c r="FVY64" s="17"/>
      <c r="FVZ64" s="17"/>
      <c r="FWA64" s="17"/>
      <c r="FWB64" s="17"/>
      <c r="FWC64" s="17"/>
      <c r="FWD64" s="17"/>
      <c r="FWE64" s="17"/>
      <c r="FWF64" s="17"/>
      <c r="FWG64" s="17"/>
      <c r="FWH64" s="17"/>
      <c r="FWI64" s="17"/>
      <c r="FWJ64" s="17"/>
      <c r="FWK64" s="17"/>
      <c r="FWL64" s="17"/>
      <c r="FWM64" s="17"/>
      <c r="FWN64" s="17"/>
      <c r="FWO64" s="17"/>
      <c r="FWP64" s="17"/>
      <c r="FWQ64" s="17"/>
      <c r="FWR64" s="17"/>
      <c r="FWS64" s="17"/>
      <c r="FWT64" s="17"/>
      <c r="FWU64" s="17"/>
      <c r="FWV64" s="17"/>
      <c r="FWW64" s="17"/>
      <c r="FWX64" s="17"/>
      <c r="FWY64" s="17"/>
      <c r="FWZ64" s="17"/>
      <c r="FXA64" s="17"/>
      <c r="FXB64" s="17"/>
      <c r="FXC64" s="17"/>
      <c r="FXD64" s="17"/>
      <c r="FXE64" s="17"/>
      <c r="FXF64" s="17"/>
      <c r="FXG64" s="17"/>
      <c r="FXH64" s="17"/>
      <c r="FXI64" s="17"/>
      <c r="FXJ64" s="17"/>
      <c r="FXK64" s="17"/>
      <c r="FXL64" s="17"/>
      <c r="FXM64" s="17"/>
      <c r="FXN64" s="17"/>
      <c r="FXO64" s="17"/>
      <c r="FXP64" s="17"/>
      <c r="FXQ64" s="17"/>
      <c r="FXR64" s="17"/>
      <c r="FXS64" s="17"/>
      <c r="FXT64" s="17"/>
      <c r="FXU64" s="17"/>
      <c r="FXV64" s="17"/>
      <c r="FXW64" s="17"/>
      <c r="FXX64" s="17"/>
      <c r="FXY64" s="17"/>
      <c r="FXZ64" s="17"/>
      <c r="FYA64" s="17"/>
      <c r="FYB64" s="17"/>
      <c r="FYC64" s="17"/>
      <c r="FYD64" s="17"/>
      <c r="FYE64" s="17"/>
      <c r="FYF64" s="17"/>
      <c r="FYG64" s="17"/>
      <c r="FYH64" s="17"/>
      <c r="FYI64" s="17"/>
      <c r="FYJ64" s="17"/>
      <c r="FYK64" s="17"/>
      <c r="FYL64" s="17"/>
      <c r="FYM64" s="17"/>
      <c r="FYN64" s="17"/>
      <c r="FYO64" s="17"/>
      <c r="FYP64" s="17"/>
      <c r="FYQ64" s="17"/>
      <c r="FYR64" s="17"/>
      <c r="FYS64" s="17"/>
      <c r="FYT64" s="17"/>
      <c r="FYU64" s="17"/>
      <c r="FYV64" s="17"/>
      <c r="FYW64" s="17"/>
      <c r="FYX64" s="17"/>
      <c r="FYY64" s="17"/>
      <c r="FYZ64" s="17"/>
      <c r="FZA64" s="17"/>
      <c r="FZB64" s="17"/>
      <c r="FZC64" s="17"/>
      <c r="FZD64" s="17"/>
      <c r="FZE64" s="17"/>
      <c r="FZF64" s="17"/>
      <c r="FZG64" s="17"/>
      <c r="FZH64" s="17"/>
      <c r="FZI64" s="17"/>
      <c r="FZJ64" s="17"/>
      <c r="FZK64" s="17"/>
      <c r="FZL64" s="17"/>
      <c r="FZM64" s="17"/>
      <c r="FZN64" s="17"/>
      <c r="FZO64" s="17"/>
      <c r="FZP64" s="17"/>
      <c r="FZQ64" s="17"/>
      <c r="FZR64" s="17"/>
      <c r="FZS64" s="17"/>
      <c r="FZT64" s="17"/>
      <c r="FZU64" s="17"/>
      <c r="FZV64" s="17"/>
      <c r="FZW64" s="17"/>
      <c r="FZX64" s="17"/>
      <c r="FZY64" s="17"/>
      <c r="FZZ64" s="17"/>
      <c r="GAA64" s="17"/>
      <c r="GAB64" s="17"/>
      <c r="GAC64" s="17"/>
      <c r="GAD64" s="17"/>
      <c r="GAE64" s="17"/>
      <c r="GAF64" s="17"/>
      <c r="GAG64" s="17"/>
      <c r="GAH64" s="17"/>
      <c r="GAI64" s="17"/>
      <c r="GAJ64" s="17"/>
      <c r="GAK64" s="17"/>
      <c r="GAL64" s="17"/>
      <c r="GAM64" s="17"/>
      <c r="GAN64" s="17"/>
      <c r="GAO64" s="17"/>
      <c r="GAP64" s="17"/>
      <c r="GAQ64" s="17"/>
      <c r="GAR64" s="17"/>
      <c r="GAS64" s="17"/>
      <c r="GAT64" s="17"/>
      <c r="GAU64" s="17"/>
      <c r="GAV64" s="17"/>
      <c r="GAW64" s="17"/>
      <c r="GAX64" s="17"/>
      <c r="GAY64" s="17"/>
      <c r="GAZ64" s="17"/>
      <c r="GBA64" s="17"/>
      <c r="GBB64" s="17"/>
      <c r="GBC64" s="17"/>
      <c r="GBD64" s="17"/>
      <c r="GBE64" s="17"/>
      <c r="GBF64" s="17"/>
      <c r="GBG64" s="17"/>
      <c r="GBH64" s="17"/>
      <c r="GBI64" s="17"/>
      <c r="GBJ64" s="17"/>
      <c r="GBK64" s="17"/>
      <c r="GBL64" s="17"/>
      <c r="GBM64" s="17"/>
      <c r="GBN64" s="17"/>
      <c r="GBO64" s="17"/>
      <c r="GBP64" s="17"/>
      <c r="GBQ64" s="17"/>
      <c r="GBR64" s="17"/>
      <c r="GBS64" s="17"/>
      <c r="GBT64" s="17"/>
      <c r="GBU64" s="17"/>
      <c r="GBV64" s="17"/>
      <c r="GBW64" s="17"/>
      <c r="GBX64" s="17"/>
      <c r="GBY64" s="17"/>
      <c r="GBZ64" s="17"/>
      <c r="GCA64" s="17"/>
      <c r="GCB64" s="17"/>
      <c r="GCC64" s="17"/>
      <c r="GCD64" s="17"/>
      <c r="GCE64" s="17"/>
      <c r="GCF64" s="17"/>
      <c r="GCG64" s="17"/>
      <c r="GCH64" s="17"/>
      <c r="GCI64" s="17"/>
      <c r="GCJ64" s="17"/>
      <c r="GCK64" s="17"/>
      <c r="GCL64" s="17"/>
      <c r="GCM64" s="17"/>
      <c r="GCN64" s="17"/>
      <c r="GCO64" s="17"/>
      <c r="GCP64" s="17"/>
      <c r="GCQ64" s="17"/>
      <c r="GCR64" s="17"/>
      <c r="GCS64" s="17"/>
      <c r="GCT64" s="17"/>
      <c r="GCU64" s="17"/>
      <c r="GCV64" s="17"/>
      <c r="GCW64" s="17"/>
      <c r="GCX64" s="17"/>
      <c r="GCY64" s="17"/>
      <c r="GCZ64" s="17"/>
      <c r="GDA64" s="17"/>
      <c r="GDB64" s="17"/>
      <c r="GDC64" s="17"/>
      <c r="GDD64" s="17"/>
      <c r="GDE64" s="17"/>
      <c r="GDF64" s="17"/>
      <c r="GDG64" s="17"/>
      <c r="GDH64" s="17"/>
      <c r="GDI64" s="17"/>
      <c r="GDJ64" s="17"/>
      <c r="GDK64" s="17"/>
      <c r="GDL64" s="17"/>
      <c r="GDM64" s="17"/>
      <c r="GDN64" s="17"/>
      <c r="GDO64" s="17"/>
      <c r="GDP64" s="17"/>
      <c r="GDQ64" s="17"/>
      <c r="GDR64" s="17"/>
      <c r="GDS64" s="17"/>
      <c r="GDT64" s="17"/>
      <c r="GDU64" s="17"/>
      <c r="GDV64" s="17"/>
      <c r="GDW64" s="17"/>
      <c r="GDX64" s="17"/>
      <c r="GDY64" s="17"/>
      <c r="GDZ64" s="17"/>
      <c r="GEA64" s="17"/>
      <c r="GEB64" s="17"/>
      <c r="GEC64" s="17"/>
      <c r="GED64" s="17"/>
      <c r="GEE64" s="17"/>
      <c r="GEF64" s="17"/>
      <c r="GEG64" s="17"/>
      <c r="GEH64" s="17"/>
      <c r="GEI64" s="17"/>
      <c r="GEJ64" s="17"/>
      <c r="GEK64" s="17"/>
      <c r="GEL64" s="17"/>
      <c r="GEM64" s="17"/>
      <c r="GEN64" s="17"/>
      <c r="GEO64" s="17"/>
      <c r="GEP64" s="17"/>
      <c r="GEQ64" s="17"/>
      <c r="GER64" s="17"/>
      <c r="GES64" s="17"/>
      <c r="GET64" s="17"/>
      <c r="GEU64" s="17"/>
      <c r="GEV64" s="17"/>
      <c r="GEW64" s="17"/>
      <c r="GEX64" s="17"/>
      <c r="GEY64" s="17"/>
      <c r="GEZ64" s="17"/>
      <c r="GFA64" s="17"/>
      <c r="GFB64" s="17"/>
      <c r="GFC64" s="17"/>
      <c r="GFD64" s="17"/>
      <c r="GFE64" s="17"/>
      <c r="GFF64" s="17"/>
      <c r="GFG64" s="17"/>
      <c r="GFH64" s="17"/>
      <c r="GFI64" s="17"/>
      <c r="GFJ64" s="17"/>
      <c r="GFK64" s="17"/>
      <c r="GFL64" s="17"/>
      <c r="GFM64" s="17"/>
      <c r="GFN64" s="17"/>
      <c r="GFO64" s="17"/>
      <c r="GFP64" s="17"/>
      <c r="GFQ64" s="17"/>
      <c r="GFR64" s="17"/>
      <c r="GFS64" s="17"/>
      <c r="GFT64" s="17"/>
      <c r="GFU64" s="17"/>
      <c r="GFV64" s="17"/>
      <c r="GFW64" s="17"/>
      <c r="GFX64" s="17"/>
      <c r="GFY64" s="17"/>
      <c r="GFZ64" s="17"/>
      <c r="GGA64" s="17"/>
      <c r="GGB64" s="17"/>
      <c r="GGC64" s="17"/>
      <c r="GGD64" s="17"/>
      <c r="GGE64" s="17"/>
      <c r="GGF64" s="17"/>
      <c r="GGG64" s="17"/>
      <c r="GGH64" s="17"/>
      <c r="GGI64" s="17"/>
      <c r="GGJ64" s="17"/>
      <c r="GGK64" s="17"/>
      <c r="GGL64" s="17"/>
      <c r="GGM64" s="17"/>
      <c r="GGN64" s="17"/>
      <c r="GGO64" s="17"/>
      <c r="GGP64" s="17"/>
      <c r="GGQ64" s="17"/>
      <c r="GGR64" s="17"/>
      <c r="GGS64" s="17"/>
      <c r="GGT64" s="17"/>
      <c r="GGU64" s="17"/>
      <c r="GGV64" s="17"/>
      <c r="GGW64" s="17"/>
      <c r="GGX64" s="17"/>
      <c r="GGY64" s="17"/>
      <c r="GGZ64" s="17"/>
      <c r="GHA64" s="17"/>
      <c r="GHB64" s="17"/>
      <c r="GHC64" s="17"/>
      <c r="GHD64" s="17"/>
      <c r="GHE64" s="17"/>
      <c r="GHF64" s="17"/>
      <c r="GHG64" s="17"/>
      <c r="GHH64" s="17"/>
      <c r="GHI64" s="17"/>
      <c r="GHJ64" s="17"/>
      <c r="GHK64" s="17"/>
      <c r="GHL64" s="17"/>
      <c r="GHM64" s="17"/>
      <c r="GHN64" s="17"/>
      <c r="GHO64" s="17"/>
      <c r="GHP64" s="17"/>
      <c r="GHQ64" s="17"/>
      <c r="GHR64" s="17"/>
      <c r="GHS64" s="17"/>
      <c r="GHT64" s="17"/>
      <c r="GHU64" s="17"/>
      <c r="GHV64" s="17"/>
      <c r="GHW64" s="17"/>
      <c r="GHX64" s="17"/>
      <c r="GHY64" s="17"/>
      <c r="GHZ64" s="17"/>
      <c r="GIA64" s="17"/>
      <c r="GIB64" s="17"/>
      <c r="GIC64" s="17"/>
      <c r="GID64" s="17"/>
      <c r="GIE64" s="17"/>
      <c r="GIF64" s="17"/>
      <c r="GIG64" s="17"/>
      <c r="GIH64" s="17"/>
      <c r="GII64" s="17"/>
      <c r="GIJ64" s="17"/>
      <c r="GIK64" s="17"/>
      <c r="GIL64" s="17"/>
      <c r="GIM64" s="17"/>
      <c r="GIN64" s="17"/>
      <c r="GIO64" s="17"/>
      <c r="GIP64" s="17"/>
      <c r="GIQ64" s="17"/>
      <c r="GIR64" s="17"/>
      <c r="GIS64" s="17"/>
      <c r="GIT64" s="17"/>
      <c r="GIU64" s="17"/>
      <c r="GIV64" s="17"/>
      <c r="GIW64" s="17"/>
      <c r="GIX64" s="17"/>
      <c r="GIY64" s="17"/>
      <c r="GIZ64" s="17"/>
      <c r="GJA64" s="17"/>
      <c r="GJB64" s="17"/>
      <c r="GJC64" s="17"/>
      <c r="GJD64" s="17"/>
      <c r="GJE64" s="17"/>
      <c r="GJF64" s="17"/>
      <c r="GJG64" s="17"/>
      <c r="GJH64" s="17"/>
      <c r="GJI64" s="17"/>
      <c r="GJJ64" s="17"/>
      <c r="GJK64" s="17"/>
      <c r="GJL64" s="17"/>
      <c r="GJM64" s="17"/>
      <c r="GJN64" s="17"/>
      <c r="GJO64" s="17"/>
      <c r="GJP64" s="17"/>
      <c r="GJQ64" s="17"/>
      <c r="GJR64" s="17"/>
      <c r="GJS64" s="17"/>
      <c r="GJT64" s="17"/>
      <c r="GJU64" s="17"/>
      <c r="GJV64" s="17"/>
      <c r="GJW64" s="17"/>
      <c r="GJX64" s="17"/>
      <c r="GJY64" s="17"/>
      <c r="GJZ64" s="17"/>
      <c r="GKA64" s="17"/>
      <c r="GKB64" s="17"/>
      <c r="GKC64" s="17"/>
      <c r="GKD64" s="17"/>
      <c r="GKE64" s="17"/>
      <c r="GKF64" s="17"/>
      <c r="GKG64" s="17"/>
      <c r="GKH64" s="17"/>
      <c r="GKI64" s="17"/>
      <c r="GKJ64" s="17"/>
      <c r="GKK64" s="17"/>
      <c r="GKL64" s="17"/>
      <c r="GKM64" s="17"/>
      <c r="GKN64" s="17"/>
      <c r="GKO64" s="17"/>
      <c r="GKP64" s="17"/>
      <c r="GKQ64" s="17"/>
      <c r="GKR64" s="17"/>
      <c r="GKS64" s="17"/>
      <c r="GKT64" s="17"/>
      <c r="GKU64" s="17"/>
      <c r="GKV64" s="17"/>
      <c r="GKW64" s="17"/>
      <c r="GKX64" s="17"/>
      <c r="GKY64" s="17"/>
      <c r="GKZ64" s="17"/>
      <c r="GLA64" s="17"/>
      <c r="GLB64" s="17"/>
      <c r="GLC64" s="17"/>
      <c r="GLD64" s="17"/>
      <c r="GLE64" s="17"/>
      <c r="GLF64" s="17"/>
      <c r="GLG64" s="17"/>
      <c r="GLH64" s="17"/>
      <c r="GLI64" s="17"/>
      <c r="GLJ64" s="17"/>
      <c r="GLK64" s="17"/>
      <c r="GLL64" s="17"/>
      <c r="GLM64" s="17"/>
      <c r="GLN64" s="17"/>
      <c r="GLO64" s="17"/>
      <c r="GLP64" s="17"/>
      <c r="GLQ64" s="17"/>
      <c r="GLR64" s="17"/>
      <c r="GLS64" s="17"/>
      <c r="GLT64" s="17"/>
      <c r="GLU64" s="17"/>
      <c r="GLV64" s="17"/>
      <c r="GLW64" s="17"/>
      <c r="GLX64" s="17"/>
      <c r="GLY64" s="17"/>
      <c r="GLZ64" s="17"/>
      <c r="GMA64" s="17"/>
      <c r="GMB64" s="17"/>
      <c r="GMC64" s="17"/>
      <c r="GMD64" s="17"/>
      <c r="GME64" s="17"/>
      <c r="GMF64" s="17"/>
      <c r="GMG64" s="17"/>
      <c r="GMH64" s="17"/>
      <c r="GMI64" s="17"/>
      <c r="GMJ64" s="17"/>
      <c r="GMK64" s="17"/>
      <c r="GML64" s="17"/>
      <c r="GMM64" s="17"/>
      <c r="GMN64" s="17"/>
      <c r="GMO64" s="17"/>
      <c r="GMP64" s="17"/>
      <c r="GMQ64" s="17"/>
      <c r="GMR64" s="17"/>
      <c r="GMS64" s="17"/>
      <c r="GMT64" s="17"/>
      <c r="GMU64" s="17"/>
      <c r="GMV64" s="17"/>
      <c r="GMW64" s="17"/>
      <c r="GMX64" s="17"/>
      <c r="GMY64" s="17"/>
      <c r="GMZ64" s="17"/>
      <c r="GNA64" s="17"/>
      <c r="GNB64" s="17"/>
      <c r="GNC64" s="17"/>
      <c r="GND64" s="17"/>
      <c r="GNE64" s="17"/>
      <c r="GNF64" s="17"/>
      <c r="GNG64" s="17"/>
      <c r="GNH64" s="17"/>
      <c r="GNI64" s="17"/>
      <c r="GNJ64" s="17"/>
      <c r="GNK64" s="17"/>
      <c r="GNL64" s="17"/>
      <c r="GNM64" s="17"/>
      <c r="GNN64" s="17"/>
      <c r="GNO64" s="17"/>
      <c r="GNP64" s="17"/>
      <c r="GNQ64" s="17"/>
      <c r="GNR64" s="17"/>
      <c r="GNS64" s="17"/>
      <c r="GNT64" s="17"/>
      <c r="GNU64" s="17"/>
      <c r="GNV64" s="17"/>
      <c r="GNW64" s="17"/>
      <c r="GNX64" s="17"/>
      <c r="GNY64" s="17"/>
      <c r="GNZ64" s="17"/>
      <c r="GOA64" s="17"/>
      <c r="GOB64" s="17"/>
      <c r="GOC64" s="17"/>
      <c r="GOD64" s="17"/>
      <c r="GOE64" s="17"/>
      <c r="GOF64" s="17"/>
      <c r="GOG64" s="17"/>
      <c r="GOH64" s="17"/>
      <c r="GOI64" s="17"/>
      <c r="GOJ64" s="17"/>
      <c r="GOK64" s="17"/>
      <c r="GOL64" s="17"/>
      <c r="GOM64" s="17"/>
      <c r="GON64" s="17"/>
      <c r="GOO64" s="17"/>
      <c r="GOP64" s="17"/>
      <c r="GOQ64" s="17"/>
      <c r="GOR64" s="17"/>
      <c r="GOS64" s="17"/>
      <c r="GOT64" s="17"/>
      <c r="GOU64" s="17"/>
      <c r="GOV64" s="17"/>
      <c r="GOW64" s="17"/>
      <c r="GOX64" s="17"/>
      <c r="GOY64" s="17"/>
      <c r="GOZ64" s="17"/>
      <c r="GPA64" s="17"/>
      <c r="GPB64" s="17"/>
      <c r="GPC64" s="17"/>
      <c r="GPD64" s="17"/>
      <c r="GPE64" s="17"/>
      <c r="GPF64" s="17"/>
      <c r="GPG64" s="17"/>
      <c r="GPH64" s="17"/>
      <c r="GPI64" s="17"/>
      <c r="GPJ64" s="17"/>
      <c r="GPK64" s="17"/>
      <c r="GPL64" s="17"/>
      <c r="GPM64" s="17"/>
      <c r="GPN64" s="17"/>
      <c r="GPO64" s="17"/>
      <c r="GPP64" s="17"/>
      <c r="GPQ64" s="17"/>
      <c r="GPR64" s="17"/>
      <c r="GPS64" s="17"/>
      <c r="GPT64" s="17"/>
      <c r="GPU64" s="17"/>
      <c r="GPV64" s="17"/>
      <c r="GPW64" s="17"/>
      <c r="GPX64" s="17"/>
      <c r="GPY64" s="17"/>
      <c r="GPZ64" s="17"/>
      <c r="GQA64" s="17"/>
      <c r="GQB64" s="17"/>
      <c r="GQC64" s="17"/>
      <c r="GQD64" s="17"/>
      <c r="GQE64" s="17"/>
      <c r="GQF64" s="17"/>
      <c r="GQG64" s="17"/>
      <c r="GQH64" s="17"/>
      <c r="GQI64" s="17"/>
      <c r="GQJ64" s="17"/>
      <c r="GQK64" s="17"/>
      <c r="GQL64" s="17"/>
      <c r="GQM64" s="17"/>
      <c r="GQN64" s="17"/>
      <c r="GQO64" s="17"/>
      <c r="GQP64" s="17"/>
      <c r="GQQ64" s="17"/>
      <c r="GQR64" s="17"/>
      <c r="GQS64" s="17"/>
      <c r="GQT64" s="17"/>
      <c r="GQU64" s="17"/>
      <c r="GQV64" s="17"/>
      <c r="GQW64" s="17"/>
      <c r="GQX64" s="17"/>
      <c r="GQY64" s="17"/>
      <c r="GQZ64" s="17"/>
      <c r="GRA64" s="17"/>
      <c r="GRB64" s="17"/>
      <c r="GRC64" s="17"/>
      <c r="GRD64" s="17"/>
      <c r="GRE64" s="17"/>
      <c r="GRF64" s="17"/>
      <c r="GRG64" s="17"/>
      <c r="GRH64" s="17"/>
      <c r="GRI64" s="17"/>
      <c r="GRJ64" s="17"/>
      <c r="GRK64" s="17"/>
      <c r="GRL64" s="17"/>
      <c r="GRM64" s="17"/>
      <c r="GRN64" s="17"/>
      <c r="GRO64" s="17"/>
      <c r="GRP64" s="17"/>
      <c r="GRQ64" s="17"/>
      <c r="GRR64" s="17"/>
      <c r="GRS64" s="17"/>
      <c r="GRT64" s="17"/>
      <c r="GRU64" s="17"/>
      <c r="GRV64" s="17"/>
      <c r="GRW64" s="17"/>
      <c r="GRX64" s="17"/>
      <c r="GRY64" s="17"/>
      <c r="GRZ64" s="17"/>
      <c r="GSA64" s="17"/>
      <c r="GSB64" s="17"/>
      <c r="GSC64" s="17"/>
      <c r="GSD64" s="17"/>
      <c r="GSE64" s="17"/>
      <c r="GSF64" s="17"/>
      <c r="GSG64" s="17"/>
      <c r="GSH64" s="17"/>
      <c r="GSI64" s="17"/>
      <c r="GSJ64" s="17"/>
      <c r="GSK64" s="17"/>
      <c r="GSL64" s="17"/>
      <c r="GSM64" s="17"/>
      <c r="GSN64" s="17"/>
      <c r="GSO64" s="17"/>
      <c r="GSP64" s="17"/>
      <c r="GSQ64" s="17"/>
      <c r="GSR64" s="17"/>
      <c r="GSS64" s="17"/>
      <c r="GST64" s="17"/>
      <c r="GSU64" s="17"/>
      <c r="GSV64" s="17"/>
      <c r="GSW64" s="17"/>
      <c r="GSX64" s="17"/>
      <c r="GSY64" s="17"/>
      <c r="GSZ64" s="17"/>
      <c r="GTA64" s="17"/>
      <c r="GTB64" s="17"/>
      <c r="GTC64" s="17"/>
      <c r="GTD64" s="17"/>
      <c r="GTE64" s="17"/>
      <c r="GTF64" s="17"/>
      <c r="GTG64" s="17"/>
      <c r="GTH64" s="17"/>
      <c r="GTI64" s="17"/>
      <c r="GTJ64" s="17"/>
      <c r="GTK64" s="17"/>
      <c r="GTL64" s="17"/>
      <c r="GTM64" s="17"/>
      <c r="GTN64" s="17"/>
      <c r="GTO64" s="17"/>
      <c r="GTP64" s="17"/>
      <c r="GTQ64" s="17"/>
      <c r="GTR64" s="17"/>
      <c r="GTS64" s="17"/>
      <c r="GTT64" s="17"/>
      <c r="GTU64" s="17"/>
      <c r="GTV64" s="17"/>
      <c r="GTW64" s="17"/>
      <c r="GTX64" s="17"/>
      <c r="GTY64" s="17"/>
      <c r="GTZ64" s="17"/>
      <c r="GUA64" s="17"/>
      <c r="GUB64" s="17"/>
      <c r="GUC64" s="17"/>
      <c r="GUD64" s="17"/>
      <c r="GUE64" s="17"/>
      <c r="GUF64" s="17"/>
      <c r="GUG64" s="17"/>
      <c r="GUH64" s="17"/>
      <c r="GUI64" s="17"/>
      <c r="GUJ64" s="17"/>
      <c r="GUK64" s="17"/>
      <c r="GUL64" s="17"/>
      <c r="GUM64" s="17"/>
      <c r="GUN64" s="17"/>
      <c r="GUO64" s="17"/>
      <c r="GUP64" s="17"/>
      <c r="GUQ64" s="17"/>
      <c r="GUR64" s="17"/>
      <c r="GUS64" s="17"/>
      <c r="GUT64" s="17"/>
      <c r="GUU64" s="17"/>
      <c r="GUV64" s="17"/>
      <c r="GUW64" s="17"/>
      <c r="GUX64" s="17"/>
      <c r="GUY64" s="17"/>
      <c r="GUZ64" s="17"/>
      <c r="GVA64" s="17"/>
      <c r="GVB64" s="17"/>
      <c r="GVC64" s="17"/>
      <c r="GVD64" s="17"/>
      <c r="GVE64" s="17"/>
      <c r="GVF64" s="17"/>
      <c r="GVG64" s="17"/>
      <c r="GVH64" s="17"/>
      <c r="GVI64" s="17"/>
      <c r="GVJ64" s="17"/>
      <c r="GVK64" s="17"/>
      <c r="GVL64" s="17"/>
      <c r="GVM64" s="17"/>
      <c r="GVN64" s="17"/>
      <c r="GVO64" s="17"/>
      <c r="GVP64" s="17"/>
      <c r="GVQ64" s="17"/>
      <c r="GVR64" s="17"/>
      <c r="GVS64" s="17"/>
      <c r="GVT64" s="17"/>
      <c r="GVU64" s="17"/>
      <c r="GVV64" s="17"/>
      <c r="GVW64" s="17"/>
      <c r="GVX64" s="17"/>
      <c r="GVY64" s="17"/>
      <c r="GVZ64" s="17"/>
      <c r="GWA64" s="17"/>
      <c r="GWB64" s="17"/>
      <c r="GWC64" s="17"/>
      <c r="GWD64" s="17"/>
      <c r="GWE64" s="17"/>
      <c r="GWF64" s="17"/>
      <c r="GWG64" s="17"/>
      <c r="GWH64" s="17"/>
      <c r="GWI64" s="17"/>
      <c r="GWJ64" s="17"/>
      <c r="GWK64" s="17"/>
      <c r="GWL64" s="17"/>
      <c r="GWM64" s="17"/>
      <c r="GWN64" s="17"/>
      <c r="GWO64" s="17"/>
      <c r="GWP64" s="17"/>
      <c r="GWQ64" s="17"/>
      <c r="GWR64" s="17"/>
      <c r="GWS64" s="17"/>
      <c r="GWT64" s="17"/>
      <c r="GWU64" s="17"/>
      <c r="GWV64" s="17"/>
      <c r="GWW64" s="17"/>
      <c r="GWX64" s="17"/>
      <c r="GWY64" s="17"/>
      <c r="GWZ64" s="17"/>
      <c r="GXA64" s="17"/>
      <c r="GXB64" s="17"/>
      <c r="GXC64" s="17"/>
      <c r="GXD64" s="17"/>
      <c r="GXE64" s="17"/>
      <c r="GXF64" s="17"/>
      <c r="GXG64" s="17"/>
      <c r="GXH64" s="17"/>
      <c r="GXI64" s="17"/>
      <c r="GXJ64" s="17"/>
      <c r="GXK64" s="17"/>
      <c r="GXL64" s="17"/>
      <c r="GXM64" s="17"/>
      <c r="GXN64" s="17"/>
      <c r="GXO64" s="17"/>
      <c r="GXP64" s="17"/>
      <c r="GXQ64" s="17"/>
      <c r="GXR64" s="17"/>
      <c r="GXS64" s="17"/>
      <c r="GXT64" s="17"/>
      <c r="GXU64" s="17"/>
      <c r="GXV64" s="17"/>
      <c r="GXW64" s="17"/>
      <c r="GXX64" s="17"/>
      <c r="GXY64" s="17"/>
      <c r="GXZ64" s="17"/>
      <c r="GYA64" s="17"/>
      <c r="GYB64" s="17"/>
      <c r="GYC64" s="17"/>
      <c r="GYD64" s="17"/>
      <c r="GYE64" s="17"/>
      <c r="GYF64" s="17"/>
      <c r="GYG64" s="17"/>
      <c r="GYH64" s="17"/>
      <c r="GYI64" s="17"/>
      <c r="GYJ64" s="17"/>
      <c r="GYK64" s="17"/>
      <c r="GYL64" s="17"/>
      <c r="GYM64" s="17"/>
      <c r="GYN64" s="17"/>
      <c r="GYO64" s="17"/>
      <c r="GYP64" s="17"/>
      <c r="GYQ64" s="17"/>
      <c r="GYR64" s="17"/>
      <c r="GYS64" s="17"/>
      <c r="GYT64" s="17"/>
      <c r="GYU64" s="17"/>
      <c r="GYV64" s="17"/>
      <c r="GYW64" s="17"/>
      <c r="GYX64" s="17"/>
      <c r="GYY64" s="17"/>
      <c r="GYZ64" s="17"/>
      <c r="GZA64" s="17"/>
      <c r="GZB64" s="17"/>
      <c r="GZC64" s="17"/>
      <c r="GZD64" s="17"/>
      <c r="GZE64" s="17"/>
      <c r="GZF64" s="17"/>
      <c r="GZG64" s="17"/>
      <c r="GZH64" s="17"/>
      <c r="GZI64" s="17"/>
      <c r="GZJ64" s="17"/>
      <c r="GZK64" s="17"/>
      <c r="GZL64" s="17"/>
      <c r="GZM64" s="17"/>
      <c r="GZN64" s="17"/>
      <c r="GZO64" s="17"/>
      <c r="GZP64" s="17"/>
      <c r="GZQ64" s="17"/>
      <c r="GZR64" s="17"/>
      <c r="GZS64" s="17"/>
      <c r="GZT64" s="17"/>
      <c r="GZU64" s="17"/>
      <c r="GZV64" s="17"/>
      <c r="GZW64" s="17"/>
      <c r="GZX64" s="17"/>
      <c r="GZY64" s="17"/>
      <c r="GZZ64" s="17"/>
      <c r="HAA64" s="17"/>
      <c r="HAB64" s="17"/>
      <c r="HAC64" s="17"/>
      <c r="HAD64" s="17"/>
      <c r="HAE64" s="17"/>
      <c r="HAF64" s="17"/>
      <c r="HAG64" s="17"/>
      <c r="HAH64" s="17"/>
      <c r="HAI64" s="17"/>
      <c r="HAJ64" s="17"/>
      <c r="HAK64" s="17"/>
      <c r="HAL64" s="17"/>
      <c r="HAM64" s="17"/>
      <c r="HAN64" s="17"/>
      <c r="HAO64" s="17"/>
      <c r="HAP64" s="17"/>
      <c r="HAQ64" s="17"/>
      <c r="HAR64" s="17"/>
      <c r="HAS64" s="17"/>
      <c r="HAT64" s="17"/>
      <c r="HAU64" s="17"/>
      <c r="HAV64" s="17"/>
      <c r="HAW64" s="17"/>
      <c r="HAX64" s="17"/>
      <c r="HAY64" s="17"/>
      <c r="HAZ64" s="17"/>
      <c r="HBA64" s="17"/>
      <c r="HBB64" s="17"/>
      <c r="HBC64" s="17"/>
      <c r="HBD64" s="17"/>
      <c r="HBE64" s="17"/>
      <c r="HBF64" s="17"/>
      <c r="HBG64" s="17"/>
      <c r="HBH64" s="17"/>
      <c r="HBI64" s="17"/>
      <c r="HBJ64" s="17"/>
      <c r="HBK64" s="17"/>
      <c r="HBL64" s="17"/>
      <c r="HBM64" s="17"/>
      <c r="HBN64" s="17"/>
      <c r="HBO64" s="17"/>
      <c r="HBP64" s="17"/>
      <c r="HBQ64" s="17"/>
      <c r="HBR64" s="17"/>
      <c r="HBS64" s="17"/>
      <c r="HBT64" s="17"/>
      <c r="HBU64" s="17"/>
      <c r="HBV64" s="17"/>
      <c r="HBW64" s="17"/>
      <c r="HBX64" s="17"/>
      <c r="HBY64" s="17"/>
      <c r="HBZ64" s="17"/>
      <c r="HCA64" s="17"/>
      <c r="HCB64" s="17"/>
      <c r="HCC64" s="17"/>
      <c r="HCD64" s="17"/>
      <c r="HCE64" s="17"/>
      <c r="HCF64" s="17"/>
      <c r="HCG64" s="17"/>
      <c r="HCH64" s="17"/>
      <c r="HCI64" s="17"/>
      <c r="HCJ64" s="17"/>
      <c r="HCK64" s="17"/>
      <c r="HCL64" s="17"/>
      <c r="HCM64" s="17"/>
      <c r="HCN64" s="17"/>
      <c r="HCO64" s="17"/>
      <c r="HCP64" s="17"/>
      <c r="HCQ64" s="17"/>
      <c r="HCR64" s="17"/>
      <c r="HCS64" s="17"/>
      <c r="HCT64" s="17"/>
      <c r="HCU64" s="17"/>
      <c r="HCV64" s="17"/>
      <c r="HCW64" s="17"/>
      <c r="HCX64" s="17"/>
      <c r="HCY64" s="17"/>
      <c r="HCZ64" s="17"/>
      <c r="HDA64" s="17"/>
      <c r="HDB64" s="17"/>
      <c r="HDC64" s="17"/>
      <c r="HDD64" s="17"/>
      <c r="HDE64" s="17"/>
      <c r="HDF64" s="17"/>
      <c r="HDG64" s="17"/>
      <c r="HDH64" s="17"/>
      <c r="HDI64" s="17"/>
      <c r="HDJ64" s="17"/>
      <c r="HDK64" s="17"/>
      <c r="HDL64" s="17"/>
      <c r="HDM64" s="17"/>
      <c r="HDN64" s="17"/>
      <c r="HDO64" s="17"/>
      <c r="HDP64" s="17"/>
      <c r="HDQ64" s="17"/>
      <c r="HDR64" s="17"/>
      <c r="HDS64" s="17"/>
      <c r="HDT64" s="17"/>
      <c r="HDU64" s="17"/>
      <c r="HDV64" s="17"/>
      <c r="HDW64" s="17"/>
      <c r="HDX64" s="17"/>
      <c r="HDY64" s="17"/>
      <c r="HDZ64" s="17"/>
      <c r="HEA64" s="17"/>
      <c r="HEB64" s="17"/>
      <c r="HEC64" s="17"/>
      <c r="HED64" s="17"/>
      <c r="HEE64" s="17"/>
      <c r="HEF64" s="17"/>
      <c r="HEG64" s="17"/>
      <c r="HEH64" s="17"/>
      <c r="HEI64" s="17"/>
      <c r="HEJ64" s="17"/>
      <c r="HEK64" s="17"/>
      <c r="HEL64" s="17"/>
      <c r="HEM64" s="17"/>
      <c r="HEN64" s="17"/>
      <c r="HEO64" s="17"/>
      <c r="HEP64" s="17"/>
      <c r="HEQ64" s="17"/>
      <c r="HER64" s="17"/>
      <c r="HES64" s="17"/>
      <c r="HET64" s="17"/>
      <c r="HEU64" s="17"/>
      <c r="HEV64" s="17"/>
      <c r="HEW64" s="17"/>
      <c r="HEX64" s="17"/>
      <c r="HEY64" s="17"/>
      <c r="HEZ64" s="17"/>
      <c r="HFA64" s="17"/>
      <c r="HFB64" s="17"/>
      <c r="HFC64" s="17"/>
      <c r="HFD64" s="17"/>
      <c r="HFE64" s="17"/>
      <c r="HFF64" s="17"/>
      <c r="HFG64" s="17"/>
      <c r="HFH64" s="17"/>
      <c r="HFI64" s="17"/>
      <c r="HFJ64" s="17"/>
      <c r="HFK64" s="17"/>
      <c r="HFL64" s="17"/>
      <c r="HFM64" s="17"/>
      <c r="HFN64" s="17"/>
      <c r="HFO64" s="17"/>
      <c r="HFP64" s="17"/>
      <c r="HFQ64" s="17"/>
      <c r="HFR64" s="17"/>
      <c r="HFS64" s="17"/>
      <c r="HFT64" s="17"/>
      <c r="HFU64" s="17"/>
      <c r="HFV64" s="17"/>
      <c r="HFW64" s="17"/>
      <c r="HFX64" s="17"/>
      <c r="HFY64" s="17"/>
      <c r="HFZ64" s="17"/>
      <c r="HGA64" s="17"/>
      <c r="HGB64" s="17"/>
      <c r="HGC64" s="17"/>
      <c r="HGD64" s="17"/>
      <c r="HGE64" s="17"/>
      <c r="HGF64" s="17"/>
      <c r="HGG64" s="17"/>
      <c r="HGH64" s="17"/>
      <c r="HGI64" s="17"/>
      <c r="HGJ64" s="17"/>
      <c r="HGK64" s="17"/>
      <c r="HGL64" s="17"/>
      <c r="HGM64" s="17"/>
      <c r="HGN64" s="17"/>
      <c r="HGO64" s="17"/>
      <c r="HGP64" s="17"/>
      <c r="HGQ64" s="17"/>
      <c r="HGR64" s="17"/>
      <c r="HGS64" s="17"/>
      <c r="HGT64" s="17"/>
      <c r="HGU64" s="17"/>
      <c r="HGV64" s="17"/>
      <c r="HGW64" s="17"/>
      <c r="HGX64" s="17"/>
      <c r="HGY64" s="17"/>
      <c r="HGZ64" s="17"/>
      <c r="HHA64" s="17"/>
      <c r="HHB64" s="17"/>
      <c r="HHC64" s="17"/>
      <c r="HHD64" s="17"/>
      <c r="HHE64" s="17"/>
      <c r="HHF64" s="17"/>
      <c r="HHG64" s="17"/>
      <c r="HHH64" s="17"/>
      <c r="HHI64" s="17"/>
      <c r="HHJ64" s="17"/>
      <c r="HHK64" s="17"/>
      <c r="HHL64" s="17"/>
      <c r="HHM64" s="17"/>
      <c r="HHN64" s="17"/>
      <c r="HHO64" s="17"/>
      <c r="HHP64" s="17"/>
      <c r="HHQ64" s="17"/>
      <c r="HHR64" s="17"/>
      <c r="HHS64" s="17"/>
      <c r="HHT64" s="17"/>
      <c r="HHU64" s="17"/>
      <c r="HHV64" s="17"/>
      <c r="HHW64" s="17"/>
      <c r="HHX64" s="17"/>
      <c r="HHY64" s="17"/>
      <c r="HHZ64" s="17"/>
      <c r="HIA64" s="17"/>
      <c r="HIB64" s="17"/>
      <c r="HIC64" s="17"/>
      <c r="HID64" s="17"/>
      <c r="HIE64" s="17"/>
      <c r="HIF64" s="17"/>
      <c r="HIG64" s="17"/>
      <c r="HIH64" s="17"/>
      <c r="HII64" s="17"/>
      <c r="HIJ64" s="17"/>
      <c r="HIK64" s="17"/>
      <c r="HIL64" s="17"/>
      <c r="HIM64" s="17"/>
      <c r="HIN64" s="17"/>
      <c r="HIO64" s="17"/>
      <c r="HIP64" s="17"/>
      <c r="HIQ64" s="17"/>
      <c r="HIR64" s="17"/>
      <c r="HIS64" s="17"/>
      <c r="HIT64" s="17"/>
      <c r="HIU64" s="17"/>
      <c r="HIV64" s="17"/>
      <c r="HIW64" s="17"/>
      <c r="HIX64" s="17"/>
      <c r="HIY64" s="17"/>
      <c r="HIZ64" s="17"/>
      <c r="HJA64" s="17"/>
      <c r="HJB64" s="17"/>
      <c r="HJC64" s="17"/>
      <c r="HJD64" s="17"/>
      <c r="HJE64" s="17"/>
      <c r="HJF64" s="17"/>
      <c r="HJG64" s="17"/>
      <c r="HJH64" s="17"/>
      <c r="HJI64" s="17"/>
      <c r="HJJ64" s="17"/>
      <c r="HJK64" s="17"/>
      <c r="HJL64" s="17"/>
      <c r="HJM64" s="17"/>
      <c r="HJN64" s="17"/>
      <c r="HJO64" s="17"/>
      <c r="HJP64" s="17"/>
      <c r="HJQ64" s="17"/>
      <c r="HJR64" s="17"/>
      <c r="HJS64" s="17"/>
      <c r="HJT64" s="17"/>
      <c r="HJU64" s="17"/>
      <c r="HJV64" s="17"/>
      <c r="HJW64" s="17"/>
      <c r="HJX64" s="17"/>
      <c r="HJY64" s="17"/>
      <c r="HJZ64" s="17"/>
      <c r="HKA64" s="17"/>
      <c r="HKB64" s="17"/>
      <c r="HKC64" s="17"/>
      <c r="HKD64" s="17"/>
      <c r="HKE64" s="17"/>
      <c r="HKF64" s="17"/>
      <c r="HKG64" s="17"/>
      <c r="HKH64" s="17"/>
      <c r="HKI64" s="17"/>
      <c r="HKJ64" s="17"/>
      <c r="HKK64" s="17"/>
      <c r="HKL64" s="17"/>
      <c r="HKM64" s="17"/>
      <c r="HKN64" s="17"/>
      <c r="HKO64" s="17"/>
      <c r="HKP64" s="17"/>
      <c r="HKQ64" s="17"/>
      <c r="HKR64" s="17"/>
      <c r="HKS64" s="17"/>
      <c r="HKT64" s="17"/>
      <c r="HKU64" s="17"/>
      <c r="HKV64" s="17"/>
      <c r="HKW64" s="17"/>
      <c r="HKX64" s="17"/>
      <c r="HKY64" s="17"/>
      <c r="HKZ64" s="17"/>
      <c r="HLA64" s="17"/>
      <c r="HLB64" s="17"/>
      <c r="HLC64" s="17"/>
      <c r="HLD64" s="17"/>
      <c r="HLE64" s="17"/>
      <c r="HLF64" s="17"/>
      <c r="HLG64" s="17"/>
      <c r="HLH64" s="17"/>
      <c r="HLI64" s="17"/>
      <c r="HLJ64" s="17"/>
      <c r="HLK64" s="17"/>
      <c r="HLL64" s="17"/>
      <c r="HLM64" s="17"/>
      <c r="HLN64" s="17"/>
      <c r="HLO64" s="17"/>
      <c r="HLP64" s="17"/>
      <c r="HLQ64" s="17"/>
      <c r="HLR64" s="17"/>
      <c r="HLS64" s="17"/>
      <c r="HLT64" s="17"/>
      <c r="HLU64" s="17"/>
      <c r="HLV64" s="17"/>
      <c r="HLW64" s="17"/>
      <c r="HLX64" s="17"/>
      <c r="HLY64" s="17"/>
      <c r="HLZ64" s="17"/>
      <c r="HMA64" s="17"/>
      <c r="HMB64" s="17"/>
      <c r="HMC64" s="17"/>
      <c r="HMD64" s="17"/>
      <c r="HME64" s="17"/>
      <c r="HMF64" s="17"/>
      <c r="HMG64" s="17"/>
      <c r="HMH64" s="17"/>
      <c r="HMI64" s="17"/>
      <c r="HMJ64" s="17"/>
      <c r="HMK64" s="17"/>
      <c r="HML64" s="17"/>
      <c r="HMM64" s="17"/>
      <c r="HMN64" s="17"/>
      <c r="HMO64" s="17"/>
      <c r="HMP64" s="17"/>
      <c r="HMQ64" s="17"/>
      <c r="HMR64" s="17"/>
      <c r="HMS64" s="17"/>
      <c r="HMT64" s="17"/>
      <c r="HMU64" s="17"/>
      <c r="HMV64" s="17"/>
      <c r="HMW64" s="17"/>
      <c r="HMX64" s="17"/>
      <c r="HMY64" s="17"/>
      <c r="HMZ64" s="17"/>
      <c r="HNA64" s="17"/>
      <c r="HNB64" s="17"/>
      <c r="HNC64" s="17"/>
      <c r="HND64" s="17"/>
      <c r="HNE64" s="17"/>
      <c r="HNF64" s="17"/>
      <c r="HNG64" s="17"/>
      <c r="HNH64" s="17"/>
      <c r="HNI64" s="17"/>
      <c r="HNJ64" s="17"/>
      <c r="HNK64" s="17"/>
      <c r="HNL64" s="17"/>
      <c r="HNM64" s="17"/>
      <c r="HNN64" s="17"/>
      <c r="HNO64" s="17"/>
      <c r="HNP64" s="17"/>
      <c r="HNQ64" s="17"/>
      <c r="HNR64" s="17"/>
      <c r="HNS64" s="17"/>
      <c r="HNT64" s="17"/>
      <c r="HNU64" s="17"/>
      <c r="HNV64" s="17"/>
      <c r="HNW64" s="17"/>
      <c r="HNX64" s="17"/>
      <c r="HNY64" s="17"/>
      <c r="HNZ64" s="17"/>
      <c r="HOA64" s="17"/>
      <c r="HOB64" s="17"/>
      <c r="HOC64" s="17"/>
      <c r="HOD64" s="17"/>
      <c r="HOE64" s="17"/>
      <c r="HOF64" s="17"/>
      <c r="HOG64" s="17"/>
      <c r="HOH64" s="17"/>
      <c r="HOI64" s="17"/>
      <c r="HOJ64" s="17"/>
      <c r="HOK64" s="17"/>
      <c r="HOL64" s="17"/>
      <c r="HOM64" s="17"/>
      <c r="HON64" s="17"/>
      <c r="HOO64" s="17"/>
      <c r="HOP64" s="17"/>
      <c r="HOQ64" s="17"/>
      <c r="HOR64" s="17"/>
      <c r="HOS64" s="17"/>
      <c r="HOT64" s="17"/>
      <c r="HOU64" s="17"/>
      <c r="HOV64" s="17"/>
      <c r="HOW64" s="17"/>
      <c r="HOX64" s="17"/>
      <c r="HOY64" s="17"/>
      <c r="HOZ64" s="17"/>
      <c r="HPA64" s="17"/>
      <c r="HPB64" s="17"/>
      <c r="HPC64" s="17"/>
      <c r="HPD64" s="17"/>
      <c r="HPE64" s="17"/>
      <c r="HPF64" s="17"/>
      <c r="HPG64" s="17"/>
      <c r="HPH64" s="17"/>
      <c r="HPI64" s="17"/>
      <c r="HPJ64" s="17"/>
      <c r="HPK64" s="17"/>
      <c r="HPL64" s="17"/>
      <c r="HPM64" s="17"/>
      <c r="HPN64" s="17"/>
      <c r="HPO64" s="17"/>
      <c r="HPP64" s="17"/>
      <c r="HPQ64" s="17"/>
      <c r="HPR64" s="17"/>
      <c r="HPS64" s="17"/>
      <c r="HPT64" s="17"/>
      <c r="HPU64" s="17"/>
      <c r="HPV64" s="17"/>
      <c r="HPW64" s="17"/>
      <c r="HPX64" s="17"/>
      <c r="HPY64" s="17"/>
      <c r="HPZ64" s="17"/>
      <c r="HQA64" s="17"/>
      <c r="HQB64" s="17"/>
      <c r="HQC64" s="17"/>
      <c r="HQD64" s="17"/>
      <c r="HQE64" s="17"/>
      <c r="HQF64" s="17"/>
      <c r="HQG64" s="17"/>
      <c r="HQH64" s="17"/>
      <c r="HQI64" s="17"/>
      <c r="HQJ64" s="17"/>
      <c r="HQK64" s="17"/>
      <c r="HQL64" s="17"/>
      <c r="HQM64" s="17"/>
      <c r="HQN64" s="17"/>
      <c r="HQO64" s="17"/>
      <c r="HQP64" s="17"/>
      <c r="HQQ64" s="17"/>
      <c r="HQR64" s="17"/>
      <c r="HQS64" s="17"/>
      <c r="HQT64" s="17"/>
      <c r="HQU64" s="17"/>
      <c r="HQV64" s="17"/>
      <c r="HQW64" s="17"/>
      <c r="HQX64" s="17"/>
      <c r="HQY64" s="17"/>
      <c r="HQZ64" s="17"/>
      <c r="HRA64" s="17"/>
      <c r="HRB64" s="17"/>
      <c r="HRC64" s="17"/>
      <c r="HRD64" s="17"/>
      <c r="HRE64" s="17"/>
      <c r="HRF64" s="17"/>
      <c r="HRG64" s="17"/>
      <c r="HRH64" s="17"/>
      <c r="HRI64" s="17"/>
      <c r="HRJ64" s="17"/>
      <c r="HRK64" s="17"/>
      <c r="HRL64" s="17"/>
      <c r="HRM64" s="17"/>
      <c r="HRN64" s="17"/>
      <c r="HRO64" s="17"/>
      <c r="HRP64" s="17"/>
      <c r="HRQ64" s="17"/>
      <c r="HRR64" s="17"/>
      <c r="HRS64" s="17"/>
      <c r="HRT64" s="17"/>
      <c r="HRU64" s="17"/>
      <c r="HRV64" s="17"/>
      <c r="HRW64" s="17"/>
      <c r="HRX64" s="17"/>
      <c r="HRY64" s="17"/>
      <c r="HRZ64" s="17"/>
      <c r="HSA64" s="17"/>
      <c r="HSB64" s="17"/>
      <c r="HSC64" s="17"/>
      <c r="HSD64" s="17"/>
      <c r="HSE64" s="17"/>
      <c r="HSF64" s="17"/>
      <c r="HSG64" s="17"/>
      <c r="HSH64" s="17"/>
      <c r="HSI64" s="17"/>
      <c r="HSJ64" s="17"/>
      <c r="HSK64" s="17"/>
      <c r="HSL64" s="17"/>
      <c r="HSM64" s="17"/>
      <c r="HSN64" s="17"/>
      <c r="HSO64" s="17"/>
      <c r="HSP64" s="17"/>
      <c r="HSQ64" s="17"/>
      <c r="HSR64" s="17"/>
      <c r="HSS64" s="17"/>
      <c r="HST64" s="17"/>
      <c r="HSU64" s="17"/>
      <c r="HSV64" s="17"/>
      <c r="HSW64" s="17"/>
      <c r="HSX64" s="17"/>
      <c r="HSY64" s="17"/>
      <c r="HSZ64" s="17"/>
      <c r="HTA64" s="17"/>
      <c r="HTB64" s="17"/>
      <c r="HTC64" s="17"/>
      <c r="HTD64" s="17"/>
      <c r="HTE64" s="17"/>
      <c r="HTF64" s="17"/>
      <c r="HTG64" s="17"/>
      <c r="HTH64" s="17"/>
      <c r="HTI64" s="17"/>
      <c r="HTJ64" s="17"/>
      <c r="HTK64" s="17"/>
      <c r="HTL64" s="17"/>
      <c r="HTM64" s="17"/>
      <c r="HTN64" s="17"/>
      <c r="HTO64" s="17"/>
      <c r="HTP64" s="17"/>
      <c r="HTQ64" s="17"/>
      <c r="HTR64" s="17"/>
      <c r="HTS64" s="17"/>
      <c r="HTT64" s="17"/>
      <c r="HTU64" s="17"/>
      <c r="HTV64" s="17"/>
      <c r="HTW64" s="17"/>
      <c r="HTX64" s="17"/>
      <c r="HTY64" s="17"/>
      <c r="HTZ64" s="17"/>
      <c r="HUA64" s="17"/>
      <c r="HUB64" s="17"/>
      <c r="HUC64" s="17"/>
      <c r="HUD64" s="17"/>
      <c r="HUE64" s="17"/>
      <c r="HUF64" s="17"/>
      <c r="HUG64" s="17"/>
      <c r="HUH64" s="17"/>
      <c r="HUI64" s="17"/>
      <c r="HUJ64" s="17"/>
      <c r="HUK64" s="17"/>
      <c r="HUL64" s="17"/>
      <c r="HUM64" s="17"/>
      <c r="HUN64" s="17"/>
      <c r="HUO64" s="17"/>
      <c r="HUP64" s="17"/>
      <c r="HUQ64" s="17"/>
      <c r="HUR64" s="17"/>
      <c r="HUS64" s="17"/>
      <c r="HUT64" s="17"/>
      <c r="HUU64" s="17"/>
      <c r="HUV64" s="17"/>
      <c r="HUW64" s="17"/>
      <c r="HUX64" s="17"/>
      <c r="HUY64" s="17"/>
      <c r="HUZ64" s="17"/>
      <c r="HVA64" s="17"/>
      <c r="HVB64" s="17"/>
      <c r="HVC64" s="17"/>
      <c r="HVD64" s="17"/>
      <c r="HVE64" s="17"/>
      <c r="HVF64" s="17"/>
      <c r="HVG64" s="17"/>
      <c r="HVH64" s="17"/>
      <c r="HVI64" s="17"/>
      <c r="HVJ64" s="17"/>
      <c r="HVK64" s="17"/>
      <c r="HVL64" s="17"/>
      <c r="HVM64" s="17"/>
      <c r="HVN64" s="17"/>
      <c r="HVO64" s="17"/>
      <c r="HVP64" s="17"/>
      <c r="HVQ64" s="17"/>
      <c r="HVR64" s="17"/>
      <c r="HVS64" s="17"/>
      <c r="HVT64" s="17"/>
      <c r="HVU64" s="17"/>
      <c r="HVV64" s="17"/>
      <c r="HVW64" s="17"/>
      <c r="HVX64" s="17"/>
      <c r="HVY64" s="17"/>
      <c r="HVZ64" s="17"/>
      <c r="HWA64" s="17"/>
      <c r="HWB64" s="17"/>
      <c r="HWC64" s="17"/>
      <c r="HWD64" s="17"/>
      <c r="HWE64" s="17"/>
      <c r="HWF64" s="17"/>
      <c r="HWG64" s="17"/>
      <c r="HWH64" s="17"/>
      <c r="HWI64" s="17"/>
      <c r="HWJ64" s="17"/>
      <c r="HWK64" s="17"/>
      <c r="HWL64" s="17"/>
      <c r="HWM64" s="17"/>
      <c r="HWN64" s="17"/>
      <c r="HWO64" s="17"/>
      <c r="HWP64" s="17"/>
      <c r="HWQ64" s="17"/>
      <c r="HWR64" s="17"/>
      <c r="HWS64" s="17"/>
      <c r="HWT64" s="17"/>
      <c r="HWU64" s="17"/>
      <c r="HWV64" s="17"/>
      <c r="HWW64" s="17"/>
      <c r="HWX64" s="17"/>
      <c r="HWY64" s="17"/>
      <c r="HWZ64" s="17"/>
      <c r="HXA64" s="17"/>
      <c r="HXB64" s="17"/>
      <c r="HXC64" s="17"/>
      <c r="HXD64" s="17"/>
      <c r="HXE64" s="17"/>
      <c r="HXF64" s="17"/>
      <c r="HXG64" s="17"/>
      <c r="HXH64" s="17"/>
      <c r="HXI64" s="17"/>
      <c r="HXJ64" s="17"/>
      <c r="HXK64" s="17"/>
      <c r="HXL64" s="17"/>
      <c r="HXM64" s="17"/>
      <c r="HXN64" s="17"/>
      <c r="HXO64" s="17"/>
      <c r="HXP64" s="17"/>
      <c r="HXQ64" s="17"/>
      <c r="HXR64" s="17"/>
      <c r="HXS64" s="17"/>
      <c r="HXT64" s="17"/>
      <c r="HXU64" s="17"/>
      <c r="HXV64" s="17"/>
      <c r="HXW64" s="17"/>
      <c r="HXX64" s="17"/>
      <c r="HXY64" s="17"/>
      <c r="HXZ64" s="17"/>
      <c r="HYA64" s="17"/>
      <c r="HYB64" s="17"/>
      <c r="HYC64" s="17"/>
      <c r="HYD64" s="17"/>
      <c r="HYE64" s="17"/>
      <c r="HYF64" s="17"/>
      <c r="HYG64" s="17"/>
      <c r="HYH64" s="17"/>
      <c r="HYI64" s="17"/>
      <c r="HYJ64" s="17"/>
      <c r="HYK64" s="17"/>
      <c r="HYL64" s="17"/>
      <c r="HYM64" s="17"/>
      <c r="HYN64" s="17"/>
      <c r="HYO64" s="17"/>
      <c r="HYP64" s="17"/>
      <c r="HYQ64" s="17"/>
      <c r="HYR64" s="17"/>
      <c r="HYS64" s="17"/>
      <c r="HYT64" s="17"/>
      <c r="HYU64" s="17"/>
      <c r="HYV64" s="17"/>
      <c r="HYW64" s="17"/>
      <c r="HYX64" s="17"/>
      <c r="HYY64" s="17"/>
      <c r="HYZ64" s="17"/>
      <c r="HZA64" s="17"/>
      <c r="HZB64" s="17"/>
      <c r="HZC64" s="17"/>
      <c r="HZD64" s="17"/>
      <c r="HZE64" s="17"/>
      <c r="HZF64" s="17"/>
      <c r="HZG64" s="17"/>
      <c r="HZH64" s="17"/>
      <c r="HZI64" s="17"/>
      <c r="HZJ64" s="17"/>
      <c r="HZK64" s="17"/>
      <c r="HZL64" s="17"/>
      <c r="HZM64" s="17"/>
      <c r="HZN64" s="17"/>
      <c r="HZO64" s="17"/>
      <c r="HZP64" s="17"/>
      <c r="HZQ64" s="17"/>
      <c r="HZR64" s="17"/>
      <c r="HZS64" s="17"/>
      <c r="HZT64" s="17"/>
      <c r="HZU64" s="17"/>
      <c r="HZV64" s="17"/>
      <c r="HZW64" s="17"/>
      <c r="HZX64" s="17"/>
      <c r="HZY64" s="17"/>
      <c r="HZZ64" s="17"/>
      <c r="IAA64" s="17"/>
      <c r="IAB64" s="17"/>
      <c r="IAC64" s="17"/>
      <c r="IAD64" s="17"/>
      <c r="IAE64" s="17"/>
      <c r="IAF64" s="17"/>
      <c r="IAG64" s="17"/>
      <c r="IAH64" s="17"/>
      <c r="IAI64" s="17"/>
      <c r="IAJ64" s="17"/>
      <c r="IAK64" s="17"/>
      <c r="IAL64" s="17"/>
      <c r="IAM64" s="17"/>
      <c r="IAN64" s="17"/>
      <c r="IAO64" s="17"/>
      <c r="IAP64" s="17"/>
      <c r="IAQ64" s="17"/>
      <c r="IAR64" s="17"/>
      <c r="IAS64" s="17"/>
      <c r="IAT64" s="17"/>
      <c r="IAU64" s="17"/>
      <c r="IAV64" s="17"/>
      <c r="IAW64" s="17"/>
      <c r="IAX64" s="17"/>
      <c r="IAY64" s="17"/>
      <c r="IAZ64" s="17"/>
      <c r="IBA64" s="17"/>
      <c r="IBB64" s="17"/>
      <c r="IBC64" s="17"/>
      <c r="IBD64" s="17"/>
      <c r="IBE64" s="17"/>
      <c r="IBF64" s="17"/>
      <c r="IBG64" s="17"/>
      <c r="IBH64" s="17"/>
      <c r="IBI64" s="17"/>
      <c r="IBJ64" s="17"/>
      <c r="IBK64" s="17"/>
      <c r="IBL64" s="17"/>
      <c r="IBM64" s="17"/>
      <c r="IBN64" s="17"/>
      <c r="IBO64" s="17"/>
      <c r="IBP64" s="17"/>
      <c r="IBQ64" s="17"/>
      <c r="IBR64" s="17"/>
      <c r="IBS64" s="17"/>
      <c r="IBT64" s="17"/>
      <c r="IBU64" s="17"/>
      <c r="IBV64" s="17"/>
      <c r="IBW64" s="17"/>
      <c r="IBX64" s="17"/>
      <c r="IBY64" s="17"/>
      <c r="IBZ64" s="17"/>
      <c r="ICA64" s="17"/>
      <c r="ICB64" s="17"/>
      <c r="ICC64" s="17"/>
      <c r="ICD64" s="17"/>
      <c r="ICE64" s="17"/>
      <c r="ICF64" s="17"/>
      <c r="ICG64" s="17"/>
      <c r="ICH64" s="17"/>
      <c r="ICI64" s="17"/>
      <c r="ICJ64" s="17"/>
      <c r="ICK64" s="17"/>
      <c r="ICL64" s="17"/>
      <c r="ICM64" s="17"/>
      <c r="ICN64" s="17"/>
      <c r="ICO64" s="17"/>
      <c r="ICP64" s="17"/>
      <c r="ICQ64" s="17"/>
      <c r="ICR64" s="17"/>
      <c r="ICS64" s="17"/>
      <c r="ICT64" s="17"/>
      <c r="ICU64" s="17"/>
      <c r="ICV64" s="17"/>
      <c r="ICW64" s="17"/>
      <c r="ICX64" s="17"/>
      <c r="ICY64" s="17"/>
      <c r="ICZ64" s="17"/>
      <c r="IDA64" s="17"/>
      <c r="IDB64" s="17"/>
      <c r="IDC64" s="17"/>
      <c r="IDD64" s="17"/>
      <c r="IDE64" s="17"/>
      <c r="IDF64" s="17"/>
      <c r="IDG64" s="17"/>
      <c r="IDH64" s="17"/>
      <c r="IDI64" s="17"/>
      <c r="IDJ64" s="17"/>
      <c r="IDK64" s="17"/>
      <c r="IDL64" s="17"/>
      <c r="IDM64" s="17"/>
      <c r="IDN64" s="17"/>
      <c r="IDO64" s="17"/>
      <c r="IDP64" s="17"/>
      <c r="IDQ64" s="17"/>
      <c r="IDR64" s="17"/>
      <c r="IDS64" s="17"/>
      <c r="IDT64" s="17"/>
      <c r="IDU64" s="17"/>
      <c r="IDV64" s="17"/>
      <c r="IDW64" s="17"/>
      <c r="IDX64" s="17"/>
      <c r="IDY64" s="17"/>
      <c r="IDZ64" s="17"/>
      <c r="IEA64" s="17"/>
      <c r="IEB64" s="17"/>
      <c r="IEC64" s="17"/>
      <c r="IED64" s="17"/>
      <c r="IEE64" s="17"/>
      <c r="IEF64" s="17"/>
      <c r="IEG64" s="17"/>
      <c r="IEH64" s="17"/>
      <c r="IEI64" s="17"/>
      <c r="IEJ64" s="17"/>
      <c r="IEK64" s="17"/>
      <c r="IEL64" s="17"/>
      <c r="IEM64" s="17"/>
      <c r="IEN64" s="17"/>
      <c r="IEO64" s="17"/>
      <c r="IEP64" s="17"/>
      <c r="IEQ64" s="17"/>
      <c r="IER64" s="17"/>
      <c r="IES64" s="17"/>
      <c r="IET64" s="17"/>
      <c r="IEU64" s="17"/>
      <c r="IEV64" s="17"/>
      <c r="IEW64" s="17"/>
      <c r="IEX64" s="17"/>
      <c r="IEY64" s="17"/>
      <c r="IEZ64" s="17"/>
      <c r="IFA64" s="17"/>
      <c r="IFB64" s="17"/>
      <c r="IFC64" s="17"/>
      <c r="IFD64" s="17"/>
      <c r="IFE64" s="17"/>
      <c r="IFF64" s="17"/>
      <c r="IFG64" s="17"/>
      <c r="IFH64" s="17"/>
      <c r="IFI64" s="17"/>
      <c r="IFJ64" s="17"/>
      <c r="IFK64" s="17"/>
      <c r="IFL64" s="17"/>
      <c r="IFM64" s="17"/>
      <c r="IFN64" s="17"/>
      <c r="IFO64" s="17"/>
      <c r="IFP64" s="17"/>
      <c r="IFQ64" s="17"/>
      <c r="IFR64" s="17"/>
      <c r="IFS64" s="17"/>
      <c r="IFT64" s="17"/>
      <c r="IFU64" s="17"/>
      <c r="IFV64" s="17"/>
      <c r="IFW64" s="17"/>
      <c r="IFX64" s="17"/>
      <c r="IFY64" s="17"/>
      <c r="IFZ64" s="17"/>
      <c r="IGA64" s="17"/>
      <c r="IGB64" s="17"/>
      <c r="IGC64" s="17"/>
      <c r="IGD64" s="17"/>
      <c r="IGE64" s="17"/>
      <c r="IGF64" s="17"/>
      <c r="IGG64" s="17"/>
      <c r="IGH64" s="17"/>
      <c r="IGI64" s="17"/>
      <c r="IGJ64" s="17"/>
      <c r="IGK64" s="17"/>
      <c r="IGL64" s="17"/>
      <c r="IGM64" s="17"/>
      <c r="IGN64" s="17"/>
      <c r="IGO64" s="17"/>
      <c r="IGP64" s="17"/>
      <c r="IGQ64" s="17"/>
      <c r="IGR64" s="17"/>
      <c r="IGS64" s="17"/>
      <c r="IGT64" s="17"/>
      <c r="IGU64" s="17"/>
      <c r="IGV64" s="17"/>
      <c r="IGW64" s="17"/>
      <c r="IGX64" s="17"/>
      <c r="IGY64" s="17"/>
      <c r="IGZ64" s="17"/>
      <c r="IHA64" s="17"/>
      <c r="IHB64" s="17"/>
      <c r="IHC64" s="17"/>
      <c r="IHD64" s="17"/>
      <c r="IHE64" s="17"/>
      <c r="IHF64" s="17"/>
      <c r="IHG64" s="17"/>
      <c r="IHH64" s="17"/>
      <c r="IHI64" s="17"/>
      <c r="IHJ64" s="17"/>
      <c r="IHK64" s="17"/>
      <c r="IHL64" s="17"/>
      <c r="IHM64" s="17"/>
      <c r="IHN64" s="17"/>
      <c r="IHO64" s="17"/>
      <c r="IHP64" s="17"/>
      <c r="IHQ64" s="17"/>
      <c r="IHR64" s="17"/>
      <c r="IHS64" s="17"/>
      <c r="IHT64" s="17"/>
      <c r="IHU64" s="17"/>
      <c r="IHV64" s="17"/>
      <c r="IHW64" s="17"/>
      <c r="IHX64" s="17"/>
      <c r="IHY64" s="17"/>
      <c r="IHZ64" s="17"/>
      <c r="IIA64" s="17"/>
      <c r="IIB64" s="17"/>
      <c r="IIC64" s="17"/>
      <c r="IID64" s="17"/>
      <c r="IIE64" s="17"/>
      <c r="IIF64" s="17"/>
      <c r="IIG64" s="17"/>
      <c r="IIH64" s="17"/>
      <c r="III64" s="17"/>
      <c r="IIJ64" s="17"/>
      <c r="IIK64" s="17"/>
      <c r="IIL64" s="17"/>
      <c r="IIM64" s="17"/>
      <c r="IIN64" s="17"/>
      <c r="IIO64" s="17"/>
      <c r="IIP64" s="17"/>
      <c r="IIQ64" s="17"/>
      <c r="IIR64" s="17"/>
      <c r="IIS64" s="17"/>
      <c r="IIT64" s="17"/>
      <c r="IIU64" s="17"/>
      <c r="IIV64" s="17"/>
      <c r="IIW64" s="17"/>
      <c r="IIX64" s="17"/>
      <c r="IIY64" s="17"/>
      <c r="IIZ64" s="17"/>
      <c r="IJA64" s="17"/>
      <c r="IJB64" s="17"/>
      <c r="IJC64" s="17"/>
      <c r="IJD64" s="17"/>
      <c r="IJE64" s="17"/>
      <c r="IJF64" s="17"/>
      <c r="IJG64" s="17"/>
      <c r="IJH64" s="17"/>
      <c r="IJI64" s="17"/>
      <c r="IJJ64" s="17"/>
      <c r="IJK64" s="17"/>
      <c r="IJL64" s="17"/>
      <c r="IJM64" s="17"/>
      <c r="IJN64" s="17"/>
      <c r="IJO64" s="17"/>
      <c r="IJP64" s="17"/>
      <c r="IJQ64" s="17"/>
      <c r="IJR64" s="17"/>
      <c r="IJS64" s="17"/>
      <c r="IJT64" s="17"/>
      <c r="IJU64" s="17"/>
      <c r="IJV64" s="17"/>
      <c r="IJW64" s="17"/>
      <c r="IJX64" s="17"/>
      <c r="IJY64" s="17"/>
      <c r="IJZ64" s="17"/>
      <c r="IKA64" s="17"/>
      <c r="IKB64" s="17"/>
      <c r="IKC64" s="17"/>
      <c r="IKD64" s="17"/>
      <c r="IKE64" s="17"/>
      <c r="IKF64" s="17"/>
      <c r="IKG64" s="17"/>
      <c r="IKH64" s="17"/>
      <c r="IKI64" s="17"/>
      <c r="IKJ64" s="17"/>
      <c r="IKK64" s="17"/>
      <c r="IKL64" s="17"/>
      <c r="IKM64" s="17"/>
      <c r="IKN64" s="17"/>
      <c r="IKO64" s="17"/>
      <c r="IKP64" s="17"/>
      <c r="IKQ64" s="17"/>
      <c r="IKR64" s="17"/>
      <c r="IKS64" s="17"/>
      <c r="IKT64" s="17"/>
      <c r="IKU64" s="17"/>
      <c r="IKV64" s="17"/>
      <c r="IKW64" s="17"/>
      <c r="IKX64" s="17"/>
      <c r="IKY64" s="17"/>
      <c r="IKZ64" s="17"/>
      <c r="ILA64" s="17"/>
      <c r="ILB64" s="17"/>
      <c r="ILC64" s="17"/>
      <c r="ILD64" s="17"/>
      <c r="ILE64" s="17"/>
      <c r="ILF64" s="17"/>
      <c r="ILG64" s="17"/>
      <c r="ILH64" s="17"/>
      <c r="ILI64" s="17"/>
      <c r="ILJ64" s="17"/>
      <c r="ILK64" s="17"/>
      <c r="ILL64" s="17"/>
      <c r="ILM64" s="17"/>
      <c r="ILN64" s="17"/>
      <c r="ILO64" s="17"/>
      <c r="ILP64" s="17"/>
      <c r="ILQ64" s="17"/>
      <c r="ILR64" s="17"/>
      <c r="ILS64" s="17"/>
      <c r="ILT64" s="17"/>
      <c r="ILU64" s="17"/>
      <c r="ILV64" s="17"/>
      <c r="ILW64" s="17"/>
      <c r="ILX64" s="17"/>
      <c r="ILY64" s="17"/>
      <c r="ILZ64" s="17"/>
      <c r="IMA64" s="17"/>
      <c r="IMB64" s="17"/>
      <c r="IMC64" s="17"/>
      <c r="IMD64" s="17"/>
      <c r="IME64" s="17"/>
      <c r="IMF64" s="17"/>
      <c r="IMG64" s="17"/>
      <c r="IMH64" s="17"/>
      <c r="IMI64" s="17"/>
      <c r="IMJ64" s="17"/>
      <c r="IMK64" s="17"/>
      <c r="IML64" s="17"/>
      <c r="IMM64" s="17"/>
      <c r="IMN64" s="17"/>
      <c r="IMO64" s="17"/>
      <c r="IMP64" s="17"/>
      <c r="IMQ64" s="17"/>
      <c r="IMR64" s="17"/>
      <c r="IMS64" s="17"/>
      <c r="IMT64" s="17"/>
      <c r="IMU64" s="17"/>
      <c r="IMV64" s="17"/>
      <c r="IMW64" s="17"/>
      <c r="IMX64" s="17"/>
      <c r="IMY64" s="17"/>
      <c r="IMZ64" s="17"/>
      <c r="INA64" s="17"/>
      <c r="INB64" s="17"/>
      <c r="INC64" s="17"/>
      <c r="IND64" s="17"/>
      <c r="INE64" s="17"/>
      <c r="INF64" s="17"/>
      <c r="ING64" s="17"/>
      <c r="INH64" s="17"/>
      <c r="INI64" s="17"/>
      <c r="INJ64" s="17"/>
      <c r="INK64" s="17"/>
      <c r="INL64" s="17"/>
      <c r="INM64" s="17"/>
      <c r="INN64" s="17"/>
      <c r="INO64" s="17"/>
      <c r="INP64" s="17"/>
      <c r="INQ64" s="17"/>
      <c r="INR64" s="17"/>
      <c r="INS64" s="17"/>
      <c r="INT64" s="17"/>
      <c r="INU64" s="17"/>
      <c r="INV64" s="17"/>
      <c r="INW64" s="17"/>
      <c r="INX64" s="17"/>
      <c r="INY64" s="17"/>
      <c r="INZ64" s="17"/>
      <c r="IOA64" s="17"/>
      <c r="IOB64" s="17"/>
      <c r="IOC64" s="17"/>
      <c r="IOD64" s="17"/>
      <c r="IOE64" s="17"/>
      <c r="IOF64" s="17"/>
      <c r="IOG64" s="17"/>
      <c r="IOH64" s="17"/>
      <c r="IOI64" s="17"/>
      <c r="IOJ64" s="17"/>
      <c r="IOK64" s="17"/>
      <c r="IOL64" s="17"/>
      <c r="IOM64" s="17"/>
      <c r="ION64" s="17"/>
      <c r="IOO64" s="17"/>
      <c r="IOP64" s="17"/>
      <c r="IOQ64" s="17"/>
      <c r="IOR64" s="17"/>
      <c r="IOS64" s="17"/>
      <c r="IOT64" s="17"/>
      <c r="IOU64" s="17"/>
      <c r="IOV64" s="17"/>
      <c r="IOW64" s="17"/>
      <c r="IOX64" s="17"/>
      <c r="IOY64" s="17"/>
      <c r="IOZ64" s="17"/>
      <c r="IPA64" s="17"/>
      <c r="IPB64" s="17"/>
      <c r="IPC64" s="17"/>
      <c r="IPD64" s="17"/>
      <c r="IPE64" s="17"/>
      <c r="IPF64" s="17"/>
      <c r="IPG64" s="17"/>
      <c r="IPH64" s="17"/>
      <c r="IPI64" s="17"/>
      <c r="IPJ64" s="17"/>
      <c r="IPK64" s="17"/>
      <c r="IPL64" s="17"/>
      <c r="IPM64" s="17"/>
      <c r="IPN64" s="17"/>
      <c r="IPO64" s="17"/>
      <c r="IPP64" s="17"/>
      <c r="IPQ64" s="17"/>
      <c r="IPR64" s="17"/>
      <c r="IPS64" s="17"/>
      <c r="IPT64" s="17"/>
      <c r="IPU64" s="17"/>
      <c r="IPV64" s="17"/>
      <c r="IPW64" s="17"/>
      <c r="IPX64" s="17"/>
      <c r="IPY64" s="17"/>
      <c r="IPZ64" s="17"/>
      <c r="IQA64" s="17"/>
      <c r="IQB64" s="17"/>
      <c r="IQC64" s="17"/>
      <c r="IQD64" s="17"/>
      <c r="IQE64" s="17"/>
      <c r="IQF64" s="17"/>
      <c r="IQG64" s="17"/>
      <c r="IQH64" s="17"/>
      <c r="IQI64" s="17"/>
      <c r="IQJ64" s="17"/>
      <c r="IQK64" s="17"/>
      <c r="IQL64" s="17"/>
      <c r="IQM64" s="17"/>
      <c r="IQN64" s="17"/>
      <c r="IQO64" s="17"/>
      <c r="IQP64" s="17"/>
      <c r="IQQ64" s="17"/>
      <c r="IQR64" s="17"/>
      <c r="IQS64" s="17"/>
      <c r="IQT64" s="17"/>
      <c r="IQU64" s="17"/>
      <c r="IQV64" s="17"/>
      <c r="IQW64" s="17"/>
      <c r="IQX64" s="17"/>
      <c r="IQY64" s="17"/>
      <c r="IQZ64" s="17"/>
      <c r="IRA64" s="17"/>
      <c r="IRB64" s="17"/>
      <c r="IRC64" s="17"/>
      <c r="IRD64" s="17"/>
      <c r="IRE64" s="17"/>
      <c r="IRF64" s="17"/>
      <c r="IRG64" s="17"/>
      <c r="IRH64" s="17"/>
      <c r="IRI64" s="17"/>
      <c r="IRJ64" s="17"/>
      <c r="IRK64" s="17"/>
      <c r="IRL64" s="17"/>
      <c r="IRM64" s="17"/>
      <c r="IRN64" s="17"/>
      <c r="IRO64" s="17"/>
      <c r="IRP64" s="17"/>
      <c r="IRQ64" s="17"/>
      <c r="IRR64" s="17"/>
      <c r="IRS64" s="17"/>
      <c r="IRT64" s="17"/>
      <c r="IRU64" s="17"/>
      <c r="IRV64" s="17"/>
      <c r="IRW64" s="17"/>
      <c r="IRX64" s="17"/>
      <c r="IRY64" s="17"/>
      <c r="IRZ64" s="17"/>
      <c r="ISA64" s="17"/>
      <c r="ISB64" s="17"/>
      <c r="ISC64" s="17"/>
      <c r="ISD64" s="17"/>
      <c r="ISE64" s="17"/>
      <c r="ISF64" s="17"/>
      <c r="ISG64" s="17"/>
      <c r="ISH64" s="17"/>
      <c r="ISI64" s="17"/>
      <c r="ISJ64" s="17"/>
      <c r="ISK64" s="17"/>
      <c r="ISL64" s="17"/>
      <c r="ISM64" s="17"/>
      <c r="ISN64" s="17"/>
      <c r="ISO64" s="17"/>
      <c r="ISP64" s="17"/>
      <c r="ISQ64" s="17"/>
      <c r="ISR64" s="17"/>
      <c r="ISS64" s="17"/>
      <c r="IST64" s="17"/>
      <c r="ISU64" s="17"/>
      <c r="ISV64" s="17"/>
      <c r="ISW64" s="17"/>
      <c r="ISX64" s="17"/>
      <c r="ISY64" s="17"/>
      <c r="ISZ64" s="17"/>
      <c r="ITA64" s="17"/>
      <c r="ITB64" s="17"/>
      <c r="ITC64" s="17"/>
      <c r="ITD64" s="17"/>
      <c r="ITE64" s="17"/>
      <c r="ITF64" s="17"/>
      <c r="ITG64" s="17"/>
      <c r="ITH64" s="17"/>
      <c r="ITI64" s="17"/>
      <c r="ITJ64" s="17"/>
      <c r="ITK64" s="17"/>
      <c r="ITL64" s="17"/>
      <c r="ITM64" s="17"/>
      <c r="ITN64" s="17"/>
      <c r="ITO64" s="17"/>
      <c r="ITP64" s="17"/>
      <c r="ITQ64" s="17"/>
      <c r="ITR64" s="17"/>
      <c r="ITS64" s="17"/>
      <c r="ITT64" s="17"/>
      <c r="ITU64" s="17"/>
      <c r="ITV64" s="17"/>
      <c r="ITW64" s="17"/>
      <c r="ITX64" s="17"/>
      <c r="ITY64" s="17"/>
      <c r="ITZ64" s="17"/>
      <c r="IUA64" s="17"/>
      <c r="IUB64" s="17"/>
      <c r="IUC64" s="17"/>
      <c r="IUD64" s="17"/>
      <c r="IUE64" s="17"/>
      <c r="IUF64" s="17"/>
      <c r="IUG64" s="17"/>
      <c r="IUH64" s="17"/>
      <c r="IUI64" s="17"/>
      <c r="IUJ64" s="17"/>
      <c r="IUK64" s="17"/>
      <c r="IUL64" s="17"/>
      <c r="IUM64" s="17"/>
      <c r="IUN64" s="17"/>
      <c r="IUO64" s="17"/>
      <c r="IUP64" s="17"/>
      <c r="IUQ64" s="17"/>
      <c r="IUR64" s="17"/>
      <c r="IUS64" s="17"/>
      <c r="IUT64" s="17"/>
      <c r="IUU64" s="17"/>
      <c r="IUV64" s="17"/>
      <c r="IUW64" s="17"/>
      <c r="IUX64" s="17"/>
      <c r="IUY64" s="17"/>
      <c r="IUZ64" s="17"/>
      <c r="IVA64" s="17"/>
      <c r="IVB64" s="17"/>
      <c r="IVC64" s="17"/>
      <c r="IVD64" s="17"/>
      <c r="IVE64" s="17"/>
      <c r="IVF64" s="17"/>
      <c r="IVG64" s="17"/>
      <c r="IVH64" s="17"/>
      <c r="IVI64" s="17"/>
      <c r="IVJ64" s="17"/>
      <c r="IVK64" s="17"/>
      <c r="IVL64" s="17"/>
      <c r="IVM64" s="17"/>
      <c r="IVN64" s="17"/>
      <c r="IVO64" s="17"/>
      <c r="IVP64" s="17"/>
      <c r="IVQ64" s="17"/>
      <c r="IVR64" s="17"/>
      <c r="IVS64" s="17"/>
      <c r="IVT64" s="17"/>
      <c r="IVU64" s="17"/>
      <c r="IVV64" s="17"/>
      <c r="IVW64" s="17"/>
      <c r="IVX64" s="17"/>
      <c r="IVY64" s="17"/>
      <c r="IVZ64" s="17"/>
      <c r="IWA64" s="17"/>
      <c r="IWB64" s="17"/>
      <c r="IWC64" s="17"/>
      <c r="IWD64" s="17"/>
      <c r="IWE64" s="17"/>
      <c r="IWF64" s="17"/>
      <c r="IWG64" s="17"/>
      <c r="IWH64" s="17"/>
      <c r="IWI64" s="17"/>
      <c r="IWJ64" s="17"/>
      <c r="IWK64" s="17"/>
      <c r="IWL64" s="17"/>
      <c r="IWM64" s="17"/>
      <c r="IWN64" s="17"/>
      <c r="IWO64" s="17"/>
      <c r="IWP64" s="17"/>
      <c r="IWQ64" s="17"/>
      <c r="IWR64" s="17"/>
      <c r="IWS64" s="17"/>
      <c r="IWT64" s="17"/>
      <c r="IWU64" s="17"/>
      <c r="IWV64" s="17"/>
      <c r="IWW64" s="17"/>
      <c r="IWX64" s="17"/>
      <c r="IWY64" s="17"/>
      <c r="IWZ64" s="17"/>
      <c r="IXA64" s="17"/>
      <c r="IXB64" s="17"/>
      <c r="IXC64" s="17"/>
      <c r="IXD64" s="17"/>
      <c r="IXE64" s="17"/>
      <c r="IXF64" s="17"/>
      <c r="IXG64" s="17"/>
      <c r="IXH64" s="17"/>
      <c r="IXI64" s="17"/>
      <c r="IXJ64" s="17"/>
      <c r="IXK64" s="17"/>
      <c r="IXL64" s="17"/>
      <c r="IXM64" s="17"/>
      <c r="IXN64" s="17"/>
      <c r="IXO64" s="17"/>
      <c r="IXP64" s="17"/>
      <c r="IXQ64" s="17"/>
      <c r="IXR64" s="17"/>
      <c r="IXS64" s="17"/>
      <c r="IXT64" s="17"/>
      <c r="IXU64" s="17"/>
      <c r="IXV64" s="17"/>
      <c r="IXW64" s="17"/>
      <c r="IXX64" s="17"/>
      <c r="IXY64" s="17"/>
      <c r="IXZ64" s="17"/>
      <c r="IYA64" s="17"/>
      <c r="IYB64" s="17"/>
      <c r="IYC64" s="17"/>
      <c r="IYD64" s="17"/>
      <c r="IYE64" s="17"/>
      <c r="IYF64" s="17"/>
      <c r="IYG64" s="17"/>
      <c r="IYH64" s="17"/>
      <c r="IYI64" s="17"/>
      <c r="IYJ64" s="17"/>
      <c r="IYK64" s="17"/>
      <c r="IYL64" s="17"/>
      <c r="IYM64" s="17"/>
      <c r="IYN64" s="17"/>
      <c r="IYO64" s="17"/>
      <c r="IYP64" s="17"/>
      <c r="IYQ64" s="17"/>
      <c r="IYR64" s="17"/>
      <c r="IYS64" s="17"/>
      <c r="IYT64" s="17"/>
      <c r="IYU64" s="17"/>
      <c r="IYV64" s="17"/>
      <c r="IYW64" s="17"/>
      <c r="IYX64" s="17"/>
      <c r="IYY64" s="17"/>
      <c r="IYZ64" s="17"/>
      <c r="IZA64" s="17"/>
      <c r="IZB64" s="17"/>
      <c r="IZC64" s="17"/>
      <c r="IZD64" s="17"/>
      <c r="IZE64" s="17"/>
      <c r="IZF64" s="17"/>
      <c r="IZG64" s="17"/>
      <c r="IZH64" s="17"/>
      <c r="IZI64" s="17"/>
      <c r="IZJ64" s="17"/>
      <c r="IZK64" s="17"/>
      <c r="IZL64" s="17"/>
      <c r="IZM64" s="17"/>
      <c r="IZN64" s="17"/>
      <c r="IZO64" s="17"/>
      <c r="IZP64" s="17"/>
      <c r="IZQ64" s="17"/>
      <c r="IZR64" s="17"/>
      <c r="IZS64" s="17"/>
      <c r="IZT64" s="17"/>
      <c r="IZU64" s="17"/>
      <c r="IZV64" s="17"/>
      <c r="IZW64" s="17"/>
      <c r="IZX64" s="17"/>
      <c r="IZY64" s="17"/>
      <c r="IZZ64" s="17"/>
      <c r="JAA64" s="17"/>
      <c r="JAB64" s="17"/>
      <c r="JAC64" s="17"/>
      <c r="JAD64" s="17"/>
      <c r="JAE64" s="17"/>
      <c r="JAF64" s="17"/>
      <c r="JAG64" s="17"/>
      <c r="JAH64" s="17"/>
      <c r="JAI64" s="17"/>
      <c r="JAJ64" s="17"/>
      <c r="JAK64" s="17"/>
      <c r="JAL64" s="17"/>
      <c r="JAM64" s="17"/>
      <c r="JAN64" s="17"/>
      <c r="JAO64" s="17"/>
      <c r="JAP64" s="17"/>
      <c r="JAQ64" s="17"/>
      <c r="JAR64" s="17"/>
      <c r="JAS64" s="17"/>
      <c r="JAT64" s="17"/>
      <c r="JAU64" s="17"/>
      <c r="JAV64" s="17"/>
      <c r="JAW64" s="17"/>
      <c r="JAX64" s="17"/>
      <c r="JAY64" s="17"/>
      <c r="JAZ64" s="17"/>
      <c r="JBA64" s="17"/>
      <c r="JBB64" s="17"/>
      <c r="JBC64" s="17"/>
      <c r="JBD64" s="17"/>
      <c r="JBE64" s="17"/>
      <c r="JBF64" s="17"/>
      <c r="JBG64" s="17"/>
      <c r="JBH64" s="17"/>
      <c r="JBI64" s="17"/>
      <c r="JBJ64" s="17"/>
      <c r="JBK64" s="17"/>
      <c r="JBL64" s="17"/>
      <c r="JBM64" s="17"/>
      <c r="JBN64" s="17"/>
      <c r="JBO64" s="17"/>
      <c r="JBP64" s="17"/>
      <c r="JBQ64" s="17"/>
      <c r="JBR64" s="17"/>
      <c r="JBS64" s="17"/>
      <c r="JBT64" s="17"/>
      <c r="JBU64" s="17"/>
      <c r="JBV64" s="17"/>
      <c r="JBW64" s="17"/>
      <c r="JBX64" s="17"/>
      <c r="JBY64" s="17"/>
      <c r="JBZ64" s="17"/>
      <c r="JCA64" s="17"/>
      <c r="JCB64" s="17"/>
      <c r="JCC64" s="17"/>
      <c r="JCD64" s="17"/>
      <c r="JCE64" s="17"/>
      <c r="JCF64" s="17"/>
      <c r="JCG64" s="17"/>
      <c r="JCH64" s="17"/>
      <c r="JCI64" s="17"/>
      <c r="JCJ64" s="17"/>
      <c r="JCK64" s="17"/>
      <c r="JCL64" s="17"/>
      <c r="JCM64" s="17"/>
      <c r="JCN64" s="17"/>
      <c r="JCO64" s="17"/>
      <c r="JCP64" s="17"/>
      <c r="JCQ64" s="17"/>
      <c r="JCR64" s="17"/>
      <c r="JCS64" s="17"/>
      <c r="JCT64" s="17"/>
      <c r="JCU64" s="17"/>
      <c r="JCV64" s="17"/>
      <c r="JCW64" s="17"/>
      <c r="JCX64" s="17"/>
      <c r="JCY64" s="17"/>
      <c r="JCZ64" s="17"/>
      <c r="JDA64" s="17"/>
      <c r="JDB64" s="17"/>
      <c r="JDC64" s="17"/>
      <c r="JDD64" s="17"/>
      <c r="JDE64" s="17"/>
      <c r="JDF64" s="17"/>
      <c r="JDG64" s="17"/>
      <c r="JDH64" s="17"/>
      <c r="JDI64" s="17"/>
      <c r="JDJ64" s="17"/>
      <c r="JDK64" s="17"/>
      <c r="JDL64" s="17"/>
      <c r="JDM64" s="17"/>
      <c r="JDN64" s="17"/>
      <c r="JDO64" s="17"/>
      <c r="JDP64" s="17"/>
      <c r="JDQ64" s="17"/>
      <c r="JDR64" s="17"/>
      <c r="JDS64" s="17"/>
      <c r="JDT64" s="17"/>
      <c r="JDU64" s="17"/>
      <c r="JDV64" s="17"/>
      <c r="JDW64" s="17"/>
      <c r="JDX64" s="17"/>
      <c r="JDY64" s="17"/>
      <c r="JDZ64" s="17"/>
      <c r="JEA64" s="17"/>
      <c r="JEB64" s="17"/>
      <c r="JEC64" s="17"/>
      <c r="JED64" s="17"/>
      <c r="JEE64" s="17"/>
      <c r="JEF64" s="17"/>
      <c r="JEG64" s="17"/>
      <c r="JEH64" s="17"/>
      <c r="JEI64" s="17"/>
      <c r="JEJ64" s="17"/>
      <c r="JEK64" s="17"/>
      <c r="JEL64" s="17"/>
      <c r="JEM64" s="17"/>
      <c r="JEN64" s="17"/>
      <c r="JEO64" s="17"/>
      <c r="JEP64" s="17"/>
      <c r="JEQ64" s="17"/>
      <c r="JER64" s="17"/>
      <c r="JES64" s="17"/>
      <c r="JET64" s="17"/>
      <c r="JEU64" s="17"/>
      <c r="JEV64" s="17"/>
      <c r="JEW64" s="17"/>
      <c r="JEX64" s="17"/>
      <c r="JEY64" s="17"/>
      <c r="JEZ64" s="17"/>
      <c r="JFA64" s="17"/>
      <c r="JFB64" s="17"/>
      <c r="JFC64" s="17"/>
      <c r="JFD64" s="17"/>
      <c r="JFE64" s="17"/>
      <c r="JFF64" s="17"/>
      <c r="JFG64" s="17"/>
      <c r="JFH64" s="17"/>
      <c r="JFI64" s="17"/>
      <c r="JFJ64" s="17"/>
      <c r="JFK64" s="17"/>
      <c r="JFL64" s="17"/>
      <c r="JFM64" s="17"/>
      <c r="JFN64" s="17"/>
      <c r="JFO64" s="17"/>
      <c r="JFP64" s="17"/>
      <c r="JFQ64" s="17"/>
      <c r="JFR64" s="17"/>
      <c r="JFS64" s="17"/>
      <c r="JFT64" s="17"/>
      <c r="JFU64" s="17"/>
      <c r="JFV64" s="17"/>
      <c r="JFW64" s="17"/>
      <c r="JFX64" s="17"/>
      <c r="JFY64" s="17"/>
      <c r="JFZ64" s="17"/>
      <c r="JGA64" s="17"/>
      <c r="JGB64" s="17"/>
      <c r="JGC64" s="17"/>
      <c r="JGD64" s="17"/>
      <c r="JGE64" s="17"/>
      <c r="JGF64" s="17"/>
      <c r="JGG64" s="17"/>
      <c r="JGH64" s="17"/>
      <c r="JGI64" s="17"/>
      <c r="JGJ64" s="17"/>
      <c r="JGK64" s="17"/>
      <c r="JGL64" s="17"/>
      <c r="JGM64" s="17"/>
      <c r="JGN64" s="17"/>
      <c r="JGO64" s="17"/>
      <c r="JGP64" s="17"/>
      <c r="JGQ64" s="17"/>
      <c r="JGR64" s="17"/>
      <c r="JGS64" s="17"/>
      <c r="JGT64" s="17"/>
      <c r="JGU64" s="17"/>
      <c r="JGV64" s="17"/>
      <c r="JGW64" s="17"/>
      <c r="JGX64" s="17"/>
      <c r="JGY64" s="17"/>
      <c r="JGZ64" s="17"/>
      <c r="JHA64" s="17"/>
      <c r="JHB64" s="17"/>
      <c r="JHC64" s="17"/>
      <c r="JHD64" s="17"/>
      <c r="JHE64" s="17"/>
      <c r="JHF64" s="17"/>
      <c r="JHG64" s="17"/>
      <c r="JHH64" s="17"/>
      <c r="JHI64" s="17"/>
      <c r="JHJ64" s="17"/>
      <c r="JHK64" s="17"/>
      <c r="JHL64" s="17"/>
      <c r="JHM64" s="17"/>
      <c r="JHN64" s="17"/>
      <c r="JHO64" s="17"/>
      <c r="JHP64" s="17"/>
      <c r="JHQ64" s="17"/>
      <c r="JHR64" s="17"/>
      <c r="JHS64" s="17"/>
      <c r="JHT64" s="17"/>
      <c r="JHU64" s="17"/>
      <c r="JHV64" s="17"/>
      <c r="JHW64" s="17"/>
      <c r="JHX64" s="17"/>
      <c r="JHY64" s="17"/>
      <c r="JHZ64" s="17"/>
      <c r="JIA64" s="17"/>
      <c r="JIB64" s="17"/>
      <c r="JIC64" s="17"/>
      <c r="JID64" s="17"/>
      <c r="JIE64" s="17"/>
      <c r="JIF64" s="17"/>
      <c r="JIG64" s="17"/>
      <c r="JIH64" s="17"/>
      <c r="JII64" s="17"/>
      <c r="JIJ64" s="17"/>
      <c r="JIK64" s="17"/>
      <c r="JIL64" s="17"/>
      <c r="JIM64" s="17"/>
      <c r="JIN64" s="17"/>
      <c r="JIO64" s="17"/>
      <c r="JIP64" s="17"/>
      <c r="JIQ64" s="17"/>
      <c r="JIR64" s="17"/>
      <c r="JIS64" s="17"/>
      <c r="JIT64" s="17"/>
      <c r="JIU64" s="17"/>
      <c r="JIV64" s="17"/>
      <c r="JIW64" s="17"/>
      <c r="JIX64" s="17"/>
      <c r="JIY64" s="17"/>
      <c r="JIZ64" s="17"/>
      <c r="JJA64" s="17"/>
      <c r="JJB64" s="17"/>
      <c r="JJC64" s="17"/>
      <c r="JJD64" s="17"/>
      <c r="JJE64" s="17"/>
      <c r="JJF64" s="17"/>
      <c r="JJG64" s="17"/>
      <c r="JJH64" s="17"/>
      <c r="JJI64" s="17"/>
      <c r="JJJ64" s="17"/>
      <c r="JJK64" s="17"/>
      <c r="JJL64" s="17"/>
      <c r="JJM64" s="17"/>
      <c r="JJN64" s="17"/>
      <c r="JJO64" s="17"/>
      <c r="JJP64" s="17"/>
      <c r="JJQ64" s="17"/>
      <c r="JJR64" s="17"/>
      <c r="JJS64" s="17"/>
      <c r="JJT64" s="17"/>
      <c r="JJU64" s="17"/>
      <c r="JJV64" s="17"/>
      <c r="JJW64" s="17"/>
      <c r="JJX64" s="17"/>
      <c r="JJY64" s="17"/>
      <c r="JJZ64" s="17"/>
      <c r="JKA64" s="17"/>
      <c r="JKB64" s="17"/>
      <c r="JKC64" s="17"/>
      <c r="JKD64" s="17"/>
      <c r="JKE64" s="17"/>
      <c r="JKF64" s="17"/>
      <c r="JKG64" s="17"/>
      <c r="JKH64" s="17"/>
      <c r="JKI64" s="17"/>
      <c r="JKJ64" s="17"/>
      <c r="JKK64" s="17"/>
      <c r="JKL64" s="17"/>
      <c r="JKM64" s="17"/>
      <c r="JKN64" s="17"/>
      <c r="JKO64" s="17"/>
      <c r="JKP64" s="17"/>
      <c r="JKQ64" s="17"/>
      <c r="JKR64" s="17"/>
      <c r="JKS64" s="17"/>
      <c r="JKT64" s="17"/>
      <c r="JKU64" s="17"/>
      <c r="JKV64" s="17"/>
      <c r="JKW64" s="17"/>
      <c r="JKX64" s="17"/>
      <c r="JKY64" s="17"/>
      <c r="JKZ64" s="17"/>
      <c r="JLA64" s="17"/>
      <c r="JLB64" s="17"/>
      <c r="JLC64" s="17"/>
      <c r="JLD64" s="17"/>
      <c r="JLE64" s="17"/>
      <c r="JLF64" s="17"/>
      <c r="JLG64" s="17"/>
      <c r="JLH64" s="17"/>
      <c r="JLI64" s="17"/>
      <c r="JLJ64" s="17"/>
      <c r="JLK64" s="17"/>
      <c r="JLL64" s="17"/>
      <c r="JLM64" s="17"/>
      <c r="JLN64" s="17"/>
      <c r="JLO64" s="17"/>
      <c r="JLP64" s="17"/>
      <c r="JLQ64" s="17"/>
      <c r="JLR64" s="17"/>
      <c r="JLS64" s="17"/>
      <c r="JLT64" s="17"/>
      <c r="JLU64" s="17"/>
      <c r="JLV64" s="17"/>
      <c r="JLW64" s="17"/>
      <c r="JLX64" s="17"/>
      <c r="JLY64" s="17"/>
      <c r="JLZ64" s="17"/>
      <c r="JMA64" s="17"/>
      <c r="JMB64" s="17"/>
      <c r="JMC64" s="17"/>
      <c r="JMD64" s="17"/>
      <c r="JME64" s="17"/>
      <c r="JMF64" s="17"/>
      <c r="JMG64" s="17"/>
      <c r="JMH64" s="17"/>
      <c r="JMI64" s="17"/>
      <c r="JMJ64" s="17"/>
      <c r="JMK64" s="17"/>
      <c r="JML64" s="17"/>
      <c r="JMM64" s="17"/>
      <c r="JMN64" s="17"/>
      <c r="JMO64" s="17"/>
      <c r="JMP64" s="17"/>
      <c r="JMQ64" s="17"/>
      <c r="JMR64" s="17"/>
      <c r="JMS64" s="17"/>
      <c r="JMT64" s="17"/>
      <c r="JMU64" s="17"/>
      <c r="JMV64" s="17"/>
      <c r="JMW64" s="17"/>
      <c r="JMX64" s="17"/>
      <c r="JMY64" s="17"/>
      <c r="JMZ64" s="17"/>
      <c r="JNA64" s="17"/>
      <c r="JNB64" s="17"/>
      <c r="JNC64" s="17"/>
      <c r="JND64" s="17"/>
      <c r="JNE64" s="17"/>
      <c r="JNF64" s="17"/>
      <c r="JNG64" s="17"/>
      <c r="JNH64" s="17"/>
      <c r="JNI64" s="17"/>
      <c r="JNJ64" s="17"/>
      <c r="JNK64" s="17"/>
      <c r="JNL64" s="17"/>
      <c r="JNM64" s="17"/>
      <c r="JNN64" s="17"/>
      <c r="JNO64" s="17"/>
      <c r="JNP64" s="17"/>
      <c r="JNQ64" s="17"/>
      <c r="JNR64" s="17"/>
      <c r="JNS64" s="17"/>
      <c r="JNT64" s="17"/>
      <c r="JNU64" s="17"/>
      <c r="JNV64" s="17"/>
      <c r="JNW64" s="17"/>
      <c r="JNX64" s="17"/>
      <c r="JNY64" s="17"/>
      <c r="JNZ64" s="17"/>
      <c r="JOA64" s="17"/>
      <c r="JOB64" s="17"/>
      <c r="JOC64" s="17"/>
      <c r="JOD64" s="17"/>
      <c r="JOE64" s="17"/>
      <c r="JOF64" s="17"/>
      <c r="JOG64" s="17"/>
      <c r="JOH64" s="17"/>
      <c r="JOI64" s="17"/>
      <c r="JOJ64" s="17"/>
      <c r="JOK64" s="17"/>
      <c r="JOL64" s="17"/>
      <c r="JOM64" s="17"/>
      <c r="JON64" s="17"/>
      <c r="JOO64" s="17"/>
      <c r="JOP64" s="17"/>
      <c r="JOQ64" s="17"/>
      <c r="JOR64" s="17"/>
      <c r="JOS64" s="17"/>
      <c r="JOT64" s="17"/>
      <c r="JOU64" s="17"/>
      <c r="JOV64" s="17"/>
      <c r="JOW64" s="17"/>
      <c r="JOX64" s="17"/>
      <c r="JOY64" s="17"/>
      <c r="JOZ64" s="17"/>
      <c r="JPA64" s="17"/>
      <c r="JPB64" s="17"/>
      <c r="JPC64" s="17"/>
      <c r="JPD64" s="17"/>
      <c r="JPE64" s="17"/>
      <c r="JPF64" s="17"/>
      <c r="JPG64" s="17"/>
      <c r="JPH64" s="17"/>
      <c r="JPI64" s="17"/>
      <c r="JPJ64" s="17"/>
      <c r="JPK64" s="17"/>
      <c r="JPL64" s="17"/>
      <c r="JPM64" s="17"/>
      <c r="JPN64" s="17"/>
      <c r="JPO64" s="17"/>
      <c r="JPP64" s="17"/>
      <c r="JPQ64" s="17"/>
      <c r="JPR64" s="17"/>
      <c r="JPS64" s="17"/>
      <c r="JPT64" s="17"/>
      <c r="JPU64" s="17"/>
      <c r="JPV64" s="17"/>
      <c r="JPW64" s="17"/>
      <c r="JPX64" s="17"/>
      <c r="JPY64" s="17"/>
      <c r="JPZ64" s="17"/>
      <c r="JQA64" s="17"/>
      <c r="JQB64" s="17"/>
      <c r="JQC64" s="17"/>
      <c r="JQD64" s="17"/>
      <c r="JQE64" s="17"/>
      <c r="JQF64" s="17"/>
      <c r="JQG64" s="17"/>
      <c r="JQH64" s="17"/>
      <c r="JQI64" s="17"/>
      <c r="JQJ64" s="17"/>
      <c r="JQK64" s="17"/>
      <c r="JQL64" s="17"/>
      <c r="JQM64" s="17"/>
      <c r="JQN64" s="17"/>
      <c r="JQO64" s="17"/>
      <c r="JQP64" s="17"/>
      <c r="JQQ64" s="17"/>
      <c r="JQR64" s="17"/>
      <c r="JQS64" s="17"/>
      <c r="JQT64" s="17"/>
      <c r="JQU64" s="17"/>
      <c r="JQV64" s="17"/>
      <c r="JQW64" s="17"/>
      <c r="JQX64" s="17"/>
      <c r="JQY64" s="17"/>
      <c r="JQZ64" s="17"/>
      <c r="JRA64" s="17"/>
      <c r="JRB64" s="17"/>
      <c r="JRC64" s="17"/>
      <c r="JRD64" s="17"/>
      <c r="JRE64" s="17"/>
      <c r="JRF64" s="17"/>
      <c r="JRG64" s="17"/>
      <c r="JRH64" s="17"/>
      <c r="JRI64" s="17"/>
      <c r="JRJ64" s="17"/>
      <c r="JRK64" s="17"/>
      <c r="JRL64" s="17"/>
      <c r="JRM64" s="17"/>
      <c r="JRN64" s="17"/>
      <c r="JRO64" s="17"/>
      <c r="JRP64" s="17"/>
      <c r="JRQ64" s="17"/>
      <c r="JRR64" s="17"/>
      <c r="JRS64" s="17"/>
      <c r="JRT64" s="17"/>
      <c r="JRU64" s="17"/>
      <c r="JRV64" s="17"/>
      <c r="JRW64" s="17"/>
      <c r="JRX64" s="17"/>
      <c r="JRY64" s="17"/>
      <c r="JRZ64" s="17"/>
      <c r="JSA64" s="17"/>
      <c r="JSB64" s="17"/>
      <c r="JSC64" s="17"/>
      <c r="JSD64" s="17"/>
      <c r="JSE64" s="17"/>
      <c r="JSF64" s="17"/>
      <c r="JSG64" s="17"/>
      <c r="JSH64" s="17"/>
      <c r="JSI64" s="17"/>
      <c r="JSJ64" s="17"/>
      <c r="JSK64" s="17"/>
      <c r="JSL64" s="17"/>
      <c r="JSM64" s="17"/>
      <c r="JSN64" s="17"/>
      <c r="JSO64" s="17"/>
      <c r="JSP64" s="17"/>
      <c r="JSQ64" s="17"/>
      <c r="JSR64" s="17"/>
      <c r="JSS64" s="17"/>
      <c r="JST64" s="17"/>
      <c r="JSU64" s="17"/>
      <c r="JSV64" s="17"/>
      <c r="JSW64" s="17"/>
      <c r="JSX64" s="17"/>
      <c r="JSY64" s="17"/>
      <c r="JSZ64" s="17"/>
      <c r="JTA64" s="17"/>
      <c r="JTB64" s="17"/>
      <c r="JTC64" s="17"/>
      <c r="JTD64" s="17"/>
      <c r="JTE64" s="17"/>
      <c r="JTF64" s="17"/>
      <c r="JTG64" s="17"/>
      <c r="JTH64" s="17"/>
      <c r="JTI64" s="17"/>
      <c r="JTJ64" s="17"/>
      <c r="JTK64" s="17"/>
      <c r="JTL64" s="17"/>
      <c r="JTM64" s="17"/>
      <c r="JTN64" s="17"/>
      <c r="JTO64" s="17"/>
      <c r="JTP64" s="17"/>
      <c r="JTQ64" s="17"/>
      <c r="JTR64" s="17"/>
      <c r="JTS64" s="17"/>
      <c r="JTT64" s="17"/>
      <c r="JTU64" s="17"/>
      <c r="JTV64" s="17"/>
      <c r="JTW64" s="17"/>
      <c r="JTX64" s="17"/>
      <c r="JTY64" s="17"/>
      <c r="JTZ64" s="17"/>
      <c r="JUA64" s="17"/>
      <c r="JUB64" s="17"/>
      <c r="JUC64" s="17"/>
      <c r="JUD64" s="17"/>
      <c r="JUE64" s="17"/>
      <c r="JUF64" s="17"/>
      <c r="JUG64" s="17"/>
      <c r="JUH64" s="17"/>
      <c r="JUI64" s="17"/>
      <c r="JUJ64" s="17"/>
      <c r="JUK64" s="17"/>
      <c r="JUL64" s="17"/>
      <c r="JUM64" s="17"/>
      <c r="JUN64" s="17"/>
      <c r="JUO64" s="17"/>
      <c r="JUP64" s="17"/>
      <c r="JUQ64" s="17"/>
      <c r="JUR64" s="17"/>
      <c r="JUS64" s="17"/>
      <c r="JUT64" s="17"/>
      <c r="JUU64" s="17"/>
      <c r="JUV64" s="17"/>
      <c r="JUW64" s="17"/>
      <c r="JUX64" s="17"/>
      <c r="JUY64" s="17"/>
      <c r="JUZ64" s="17"/>
      <c r="JVA64" s="17"/>
      <c r="JVB64" s="17"/>
      <c r="JVC64" s="17"/>
      <c r="JVD64" s="17"/>
      <c r="JVE64" s="17"/>
      <c r="JVF64" s="17"/>
      <c r="JVG64" s="17"/>
      <c r="JVH64" s="17"/>
      <c r="JVI64" s="17"/>
      <c r="JVJ64" s="17"/>
      <c r="JVK64" s="17"/>
      <c r="JVL64" s="17"/>
      <c r="JVM64" s="17"/>
      <c r="JVN64" s="17"/>
      <c r="JVO64" s="17"/>
      <c r="JVP64" s="17"/>
      <c r="JVQ64" s="17"/>
      <c r="JVR64" s="17"/>
      <c r="JVS64" s="17"/>
      <c r="JVT64" s="17"/>
      <c r="JVU64" s="17"/>
      <c r="JVV64" s="17"/>
      <c r="JVW64" s="17"/>
      <c r="JVX64" s="17"/>
      <c r="JVY64" s="17"/>
      <c r="JVZ64" s="17"/>
      <c r="JWA64" s="17"/>
      <c r="JWB64" s="17"/>
      <c r="JWC64" s="17"/>
      <c r="JWD64" s="17"/>
      <c r="JWE64" s="17"/>
      <c r="JWF64" s="17"/>
      <c r="JWG64" s="17"/>
      <c r="JWH64" s="17"/>
      <c r="JWI64" s="17"/>
      <c r="JWJ64" s="17"/>
      <c r="JWK64" s="17"/>
      <c r="JWL64" s="17"/>
      <c r="JWM64" s="17"/>
      <c r="JWN64" s="17"/>
      <c r="JWO64" s="17"/>
      <c r="JWP64" s="17"/>
      <c r="JWQ64" s="17"/>
      <c r="JWR64" s="17"/>
      <c r="JWS64" s="17"/>
      <c r="JWT64" s="17"/>
      <c r="JWU64" s="17"/>
      <c r="JWV64" s="17"/>
      <c r="JWW64" s="17"/>
      <c r="JWX64" s="17"/>
      <c r="JWY64" s="17"/>
      <c r="JWZ64" s="17"/>
      <c r="JXA64" s="17"/>
      <c r="JXB64" s="17"/>
      <c r="JXC64" s="17"/>
      <c r="JXD64" s="17"/>
      <c r="JXE64" s="17"/>
      <c r="JXF64" s="17"/>
      <c r="JXG64" s="17"/>
      <c r="JXH64" s="17"/>
      <c r="JXI64" s="17"/>
      <c r="JXJ64" s="17"/>
      <c r="JXK64" s="17"/>
      <c r="JXL64" s="17"/>
      <c r="JXM64" s="17"/>
      <c r="JXN64" s="17"/>
      <c r="JXO64" s="17"/>
      <c r="JXP64" s="17"/>
      <c r="JXQ64" s="17"/>
      <c r="JXR64" s="17"/>
      <c r="JXS64" s="17"/>
      <c r="JXT64" s="17"/>
      <c r="JXU64" s="17"/>
      <c r="JXV64" s="17"/>
      <c r="JXW64" s="17"/>
      <c r="JXX64" s="17"/>
      <c r="JXY64" s="17"/>
      <c r="JXZ64" s="17"/>
      <c r="JYA64" s="17"/>
      <c r="JYB64" s="17"/>
      <c r="JYC64" s="17"/>
      <c r="JYD64" s="17"/>
      <c r="JYE64" s="17"/>
      <c r="JYF64" s="17"/>
      <c r="JYG64" s="17"/>
      <c r="JYH64" s="17"/>
      <c r="JYI64" s="17"/>
      <c r="JYJ64" s="17"/>
      <c r="JYK64" s="17"/>
      <c r="JYL64" s="17"/>
      <c r="JYM64" s="17"/>
      <c r="JYN64" s="17"/>
      <c r="JYO64" s="17"/>
      <c r="JYP64" s="17"/>
      <c r="JYQ64" s="17"/>
      <c r="JYR64" s="17"/>
      <c r="JYS64" s="17"/>
      <c r="JYT64" s="17"/>
      <c r="JYU64" s="17"/>
      <c r="JYV64" s="17"/>
      <c r="JYW64" s="17"/>
      <c r="JYX64" s="17"/>
      <c r="JYY64" s="17"/>
      <c r="JYZ64" s="17"/>
      <c r="JZA64" s="17"/>
      <c r="JZB64" s="17"/>
      <c r="JZC64" s="17"/>
      <c r="JZD64" s="17"/>
      <c r="JZE64" s="17"/>
      <c r="JZF64" s="17"/>
      <c r="JZG64" s="17"/>
      <c r="JZH64" s="17"/>
      <c r="JZI64" s="17"/>
      <c r="JZJ64" s="17"/>
      <c r="JZK64" s="17"/>
      <c r="JZL64" s="17"/>
      <c r="JZM64" s="17"/>
      <c r="JZN64" s="17"/>
      <c r="JZO64" s="17"/>
      <c r="JZP64" s="17"/>
      <c r="JZQ64" s="17"/>
      <c r="JZR64" s="17"/>
      <c r="JZS64" s="17"/>
      <c r="JZT64" s="17"/>
      <c r="JZU64" s="17"/>
      <c r="JZV64" s="17"/>
      <c r="JZW64" s="17"/>
      <c r="JZX64" s="17"/>
      <c r="JZY64" s="17"/>
      <c r="JZZ64" s="17"/>
      <c r="KAA64" s="17"/>
      <c r="KAB64" s="17"/>
      <c r="KAC64" s="17"/>
      <c r="KAD64" s="17"/>
      <c r="KAE64" s="17"/>
      <c r="KAF64" s="17"/>
      <c r="KAG64" s="17"/>
      <c r="KAH64" s="17"/>
      <c r="KAI64" s="17"/>
      <c r="KAJ64" s="17"/>
      <c r="KAK64" s="17"/>
      <c r="KAL64" s="17"/>
      <c r="KAM64" s="17"/>
      <c r="KAN64" s="17"/>
      <c r="KAO64" s="17"/>
      <c r="KAP64" s="17"/>
      <c r="KAQ64" s="17"/>
      <c r="KAR64" s="17"/>
      <c r="KAS64" s="17"/>
      <c r="KAT64" s="17"/>
      <c r="KAU64" s="17"/>
      <c r="KAV64" s="17"/>
      <c r="KAW64" s="17"/>
      <c r="KAX64" s="17"/>
      <c r="KAY64" s="17"/>
      <c r="KAZ64" s="17"/>
      <c r="KBA64" s="17"/>
      <c r="KBB64" s="17"/>
      <c r="KBC64" s="17"/>
      <c r="KBD64" s="17"/>
      <c r="KBE64" s="17"/>
      <c r="KBF64" s="17"/>
      <c r="KBG64" s="17"/>
      <c r="KBH64" s="17"/>
      <c r="KBI64" s="17"/>
      <c r="KBJ64" s="17"/>
      <c r="KBK64" s="17"/>
      <c r="KBL64" s="17"/>
      <c r="KBM64" s="17"/>
      <c r="KBN64" s="17"/>
      <c r="KBO64" s="17"/>
      <c r="KBP64" s="17"/>
      <c r="KBQ64" s="17"/>
      <c r="KBR64" s="17"/>
      <c r="KBS64" s="17"/>
      <c r="KBT64" s="17"/>
      <c r="KBU64" s="17"/>
      <c r="KBV64" s="17"/>
      <c r="KBW64" s="17"/>
      <c r="KBX64" s="17"/>
      <c r="KBY64" s="17"/>
      <c r="KBZ64" s="17"/>
      <c r="KCA64" s="17"/>
      <c r="KCB64" s="17"/>
      <c r="KCC64" s="17"/>
      <c r="KCD64" s="17"/>
      <c r="KCE64" s="17"/>
      <c r="KCF64" s="17"/>
      <c r="KCG64" s="17"/>
      <c r="KCH64" s="17"/>
      <c r="KCI64" s="17"/>
      <c r="KCJ64" s="17"/>
      <c r="KCK64" s="17"/>
      <c r="KCL64" s="17"/>
      <c r="KCM64" s="17"/>
      <c r="KCN64" s="17"/>
      <c r="KCO64" s="17"/>
      <c r="KCP64" s="17"/>
      <c r="KCQ64" s="17"/>
      <c r="KCR64" s="17"/>
      <c r="KCS64" s="17"/>
      <c r="KCT64" s="17"/>
      <c r="KCU64" s="17"/>
      <c r="KCV64" s="17"/>
      <c r="KCW64" s="17"/>
      <c r="KCX64" s="17"/>
      <c r="KCY64" s="17"/>
      <c r="KCZ64" s="17"/>
      <c r="KDA64" s="17"/>
      <c r="KDB64" s="17"/>
      <c r="KDC64" s="17"/>
      <c r="KDD64" s="17"/>
      <c r="KDE64" s="17"/>
      <c r="KDF64" s="17"/>
      <c r="KDG64" s="17"/>
      <c r="KDH64" s="17"/>
      <c r="KDI64" s="17"/>
      <c r="KDJ64" s="17"/>
      <c r="KDK64" s="17"/>
      <c r="KDL64" s="17"/>
      <c r="KDM64" s="17"/>
      <c r="KDN64" s="17"/>
      <c r="KDO64" s="17"/>
      <c r="KDP64" s="17"/>
      <c r="KDQ64" s="17"/>
      <c r="KDR64" s="17"/>
      <c r="KDS64" s="17"/>
      <c r="KDT64" s="17"/>
      <c r="KDU64" s="17"/>
      <c r="KDV64" s="17"/>
      <c r="KDW64" s="17"/>
      <c r="KDX64" s="17"/>
      <c r="KDY64" s="17"/>
      <c r="KDZ64" s="17"/>
      <c r="KEA64" s="17"/>
      <c r="KEB64" s="17"/>
      <c r="KEC64" s="17"/>
      <c r="KED64" s="17"/>
      <c r="KEE64" s="17"/>
      <c r="KEF64" s="17"/>
      <c r="KEG64" s="17"/>
      <c r="KEH64" s="17"/>
      <c r="KEI64" s="17"/>
      <c r="KEJ64" s="17"/>
      <c r="KEK64" s="17"/>
      <c r="KEL64" s="17"/>
      <c r="KEM64" s="17"/>
      <c r="KEN64" s="17"/>
      <c r="KEO64" s="17"/>
      <c r="KEP64" s="17"/>
      <c r="KEQ64" s="17"/>
      <c r="KER64" s="17"/>
      <c r="KES64" s="17"/>
      <c r="KET64" s="17"/>
      <c r="KEU64" s="17"/>
      <c r="KEV64" s="17"/>
      <c r="KEW64" s="17"/>
      <c r="KEX64" s="17"/>
      <c r="KEY64" s="17"/>
      <c r="KEZ64" s="17"/>
      <c r="KFA64" s="17"/>
      <c r="KFB64" s="17"/>
      <c r="KFC64" s="17"/>
      <c r="KFD64" s="17"/>
      <c r="KFE64" s="17"/>
      <c r="KFF64" s="17"/>
      <c r="KFG64" s="17"/>
      <c r="KFH64" s="17"/>
      <c r="KFI64" s="17"/>
      <c r="KFJ64" s="17"/>
      <c r="KFK64" s="17"/>
      <c r="KFL64" s="17"/>
      <c r="KFM64" s="17"/>
      <c r="KFN64" s="17"/>
      <c r="KFO64" s="17"/>
      <c r="KFP64" s="17"/>
      <c r="KFQ64" s="17"/>
      <c r="KFR64" s="17"/>
      <c r="KFS64" s="17"/>
      <c r="KFT64" s="17"/>
      <c r="KFU64" s="17"/>
      <c r="KFV64" s="17"/>
      <c r="KFW64" s="17"/>
      <c r="KFX64" s="17"/>
      <c r="KFY64" s="17"/>
      <c r="KFZ64" s="17"/>
      <c r="KGA64" s="17"/>
      <c r="KGB64" s="17"/>
      <c r="KGC64" s="17"/>
      <c r="KGD64" s="17"/>
      <c r="KGE64" s="17"/>
      <c r="KGF64" s="17"/>
      <c r="KGG64" s="17"/>
      <c r="KGH64" s="17"/>
      <c r="KGI64" s="17"/>
      <c r="KGJ64" s="17"/>
      <c r="KGK64" s="17"/>
      <c r="KGL64" s="17"/>
      <c r="KGM64" s="17"/>
      <c r="KGN64" s="17"/>
      <c r="KGO64" s="17"/>
      <c r="KGP64" s="17"/>
      <c r="KGQ64" s="17"/>
      <c r="KGR64" s="17"/>
      <c r="KGS64" s="17"/>
      <c r="KGT64" s="17"/>
      <c r="KGU64" s="17"/>
      <c r="KGV64" s="17"/>
      <c r="KGW64" s="17"/>
      <c r="KGX64" s="17"/>
      <c r="KGY64" s="17"/>
      <c r="KGZ64" s="17"/>
      <c r="KHA64" s="17"/>
      <c r="KHB64" s="17"/>
      <c r="KHC64" s="17"/>
      <c r="KHD64" s="17"/>
      <c r="KHE64" s="17"/>
      <c r="KHF64" s="17"/>
      <c r="KHG64" s="17"/>
      <c r="KHH64" s="17"/>
      <c r="KHI64" s="17"/>
      <c r="KHJ64" s="17"/>
      <c r="KHK64" s="17"/>
      <c r="KHL64" s="17"/>
      <c r="KHM64" s="17"/>
      <c r="KHN64" s="17"/>
      <c r="KHO64" s="17"/>
      <c r="KHP64" s="17"/>
      <c r="KHQ64" s="17"/>
      <c r="KHR64" s="17"/>
      <c r="KHS64" s="17"/>
      <c r="KHT64" s="17"/>
      <c r="KHU64" s="17"/>
      <c r="KHV64" s="17"/>
      <c r="KHW64" s="17"/>
      <c r="KHX64" s="17"/>
      <c r="KHY64" s="17"/>
      <c r="KHZ64" s="17"/>
      <c r="KIA64" s="17"/>
      <c r="KIB64" s="17"/>
      <c r="KIC64" s="17"/>
      <c r="KID64" s="17"/>
      <c r="KIE64" s="17"/>
      <c r="KIF64" s="17"/>
      <c r="KIG64" s="17"/>
      <c r="KIH64" s="17"/>
      <c r="KII64" s="17"/>
      <c r="KIJ64" s="17"/>
      <c r="KIK64" s="17"/>
      <c r="KIL64" s="17"/>
      <c r="KIM64" s="17"/>
      <c r="KIN64" s="17"/>
      <c r="KIO64" s="17"/>
      <c r="KIP64" s="17"/>
      <c r="KIQ64" s="17"/>
      <c r="KIR64" s="17"/>
      <c r="KIS64" s="17"/>
      <c r="KIT64" s="17"/>
      <c r="KIU64" s="17"/>
      <c r="KIV64" s="17"/>
      <c r="KIW64" s="17"/>
      <c r="KIX64" s="17"/>
      <c r="KIY64" s="17"/>
      <c r="KIZ64" s="17"/>
      <c r="KJA64" s="17"/>
      <c r="KJB64" s="17"/>
      <c r="KJC64" s="17"/>
      <c r="KJD64" s="17"/>
      <c r="KJE64" s="17"/>
      <c r="KJF64" s="17"/>
      <c r="KJG64" s="17"/>
      <c r="KJH64" s="17"/>
      <c r="KJI64" s="17"/>
      <c r="KJJ64" s="17"/>
      <c r="KJK64" s="17"/>
      <c r="KJL64" s="17"/>
      <c r="KJM64" s="17"/>
      <c r="KJN64" s="17"/>
      <c r="KJO64" s="17"/>
      <c r="KJP64" s="17"/>
      <c r="KJQ64" s="17"/>
      <c r="KJR64" s="17"/>
      <c r="KJS64" s="17"/>
      <c r="KJT64" s="17"/>
      <c r="KJU64" s="17"/>
      <c r="KJV64" s="17"/>
      <c r="KJW64" s="17"/>
      <c r="KJX64" s="17"/>
      <c r="KJY64" s="17"/>
      <c r="KJZ64" s="17"/>
      <c r="KKA64" s="17"/>
      <c r="KKB64" s="17"/>
      <c r="KKC64" s="17"/>
      <c r="KKD64" s="17"/>
      <c r="KKE64" s="17"/>
      <c r="KKF64" s="17"/>
      <c r="KKG64" s="17"/>
      <c r="KKH64" s="17"/>
      <c r="KKI64" s="17"/>
      <c r="KKJ64" s="17"/>
      <c r="KKK64" s="17"/>
      <c r="KKL64" s="17"/>
      <c r="KKM64" s="17"/>
      <c r="KKN64" s="17"/>
      <c r="KKO64" s="17"/>
      <c r="KKP64" s="17"/>
      <c r="KKQ64" s="17"/>
      <c r="KKR64" s="17"/>
      <c r="KKS64" s="17"/>
      <c r="KKT64" s="17"/>
      <c r="KKU64" s="17"/>
      <c r="KKV64" s="17"/>
      <c r="KKW64" s="17"/>
      <c r="KKX64" s="17"/>
      <c r="KKY64" s="17"/>
      <c r="KKZ64" s="17"/>
      <c r="KLA64" s="17"/>
      <c r="KLB64" s="17"/>
      <c r="KLC64" s="17"/>
      <c r="KLD64" s="17"/>
      <c r="KLE64" s="17"/>
      <c r="KLF64" s="17"/>
      <c r="KLG64" s="17"/>
      <c r="KLH64" s="17"/>
      <c r="KLI64" s="17"/>
      <c r="KLJ64" s="17"/>
      <c r="KLK64" s="17"/>
      <c r="KLL64" s="17"/>
      <c r="KLM64" s="17"/>
      <c r="KLN64" s="17"/>
      <c r="KLO64" s="17"/>
      <c r="KLP64" s="17"/>
      <c r="KLQ64" s="17"/>
      <c r="KLR64" s="17"/>
      <c r="KLS64" s="17"/>
      <c r="KLT64" s="17"/>
      <c r="KLU64" s="17"/>
      <c r="KLV64" s="17"/>
      <c r="KLW64" s="17"/>
      <c r="KLX64" s="17"/>
      <c r="KLY64" s="17"/>
      <c r="KLZ64" s="17"/>
      <c r="KMA64" s="17"/>
      <c r="KMB64" s="17"/>
      <c r="KMC64" s="17"/>
      <c r="KMD64" s="17"/>
      <c r="KME64" s="17"/>
      <c r="KMF64" s="17"/>
      <c r="KMG64" s="17"/>
      <c r="KMH64" s="17"/>
      <c r="KMI64" s="17"/>
      <c r="KMJ64" s="17"/>
      <c r="KMK64" s="17"/>
      <c r="KML64" s="17"/>
      <c r="KMM64" s="17"/>
      <c r="KMN64" s="17"/>
      <c r="KMO64" s="17"/>
      <c r="KMP64" s="17"/>
      <c r="KMQ64" s="17"/>
      <c r="KMR64" s="17"/>
      <c r="KMS64" s="17"/>
      <c r="KMT64" s="17"/>
      <c r="KMU64" s="17"/>
      <c r="KMV64" s="17"/>
      <c r="KMW64" s="17"/>
      <c r="KMX64" s="17"/>
      <c r="KMY64" s="17"/>
      <c r="KMZ64" s="17"/>
      <c r="KNA64" s="17"/>
      <c r="KNB64" s="17"/>
      <c r="KNC64" s="17"/>
      <c r="KND64" s="17"/>
      <c r="KNE64" s="17"/>
      <c r="KNF64" s="17"/>
      <c r="KNG64" s="17"/>
      <c r="KNH64" s="17"/>
      <c r="KNI64" s="17"/>
      <c r="KNJ64" s="17"/>
      <c r="KNK64" s="17"/>
      <c r="KNL64" s="17"/>
      <c r="KNM64" s="17"/>
      <c r="KNN64" s="17"/>
      <c r="KNO64" s="17"/>
      <c r="KNP64" s="17"/>
      <c r="KNQ64" s="17"/>
      <c r="KNR64" s="17"/>
      <c r="KNS64" s="17"/>
      <c r="KNT64" s="17"/>
      <c r="KNU64" s="17"/>
      <c r="KNV64" s="17"/>
      <c r="KNW64" s="17"/>
      <c r="KNX64" s="17"/>
      <c r="KNY64" s="17"/>
      <c r="KNZ64" s="17"/>
      <c r="KOA64" s="17"/>
      <c r="KOB64" s="17"/>
      <c r="KOC64" s="17"/>
      <c r="KOD64" s="17"/>
      <c r="KOE64" s="17"/>
      <c r="KOF64" s="17"/>
      <c r="KOG64" s="17"/>
      <c r="KOH64" s="17"/>
      <c r="KOI64" s="17"/>
      <c r="KOJ64" s="17"/>
      <c r="KOK64" s="17"/>
      <c r="KOL64" s="17"/>
      <c r="KOM64" s="17"/>
      <c r="KON64" s="17"/>
      <c r="KOO64" s="17"/>
      <c r="KOP64" s="17"/>
      <c r="KOQ64" s="17"/>
      <c r="KOR64" s="17"/>
      <c r="KOS64" s="17"/>
      <c r="KOT64" s="17"/>
      <c r="KOU64" s="17"/>
      <c r="KOV64" s="17"/>
      <c r="KOW64" s="17"/>
      <c r="KOX64" s="17"/>
      <c r="KOY64" s="17"/>
      <c r="KOZ64" s="17"/>
      <c r="KPA64" s="17"/>
      <c r="KPB64" s="17"/>
      <c r="KPC64" s="17"/>
      <c r="KPD64" s="17"/>
      <c r="KPE64" s="17"/>
      <c r="KPF64" s="17"/>
      <c r="KPG64" s="17"/>
      <c r="KPH64" s="17"/>
      <c r="KPI64" s="17"/>
      <c r="KPJ64" s="17"/>
      <c r="KPK64" s="17"/>
      <c r="KPL64" s="17"/>
      <c r="KPM64" s="17"/>
      <c r="KPN64" s="17"/>
      <c r="KPO64" s="17"/>
      <c r="KPP64" s="17"/>
      <c r="KPQ64" s="17"/>
      <c r="KPR64" s="17"/>
      <c r="KPS64" s="17"/>
      <c r="KPT64" s="17"/>
      <c r="KPU64" s="17"/>
      <c r="KPV64" s="17"/>
      <c r="KPW64" s="17"/>
      <c r="KPX64" s="17"/>
      <c r="KPY64" s="17"/>
      <c r="KPZ64" s="17"/>
      <c r="KQA64" s="17"/>
      <c r="KQB64" s="17"/>
      <c r="KQC64" s="17"/>
      <c r="KQD64" s="17"/>
      <c r="KQE64" s="17"/>
      <c r="KQF64" s="17"/>
      <c r="KQG64" s="17"/>
      <c r="KQH64" s="17"/>
      <c r="KQI64" s="17"/>
      <c r="KQJ64" s="17"/>
      <c r="KQK64" s="17"/>
      <c r="KQL64" s="17"/>
      <c r="KQM64" s="17"/>
      <c r="KQN64" s="17"/>
      <c r="KQO64" s="17"/>
      <c r="KQP64" s="17"/>
      <c r="KQQ64" s="17"/>
      <c r="KQR64" s="17"/>
      <c r="KQS64" s="17"/>
      <c r="KQT64" s="17"/>
      <c r="KQU64" s="17"/>
      <c r="KQV64" s="17"/>
      <c r="KQW64" s="17"/>
      <c r="KQX64" s="17"/>
      <c r="KQY64" s="17"/>
      <c r="KQZ64" s="17"/>
      <c r="KRA64" s="17"/>
      <c r="KRB64" s="17"/>
      <c r="KRC64" s="17"/>
      <c r="KRD64" s="17"/>
      <c r="KRE64" s="17"/>
      <c r="KRF64" s="17"/>
      <c r="KRG64" s="17"/>
      <c r="KRH64" s="17"/>
      <c r="KRI64" s="17"/>
      <c r="KRJ64" s="17"/>
      <c r="KRK64" s="17"/>
      <c r="KRL64" s="17"/>
      <c r="KRM64" s="17"/>
      <c r="KRN64" s="17"/>
      <c r="KRO64" s="17"/>
      <c r="KRP64" s="17"/>
      <c r="KRQ64" s="17"/>
      <c r="KRR64" s="17"/>
      <c r="KRS64" s="17"/>
      <c r="KRT64" s="17"/>
      <c r="KRU64" s="17"/>
      <c r="KRV64" s="17"/>
      <c r="KRW64" s="17"/>
      <c r="KRX64" s="17"/>
      <c r="KRY64" s="17"/>
      <c r="KRZ64" s="17"/>
      <c r="KSA64" s="17"/>
      <c r="KSB64" s="17"/>
      <c r="KSC64" s="17"/>
      <c r="KSD64" s="17"/>
      <c r="KSE64" s="17"/>
      <c r="KSF64" s="17"/>
      <c r="KSG64" s="17"/>
      <c r="KSH64" s="17"/>
      <c r="KSI64" s="17"/>
      <c r="KSJ64" s="17"/>
      <c r="KSK64" s="17"/>
      <c r="KSL64" s="17"/>
      <c r="KSM64" s="17"/>
      <c r="KSN64" s="17"/>
      <c r="KSO64" s="17"/>
      <c r="KSP64" s="17"/>
      <c r="KSQ64" s="17"/>
      <c r="KSR64" s="17"/>
      <c r="KSS64" s="17"/>
      <c r="KST64" s="17"/>
      <c r="KSU64" s="17"/>
      <c r="KSV64" s="17"/>
      <c r="KSW64" s="17"/>
      <c r="KSX64" s="17"/>
      <c r="KSY64" s="17"/>
      <c r="KSZ64" s="17"/>
      <c r="KTA64" s="17"/>
      <c r="KTB64" s="17"/>
      <c r="KTC64" s="17"/>
      <c r="KTD64" s="17"/>
      <c r="KTE64" s="17"/>
      <c r="KTF64" s="17"/>
      <c r="KTG64" s="17"/>
      <c r="KTH64" s="17"/>
      <c r="KTI64" s="17"/>
      <c r="KTJ64" s="17"/>
      <c r="KTK64" s="17"/>
      <c r="KTL64" s="17"/>
      <c r="KTM64" s="17"/>
      <c r="KTN64" s="17"/>
      <c r="KTO64" s="17"/>
      <c r="KTP64" s="17"/>
      <c r="KTQ64" s="17"/>
      <c r="KTR64" s="17"/>
      <c r="KTS64" s="17"/>
      <c r="KTT64" s="17"/>
      <c r="KTU64" s="17"/>
      <c r="KTV64" s="17"/>
      <c r="KTW64" s="17"/>
      <c r="KTX64" s="17"/>
      <c r="KTY64" s="17"/>
      <c r="KTZ64" s="17"/>
      <c r="KUA64" s="17"/>
      <c r="KUB64" s="17"/>
      <c r="KUC64" s="17"/>
      <c r="KUD64" s="17"/>
      <c r="KUE64" s="17"/>
      <c r="KUF64" s="17"/>
      <c r="KUG64" s="17"/>
      <c r="KUH64" s="17"/>
      <c r="KUI64" s="17"/>
      <c r="KUJ64" s="17"/>
      <c r="KUK64" s="17"/>
      <c r="KUL64" s="17"/>
      <c r="KUM64" s="17"/>
      <c r="KUN64" s="17"/>
      <c r="KUO64" s="17"/>
      <c r="KUP64" s="17"/>
      <c r="KUQ64" s="17"/>
      <c r="KUR64" s="17"/>
      <c r="KUS64" s="17"/>
      <c r="KUT64" s="17"/>
      <c r="KUU64" s="17"/>
      <c r="KUV64" s="17"/>
      <c r="KUW64" s="17"/>
      <c r="KUX64" s="17"/>
      <c r="KUY64" s="17"/>
      <c r="KUZ64" s="17"/>
      <c r="KVA64" s="17"/>
      <c r="KVB64" s="17"/>
      <c r="KVC64" s="17"/>
      <c r="KVD64" s="17"/>
      <c r="KVE64" s="17"/>
      <c r="KVF64" s="17"/>
      <c r="KVG64" s="17"/>
      <c r="KVH64" s="17"/>
      <c r="KVI64" s="17"/>
      <c r="KVJ64" s="17"/>
      <c r="KVK64" s="17"/>
      <c r="KVL64" s="17"/>
      <c r="KVM64" s="17"/>
      <c r="KVN64" s="17"/>
      <c r="KVO64" s="17"/>
      <c r="KVP64" s="17"/>
      <c r="KVQ64" s="17"/>
      <c r="KVR64" s="17"/>
      <c r="KVS64" s="17"/>
      <c r="KVT64" s="17"/>
      <c r="KVU64" s="17"/>
      <c r="KVV64" s="17"/>
      <c r="KVW64" s="17"/>
      <c r="KVX64" s="17"/>
      <c r="KVY64" s="17"/>
      <c r="KVZ64" s="17"/>
      <c r="KWA64" s="17"/>
      <c r="KWB64" s="17"/>
      <c r="KWC64" s="17"/>
      <c r="KWD64" s="17"/>
      <c r="KWE64" s="17"/>
      <c r="KWF64" s="17"/>
      <c r="KWG64" s="17"/>
      <c r="KWH64" s="17"/>
      <c r="KWI64" s="17"/>
      <c r="KWJ64" s="17"/>
      <c r="KWK64" s="17"/>
      <c r="KWL64" s="17"/>
      <c r="KWM64" s="17"/>
      <c r="KWN64" s="17"/>
      <c r="KWO64" s="17"/>
      <c r="KWP64" s="17"/>
      <c r="KWQ64" s="17"/>
      <c r="KWR64" s="17"/>
      <c r="KWS64" s="17"/>
      <c r="KWT64" s="17"/>
      <c r="KWU64" s="17"/>
      <c r="KWV64" s="17"/>
      <c r="KWW64" s="17"/>
      <c r="KWX64" s="17"/>
      <c r="KWY64" s="17"/>
      <c r="KWZ64" s="17"/>
      <c r="KXA64" s="17"/>
      <c r="KXB64" s="17"/>
      <c r="KXC64" s="17"/>
      <c r="KXD64" s="17"/>
      <c r="KXE64" s="17"/>
      <c r="KXF64" s="17"/>
      <c r="KXG64" s="17"/>
      <c r="KXH64" s="17"/>
      <c r="KXI64" s="17"/>
      <c r="KXJ64" s="17"/>
      <c r="KXK64" s="17"/>
      <c r="KXL64" s="17"/>
      <c r="KXM64" s="17"/>
      <c r="KXN64" s="17"/>
      <c r="KXO64" s="17"/>
      <c r="KXP64" s="17"/>
      <c r="KXQ64" s="17"/>
      <c r="KXR64" s="17"/>
      <c r="KXS64" s="17"/>
      <c r="KXT64" s="17"/>
      <c r="KXU64" s="17"/>
      <c r="KXV64" s="17"/>
      <c r="KXW64" s="17"/>
      <c r="KXX64" s="17"/>
      <c r="KXY64" s="17"/>
      <c r="KXZ64" s="17"/>
      <c r="KYA64" s="17"/>
      <c r="KYB64" s="17"/>
      <c r="KYC64" s="17"/>
      <c r="KYD64" s="17"/>
      <c r="KYE64" s="17"/>
      <c r="KYF64" s="17"/>
      <c r="KYG64" s="17"/>
      <c r="KYH64" s="17"/>
      <c r="KYI64" s="17"/>
      <c r="KYJ64" s="17"/>
      <c r="KYK64" s="17"/>
      <c r="KYL64" s="17"/>
      <c r="KYM64" s="17"/>
      <c r="KYN64" s="17"/>
      <c r="KYO64" s="17"/>
      <c r="KYP64" s="17"/>
      <c r="KYQ64" s="17"/>
      <c r="KYR64" s="17"/>
      <c r="KYS64" s="17"/>
      <c r="KYT64" s="17"/>
      <c r="KYU64" s="17"/>
      <c r="KYV64" s="17"/>
      <c r="KYW64" s="17"/>
      <c r="KYX64" s="17"/>
      <c r="KYY64" s="17"/>
      <c r="KYZ64" s="17"/>
      <c r="KZA64" s="17"/>
      <c r="KZB64" s="17"/>
      <c r="KZC64" s="17"/>
      <c r="KZD64" s="17"/>
      <c r="KZE64" s="17"/>
      <c r="KZF64" s="17"/>
      <c r="KZG64" s="17"/>
      <c r="KZH64" s="17"/>
      <c r="KZI64" s="17"/>
      <c r="KZJ64" s="17"/>
      <c r="KZK64" s="17"/>
      <c r="KZL64" s="17"/>
      <c r="KZM64" s="17"/>
      <c r="KZN64" s="17"/>
      <c r="KZO64" s="17"/>
      <c r="KZP64" s="17"/>
      <c r="KZQ64" s="17"/>
      <c r="KZR64" s="17"/>
      <c r="KZS64" s="17"/>
      <c r="KZT64" s="17"/>
      <c r="KZU64" s="17"/>
      <c r="KZV64" s="17"/>
      <c r="KZW64" s="17"/>
      <c r="KZX64" s="17"/>
      <c r="KZY64" s="17"/>
      <c r="KZZ64" s="17"/>
      <c r="LAA64" s="17"/>
      <c r="LAB64" s="17"/>
      <c r="LAC64" s="17"/>
      <c r="LAD64" s="17"/>
      <c r="LAE64" s="17"/>
      <c r="LAF64" s="17"/>
      <c r="LAG64" s="17"/>
      <c r="LAH64" s="17"/>
      <c r="LAI64" s="17"/>
      <c r="LAJ64" s="17"/>
      <c r="LAK64" s="17"/>
      <c r="LAL64" s="17"/>
      <c r="LAM64" s="17"/>
      <c r="LAN64" s="17"/>
      <c r="LAO64" s="17"/>
      <c r="LAP64" s="17"/>
      <c r="LAQ64" s="17"/>
      <c r="LAR64" s="17"/>
      <c r="LAS64" s="17"/>
      <c r="LAT64" s="17"/>
      <c r="LAU64" s="17"/>
      <c r="LAV64" s="17"/>
      <c r="LAW64" s="17"/>
      <c r="LAX64" s="17"/>
      <c r="LAY64" s="17"/>
      <c r="LAZ64" s="17"/>
      <c r="LBA64" s="17"/>
      <c r="LBB64" s="17"/>
      <c r="LBC64" s="17"/>
      <c r="LBD64" s="17"/>
      <c r="LBE64" s="17"/>
      <c r="LBF64" s="17"/>
      <c r="LBG64" s="17"/>
      <c r="LBH64" s="17"/>
      <c r="LBI64" s="17"/>
      <c r="LBJ64" s="17"/>
      <c r="LBK64" s="17"/>
      <c r="LBL64" s="17"/>
      <c r="LBM64" s="17"/>
      <c r="LBN64" s="17"/>
      <c r="LBO64" s="17"/>
      <c r="LBP64" s="17"/>
      <c r="LBQ64" s="17"/>
      <c r="LBR64" s="17"/>
      <c r="LBS64" s="17"/>
      <c r="LBT64" s="17"/>
      <c r="LBU64" s="17"/>
      <c r="LBV64" s="17"/>
      <c r="LBW64" s="17"/>
      <c r="LBX64" s="17"/>
      <c r="LBY64" s="17"/>
      <c r="LBZ64" s="17"/>
      <c r="LCA64" s="17"/>
      <c r="LCB64" s="17"/>
      <c r="LCC64" s="17"/>
      <c r="LCD64" s="17"/>
      <c r="LCE64" s="17"/>
      <c r="LCF64" s="17"/>
      <c r="LCG64" s="17"/>
      <c r="LCH64" s="17"/>
      <c r="LCI64" s="17"/>
      <c r="LCJ64" s="17"/>
      <c r="LCK64" s="17"/>
      <c r="LCL64" s="17"/>
      <c r="LCM64" s="17"/>
      <c r="LCN64" s="17"/>
      <c r="LCO64" s="17"/>
      <c r="LCP64" s="17"/>
      <c r="LCQ64" s="17"/>
      <c r="LCR64" s="17"/>
      <c r="LCS64" s="17"/>
      <c r="LCT64" s="17"/>
      <c r="LCU64" s="17"/>
      <c r="LCV64" s="17"/>
      <c r="LCW64" s="17"/>
      <c r="LCX64" s="17"/>
      <c r="LCY64" s="17"/>
      <c r="LCZ64" s="17"/>
      <c r="LDA64" s="17"/>
      <c r="LDB64" s="17"/>
      <c r="LDC64" s="17"/>
      <c r="LDD64" s="17"/>
      <c r="LDE64" s="17"/>
      <c r="LDF64" s="17"/>
      <c r="LDG64" s="17"/>
      <c r="LDH64" s="17"/>
      <c r="LDI64" s="17"/>
      <c r="LDJ64" s="17"/>
      <c r="LDK64" s="17"/>
      <c r="LDL64" s="17"/>
      <c r="LDM64" s="17"/>
      <c r="LDN64" s="17"/>
      <c r="LDO64" s="17"/>
      <c r="LDP64" s="17"/>
      <c r="LDQ64" s="17"/>
      <c r="LDR64" s="17"/>
      <c r="LDS64" s="17"/>
      <c r="LDT64" s="17"/>
      <c r="LDU64" s="17"/>
      <c r="LDV64" s="17"/>
      <c r="LDW64" s="17"/>
      <c r="LDX64" s="17"/>
      <c r="LDY64" s="17"/>
      <c r="LDZ64" s="17"/>
      <c r="LEA64" s="17"/>
      <c r="LEB64" s="17"/>
      <c r="LEC64" s="17"/>
      <c r="LED64" s="17"/>
      <c r="LEE64" s="17"/>
      <c r="LEF64" s="17"/>
      <c r="LEG64" s="17"/>
      <c r="LEH64" s="17"/>
      <c r="LEI64" s="17"/>
      <c r="LEJ64" s="17"/>
      <c r="LEK64" s="17"/>
      <c r="LEL64" s="17"/>
      <c r="LEM64" s="17"/>
      <c r="LEN64" s="17"/>
      <c r="LEO64" s="17"/>
      <c r="LEP64" s="17"/>
      <c r="LEQ64" s="17"/>
      <c r="LER64" s="17"/>
      <c r="LES64" s="17"/>
      <c r="LET64" s="17"/>
      <c r="LEU64" s="17"/>
      <c r="LEV64" s="17"/>
      <c r="LEW64" s="17"/>
      <c r="LEX64" s="17"/>
      <c r="LEY64" s="17"/>
      <c r="LEZ64" s="17"/>
      <c r="LFA64" s="17"/>
      <c r="LFB64" s="17"/>
      <c r="LFC64" s="17"/>
      <c r="LFD64" s="17"/>
      <c r="LFE64" s="17"/>
      <c r="LFF64" s="17"/>
      <c r="LFG64" s="17"/>
      <c r="LFH64" s="17"/>
      <c r="LFI64" s="17"/>
      <c r="LFJ64" s="17"/>
      <c r="LFK64" s="17"/>
      <c r="LFL64" s="17"/>
      <c r="LFM64" s="17"/>
      <c r="LFN64" s="17"/>
      <c r="LFO64" s="17"/>
      <c r="LFP64" s="17"/>
      <c r="LFQ64" s="17"/>
      <c r="LFR64" s="17"/>
      <c r="LFS64" s="17"/>
      <c r="LFT64" s="17"/>
      <c r="LFU64" s="17"/>
      <c r="LFV64" s="17"/>
      <c r="LFW64" s="17"/>
      <c r="LFX64" s="17"/>
      <c r="LFY64" s="17"/>
      <c r="LFZ64" s="17"/>
      <c r="LGA64" s="17"/>
      <c r="LGB64" s="17"/>
      <c r="LGC64" s="17"/>
      <c r="LGD64" s="17"/>
      <c r="LGE64" s="17"/>
      <c r="LGF64" s="17"/>
      <c r="LGG64" s="17"/>
      <c r="LGH64" s="17"/>
      <c r="LGI64" s="17"/>
      <c r="LGJ64" s="17"/>
      <c r="LGK64" s="17"/>
      <c r="LGL64" s="17"/>
      <c r="LGM64" s="17"/>
      <c r="LGN64" s="17"/>
      <c r="LGO64" s="17"/>
      <c r="LGP64" s="17"/>
      <c r="LGQ64" s="17"/>
      <c r="LGR64" s="17"/>
      <c r="LGS64" s="17"/>
      <c r="LGT64" s="17"/>
      <c r="LGU64" s="17"/>
      <c r="LGV64" s="17"/>
      <c r="LGW64" s="17"/>
      <c r="LGX64" s="17"/>
      <c r="LGY64" s="17"/>
      <c r="LGZ64" s="17"/>
      <c r="LHA64" s="17"/>
      <c r="LHB64" s="17"/>
      <c r="LHC64" s="17"/>
      <c r="LHD64" s="17"/>
      <c r="LHE64" s="17"/>
      <c r="LHF64" s="17"/>
      <c r="LHG64" s="17"/>
      <c r="LHH64" s="17"/>
      <c r="LHI64" s="17"/>
      <c r="LHJ64" s="17"/>
      <c r="LHK64" s="17"/>
      <c r="LHL64" s="17"/>
      <c r="LHM64" s="17"/>
      <c r="LHN64" s="17"/>
      <c r="LHO64" s="17"/>
      <c r="LHP64" s="17"/>
      <c r="LHQ64" s="17"/>
      <c r="LHR64" s="17"/>
      <c r="LHS64" s="17"/>
      <c r="LHT64" s="17"/>
      <c r="LHU64" s="17"/>
      <c r="LHV64" s="17"/>
      <c r="LHW64" s="17"/>
      <c r="LHX64" s="17"/>
      <c r="LHY64" s="17"/>
      <c r="LHZ64" s="17"/>
      <c r="LIA64" s="17"/>
      <c r="LIB64" s="17"/>
      <c r="LIC64" s="17"/>
      <c r="LID64" s="17"/>
      <c r="LIE64" s="17"/>
      <c r="LIF64" s="17"/>
      <c r="LIG64" s="17"/>
      <c r="LIH64" s="17"/>
      <c r="LII64" s="17"/>
      <c r="LIJ64" s="17"/>
      <c r="LIK64" s="17"/>
      <c r="LIL64" s="17"/>
      <c r="LIM64" s="17"/>
      <c r="LIN64" s="17"/>
      <c r="LIO64" s="17"/>
      <c r="LIP64" s="17"/>
      <c r="LIQ64" s="17"/>
      <c r="LIR64" s="17"/>
      <c r="LIS64" s="17"/>
      <c r="LIT64" s="17"/>
      <c r="LIU64" s="17"/>
      <c r="LIV64" s="17"/>
      <c r="LIW64" s="17"/>
      <c r="LIX64" s="17"/>
      <c r="LIY64" s="17"/>
      <c r="LIZ64" s="17"/>
      <c r="LJA64" s="17"/>
      <c r="LJB64" s="17"/>
      <c r="LJC64" s="17"/>
      <c r="LJD64" s="17"/>
      <c r="LJE64" s="17"/>
      <c r="LJF64" s="17"/>
      <c r="LJG64" s="17"/>
      <c r="LJH64" s="17"/>
      <c r="LJI64" s="17"/>
      <c r="LJJ64" s="17"/>
      <c r="LJK64" s="17"/>
      <c r="LJL64" s="17"/>
      <c r="LJM64" s="17"/>
      <c r="LJN64" s="17"/>
      <c r="LJO64" s="17"/>
      <c r="LJP64" s="17"/>
      <c r="LJQ64" s="17"/>
      <c r="LJR64" s="17"/>
      <c r="LJS64" s="17"/>
      <c r="LJT64" s="17"/>
      <c r="LJU64" s="17"/>
      <c r="LJV64" s="17"/>
      <c r="LJW64" s="17"/>
      <c r="LJX64" s="17"/>
      <c r="LJY64" s="17"/>
      <c r="LJZ64" s="17"/>
      <c r="LKA64" s="17"/>
      <c r="LKB64" s="17"/>
      <c r="LKC64" s="17"/>
      <c r="LKD64" s="17"/>
      <c r="LKE64" s="17"/>
      <c r="LKF64" s="17"/>
      <c r="LKG64" s="17"/>
      <c r="LKH64" s="17"/>
      <c r="LKI64" s="17"/>
      <c r="LKJ64" s="17"/>
      <c r="LKK64" s="17"/>
      <c r="LKL64" s="17"/>
      <c r="LKM64" s="17"/>
      <c r="LKN64" s="17"/>
      <c r="LKO64" s="17"/>
      <c r="LKP64" s="17"/>
      <c r="LKQ64" s="17"/>
      <c r="LKR64" s="17"/>
      <c r="LKS64" s="17"/>
      <c r="LKT64" s="17"/>
      <c r="LKU64" s="17"/>
      <c r="LKV64" s="17"/>
      <c r="LKW64" s="17"/>
      <c r="LKX64" s="17"/>
      <c r="LKY64" s="17"/>
      <c r="LKZ64" s="17"/>
      <c r="LLA64" s="17"/>
      <c r="LLB64" s="17"/>
      <c r="LLC64" s="17"/>
      <c r="LLD64" s="17"/>
      <c r="LLE64" s="17"/>
      <c r="LLF64" s="17"/>
      <c r="LLG64" s="17"/>
      <c r="LLH64" s="17"/>
      <c r="LLI64" s="17"/>
      <c r="LLJ64" s="17"/>
      <c r="LLK64" s="17"/>
      <c r="LLL64" s="17"/>
      <c r="LLM64" s="17"/>
      <c r="LLN64" s="17"/>
      <c r="LLO64" s="17"/>
      <c r="LLP64" s="17"/>
      <c r="LLQ64" s="17"/>
      <c r="LLR64" s="17"/>
      <c r="LLS64" s="17"/>
      <c r="LLT64" s="17"/>
      <c r="LLU64" s="17"/>
      <c r="LLV64" s="17"/>
      <c r="LLW64" s="17"/>
      <c r="LLX64" s="17"/>
      <c r="LLY64" s="17"/>
      <c r="LLZ64" s="17"/>
      <c r="LMA64" s="17"/>
      <c r="LMB64" s="17"/>
      <c r="LMC64" s="17"/>
      <c r="LMD64" s="17"/>
      <c r="LME64" s="17"/>
      <c r="LMF64" s="17"/>
      <c r="LMG64" s="17"/>
      <c r="LMH64" s="17"/>
      <c r="LMI64" s="17"/>
      <c r="LMJ64" s="17"/>
      <c r="LMK64" s="17"/>
      <c r="LML64" s="17"/>
      <c r="LMM64" s="17"/>
      <c r="LMN64" s="17"/>
      <c r="LMO64" s="17"/>
      <c r="LMP64" s="17"/>
      <c r="LMQ64" s="17"/>
      <c r="LMR64" s="17"/>
      <c r="LMS64" s="17"/>
      <c r="LMT64" s="17"/>
      <c r="LMU64" s="17"/>
      <c r="LMV64" s="17"/>
      <c r="LMW64" s="17"/>
      <c r="LMX64" s="17"/>
      <c r="LMY64" s="17"/>
      <c r="LMZ64" s="17"/>
      <c r="LNA64" s="17"/>
      <c r="LNB64" s="17"/>
      <c r="LNC64" s="17"/>
      <c r="LND64" s="17"/>
      <c r="LNE64" s="17"/>
      <c r="LNF64" s="17"/>
      <c r="LNG64" s="17"/>
      <c r="LNH64" s="17"/>
      <c r="LNI64" s="17"/>
      <c r="LNJ64" s="17"/>
      <c r="LNK64" s="17"/>
      <c r="LNL64" s="17"/>
      <c r="LNM64" s="17"/>
      <c r="LNN64" s="17"/>
      <c r="LNO64" s="17"/>
      <c r="LNP64" s="17"/>
      <c r="LNQ64" s="17"/>
      <c r="LNR64" s="17"/>
      <c r="LNS64" s="17"/>
      <c r="LNT64" s="17"/>
      <c r="LNU64" s="17"/>
      <c r="LNV64" s="17"/>
      <c r="LNW64" s="17"/>
      <c r="LNX64" s="17"/>
      <c r="LNY64" s="17"/>
      <c r="LNZ64" s="17"/>
      <c r="LOA64" s="17"/>
      <c r="LOB64" s="17"/>
      <c r="LOC64" s="17"/>
      <c r="LOD64" s="17"/>
      <c r="LOE64" s="17"/>
      <c r="LOF64" s="17"/>
      <c r="LOG64" s="17"/>
      <c r="LOH64" s="17"/>
      <c r="LOI64" s="17"/>
      <c r="LOJ64" s="17"/>
      <c r="LOK64" s="17"/>
      <c r="LOL64" s="17"/>
      <c r="LOM64" s="17"/>
      <c r="LON64" s="17"/>
      <c r="LOO64" s="17"/>
      <c r="LOP64" s="17"/>
      <c r="LOQ64" s="17"/>
      <c r="LOR64" s="17"/>
      <c r="LOS64" s="17"/>
      <c r="LOT64" s="17"/>
      <c r="LOU64" s="17"/>
      <c r="LOV64" s="17"/>
      <c r="LOW64" s="17"/>
      <c r="LOX64" s="17"/>
      <c r="LOY64" s="17"/>
      <c r="LOZ64" s="17"/>
      <c r="LPA64" s="17"/>
      <c r="LPB64" s="17"/>
      <c r="LPC64" s="17"/>
      <c r="LPD64" s="17"/>
      <c r="LPE64" s="17"/>
      <c r="LPF64" s="17"/>
      <c r="LPG64" s="17"/>
      <c r="LPH64" s="17"/>
      <c r="LPI64" s="17"/>
      <c r="LPJ64" s="17"/>
      <c r="LPK64" s="17"/>
      <c r="LPL64" s="17"/>
      <c r="LPM64" s="17"/>
      <c r="LPN64" s="17"/>
      <c r="LPO64" s="17"/>
      <c r="LPP64" s="17"/>
      <c r="LPQ64" s="17"/>
      <c r="LPR64" s="17"/>
      <c r="LPS64" s="17"/>
      <c r="LPT64" s="17"/>
      <c r="LPU64" s="17"/>
      <c r="LPV64" s="17"/>
      <c r="LPW64" s="17"/>
      <c r="LPX64" s="17"/>
      <c r="LPY64" s="17"/>
      <c r="LPZ64" s="17"/>
      <c r="LQA64" s="17"/>
      <c r="LQB64" s="17"/>
      <c r="LQC64" s="17"/>
      <c r="LQD64" s="17"/>
      <c r="LQE64" s="17"/>
      <c r="LQF64" s="17"/>
      <c r="LQG64" s="17"/>
      <c r="LQH64" s="17"/>
      <c r="LQI64" s="17"/>
      <c r="LQJ64" s="17"/>
      <c r="LQK64" s="17"/>
      <c r="LQL64" s="17"/>
      <c r="LQM64" s="17"/>
      <c r="LQN64" s="17"/>
      <c r="LQO64" s="17"/>
      <c r="LQP64" s="17"/>
      <c r="LQQ64" s="17"/>
      <c r="LQR64" s="17"/>
      <c r="LQS64" s="17"/>
      <c r="LQT64" s="17"/>
      <c r="LQU64" s="17"/>
      <c r="LQV64" s="17"/>
      <c r="LQW64" s="17"/>
      <c r="LQX64" s="17"/>
      <c r="LQY64" s="17"/>
      <c r="LQZ64" s="17"/>
      <c r="LRA64" s="17"/>
      <c r="LRB64" s="17"/>
      <c r="LRC64" s="17"/>
      <c r="LRD64" s="17"/>
      <c r="LRE64" s="17"/>
      <c r="LRF64" s="17"/>
      <c r="LRG64" s="17"/>
      <c r="LRH64" s="17"/>
      <c r="LRI64" s="17"/>
      <c r="LRJ64" s="17"/>
      <c r="LRK64" s="17"/>
      <c r="LRL64" s="17"/>
      <c r="LRM64" s="17"/>
      <c r="LRN64" s="17"/>
      <c r="LRO64" s="17"/>
      <c r="LRP64" s="17"/>
      <c r="LRQ64" s="17"/>
      <c r="LRR64" s="17"/>
      <c r="LRS64" s="17"/>
      <c r="LRT64" s="17"/>
      <c r="LRU64" s="17"/>
      <c r="LRV64" s="17"/>
      <c r="LRW64" s="17"/>
      <c r="LRX64" s="17"/>
      <c r="LRY64" s="17"/>
      <c r="LRZ64" s="17"/>
      <c r="LSA64" s="17"/>
      <c r="LSB64" s="17"/>
      <c r="LSC64" s="17"/>
      <c r="LSD64" s="17"/>
      <c r="LSE64" s="17"/>
      <c r="LSF64" s="17"/>
      <c r="LSG64" s="17"/>
      <c r="LSH64" s="17"/>
      <c r="LSI64" s="17"/>
      <c r="LSJ64" s="17"/>
      <c r="LSK64" s="17"/>
      <c r="LSL64" s="17"/>
      <c r="LSM64" s="17"/>
      <c r="LSN64" s="17"/>
      <c r="LSO64" s="17"/>
      <c r="LSP64" s="17"/>
      <c r="LSQ64" s="17"/>
      <c r="LSR64" s="17"/>
      <c r="LSS64" s="17"/>
      <c r="LST64" s="17"/>
      <c r="LSU64" s="17"/>
      <c r="LSV64" s="17"/>
      <c r="LSW64" s="17"/>
      <c r="LSX64" s="17"/>
      <c r="LSY64" s="17"/>
      <c r="LSZ64" s="17"/>
      <c r="LTA64" s="17"/>
      <c r="LTB64" s="17"/>
      <c r="LTC64" s="17"/>
      <c r="LTD64" s="17"/>
      <c r="LTE64" s="17"/>
      <c r="LTF64" s="17"/>
      <c r="LTG64" s="17"/>
      <c r="LTH64" s="17"/>
      <c r="LTI64" s="17"/>
      <c r="LTJ64" s="17"/>
      <c r="LTK64" s="17"/>
      <c r="LTL64" s="17"/>
      <c r="LTM64" s="17"/>
      <c r="LTN64" s="17"/>
      <c r="LTO64" s="17"/>
      <c r="LTP64" s="17"/>
      <c r="LTQ64" s="17"/>
      <c r="LTR64" s="17"/>
      <c r="LTS64" s="17"/>
      <c r="LTT64" s="17"/>
      <c r="LTU64" s="17"/>
      <c r="LTV64" s="17"/>
      <c r="LTW64" s="17"/>
      <c r="LTX64" s="17"/>
      <c r="LTY64" s="17"/>
      <c r="LTZ64" s="17"/>
      <c r="LUA64" s="17"/>
      <c r="LUB64" s="17"/>
      <c r="LUC64" s="17"/>
      <c r="LUD64" s="17"/>
      <c r="LUE64" s="17"/>
      <c r="LUF64" s="17"/>
      <c r="LUG64" s="17"/>
      <c r="LUH64" s="17"/>
      <c r="LUI64" s="17"/>
      <c r="LUJ64" s="17"/>
      <c r="LUK64" s="17"/>
      <c r="LUL64" s="17"/>
      <c r="LUM64" s="17"/>
      <c r="LUN64" s="17"/>
      <c r="LUO64" s="17"/>
      <c r="LUP64" s="17"/>
      <c r="LUQ64" s="17"/>
      <c r="LUR64" s="17"/>
      <c r="LUS64" s="17"/>
      <c r="LUT64" s="17"/>
      <c r="LUU64" s="17"/>
      <c r="LUV64" s="17"/>
      <c r="LUW64" s="17"/>
      <c r="LUX64" s="17"/>
      <c r="LUY64" s="17"/>
      <c r="LUZ64" s="17"/>
      <c r="LVA64" s="17"/>
      <c r="LVB64" s="17"/>
      <c r="LVC64" s="17"/>
      <c r="LVD64" s="17"/>
      <c r="LVE64" s="17"/>
      <c r="LVF64" s="17"/>
      <c r="LVG64" s="17"/>
      <c r="LVH64" s="17"/>
      <c r="LVI64" s="17"/>
      <c r="LVJ64" s="17"/>
      <c r="LVK64" s="17"/>
      <c r="LVL64" s="17"/>
      <c r="LVM64" s="17"/>
      <c r="LVN64" s="17"/>
      <c r="LVO64" s="17"/>
      <c r="LVP64" s="17"/>
      <c r="LVQ64" s="17"/>
      <c r="LVR64" s="17"/>
      <c r="LVS64" s="17"/>
      <c r="LVT64" s="17"/>
      <c r="LVU64" s="17"/>
      <c r="LVV64" s="17"/>
      <c r="LVW64" s="17"/>
      <c r="LVX64" s="17"/>
      <c r="LVY64" s="17"/>
      <c r="LVZ64" s="17"/>
      <c r="LWA64" s="17"/>
      <c r="LWB64" s="17"/>
      <c r="LWC64" s="17"/>
      <c r="LWD64" s="17"/>
      <c r="LWE64" s="17"/>
      <c r="LWF64" s="17"/>
      <c r="LWG64" s="17"/>
      <c r="LWH64" s="17"/>
      <c r="LWI64" s="17"/>
      <c r="LWJ64" s="17"/>
      <c r="LWK64" s="17"/>
      <c r="LWL64" s="17"/>
      <c r="LWM64" s="17"/>
      <c r="LWN64" s="17"/>
      <c r="LWO64" s="17"/>
      <c r="LWP64" s="17"/>
      <c r="LWQ64" s="17"/>
      <c r="LWR64" s="17"/>
      <c r="LWS64" s="17"/>
      <c r="LWT64" s="17"/>
      <c r="LWU64" s="17"/>
      <c r="LWV64" s="17"/>
      <c r="LWW64" s="17"/>
      <c r="LWX64" s="17"/>
      <c r="LWY64" s="17"/>
      <c r="LWZ64" s="17"/>
      <c r="LXA64" s="17"/>
      <c r="LXB64" s="17"/>
      <c r="LXC64" s="17"/>
      <c r="LXD64" s="17"/>
      <c r="LXE64" s="17"/>
      <c r="LXF64" s="17"/>
      <c r="LXG64" s="17"/>
      <c r="LXH64" s="17"/>
      <c r="LXI64" s="17"/>
      <c r="LXJ64" s="17"/>
      <c r="LXK64" s="17"/>
      <c r="LXL64" s="17"/>
      <c r="LXM64" s="17"/>
      <c r="LXN64" s="17"/>
      <c r="LXO64" s="17"/>
      <c r="LXP64" s="17"/>
      <c r="LXQ64" s="17"/>
      <c r="LXR64" s="17"/>
      <c r="LXS64" s="17"/>
      <c r="LXT64" s="17"/>
      <c r="LXU64" s="17"/>
      <c r="LXV64" s="17"/>
      <c r="LXW64" s="17"/>
      <c r="LXX64" s="17"/>
      <c r="LXY64" s="17"/>
      <c r="LXZ64" s="17"/>
      <c r="LYA64" s="17"/>
      <c r="LYB64" s="17"/>
      <c r="LYC64" s="17"/>
      <c r="LYD64" s="17"/>
      <c r="LYE64" s="17"/>
      <c r="LYF64" s="17"/>
      <c r="LYG64" s="17"/>
      <c r="LYH64" s="17"/>
      <c r="LYI64" s="17"/>
      <c r="LYJ64" s="17"/>
      <c r="LYK64" s="17"/>
      <c r="LYL64" s="17"/>
      <c r="LYM64" s="17"/>
      <c r="LYN64" s="17"/>
      <c r="LYO64" s="17"/>
      <c r="LYP64" s="17"/>
      <c r="LYQ64" s="17"/>
      <c r="LYR64" s="17"/>
      <c r="LYS64" s="17"/>
      <c r="LYT64" s="17"/>
      <c r="LYU64" s="17"/>
      <c r="LYV64" s="17"/>
      <c r="LYW64" s="17"/>
      <c r="LYX64" s="17"/>
      <c r="LYY64" s="17"/>
      <c r="LYZ64" s="17"/>
      <c r="LZA64" s="17"/>
      <c r="LZB64" s="17"/>
      <c r="LZC64" s="17"/>
      <c r="LZD64" s="17"/>
      <c r="LZE64" s="17"/>
      <c r="LZF64" s="17"/>
      <c r="LZG64" s="17"/>
      <c r="LZH64" s="17"/>
      <c r="LZI64" s="17"/>
      <c r="LZJ64" s="17"/>
      <c r="LZK64" s="17"/>
      <c r="LZL64" s="17"/>
      <c r="LZM64" s="17"/>
      <c r="LZN64" s="17"/>
      <c r="LZO64" s="17"/>
      <c r="LZP64" s="17"/>
      <c r="LZQ64" s="17"/>
      <c r="LZR64" s="17"/>
      <c r="LZS64" s="17"/>
      <c r="LZT64" s="17"/>
      <c r="LZU64" s="17"/>
      <c r="LZV64" s="17"/>
      <c r="LZW64" s="17"/>
      <c r="LZX64" s="17"/>
      <c r="LZY64" s="17"/>
      <c r="LZZ64" s="17"/>
      <c r="MAA64" s="17"/>
      <c r="MAB64" s="17"/>
      <c r="MAC64" s="17"/>
      <c r="MAD64" s="17"/>
      <c r="MAE64" s="17"/>
      <c r="MAF64" s="17"/>
      <c r="MAG64" s="17"/>
      <c r="MAH64" s="17"/>
      <c r="MAI64" s="17"/>
      <c r="MAJ64" s="17"/>
      <c r="MAK64" s="17"/>
      <c r="MAL64" s="17"/>
      <c r="MAM64" s="17"/>
      <c r="MAN64" s="17"/>
      <c r="MAO64" s="17"/>
      <c r="MAP64" s="17"/>
      <c r="MAQ64" s="17"/>
      <c r="MAR64" s="17"/>
      <c r="MAS64" s="17"/>
      <c r="MAT64" s="17"/>
      <c r="MAU64" s="17"/>
      <c r="MAV64" s="17"/>
      <c r="MAW64" s="17"/>
      <c r="MAX64" s="17"/>
      <c r="MAY64" s="17"/>
      <c r="MAZ64" s="17"/>
      <c r="MBA64" s="17"/>
      <c r="MBB64" s="17"/>
      <c r="MBC64" s="17"/>
      <c r="MBD64" s="17"/>
      <c r="MBE64" s="17"/>
      <c r="MBF64" s="17"/>
      <c r="MBG64" s="17"/>
      <c r="MBH64" s="17"/>
      <c r="MBI64" s="17"/>
      <c r="MBJ64" s="17"/>
      <c r="MBK64" s="17"/>
      <c r="MBL64" s="17"/>
      <c r="MBM64" s="17"/>
      <c r="MBN64" s="17"/>
      <c r="MBO64" s="17"/>
      <c r="MBP64" s="17"/>
      <c r="MBQ64" s="17"/>
      <c r="MBR64" s="17"/>
      <c r="MBS64" s="17"/>
      <c r="MBT64" s="17"/>
      <c r="MBU64" s="17"/>
      <c r="MBV64" s="17"/>
      <c r="MBW64" s="17"/>
      <c r="MBX64" s="17"/>
      <c r="MBY64" s="17"/>
      <c r="MBZ64" s="17"/>
      <c r="MCA64" s="17"/>
      <c r="MCB64" s="17"/>
      <c r="MCC64" s="17"/>
      <c r="MCD64" s="17"/>
      <c r="MCE64" s="17"/>
      <c r="MCF64" s="17"/>
      <c r="MCG64" s="17"/>
      <c r="MCH64" s="17"/>
      <c r="MCI64" s="17"/>
      <c r="MCJ64" s="17"/>
      <c r="MCK64" s="17"/>
      <c r="MCL64" s="17"/>
      <c r="MCM64" s="17"/>
      <c r="MCN64" s="17"/>
      <c r="MCO64" s="17"/>
      <c r="MCP64" s="17"/>
      <c r="MCQ64" s="17"/>
      <c r="MCR64" s="17"/>
      <c r="MCS64" s="17"/>
      <c r="MCT64" s="17"/>
      <c r="MCU64" s="17"/>
      <c r="MCV64" s="17"/>
      <c r="MCW64" s="17"/>
      <c r="MCX64" s="17"/>
      <c r="MCY64" s="17"/>
      <c r="MCZ64" s="17"/>
      <c r="MDA64" s="17"/>
      <c r="MDB64" s="17"/>
      <c r="MDC64" s="17"/>
      <c r="MDD64" s="17"/>
      <c r="MDE64" s="17"/>
      <c r="MDF64" s="17"/>
      <c r="MDG64" s="17"/>
      <c r="MDH64" s="17"/>
      <c r="MDI64" s="17"/>
      <c r="MDJ64" s="17"/>
      <c r="MDK64" s="17"/>
      <c r="MDL64" s="17"/>
      <c r="MDM64" s="17"/>
      <c r="MDN64" s="17"/>
      <c r="MDO64" s="17"/>
      <c r="MDP64" s="17"/>
      <c r="MDQ64" s="17"/>
      <c r="MDR64" s="17"/>
      <c r="MDS64" s="17"/>
      <c r="MDT64" s="17"/>
      <c r="MDU64" s="17"/>
      <c r="MDV64" s="17"/>
      <c r="MDW64" s="17"/>
      <c r="MDX64" s="17"/>
      <c r="MDY64" s="17"/>
      <c r="MDZ64" s="17"/>
      <c r="MEA64" s="17"/>
      <c r="MEB64" s="17"/>
      <c r="MEC64" s="17"/>
      <c r="MED64" s="17"/>
      <c r="MEE64" s="17"/>
      <c r="MEF64" s="17"/>
      <c r="MEG64" s="17"/>
      <c r="MEH64" s="17"/>
      <c r="MEI64" s="17"/>
      <c r="MEJ64" s="17"/>
      <c r="MEK64" s="17"/>
      <c r="MEL64" s="17"/>
      <c r="MEM64" s="17"/>
      <c r="MEN64" s="17"/>
      <c r="MEO64" s="17"/>
      <c r="MEP64" s="17"/>
      <c r="MEQ64" s="17"/>
      <c r="MER64" s="17"/>
      <c r="MES64" s="17"/>
      <c r="MET64" s="17"/>
      <c r="MEU64" s="17"/>
      <c r="MEV64" s="17"/>
      <c r="MEW64" s="17"/>
      <c r="MEX64" s="17"/>
      <c r="MEY64" s="17"/>
      <c r="MEZ64" s="17"/>
      <c r="MFA64" s="17"/>
      <c r="MFB64" s="17"/>
      <c r="MFC64" s="17"/>
      <c r="MFD64" s="17"/>
      <c r="MFE64" s="17"/>
      <c r="MFF64" s="17"/>
      <c r="MFG64" s="17"/>
      <c r="MFH64" s="17"/>
      <c r="MFI64" s="17"/>
      <c r="MFJ64" s="17"/>
      <c r="MFK64" s="17"/>
      <c r="MFL64" s="17"/>
      <c r="MFM64" s="17"/>
      <c r="MFN64" s="17"/>
      <c r="MFO64" s="17"/>
      <c r="MFP64" s="17"/>
      <c r="MFQ64" s="17"/>
      <c r="MFR64" s="17"/>
      <c r="MFS64" s="17"/>
      <c r="MFT64" s="17"/>
      <c r="MFU64" s="17"/>
      <c r="MFV64" s="17"/>
      <c r="MFW64" s="17"/>
      <c r="MFX64" s="17"/>
      <c r="MFY64" s="17"/>
      <c r="MFZ64" s="17"/>
      <c r="MGA64" s="17"/>
      <c r="MGB64" s="17"/>
      <c r="MGC64" s="17"/>
      <c r="MGD64" s="17"/>
      <c r="MGE64" s="17"/>
      <c r="MGF64" s="17"/>
      <c r="MGG64" s="17"/>
      <c r="MGH64" s="17"/>
      <c r="MGI64" s="17"/>
      <c r="MGJ64" s="17"/>
      <c r="MGK64" s="17"/>
      <c r="MGL64" s="17"/>
      <c r="MGM64" s="17"/>
      <c r="MGN64" s="17"/>
      <c r="MGO64" s="17"/>
      <c r="MGP64" s="17"/>
      <c r="MGQ64" s="17"/>
      <c r="MGR64" s="17"/>
      <c r="MGS64" s="17"/>
      <c r="MGT64" s="17"/>
      <c r="MGU64" s="17"/>
      <c r="MGV64" s="17"/>
      <c r="MGW64" s="17"/>
      <c r="MGX64" s="17"/>
      <c r="MGY64" s="17"/>
      <c r="MGZ64" s="17"/>
      <c r="MHA64" s="17"/>
      <c r="MHB64" s="17"/>
      <c r="MHC64" s="17"/>
      <c r="MHD64" s="17"/>
      <c r="MHE64" s="17"/>
      <c r="MHF64" s="17"/>
      <c r="MHG64" s="17"/>
      <c r="MHH64" s="17"/>
      <c r="MHI64" s="17"/>
      <c r="MHJ64" s="17"/>
      <c r="MHK64" s="17"/>
      <c r="MHL64" s="17"/>
      <c r="MHM64" s="17"/>
      <c r="MHN64" s="17"/>
      <c r="MHO64" s="17"/>
      <c r="MHP64" s="17"/>
      <c r="MHQ64" s="17"/>
      <c r="MHR64" s="17"/>
      <c r="MHS64" s="17"/>
      <c r="MHT64" s="17"/>
      <c r="MHU64" s="17"/>
      <c r="MHV64" s="17"/>
      <c r="MHW64" s="17"/>
      <c r="MHX64" s="17"/>
      <c r="MHY64" s="17"/>
      <c r="MHZ64" s="17"/>
      <c r="MIA64" s="17"/>
      <c r="MIB64" s="17"/>
      <c r="MIC64" s="17"/>
      <c r="MID64" s="17"/>
      <c r="MIE64" s="17"/>
      <c r="MIF64" s="17"/>
      <c r="MIG64" s="17"/>
      <c r="MIH64" s="17"/>
      <c r="MII64" s="17"/>
      <c r="MIJ64" s="17"/>
      <c r="MIK64" s="17"/>
      <c r="MIL64" s="17"/>
      <c r="MIM64" s="17"/>
      <c r="MIN64" s="17"/>
      <c r="MIO64" s="17"/>
      <c r="MIP64" s="17"/>
      <c r="MIQ64" s="17"/>
      <c r="MIR64" s="17"/>
      <c r="MIS64" s="17"/>
      <c r="MIT64" s="17"/>
      <c r="MIU64" s="17"/>
      <c r="MIV64" s="17"/>
      <c r="MIW64" s="17"/>
      <c r="MIX64" s="17"/>
      <c r="MIY64" s="17"/>
      <c r="MIZ64" s="17"/>
      <c r="MJA64" s="17"/>
      <c r="MJB64" s="17"/>
      <c r="MJC64" s="17"/>
      <c r="MJD64" s="17"/>
      <c r="MJE64" s="17"/>
      <c r="MJF64" s="17"/>
      <c r="MJG64" s="17"/>
      <c r="MJH64" s="17"/>
      <c r="MJI64" s="17"/>
      <c r="MJJ64" s="17"/>
      <c r="MJK64" s="17"/>
      <c r="MJL64" s="17"/>
      <c r="MJM64" s="17"/>
      <c r="MJN64" s="17"/>
      <c r="MJO64" s="17"/>
      <c r="MJP64" s="17"/>
      <c r="MJQ64" s="17"/>
      <c r="MJR64" s="17"/>
      <c r="MJS64" s="17"/>
      <c r="MJT64" s="17"/>
      <c r="MJU64" s="17"/>
      <c r="MJV64" s="17"/>
      <c r="MJW64" s="17"/>
      <c r="MJX64" s="17"/>
      <c r="MJY64" s="17"/>
      <c r="MJZ64" s="17"/>
      <c r="MKA64" s="17"/>
      <c r="MKB64" s="17"/>
      <c r="MKC64" s="17"/>
      <c r="MKD64" s="17"/>
      <c r="MKE64" s="17"/>
      <c r="MKF64" s="17"/>
      <c r="MKG64" s="17"/>
      <c r="MKH64" s="17"/>
      <c r="MKI64" s="17"/>
      <c r="MKJ64" s="17"/>
      <c r="MKK64" s="17"/>
      <c r="MKL64" s="17"/>
      <c r="MKM64" s="17"/>
      <c r="MKN64" s="17"/>
      <c r="MKO64" s="17"/>
      <c r="MKP64" s="17"/>
      <c r="MKQ64" s="17"/>
      <c r="MKR64" s="17"/>
      <c r="MKS64" s="17"/>
      <c r="MKT64" s="17"/>
      <c r="MKU64" s="17"/>
      <c r="MKV64" s="17"/>
      <c r="MKW64" s="17"/>
      <c r="MKX64" s="17"/>
      <c r="MKY64" s="17"/>
      <c r="MKZ64" s="17"/>
      <c r="MLA64" s="17"/>
      <c r="MLB64" s="17"/>
      <c r="MLC64" s="17"/>
      <c r="MLD64" s="17"/>
      <c r="MLE64" s="17"/>
      <c r="MLF64" s="17"/>
      <c r="MLG64" s="17"/>
      <c r="MLH64" s="17"/>
      <c r="MLI64" s="17"/>
      <c r="MLJ64" s="17"/>
      <c r="MLK64" s="17"/>
      <c r="MLL64" s="17"/>
      <c r="MLM64" s="17"/>
      <c r="MLN64" s="17"/>
      <c r="MLO64" s="17"/>
      <c r="MLP64" s="17"/>
      <c r="MLQ64" s="17"/>
      <c r="MLR64" s="17"/>
      <c r="MLS64" s="17"/>
      <c r="MLT64" s="17"/>
      <c r="MLU64" s="17"/>
      <c r="MLV64" s="17"/>
      <c r="MLW64" s="17"/>
      <c r="MLX64" s="17"/>
      <c r="MLY64" s="17"/>
      <c r="MLZ64" s="17"/>
      <c r="MMA64" s="17"/>
      <c r="MMB64" s="17"/>
      <c r="MMC64" s="17"/>
      <c r="MMD64" s="17"/>
      <c r="MME64" s="17"/>
      <c r="MMF64" s="17"/>
      <c r="MMG64" s="17"/>
      <c r="MMH64" s="17"/>
      <c r="MMI64" s="17"/>
      <c r="MMJ64" s="17"/>
      <c r="MMK64" s="17"/>
      <c r="MML64" s="17"/>
      <c r="MMM64" s="17"/>
      <c r="MMN64" s="17"/>
      <c r="MMO64" s="17"/>
      <c r="MMP64" s="17"/>
      <c r="MMQ64" s="17"/>
      <c r="MMR64" s="17"/>
      <c r="MMS64" s="17"/>
      <c r="MMT64" s="17"/>
      <c r="MMU64" s="17"/>
      <c r="MMV64" s="17"/>
      <c r="MMW64" s="17"/>
      <c r="MMX64" s="17"/>
      <c r="MMY64" s="17"/>
      <c r="MMZ64" s="17"/>
      <c r="MNA64" s="17"/>
      <c r="MNB64" s="17"/>
      <c r="MNC64" s="17"/>
      <c r="MND64" s="17"/>
      <c r="MNE64" s="17"/>
      <c r="MNF64" s="17"/>
      <c r="MNG64" s="17"/>
      <c r="MNH64" s="17"/>
      <c r="MNI64" s="17"/>
      <c r="MNJ64" s="17"/>
      <c r="MNK64" s="17"/>
      <c r="MNL64" s="17"/>
      <c r="MNM64" s="17"/>
      <c r="MNN64" s="17"/>
      <c r="MNO64" s="17"/>
      <c r="MNP64" s="17"/>
      <c r="MNQ64" s="17"/>
      <c r="MNR64" s="17"/>
      <c r="MNS64" s="17"/>
      <c r="MNT64" s="17"/>
      <c r="MNU64" s="17"/>
      <c r="MNV64" s="17"/>
      <c r="MNW64" s="17"/>
      <c r="MNX64" s="17"/>
      <c r="MNY64" s="17"/>
      <c r="MNZ64" s="17"/>
      <c r="MOA64" s="17"/>
      <c r="MOB64" s="17"/>
      <c r="MOC64" s="17"/>
      <c r="MOD64" s="17"/>
      <c r="MOE64" s="17"/>
      <c r="MOF64" s="17"/>
      <c r="MOG64" s="17"/>
      <c r="MOH64" s="17"/>
      <c r="MOI64" s="17"/>
      <c r="MOJ64" s="17"/>
      <c r="MOK64" s="17"/>
      <c r="MOL64" s="17"/>
      <c r="MOM64" s="17"/>
      <c r="MON64" s="17"/>
      <c r="MOO64" s="17"/>
      <c r="MOP64" s="17"/>
      <c r="MOQ64" s="17"/>
      <c r="MOR64" s="17"/>
      <c r="MOS64" s="17"/>
      <c r="MOT64" s="17"/>
      <c r="MOU64" s="17"/>
      <c r="MOV64" s="17"/>
      <c r="MOW64" s="17"/>
      <c r="MOX64" s="17"/>
      <c r="MOY64" s="17"/>
      <c r="MOZ64" s="17"/>
      <c r="MPA64" s="17"/>
      <c r="MPB64" s="17"/>
      <c r="MPC64" s="17"/>
      <c r="MPD64" s="17"/>
      <c r="MPE64" s="17"/>
      <c r="MPF64" s="17"/>
      <c r="MPG64" s="17"/>
      <c r="MPH64" s="17"/>
      <c r="MPI64" s="17"/>
      <c r="MPJ64" s="17"/>
      <c r="MPK64" s="17"/>
      <c r="MPL64" s="17"/>
      <c r="MPM64" s="17"/>
      <c r="MPN64" s="17"/>
      <c r="MPO64" s="17"/>
      <c r="MPP64" s="17"/>
      <c r="MPQ64" s="17"/>
      <c r="MPR64" s="17"/>
      <c r="MPS64" s="17"/>
      <c r="MPT64" s="17"/>
      <c r="MPU64" s="17"/>
      <c r="MPV64" s="17"/>
      <c r="MPW64" s="17"/>
      <c r="MPX64" s="17"/>
      <c r="MPY64" s="17"/>
      <c r="MPZ64" s="17"/>
      <c r="MQA64" s="17"/>
      <c r="MQB64" s="17"/>
      <c r="MQC64" s="17"/>
      <c r="MQD64" s="17"/>
      <c r="MQE64" s="17"/>
      <c r="MQF64" s="17"/>
      <c r="MQG64" s="17"/>
      <c r="MQH64" s="17"/>
      <c r="MQI64" s="17"/>
      <c r="MQJ64" s="17"/>
      <c r="MQK64" s="17"/>
      <c r="MQL64" s="17"/>
      <c r="MQM64" s="17"/>
      <c r="MQN64" s="17"/>
      <c r="MQO64" s="17"/>
      <c r="MQP64" s="17"/>
      <c r="MQQ64" s="17"/>
      <c r="MQR64" s="17"/>
      <c r="MQS64" s="17"/>
      <c r="MQT64" s="17"/>
      <c r="MQU64" s="17"/>
      <c r="MQV64" s="17"/>
      <c r="MQW64" s="17"/>
      <c r="MQX64" s="17"/>
      <c r="MQY64" s="17"/>
      <c r="MQZ64" s="17"/>
      <c r="MRA64" s="17"/>
      <c r="MRB64" s="17"/>
      <c r="MRC64" s="17"/>
      <c r="MRD64" s="17"/>
      <c r="MRE64" s="17"/>
      <c r="MRF64" s="17"/>
      <c r="MRG64" s="17"/>
      <c r="MRH64" s="17"/>
      <c r="MRI64" s="17"/>
      <c r="MRJ64" s="17"/>
      <c r="MRK64" s="17"/>
      <c r="MRL64" s="17"/>
      <c r="MRM64" s="17"/>
      <c r="MRN64" s="17"/>
      <c r="MRO64" s="17"/>
      <c r="MRP64" s="17"/>
      <c r="MRQ64" s="17"/>
      <c r="MRR64" s="17"/>
      <c r="MRS64" s="17"/>
      <c r="MRT64" s="17"/>
      <c r="MRU64" s="17"/>
      <c r="MRV64" s="17"/>
      <c r="MRW64" s="17"/>
      <c r="MRX64" s="17"/>
      <c r="MRY64" s="17"/>
      <c r="MRZ64" s="17"/>
      <c r="MSA64" s="17"/>
      <c r="MSB64" s="17"/>
      <c r="MSC64" s="17"/>
      <c r="MSD64" s="17"/>
      <c r="MSE64" s="17"/>
      <c r="MSF64" s="17"/>
      <c r="MSG64" s="17"/>
      <c r="MSH64" s="17"/>
      <c r="MSI64" s="17"/>
      <c r="MSJ64" s="17"/>
      <c r="MSK64" s="17"/>
      <c r="MSL64" s="17"/>
      <c r="MSM64" s="17"/>
      <c r="MSN64" s="17"/>
      <c r="MSO64" s="17"/>
      <c r="MSP64" s="17"/>
      <c r="MSQ64" s="17"/>
      <c r="MSR64" s="17"/>
      <c r="MSS64" s="17"/>
      <c r="MST64" s="17"/>
      <c r="MSU64" s="17"/>
      <c r="MSV64" s="17"/>
      <c r="MSW64" s="17"/>
      <c r="MSX64" s="17"/>
      <c r="MSY64" s="17"/>
      <c r="MSZ64" s="17"/>
      <c r="MTA64" s="17"/>
      <c r="MTB64" s="17"/>
      <c r="MTC64" s="17"/>
      <c r="MTD64" s="17"/>
      <c r="MTE64" s="17"/>
      <c r="MTF64" s="17"/>
      <c r="MTG64" s="17"/>
      <c r="MTH64" s="17"/>
      <c r="MTI64" s="17"/>
      <c r="MTJ64" s="17"/>
      <c r="MTK64" s="17"/>
      <c r="MTL64" s="17"/>
      <c r="MTM64" s="17"/>
      <c r="MTN64" s="17"/>
      <c r="MTO64" s="17"/>
      <c r="MTP64" s="17"/>
      <c r="MTQ64" s="17"/>
      <c r="MTR64" s="17"/>
      <c r="MTS64" s="17"/>
      <c r="MTT64" s="17"/>
      <c r="MTU64" s="17"/>
      <c r="MTV64" s="17"/>
      <c r="MTW64" s="17"/>
      <c r="MTX64" s="17"/>
      <c r="MTY64" s="17"/>
      <c r="MTZ64" s="17"/>
      <c r="MUA64" s="17"/>
      <c r="MUB64" s="17"/>
      <c r="MUC64" s="17"/>
      <c r="MUD64" s="17"/>
      <c r="MUE64" s="17"/>
      <c r="MUF64" s="17"/>
      <c r="MUG64" s="17"/>
      <c r="MUH64" s="17"/>
      <c r="MUI64" s="17"/>
      <c r="MUJ64" s="17"/>
      <c r="MUK64" s="17"/>
      <c r="MUL64" s="17"/>
      <c r="MUM64" s="17"/>
      <c r="MUN64" s="17"/>
      <c r="MUO64" s="17"/>
      <c r="MUP64" s="17"/>
      <c r="MUQ64" s="17"/>
      <c r="MUR64" s="17"/>
      <c r="MUS64" s="17"/>
      <c r="MUT64" s="17"/>
      <c r="MUU64" s="17"/>
      <c r="MUV64" s="17"/>
      <c r="MUW64" s="17"/>
      <c r="MUX64" s="17"/>
      <c r="MUY64" s="17"/>
      <c r="MUZ64" s="17"/>
      <c r="MVA64" s="17"/>
      <c r="MVB64" s="17"/>
      <c r="MVC64" s="17"/>
      <c r="MVD64" s="17"/>
      <c r="MVE64" s="17"/>
      <c r="MVF64" s="17"/>
      <c r="MVG64" s="17"/>
      <c r="MVH64" s="17"/>
      <c r="MVI64" s="17"/>
      <c r="MVJ64" s="17"/>
      <c r="MVK64" s="17"/>
      <c r="MVL64" s="17"/>
      <c r="MVM64" s="17"/>
      <c r="MVN64" s="17"/>
      <c r="MVO64" s="17"/>
      <c r="MVP64" s="17"/>
      <c r="MVQ64" s="17"/>
      <c r="MVR64" s="17"/>
      <c r="MVS64" s="17"/>
      <c r="MVT64" s="17"/>
      <c r="MVU64" s="17"/>
      <c r="MVV64" s="17"/>
      <c r="MVW64" s="17"/>
      <c r="MVX64" s="17"/>
      <c r="MVY64" s="17"/>
      <c r="MVZ64" s="17"/>
      <c r="MWA64" s="17"/>
      <c r="MWB64" s="17"/>
      <c r="MWC64" s="17"/>
      <c r="MWD64" s="17"/>
      <c r="MWE64" s="17"/>
      <c r="MWF64" s="17"/>
      <c r="MWG64" s="17"/>
      <c r="MWH64" s="17"/>
      <c r="MWI64" s="17"/>
      <c r="MWJ64" s="17"/>
      <c r="MWK64" s="17"/>
      <c r="MWL64" s="17"/>
      <c r="MWM64" s="17"/>
      <c r="MWN64" s="17"/>
      <c r="MWO64" s="17"/>
      <c r="MWP64" s="17"/>
      <c r="MWQ64" s="17"/>
      <c r="MWR64" s="17"/>
      <c r="MWS64" s="17"/>
      <c r="MWT64" s="17"/>
      <c r="MWU64" s="17"/>
      <c r="MWV64" s="17"/>
      <c r="MWW64" s="17"/>
      <c r="MWX64" s="17"/>
      <c r="MWY64" s="17"/>
      <c r="MWZ64" s="17"/>
      <c r="MXA64" s="17"/>
      <c r="MXB64" s="17"/>
      <c r="MXC64" s="17"/>
      <c r="MXD64" s="17"/>
      <c r="MXE64" s="17"/>
      <c r="MXF64" s="17"/>
      <c r="MXG64" s="17"/>
      <c r="MXH64" s="17"/>
      <c r="MXI64" s="17"/>
      <c r="MXJ64" s="17"/>
      <c r="MXK64" s="17"/>
      <c r="MXL64" s="17"/>
      <c r="MXM64" s="17"/>
      <c r="MXN64" s="17"/>
      <c r="MXO64" s="17"/>
      <c r="MXP64" s="17"/>
      <c r="MXQ64" s="17"/>
      <c r="MXR64" s="17"/>
      <c r="MXS64" s="17"/>
      <c r="MXT64" s="17"/>
      <c r="MXU64" s="17"/>
      <c r="MXV64" s="17"/>
      <c r="MXW64" s="17"/>
      <c r="MXX64" s="17"/>
      <c r="MXY64" s="17"/>
      <c r="MXZ64" s="17"/>
      <c r="MYA64" s="17"/>
      <c r="MYB64" s="17"/>
      <c r="MYC64" s="17"/>
      <c r="MYD64" s="17"/>
      <c r="MYE64" s="17"/>
      <c r="MYF64" s="17"/>
      <c r="MYG64" s="17"/>
      <c r="MYH64" s="17"/>
      <c r="MYI64" s="17"/>
      <c r="MYJ64" s="17"/>
      <c r="MYK64" s="17"/>
      <c r="MYL64" s="17"/>
      <c r="MYM64" s="17"/>
      <c r="MYN64" s="17"/>
      <c r="MYO64" s="17"/>
      <c r="MYP64" s="17"/>
      <c r="MYQ64" s="17"/>
      <c r="MYR64" s="17"/>
      <c r="MYS64" s="17"/>
      <c r="MYT64" s="17"/>
      <c r="MYU64" s="17"/>
      <c r="MYV64" s="17"/>
      <c r="MYW64" s="17"/>
      <c r="MYX64" s="17"/>
      <c r="MYY64" s="17"/>
      <c r="MYZ64" s="17"/>
      <c r="MZA64" s="17"/>
      <c r="MZB64" s="17"/>
      <c r="MZC64" s="17"/>
      <c r="MZD64" s="17"/>
      <c r="MZE64" s="17"/>
      <c r="MZF64" s="17"/>
      <c r="MZG64" s="17"/>
      <c r="MZH64" s="17"/>
      <c r="MZI64" s="17"/>
      <c r="MZJ64" s="17"/>
      <c r="MZK64" s="17"/>
      <c r="MZL64" s="17"/>
      <c r="MZM64" s="17"/>
      <c r="MZN64" s="17"/>
      <c r="MZO64" s="17"/>
      <c r="MZP64" s="17"/>
      <c r="MZQ64" s="17"/>
      <c r="MZR64" s="17"/>
      <c r="MZS64" s="17"/>
      <c r="MZT64" s="17"/>
      <c r="MZU64" s="17"/>
      <c r="MZV64" s="17"/>
      <c r="MZW64" s="17"/>
      <c r="MZX64" s="17"/>
      <c r="MZY64" s="17"/>
      <c r="MZZ64" s="17"/>
      <c r="NAA64" s="17"/>
      <c r="NAB64" s="17"/>
      <c r="NAC64" s="17"/>
      <c r="NAD64" s="17"/>
      <c r="NAE64" s="17"/>
      <c r="NAF64" s="17"/>
      <c r="NAG64" s="17"/>
      <c r="NAH64" s="17"/>
      <c r="NAI64" s="17"/>
      <c r="NAJ64" s="17"/>
      <c r="NAK64" s="17"/>
      <c r="NAL64" s="17"/>
      <c r="NAM64" s="17"/>
      <c r="NAN64" s="17"/>
      <c r="NAO64" s="17"/>
      <c r="NAP64" s="17"/>
      <c r="NAQ64" s="17"/>
      <c r="NAR64" s="17"/>
      <c r="NAS64" s="17"/>
      <c r="NAT64" s="17"/>
      <c r="NAU64" s="17"/>
      <c r="NAV64" s="17"/>
      <c r="NAW64" s="17"/>
      <c r="NAX64" s="17"/>
      <c r="NAY64" s="17"/>
      <c r="NAZ64" s="17"/>
      <c r="NBA64" s="17"/>
      <c r="NBB64" s="17"/>
      <c r="NBC64" s="17"/>
      <c r="NBD64" s="17"/>
      <c r="NBE64" s="17"/>
      <c r="NBF64" s="17"/>
      <c r="NBG64" s="17"/>
      <c r="NBH64" s="17"/>
      <c r="NBI64" s="17"/>
      <c r="NBJ64" s="17"/>
      <c r="NBK64" s="17"/>
      <c r="NBL64" s="17"/>
      <c r="NBM64" s="17"/>
      <c r="NBN64" s="17"/>
      <c r="NBO64" s="17"/>
      <c r="NBP64" s="17"/>
      <c r="NBQ64" s="17"/>
      <c r="NBR64" s="17"/>
      <c r="NBS64" s="17"/>
      <c r="NBT64" s="17"/>
      <c r="NBU64" s="17"/>
      <c r="NBV64" s="17"/>
      <c r="NBW64" s="17"/>
      <c r="NBX64" s="17"/>
      <c r="NBY64" s="17"/>
      <c r="NBZ64" s="17"/>
      <c r="NCA64" s="17"/>
      <c r="NCB64" s="17"/>
      <c r="NCC64" s="17"/>
      <c r="NCD64" s="17"/>
      <c r="NCE64" s="17"/>
      <c r="NCF64" s="17"/>
      <c r="NCG64" s="17"/>
      <c r="NCH64" s="17"/>
      <c r="NCI64" s="17"/>
      <c r="NCJ64" s="17"/>
      <c r="NCK64" s="17"/>
      <c r="NCL64" s="17"/>
      <c r="NCM64" s="17"/>
      <c r="NCN64" s="17"/>
      <c r="NCO64" s="17"/>
      <c r="NCP64" s="17"/>
      <c r="NCQ64" s="17"/>
      <c r="NCR64" s="17"/>
      <c r="NCS64" s="17"/>
      <c r="NCT64" s="17"/>
      <c r="NCU64" s="17"/>
      <c r="NCV64" s="17"/>
      <c r="NCW64" s="17"/>
      <c r="NCX64" s="17"/>
      <c r="NCY64" s="17"/>
      <c r="NCZ64" s="17"/>
      <c r="NDA64" s="17"/>
      <c r="NDB64" s="17"/>
      <c r="NDC64" s="17"/>
      <c r="NDD64" s="17"/>
      <c r="NDE64" s="17"/>
      <c r="NDF64" s="17"/>
      <c r="NDG64" s="17"/>
      <c r="NDH64" s="17"/>
      <c r="NDI64" s="17"/>
      <c r="NDJ64" s="17"/>
      <c r="NDK64" s="17"/>
      <c r="NDL64" s="17"/>
      <c r="NDM64" s="17"/>
      <c r="NDN64" s="17"/>
      <c r="NDO64" s="17"/>
      <c r="NDP64" s="17"/>
      <c r="NDQ64" s="17"/>
      <c r="NDR64" s="17"/>
      <c r="NDS64" s="17"/>
      <c r="NDT64" s="17"/>
      <c r="NDU64" s="17"/>
      <c r="NDV64" s="17"/>
      <c r="NDW64" s="17"/>
      <c r="NDX64" s="17"/>
      <c r="NDY64" s="17"/>
      <c r="NDZ64" s="17"/>
      <c r="NEA64" s="17"/>
      <c r="NEB64" s="17"/>
      <c r="NEC64" s="17"/>
      <c r="NED64" s="17"/>
      <c r="NEE64" s="17"/>
      <c r="NEF64" s="17"/>
      <c r="NEG64" s="17"/>
      <c r="NEH64" s="17"/>
      <c r="NEI64" s="17"/>
      <c r="NEJ64" s="17"/>
      <c r="NEK64" s="17"/>
      <c r="NEL64" s="17"/>
      <c r="NEM64" s="17"/>
      <c r="NEN64" s="17"/>
      <c r="NEO64" s="17"/>
      <c r="NEP64" s="17"/>
      <c r="NEQ64" s="17"/>
      <c r="NER64" s="17"/>
      <c r="NES64" s="17"/>
      <c r="NET64" s="17"/>
      <c r="NEU64" s="17"/>
      <c r="NEV64" s="17"/>
      <c r="NEW64" s="17"/>
      <c r="NEX64" s="17"/>
      <c r="NEY64" s="17"/>
      <c r="NEZ64" s="17"/>
      <c r="NFA64" s="17"/>
      <c r="NFB64" s="17"/>
      <c r="NFC64" s="17"/>
      <c r="NFD64" s="17"/>
      <c r="NFE64" s="17"/>
      <c r="NFF64" s="17"/>
      <c r="NFG64" s="17"/>
      <c r="NFH64" s="17"/>
      <c r="NFI64" s="17"/>
      <c r="NFJ64" s="17"/>
      <c r="NFK64" s="17"/>
      <c r="NFL64" s="17"/>
      <c r="NFM64" s="17"/>
      <c r="NFN64" s="17"/>
      <c r="NFO64" s="17"/>
      <c r="NFP64" s="17"/>
      <c r="NFQ64" s="17"/>
      <c r="NFR64" s="17"/>
      <c r="NFS64" s="17"/>
      <c r="NFT64" s="17"/>
      <c r="NFU64" s="17"/>
      <c r="NFV64" s="17"/>
      <c r="NFW64" s="17"/>
      <c r="NFX64" s="17"/>
      <c r="NFY64" s="17"/>
      <c r="NFZ64" s="17"/>
      <c r="NGA64" s="17"/>
      <c r="NGB64" s="17"/>
      <c r="NGC64" s="17"/>
      <c r="NGD64" s="17"/>
      <c r="NGE64" s="17"/>
      <c r="NGF64" s="17"/>
      <c r="NGG64" s="17"/>
      <c r="NGH64" s="17"/>
      <c r="NGI64" s="17"/>
      <c r="NGJ64" s="17"/>
      <c r="NGK64" s="17"/>
      <c r="NGL64" s="17"/>
      <c r="NGM64" s="17"/>
      <c r="NGN64" s="17"/>
      <c r="NGO64" s="17"/>
      <c r="NGP64" s="17"/>
      <c r="NGQ64" s="17"/>
      <c r="NGR64" s="17"/>
      <c r="NGS64" s="17"/>
      <c r="NGT64" s="17"/>
      <c r="NGU64" s="17"/>
      <c r="NGV64" s="17"/>
      <c r="NGW64" s="17"/>
      <c r="NGX64" s="17"/>
      <c r="NGY64" s="17"/>
      <c r="NGZ64" s="17"/>
      <c r="NHA64" s="17"/>
      <c r="NHB64" s="17"/>
      <c r="NHC64" s="17"/>
      <c r="NHD64" s="17"/>
      <c r="NHE64" s="17"/>
      <c r="NHF64" s="17"/>
      <c r="NHG64" s="17"/>
      <c r="NHH64" s="17"/>
      <c r="NHI64" s="17"/>
      <c r="NHJ64" s="17"/>
      <c r="NHK64" s="17"/>
      <c r="NHL64" s="17"/>
      <c r="NHM64" s="17"/>
      <c r="NHN64" s="17"/>
      <c r="NHO64" s="17"/>
      <c r="NHP64" s="17"/>
      <c r="NHQ64" s="17"/>
      <c r="NHR64" s="17"/>
      <c r="NHS64" s="17"/>
      <c r="NHT64" s="17"/>
      <c r="NHU64" s="17"/>
      <c r="NHV64" s="17"/>
      <c r="NHW64" s="17"/>
      <c r="NHX64" s="17"/>
      <c r="NHY64" s="17"/>
      <c r="NHZ64" s="17"/>
      <c r="NIA64" s="17"/>
      <c r="NIB64" s="17"/>
      <c r="NIC64" s="17"/>
      <c r="NID64" s="17"/>
      <c r="NIE64" s="17"/>
      <c r="NIF64" s="17"/>
      <c r="NIG64" s="17"/>
      <c r="NIH64" s="17"/>
      <c r="NII64" s="17"/>
      <c r="NIJ64" s="17"/>
      <c r="NIK64" s="17"/>
      <c r="NIL64" s="17"/>
      <c r="NIM64" s="17"/>
      <c r="NIN64" s="17"/>
      <c r="NIO64" s="17"/>
      <c r="NIP64" s="17"/>
      <c r="NIQ64" s="17"/>
      <c r="NIR64" s="17"/>
      <c r="NIS64" s="17"/>
      <c r="NIT64" s="17"/>
      <c r="NIU64" s="17"/>
      <c r="NIV64" s="17"/>
      <c r="NIW64" s="17"/>
      <c r="NIX64" s="17"/>
      <c r="NIY64" s="17"/>
      <c r="NIZ64" s="17"/>
      <c r="NJA64" s="17"/>
      <c r="NJB64" s="17"/>
      <c r="NJC64" s="17"/>
      <c r="NJD64" s="17"/>
      <c r="NJE64" s="17"/>
      <c r="NJF64" s="17"/>
      <c r="NJG64" s="17"/>
      <c r="NJH64" s="17"/>
      <c r="NJI64" s="17"/>
      <c r="NJJ64" s="17"/>
      <c r="NJK64" s="17"/>
      <c r="NJL64" s="17"/>
      <c r="NJM64" s="17"/>
      <c r="NJN64" s="17"/>
      <c r="NJO64" s="17"/>
      <c r="NJP64" s="17"/>
      <c r="NJQ64" s="17"/>
      <c r="NJR64" s="17"/>
      <c r="NJS64" s="17"/>
      <c r="NJT64" s="17"/>
      <c r="NJU64" s="17"/>
      <c r="NJV64" s="17"/>
      <c r="NJW64" s="17"/>
      <c r="NJX64" s="17"/>
      <c r="NJY64" s="17"/>
      <c r="NJZ64" s="17"/>
      <c r="NKA64" s="17"/>
      <c r="NKB64" s="17"/>
      <c r="NKC64" s="17"/>
      <c r="NKD64" s="17"/>
      <c r="NKE64" s="17"/>
      <c r="NKF64" s="17"/>
      <c r="NKG64" s="17"/>
      <c r="NKH64" s="17"/>
      <c r="NKI64" s="17"/>
      <c r="NKJ64" s="17"/>
      <c r="NKK64" s="17"/>
      <c r="NKL64" s="17"/>
      <c r="NKM64" s="17"/>
      <c r="NKN64" s="17"/>
      <c r="NKO64" s="17"/>
      <c r="NKP64" s="17"/>
      <c r="NKQ64" s="17"/>
      <c r="NKR64" s="17"/>
      <c r="NKS64" s="17"/>
      <c r="NKT64" s="17"/>
      <c r="NKU64" s="17"/>
      <c r="NKV64" s="17"/>
      <c r="NKW64" s="17"/>
      <c r="NKX64" s="17"/>
      <c r="NKY64" s="17"/>
      <c r="NKZ64" s="17"/>
      <c r="NLA64" s="17"/>
      <c r="NLB64" s="17"/>
      <c r="NLC64" s="17"/>
      <c r="NLD64" s="17"/>
      <c r="NLE64" s="17"/>
      <c r="NLF64" s="17"/>
      <c r="NLG64" s="17"/>
      <c r="NLH64" s="17"/>
      <c r="NLI64" s="17"/>
      <c r="NLJ64" s="17"/>
      <c r="NLK64" s="17"/>
      <c r="NLL64" s="17"/>
      <c r="NLM64" s="17"/>
      <c r="NLN64" s="17"/>
      <c r="NLO64" s="17"/>
      <c r="NLP64" s="17"/>
      <c r="NLQ64" s="17"/>
      <c r="NLR64" s="17"/>
      <c r="NLS64" s="17"/>
      <c r="NLT64" s="17"/>
      <c r="NLU64" s="17"/>
      <c r="NLV64" s="17"/>
      <c r="NLW64" s="17"/>
      <c r="NLX64" s="17"/>
      <c r="NLY64" s="17"/>
      <c r="NLZ64" s="17"/>
      <c r="NMA64" s="17"/>
      <c r="NMB64" s="17"/>
      <c r="NMC64" s="17"/>
      <c r="NMD64" s="17"/>
      <c r="NME64" s="17"/>
      <c r="NMF64" s="17"/>
      <c r="NMG64" s="17"/>
      <c r="NMH64" s="17"/>
      <c r="NMI64" s="17"/>
      <c r="NMJ64" s="17"/>
      <c r="NMK64" s="17"/>
      <c r="NML64" s="17"/>
      <c r="NMM64" s="17"/>
      <c r="NMN64" s="17"/>
      <c r="NMO64" s="17"/>
      <c r="NMP64" s="17"/>
      <c r="NMQ64" s="17"/>
      <c r="NMR64" s="17"/>
      <c r="NMS64" s="17"/>
      <c r="NMT64" s="17"/>
      <c r="NMU64" s="17"/>
      <c r="NMV64" s="17"/>
      <c r="NMW64" s="17"/>
      <c r="NMX64" s="17"/>
      <c r="NMY64" s="17"/>
      <c r="NMZ64" s="17"/>
      <c r="NNA64" s="17"/>
      <c r="NNB64" s="17"/>
      <c r="NNC64" s="17"/>
      <c r="NND64" s="17"/>
      <c r="NNE64" s="17"/>
      <c r="NNF64" s="17"/>
      <c r="NNG64" s="17"/>
      <c r="NNH64" s="17"/>
      <c r="NNI64" s="17"/>
      <c r="NNJ64" s="17"/>
      <c r="NNK64" s="17"/>
      <c r="NNL64" s="17"/>
      <c r="NNM64" s="17"/>
      <c r="NNN64" s="17"/>
      <c r="NNO64" s="17"/>
      <c r="NNP64" s="17"/>
      <c r="NNQ64" s="17"/>
      <c r="NNR64" s="17"/>
      <c r="NNS64" s="17"/>
      <c r="NNT64" s="17"/>
      <c r="NNU64" s="17"/>
      <c r="NNV64" s="17"/>
      <c r="NNW64" s="17"/>
      <c r="NNX64" s="17"/>
      <c r="NNY64" s="17"/>
      <c r="NNZ64" s="17"/>
      <c r="NOA64" s="17"/>
      <c r="NOB64" s="17"/>
      <c r="NOC64" s="17"/>
      <c r="NOD64" s="17"/>
      <c r="NOE64" s="17"/>
      <c r="NOF64" s="17"/>
      <c r="NOG64" s="17"/>
      <c r="NOH64" s="17"/>
      <c r="NOI64" s="17"/>
      <c r="NOJ64" s="17"/>
      <c r="NOK64" s="17"/>
      <c r="NOL64" s="17"/>
      <c r="NOM64" s="17"/>
      <c r="NON64" s="17"/>
      <c r="NOO64" s="17"/>
      <c r="NOP64" s="17"/>
      <c r="NOQ64" s="17"/>
      <c r="NOR64" s="17"/>
      <c r="NOS64" s="17"/>
      <c r="NOT64" s="17"/>
      <c r="NOU64" s="17"/>
      <c r="NOV64" s="17"/>
      <c r="NOW64" s="17"/>
      <c r="NOX64" s="17"/>
      <c r="NOY64" s="17"/>
      <c r="NOZ64" s="17"/>
      <c r="NPA64" s="17"/>
      <c r="NPB64" s="17"/>
      <c r="NPC64" s="17"/>
      <c r="NPD64" s="17"/>
      <c r="NPE64" s="17"/>
      <c r="NPF64" s="17"/>
      <c r="NPG64" s="17"/>
      <c r="NPH64" s="17"/>
      <c r="NPI64" s="17"/>
      <c r="NPJ64" s="17"/>
      <c r="NPK64" s="17"/>
      <c r="NPL64" s="17"/>
      <c r="NPM64" s="17"/>
      <c r="NPN64" s="17"/>
      <c r="NPO64" s="17"/>
      <c r="NPP64" s="17"/>
      <c r="NPQ64" s="17"/>
      <c r="NPR64" s="17"/>
      <c r="NPS64" s="17"/>
      <c r="NPT64" s="17"/>
      <c r="NPU64" s="17"/>
      <c r="NPV64" s="17"/>
      <c r="NPW64" s="17"/>
      <c r="NPX64" s="17"/>
      <c r="NPY64" s="17"/>
      <c r="NPZ64" s="17"/>
      <c r="NQA64" s="17"/>
      <c r="NQB64" s="17"/>
      <c r="NQC64" s="17"/>
      <c r="NQD64" s="17"/>
      <c r="NQE64" s="17"/>
      <c r="NQF64" s="17"/>
      <c r="NQG64" s="17"/>
      <c r="NQH64" s="17"/>
      <c r="NQI64" s="17"/>
      <c r="NQJ64" s="17"/>
      <c r="NQK64" s="17"/>
      <c r="NQL64" s="17"/>
      <c r="NQM64" s="17"/>
      <c r="NQN64" s="17"/>
      <c r="NQO64" s="17"/>
      <c r="NQP64" s="17"/>
      <c r="NQQ64" s="17"/>
      <c r="NQR64" s="17"/>
      <c r="NQS64" s="17"/>
      <c r="NQT64" s="17"/>
      <c r="NQU64" s="17"/>
      <c r="NQV64" s="17"/>
      <c r="NQW64" s="17"/>
      <c r="NQX64" s="17"/>
      <c r="NQY64" s="17"/>
      <c r="NQZ64" s="17"/>
      <c r="NRA64" s="17"/>
      <c r="NRB64" s="17"/>
      <c r="NRC64" s="17"/>
      <c r="NRD64" s="17"/>
      <c r="NRE64" s="17"/>
      <c r="NRF64" s="17"/>
      <c r="NRG64" s="17"/>
      <c r="NRH64" s="17"/>
      <c r="NRI64" s="17"/>
      <c r="NRJ64" s="17"/>
      <c r="NRK64" s="17"/>
      <c r="NRL64" s="17"/>
      <c r="NRM64" s="17"/>
      <c r="NRN64" s="17"/>
      <c r="NRO64" s="17"/>
      <c r="NRP64" s="17"/>
      <c r="NRQ64" s="17"/>
      <c r="NRR64" s="17"/>
      <c r="NRS64" s="17"/>
      <c r="NRT64" s="17"/>
      <c r="NRU64" s="17"/>
      <c r="NRV64" s="17"/>
      <c r="NRW64" s="17"/>
      <c r="NRX64" s="17"/>
      <c r="NRY64" s="17"/>
      <c r="NRZ64" s="17"/>
      <c r="NSA64" s="17"/>
      <c r="NSB64" s="17"/>
      <c r="NSC64" s="17"/>
      <c r="NSD64" s="17"/>
      <c r="NSE64" s="17"/>
      <c r="NSF64" s="17"/>
      <c r="NSG64" s="17"/>
      <c r="NSH64" s="17"/>
      <c r="NSI64" s="17"/>
      <c r="NSJ64" s="17"/>
      <c r="NSK64" s="17"/>
      <c r="NSL64" s="17"/>
      <c r="NSM64" s="17"/>
      <c r="NSN64" s="17"/>
      <c r="NSO64" s="17"/>
      <c r="NSP64" s="17"/>
      <c r="NSQ64" s="17"/>
      <c r="NSR64" s="17"/>
      <c r="NSS64" s="17"/>
      <c r="NST64" s="17"/>
      <c r="NSU64" s="17"/>
      <c r="NSV64" s="17"/>
      <c r="NSW64" s="17"/>
      <c r="NSX64" s="17"/>
      <c r="NSY64" s="17"/>
      <c r="NSZ64" s="17"/>
      <c r="NTA64" s="17"/>
      <c r="NTB64" s="17"/>
      <c r="NTC64" s="17"/>
      <c r="NTD64" s="17"/>
      <c r="NTE64" s="17"/>
      <c r="NTF64" s="17"/>
      <c r="NTG64" s="17"/>
      <c r="NTH64" s="17"/>
      <c r="NTI64" s="17"/>
      <c r="NTJ64" s="17"/>
      <c r="NTK64" s="17"/>
      <c r="NTL64" s="17"/>
      <c r="NTM64" s="17"/>
      <c r="NTN64" s="17"/>
      <c r="NTO64" s="17"/>
      <c r="NTP64" s="17"/>
      <c r="NTQ64" s="17"/>
      <c r="NTR64" s="17"/>
      <c r="NTS64" s="17"/>
      <c r="NTT64" s="17"/>
      <c r="NTU64" s="17"/>
      <c r="NTV64" s="17"/>
      <c r="NTW64" s="17"/>
      <c r="NTX64" s="17"/>
      <c r="NTY64" s="17"/>
      <c r="NTZ64" s="17"/>
      <c r="NUA64" s="17"/>
      <c r="NUB64" s="17"/>
      <c r="NUC64" s="17"/>
      <c r="NUD64" s="17"/>
      <c r="NUE64" s="17"/>
      <c r="NUF64" s="17"/>
      <c r="NUG64" s="17"/>
      <c r="NUH64" s="17"/>
      <c r="NUI64" s="17"/>
      <c r="NUJ64" s="17"/>
      <c r="NUK64" s="17"/>
      <c r="NUL64" s="17"/>
      <c r="NUM64" s="17"/>
      <c r="NUN64" s="17"/>
      <c r="NUO64" s="17"/>
      <c r="NUP64" s="17"/>
      <c r="NUQ64" s="17"/>
      <c r="NUR64" s="17"/>
      <c r="NUS64" s="17"/>
      <c r="NUT64" s="17"/>
      <c r="NUU64" s="17"/>
      <c r="NUV64" s="17"/>
      <c r="NUW64" s="17"/>
      <c r="NUX64" s="17"/>
      <c r="NUY64" s="17"/>
      <c r="NUZ64" s="17"/>
      <c r="NVA64" s="17"/>
      <c r="NVB64" s="17"/>
      <c r="NVC64" s="17"/>
      <c r="NVD64" s="17"/>
      <c r="NVE64" s="17"/>
      <c r="NVF64" s="17"/>
      <c r="NVG64" s="17"/>
      <c r="NVH64" s="17"/>
      <c r="NVI64" s="17"/>
      <c r="NVJ64" s="17"/>
      <c r="NVK64" s="17"/>
      <c r="NVL64" s="17"/>
      <c r="NVM64" s="17"/>
      <c r="NVN64" s="17"/>
      <c r="NVO64" s="17"/>
      <c r="NVP64" s="17"/>
      <c r="NVQ64" s="17"/>
      <c r="NVR64" s="17"/>
      <c r="NVS64" s="17"/>
      <c r="NVT64" s="17"/>
      <c r="NVU64" s="17"/>
      <c r="NVV64" s="17"/>
      <c r="NVW64" s="17"/>
      <c r="NVX64" s="17"/>
      <c r="NVY64" s="17"/>
      <c r="NVZ64" s="17"/>
      <c r="NWA64" s="17"/>
      <c r="NWB64" s="17"/>
      <c r="NWC64" s="17"/>
      <c r="NWD64" s="17"/>
      <c r="NWE64" s="17"/>
      <c r="NWF64" s="17"/>
      <c r="NWG64" s="17"/>
      <c r="NWH64" s="17"/>
      <c r="NWI64" s="17"/>
      <c r="NWJ64" s="17"/>
      <c r="NWK64" s="17"/>
      <c r="NWL64" s="17"/>
      <c r="NWM64" s="17"/>
      <c r="NWN64" s="17"/>
      <c r="NWO64" s="17"/>
      <c r="NWP64" s="17"/>
      <c r="NWQ64" s="17"/>
      <c r="NWR64" s="17"/>
      <c r="NWS64" s="17"/>
      <c r="NWT64" s="17"/>
      <c r="NWU64" s="17"/>
      <c r="NWV64" s="17"/>
      <c r="NWW64" s="17"/>
      <c r="NWX64" s="17"/>
      <c r="NWY64" s="17"/>
      <c r="NWZ64" s="17"/>
      <c r="NXA64" s="17"/>
      <c r="NXB64" s="17"/>
      <c r="NXC64" s="17"/>
      <c r="NXD64" s="17"/>
      <c r="NXE64" s="17"/>
      <c r="NXF64" s="17"/>
      <c r="NXG64" s="17"/>
      <c r="NXH64" s="17"/>
      <c r="NXI64" s="17"/>
      <c r="NXJ64" s="17"/>
      <c r="NXK64" s="17"/>
      <c r="NXL64" s="17"/>
      <c r="NXM64" s="17"/>
      <c r="NXN64" s="17"/>
      <c r="NXO64" s="17"/>
      <c r="NXP64" s="17"/>
      <c r="NXQ64" s="17"/>
      <c r="NXR64" s="17"/>
      <c r="NXS64" s="17"/>
      <c r="NXT64" s="17"/>
      <c r="NXU64" s="17"/>
      <c r="NXV64" s="17"/>
      <c r="NXW64" s="17"/>
      <c r="NXX64" s="17"/>
      <c r="NXY64" s="17"/>
      <c r="NXZ64" s="17"/>
      <c r="NYA64" s="17"/>
      <c r="NYB64" s="17"/>
      <c r="NYC64" s="17"/>
      <c r="NYD64" s="17"/>
      <c r="NYE64" s="17"/>
      <c r="NYF64" s="17"/>
      <c r="NYG64" s="17"/>
      <c r="NYH64" s="17"/>
      <c r="NYI64" s="17"/>
      <c r="NYJ64" s="17"/>
      <c r="NYK64" s="17"/>
      <c r="NYL64" s="17"/>
      <c r="NYM64" s="17"/>
      <c r="NYN64" s="17"/>
      <c r="NYO64" s="17"/>
      <c r="NYP64" s="17"/>
      <c r="NYQ64" s="17"/>
      <c r="NYR64" s="17"/>
      <c r="NYS64" s="17"/>
      <c r="NYT64" s="17"/>
      <c r="NYU64" s="17"/>
      <c r="NYV64" s="17"/>
      <c r="NYW64" s="17"/>
      <c r="NYX64" s="17"/>
      <c r="NYY64" s="17"/>
      <c r="NYZ64" s="17"/>
      <c r="NZA64" s="17"/>
      <c r="NZB64" s="17"/>
      <c r="NZC64" s="17"/>
      <c r="NZD64" s="17"/>
      <c r="NZE64" s="17"/>
      <c r="NZF64" s="17"/>
      <c r="NZG64" s="17"/>
      <c r="NZH64" s="17"/>
      <c r="NZI64" s="17"/>
      <c r="NZJ64" s="17"/>
      <c r="NZK64" s="17"/>
      <c r="NZL64" s="17"/>
      <c r="NZM64" s="17"/>
      <c r="NZN64" s="17"/>
      <c r="NZO64" s="17"/>
      <c r="NZP64" s="17"/>
      <c r="NZQ64" s="17"/>
      <c r="NZR64" s="17"/>
      <c r="NZS64" s="17"/>
      <c r="NZT64" s="17"/>
      <c r="NZU64" s="17"/>
      <c r="NZV64" s="17"/>
      <c r="NZW64" s="17"/>
      <c r="NZX64" s="17"/>
      <c r="NZY64" s="17"/>
      <c r="NZZ64" s="17"/>
      <c r="OAA64" s="17"/>
      <c r="OAB64" s="17"/>
      <c r="OAC64" s="17"/>
      <c r="OAD64" s="17"/>
      <c r="OAE64" s="17"/>
      <c r="OAF64" s="17"/>
      <c r="OAG64" s="17"/>
      <c r="OAH64" s="17"/>
      <c r="OAI64" s="17"/>
      <c r="OAJ64" s="17"/>
      <c r="OAK64" s="17"/>
      <c r="OAL64" s="17"/>
      <c r="OAM64" s="17"/>
      <c r="OAN64" s="17"/>
      <c r="OAO64" s="17"/>
      <c r="OAP64" s="17"/>
      <c r="OAQ64" s="17"/>
      <c r="OAR64" s="17"/>
      <c r="OAS64" s="17"/>
      <c r="OAT64" s="17"/>
      <c r="OAU64" s="17"/>
      <c r="OAV64" s="17"/>
      <c r="OAW64" s="17"/>
      <c r="OAX64" s="17"/>
      <c r="OAY64" s="17"/>
      <c r="OAZ64" s="17"/>
      <c r="OBA64" s="17"/>
      <c r="OBB64" s="17"/>
      <c r="OBC64" s="17"/>
      <c r="OBD64" s="17"/>
      <c r="OBE64" s="17"/>
      <c r="OBF64" s="17"/>
      <c r="OBG64" s="17"/>
      <c r="OBH64" s="17"/>
      <c r="OBI64" s="17"/>
      <c r="OBJ64" s="17"/>
      <c r="OBK64" s="17"/>
      <c r="OBL64" s="17"/>
      <c r="OBM64" s="17"/>
      <c r="OBN64" s="17"/>
      <c r="OBO64" s="17"/>
      <c r="OBP64" s="17"/>
      <c r="OBQ64" s="17"/>
      <c r="OBR64" s="17"/>
      <c r="OBS64" s="17"/>
      <c r="OBT64" s="17"/>
      <c r="OBU64" s="17"/>
      <c r="OBV64" s="17"/>
      <c r="OBW64" s="17"/>
      <c r="OBX64" s="17"/>
      <c r="OBY64" s="17"/>
      <c r="OBZ64" s="17"/>
      <c r="OCA64" s="17"/>
      <c r="OCB64" s="17"/>
      <c r="OCC64" s="17"/>
      <c r="OCD64" s="17"/>
      <c r="OCE64" s="17"/>
      <c r="OCF64" s="17"/>
      <c r="OCG64" s="17"/>
      <c r="OCH64" s="17"/>
      <c r="OCI64" s="17"/>
      <c r="OCJ64" s="17"/>
      <c r="OCK64" s="17"/>
      <c r="OCL64" s="17"/>
      <c r="OCM64" s="17"/>
      <c r="OCN64" s="17"/>
      <c r="OCO64" s="17"/>
      <c r="OCP64" s="17"/>
      <c r="OCQ64" s="17"/>
      <c r="OCR64" s="17"/>
      <c r="OCS64" s="17"/>
      <c r="OCT64" s="17"/>
      <c r="OCU64" s="17"/>
      <c r="OCV64" s="17"/>
      <c r="OCW64" s="17"/>
      <c r="OCX64" s="17"/>
      <c r="OCY64" s="17"/>
      <c r="OCZ64" s="17"/>
      <c r="ODA64" s="17"/>
      <c r="ODB64" s="17"/>
      <c r="ODC64" s="17"/>
      <c r="ODD64" s="17"/>
      <c r="ODE64" s="17"/>
      <c r="ODF64" s="17"/>
      <c r="ODG64" s="17"/>
      <c r="ODH64" s="17"/>
      <c r="ODI64" s="17"/>
      <c r="ODJ64" s="17"/>
      <c r="ODK64" s="17"/>
      <c r="ODL64" s="17"/>
      <c r="ODM64" s="17"/>
      <c r="ODN64" s="17"/>
      <c r="ODO64" s="17"/>
      <c r="ODP64" s="17"/>
      <c r="ODQ64" s="17"/>
      <c r="ODR64" s="17"/>
      <c r="ODS64" s="17"/>
      <c r="ODT64" s="17"/>
      <c r="ODU64" s="17"/>
      <c r="ODV64" s="17"/>
      <c r="ODW64" s="17"/>
      <c r="ODX64" s="17"/>
      <c r="ODY64" s="17"/>
      <c r="ODZ64" s="17"/>
      <c r="OEA64" s="17"/>
      <c r="OEB64" s="17"/>
      <c r="OEC64" s="17"/>
      <c r="OED64" s="17"/>
      <c r="OEE64" s="17"/>
      <c r="OEF64" s="17"/>
      <c r="OEG64" s="17"/>
      <c r="OEH64" s="17"/>
      <c r="OEI64" s="17"/>
      <c r="OEJ64" s="17"/>
      <c r="OEK64" s="17"/>
      <c r="OEL64" s="17"/>
      <c r="OEM64" s="17"/>
      <c r="OEN64" s="17"/>
      <c r="OEO64" s="17"/>
      <c r="OEP64" s="17"/>
      <c r="OEQ64" s="17"/>
      <c r="OER64" s="17"/>
      <c r="OES64" s="17"/>
      <c r="OET64" s="17"/>
      <c r="OEU64" s="17"/>
      <c r="OEV64" s="17"/>
      <c r="OEW64" s="17"/>
      <c r="OEX64" s="17"/>
      <c r="OEY64" s="17"/>
      <c r="OEZ64" s="17"/>
      <c r="OFA64" s="17"/>
      <c r="OFB64" s="17"/>
      <c r="OFC64" s="17"/>
      <c r="OFD64" s="17"/>
      <c r="OFE64" s="17"/>
      <c r="OFF64" s="17"/>
      <c r="OFG64" s="17"/>
      <c r="OFH64" s="17"/>
      <c r="OFI64" s="17"/>
      <c r="OFJ64" s="17"/>
      <c r="OFK64" s="17"/>
      <c r="OFL64" s="17"/>
      <c r="OFM64" s="17"/>
      <c r="OFN64" s="17"/>
      <c r="OFO64" s="17"/>
      <c r="OFP64" s="17"/>
      <c r="OFQ64" s="17"/>
      <c r="OFR64" s="17"/>
      <c r="OFS64" s="17"/>
      <c r="OFT64" s="17"/>
      <c r="OFU64" s="17"/>
      <c r="OFV64" s="17"/>
      <c r="OFW64" s="17"/>
      <c r="OFX64" s="17"/>
      <c r="OFY64" s="17"/>
      <c r="OFZ64" s="17"/>
      <c r="OGA64" s="17"/>
      <c r="OGB64" s="17"/>
      <c r="OGC64" s="17"/>
      <c r="OGD64" s="17"/>
      <c r="OGE64" s="17"/>
      <c r="OGF64" s="17"/>
      <c r="OGG64" s="17"/>
      <c r="OGH64" s="17"/>
      <c r="OGI64" s="17"/>
      <c r="OGJ64" s="17"/>
      <c r="OGK64" s="17"/>
      <c r="OGL64" s="17"/>
      <c r="OGM64" s="17"/>
      <c r="OGN64" s="17"/>
      <c r="OGO64" s="17"/>
      <c r="OGP64" s="17"/>
      <c r="OGQ64" s="17"/>
      <c r="OGR64" s="17"/>
      <c r="OGS64" s="17"/>
      <c r="OGT64" s="17"/>
      <c r="OGU64" s="17"/>
      <c r="OGV64" s="17"/>
      <c r="OGW64" s="17"/>
      <c r="OGX64" s="17"/>
      <c r="OGY64" s="17"/>
      <c r="OGZ64" s="17"/>
      <c r="OHA64" s="17"/>
      <c r="OHB64" s="17"/>
      <c r="OHC64" s="17"/>
      <c r="OHD64" s="17"/>
      <c r="OHE64" s="17"/>
      <c r="OHF64" s="17"/>
      <c r="OHG64" s="17"/>
      <c r="OHH64" s="17"/>
      <c r="OHI64" s="17"/>
      <c r="OHJ64" s="17"/>
      <c r="OHK64" s="17"/>
      <c r="OHL64" s="17"/>
      <c r="OHM64" s="17"/>
      <c r="OHN64" s="17"/>
      <c r="OHO64" s="17"/>
      <c r="OHP64" s="17"/>
      <c r="OHQ64" s="17"/>
      <c r="OHR64" s="17"/>
      <c r="OHS64" s="17"/>
      <c r="OHT64" s="17"/>
      <c r="OHU64" s="17"/>
      <c r="OHV64" s="17"/>
      <c r="OHW64" s="17"/>
      <c r="OHX64" s="17"/>
      <c r="OHY64" s="17"/>
      <c r="OHZ64" s="17"/>
      <c r="OIA64" s="17"/>
      <c r="OIB64" s="17"/>
      <c r="OIC64" s="17"/>
      <c r="OID64" s="17"/>
      <c r="OIE64" s="17"/>
      <c r="OIF64" s="17"/>
      <c r="OIG64" s="17"/>
      <c r="OIH64" s="17"/>
      <c r="OII64" s="17"/>
      <c r="OIJ64" s="17"/>
      <c r="OIK64" s="17"/>
      <c r="OIL64" s="17"/>
      <c r="OIM64" s="17"/>
      <c r="OIN64" s="17"/>
      <c r="OIO64" s="17"/>
      <c r="OIP64" s="17"/>
      <c r="OIQ64" s="17"/>
      <c r="OIR64" s="17"/>
      <c r="OIS64" s="17"/>
      <c r="OIT64" s="17"/>
      <c r="OIU64" s="17"/>
      <c r="OIV64" s="17"/>
      <c r="OIW64" s="17"/>
      <c r="OIX64" s="17"/>
      <c r="OIY64" s="17"/>
      <c r="OIZ64" s="17"/>
      <c r="OJA64" s="17"/>
      <c r="OJB64" s="17"/>
      <c r="OJC64" s="17"/>
      <c r="OJD64" s="17"/>
      <c r="OJE64" s="17"/>
      <c r="OJF64" s="17"/>
      <c r="OJG64" s="17"/>
      <c r="OJH64" s="17"/>
      <c r="OJI64" s="17"/>
      <c r="OJJ64" s="17"/>
      <c r="OJK64" s="17"/>
      <c r="OJL64" s="17"/>
      <c r="OJM64" s="17"/>
      <c r="OJN64" s="17"/>
      <c r="OJO64" s="17"/>
      <c r="OJP64" s="17"/>
      <c r="OJQ64" s="17"/>
      <c r="OJR64" s="17"/>
      <c r="OJS64" s="17"/>
      <c r="OJT64" s="17"/>
      <c r="OJU64" s="17"/>
      <c r="OJV64" s="17"/>
      <c r="OJW64" s="17"/>
      <c r="OJX64" s="17"/>
      <c r="OJY64" s="17"/>
      <c r="OJZ64" s="17"/>
      <c r="OKA64" s="17"/>
      <c r="OKB64" s="17"/>
      <c r="OKC64" s="17"/>
      <c r="OKD64" s="17"/>
      <c r="OKE64" s="17"/>
      <c r="OKF64" s="17"/>
      <c r="OKG64" s="17"/>
      <c r="OKH64" s="17"/>
      <c r="OKI64" s="17"/>
      <c r="OKJ64" s="17"/>
      <c r="OKK64" s="17"/>
      <c r="OKL64" s="17"/>
      <c r="OKM64" s="17"/>
      <c r="OKN64" s="17"/>
      <c r="OKO64" s="17"/>
      <c r="OKP64" s="17"/>
      <c r="OKQ64" s="17"/>
      <c r="OKR64" s="17"/>
      <c r="OKS64" s="17"/>
      <c r="OKT64" s="17"/>
      <c r="OKU64" s="17"/>
      <c r="OKV64" s="17"/>
      <c r="OKW64" s="17"/>
      <c r="OKX64" s="17"/>
      <c r="OKY64" s="17"/>
      <c r="OKZ64" s="17"/>
      <c r="OLA64" s="17"/>
      <c r="OLB64" s="17"/>
      <c r="OLC64" s="17"/>
      <c r="OLD64" s="17"/>
      <c r="OLE64" s="17"/>
      <c r="OLF64" s="17"/>
      <c r="OLG64" s="17"/>
      <c r="OLH64" s="17"/>
      <c r="OLI64" s="17"/>
      <c r="OLJ64" s="17"/>
      <c r="OLK64" s="17"/>
      <c r="OLL64" s="17"/>
      <c r="OLM64" s="17"/>
      <c r="OLN64" s="17"/>
      <c r="OLO64" s="17"/>
      <c r="OLP64" s="17"/>
      <c r="OLQ64" s="17"/>
      <c r="OLR64" s="17"/>
      <c r="OLS64" s="17"/>
      <c r="OLT64" s="17"/>
      <c r="OLU64" s="17"/>
      <c r="OLV64" s="17"/>
      <c r="OLW64" s="17"/>
      <c r="OLX64" s="17"/>
      <c r="OLY64" s="17"/>
      <c r="OLZ64" s="17"/>
      <c r="OMA64" s="17"/>
      <c r="OMB64" s="17"/>
      <c r="OMC64" s="17"/>
      <c r="OMD64" s="17"/>
      <c r="OME64" s="17"/>
      <c r="OMF64" s="17"/>
      <c r="OMG64" s="17"/>
      <c r="OMH64" s="17"/>
      <c r="OMI64" s="17"/>
      <c r="OMJ64" s="17"/>
      <c r="OMK64" s="17"/>
      <c r="OML64" s="17"/>
      <c r="OMM64" s="17"/>
      <c r="OMN64" s="17"/>
      <c r="OMO64" s="17"/>
      <c r="OMP64" s="17"/>
      <c r="OMQ64" s="17"/>
      <c r="OMR64" s="17"/>
      <c r="OMS64" s="17"/>
      <c r="OMT64" s="17"/>
      <c r="OMU64" s="17"/>
      <c r="OMV64" s="17"/>
      <c r="OMW64" s="17"/>
      <c r="OMX64" s="17"/>
      <c r="OMY64" s="17"/>
      <c r="OMZ64" s="17"/>
      <c r="ONA64" s="17"/>
      <c r="ONB64" s="17"/>
      <c r="ONC64" s="17"/>
      <c r="OND64" s="17"/>
      <c r="ONE64" s="17"/>
      <c r="ONF64" s="17"/>
      <c r="ONG64" s="17"/>
      <c r="ONH64" s="17"/>
      <c r="ONI64" s="17"/>
      <c r="ONJ64" s="17"/>
      <c r="ONK64" s="17"/>
      <c r="ONL64" s="17"/>
      <c r="ONM64" s="17"/>
      <c r="ONN64" s="17"/>
      <c r="ONO64" s="17"/>
      <c r="ONP64" s="17"/>
      <c r="ONQ64" s="17"/>
      <c r="ONR64" s="17"/>
      <c r="ONS64" s="17"/>
      <c r="ONT64" s="17"/>
      <c r="ONU64" s="17"/>
      <c r="ONV64" s="17"/>
      <c r="ONW64" s="17"/>
      <c r="ONX64" s="17"/>
      <c r="ONY64" s="17"/>
      <c r="ONZ64" s="17"/>
      <c r="OOA64" s="17"/>
      <c r="OOB64" s="17"/>
      <c r="OOC64" s="17"/>
      <c r="OOD64" s="17"/>
      <c r="OOE64" s="17"/>
      <c r="OOF64" s="17"/>
      <c r="OOG64" s="17"/>
      <c r="OOH64" s="17"/>
      <c r="OOI64" s="17"/>
      <c r="OOJ64" s="17"/>
      <c r="OOK64" s="17"/>
      <c r="OOL64" s="17"/>
      <c r="OOM64" s="17"/>
      <c r="OON64" s="17"/>
      <c r="OOO64" s="17"/>
      <c r="OOP64" s="17"/>
      <c r="OOQ64" s="17"/>
      <c r="OOR64" s="17"/>
      <c r="OOS64" s="17"/>
      <c r="OOT64" s="17"/>
      <c r="OOU64" s="17"/>
      <c r="OOV64" s="17"/>
      <c r="OOW64" s="17"/>
      <c r="OOX64" s="17"/>
      <c r="OOY64" s="17"/>
      <c r="OOZ64" s="17"/>
      <c r="OPA64" s="17"/>
      <c r="OPB64" s="17"/>
      <c r="OPC64" s="17"/>
      <c r="OPD64" s="17"/>
      <c r="OPE64" s="17"/>
      <c r="OPF64" s="17"/>
      <c r="OPG64" s="17"/>
      <c r="OPH64" s="17"/>
      <c r="OPI64" s="17"/>
      <c r="OPJ64" s="17"/>
      <c r="OPK64" s="17"/>
      <c r="OPL64" s="17"/>
      <c r="OPM64" s="17"/>
      <c r="OPN64" s="17"/>
      <c r="OPO64" s="17"/>
      <c r="OPP64" s="17"/>
      <c r="OPQ64" s="17"/>
      <c r="OPR64" s="17"/>
      <c r="OPS64" s="17"/>
      <c r="OPT64" s="17"/>
      <c r="OPU64" s="17"/>
      <c r="OPV64" s="17"/>
      <c r="OPW64" s="17"/>
      <c r="OPX64" s="17"/>
      <c r="OPY64" s="17"/>
      <c r="OPZ64" s="17"/>
      <c r="OQA64" s="17"/>
      <c r="OQB64" s="17"/>
      <c r="OQC64" s="17"/>
      <c r="OQD64" s="17"/>
      <c r="OQE64" s="17"/>
      <c r="OQF64" s="17"/>
      <c r="OQG64" s="17"/>
      <c r="OQH64" s="17"/>
      <c r="OQI64" s="17"/>
      <c r="OQJ64" s="17"/>
      <c r="OQK64" s="17"/>
      <c r="OQL64" s="17"/>
      <c r="OQM64" s="17"/>
      <c r="OQN64" s="17"/>
      <c r="OQO64" s="17"/>
      <c r="OQP64" s="17"/>
      <c r="OQQ64" s="17"/>
      <c r="OQR64" s="17"/>
      <c r="OQS64" s="17"/>
      <c r="OQT64" s="17"/>
      <c r="OQU64" s="17"/>
      <c r="OQV64" s="17"/>
      <c r="OQW64" s="17"/>
      <c r="OQX64" s="17"/>
      <c r="OQY64" s="17"/>
      <c r="OQZ64" s="17"/>
      <c r="ORA64" s="17"/>
      <c r="ORB64" s="17"/>
      <c r="ORC64" s="17"/>
      <c r="ORD64" s="17"/>
      <c r="ORE64" s="17"/>
      <c r="ORF64" s="17"/>
      <c r="ORG64" s="17"/>
      <c r="ORH64" s="17"/>
      <c r="ORI64" s="17"/>
      <c r="ORJ64" s="17"/>
      <c r="ORK64" s="17"/>
      <c r="ORL64" s="17"/>
      <c r="ORM64" s="17"/>
      <c r="ORN64" s="17"/>
      <c r="ORO64" s="17"/>
      <c r="ORP64" s="17"/>
      <c r="ORQ64" s="17"/>
      <c r="ORR64" s="17"/>
      <c r="ORS64" s="17"/>
      <c r="ORT64" s="17"/>
      <c r="ORU64" s="17"/>
      <c r="ORV64" s="17"/>
      <c r="ORW64" s="17"/>
      <c r="ORX64" s="17"/>
      <c r="ORY64" s="17"/>
      <c r="ORZ64" s="17"/>
      <c r="OSA64" s="17"/>
      <c r="OSB64" s="17"/>
      <c r="OSC64" s="17"/>
      <c r="OSD64" s="17"/>
      <c r="OSE64" s="17"/>
      <c r="OSF64" s="17"/>
      <c r="OSG64" s="17"/>
      <c r="OSH64" s="17"/>
      <c r="OSI64" s="17"/>
      <c r="OSJ64" s="17"/>
      <c r="OSK64" s="17"/>
      <c r="OSL64" s="17"/>
      <c r="OSM64" s="17"/>
      <c r="OSN64" s="17"/>
      <c r="OSO64" s="17"/>
      <c r="OSP64" s="17"/>
      <c r="OSQ64" s="17"/>
      <c r="OSR64" s="17"/>
      <c r="OSS64" s="17"/>
      <c r="OST64" s="17"/>
      <c r="OSU64" s="17"/>
      <c r="OSV64" s="17"/>
      <c r="OSW64" s="17"/>
      <c r="OSX64" s="17"/>
      <c r="OSY64" s="17"/>
      <c r="OSZ64" s="17"/>
      <c r="OTA64" s="17"/>
      <c r="OTB64" s="17"/>
      <c r="OTC64" s="17"/>
      <c r="OTD64" s="17"/>
      <c r="OTE64" s="17"/>
      <c r="OTF64" s="17"/>
      <c r="OTG64" s="17"/>
      <c r="OTH64" s="17"/>
      <c r="OTI64" s="17"/>
      <c r="OTJ64" s="17"/>
      <c r="OTK64" s="17"/>
      <c r="OTL64" s="17"/>
      <c r="OTM64" s="17"/>
      <c r="OTN64" s="17"/>
      <c r="OTO64" s="17"/>
      <c r="OTP64" s="17"/>
      <c r="OTQ64" s="17"/>
      <c r="OTR64" s="17"/>
      <c r="OTS64" s="17"/>
      <c r="OTT64" s="17"/>
      <c r="OTU64" s="17"/>
      <c r="OTV64" s="17"/>
      <c r="OTW64" s="17"/>
      <c r="OTX64" s="17"/>
      <c r="OTY64" s="17"/>
      <c r="OTZ64" s="17"/>
      <c r="OUA64" s="17"/>
      <c r="OUB64" s="17"/>
      <c r="OUC64" s="17"/>
      <c r="OUD64" s="17"/>
      <c r="OUE64" s="17"/>
      <c r="OUF64" s="17"/>
      <c r="OUG64" s="17"/>
      <c r="OUH64" s="17"/>
      <c r="OUI64" s="17"/>
      <c r="OUJ64" s="17"/>
      <c r="OUK64" s="17"/>
      <c r="OUL64" s="17"/>
      <c r="OUM64" s="17"/>
      <c r="OUN64" s="17"/>
      <c r="OUO64" s="17"/>
      <c r="OUP64" s="17"/>
      <c r="OUQ64" s="17"/>
      <c r="OUR64" s="17"/>
      <c r="OUS64" s="17"/>
      <c r="OUT64" s="17"/>
      <c r="OUU64" s="17"/>
      <c r="OUV64" s="17"/>
      <c r="OUW64" s="17"/>
      <c r="OUX64" s="17"/>
      <c r="OUY64" s="17"/>
      <c r="OUZ64" s="17"/>
      <c r="OVA64" s="17"/>
      <c r="OVB64" s="17"/>
      <c r="OVC64" s="17"/>
      <c r="OVD64" s="17"/>
      <c r="OVE64" s="17"/>
      <c r="OVF64" s="17"/>
      <c r="OVG64" s="17"/>
      <c r="OVH64" s="17"/>
      <c r="OVI64" s="17"/>
      <c r="OVJ64" s="17"/>
      <c r="OVK64" s="17"/>
      <c r="OVL64" s="17"/>
      <c r="OVM64" s="17"/>
      <c r="OVN64" s="17"/>
      <c r="OVO64" s="17"/>
      <c r="OVP64" s="17"/>
      <c r="OVQ64" s="17"/>
      <c r="OVR64" s="17"/>
      <c r="OVS64" s="17"/>
      <c r="OVT64" s="17"/>
      <c r="OVU64" s="17"/>
      <c r="OVV64" s="17"/>
      <c r="OVW64" s="17"/>
      <c r="OVX64" s="17"/>
      <c r="OVY64" s="17"/>
      <c r="OVZ64" s="17"/>
      <c r="OWA64" s="17"/>
      <c r="OWB64" s="17"/>
      <c r="OWC64" s="17"/>
      <c r="OWD64" s="17"/>
      <c r="OWE64" s="17"/>
      <c r="OWF64" s="17"/>
      <c r="OWG64" s="17"/>
      <c r="OWH64" s="17"/>
      <c r="OWI64" s="17"/>
      <c r="OWJ64" s="17"/>
      <c r="OWK64" s="17"/>
      <c r="OWL64" s="17"/>
      <c r="OWM64" s="17"/>
      <c r="OWN64" s="17"/>
      <c r="OWO64" s="17"/>
      <c r="OWP64" s="17"/>
      <c r="OWQ64" s="17"/>
      <c r="OWR64" s="17"/>
      <c r="OWS64" s="17"/>
      <c r="OWT64" s="17"/>
      <c r="OWU64" s="17"/>
      <c r="OWV64" s="17"/>
      <c r="OWW64" s="17"/>
      <c r="OWX64" s="17"/>
      <c r="OWY64" s="17"/>
      <c r="OWZ64" s="17"/>
      <c r="OXA64" s="17"/>
      <c r="OXB64" s="17"/>
      <c r="OXC64" s="17"/>
      <c r="OXD64" s="17"/>
      <c r="OXE64" s="17"/>
      <c r="OXF64" s="17"/>
      <c r="OXG64" s="17"/>
      <c r="OXH64" s="17"/>
      <c r="OXI64" s="17"/>
      <c r="OXJ64" s="17"/>
      <c r="OXK64" s="17"/>
      <c r="OXL64" s="17"/>
      <c r="OXM64" s="17"/>
      <c r="OXN64" s="17"/>
      <c r="OXO64" s="17"/>
      <c r="OXP64" s="17"/>
      <c r="OXQ64" s="17"/>
      <c r="OXR64" s="17"/>
      <c r="OXS64" s="17"/>
      <c r="OXT64" s="17"/>
      <c r="OXU64" s="17"/>
      <c r="OXV64" s="17"/>
      <c r="OXW64" s="17"/>
      <c r="OXX64" s="17"/>
      <c r="OXY64" s="17"/>
      <c r="OXZ64" s="17"/>
      <c r="OYA64" s="17"/>
      <c r="OYB64" s="17"/>
      <c r="OYC64" s="17"/>
      <c r="OYD64" s="17"/>
      <c r="OYE64" s="17"/>
      <c r="OYF64" s="17"/>
      <c r="OYG64" s="17"/>
      <c r="OYH64" s="17"/>
      <c r="OYI64" s="17"/>
      <c r="OYJ64" s="17"/>
      <c r="OYK64" s="17"/>
      <c r="OYL64" s="17"/>
      <c r="OYM64" s="17"/>
      <c r="OYN64" s="17"/>
      <c r="OYO64" s="17"/>
      <c r="OYP64" s="17"/>
      <c r="OYQ64" s="17"/>
      <c r="OYR64" s="17"/>
      <c r="OYS64" s="17"/>
      <c r="OYT64" s="17"/>
      <c r="OYU64" s="17"/>
      <c r="OYV64" s="17"/>
      <c r="OYW64" s="17"/>
      <c r="OYX64" s="17"/>
      <c r="OYY64" s="17"/>
      <c r="OYZ64" s="17"/>
      <c r="OZA64" s="17"/>
      <c r="OZB64" s="17"/>
      <c r="OZC64" s="17"/>
      <c r="OZD64" s="17"/>
      <c r="OZE64" s="17"/>
      <c r="OZF64" s="17"/>
      <c r="OZG64" s="17"/>
      <c r="OZH64" s="17"/>
      <c r="OZI64" s="17"/>
      <c r="OZJ64" s="17"/>
      <c r="OZK64" s="17"/>
      <c r="OZL64" s="17"/>
      <c r="OZM64" s="17"/>
      <c r="OZN64" s="17"/>
      <c r="OZO64" s="17"/>
      <c r="OZP64" s="17"/>
      <c r="OZQ64" s="17"/>
      <c r="OZR64" s="17"/>
      <c r="OZS64" s="17"/>
      <c r="OZT64" s="17"/>
      <c r="OZU64" s="17"/>
      <c r="OZV64" s="17"/>
      <c r="OZW64" s="17"/>
      <c r="OZX64" s="17"/>
      <c r="OZY64" s="17"/>
      <c r="OZZ64" s="17"/>
      <c r="PAA64" s="17"/>
      <c r="PAB64" s="17"/>
      <c r="PAC64" s="17"/>
      <c r="PAD64" s="17"/>
      <c r="PAE64" s="17"/>
      <c r="PAF64" s="17"/>
      <c r="PAG64" s="17"/>
      <c r="PAH64" s="17"/>
      <c r="PAI64" s="17"/>
      <c r="PAJ64" s="17"/>
      <c r="PAK64" s="17"/>
      <c r="PAL64" s="17"/>
      <c r="PAM64" s="17"/>
      <c r="PAN64" s="17"/>
      <c r="PAO64" s="17"/>
      <c r="PAP64" s="17"/>
      <c r="PAQ64" s="17"/>
      <c r="PAR64" s="17"/>
      <c r="PAS64" s="17"/>
      <c r="PAT64" s="17"/>
      <c r="PAU64" s="17"/>
      <c r="PAV64" s="17"/>
      <c r="PAW64" s="17"/>
      <c r="PAX64" s="17"/>
      <c r="PAY64" s="17"/>
      <c r="PAZ64" s="17"/>
      <c r="PBA64" s="17"/>
      <c r="PBB64" s="17"/>
      <c r="PBC64" s="17"/>
      <c r="PBD64" s="17"/>
      <c r="PBE64" s="17"/>
      <c r="PBF64" s="17"/>
      <c r="PBG64" s="17"/>
      <c r="PBH64" s="17"/>
      <c r="PBI64" s="17"/>
      <c r="PBJ64" s="17"/>
      <c r="PBK64" s="17"/>
      <c r="PBL64" s="17"/>
      <c r="PBM64" s="17"/>
      <c r="PBN64" s="17"/>
      <c r="PBO64" s="17"/>
      <c r="PBP64" s="17"/>
      <c r="PBQ64" s="17"/>
      <c r="PBR64" s="17"/>
      <c r="PBS64" s="17"/>
      <c r="PBT64" s="17"/>
      <c r="PBU64" s="17"/>
      <c r="PBV64" s="17"/>
      <c r="PBW64" s="17"/>
      <c r="PBX64" s="17"/>
      <c r="PBY64" s="17"/>
      <c r="PBZ64" s="17"/>
      <c r="PCA64" s="17"/>
      <c r="PCB64" s="17"/>
      <c r="PCC64" s="17"/>
      <c r="PCD64" s="17"/>
      <c r="PCE64" s="17"/>
      <c r="PCF64" s="17"/>
      <c r="PCG64" s="17"/>
      <c r="PCH64" s="17"/>
      <c r="PCI64" s="17"/>
      <c r="PCJ64" s="17"/>
      <c r="PCK64" s="17"/>
      <c r="PCL64" s="17"/>
      <c r="PCM64" s="17"/>
      <c r="PCN64" s="17"/>
      <c r="PCO64" s="17"/>
      <c r="PCP64" s="17"/>
      <c r="PCQ64" s="17"/>
      <c r="PCR64" s="17"/>
      <c r="PCS64" s="17"/>
      <c r="PCT64" s="17"/>
      <c r="PCU64" s="17"/>
      <c r="PCV64" s="17"/>
      <c r="PCW64" s="17"/>
      <c r="PCX64" s="17"/>
      <c r="PCY64" s="17"/>
      <c r="PCZ64" s="17"/>
      <c r="PDA64" s="17"/>
      <c r="PDB64" s="17"/>
      <c r="PDC64" s="17"/>
      <c r="PDD64" s="17"/>
      <c r="PDE64" s="17"/>
      <c r="PDF64" s="17"/>
      <c r="PDG64" s="17"/>
      <c r="PDH64" s="17"/>
      <c r="PDI64" s="17"/>
      <c r="PDJ64" s="17"/>
      <c r="PDK64" s="17"/>
      <c r="PDL64" s="17"/>
      <c r="PDM64" s="17"/>
      <c r="PDN64" s="17"/>
      <c r="PDO64" s="17"/>
      <c r="PDP64" s="17"/>
      <c r="PDQ64" s="17"/>
      <c r="PDR64" s="17"/>
      <c r="PDS64" s="17"/>
      <c r="PDT64" s="17"/>
      <c r="PDU64" s="17"/>
      <c r="PDV64" s="17"/>
      <c r="PDW64" s="17"/>
      <c r="PDX64" s="17"/>
      <c r="PDY64" s="17"/>
      <c r="PDZ64" s="17"/>
      <c r="PEA64" s="17"/>
      <c r="PEB64" s="17"/>
      <c r="PEC64" s="17"/>
      <c r="PED64" s="17"/>
      <c r="PEE64" s="17"/>
      <c r="PEF64" s="17"/>
      <c r="PEG64" s="17"/>
      <c r="PEH64" s="17"/>
      <c r="PEI64" s="17"/>
      <c r="PEJ64" s="17"/>
      <c r="PEK64" s="17"/>
      <c r="PEL64" s="17"/>
      <c r="PEM64" s="17"/>
      <c r="PEN64" s="17"/>
      <c r="PEO64" s="17"/>
      <c r="PEP64" s="17"/>
      <c r="PEQ64" s="17"/>
      <c r="PER64" s="17"/>
      <c r="PES64" s="17"/>
      <c r="PET64" s="17"/>
      <c r="PEU64" s="17"/>
      <c r="PEV64" s="17"/>
      <c r="PEW64" s="17"/>
      <c r="PEX64" s="17"/>
      <c r="PEY64" s="17"/>
      <c r="PEZ64" s="17"/>
      <c r="PFA64" s="17"/>
      <c r="PFB64" s="17"/>
      <c r="PFC64" s="17"/>
      <c r="PFD64" s="17"/>
      <c r="PFE64" s="17"/>
      <c r="PFF64" s="17"/>
      <c r="PFG64" s="17"/>
      <c r="PFH64" s="17"/>
      <c r="PFI64" s="17"/>
      <c r="PFJ64" s="17"/>
      <c r="PFK64" s="17"/>
      <c r="PFL64" s="17"/>
      <c r="PFM64" s="17"/>
      <c r="PFN64" s="17"/>
      <c r="PFO64" s="17"/>
      <c r="PFP64" s="17"/>
      <c r="PFQ64" s="17"/>
      <c r="PFR64" s="17"/>
      <c r="PFS64" s="17"/>
      <c r="PFT64" s="17"/>
      <c r="PFU64" s="17"/>
      <c r="PFV64" s="17"/>
      <c r="PFW64" s="17"/>
      <c r="PFX64" s="17"/>
      <c r="PFY64" s="17"/>
      <c r="PFZ64" s="17"/>
      <c r="PGA64" s="17"/>
      <c r="PGB64" s="17"/>
      <c r="PGC64" s="17"/>
      <c r="PGD64" s="17"/>
      <c r="PGE64" s="17"/>
      <c r="PGF64" s="17"/>
      <c r="PGG64" s="17"/>
      <c r="PGH64" s="17"/>
      <c r="PGI64" s="17"/>
      <c r="PGJ64" s="17"/>
      <c r="PGK64" s="17"/>
      <c r="PGL64" s="17"/>
      <c r="PGM64" s="17"/>
      <c r="PGN64" s="17"/>
      <c r="PGO64" s="17"/>
      <c r="PGP64" s="17"/>
      <c r="PGQ64" s="17"/>
      <c r="PGR64" s="17"/>
      <c r="PGS64" s="17"/>
      <c r="PGT64" s="17"/>
      <c r="PGU64" s="17"/>
      <c r="PGV64" s="17"/>
      <c r="PGW64" s="17"/>
      <c r="PGX64" s="17"/>
      <c r="PGY64" s="17"/>
      <c r="PGZ64" s="17"/>
      <c r="PHA64" s="17"/>
      <c r="PHB64" s="17"/>
      <c r="PHC64" s="17"/>
      <c r="PHD64" s="17"/>
      <c r="PHE64" s="17"/>
      <c r="PHF64" s="17"/>
      <c r="PHG64" s="17"/>
      <c r="PHH64" s="17"/>
      <c r="PHI64" s="17"/>
      <c r="PHJ64" s="17"/>
      <c r="PHK64" s="17"/>
      <c r="PHL64" s="17"/>
      <c r="PHM64" s="17"/>
      <c r="PHN64" s="17"/>
      <c r="PHO64" s="17"/>
      <c r="PHP64" s="17"/>
      <c r="PHQ64" s="17"/>
      <c r="PHR64" s="17"/>
      <c r="PHS64" s="17"/>
      <c r="PHT64" s="17"/>
      <c r="PHU64" s="17"/>
      <c r="PHV64" s="17"/>
      <c r="PHW64" s="17"/>
      <c r="PHX64" s="17"/>
      <c r="PHY64" s="17"/>
      <c r="PHZ64" s="17"/>
      <c r="PIA64" s="17"/>
      <c r="PIB64" s="17"/>
      <c r="PIC64" s="17"/>
      <c r="PID64" s="17"/>
      <c r="PIE64" s="17"/>
      <c r="PIF64" s="17"/>
      <c r="PIG64" s="17"/>
      <c r="PIH64" s="17"/>
      <c r="PII64" s="17"/>
      <c r="PIJ64" s="17"/>
      <c r="PIK64" s="17"/>
      <c r="PIL64" s="17"/>
      <c r="PIM64" s="17"/>
      <c r="PIN64" s="17"/>
      <c r="PIO64" s="17"/>
      <c r="PIP64" s="17"/>
      <c r="PIQ64" s="17"/>
      <c r="PIR64" s="17"/>
      <c r="PIS64" s="17"/>
      <c r="PIT64" s="17"/>
      <c r="PIU64" s="17"/>
      <c r="PIV64" s="17"/>
      <c r="PIW64" s="17"/>
      <c r="PIX64" s="17"/>
      <c r="PIY64" s="17"/>
      <c r="PIZ64" s="17"/>
      <c r="PJA64" s="17"/>
      <c r="PJB64" s="17"/>
      <c r="PJC64" s="17"/>
      <c r="PJD64" s="17"/>
      <c r="PJE64" s="17"/>
      <c r="PJF64" s="17"/>
      <c r="PJG64" s="17"/>
      <c r="PJH64" s="17"/>
      <c r="PJI64" s="17"/>
      <c r="PJJ64" s="17"/>
      <c r="PJK64" s="17"/>
      <c r="PJL64" s="17"/>
      <c r="PJM64" s="17"/>
      <c r="PJN64" s="17"/>
      <c r="PJO64" s="17"/>
      <c r="PJP64" s="17"/>
      <c r="PJQ64" s="17"/>
      <c r="PJR64" s="17"/>
      <c r="PJS64" s="17"/>
      <c r="PJT64" s="17"/>
      <c r="PJU64" s="17"/>
      <c r="PJV64" s="17"/>
      <c r="PJW64" s="17"/>
      <c r="PJX64" s="17"/>
      <c r="PJY64" s="17"/>
      <c r="PJZ64" s="17"/>
      <c r="PKA64" s="17"/>
      <c r="PKB64" s="17"/>
      <c r="PKC64" s="17"/>
      <c r="PKD64" s="17"/>
      <c r="PKE64" s="17"/>
      <c r="PKF64" s="17"/>
      <c r="PKG64" s="17"/>
      <c r="PKH64" s="17"/>
      <c r="PKI64" s="17"/>
      <c r="PKJ64" s="17"/>
      <c r="PKK64" s="17"/>
      <c r="PKL64" s="17"/>
      <c r="PKM64" s="17"/>
      <c r="PKN64" s="17"/>
      <c r="PKO64" s="17"/>
      <c r="PKP64" s="17"/>
      <c r="PKQ64" s="17"/>
      <c r="PKR64" s="17"/>
      <c r="PKS64" s="17"/>
      <c r="PKT64" s="17"/>
      <c r="PKU64" s="17"/>
      <c r="PKV64" s="17"/>
      <c r="PKW64" s="17"/>
      <c r="PKX64" s="17"/>
      <c r="PKY64" s="17"/>
      <c r="PKZ64" s="17"/>
      <c r="PLA64" s="17"/>
      <c r="PLB64" s="17"/>
      <c r="PLC64" s="17"/>
      <c r="PLD64" s="17"/>
      <c r="PLE64" s="17"/>
      <c r="PLF64" s="17"/>
      <c r="PLG64" s="17"/>
      <c r="PLH64" s="17"/>
      <c r="PLI64" s="17"/>
      <c r="PLJ64" s="17"/>
      <c r="PLK64" s="17"/>
      <c r="PLL64" s="17"/>
      <c r="PLM64" s="17"/>
      <c r="PLN64" s="17"/>
      <c r="PLO64" s="17"/>
      <c r="PLP64" s="17"/>
      <c r="PLQ64" s="17"/>
      <c r="PLR64" s="17"/>
      <c r="PLS64" s="17"/>
      <c r="PLT64" s="17"/>
      <c r="PLU64" s="17"/>
      <c r="PLV64" s="17"/>
      <c r="PLW64" s="17"/>
      <c r="PLX64" s="17"/>
      <c r="PLY64" s="17"/>
      <c r="PLZ64" s="17"/>
      <c r="PMA64" s="17"/>
      <c r="PMB64" s="17"/>
      <c r="PMC64" s="17"/>
      <c r="PMD64" s="17"/>
      <c r="PME64" s="17"/>
      <c r="PMF64" s="17"/>
      <c r="PMG64" s="17"/>
      <c r="PMH64" s="17"/>
      <c r="PMI64" s="17"/>
      <c r="PMJ64" s="17"/>
      <c r="PMK64" s="17"/>
      <c r="PML64" s="17"/>
      <c r="PMM64" s="17"/>
      <c r="PMN64" s="17"/>
      <c r="PMO64" s="17"/>
      <c r="PMP64" s="17"/>
      <c r="PMQ64" s="17"/>
      <c r="PMR64" s="17"/>
      <c r="PMS64" s="17"/>
      <c r="PMT64" s="17"/>
      <c r="PMU64" s="17"/>
      <c r="PMV64" s="17"/>
      <c r="PMW64" s="17"/>
      <c r="PMX64" s="17"/>
      <c r="PMY64" s="17"/>
      <c r="PMZ64" s="17"/>
      <c r="PNA64" s="17"/>
      <c r="PNB64" s="17"/>
      <c r="PNC64" s="17"/>
      <c r="PND64" s="17"/>
      <c r="PNE64" s="17"/>
      <c r="PNF64" s="17"/>
      <c r="PNG64" s="17"/>
      <c r="PNH64" s="17"/>
      <c r="PNI64" s="17"/>
      <c r="PNJ64" s="17"/>
      <c r="PNK64" s="17"/>
      <c r="PNL64" s="17"/>
      <c r="PNM64" s="17"/>
      <c r="PNN64" s="17"/>
      <c r="PNO64" s="17"/>
      <c r="PNP64" s="17"/>
      <c r="PNQ64" s="17"/>
      <c r="PNR64" s="17"/>
      <c r="PNS64" s="17"/>
      <c r="PNT64" s="17"/>
      <c r="PNU64" s="17"/>
      <c r="PNV64" s="17"/>
      <c r="PNW64" s="17"/>
      <c r="PNX64" s="17"/>
      <c r="PNY64" s="17"/>
      <c r="PNZ64" s="17"/>
      <c r="POA64" s="17"/>
      <c r="POB64" s="17"/>
      <c r="POC64" s="17"/>
      <c r="POD64" s="17"/>
      <c r="POE64" s="17"/>
      <c r="POF64" s="17"/>
      <c r="POG64" s="17"/>
      <c r="POH64" s="17"/>
      <c r="POI64" s="17"/>
      <c r="POJ64" s="17"/>
      <c r="POK64" s="17"/>
      <c r="POL64" s="17"/>
      <c r="POM64" s="17"/>
      <c r="PON64" s="17"/>
      <c r="POO64" s="17"/>
      <c r="POP64" s="17"/>
      <c r="POQ64" s="17"/>
      <c r="POR64" s="17"/>
      <c r="POS64" s="17"/>
      <c r="POT64" s="17"/>
      <c r="POU64" s="17"/>
      <c r="POV64" s="17"/>
      <c r="POW64" s="17"/>
      <c r="POX64" s="17"/>
      <c r="POY64" s="17"/>
      <c r="POZ64" s="17"/>
      <c r="PPA64" s="17"/>
      <c r="PPB64" s="17"/>
      <c r="PPC64" s="17"/>
      <c r="PPD64" s="17"/>
      <c r="PPE64" s="17"/>
      <c r="PPF64" s="17"/>
      <c r="PPG64" s="17"/>
      <c r="PPH64" s="17"/>
      <c r="PPI64" s="17"/>
      <c r="PPJ64" s="17"/>
      <c r="PPK64" s="17"/>
      <c r="PPL64" s="17"/>
      <c r="PPM64" s="17"/>
      <c r="PPN64" s="17"/>
      <c r="PPO64" s="17"/>
      <c r="PPP64" s="17"/>
      <c r="PPQ64" s="17"/>
      <c r="PPR64" s="17"/>
      <c r="PPS64" s="17"/>
      <c r="PPT64" s="17"/>
      <c r="PPU64" s="17"/>
      <c r="PPV64" s="17"/>
      <c r="PPW64" s="17"/>
      <c r="PPX64" s="17"/>
      <c r="PPY64" s="17"/>
      <c r="PPZ64" s="17"/>
      <c r="PQA64" s="17"/>
      <c r="PQB64" s="17"/>
      <c r="PQC64" s="17"/>
      <c r="PQD64" s="17"/>
      <c r="PQE64" s="17"/>
      <c r="PQF64" s="17"/>
      <c r="PQG64" s="17"/>
      <c r="PQH64" s="17"/>
      <c r="PQI64" s="17"/>
      <c r="PQJ64" s="17"/>
      <c r="PQK64" s="17"/>
      <c r="PQL64" s="17"/>
      <c r="PQM64" s="17"/>
      <c r="PQN64" s="17"/>
      <c r="PQO64" s="17"/>
      <c r="PQP64" s="17"/>
      <c r="PQQ64" s="17"/>
      <c r="PQR64" s="17"/>
      <c r="PQS64" s="17"/>
      <c r="PQT64" s="17"/>
      <c r="PQU64" s="17"/>
      <c r="PQV64" s="17"/>
      <c r="PQW64" s="17"/>
      <c r="PQX64" s="17"/>
      <c r="PQY64" s="17"/>
      <c r="PQZ64" s="17"/>
      <c r="PRA64" s="17"/>
      <c r="PRB64" s="17"/>
      <c r="PRC64" s="17"/>
      <c r="PRD64" s="17"/>
      <c r="PRE64" s="17"/>
      <c r="PRF64" s="17"/>
      <c r="PRG64" s="17"/>
      <c r="PRH64" s="17"/>
      <c r="PRI64" s="17"/>
      <c r="PRJ64" s="17"/>
      <c r="PRK64" s="17"/>
      <c r="PRL64" s="17"/>
      <c r="PRM64" s="17"/>
      <c r="PRN64" s="17"/>
      <c r="PRO64" s="17"/>
      <c r="PRP64" s="17"/>
      <c r="PRQ64" s="17"/>
      <c r="PRR64" s="17"/>
      <c r="PRS64" s="17"/>
      <c r="PRT64" s="17"/>
      <c r="PRU64" s="17"/>
      <c r="PRV64" s="17"/>
      <c r="PRW64" s="17"/>
      <c r="PRX64" s="17"/>
      <c r="PRY64" s="17"/>
      <c r="PRZ64" s="17"/>
      <c r="PSA64" s="17"/>
      <c r="PSB64" s="17"/>
      <c r="PSC64" s="17"/>
      <c r="PSD64" s="17"/>
      <c r="PSE64" s="17"/>
      <c r="PSF64" s="17"/>
      <c r="PSG64" s="17"/>
      <c r="PSH64" s="17"/>
      <c r="PSI64" s="17"/>
      <c r="PSJ64" s="17"/>
      <c r="PSK64" s="17"/>
      <c r="PSL64" s="17"/>
      <c r="PSM64" s="17"/>
      <c r="PSN64" s="17"/>
      <c r="PSO64" s="17"/>
      <c r="PSP64" s="17"/>
      <c r="PSQ64" s="17"/>
      <c r="PSR64" s="17"/>
      <c r="PSS64" s="17"/>
      <c r="PST64" s="17"/>
      <c r="PSU64" s="17"/>
      <c r="PSV64" s="17"/>
      <c r="PSW64" s="17"/>
      <c r="PSX64" s="17"/>
      <c r="PSY64" s="17"/>
      <c r="PSZ64" s="17"/>
      <c r="PTA64" s="17"/>
      <c r="PTB64" s="17"/>
      <c r="PTC64" s="17"/>
      <c r="PTD64" s="17"/>
      <c r="PTE64" s="17"/>
      <c r="PTF64" s="17"/>
      <c r="PTG64" s="17"/>
      <c r="PTH64" s="17"/>
      <c r="PTI64" s="17"/>
      <c r="PTJ64" s="17"/>
      <c r="PTK64" s="17"/>
      <c r="PTL64" s="17"/>
      <c r="PTM64" s="17"/>
      <c r="PTN64" s="17"/>
      <c r="PTO64" s="17"/>
      <c r="PTP64" s="17"/>
      <c r="PTQ64" s="17"/>
      <c r="PTR64" s="17"/>
      <c r="PTS64" s="17"/>
      <c r="PTT64" s="17"/>
      <c r="PTU64" s="17"/>
      <c r="PTV64" s="17"/>
      <c r="PTW64" s="17"/>
      <c r="PTX64" s="17"/>
      <c r="PTY64" s="17"/>
      <c r="PTZ64" s="17"/>
      <c r="PUA64" s="17"/>
      <c r="PUB64" s="17"/>
      <c r="PUC64" s="17"/>
      <c r="PUD64" s="17"/>
      <c r="PUE64" s="17"/>
      <c r="PUF64" s="17"/>
      <c r="PUG64" s="17"/>
      <c r="PUH64" s="17"/>
      <c r="PUI64" s="17"/>
      <c r="PUJ64" s="17"/>
      <c r="PUK64" s="17"/>
      <c r="PUL64" s="17"/>
      <c r="PUM64" s="17"/>
      <c r="PUN64" s="17"/>
      <c r="PUO64" s="17"/>
      <c r="PUP64" s="17"/>
      <c r="PUQ64" s="17"/>
      <c r="PUR64" s="17"/>
      <c r="PUS64" s="17"/>
      <c r="PUT64" s="17"/>
      <c r="PUU64" s="17"/>
      <c r="PUV64" s="17"/>
      <c r="PUW64" s="17"/>
      <c r="PUX64" s="17"/>
      <c r="PUY64" s="17"/>
      <c r="PUZ64" s="17"/>
      <c r="PVA64" s="17"/>
      <c r="PVB64" s="17"/>
      <c r="PVC64" s="17"/>
      <c r="PVD64" s="17"/>
      <c r="PVE64" s="17"/>
      <c r="PVF64" s="17"/>
      <c r="PVG64" s="17"/>
      <c r="PVH64" s="17"/>
      <c r="PVI64" s="17"/>
      <c r="PVJ64" s="17"/>
      <c r="PVK64" s="17"/>
      <c r="PVL64" s="17"/>
      <c r="PVM64" s="17"/>
      <c r="PVN64" s="17"/>
      <c r="PVO64" s="17"/>
      <c r="PVP64" s="17"/>
      <c r="PVQ64" s="17"/>
      <c r="PVR64" s="17"/>
      <c r="PVS64" s="17"/>
      <c r="PVT64" s="17"/>
      <c r="PVU64" s="17"/>
      <c r="PVV64" s="17"/>
      <c r="PVW64" s="17"/>
      <c r="PVX64" s="17"/>
      <c r="PVY64" s="17"/>
      <c r="PVZ64" s="17"/>
      <c r="PWA64" s="17"/>
      <c r="PWB64" s="17"/>
      <c r="PWC64" s="17"/>
      <c r="PWD64" s="17"/>
      <c r="PWE64" s="17"/>
      <c r="PWF64" s="17"/>
      <c r="PWG64" s="17"/>
      <c r="PWH64" s="17"/>
      <c r="PWI64" s="17"/>
      <c r="PWJ64" s="17"/>
      <c r="PWK64" s="17"/>
      <c r="PWL64" s="17"/>
      <c r="PWM64" s="17"/>
      <c r="PWN64" s="17"/>
      <c r="PWO64" s="17"/>
      <c r="PWP64" s="17"/>
      <c r="PWQ64" s="17"/>
      <c r="PWR64" s="17"/>
      <c r="PWS64" s="17"/>
      <c r="PWT64" s="17"/>
      <c r="PWU64" s="17"/>
      <c r="PWV64" s="17"/>
      <c r="PWW64" s="17"/>
      <c r="PWX64" s="17"/>
      <c r="PWY64" s="17"/>
      <c r="PWZ64" s="17"/>
      <c r="PXA64" s="17"/>
      <c r="PXB64" s="17"/>
      <c r="PXC64" s="17"/>
      <c r="PXD64" s="17"/>
      <c r="PXE64" s="17"/>
      <c r="PXF64" s="17"/>
      <c r="PXG64" s="17"/>
      <c r="PXH64" s="17"/>
      <c r="PXI64" s="17"/>
      <c r="PXJ64" s="17"/>
      <c r="PXK64" s="17"/>
      <c r="PXL64" s="17"/>
      <c r="PXM64" s="17"/>
      <c r="PXN64" s="17"/>
      <c r="PXO64" s="17"/>
      <c r="PXP64" s="17"/>
      <c r="PXQ64" s="17"/>
      <c r="PXR64" s="17"/>
      <c r="PXS64" s="17"/>
      <c r="PXT64" s="17"/>
      <c r="PXU64" s="17"/>
      <c r="PXV64" s="17"/>
      <c r="PXW64" s="17"/>
      <c r="PXX64" s="17"/>
      <c r="PXY64" s="17"/>
      <c r="PXZ64" s="17"/>
      <c r="PYA64" s="17"/>
      <c r="PYB64" s="17"/>
      <c r="PYC64" s="17"/>
      <c r="PYD64" s="17"/>
      <c r="PYE64" s="17"/>
      <c r="PYF64" s="17"/>
      <c r="PYG64" s="17"/>
      <c r="PYH64" s="17"/>
      <c r="PYI64" s="17"/>
      <c r="PYJ64" s="17"/>
      <c r="PYK64" s="17"/>
      <c r="PYL64" s="17"/>
      <c r="PYM64" s="17"/>
      <c r="PYN64" s="17"/>
      <c r="PYO64" s="17"/>
      <c r="PYP64" s="17"/>
      <c r="PYQ64" s="17"/>
      <c r="PYR64" s="17"/>
      <c r="PYS64" s="17"/>
      <c r="PYT64" s="17"/>
      <c r="PYU64" s="17"/>
      <c r="PYV64" s="17"/>
      <c r="PYW64" s="17"/>
      <c r="PYX64" s="17"/>
      <c r="PYY64" s="17"/>
      <c r="PYZ64" s="17"/>
      <c r="PZA64" s="17"/>
      <c r="PZB64" s="17"/>
      <c r="PZC64" s="17"/>
      <c r="PZD64" s="17"/>
      <c r="PZE64" s="17"/>
      <c r="PZF64" s="17"/>
      <c r="PZG64" s="17"/>
      <c r="PZH64" s="17"/>
      <c r="PZI64" s="17"/>
      <c r="PZJ64" s="17"/>
      <c r="PZK64" s="17"/>
      <c r="PZL64" s="17"/>
      <c r="PZM64" s="17"/>
      <c r="PZN64" s="17"/>
      <c r="PZO64" s="17"/>
      <c r="PZP64" s="17"/>
      <c r="PZQ64" s="17"/>
      <c r="PZR64" s="17"/>
      <c r="PZS64" s="17"/>
      <c r="PZT64" s="17"/>
      <c r="PZU64" s="17"/>
      <c r="PZV64" s="17"/>
      <c r="PZW64" s="17"/>
      <c r="PZX64" s="17"/>
      <c r="PZY64" s="17"/>
      <c r="PZZ64" s="17"/>
      <c r="QAA64" s="17"/>
      <c r="QAB64" s="17"/>
      <c r="QAC64" s="17"/>
      <c r="QAD64" s="17"/>
      <c r="QAE64" s="17"/>
      <c r="QAF64" s="17"/>
      <c r="QAG64" s="17"/>
      <c r="QAH64" s="17"/>
      <c r="QAI64" s="17"/>
      <c r="QAJ64" s="17"/>
      <c r="QAK64" s="17"/>
      <c r="QAL64" s="17"/>
      <c r="QAM64" s="17"/>
      <c r="QAN64" s="17"/>
      <c r="QAO64" s="17"/>
      <c r="QAP64" s="17"/>
      <c r="QAQ64" s="17"/>
      <c r="QAR64" s="17"/>
      <c r="QAS64" s="17"/>
      <c r="QAT64" s="17"/>
      <c r="QAU64" s="17"/>
      <c r="QAV64" s="17"/>
      <c r="QAW64" s="17"/>
      <c r="QAX64" s="17"/>
      <c r="QAY64" s="17"/>
      <c r="QAZ64" s="17"/>
      <c r="QBA64" s="17"/>
      <c r="QBB64" s="17"/>
      <c r="QBC64" s="17"/>
      <c r="QBD64" s="17"/>
      <c r="QBE64" s="17"/>
      <c r="QBF64" s="17"/>
      <c r="QBG64" s="17"/>
      <c r="QBH64" s="17"/>
      <c r="QBI64" s="17"/>
      <c r="QBJ64" s="17"/>
      <c r="QBK64" s="17"/>
      <c r="QBL64" s="17"/>
      <c r="QBM64" s="17"/>
      <c r="QBN64" s="17"/>
      <c r="QBO64" s="17"/>
      <c r="QBP64" s="17"/>
      <c r="QBQ64" s="17"/>
      <c r="QBR64" s="17"/>
      <c r="QBS64" s="17"/>
      <c r="QBT64" s="17"/>
      <c r="QBU64" s="17"/>
      <c r="QBV64" s="17"/>
      <c r="QBW64" s="17"/>
      <c r="QBX64" s="17"/>
      <c r="QBY64" s="17"/>
      <c r="QBZ64" s="17"/>
      <c r="QCA64" s="17"/>
      <c r="QCB64" s="17"/>
      <c r="QCC64" s="17"/>
      <c r="QCD64" s="17"/>
      <c r="QCE64" s="17"/>
      <c r="QCF64" s="17"/>
      <c r="QCG64" s="17"/>
      <c r="QCH64" s="17"/>
      <c r="QCI64" s="17"/>
      <c r="QCJ64" s="17"/>
      <c r="QCK64" s="17"/>
      <c r="QCL64" s="17"/>
      <c r="QCM64" s="17"/>
      <c r="QCN64" s="17"/>
      <c r="QCO64" s="17"/>
      <c r="QCP64" s="17"/>
      <c r="QCQ64" s="17"/>
      <c r="QCR64" s="17"/>
      <c r="QCS64" s="17"/>
      <c r="QCT64" s="17"/>
      <c r="QCU64" s="17"/>
      <c r="QCV64" s="17"/>
      <c r="QCW64" s="17"/>
      <c r="QCX64" s="17"/>
      <c r="QCY64" s="17"/>
      <c r="QCZ64" s="17"/>
      <c r="QDA64" s="17"/>
      <c r="QDB64" s="17"/>
      <c r="QDC64" s="17"/>
      <c r="QDD64" s="17"/>
      <c r="QDE64" s="17"/>
      <c r="QDF64" s="17"/>
      <c r="QDG64" s="17"/>
      <c r="QDH64" s="17"/>
      <c r="QDI64" s="17"/>
      <c r="QDJ64" s="17"/>
      <c r="QDK64" s="17"/>
      <c r="QDL64" s="17"/>
      <c r="QDM64" s="17"/>
      <c r="QDN64" s="17"/>
      <c r="QDO64" s="17"/>
      <c r="QDP64" s="17"/>
      <c r="QDQ64" s="17"/>
      <c r="QDR64" s="17"/>
      <c r="QDS64" s="17"/>
      <c r="QDT64" s="17"/>
      <c r="QDU64" s="17"/>
      <c r="QDV64" s="17"/>
      <c r="QDW64" s="17"/>
      <c r="QDX64" s="17"/>
      <c r="QDY64" s="17"/>
      <c r="QDZ64" s="17"/>
      <c r="QEA64" s="17"/>
      <c r="QEB64" s="17"/>
      <c r="QEC64" s="17"/>
      <c r="QED64" s="17"/>
      <c r="QEE64" s="17"/>
      <c r="QEF64" s="17"/>
      <c r="QEG64" s="17"/>
      <c r="QEH64" s="17"/>
      <c r="QEI64" s="17"/>
      <c r="QEJ64" s="17"/>
      <c r="QEK64" s="17"/>
      <c r="QEL64" s="17"/>
      <c r="QEM64" s="17"/>
      <c r="QEN64" s="17"/>
      <c r="QEO64" s="17"/>
      <c r="QEP64" s="17"/>
      <c r="QEQ64" s="17"/>
      <c r="QER64" s="17"/>
      <c r="QES64" s="17"/>
      <c r="QET64" s="17"/>
      <c r="QEU64" s="17"/>
      <c r="QEV64" s="17"/>
      <c r="QEW64" s="17"/>
      <c r="QEX64" s="17"/>
      <c r="QEY64" s="17"/>
      <c r="QEZ64" s="17"/>
      <c r="QFA64" s="17"/>
      <c r="QFB64" s="17"/>
      <c r="QFC64" s="17"/>
      <c r="QFD64" s="17"/>
      <c r="QFE64" s="17"/>
      <c r="QFF64" s="17"/>
      <c r="QFG64" s="17"/>
      <c r="QFH64" s="17"/>
      <c r="QFI64" s="17"/>
      <c r="QFJ64" s="17"/>
      <c r="QFK64" s="17"/>
      <c r="QFL64" s="17"/>
      <c r="QFM64" s="17"/>
      <c r="QFN64" s="17"/>
      <c r="QFO64" s="17"/>
      <c r="QFP64" s="17"/>
      <c r="QFQ64" s="17"/>
      <c r="QFR64" s="17"/>
      <c r="QFS64" s="17"/>
      <c r="QFT64" s="17"/>
      <c r="QFU64" s="17"/>
      <c r="QFV64" s="17"/>
      <c r="QFW64" s="17"/>
      <c r="QFX64" s="17"/>
      <c r="QFY64" s="17"/>
      <c r="QFZ64" s="17"/>
      <c r="QGA64" s="17"/>
      <c r="QGB64" s="17"/>
      <c r="QGC64" s="17"/>
      <c r="QGD64" s="17"/>
      <c r="QGE64" s="17"/>
      <c r="QGF64" s="17"/>
      <c r="QGG64" s="17"/>
      <c r="QGH64" s="17"/>
      <c r="QGI64" s="17"/>
      <c r="QGJ64" s="17"/>
      <c r="QGK64" s="17"/>
      <c r="QGL64" s="17"/>
      <c r="QGM64" s="17"/>
      <c r="QGN64" s="17"/>
      <c r="QGO64" s="17"/>
      <c r="QGP64" s="17"/>
      <c r="QGQ64" s="17"/>
      <c r="QGR64" s="17"/>
      <c r="QGS64" s="17"/>
      <c r="QGT64" s="17"/>
      <c r="QGU64" s="17"/>
      <c r="QGV64" s="17"/>
      <c r="QGW64" s="17"/>
      <c r="QGX64" s="17"/>
      <c r="QGY64" s="17"/>
      <c r="QGZ64" s="17"/>
      <c r="QHA64" s="17"/>
      <c r="QHB64" s="17"/>
      <c r="QHC64" s="17"/>
      <c r="QHD64" s="17"/>
      <c r="QHE64" s="17"/>
      <c r="QHF64" s="17"/>
      <c r="QHG64" s="17"/>
      <c r="QHH64" s="17"/>
      <c r="QHI64" s="17"/>
      <c r="QHJ64" s="17"/>
      <c r="QHK64" s="17"/>
      <c r="QHL64" s="17"/>
      <c r="QHM64" s="17"/>
      <c r="QHN64" s="17"/>
      <c r="QHO64" s="17"/>
      <c r="QHP64" s="17"/>
      <c r="QHQ64" s="17"/>
      <c r="QHR64" s="17"/>
      <c r="QHS64" s="17"/>
      <c r="QHT64" s="17"/>
      <c r="QHU64" s="17"/>
      <c r="QHV64" s="17"/>
      <c r="QHW64" s="17"/>
      <c r="QHX64" s="17"/>
      <c r="QHY64" s="17"/>
      <c r="QHZ64" s="17"/>
      <c r="QIA64" s="17"/>
      <c r="QIB64" s="17"/>
      <c r="QIC64" s="17"/>
      <c r="QID64" s="17"/>
      <c r="QIE64" s="17"/>
      <c r="QIF64" s="17"/>
      <c r="QIG64" s="17"/>
      <c r="QIH64" s="17"/>
      <c r="QII64" s="17"/>
      <c r="QIJ64" s="17"/>
      <c r="QIK64" s="17"/>
      <c r="QIL64" s="17"/>
      <c r="QIM64" s="17"/>
      <c r="QIN64" s="17"/>
      <c r="QIO64" s="17"/>
      <c r="QIP64" s="17"/>
      <c r="QIQ64" s="17"/>
      <c r="QIR64" s="17"/>
      <c r="QIS64" s="17"/>
      <c r="QIT64" s="17"/>
      <c r="QIU64" s="17"/>
      <c r="QIV64" s="17"/>
      <c r="QIW64" s="17"/>
      <c r="QIX64" s="17"/>
      <c r="QIY64" s="17"/>
      <c r="QIZ64" s="17"/>
      <c r="QJA64" s="17"/>
      <c r="QJB64" s="17"/>
      <c r="QJC64" s="17"/>
      <c r="QJD64" s="17"/>
      <c r="QJE64" s="17"/>
      <c r="QJF64" s="17"/>
      <c r="QJG64" s="17"/>
      <c r="QJH64" s="17"/>
      <c r="QJI64" s="17"/>
      <c r="QJJ64" s="17"/>
      <c r="QJK64" s="17"/>
      <c r="QJL64" s="17"/>
      <c r="QJM64" s="17"/>
      <c r="QJN64" s="17"/>
      <c r="QJO64" s="17"/>
      <c r="QJP64" s="17"/>
      <c r="QJQ64" s="17"/>
      <c r="QJR64" s="17"/>
      <c r="QJS64" s="17"/>
      <c r="QJT64" s="17"/>
      <c r="QJU64" s="17"/>
      <c r="QJV64" s="17"/>
      <c r="QJW64" s="17"/>
      <c r="QJX64" s="17"/>
      <c r="QJY64" s="17"/>
      <c r="QJZ64" s="17"/>
      <c r="QKA64" s="17"/>
      <c r="QKB64" s="17"/>
      <c r="QKC64" s="17"/>
      <c r="QKD64" s="17"/>
      <c r="QKE64" s="17"/>
      <c r="QKF64" s="17"/>
      <c r="QKG64" s="17"/>
      <c r="QKH64" s="17"/>
      <c r="QKI64" s="17"/>
      <c r="QKJ64" s="17"/>
      <c r="QKK64" s="17"/>
      <c r="QKL64" s="17"/>
      <c r="QKM64" s="17"/>
      <c r="QKN64" s="17"/>
      <c r="QKO64" s="17"/>
      <c r="QKP64" s="17"/>
      <c r="QKQ64" s="17"/>
      <c r="QKR64" s="17"/>
      <c r="QKS64" s="17"/>
      <c r="QKT64" s="17"/>
      <c r="QKU64" s="17"/>
      <c r="QKV64" s="17"/>
      <c r="QKW64" s="17"/>
      <c r="QKX64" s="17"/>
      <c r="QKY64" s="17"/>
      <c r="QKZ64" s="17"/>
      <c r="QLA64" s="17"/>
      <c r="QLB64" s="17"/>
      <c r="QLC64" s="17"/>
      <c r="QLD64" s="17"/>
      <c r="QLE64" s="17"/>
      <c r="QLF64" s="17"/>
      <c r="QLG64" s="17"/>
      <c r="QLH64" s="17"/>
      <c r="QLI64" s="17"/>
      <c r="QLJ64" s="17"/>
      <c r="QLK64" s="17"/>
      <c r="QLL64" s="17"/>
      <c r="QLM64" s="17"/>
      <c r="QLN64" s="17"/>
      <c r="QLO64" s="17"/>
      <c r="QLP64" s="17"/>
      <c r="QLQ64" s="17"/>
      <c r="QLR64" s="17"/>
      <c r="QLS64" s="17"/>
      <c r="QLT64" s="17"/>
      <c r="QLU64" s="17"/>
      <c r="QLV64" s="17"/>
      <c r="QLW64" s="17"/>
      <c r="QLX64" s="17"/>
      <c r="QLY64" s="17"/>
      <c r="QLZ64" s="17"/>
      <c r="QMA64" s="17"/>
      <c r="QMB64" s="17"/>
      <c r="QMC64" s="17"/>
      <c r="QMD64" s="17"/>
      <c r="QME64" s="17"/>
      <c r="QMF64" s="17"/>
      <c r="QMG64" s="17"/>
      <c r="QMH64" s="17"/>
      <c r="QMI64" s="17"/>
      <c r="QMJ64" s="17"/>
      <c r="QMK64" s="17"/>
      <c r="QML64" s="17"/>
      <c r="QMM64" s="17"/>
      <c r="QMN64" s="17"/>
      <c r="QMO64" s="17"/>
      <c r="QMP64" s="17"/>
      <c r="QMQ64" s="17"/>
      <c r="QMR64" s="17"/>
      <c r="QMS64" s="17"/>
      <c r="QMT64" s="17"/>
      <c r="QMU64" s="17"/>
      <c r="QMV64" s="17"/>
      <c r="QMW64" s="17"/>
      <c r="QMX64" s="17"/>
      <c r="QMY64" s="17"/>
      <c r="QMZ64" s="17"/>
      <c r="QNA64" s="17"/>
      <c r="QNB64" s="17"/>
      <c r="QNC64" s="17"/>
      <c r="QND64" s="17"/>
      <c r="QNE64" s="17"/>
      <c r="QNF64" s="17"/>
      <c r="QNG64" s="17"/>
      <c r="QNH64" s="17"/>
      <c r="QNI64" s="17"/>
      <c r="QNJ64" s="17"/>
      <c r="QNK64" s="17"/>
      <c r="QNL64" s="17"/>
      <c r="QNM64" s="17"/>
      <c r="QNN64" s="17"/>
      <c r="QNO64" s="17"/>
      <c r="QNP64" s="17"/>
      <c r="QNQ64" s="17"/>
      <c r="QNR64" s="17"/>
      <c r="QNS64" s="17"/>
      <c r="QNT64" s="17"/>
      <c r="QNU64" s="17"/>
      <c r="QNV64" s="17"/>
      <c r="QNW64" s="17"/>
      <c r="QNX64" s="17"/>
      <c r="QNY64" s="17"/>
      <c r="QNZ64" s="17"/>
      <c r="QOA64" s="17"/>
      <c r="QOB64" s="17"/>
      <c r="QOC64" s="17"/>
      <c r="QOD64" s="17"/>
      <c r="QOE64" s="17"/>
      <c r="QOF64" s="17"/>
      <c r="QOG64" s="17"/>
      <c r="QOH64" s="17"/>
      <c r="QOI64" s="17"/>
      <c r="QOJ64" s="17"/>
      <c r="QOK64" s="17"/>
      <c r="QOL64" s="17"/>
      <c r="QOM64" s="17"/>
      <c r="QON64" s="17"/>
      <c r="QOO64" s="17"/>
      <c r="QOP64" s="17"/>
      <c r="QOQ64" s="17"/>
      <c r="QOR64" s="17"/>
      <c r="QOS64" s="17"/>
      <c r="QOT64" s="17"/>
      <c r="QOU64" s="17"/>
      <c r="QOV64" s="17"/>
      <c r="QOW64" s="17"/>
      <c r="QOX64" s="17"/>
      <c r="QOY64" s="17"/>
      <c r="QOZ64" s="17"/>
      <c r="QPA64" s="17"/>
      <c r="QPB64" s="17"/>
      <c r="QPC64" s="17"/>
      <c r="QPD64" s="17"/>
      <c r="QPE64" s="17"/>
      <c r="QPF64" s="17"/>
      <c r="QPG64" s="17"/>
      <c r="QPH64" s="17"/>
      <c r="QPI64" s="17"/>
      <c r="QPJ64" s="17"/>
      <c r="QPK64" s="17"/>
      <c r="QPL64" s="17"/>
      <c r="QPM64" s="17"/>
      <c r="QPN64" s="17"/>
      <c r="QPO64" s="17"/>
      <c r="QPP64" s="17"/>
      <c r="QPQ64" s="17"/>
      <c r="QPR64" s="17"/>
      <c r="QPS64" s="17"/>
      <c r="QPT64" s="17"/>
      <c r="QPU64" s="17"/>
      <c r="QPV64" s="17"/>
      <c r="QPW64" s="17"/>
      <c r="QPX64" s="17"/>
      <c r="QPY64" s="17"/>
      <c r="QPZ64" s="17"/>
      <c r="QQA64" s="17"/>
      <c r="QQB64" s="17"/>
      <c r="QQC64" s="17"/>
      <c r="QQD64" s="17"/>
      <c r="QQE64" s="17"/>
      <c r="QQF64" s="17"/>
      <c r="QQG64" s="17"/>
      <c r="QQH64" s="17"/>
      <c r="QQI64" s="17"/>
      <c r="QQJ64" s="17"/>
      <c r="QQK64" s="17"/>
      <c r="QQL64" s="17"/>
      <c r="QQM64" s="17"/>
      <c r="QQN64" s="17"/>
      <c r="QQO64" s="17"/>
      <c r="QQP64" s="17"/>
      <c r="QQQ64" s="17"/>
      <c r="QQR64" s="17"/>
      <c r="QQS64" s="17"/>
      <c r="QQT64" s="17"/>
      <c r="QQU64" s="17"/>
      <c r="QQV64" s="17"/>
      <c r="QQW64" s="17"/>
      <c r="QQX64" s="17"/>
      <c r="QQY64" s="17"/>
      <c r="QQZ64" s="17"/>
      <c r="QRA64" s="17"/>
      <c r="QRB64" s="17"/>
      <c r="QRC64" s="17"/>
      <c r="QRD64" s="17"/>
      <c r="QRE64" s="17"/>
      <c r="QRF64" s="17"/>
      <c r="QRG64" s="17"/>
      <c r="QRH64" s="17"/>
      <c r="QRI64" s="17"/>
      <c r="QRJ64" s="17"/>
      <c r="QRK64" s="17"/>
      <c r="QRL64" s="17"/>
      <c r="QRM64" s="17"/>
      <c r="QRN64" s="17"/>
      <c r="QRO64" s="17"/>
      <c r="QRP64" s="17"/>
      <c r="QRQ64" s="17"/>
      <c r="QRR64" s="17"/>
      <c r="QRS64" s="17"/>
      <c r="QRT64" s="17"/>
      <c r="QRU64" s="17"/>
      <c r="QRV64" s="17"/>
      <c r="QRW64" s="17"/>
      <c r="QRX64" s="17"/>
      <c r="QRY64" s="17"/>
      <c r="QRZ64" s="17"/>
      <c r="QSA64" s="17"/>
      <c r="QSB64" s="17"/>
      <c r="QSC64" s="17"/>
      <c r="QSD64" s="17"/>
      <c r="QSE64" s="17"/>
      <c r="QSF64" s="17"/>
      <c r="QSG64" s="17"/>
      <c r="QSH64" s="17"/>
      <c r="QSI64" s="17"/>
      <c r="QSJ64" s="17"/>
      <c r="QSK64" s="17"/>
      <c r="QSL64" s="17"/>
      <c r="QSM64" s="17"/>
      <c r="QSN64" s="17"/>
      <c r="QSO64" s="17"/>
      <c r="QSP64" s="17"/>
      <c r="QSQ64" s="17"/>
      <c r="QSR64" s="17"/>
      <c r="QSS64" s="17"/>
      <c r="QST64" s="17"/>
      <c r="QSU64" s="17"/>
      <c r="QSV64" s="17"/>
      <c r="QSW64" s="17"/>
      <c r="QSX64" s="17"/>
      <c r="QSY64" s="17"/>
      <c r="QSZ64" s="17"/>
      <c r="QTA64" s="17"/>
      <c r="QTB64" s="17"/>
      <c r="QTC64" s="17"/>
      <c r="QTD64" s="17"/>
      <c r="QTE64" s="17"/>
      <c r="QTF64" s="17"/>
      <c r="QTG64" s="17"/>
      <c r="QTH64" s="17"/>
      <c r="QTI64" s="17"/>
      <c r="QTJ64" s="17"/>
      <c r="QTK64" s="17"/>
      <c r="QTL64" s="17"/>
      <c r="QTM64" s="17"/>
      <c r="QTN64" s="17"/>
      <c r="QTO64" s="17"/>
      <c r="QTP64" s="17"/>
      <c r="QTQ64" s="17"/>
      <c r="QTR64" s="17"/>
      <c r="QTS64" s="17"/>
      <c r="QTT64" s="17"/>
      <c r="QTU64" s="17"/>
      <c r="QTV64" s="17"/>
      <c r="QTW64" s="17"/>
      <c r="QTX64" s="17"/>
      <c r="QTY64" s="17"/>
      <c r="QTZ64" s="17"/>
      <c r="QUA64" s="17"/>
      <c r="QUB64" s="17"/>
      <c r="QUC64" s="17"/>
      <c r="QUD64" s="17"/>
      <c r="QUE64" s="17"/>
      <c r="QUF64" s="17"/>
      <c r="QUG64" s="17"/>
      <c r="QUH64" s="17"/>
      <c r="QUI64" s="17"/>
      <c r="QUJ64" s="17"/>
      <c r="QUK64" s="17"/>
      <c r="QUL64" s="17"/>
      <c r="QUM64" s="17"/>
      <c r="QUN64" s="17"/>
      <c r="QUO64" s="17"/>
      <c r="QUP64" s="17"/>
      <c r="QUQ64" s="17"/>
      <c r="QUR64" s="17"/>
      <c r="QUS64" s="17"/>
      <c r="QUT64" s="17"/>
      <c r="QUU64" s="17"/>
      <c r="QUV64" s="17"/>
      <c r="QUW64" s="17"/>
      <c r="QUX64" s="17"/>
      <c r="QUY64" s="17"/>
      <c r="QUZ64" s="17"/>
      <c r="QVA64" s="17"/>
      <c r="QVB64" s="17"/>
      <c r="QVC64" s="17"/>
      <c r="QVD64" s="17"/>
      <c r="QVE64" s="17"/>
      <c r="QVF64" s="17"/>
      <c r="QVG64" s="17"/>
      <c r="QVH64" s="17"/>
      <c r="QVI64" s="17"/>
      <c r="QVJ64" s="17"/>
      <c r="QVK64" s="17"/>
      <c r="QVL64" s="17"/>
      <c r="QVM64" s="17"/>
      <c r="QVN64" s="17"/>
      <c r="QVO64" s="17"/>
      <c r="QVP64" s="17"/>
      <c r="QVQ64" s="17"/>
      <c r="QVR64" s="17"/>
      <c r="QVS64" s="17"/>
      <c r="QVT64" s="17"/>
      <c r="QVU64" s="17"/>
      <c r="QVV64" s="17"/>
      <c r="QVW64" s="17"/>
      <c r="QVX64" s="17"/>
      <c r="QVY64" s="17"/>
      <c r="QVZ64" s="17"/>
      <c r="QWA64" s="17"/>
      <c r="QWB64" s="17"/>
      <c r="QWC64" s="17"/>
      <c r="QWD64" s="17"/>
      <c r="QWE64" s="17"/>
      <c r="QWF64" s="17"/>
      <c r="QWG64" s="17"/>
      <c r="QWH64" s="17"/>
      <c r="QWI64" s="17"/>
      <c r="QWJ64" s="17"/>
      <c r="QWK64" s="17"/>
      <c r="QWL64" s="17"/>
      <c r="QWM64" s="17"/>
      <c r="QWN64" s="17"/>
      <c r="QWO64" s="17"/>
      <c r="QWP64" s="17"/>
      <c r="QWQ64" s="17"/>
      <c r="QWR64" s="17"/>
      <c r="QWS64" s="17"/>
      <c r="QWT64" s="17"/>
      <c r="QWU64" s="17"/>
      <c r="QWV64" s="17"/>
      <c r="QWW64" s="17"/>
      <c r="QWX64" s="17"/>
      <c r="QWY64" s="17"/>
      <c r="QWZ64" s="17"/>
      <c r="QXA64" s="17"/>
      <c r="QXB64" s="17"/>
      <c r="QXC64" s="17"/>
      <c r="QXD64" s="17"/>
      <c r="QXE64" s="17"/>
      <c r="QXF64" s="17"/>
      <c r="QXG64" s="17"/>
      <c r="QXH64" s="17"/>
      <c r="QXI64" s="17"/>
      <c r="QXJ64" s="17"/>
      <c r="QXK64" s="17"/>
      <c r="QXL64" s="17"/>
      <c r="QXM64" s="17"/>
      <c r="QXN64" s="17"/>
      <c r="QXO64" s="17"/>
      <c r="QXP64" s="17"/>
      <c r="QXQ64" s="17"/>
      <c r="QXR64" s="17"/>
      <c r="QXS64" s="17"/>
      <c r="QXT64" s="17"/>
      <c r="QXU64" s="17"/>
      <c r="QXV64" s="17"/>
      <c r="QXW64" s="17"/>
      <c r="QXX64" s="17"/>
      <c r="QXY64" s="17"/>
      <c r="QXZ64" s="17"/>
      <c r="QYA64" s="17"/>
      <c r="QYB64" s="17"/>
      <c r="QYC64" s="17"/>
      <c r="QYD64" s="17"/>
      <c r="QYE64" s="17"/>
      <c r="QYF64" s="17"/>
      <c r="QYG64" s="17"/>
      <c r="QYH64" s="17"/>
      <c r="QYI64" s="17"/>
      <c r="QYJ64" s="17"/>
      <c r="QYK64" s="17"/>
      <c r="QYL64" s="17"/>
      <c r="QYM64" s="17"/>
      <c r="QYN64" s="17"/>
      <c r="QYO64" s="17"/>
      <c r="QYP64" s="17"/>
      <c r="QYQ64" s="17"/>
      <c r="QYR64" s="17"/>
      <c r="QYS64" s="17"/>
      <c r="QYT64" s="17"/>
      <c r="QYU64" s="17"/>
      <c r="QYV64" s="17"/>
      <c r="QYW64" s="17"/>
      <c r="QYX64" s="17"/>
      <c r="QYY64" s="17"/>
      <c r="QYZ64" s="17"/>
      <c r="QZA64" s="17"/>
      <c r="QZB64" s="17"/>
      <c r="QZC64" s="17"/>
      <c r="QZD64" s="17"/>
      <c r="QZE64" s="17"/>
      <c r="QZF64" s="17"/>
      <c r="QZG64" s="17"/>
      <c r="QZH64" s="17"/>
      <c r="QZI64" s="17"/>
      <c r="QZJ64" s="17"/>
      <c r="QZK64" s="17"/>
      <c r="QZL64" s="17"/>
      <c r="QZM64" s="17"/>
      <c r="QZN64" s="17"/>
      <c r="QZO64" s="17"/>
      <c r="QZP64" s="17"/>
      <c r="QZQ64" s="17"/>
      <c r="QZR64" s="17"/>
      <c r="QZS64" s="17"/>
      <c r="QZT64" s="17"/>
      <c r="QZU64" s="17"/>
      <c r="QZV64" s="17"/>
      <c r="QZW64" s="17"/>
      <c r="QZX64" s="17"/>
      <c r="QZY64" s="17"/>
      <c r="QZZ64" s="17"/>
      <c r="RAA64" s="17"/>
      <c r="RAB64" s="17"/>
      <c r="RAC64" s="17"/>
      <c r="RAD64" s="17"/>
      <c r="RAE64" s="17"/>
      <c r="RAF64" s="17"/>
      <c r="RAG64" s="17"/>
      <c r="RAH64" s="17"/>
      <c r="RAI64" s="17"/>
      <c r="RAJ64" s="17"/>
      <c r="RAK64" s="17"/>
      <c r="RAL64" s="17"/>
      <c r="RAM64" s="17"/>
      <c r="RAN64" s="17"/>
      <c r="RAO64" s="17"/>
      <c r="RAP64" s="17"/>
      <c r="RAQ64" s="17"/>
      <c r="RAR64" s="17"/>
      <c r="RAS64" s="17"/>
      <c r="RAT64" s="17"/>
      <c r="RAU64" s="17"/>
      <c r="RAV64" s="17"/>
      <c r="RAW64" s="17"/>
      <c r="RAX64" s="17"/>
      <c r="RAY64" s="17"/>
      <c r="RAZ64" s="17"/>
      <c r="RBA64" s="17"/>
      <c r="RBB64" s="17"/>
      <c r="RBC64" s="17"/>
      <c r="RBD64" s="17"/>
      <c r="RBE64" s="17"/>
      <c r="RBF64" s="17"/>
      <c r="RBG64" s="17"/>
      <c r="RBH64" s="17"/>
      <c r="RBI64" s="17"/>
      <c r="RBJ64" s="17"/>
      <c r="RBK64" s="17"/>
      <c r="RBL64" s="17"/>
      <c r="RBM64" s="17"/>
      <c r="RBN64" s="17"/>
      <c r="RBO64" s="17"/>
      <c r="RBP64" s="17"/>
      <c r="RBQ64" s="17"/>
      <c r="RBR64" s="17"/>
      <c r="RBS64" s="17"/>
      <c r="RBT64" s="17"/>
      <c r="RBU64" s="17"/>
      <c r="RBV64" s="17"/>
      <c r="RBW64" s="17"/>
      <c r="RBX64" s="17"/>
      <c r="RBY64" s="17"/>
      <c r="RBZ64" s="17"/>
      <c r="RCA64" s="17"/>
      <c r="RCB64" s="17"/>
      <c r="RCC64" s="17"/>
      <c r="RCD64" s="17"/>
      <c r="RCE64" s="17"/>
      <c r="RCF64" s="17"/>
      <c r="RCG64" s="17"/>
      <c r="RCH64" s="17"/>
      <c r="RCI64" s="17"/>
      <c r="RCJ64" s="17"/>
      <c r="RCK64" s="17"/>
      <c r="RCL64" s="17"/>
      <c r="RCM64" s="17"/>
      <c r="RCN64" s="17"/>
      <c r="RCO64" s="17"/>
      <c r="RCP64" s="17"/>
      <c r="RCQ64" s="17"/>
      <c r="RCR64" s="17"/>
      <c r="RCS64" s="17"/>
      <c r="RCT64" s="17"/>
      <c r="RCU64" s="17"/>
      <c r="RCV64" s="17"/>
      <c r="RCW64" s="17"/>
      <c r="RCX64" s="17"/>
      <c r="RCY64" s="17"/>
      <c r="RCZ64" s="17"/>
      <c r="RDA64" s="17"/>
      <c r="RDB64" s="17"/>
      <c r="RDC64" s="17"/>
      <c r="RDD64" s="17"/>
      <c r="RDE64" s="17"/>
      <c r="RDF64" s="17"/>
      <c r="RDG64" s="17"/>
      <c r="RDH64" s="17"/>
      <c r="RDI64" s="17"/>
      <c r="RDJ64" s="17"/>
      <c r="RDK64" s="17"/>
      <c r="RDL64" s="17"/>
      <c r="RDM64" s="17"/>
      <c r="RDN64" s="17"/>
      <c r="RDO64" s="17"/>
      <c r="RDP64" s="17"/>
      <c r="RDQ64" s="17"/>
      <c r="RDR64" s="17"/>
      <c r="RDS64" s="17"/>
      <c r="RDT64" s="17"/>
      <c r="RDU64" s="17"/>
      <c r="RDV64" s="17"/>
      <c r="RDW64" s="17"/>
      <c r="RDX64" s="17"/>
      <c r="RDY64" s="17"/>
      <c r="RDZ64" s="17"/>
      <c r="REA64" s="17"/>
      <c r="REB64" s="17"/>
      <c r="REC64" s="17"/>
      <c r="RED64" s="17"/>
      <c r="REE64" s="17"/>
      <c r="REF64" s="17"/>
      <c r="REG64" s="17"/>
      <c r="REH64" s="17"/>
      <c r="REI64" s="17"/>
      <c r="REJ64" s="17"/>
      <c r="REK64" s="17"/>
      <c r="REL64" s="17"/>
      <c r="REM64" s="17"/>
      <c r="REN64" s="17"/>
      <c r="REO64" s="17"/>
      <c r="REP64" s="17"/>
      <c r="REQ64" s="17"/>
      <c r="RER64" s="17"/>
      <c r="RES64" s="17"/>
      <c r="RET64" s="17"/>
      <c r="REU64" s="17"/>
      <c r="REV64" s="17"/>
      <c r="REW64" s="17"/>
      <c r="REX64" s="17"/>
      <c r="REY64" s="17"/>
      <c r="REZ64" s="17"/>
      <c r="RFA64" s="17"/>
      <c r="RFB64" s="17"/>
      <c r="RFC64" s="17"/>
      <c r="RFD64" s="17"/>
      <c r="RFE64" s="17"/>
      <c r="RFF64" s="17"/>
      <c r="RFG64" s="17"/>
      <c r="RFH64" s="17"/>
      <c r="RFI64" s="17"/>
      <c r="RFJ64" s="17"/>
      <c r="RFK64" s="17"/>
      <c r="RFL64" s="17"/>
      <c r="RFM64" s="17"/>
      <c r="RFN64" s="17"/>
      <c r="RFO64" s="17"/>
      <c r="RFP64" s="17"/>
      <c r="RFQ64" s="17"/>
      <c r="RFR64" s="17"/>
      <c r="RFS64" s="17"/>
      <c r="RFT64" s="17"/>
      <c r="RFU64" s="17"/>
      <c r="RFV64" s="17"/>
      <c r="RFW64" s="17"/>
      <c r="RFX64" s="17"/>
      <c r="RFY64" s="17"/>
      <c r="RFZ64" s="17"/>
      <c r="RGA64" s="17"/>
      <c r="RGB64" s="17"/>
      <c r="RGC64" s="17"/>
      <c r="RGD64" s="17"/>
      <c r="RGE64" s="17"/>
      <c r="RGF64" s="17"/>
      <c r="RGG64" s="17"/>
      <c r="RGH64" s="17"/>
      <c r="RGI64" s="17"/>
      <c r="RGJ64" s="17"/>
      <c r="RGK64" s="17"/>
      <c r="RGL64" s="17"/>
      <c r="RGM64" s="17"/>
      <c r="RGN64" s="17"/>
      <c r="RGO64" s="17"/>
      <c r="RGP64" s="17"/>
      <c r="RGQ64" s="17"/>
      <c r="RGR64" s="17"/>
      <c r="RGS64" s="17"/>
      <c r="RGT64" s="17"/>
      <c r="RGU64" s="17"/>
      <c r="RGV64" s="17"/>
      <c r="RGW64" s="17"/>
      <c r="RGX64" s="17"/>
      <c r="RGY64" s="17"/>
      <c r="RGZ64" s="17"/>
      <c r="RHA64" s="17"/>
      <c r="RHB64" s="17"/>
      <c r="RHC64" s="17"/>
      <c r="RHD64" s="17"/>
      <c r="RHE64" s="17"/>
      <c r="RHF64" s="17"/>
      <c r="RHG64" s="17"/>
      <c r="RHH64" s="17"/>
      <c r="RHI64" s="17"/>
      <c r="RHJ64" s="17"/>
      <c r="RHK64" s="17"/>
      <c r="RHL64" s="17"/>
      <c r="RHM64" s="17"/>
      <c r="RHN64" s="17"/>
      <c r="RHO64" s="17"/>
      <c r="RHP64" s="17"/>
      <c r="RHQ64" s="17"/>
      <c r="RHR64" s="17"/>
      <c r="RHS64" s="17"/>
      <c r="RHT64" s="17"/>
      <c r="RHU64" s="17"/>
      <c r="RHV64" s="17"/>
      <c r="RHW64" s="17"/>
      <c r="RHX64" s="17"/>
      <c r="RHY64" s="17"/>
      <c r="RHZ64" s="17"/>
      <c r="RIA64" s="17"/>
      <c r="RIB64" s="17"/>
      <c r="RIC64" s="17"/>
      <c r="RID64" s="17"/>
      <c r="RIE64" s="17"/>
      <c r="RIF64" s="17"/>
      <c r="RIG64" s="17"/>
      <c r="RIH64" s="17"/>
      <c r="RII64" s="17"/>
      <c r="RIJ64" s="17"/>
      <c r="RIK64" s="17"/>
      <c r="RIL64" s="17"/>
      <c r="RIM64" s="17"/>
      <c r="RIN64" s="17"/>
      <c r="RIO64" s="17"/>
      <c r="RIP64" s="17"/>
      <c r="RIQ64" s="17"/>
      <c r="RIR64" s="17"/>
      <c r="RIS64" s="17"/>
      <c r="RIT64" s="17"/>
      <c r="RIU64" s="17"/>
      <c r="RIV64" s="17"/>
      <c r="RIW64" s="17"/>
      <c r="RIX64" s="17"/>
      <c r="RIY64" s="17"/>
      <c r="RIZ64" s="17"/>
      <c r="RJA64" s="17"/>
      <c r="RJB64" s="17"/>
      <c r="RJC64" s="17"/>
      <c r="RJD64" s="17"/>
      <c r="RJE64" s="17"/>
      <c r="RJF64" s="17"/>
      <c r="RJG64" s="17"/>
      <c r="RJH64" s="17"/>
      <c r="RJI64" s="17"/>
      <c r="RJJ64" s="17"/>
      <c r="RJK64" s="17"/>
      <c r="RJL64" s="17"/>
      <c r="RJM64" s="17"/>
      <c r="RJN64" s="17"/>
      <c r="RJO64" s="17"/>
      <c r="RJP64" s="17"/>
      <c r="RJQ64" s="17"/>
      <c r="RJR64" s="17"/>
      <c r="RJS64" s="17"/>
      <c r="RJT64" s="17"/>
      <c r="RJU64" s="17"/>
      <c r="RJV64" s="17"/>
      <c r="RJW64" s="17"/>
      <c r="RJX64" s="17"/>
      <c r="RJY64" s="17"/>
      <c r="RJZ64" s="17"/>
      <c r="RKA64" s="17"/>
      <c r="RKB64" s="17"/>
      <c r="RKC64" s="17"/>
      <c r="RKD64" s="17"/>
      <c r="RKE64" s="17"/>
      <c r="RKF64" s="17"/>
      <c r="RKG64" s="17"/>
      <c r="RKH64" s="17"/>
      <c r="RKI64" s="17"/>
      <c r="RKJ64" s="17"/>
      <c r="RKK64" s="17"/>
      <c r="RKL64" s="17"/>
      <c r="RKM64" s="17"/>
      <c r="RKN64" s="17"/>
      <c r="RKO64" s="17"/>
      <c r="RKP64" s="17"/>
      <c r="RKQ64" s="17"/>
      <c r="RKR64" s="17"/>
      <c r="RKS64" s="17"/>
      <c r="RKT64" s="17"/>
      <c r="RKU64" s="17"/>
      <c r="RKV64" s="17"/>
      <c r="RKW64" s="17"/>
      <c r="RKX64" s="17"/>
      <c r="RKY64" s="17"/>
      <c r="RKZ64" s="17"/>
      <c r="RLA64" s="17"/>
      <c r="RLB64" s="17"/>
      <c r="RLC64" s="17"/>
      <c r="RLD64" s="17"/>
      <c r="RLE64" s="17"/>
      <c r="RLF64" s="17"/>
      <c r="RLG64" s="17"/>
      <c r="RLH64" s="17"/>
      <c r="RLI64" s="17"/>
      <c r="RLJ64" s="17"/>
      <c r="RLK64" s="17"/>
      <c r="RLL64" s="17"/>
      <c r="RLM64" s="17"/>
      <c r="RLN64" s="17"/>
      <c r="RLO64" s="17"/>
      <c r="RLP64" s="17"/>
      <c r="RLQ64" s="17"/>
      <c r="RLR64" s="17"/>
      <c r="RLS64" s="17"/>
      <c r="RLT64" s="17"/>
      <c r="RLU64" s="17"/>
      <c r="RLV64" s="17"/>
      <c r="RLW64" s="17"/>
      <c r="RLX64" s="17"/>
      <c r="RLY64" s="17"/>
      <c r="RLZ64" s="17"/>
      <c r="RMA64" s="17"/>
      <c r="RMB64" s="17"/>
      <c r="RMC64" s="17"/>
      <c r="RMD64" s="17"/>
      <c r="RME64" s="17"/>
      <c r="RMF64" s="17"/>
      <c r="RMG64" s="17"/>
      <c r="RMH64" s="17"/>
      <c r="RMI64" s="17"/>
      <c r="RMJ64" s="17"/>
      <c r="RMK64" s="17"/>
      <c r="RML64" s="17"/>
      <c r="RMM64" s="17"/>
      <c r="RMN64" s="17"/>
      <c r="RMO64" s="17"/>
      <c r="RMP64" s="17"/>
      <c r="RMQ64" s="17"/>
      <c r="RMR64" s="17"/>
      <c r="RMS64" s="17"/>
      <c r="RMT64" s="17"/>
      <c r="RMU64" s="17"/>
      <c r="RMV64" s="17"/>
      <c r="RMW64" s="17"/>
      <c r="RMX64" s="17"/>
      <c r="RMY64" s="17"/>
      <c r="RMZ64" s="17"/>
      <c r="RNA64" s="17"/>
      <c r="RNB64" s="17"/>
      <c r="RNC64" s="17"/>
      <c r="RND64" s="17"/>
      <c r="RNE64" s="17"/>
      <c r="RNF64" s="17"/>
      <c r="RNG64" s="17"/>
      <c r="RNH64" s="17"/>
      <c r="RNI64" s="17"/>
      <c r="RNJ64" s="17"/>
      <c r="RNK64" s="17"/>
      <c r="RNL64" s="17"/>
      <c r="RNM64" s="17"/>
      <c r="RNN64" s="17"/>
      <c r="RNO64" s="17"/>
      <c r="RNP64" s="17"/>
      <c r="RNQ64" s="17"/>
      <c r="RNR64" s="17"/>
      <c r="RNS64" s="17"/>
      <c r="RNT64" s="17"/>
      <c r="RNU64" s="17"/>
      <c r="RNV64" s="17"/>
      <c r="RNW64" s="17"/>
      <c r="RNX64" s="17"/>
      <c r="RNY64" s="17"/>
      <c r="RNZ64" s="17"/>
      <c r="ROA64" s="17"/>
      <c r="ROB64" s="17"/>
      <c r="ROC64" s="17"/>
      <c r="ROD64" s="17"/>
      <c r="ROE64" s="17"/>
      <c r="ROF64" s="17"/>
      <c r="ROG64" s="17"/>
      <c r="ROH64" s="17"/>
      <c r="ROI64" s="17"/>
      <c r="ROJ64" s="17"/>
      <c r="ROK64" s="17"/>
      <c r="ROL64" s="17"/>
      <c r="ROM64" s="17"/>
      <c r="RON64" s="17"/>
      <c r="ROO64" s="17"/>
      <c r="ROP64" s="17"/>
      <c r="ROQ64" s="17"/>
      <c r="ROR64" s="17"/>
      <c r="ROS64" s="17"/>
      <c r="ROT64" s="17"/>
      <c r="ROU64" s="17"/>
      <c r="ROV64" s="17"/>
      <c r="ROW64" s="17"/>
      <c r="ROX64" s="17"/>
      <c r="ROY64" s="17"/>
      <c r="ROZ64" s="17"/>
      <c r="RPA64" s="17"/>
      <c r="RPB64" s="17"/>
      <c r="RPC64" s="17"/>
      <c r="RPD64" s="17"/>
      <c r="RPE64" s="17"/>
      <c r="RPF64" s="17"/>
      <c r="RPG64" s="17"/>
      <c r="RPH64" s="17"/>
      <c r="RPI64" s="17"/>
      <c r="RPJ64" s="17"/>
      <c r="RPK64" s="17"/>
      <c r="RPL64" s="17"/>
      <c r="RPM64" s="17"/>
      <c r="RPN64" s="17"/>
      <c r="RPO64" s="17"/>
      <c r="RPP64" s="17"/>
      <c r="RPQ64" s="17"/>
      <c r="RPR64" s="17"/>
      <c r="RPS64" s="17"/>
      <c r="RPT64" s="17"/>
      <c r="RPU64" s="17"/>
      <c r="RPV64" s="17"/>
      <c r="RPW64" s="17"/>
      <c r="RPX64" s="17"/>
      <c r="RPY64" s="17"/>
      <c r="RPZ64" s="17"/>
      <c r="RQA64" s="17"/>
      <c r="RQB64" s="17"/>
      <c r="RQC64" s="17"/>
      <c r="RQD64" s="17"/>
      <c r="RQE64" s="17"/>
      <c r="RQF64" s="17"/>
      <c r="RQG64" s="17"/>
      <c r="RQH64" s="17"/>
      <c r="RQI64" s="17"/>
      <c r="RQJ64" s="17"/>
      <c r="RQK64" s="17"/>
      <c r="RQL64" s="17"/>
      <c r="RQM64" s="17"/>
      <c r="RQN64" s="17"/>
      <c r="RQO64" s="17"/>
      <c r="RQP64" s="17"/>
      <c r="RQQ64" s="17"/>
      <c r="RQR64" s="17"/>
      <c r="RQS64" s="17"/>
      <c r="RQT64" s="17"/>
      <c r="RQU64" s="17"/>
      <c r="RQV64" s="17"/>
      <c r="RQW64" s="17"/>
      <c r="RQX64" s="17"/>
      <c r="RQY64" s="17"/>
      <c r="RQZ64" s="17"/>
      <c r="RRA64" s="17"/>
      <c r="RRB64" s="17"/>
      <c r="RRC64" s="17"/>
      <c r="RRD64" s="17"/>
      <c r="RRE64" s="17"/>
      <c r="RRF64" s="17"/>
      <c r="RRG64" s="17"/>
      <c r="RRH64" s="17"/>
      <c r="RRI64" s="17"/>
      <c r="RRJ64" s="17"/>
      <c r="RRK64" s="17"/>
      <c r="RRL64" s="17"/>
      <c r="RRM64" s="17"/>
      <c r="RRN64" s="17"/>
      <c r="RRO64" s="17"/>
      <c r="RRP64" s="17"/>
      <c r="RRQ64" s="17"/>
      <c r="RRR64" s="17"/>
      <c r="RRS64" s="17"/>
      <c r="RRT64" s="17"/>
      <c r="RRU64" s="17"/>
      <c r="RRV64" s="17"/>
      <c r="RRW64" s="17"/>
      <c r="RRX64" s="17"/>
      <c r="RRY64" s="17"/>
      <c r="RRZ64" s="17"/>
      <c r="RSA64" s="17"/>
      <c r="RSB64" s="17"/>
      <c r="RSC64" s="17"/>
      <c r="RSD64" s="17"/>
      <c r="RSE64" s="17"/>
      <c r="RSF64" s="17"/>
      <c r="RSG64" s="17"/>
      <c r="RSH64" s="17"/>
      <c r="RSI64" s="17"/>
      <c r="RSJ64" s="17"/>
      <c r="RSK64" s="17"/>
      <c r="RSL64" s="17"/>
      <c r="RSM64" s="17"/>
      <c r="RSN64" s="17"/>
      <c r="RSO64" s="17"/>
      <c r="RSP64" s="17"/>
      <c r="RSQ64" s="17"/>
      <c r="RSR64" s="17"/>
      <c r="RSS64" s="17"/>
      <c r="RST64" s="17"/>
      <c r="RSU64" s="17"/>
      <c r="RSV64" s="17"/>
      <c r="RSW64" s="17"/>
      <c r="RSX64" s="17"/>
      <c r="RSY64" s="17"/>
      <c r="RSZ64" s="17"/>
      <c r="RTA64" s="17"/>
      <c r="RTB64" s="17"/>
      <c r="RTC64" s="17"/>
      <c r="RTD64" s="17"/>
      <c r="RTE64" s="17"/>
      <c r="RTF64" s="17"/>
      <c r="RTG64" s="17"/>
      <c r="RTH64" s="17"/>
      <c r="RTI64" s="17"/>
      <c r="RTJ64" s="17"/>
      <c r="RTK64" s="17"/>
      <c r="RTL64" s="17"/>
      <c r="RTM64" s="17"/>
      <c r="RTN64" s="17"/>
      <c r="RTO64" s="17"/>
      <c r="RTP64" s="17"/>
      <c r="RTQ64" s="17"/>
      <c r="RTR64" s="17"/>
      <c r="RTS64" s="17"/>
      <c r="RTT64" s="17"/>
      <c r="RTU64" s="17"/>
      <c r="RTV64" s="17"/>
      <c r="RTW64" s="17"/>
      <c r="RTX64" s="17"/>
      <c r="RTY64" s="17"/>
      <c r="RTZ64" s="17"/>
      <c r="RUA64" s="17"/>
      <c r="RUB64" s="17"/>
      <c r="RUC64" s="17"/>
      <c r="RUD64" s="17"/>
      <c r="RUE64" s="17"/>
      <c r="RUF64" s="17"/>
      <c r="RUG64" s="17"/>
      <c r="RUH64" s="17"/>
      <c r="RUI64" s="17"/>
      <c r="RUJ64" s="17"/>
      <c r="RUK64" s="17"/>
      <c r="RUL64" s="17"/>
      <c r="RUM64" s="17"/>
      <c r="RUN64" s="17"/>
      <c r="RUO64" s="17"/>
      <c r="RUP64" s="17"/>
      <c r="RUQ64" s="17"/>
      <c r="RUR64" s="17"/>
      <c r="RUS64" s="17"/>
      <c r="RUT64" s="17"/>
      <c r="RUU64" s="17"/>
      <c r="RUV64" s="17"/>
      <c r="RUW64" s="17"/>
      <c r="RUX64" s="17"/>
      <c r="RUY64" s="17"/>
      <c r="RUZ64" s="17"/>
      <c r="RVA64" s="17"/>
      <c r="RVB64" s="17"/>
      <c r="RVC64" s="17"/>
      <c r="RVD64" s="17"/>
      <c r="RVE64" s="17"/>
      <c r="RVF64" s="17"/>
      <c r="RVG64" s="17"/>
      <c r="RVH64" s="17"/>
      <c r="RVI64" s="17"/>
      <c r="RVJ64" s="17"/>
      <c r="RVK64" s="17"/>
      <c r="RVL64" s="17"/>
      <c r="RVM64" s="17"/>
      <c r="RVN64" s="17"/>
      <c r="RVO64" s="17"/>
      <c r="RVP64" s="17"/>
      <c r="RVQ64" s="17"/>
      <c r="RVR64" s="17"/>
      <c r="RVS64" s="17"/>
      <c r="RVT64" s="17"/>
      <c r="RVU64" s="17"/>
      <c r="RVV64" s="17"/>
      <c r="RVW64" s="17"/>
      <c r="RVX64" s="17"/>
      <c r="RVY64" s="17"/>
      <c r="RVZ64" s="17"/>
      <c r="RWA64" s="17"/>
      <c r="RWB64" s="17"/>
      <c r="RWC64" s="17"/>
      <c r="RWD64" s="17"/>
      <c r="RWE64" s="17"/>
      <c r="RWF64" s="17"/>
      <c r="RWG64" s="17"/>
      <c r="RWH64" s="17"/>
      <c r="RWI64" s="17"/>
      <c r="RWJ64" s="17"/>
      <c r="RWK64" s="17"/>
      <c r="RWL64" s="17"/>
      <c r="RWM64" s="17"/>
      <c r="RWN64" s="17"/>
      <c r="RWO64" s="17"/>
      <c r="RWP64" s="17"/>
      <c r="RWQ64" s="17"/>
      <c r="RWR64" s="17"/>
      <c r="RWS64" s="17"/>
      <c r="RWT64" s="17"/>
      <c r="RWU64" s="17"/>
      <c r="RWV64" s="17"/>
      <c r="RWW64" s="17"/>
      <c r="RWX64" s="17"/>
      <c r="RWY64" s="17"/>
      <c r="RWZ64" s="17"/>
      <c r="RXA64" s="17"/>
      <c r="RXB64" s="17"/>
      <c r="RXC64" s="17"/>
      <c r="RXD64" s="17"/>
      <c r="RXE64" s="17"/>
      <c r="RXF64" s="17"/>
      <c r="RXG64" s="17"/>
      <c r="RXH64" s="17"/>
      <c r="RXI64" s="17"/>
      <c r="RXJ64" s="17"/>
      <c r="RXK64" s="17"/>
      <c r="RXL64" s="17"/>
      <c r="RXM64" s="17"/>
      <c r="RXN64" s="17"/>
      <c r="RXO64" s="17"/>
      <c r="RXP64" s="17"/>
      <c r="RXQ64" s="17"/>
      <c r="RXR64" s="17"/>
      <c r="RXS64" s="17"/>
      <c r="RXT64" s="17"/>
      <c r="RXU64" s="17"/>
      <c r="RXV64" s="17"/>
      <c r="RXW64" s="17"/>
      <c r="RXX64" s="17"/>
      <c r="RXY64" s="17"/>
      <c r="RXZ64" s="17"/>
      <c r="RYA64" s="17"/>
      <c r="RYB64" s="17"/>
      <c r="RYC64" s="17"/>
      <c r="RYD64" s="17"/>
      <c r="RYE64" s="17"/>
      <c r="RYF64" s="17"/>
      <c r="RYG64" s="17"/>
      <c r="RYH64" s="17"/>
      <c r="RYI64" s="17"/>
      <c r="RYJ64" s="17"/>
      <c r="RYK64" s="17"/>
      <c r="RYL64" s="17"/>
      <c r="RYM64" s="17"/>
      <c r="RYN64" s="17"/>
      <c r="RYO64" s="17"/>
      <c r="RYP64" s="17"/>
      <c r="RYQ64" s="17"/>
      <c r="RYR64" s="17"/>
      <c r="RYS64" s="17"/>
      <c r="RYT64" s="17"/>
      <c r="RYU64" s="17"/>
      <c r="RYV64" s="17"/>
      <c r="RYW64" s="17"/>
      <c r="RYX64" s="17"/>
      <c r="RYY64" s="17"/>
      <c r="RYZ64" s="17"/>
      <c r="RZA64" s="17"/>
      <c r="RZB64" s="17"/>
      <c r="RZC64" s="17"/>
      <c r="RZD64" s="17"/>
      <c r="RZE64" s="17"/>
      <c r="RZF64" s="17"/>
      <c r="RZG64" s="17"/>
      <c r="RZH64" s="17"/>
      <c r="RZI64" s="17"/>
      <c r="RZJ64" s="17"/>
      <c r="RZK64" s="17"/>
      <c r="RZL64" s="17"/>
      <c r="RZM64" s="17"/>
      <c r="RZN64" s="17"/>
      <c r="RZO64" s="17"/>
      <c r="RZP64" s="17"/>
      <c r="RZQ64" s="17"/>
      <c r="RZR64" s="17"/>
      <c r="RZS64" s="17"/>
      <c r="RZT64" s="17"/>
      <c r="RZU64" s="17"/>
      <c r="RZV64" s="17"/>
      <c r="RZW64" s="17"/>
      <c r="RZX64" s="17"/>
      <c r="RZY64" s="17"/>
      <c r="RZZ64" s="17"/>
      <c r="SAA64" s="17"/>
      <c r="SAB64" s="17"/>
      <c r="SAC64" s="17"/>
      <c r="SAD64" s="17"/>
      <c r="SAE64" s="17"/>
      <c r="SAF64" s="17"/>
      <c r="SAG64" s="17"/>
      <c r="SAH64" s="17"/>
      <c r="SAI64" s="17"/>
      <c r="SAJ64" s="17"/>
      <c r="SAK64" s="17"/>
      <c r="SAL64" s="17"/>
      <c r="SAM64" s="17"/>
      <c r="SAN64" s="17"/>
      <c r="SAO64" s="17"/>
      <c r="SAP64" s="17"/>
      <c r="SAQ64" s="17"/>
      <c r="SAR64" s="17"/>
      <c r="SAS64" s="17"/>
      <c r="SAT64" s="17"/>
      <c r="SAU64" s="17"/>
      <c r="SAV64" s="17"/>
      <c r="SAW64" s="17"/>
      <c r="SAX64" s="17"/>
      <c r="SAY64" s="17"/>
      <c r="SAZ64" s="17"/>
      <c r="SBA64" s="17"/>
      <c r="SBB64" s="17"/>
      <c r="SBC64" s="17"/>
      <c r="SBD64" s="17"/>
      <c r="SBE64" s="17"/>
      <c r="SBF64" s="17"/>
      <c r="SBG64" s="17"/>
      <c r="SBH64" s="17"/>
      <c r="SBI64" s="17"/>
      <c r="SBJ64" s="17"/>
      <c r="SBK64" s="17"/>
      <c r="SBL64" s="17"/>
      <c r="SBM64" s="17"/>
      <c r="SBN64" s="17"/>
      <c r="SBO64" s="17"/>
      <c r="SBP64" s="17"/>
      <c r="SBQ64" s="17"/>
      <c r="SBR64" s="17"/>
      <c r="SBS64" s="17"/>
      <c r="SBT64" s="17"/>
      <c r="SBU64" s="17"/>
      <c r="SBV64" s="17"/>
      <c r="SBW64" s="17"/>
      <c r="SBX64" s="17"/>
      <c r="SBY64" s="17"/>
      <c r="SBZ64" s="17"/>
      <c r="SCA64" s="17"/>
      <c r="SCB64" s="17"/>
      <c r="SCC64" s="17"/>
      <c r="SCD64" s="17"/>
      <c r="SCE64" s="17"/>
      <c r="SCF64" s="17"/>
      <c r="SCG64" s="17"/>
      <c r="SCH64" s="17"/>
      <c r="SCI64" s="17"/>
      <c r="SCJ64" s="17"/>
      <c r="SCK64" s="17"/>
      <c r="SCL64" s="17"/>
      <c r="SCM64" s="17"/>
      <c r="SCN64" s="17"/>
      <c r="SCO64" s="17"/>
      <c r="SCP64" s="17"/>
      <c r="SCQ64" s="17"/>
      <c r="SCR64" s="17"/>
      <c r="SCS64" s="17"/>
      <c r="SCT64" s="17"/>
      <c r="SCU64" s="17"/>
      <c r="SCV64" s="17"/>
      <c r="SCW64" s="17"/>
      <c r="SCX64" s="17"/>
      <c r="SCY64" s="17"/>
      <c r="SCZ64" s="17"/>
      <c r="SDA64" s="17"/>
      <c r="SDB64" s="17"/>
      <c r="SDC64" s="17"/>
      <c r="SDD64" s="17"/>
      <c r="SDE64" s="17"/>
      <c r="SDF64" s="17"/>
      <c r="SDG64" s="17"/>
      <c r="SDH64" s="17"/>
      <c r="SDI64" s="17"/>
      <c r="SDJ64" s="17"/>
      <c r="SDK64" s="17"/>
      <c r="SDL64" s="17"/>
      <c r="SDM64" s="17"/>
      <c r="SDN64" s="17"/>
      <c r="SDO64" s="17"/>
      <c r="SDP64" s="17"/>
      <c r="SDQ64" s="17"/>
      <c r="SDR64" s="17"/>
      <c r="SDS64" s="17"/>
      <c r="SDT64" s="17"/>
      <c r="SDU64" s="17"/>
      <c r="SDV64" s="17"/>
      <c r="SDW64" s="17"/>
      <c r="SDX64" s="17"/>
      <c r="SDY64" s="17"/>
      <c r="SDZ64" s="17"/>
      <c r="SEA64" s="17"/>
      <c r="SEB64" s="17"/>
      <c r="SEC64" s="17"/>
      <c r="SED64" s="17"/>
      <c r="SEE64" s="17"/>
      <c r="SEF64" s="17"/>
      <c r="SEG64" s="17"/>
      <c r="SEH64" s="17"/>
      <c r="SEI64" s="17"/>
      <c r="SEJ64" s="17"/>
      <c r="SEK64" s="17"/>
      <c r="SEL64" s="17"/>
      <c r="SEM64" s="17"/>
      <c r="SEN64" s="17"/>
      <c r="SEO64" s="17"/>
      <c r="SEP64" s="17"/>
      <c r="SEQ64" s="17"/>
      <c r="SER64" s="17"/>
      <c r="SES64" s="17"/>
      <c r="SET64" s="17"/>
      <c r="SEU64" s="17"/>
      <c r="SEV64" s="17"/>
      <c r="SEW64" s="17"/>
      <c r="SEX64" s="17"/>
      <c r="SEY64" s="17"/>
      <c r="SEZ64" s="17"/>
      <c r="SFA64" s="17"/>
      <c r="SFB64" s="17"/>
      <c r="SFC64" s="17"/>
      <c r="SFD64" s="17"/>
      <c r="SFE64" s="17"/>
      <c r="SFF64" s="17"/>
      <c r="SFG64" s="17"/>
      <c r="SFH64" s="17"/>
      <c r="SFI64" s="17"/>
      <c r="SFJ64" s="17"/>
      <c r="SFK64" s="17"/>
      <c r="SFL64" s="17"/>
      <c r="SFM64" s="17"/>
      <c r="SFN64" s="17"/>
      <c r="SFO64" s="17"/>
      <c r="SFP64" s="17"/>
      <c r="SFQ64" s="17"/>
      <c r="SFR64" s="17"/>
      <c r="SFS64" s="17"/>
      <c r="SFT64" s="17"/>
      <c r="SFU64" s="17"/>
      <c r="SFV64" s="17"/>
      <c r="SFW64" s="17"/>
      <c r="SFX64" s="17"/>
      <c r="SFY64" s="17"/>
      <c r="SFZ64" s="17"/>
      <c r="SGA64" s="17"/>
      <c r="SGB64" s="17"/>
      <c r="SGC64" s="17"/>
      <c r="SGD64" s="17"/>
      <c r="SGE64" s="17"/>
      <c r="SGF64" s="17"/>
      <c r="SGG64" s="17"/>
      <c r="SGH64" s="17"/>
      <c r="SGI64" s="17"/>
      <c r="SGJ64" s="17"/>
      <c r="SGK64" s="17"/>
      <c r="SGL64" s="17"/>
      <c r="SGM64" s="17"/>
      <c r="SGN64" s="17"/>
      <c r="SGO64" s="17"/>
      <c r="SGP64" s="17"/>
      <c r="SGQ64" s="17"/>
      <c r="SGR64" s="17"/>
      <c r="SGS64" s="17"/>
      <c r="SGT64" s="17"/>
      <c r="SGU64" s="17"/>
      <c r="SGV64" s="17"/>
      <c r="SGW64" s="17"/>
      <c r="SGX64" s="17"/>
      <c r="SGY64" s="17"/>
      <c r="SGZ64" s="17"/>
      <c r="SHA64" s="17"/>
      <c r="SHB64" s="17"/>
      <c r="SHC64" s="17"/>
      <c r="SHD64" s="17"/>
      <c r="SHE64" s="17"/>
      <c r="SHF64" s="17"/>
      <c r="SHG64" s="17"/>
      <c r="SHH64" s="17"/>
      <c r="SHI64" s="17"/>
      <c r="SHJ64" s="17"/>
      <c r="SHK64" s="17"/>
      <c r="SHL64" s="17"/>
      <c r="SHM64" s="17"/>
      <c r="SHN64" s="17"/>
      <c r="SHO64" s="17"/>
      <c r="SHP64" s="17"/>
      <c r="SHQ64" s="17"/>
      <c r="SHR64" s="17"/>
      <c r="SHS64" s="17"/>
      <c r="SHT64" s="17"/>
      <c r="SHU64" s="17"/>
      <c r="SHV64" s="17"/>
      <c r="SHW64" s="17"/>
      <c r="SHX64" s="17"/>
      <c r="SHY64" s="17"/>
      <c r="SHZ64" s="17"/>
      <c r="SIA64" s="17"/>
      <c r="SIB64" s="17"/>
      <c r="SIC64" s="17"/>
      <c r="SID64" s="17"/>
      <c r="SIE64" s="17"/>
      <c r="SIF64" s="17"/>
      <c r="SIG64" s="17"/>
      <c r="SIH64" s="17"/>
      <c r="SII64" s="17"/>
      <c r="SIJ64" s="17"/>
      <c r="SIK64" s="17"/>
      <c r="SIL64" s="17"/>
      <c r="SIM64" s="17"/>
      <c r="SIN64" s="17"/>
      <c r="SIO64" s="17"/>
      <c r="SIP64" s="17"/>
      <c r="SIQ64" s="17"/>
      <c r="SIR64" s="17"/>
      <c r="SIS64" s="17"/>
      <c r="SIT64" s="17"/>
      <c r="SIU64" s="17"/>
      <c r="SIV64" s="17"/>
      <c r="SIW64" s="17"/>
      <c r="SIX64" s="17"/>
      <c r="SIY64" s="17"/>
      <c r="SIZ64" s="17"/>
      <c r="SJA64" s="17"/>
      <c r="SJB64" s="17"/>
      <c r="SJC64" s="17"/>
      <c r="SJD64" s="17"/>
      <c r="SJE64" s="17"/>
      <c r="SJF64" s="17"/>
      <c r="SJG64" s="17"/>
      <c r="SJH64" s="17"/>
      <c r="SJI64" s="17"/>
      <c r="SJJ64" s="17"/>
      <c r="SJK64" s="17"/>
      <c r="SJL64" s="17"/>
      <c r="SJM64" s="17"/>
      <c r="SJN64" s="17"/>
      <c r="SJO64" s="17"/>
      <c r="SJP64" s="17"/>
      <c r="SJQ64" s="17"/>
      <c r="SJR64" s="17"/>
      <c r="SJS64" s="17"/>
      <c r="SJT64" s="17"/>
      <c r="SJU64" s="17"/>
      <c r="SJV64" s="17"/>
      <c r="SJW64" s="17"/>
      <c r="SJX64" s="17"/>
      <c r="SJY64" s="17"/>
      <c r="SJZ64" s="17"/>
      <c r="SKA64" s="17"/>
      <c r="SKB64" s="17"/>
      <c r="SKC64" s="17"/>
      <c r="SKD64" s="17"/>
      <c r="SKE64" s="17"/>
      <c r="SKF64" s="17"/>
      <c r="SKG64" s="17"/>
      <c r="SKH64" s="17"/>
      <c r="SKI64" s="17"/>
      <c r="SKJ64" s="17"/>
      <c r="SKK64" s="17"/>
      <c r="SKL64" s="17"/>
      <c r="SKM64" s="17"/>
      <c r="SKN64" s="17"/>
      <c r="SKO64" s="17"/>
      <c r="SKP64" s="17"/>
      <c r="SKQ64" s="17"/>
      <c r="SKR64" s="17"/>
      <c r="SKS64" s="17"/>
      <c r="SKT64" s="17"/>
      <c r="SKU64" s="17"/>
      <c r="SKV64" s="17"/>
      <c r="SKW64" s="17"/>
      <c r="SKX64" s="17"/>
      <c r="SKY64" s="17"/>
      <c r="SKZ64" s="17"/>
      <c r="SLA64" s="17"/>
      <c r="SLB64" s="17"/>
      <c r="SLC64" s="17"/>
      <c r="SLD64" s="17"/>
      <c r="SLE64" s="17"/>
      <c r="SLF64" s="17"/>
      <c r="SLG64" s="17"/>
      <c r="SLH64" s="17"/>
      <c r="SLI64" s="17"/>
      <c r="SLJ64" s="17"/>
      <c r="SLK64" s="17"/>
      <c r="SLL64" s="17"/>
      <c r="SLM64" s="17"/>
      <c r="SLN64" s="17"/>
      <c r="SLO64" s="17"/>
      <c r="SLP64" s="17"/>
      <c r="SLQ64" s="17"/>
      <c r="SLR64" s="17"/>
      <c r="SLS64" s="17"/>
      <c r="SLT64" s="17"/>
      <c r="SLU64" s="17"/>
      <c r="SLV64" s="17"/>
      <c r="SLW64" s="17"/>
      <c r="SLX64" s="17"/>
      <c r="SLY64" s="17"/>
      <c r="SLZ64" s="17"/>
      <c r="SMA64" s="17"/>
      <c r="SMB64" s="17"/>
      <c r="SMC64" s="17"/>
      <c r="SMD64" s="17"/>
      <c r="SME64" s="17"/>
      <c r="SMF64" s="17"/>
      <c r="SMG64" s="17"/>
      <c r="SMH64" s="17"/>
      <c r="SMI64" s="17"/>
      <c r="SMJ64" s="17"/>
      <c r="SMK64" s="17"/>
      <c r="SML64" s="17"/>
      <c r="SMM64" s="17"/>
      <c r="SMN64" s="17"/>
      <c r="SMO64" s="17"/>
      <c r="SMP64" s="17"/>
      <c r="SMQ64" s="17"/>
      <c r="SMR64" s="17"/>
      <c r="SMS64" s="17"/>
      <c r="SMT64" s="17"/>
      <c r="SMU64" s="17"/>
      <c r="SMV64" s="17"/>
      <c r="SMW64" s="17"/>
      <c r="SMX64" s="17"/>
      <c r="SMY64" s="17"/>
      <c r="SMZ64" s="17"/>
      <c r="SNA64" s="17"/>
      <c r="SNB64" s="17"/>
      <c r="SNC64" s="17"/>
      <c r="SND64" s="17"/>
      <c r="SNE64" s="17"/>
      <c r="SNF64" s="17"/>
      <c r="SNG64" s="17"/>
      <c r="SNH64" s="17"/>
      <c r="SNI64" s="17"/>
      <c r="SNJ64" s="17"/>
      <c r="SNK64" s="17"/>
      <c r="SNL64" s="17"/>
      <c r="SNM64" s="17"/>
      <c r="SNN64" s="17"/>
      <c r="SNO64" s="17"/>
      <c r="SNP64" s="17"/>
      <c r="SNQ64" s="17"/>
      <c r="SNR64" s="17"/>
      <c r="SNS64" s="17"/>
      <c r="SNT64" s="17"/>
      <c r="SNU64" s="17"/>
      <c r="SNV64" s="17"/>
      <c r="SNW64" s="17"/>
      <c r="SNX64" s="17"/>
      <c r="SNY64" s="17"/>
      <c r="SNZ64" s="17"/>
      <c r="SOA64" s="17"/>
      <c r="SOB64" s="17"/>
      <c r="SOC64" s="17"/>
      <c r="SOD64" s="17"/>
      <c r="SOE64" s="17"/>
      <c r="SOF64" s="17"/>
      <c r="SOG64" s="17"/>
      <c r="SOH64" s="17"/>
      <c r="SOI64" s="17"/>
      <c r="SOJ64" s="17"/>
      <c r="SOK64" s="17"/>
      <c r="SOL64" s="17"/>
      <c r="SOM64" s="17"/>
      <c r="SON64" s="17"/>
      <c r="SOO64" s="17"/>
      <c r="SOP64" s="17"/>
      <c r="SOQ64" s="17"/>
      <c r="SOR64" s="17"/>
      <c r="SOS64" s="17"/>
      <c r="SOT64" s="17"/>
      <c r="SOU64" s="17"/>
      <c r="SOV64" s="17"/>
      <c r="SOW64" s="17"/>
      <c r="SOX64" s="17"/>
      <c r="SOY64" s="17"/>
      <c r="SOZ64" s="17"/>
      <c r="SPA64" s="17"/>
      <c r="SPB64" s="17"/>
      <c r="SPC64" s="17"/>
      <c r="SPD64" s="17"/>
      <c r="SPE64" s="17"/>
      <c r="SPF64" s="17"/>
      <c r="SPG64" s="17"/>
      <c r="SPH64" s="17"/>
      <c r="SPI64" s="17"/>
      <c r="SPJ64" s="17"/>
      <c r="SPK64" s="17"/>
      <c r="SPL64" s="17"/>
      <c r="SPM64" s="17"/>
      <c r="SPN64" s="17"/>
      <c r="SPO64" s="17"/>
      <c r="SPP64" s="17"/>
      <c r="SPQ64" s="17"/>
      <c r="SPR64" s="17"/>
      <c r="SPS64" s="17"/>
      <c r="SPT64" s="17"/>
      <c r="SPU64" s="17"/>
      <c r="SPV64" s="17"/>
      <c r="SPW64" s="17"/>
      <c r="SPX64" s="17"/>
      <c r="SPY64" s="17"/>
      <c r="SPZ64" s="17"/>
      <c r="SQA64" s="17"/>
      <c r="SQB64" s="17"/>
      <c r="SQC64" s="17"/>
      <c r="SQD64" s="17"/>
      <c r="SQE64" s="17"/>
      <c r="SQF64" s="17"/>
      <c r="SQG64" s="17"/>
      <c r="SQH64" s="17"/>
      <c r="SQI64" s="17"/>
      <c r="SQJ64" s="17"/>
      <c r="SQK64" s="17"/>
      <c r="SQL64" s="17"/>
      <c r="SQM64" s="17"/>
      <c r="SQN64" s="17"/>
      <c r="SQO64" s="17"/>
      <c r="SQP64" s="17"/>
      <c r="SQQ64" s="17"/>
      <c r="SQR64" s="17"/>
      <c r="SQS64" s="17"/>
      <c r="SQT64" s="17"/>
      <c r="SQU64" s="17"/>
      <c r="SQV64" s="17"/>
      <c r="SQW64" s="17"/>
      <c r="SQX64" s="17"/>
      <c r="SQY64" s="17"/>
      <c r="SQZ64" s="17"/>
      <c r="SRA64" s="17"/>
      <c r="SRB64" s="17"/>
      <c r="SRC64" s="17"/>
      <c r="SRD64" s="17"/>
      <c r="SRE64" s="17"/>
      <c r="SRF64" s="17"/>
      <c r="SRG64" s="17"/>
      <c r="SRH64" s="17"/>
      <c r="SRI64" s="17"/>
      <c r="SRJ64" s="17"/>
      <c r="SRK64" s="17"/>
      <c r="SRL64" s="17"/>
      <c r="SRM64" s="17"/>
      <c r="SRN64" s="17"/>
      <c r="SRO64" s="17"/>
      <c r="SRP64" s="17"/>
      <c r="SRQ64" s="17"/>
      <c r="SRR64" s="17"/>
      <c r="SRS64" s="17"/>
      <c r="SRT64" s="17"/>
      <c r="SRU64" s="17"/>
      <c r="SRV64" s="17"/>
      <c r="SRW64" s="17"/>
      <c r="SRX64" s="17"/>
      <c r="SRY64" s="17"/>
      <c r="SRZ64" s="17"/>
      <c r="SSA64" s="17"/>
      <c r="SSB64" s="17"/>
      <c r="SSC64" s="17"/>
      <c r="SSD64" s="17"/>
      <c r="SSE64" s="17"/>
      <c r="SSF64" s="17"/>
      <c r="SSG64" s="17"/>
      <c r="SSH64" s="17"/>
      <c r="SSI64" s="17"/>
      <c r="SSJ64" s="17"/>
      <c r="SSK64" s="17"/>
      <c r="SSL64" s="17"/>
      <c r="SSM64" s="17"/>
      <c r="SSN64" s="17"/>
      <c r="SSO64" s="17"/>
      <c r="SSP64" s="17"/>
      <c r="SSQ64" s="17"/>
      <c r="SSR64" s="17"/>
      <c r="SSS64" s="17"/>
      <c r="SST64" s="17"/>
      <c r="SSU64" s="17"/>
      <c r="SSV64" s="17"/>
      <c r="SSW64" s="17"/>
      <c r="SSX64" s="17"/>
      <c r="SSY64" s="17"/>
      <c r="SSZ64" s="17"/>
      <c r="STA64" s="17"/>
      <c r="STB64" s="17"/>
      <c r="STC64" s="17"/>
      <c r="STD64" s="17"/>
      <c r="STE64" s="17"/>
      <c r="STF64" s="17"/>
      <c r="STG64" s="17"/>
      <c r="STH64" s="17"/>
      <c r="STI64" s="17"/>
      <c r="STJ64" s="17"/>
      <c r="STK64" s="17"/>
      <c r="STL64" s="17"/>
      <c r="STM64" s="17"/>
      <c r="STN64" s="17"/>
      <c r="STO64" s="17"/>
      <c r="STP64" s="17"/>
      <c r="STQ64" s="17"/>
      <c r="STR64" s="17"/>
      <c r="STS64" s="17"/>
      <c r="STT64" s="17"/>
      <c r="STU64" s="17"/>
      <c r="STV64" s="17"/>
      <c r="STW64" s="17"/>
      <c r="STX64" s="17"/>
      <c r="STY64" s="17"/>
      <c r="STZ64" s="17"/>
      <c r="SUA64" s="17"/>
      <c r="SUB64" s="17"/>
      <c r="SUC64" s="17"/>
      <c r="SUD64" s="17"/>
      <c r="SUE64" s="17"/>
      <c r="SUF64" s="17"/>
      <c r="SUG64" s="17"/>
      <c r="SUH64" s="17"/>
      <c r="SUI64" s="17"/>
      <c r="SUJ64" s="17"/>
      <c r="SUK64" s="17"/>
      <c r="SUL64" s="17"/>
      <c r="SUM64" s="17"/>
      <c r="SUN64" s="17"/>
      <c r="SUO64" s="17"/>
      <c r="SUP64" s="17"/>
      <c r="SUQ64" s="17"/>
      <c r="SUR64" s="17"/>
      <c r="SUS64" s="17"/>
      <c r="SUT64" s="17"/>
      <c r="SUU64" s="17"/>
      <c r="SUV64" s="17"/>
      <c r="SUW64" s="17"/>
      <c r="SUX64" s="17"/>
      <c r="SUY64" s="17"/>
      <c r="SUZ64" s="17"/>
      <c r="SVA64" s="17"/>
      <c r="SVB64" s="17"/>
      <c r="SVC64" s="17"/>
      <c r="SVD64" s="17"/>
      <c r="SVE64" s="17"/>
      <c r="SVF64" s="17"/>
      <c r="SVG64" s="17"/>
      <c r="SVH64" s="17"/>
      <c r="SVI64" s="17"/>
      <c r="SVJ64" s="17"/>
      <c r="SVK64" s="17"/>
      <c r="SVL64" s="17"/>
      <c r="SVM64" s="17"/>
      <c r="SVN64" s="17"/>
      <c r="SVO64" s="17"/>
      <c r="SVP64" s="17"/>
      <c r="SVQ64" s="17"/>
      <c r="SVR64" s="17"/>
      <c r="SVS64" s="17"/>
      <c r="SVT64" s="17"/>
      <c r="SVU64" s="17"/>
      <c r="SVV64" s="17"/>
      <c r="SVW64" s="17"/>
      <c r="SVX64" s="17"/>
      <c r="SVY64" s="17"/>
      <c r="SVZ64" s="17"/>
      <c r="SWA64" s="17"/>
      <c r="SWB64" s="17"/>
      <c r="SWC64" s="17"/>
      <c r="SWD64" s="17"/>
      <c r="SWE64" s="17"/>
      <c r="SWF64" s="17"/>
      <c r="SWG64" s="17"/>
      <c r="SWH64" s="17"/>
      <c r="SWI64" s="17"/>
      <c r="SWJ64" s="17"/>
      <c r="SWK64" s="17"/>
      <c r="SWL64" s="17"/>
      <c r="SWM64" s="17"/>
      <c r="SWN64" s="17"/>
      <c r="SWO64" s="17"/>
      <c r="SWP64" s="17"/>
      <c r="SWQ64" s="17"/>
      <c r="SWR64" s="17"/>
      <c r="SWS64" s="17"/>
      <c r="SWT64" s="17"/>
      <c r="SWU64" s="17"/>
      <c r="SWV64" s="17"/>
      <c r="SWW64" s="17"/>
      <c r="SWX64" s="17"/>
      <c r="SWY64" s="17"/>
      <c r="SWZ64" s="17"/>
      <c r="SXA64" s="17"/>
      <c r="SXB64" s="17"/>
      <c r="SXC64" s="17"/>
      <c r="SXD64" s="17"/>
      <c r="SXE64" s="17"/>
      <c r="SXF64" s="17"/>
      <c r="SXG64" s="17"/>
      <c r="SXH64" s="17"/>
      <c r="SXI64" s="17"/>
      <c r="SXJ64" s="17"/>
      <c r="SXK64" s="17"/>
      <c r="SXL64" s="17"/>
      <c r="SXM64" s="17"/>
      <c r="SXN64" s="17"/>
      <c r="SXO64" s="17"/>
      <c r="SXP64" s="17"/>
      <c r="SXQ64" s="17"/>
      <c r="SXR64" s="17"/>
      <c r="SXS64" s="17"/>
      <c r="SXT64" s="17"/>
      <c r="SXU64" s="17"/>
      <c r="SXV64" s="17"/>
      <c r="SXW64" s="17"/>
      <c r="SXX64" s="17"/>
      <c r="SXY64" s="17"/>
      <c r="SXZ64" s="17"/>
      <c r="SYA64" s="17"/>
      <c r="SYB64" s="17"/>
      <c r="SYC64" s="17"/>
      <c r="SYD64" s="17"/>
      <c r="SYE64" s="17"/>
      <c r="SYF64" s="17"/>
      <c r="SYG64" s="17"/>
      <c r="SYH64" s="17"/>
      <c r="SYI64" s="17"/>
      <c r="SYJ64" s="17"/>
      <c r="SYK64" s="17"/>
      <c r="SYL64" s="17"/>
      <c r="SYM64" s="17"/>
      <c r="SYN64" s="17"/>
      <c r="SYO64" s="17"/>
      <c r="SYP64" s="17"/>
      <c r="SYQ64" s="17"/>
      <c r="SYR64" s="17"/>
      <c r="SYS64" s="17"/>
      <c r="SYT64" s="17"/>
      <c r="SYU64" s="17"/>
      <c r="SYV64" s="17"/>
      <c r="SYW64" s="17"/>
      <c r="SYX64" s="17"/>
      <c r="SYY64" s="17"/>
      <c r="SYZ64" s="17"/>
      <c r="SZA64" s="17"/>
      <c r="SZB64" s="17"/>
      <c r="SZC64" s="17"/>
      <c r="SZD64" s="17"/>
      <c r="SZE64" s="17"/>
      <c r="SZF64" s="17"/>
      <c r="SZG64" s="17"/>
      <c r="SZH64" s="17"/>
      <c r="SZI64" s="17"/>
      <c r="SZJ64" s="17"/>
      <c r="SZK64" s="17"/>
      <c r="SZL64" s="17"/>
      <c r="SZM64" s="17"/>
      <c r="SZN64" s="17"/>
      <c r="SZO64" s="17"/>
      <c r="SZP64" s="17"/>
      <c r="SZQ64" s="17"/>
      <c r="SZR64" s="17"/>
      <c r="SZS64" s="17"/>
      <c r="SZT64" s="17"/>
      <c r="SZU64" s="17"/>
      <c r="SZV64" s="17"/>
      <c r="SZW64" s="17"/>
      <c r="SZX64" s="17"/>
      <c r="SZY64" s="17"/>
      <c r="SZZ64" s="17"/>
      <c r="TAA64" s="17"/>
      <c r="TAB64" s="17"/>
      <c r="TAC64" s="17"/>
      <c r="TAD64" s="17"/>
      <c r="TAE64" s="17"/>
      <c r="TAF64" s="17"/>
      <c r="TAG64" s="17"/>
      <c r="TAH64" s="17"/>
      <c r="TAI64" s="17"/>
      <c r="TAJ64" s="17"/>
      <c r="TAK64" s="17"/>
      <c r="TAL64" s="17"/>
      <c r="TAM64" s="17"/>
      <c r="TAN64" s="17"/>
      <c r="TAO64" s="17"/>
      <c r="TAP64" s="17"/>
      <c r="TAQ64" s="17"/>
      <c r="TAR64" s="17"/>
      <c r="TAS64" s="17"/>
      <c r="TAT64" s="17"/>
      <c r="TAU64" s="17"/>
      <c r="TAV64" s="17"/>
      <c r="TAW64" s="17"/>
      <c r="TAX64" s="17"/>
      <c r="TAY64" s="17"/>
      <c r="TAZ64" s="17"/>
      <c r="TBA64" s="17"/>
      <c r="TBB64" s="17"/>
      <c r="TBC64" s="17"/>
      <c r="TBD64" s="17"/>
      <c r="TBE64" s="17"/>
      <c r="TBF64" s="17"/>
      <c r="TBG64" s="17"/>
      <c r="TBH64" s="17"/>
      <c r="TBI64" s="17"/>
      <c r="TBJ64" s="17"/>
      <c r="TBK64" s="17"/>
      <c r="TBL64" s="17"/>
      <c r="TBM64" s="17"/>
      <c r="TBN64" s="17"/>
      <c r="TBO64" s="17"/>
      <c r="TBP64" s="17"/>
      <c r="TBQ64" s="17"/>
      <c r="TBR64" s="17"/>
      <c r="TBS64" s="17"/>
      <c r="TBT64" s="17"/>
      <c r="TBU64" s="17"/>
      <c r="TBV64" s="17"/>
      <c r="TBW64" s="17"/>
      <c r="TBX64" s="17"/>
      <c r="TBY64" s="17"/>
      <c r="TBZ64" s="17"/>
      <c r="TCA64" s="17"/>
      <c r="TCB64" s="17"/>
      <c r="TCC64" s="17"/>
      <c r="TCD64" s="17"/>
      <c r="TCE64" s="17"/>
      <c r="TCF64" s="17"/>
      <c r="TCG64" s="17"/>
      <c r="TCH64" s="17"/>
      <c r="TCI64" s="17"/>
      <c r="TCJ64" s="17"/>
      <c r="TCK64" s="17"/>
      <c r="TCL64" s="17"/>
      <c r="TCM64" s="17"/>
      <c r="TCN64" s="17"/>
      <c r="TCO64" s="17"/>
      <c r="TCP64" s="17"/>
      <c r="TCQ64" s="17"/>
      <c r="TCR64" s="17"/>
      <c r="TCS64" s="17"/>
      <c r="TCT64" s="17"/>
      <c r="TCU64" s="17"/>
      <c r="TCV64" s="17"/>
      <c r="TCW64" s="17"/>
      <c r="TCX64" s="17"/>
      <c r="TCY64" s="17"/>
      <c r="TCZ64" s="17"/>
      <c r="TDA64" s="17"/>
      <c r="TDB64" s="17"/>
      <c r="TDC64" s="17"/>
      <c r="TDD64" s="17"/>
      <c r="TDE64" s="17"/>
      <c r="TDF64" s="17"/>
      <c r="TDG64" s="17"/>
      <c r="TDH64" s="17"/>
      <c r="TDI64" s="17"/>
      <c r="TDJ64" s="17"/>
      <c r="TDK64" s="17"/>
      <c r="TDL64" s="17"/>
      <c r="TDM64" s="17"/>
      <c r="TDN64" s="17"/>
      <c r="TDO64" s="17"/>
      <c r="TDP64" s="17"/>
      <c r="TDQ64" s="17"/>
      <c r="TDR64" s="17"/>
      <c r="TDS64" s="17"/>
      <c r="TDT64" s="17"/>
      <c r="TDU64" s="17"/>
      <c r="TDV64" s="17"/>
      <c r="TDW64" s="17"/>
      <c r="TDX64" s="17"/>
      <c r="TDY64" s="17"/>
      <c r="TDZ64" s="17"/>
      <c r="TEA64" s="17"/>
      <c r="TEB64" s="17"/>
      <c r="TEC64" s="17"/>
      <c r="TED64" s="17"/>
      <c r="TEE64" s="17"/>
      <c r="TEF64" s="17"/>
      <c r="TEG64" s="17"/>
      <c r="TEH64" s="17"/>
      <c r="TEI64" s="17"/>
      <c r="TEJ64" s="17"/>
      <c r="TEK64" s="17"/>
      <c r="TEL64" s="17"/>
      <c r="TEM64" s="17"/>
      <c r="TEN64" s="17"/>
      <c r="TEO64" s="17"/>
      <c r="TEP64" s="17"/>
      <c r="TEQ64" s="17"/>
      <c r="TER64" s="17"/>
      <c r="TES64" s="17"/>
      <c r="TET64" s="17"/>
      <c r="TEU64" s="17"/>
      <c r="TEV64" s="17"/>
      <c r="TEW64" s="17"/>
      <c r="TEX64" s="17"/>
      <c r="TEY64" s="17"/>
      <c r="TEZ64" s="17"/>
      <c r="TFA64" s="17"/>
      <c r="TFB64" s="17"/>
      <c r="TFC64" s="17"/>
      <c r="TFD64" s="17"/>
      <c r="TFE64" s="17"/>
      <c r="TFF64" s="17"/>
      <c r="TFG64" s="17"/>
      <c r="TFH64" s="17"/>
      <c r="TFI64" s="17"/>
      <c r="TFJ64" s="17"/>
      <c r="TFK64" s="17"/>
      <c r="TFL64" s="17"/>
      <c r="TFM64" s="17"/>
      <c r="TFN64" s="17"/>
      <c r="TFO64" s="17"/>
      <c r="TFP64" s="17"/>
      <c r="TFQ64" s="17"/>
      <c r="TFR64" s="17"/>
      <c r="TFS64" s="17"/>
      <c r="TFT64" s="17"/>
      <c r="TFU64" s="17"/>
      <c r="TFV64" s="17"/>
      <c r="TFW64" s="17"/>
      <c r="TFX64" s="17"/>
      <c r="TFY64" s="17"/>
      <c r="TFZ64" s="17"/>
      <c r="TGA64" s="17"/>
      <c r="TGB64" s="17"/>
      <c r="TGC64" s="17"/>
      <c r="TGD64" s="17"/>
      <c r="TGE64" s="17"/>
      <c r="TGF64" s="17"/>
      <c r="TGG64" s="17"/>
      <c r="TGH64" s="17"/>
      <c r="TGI64" s="17"/>
      <c r="TGJ64" s="17"/>
      <c r="TGK64" s="17"/>
      <c r="TGL64" s="17"/>
      <c r="TGM64" s="17"/>
      <c r="TGN64" s="17"/>
      <c r="TGO64" s="17"/>
      <c r="TGP64" s="17"/>
      <c r="TGQ64" s="17"/>
      <c r="TGR64" s="17"/>
      <c r="TGS64" s="17"/>
      <c r="TGT64" s="17"/>
      <c r="TGU64" s="17"/>
      <c r="TGV64" s="17"/>
      <c r="TGW64" s="17"/>
      <c r="TGX64" s="17"/>
      <c r="TGY64" s="17"/>
      <c r="TGZ64" s="17"/>
      <c r="THA64" s="17"/>
      <c r="THB64" s="17"/>
      <c r="THC64" s="17"/>
      <c r="THD64" s="17"/>
      <c r="THE64" s="17"/>
      <c r="THF64" s="17"/>
      <c r="THG64" s="17"/>
      <c r="THH64" s="17"/>
      <c r="THI64" s="17"/>
      <c r="THJ64" s="17"/>
      <c r="THK64" s="17"/>
      <c r="THL64" s="17"/>
      <c r="THM64" s="17"/>
      <c r="THN64" s="17"/>
      <c r="THO64" s="17"/>
      <c r="THP64" s="17"/>
      <c r="THQ64" s="17"/>
      <c r="THR64" s="17"/>
      <c r="THS64" s="17"/>
      <c r="THT64" s="17"/>
      <c r="THU64" s="17"/>
      <c r="THV64" s="17"/>
      <c r="THW64" s="17"/>
      <c r="THX64" s="17"/>
      <c r="THY64" s="17"/>
      <c r="THZ64" s="17"/>
      <c r="TIA64" s="17"/>
      <c r="TIB64" s="17"/>
      <c r="TIC64" s="17"/>
      <c r="TID64" s="17"/>
      <c r="TIE64" s="17"/>
      <c r="TIF64" s="17"/>
      <c r="TIG64" s="17"/>
      <c r="TIH64" s="17"/>
      <c r="TII64" s="17"/>
      <c r="TIJ64" s="17"/>
      <c r="TIK64" s="17"/>
      <c r="TIL64" s="17"/>
      <c r="TIM64" s="17"/>
      <c r="TIN64" s="17"/>
      <c r="TIO64" s="17"/>
      <c r="TIP64" s="17"/>
      <c r="TIQ64" s="17"/>
      <c r="TIR64" s="17"/>
      <c r="TIS64" s="17"/>
      <c r="TIT64" s="17"/>
      <c r="TIU64" s="17"/>
      <c r="TIV64" s="17"/>
      <c r="TIW64" s="17"/>
      <c r="TIX64" s="17"/>
      <c r="TIY64" s="17"/>
      <c r="TIZ64" s="17"/>
      <c r="TJA64" s="17"/>
      <c r="TJB64" s="17"/>
      <c r="TJC64" s="17"/>
      <c r="TJD64" s="17"/>
      <c r="TJE64" s="17"/>
      <c r="TJF64" s="17"/>
      <c r="TJG64" s="17"/>
      <c r="TJH64" s="17"/>
      <c r="TJI64" s="17"/>
      <c r="TJJ64" s="17"/>
      <c r="TJK64" s="17"/>
      <c r="TJL64" s="17"/>
      <c r="TJM64" s="17"/>
      <c r="TJN64" s="17"/>
      <c r="TJO64" s="17"/>
      <c r="TJP64" s="17"/>
      <c r="TJQ64" s="17"/>
      <c r="TJR64" s="17"/>
      <c r="TJS64" s="17"/>
      <c r="TJT64" s="17"/>
      <c r="TJU64" s="17"/>
      <c r="TJV64" s="17"/>
      <c r="TJW64" s="17"/>
      <c r="TJX64" s="17"/>
      <c r="TJY64" s="17"/>
      <c r="TJZ64" s="17"/>
      <c r="TKA64" s="17"/>
      <c r="TKB64" s="17"/>
      <c r="TKC64" s="17"/>
      <c r="TKD64" s="17"/>
      <c r="TKE64" s="17"/>
      <c r="TKF64" s="17"/>
      <c r="TKG64" s="17"/>
      <c r="TKH64" s="17"/>
      <c r="TKI64" s="17"/>
      <c r="TKJ64" s="17"/>
      <c r="TKK64" s="17"/>
      <c r="TKL64" s="17"/>
      <c r="TKM64" s="17"/>
      <c r="TKN64" s="17"/>
      <c r="TKO64" s="17"/>
      <c r="TKP64" s="17"/>
      <c r="TKQ64" s="17"/>
      <c r="TKR64" s="17"/>
      <c r="TKS64" s="17"/>
      <c r="TKT64" s="17"/>
      <c r="TKU64" s="17"/>
      <c r="TKV64" s="17"/>
      <c r="TKW64" s="17"/>
      <c r="TKX64" s="17"/>
      <c r="TKY64" s="17"/>
      <c r="TKZ64" s="17"/>
      <c r="TLA64" s="17"/>
      <c r="TLB64" s="17"/>
      <c r="TLC64" s="17"/>
      <c r="TLD64" s="17"/>
      <c r="TLE64" s="17"/>
      <c r="TLF64" s="17"/>
      <c r="TLG64" s="17"/>
      <c r="TLH64" s="17"/>
      <c r="TLI64" s="17"/>
      <c r="TLJ64" s="17"/>
      <c r="TLK64" s="17"/>
      <c r="TLL64" s="17"/>
      <c r="TLM64" s="17"/>
      <c r="TLN64" s="17"/>
      <c r="TLO64" s="17"/>
      <c r="TLP64" s="17"/>
      <c r="TLQ64" s="17"/>
      <c r="TLR64" s="17"/>
      <c r="TLS64" s="17"/>
      <c r="TLT64" s="17"/>
      <c r="TLU64" s="17"/>
      <c r="TLV64" s="17"/>
      <c r="TLW64" s="17"/>
      <c r="TLX64" s="17"/>
      <c r="TLY64" s="17"/>
      <c r="TLZ64" s="17"/>
      <c r="TMA64" s="17"/>
      <c r="TMB64" s="17"/>
      <c r="TMC64" s="17"/>
      <c r="TMD64" s="17"/>
      <c r="TME64" s="17"/>
      <c r="TMF64" s="17"/>
      <c r="TMG64" s="17"/>
      <c r="TMH64" s="17"/>
      <c r="TMI64" s="17"/>
      <c r="TMJ64" s="17"/>
      <c r="TMK64" s="17"/>
      <c r="TML64" s="17"/>
      <c r="TMM64" s="17"/>
      <c r="TMN64" s="17"/>
      <c r="TMO64" s="17"/>
      <c r="TMP64" s="17"/>
      <c r="TMQ64" s="17"/>
      <c r="TMR64" s="17"/>
      <c r="TMS64" s="17"/>
      <c r="TMT64" s="17"/>
      <c r="TMU64" s="17"/>
      <c r="TMV64" s="17"/>
      <c r="TMW64" s="17"/>
      <c r="TMX64" s="17"/>
      <c r="TMY64" s="17"/>
      <c r="TMZ64" s="17"/>
      <c r="TNA64" s="17"/>
      <c r="TNB64" s="17"/>
      <c r="TNC64" s="17"/>
      <c r="TND64" s="17"/>
      <c r="TNE64" s="17"/>
      <c r="TNF64" s="17"/>
      <c r="TNG64" s="17"/>
      <c r="TNH64" s="17"/>
      <c r="TNI64" s="17"/>
      <c r="TNJ64" s="17"/>
      <c r="TNK64" s="17"/>
      <c r="TNL64" s="17"/>
      <c r="TNM64" s="17"/>
      <c r="TNN64" s="17"/>
      <c r="TNO64" s="17"/>
      <c r="TNP64" s="17"/>
      <c r="TNQ64" s="17"/>
      <c r="TNR64" s="17"/>
      <c r="TNS64" s="17"/>
      <c r="TNT64" s="17"/>
      <c r="TNU64" s="17"/>
      <c r="TNV64" s="17"/>
      <c r="TNW64" s="17"/>
      <c r="TNX64" s="17"/>
      <c r="TNY64" s="17"/>
      <c r="TNZ64" s="17"/>
      <c r="TOA64" s="17"/>
      <c r="TOB64" s="17"/>
      <c r="TOC64" s="17"/>
      <c r="TOD64" s="17"/>
      <c r="TOE64" s="17"/>
      <c r="TOF64" s="17"/>
      <c r="TOG64" s="17"/>
      <c r="TOH64" s="17"/>
      <c r="TOI64" s="17"/>
      <c r="TOJ64" s="17"/>
      <c r="TOK64" s="17"/>
      <c r="TOL64" s="17"/>
      <c r="TOM64" s="17"/>
      <c r="TON64" s="17"/>
      <c r="TOO64" s="17"/>
      <c r="TOP64" s="17"/>
      <c r="TOQ64" s="17"/>
      <c r="TOR64" s="17"/>
      <c r="TOS64" s="17"/>
      <c r="TOT64" s="17"/>
      <c r="TOU64" s="17"/>
      <c r="TOV64" s="17"/>
      <c r="TOW64" s="17"/>
      <c r="TOX64" s="17"/>
      <c r="TOY64" s="17"/>
      <c r="TOZ64" s="17"/>
      <c r="TPA64" s="17"/>
      <c r="TPB64" s="17"/>
      <c r="TPC64" s="17"/>
      <c r="TPD64" s="17"/>
      <c r="TPE64" s="17"/>
      <c r="TPF64" s="17"/>
      <c r="TPG64" s="17"/>
      <c r="TPH64" s="17"/>
      <c r="TPI64" s="17"/>
      <c r="TPJ64" s="17"/>
      <c r="TPK64" s="17"/>
      <c r="TPL64" s="17"/>
      <c r="TPM64" s="17"/>
      <c r="TPN64" s="17"/>
      <c r="TPO64" s="17"/>
      <c r="TPP64" s="17"/>
      <c r="TPQ64" s="17"/>
      <c r="TPR64" s="17"/>
      <c r="TPS64" s="17"/>
      <c r="TPT64" s="17"/>
      <c r="TPU64" s="17"/>
      <c r="TPV64" s="17"/>
      <c r="TPW64" s="17"/>
      <c r="TPX64" s="17"/>
      <c r="TPY64" s="17"/>
      <c r="TPZ64" s="17"/>
      <c r="TQA64" s="17"/>
      <c r="TQB64" s="17"/>
      <c r="TQC64" s="17"/>
      <c r="TQD64" s="17"/>
      <c r="TQE64" s="17"/>
      <c r="TQF64" s="17"/>
      <c r="TQG64" s="17"/>
      <c r="TQH64" s="17"/>
      <c r="TQI64" s="17"/>
      <c r="TQJ64" s="17"/>
      <c r="TQK64" s="17"/>
      <c r="TQL64" s="17"/>
      <c r="TQM64" s="17"/>
      <c r="TQN64" s="17"/>
      <c r="TQO64" s="17"/>
      <c r="TQP64" s="17"/>
      <c r="TQQ64" s="17"/>
      <c r="TQR64" s="17"/>
      <c r="TQS64" s="17"/>
      <c r="TQT64" s="17"/>
      <c r="TQU64" s="17"/>
      <c r="TQV64" s="17"/>
      <c r="TQW64" s="17"/>
      <c r="TQX64" s="17"/>
      <c r="TQY64" s="17"/>
      <c r="TQZ64" s="17"/>
      <c r="TRA64" s="17"/>
      <c r="TRB64" s="17"/>
      <c r="TRC64" s="17"/>
      <c r="TRD64" s="17"/>
      <c r="TRE64" s="17"/>
      <c r="TRF64" s="17"/>
      <c r="TRG64" s="17"/>
      <c r="TRH64" s="17"/>
      <c r="TRI64" s="17"/>
      <c r="TRJ64" s="17"/>
      <c r="TRK64" s="17"/>
      <c r="TRL64" s="17"/>
      <c r="TRM64" s="17"/>
      <c r="TRN64" s="17"/>
      <c r="TRO64" s="17"/>
      <c r="TRP64" s="17"/>
      <c r="TRQ64" s="17"/>
      <c r="TRR64" s="17"/>
      <c r="TRS64" s="17"/>
      <c r="TRT64" s="17"/>
      <c r="TRU64" s="17"/>
      <c r="TRV64" s="17"/>
      <c r="TRW64" s="17"/>
      <c r="TRX64" s="17"/>
      <c r="TRY64" s="17"/>
      <c r="TRZ64" s="17"/>
      <c r="TSA64" s="17"/>
      <c r="TSB64" s="17"/>
      <c r="TSC64" s="17"/>
      <c r="TSD64" s="17"/>
      <c r="TSE64" s="17"/>
      <c r="TSF64" s="17"/>
      <c r="TSG64" s="17"/>
      <c r="TSH64" s="17"/>
      <c r="TSI64" s="17"/>
      <c r="TSJ64" s="17"/>
      <c r="TSK64" s="17"/>
      <c r="TSL64" s="17"/>
      <c r="TSM64" s="17"/>
      <c r="TSN64" s="17"/>
      <c r="TSO64" s="17"/>
      <c r="TSP64" s="17"/>
      <c r="TSQ64" s="17"/>
      <c r="TSR64" s="17"/>
      <c r="TSS64" s="17"/>
      <c r="TST64" s="17"/>
      <c r="TSU64" s="17"/>
      <c r="TSV64" s="17"/>
      <c r="TSW64" s="17"/>
      <c r="TSX64" s="17"/>
      <c r="TSY64" s="17"/>
      <c r="TSZ64" s="17"/>
      <c r="TTA64" s="17"/>
      <c r="TTB64" s="17"/>
      <c r="TTC64" s="17"/>
      <c r="TTD64" s="17"/>
      <c r="TTE64" s="17"/>
      <c r="TTF64" s="17"/>
      <c r="TTG64" s="17"/>
      <c r="TTH64" s="17"/>
      <c r="TTI64" s="17"/>
      <c r="TTJ64" s="17"/>
      <c r="TTK64" s="17"/>
      <c r="TTL64" s="17"/>
      <c r="TTM64" s="17"/>
      <c r="TTN64" s="17"/>
      <c r="TTO64" s="17"/>
      <c r="TTP64" s="17"/>
      <c r="TTQ64" s="17"/>
      <c r="TTR64" s="17"/>
      <c r="TTS64" s="17"/>
      <c r="TTT64" s="17"/>
      <c r="TTU64" s="17"/>
      <c r="TTV64" s="17"/>
      <c r="TTW64" s="17"/>
      <c r="TTX64" s="17"/>
      <c r="TTY64" s="17"/>
      <c r="TTZ64" s="17"/>
      <c r="TUA64" s="17"/>
      <c r="TUB64" s="17"/>
      <c r="TUC64" s="17"/>
      <c r="TUD64" s="17"/>
      <c r="TUE64" s="17"/>
      <c r="TUF64" s="17"/>
      <c r="TUG64" s="17"/>
      <c r="TUH64" s="17"/>
      <c r="TUI64" s="17"/>
      <c r="TUJ64" s="17"/>
      <c r="TUK64" s="17"/>
      <c r="TUL64" s="17"/>
      <c r="TUM64" s="17"/>
      <c r="TUN64" s="17"/>
      <c r="TUO64" s="17"/>
      <c r="TUP64" s="17"/>
      <c r="TUQ64" s="17"/>
      <c r="TUR64" s="17"/>
      <c r="TUS64" s="17"/>
      <c r="TUT64" s="17"/>
      <c r="TUU64" s="17"/>
      <c r="TUV64" s="17"/>
      <c r="TUW64" s="17"/>
      <c r="TUX64" s="17"/>
      <c r="TUY64" s="17"/>
      <c r="TUZ64" s="17"/>
      <c r="TVA64" s="17"/>
      <c r="TVB64" s="17"/>
      <c r="TVC64" s="17"/>
      <c r="TVD64" s="17"/>
      <c r="TVE64" s="17"/>
      <c r="TVF64" s="17"/>
      <c r="TVG64" s="17"/>
      <c r="TVH64" s="17"/>
      <c r="TVI64" s="17"/>
      <c r="TVJ64" s="17"/>
      <c r="TVK64" s="17"/>
      <c r="TVL64" s="17"/>
      <c r="TVM64" s="17"/>
      <c r="TVN64" s="17"/>
      <c r="TVO64" s="17"/>
      <c r="TVP64" s="17"/>
      <c r="TVQ64" s="17"/>
      <c r="TVR64" s="17"/>
      <c r="TVS64" s="17"/>
      <c r="TVT64" s="17"/>
      <c r="TVU64" s="17"/>
      <c r="TVV64" s="17"/>
      <c r="TVW64" s="17"/>
      <c r="TVX64" s="17"/>
      <c r="TVY64" s="17"/>
      <c r="TVZ64" s="17"/>
      <c r="TWA64" s="17"/>
      <c r="TWB64" s="17"/>
      <c r="TWC64" s="17"/>
      <c r="TWD64" s="17"/>
      <c r="TWE64" s="17"/>
      <c r="TWF64" s="17"/>
      <c r="TWG64" s="17"/>
      <c r="TWH64" s="17"/>
      <c r="TWI64" s="17"/>
      <c r="TWJ64" s="17"/>
      <c r="TWK64" s="17"/>
      <c r="TWL64" s="17"/>
      <c r="TWM64" s="17"/>
      <c r="TWN64" s="17"/>
      <c r="TWO64" s="17"/>
      <c r="TWP64" s="17"/>
      <c r="TWQ64" s="17"/>
      <c r="TWR64" s="17"/>
      <c r="TWS64" s="17"/>
      <c r="TWT64" s="17"/>
      <c r="TWU64" s="17"/>
      <c r="TWV64" s="17"/>
      <c r="TWW64" s="17"/>
      <c r="TWX64" s="17"/>
      <c r="TWY64" s="17"/>
      <c r="TWZ64" s="17"/>
      <c r="TXA64" s="17"/>
      <c r="TXB64" s="17"/>
      <c r="TXC64" s="17"/>
      <c r="TXD64" s="17"/>
      <c r="TXE64" s="17"/>
      <c r="TXF64" s="17"/>
      <c r="TXG64" s="17"/>
      <c r="TXH64" s="17"/>
      <c r="TXI64" s="17"/>
      <c r="TXJ64" s="17"/>
      <c r="TXK64" s="17"/>
      <c r="TXL64" s="17"/>
      <c r="TXM64" s="17"/>
      <c r="TXN64" s="17"/>
      <c r="TXO64" s="17"/>
      <c r="TXP64" s="17"/>
      <c r="TXQ64" s="17"/>
      <c r="TXR64" s="17"/>
      <c r="TXS64" s="17"/>
      <c r="TXT64" s="17"/>
      <c r="TXU64" s="17"/>
      <c r="TXV64" s="17"/>
      <c r="TXW64" s="17"/>
      <c r="TXX64" s="17"/>
      <c r="TXY64" s="17"/>
      <c r="TXZ64" s="17"/>
      <c r="TYA64" s="17"/>
      <c r="TYB64" s="17"/>
      <c r="TYC64" s="17"/>
      <c r="TYD64" s="17"/>
      <c r="TYE64" s="17"/>
      <c r="TYF64" s="17"/>
      <c r="TYG64" s="17"/>
      <c r="TYH64" s="17"/>
      <c r="TYI64" s="17"/>
      <c r="TYJ64" s="17"/>
      <c r="TYK64" s="17"/>
      <c r="TYL64" s="17"/>
      <c r="TYM64" s="17"/>
      <c r="TYN64" s="17"/>
      <c r="TYO64" s="17"/>
      <c r="TYP64" s="17"/>
      <c r="TYQ64" s="17"/>
      <c r="TYR64" s="17"/>
      <c r="TYS64" s="17"/>
      <c r="TYT64" s="17"/>
      <c r="TYU64" s="17"/>
      <c r="TYV64" s="17"/>
      <c r="TYW64" s="17"/>
      <c r="TYX64" s="17"/>
      <c r="TYY64" s="17"/>
      <c r="TYZ64" s="17"/>
      <c r="TZA64" s="17"/>
      <c r="TZB64" s="17"/>
      <c r="TZC64" s="17"/>
      <c r="TZD64" s="17"/>
      <c r="TZE64" s="17"/>
      <c r="TZF64" s="17"/>
      <c r="TZG64" s="17"/>
      <c r="TZH64" s="17"/>
      <c r="TZI64" s="17"/>
      <c r="TZJ64" s="17"/>
      <c r="TZK64" s="17"/>
      <c r="TZL64" s="17"/>
      <c r="TZM64" s="17"/>
      <c r="TZN64" s="17"/>
      <c r="TZO64" s="17"/>
      <c r="TZP64" s="17"/>
      <c r="TZQ64" s="17"/>
      <c r="TZR64" s="17"/>
      <c r="TZS64" s="17"/>
      <c r="TZT64" s="17"/>
      <c r="TZU64" s="17"/>
      <c r="TZV64" s="17"/>
      <c r="TZW64" s="17"/>
      <c r="TZX64" s="17"/>
      <c r="TZY64" s="17"/>
      <c r="TZZ64" s="17"/>
      <c r="UAA64" s="17"/>
      <c r="UAB64" s="17"/>
      <c r="UAC64" s="17"/>
      <c r="UAD64" s="17"/>
      <c r="UAE64" s="17"/>
      <c r="UAF64" s="17"/>
      <c r="UAG64" s="17"/>
      <c r="UAH64" s="17"/>
      <c r="UAI64" s="17"/>
      <c r="UAJ64" s="17"/>
      <c r="UAK64" s="17"/>
      <c r="UAL64" s="17"/>
      <c r="UAM64" s="17"/>
      <c r="UAN64" s="17"/>
      <c r="UAO64" s="17"/>
      <c r="UAP64" s="17"/>
      <c r="UAQ64" s="17"/>
      <c r="UAR64" s="17"/>
      <c r="UAS64" s="17"/>
      <c r="UAT64" s="17"/>
      <c r="UAU64" s="17"/>
      <c r="UAV64" s="17"/>
      <c r="UAW64" s="17"/>
      <c r="UAX64" s="17"/>
      <c r="UAY64" s="17"/>
      <c r="UAZ64" s="17"/>
      <c r="UBA64" s="17"/>
      <c r="UBB64" s="17"/>
      <c r="UBC64" s="17"/>
      <c r="UBD64" s="17"/>
      <c r="UBE64" s="17"/>
      <c r="UBF64" s="17"/>
      <c r="UBG64" s="17"/>
      <c r="UBH64" s="17"/>
      <c r="UBI64" s="17"/>
      <c r="UBJ64" s="17"/>
      <c r="UBK64" s="17"/>
      <c r="UBL64" s="17"/>
      <c r="UBM64" s="17"/>
      <c r="UBN64" s="17"/>
      <c r="UBO64" s="17"/>
      <c r="UBP64" s="17"/>
      <c r="UBQ64" s="17"/>
      <c r="UBR64" s="17"/>
      <c r="UBS64" s="17"/>
      <c r="UBT64" s="17"/>
      <c r="UBU64" s="17"/>
      <c r="UBV64" s="17"/>
      <c r="UBW64" s="17"/>
      <c r="UBX64" s="17"/>
      <c r="UBY64" s="17"/>
      <c r="UBZ64" s="17"/>
      <c r="UCA64" s="17"/>
      <c r="UCB64" s="17"/>
      <c r="UCC64" s="17"/>
      <c r="UCD64" s="17"/>
      <c r="UCE64" s="17"/>
      <c r="UCF64" s="17"/>
      <c r="UCG64" s="17"/>
      <c r="UCH64" s="17"/>
      <c r="UCI64" s="17"/>
      <c r="UCJ64" s="17"/>
      <c r="UCK64" s="17"/>
      <c r="UCL64" s="17"/>
      <c r="UCM64" s="17"/>
      <c r="UCN64" s="17"/>
      <c r="UCO64" s="17"/>
      <c r="UCP64" s="17"/>
      <c r="UCQ64" s="17"/>
      <c r="UCR64" s="17"/>
      <c r="UCS64" s="17"/>
      <c r="UCT64" s="17"/>
      <c r="UCU64" s="17"/>
      <c r="UCV64" s="17"/>
      <c r="UCW64" s="17"/>
      <c r="UCX64" s="17"/>
      <c r="UCY64" s="17"/>
      <c r="UCZ64" s="17"/>
      <c r="UDA64" s="17"/>
      <c r="UDB64" s="17"/>
      <c r="UDC64" s="17"/>
      <c r="UDD64" s="17"/>
      <c r="UDE64" s="17"/>
      <c r="UDF64" s="17"/>
      <c r="UDG64" s="17"/>
      <c r="UDH64" s="17"/>
      <c r="UDI64" s="17"/>
      <c r="UDJ64" s="17"/>
      <c r="UDK64" s="17"/>
      <c r="UDL64" s="17"/>
      <c r="UDM64" s="17"/>
      <c r="UDN64" s="17"/>
      <c r="UDO64" s="17"/>
      <c r="UDP64" s="17"/>
      <c r="UDQ64" s="17"/>
      <c r="UDR64" s="17"/>
      <c r="UDS64" s="17"/>
      <c r="UDT64" s="17"/>
      <c r="UDU64" s="17"/>
      <c r="UDV64" s="17"/>
      <c r="UDW64" s="17"/>
      <c r="UDX64" s="17"/>
      <c r="UDY64" s="17"/>
      <c r="UDZ64" s="17"/>
      <c r="UEA64" s="17"/>
      <c r="UEB64" s="17"/>
      <c r="UEC64" s="17"/>
      <c r="UED64" s="17"/>
      <c r="UEE64" s="17"/>
      <c r="UEF64" s="17"/>
      <c r="UEG64" s="17"/>
      <c r="UEH64" s="17"/>
      <c r="UEI64" s="17"/>
      <c r="UEJ64" s="17"/>
      <c r="UEK64" s="17"/>
      <c r="UEL64" s="17"/>
      <c r="UEM64" s="17"/>
      <c r="UEN64" s="17"/>
      <c r="UEO64" s="17"/>
      <c r="UEP64" s="17"/>
      <c r="UEQ64" s="17"/>
      <c r="UER64" s="17"/>
      <c r="UES64" s="17"/>
      <c r="UET64" s="17"/>
      <c r="UEU64" s="17"/>
      <c r="UEV64" s="17"/>
      <c r="UEW64" s="17"/>
      <c r="UEX64" s="17"/>
      <c r="UEY64" s="17"/>
      <c r="UEZ64" s="17"/>
      <c r="UFA64" s="17"/>
      <c r="UFB64" s="17"/>
      <c r="UFC64" s="17"/>
      <c r="UFD64" s="17"/>
      <c r="UFE64" s="17"/>
      <c r="UFF64" s="17"/>
      <c r="UFG64" s="17"/>
      <c r="UFH64" s="17"/>
      <c r="UFI64" s="17"/>
      <c r="UFJ64" s="17"/>
      <c r="UFK64" s="17"/>
      <c r="UFL64" s="17"/>
      <c r="UFM64" s="17"/>
      <c r="UFN64" s="17"/>
      <c r="UFO64" s="17"/>
      <c r="UFP64" s="17"/>
      <c r="UFQ64" s="17"/>
      <c r="UFR64" s="17"/>
      <c r="UFS64" s="17"/>
      <c r="UFT64" s="17"/>
      <c r="UFU64" s="17"/>
      <c r="UFV64" s="17"/>
      <c r="UFW64" s="17"/>
      <c r="UFX64" s="17"/>
      <c r="UFY64" s="17"/>
      <c r="UFZ64" s="17"/>
      <c r="UGA64" s="17"/>
      <c r="UGB64" s="17"/>
      <c r="UGC64" s="17"/>
      <c r="UGD64" s="17"/>
      <c r="UGE64" s="17"/>
      <c r="UGF64" s="17"/>
      <c r="UGG64" s="17"/>
      <c r="UGH64" s="17"/>
      <c r="UGI64" s="17"/>
      <c r="UGJ64" s="17"/>
      <c r="UGK64" s="17"/>
      <c r="UGL64" s="17"/>
      <c r="UGM64" s="17"/>
      <c r="UGN64" s="17"/>
      <c r="UGO64" s="17"/>
      <c r="UGP64" s="17"/>
      <c r="UGQ64" s="17"/>
      <c r="UGR64" s="17"/>
      <c r="UGS64" s="17"/>
      <c r="UGT64" s="17"/>
      <c r="UGU64" s="17"/>
      <c r="UGV64" s="17"/>
      <c r="UGW64" s="17"/>
      <c r="UGX64" s="17"/>
      <c r="UGY64" s="17"/>
      <c r="UGZ64" s="17"/>
      <c r="UHA64" s="17"/>
      <c r="UHB64" s="17"/>
      <c r="UHC64" s="17"/>
      <c r="UHD64" s="17"/>
      <c r="UHE64" s="17"/>
      <c r="UHF64" s="17"/>
      <c r="UHG64" s="17"/>
      <c r="UHH64" s="17"/>
      <c r="UHI64" s="17"/>
      <c r="UHJ64" s="17"/>
      <c r="UHK64" s="17"/>
      <c r="UHL64" s="17"/>
      <c r="UHM64" s="17"/>
      <c r="UHN64" s="17"/>
      <c r="UHO64" s="17"/>
      <c r="UHP64" s="17"/>
      <c r="UHQ64" s="17"/>
      <c r="UHR64" s="17"/>
      <c r="UHS64" s="17"/>
      <c r="UHT64" s="17"/>
      <c r="UHU64" s="17"/>
      <c r="UHV64" s="17"/>
      <c r="UHW64" s="17"/>
      <c r="UHX64" s="17"/>
      <c r="UHY64" s="17"/>
      <c r="UHZ64" s="17"/>
      <c r="UIA64" s="17"/>
      <c r="UIB64" s="17"/>
      <c r="UIC64" s="17"/>
      <c r="UID64" s="17"/>
      <c r="UIE64" s="17"/>
      <c r="UIF64" s="17"/>
      <c r="UIG64" s="17"/>
      <c r="UIH64" s="17"/>
      <c r="UII64" s="17"/>
      <c r="UIJ64" s="17"/>
      <c r="UIK64" s="17"/>
      <c r="UIL64" s="17"/>
      <c r="UIM64" s="17"/>
      <c r="UIN64" s="17"/>
      <c r="UIO64" s="17"/>
      <c r="UIP64" s="17"/>
      <c r="UIQ64" s="17"/>
      <c r="UIR64" s="17"/>
      <c r="UIS64" s="17"/>
      <c r="UIT64" s="17"/>
      <c r="UIU64" s="17"/>
      <c r="UIV64" s="17"/>
      <c r="UIW64" s="17"/>
      <c r="UIX64" s="17"/>
      <c r="UIY64" s="17"/>
      <c r="UIZ64" s="17"/>
      <c r="UJA64" s="17"/>
      <c r="UJB64" s="17"/>
      <c r="UJC64" s="17"/>
      <c r="UJD64" s="17"/>
      <c r="UJE64" s="17"/>
      <c r="UJF64" s="17"/>
      <c r="UJG64" s="17"/>
      <c r="UJH64" s="17"/>
      <c r="UJI64" s="17"/>
      <c r="UJJ64" s="17"/>
      <c r="UJK64" s="17"/>
      <c r="UJL64" s="17"/>
      <c r="UJM64" s="17"/>
      <c r="UJN64" s="17"/>
      <c r="UJO64" s="17"/>
      <c r="UJP64" s="17"/>
      <c r="UJQ64" s="17"/>
      <c r="UJR64" s="17"/>
      <c r="UJS64" s="17"/>
      <c r="UJT64" s="17"/>
      <c r="UJU64" s="17"/>
      <c r="UJV64" s="17"/>
      <c r="UJW64" s="17"/>
      <c r="UJX64" s="17"/>
      <c r="UJY64" s="17"/>
      <c r="UJZ64" s="17"/>
      <c r="UKA64" s="17"/>
      <c r="UKB64" s="17"/>
      <c r="UKC64" s="17"/>
      <c r="UKD64" s="17"/>
      <c r="UKE64" s="17"/>
      <c r="UKF64" s="17"/>
      <c r="UKG64" s="17"/>
      <c r="UKH64" s="17"/>
      <c r="UKI64" s="17"/>
      <c r="UKJ64" s="17"/>
      <c r="UKK64" s="17"/>
      <c r="UKL64" s="17"/>
      <c r="UKM64" s="17"/>
      <c r="UKN64" s="17"/>
      <c r="UKO64" s="17"/>
      <c r="UKP64" s="17"/>
      <c r="UKQ64" s="17"/>
      <c r="UKR64" s="17"/>
      <c r="UKS64" s="17"/>
      <c r="UKT64" s="17"/>
      <c r="UKU64" s="17"/>
      <c r="UKV64" s="17"/>
      <c r="UKW64" s="17"/>
      <c r="UKX64" s="17"/>
      <c r="UKY64" s="17"/>
      <c r="UKZ64" s="17"/>
      <c r="ULA64" s="17"/>
      <c r="ULB64" s="17"/>
      <c r="ULC64" s="17"/>
      <c r="ULD64" s="17"/>
      <c r="ULE64" s="17"/>
      <c r="ULF64" s="17"/>
      <c r="ULG64" s="17"/>
      <c r="ULH64" s="17"/>
      <c r="ULI64" s="17"/>
      <c r="ULJ64" s="17"/>
      <c r="ULK64" s="17"/>
      <c r="ULL64" s="17"/>
      <c r="ULM64" s="17"/>
      <c r="ULN64" s="17"/>
      <c r="ULO64" s="17"/>
      <c r="ULP64" s="17"/>
      <c r="ULQ64" s="17"/>
      <c r="ULR64" s="17"/>
      <c r="ULS64" s="17"/>
      <c r="ULT64" s="17"/>
      <c r="ULU64" s="17"/>
      <c r="ULV64" s="17"/>
      <c r="ULW64" s="17"/>
      <c r="ULX64" s="17"/>
      <c r="ULY64" s="17"/>
      <c r="ULZ64" s="17"/>
      <c r="UMA64" s="17"/>
      <c r="UMB64" s="17"/>
      <c r="UMC64" s="17"/>
      <c r="UMD64" s="17"/>
      <c r="UME64" s="17"/>
      <c r="UMF64" s="17"/>
      <c r="UMG64" s="17"/>
      <c r="UMH64" s="17"/>
      <c r="UMI64" s="17"/>
      <c r="UMJ64" s="17"/>
      <c r="UMK64" s="17"/>
      <c r="UML64" s="17"/>
      <c r="UMM64" s="17"/>
      <c r="UMN64" s="17"/>
      <c r="UMO64" s="17"/>
      <c r="UMP64" s="17"/>
      <c r="UMQ64" s="17"/>
      <c r="UMR64" s="17"/>
      <c r="UMS64" s="17"/>
      <c r="UMT64" s="17"/>
      <c r="UMU64" s="17"/>
      <c r="UMV64" s="17"/>
      <c r="UMW64" s="17"/>
      <c r="UMX64" s="17"/>
      <c r="UMY64" s="17"/>
      <c r="UMZ64" s="17"/>
      <c r="UNA64" s="17"/>
      <c r="UNB64" s="17"/>
      <c r="UNC64" s="17"/>
      <c r="UND64" s="17"/>
      <c r="UNE64" s="17"/>
      <c r="UNF64" s="17"/>
      <c r="UNG64" s="17"/>
      <c r="UNH64" s="17"/>
      <c r="UNI64" s="17"/>
      <c r="UNJ64" s="17"/>
      <c r="UNK64" s="17"/>
      <c r="UNL64" s="17"/>
      <c r="UNM64" s="17"/>
      <c r="UNN64" s="17"/>
      <c r="UNO64" s="17"/>
      <c r="UNP64" s="17"/>
      <c r="UNQ64" s="17"/>
      <c r="UNR64" s="17"/>
      <c r="UNS64" s="17"/>
      <c r="UNT64" s="17"/>
      <c r="UNU64" s="17"/>
      <c r="UNV64" s="17"/>
      <c r="UNW64" s="17"/>
      <c r="UNX64" s="17"/>
      <c r="UNY64" s="17"/>
      <c r="UNZ64" s="17"/>
      <c r="UOA64" s="17"/>
      <c r="UOB64" s="17"/>
      <c r="UOC64" s="17"/>
      <c r="UOD64" s="17"/>
      <c r="UOE64" s="17"/>
      <c r="UOF64" s="17"/>
      <c r="UOG64" s="17"/>
      <c r="UOH64" s="17"/>
      <c r="UOI64" s="17"/>
      <c r="UOJ64" s="17"/>
      <c r="UOK64" s="17"/>
      <c r="UOL64" s="17"/>
      <c r="UOM64" s="17"/>
      <c r="UON64" s="17"/>
      <c r="UOO64" s="17"/>
      <c r="UOP64" s="17"/>
      <c r="UOQ64" s="17"/>
      <c r="UOR64" s="17"/>
      <c r="UOS64" s="17"/>
      <c r="UOT64" s="17"/>
      <c r="UOU64" s="17"/>
      <c r="UOV64" s="17"/>
      <c r="UOW64" s="17"/>
      <c r="UOX64" s="17"/>
      <c r="UOY64" s="17"/>
      <c r="UOZ64" s="17"/>
      <c r="UPA64" s="17"/>
      <c r="UPB64" s="17"/>
      <c r="UPC64" s="17"/>
      <c r="UPD64" s="17"/>
      <c r="UPE64" s="17"/>
      <c r="UPF64" s="17"/>
      <c r="UPG64" s="17"/>
      <c r="UPH64" s="17"/>
      <c r="UPI64" s="17"/>
      <c r="UPJ64" s="17"/>
      <c r="UPK64" s="17"/>
      <c r="UPL64" s="17"/>
      <c r="UPM64" s="17"/>
      <c r="UPN64" s="17"/>
      <c r="UPO64" s="17"/>
      <c r="UPP64" s="17"/>
      <c r="UPQ64" s="17"/>
      <c r="UPR64" s="17"/>
      <c r="UPS64" s="17"/>
      <c r="UPT64" s="17"/>
      <c r="UPU64" s="17"/>
      <c r="UPV64" s="17"/>
      <c r="UPW64" s="17"/>
      <c r="UPX64" s="17"/>
      <c r="UPY64" s="17"/>
      <c r="UPZ64" s="17"/>
      <c r="UQA64" s="17"/>
      <c r="UQB64" s="17"/>
      <c r="UQC64" s="17"/>
      <c r="UQD64" s="17"/>
      <c r="UQE64" s="17"/>
      <c r="UQF64" s="17"/>
      <c r="UQG64" s="17"/>
      <c r="UQH64" s="17"/>
      <c r="UQI64" s="17"/>
      <c r="UQJ64" s="17"/>
      <c r="UQK64" s="17"/>
      <c r="UQL64" s="17"/>
      <c r="UQM64" s="17"/>
      <c r="UQN64" s="17"/>
      <c r="UQO64" s="17"/>
      <c r="UQP64" s="17"/>
      <c r="UQQ64" s="17"/>
      <c r="UQR64" s="17"/>
      <c r="UQS64" s="17"/>
      <c r="UQT64" s="17"/>
      <c r="UQU64" s="17"/>
      <c r="UQV64" s="17"/>
      <c r="UQW64" s="17"/>
      <c r="UQX64" s="17"/>
      <c r="UQY64" s="17"/>
      <c r="UQZ64" s="17"/>
      <c r="URA64" s="17"/>
      <c r="URB64" s="17"/>
      <c r="URC64" s="17"/>
      <c r="URD64" s="17"/>
      <c r="URE64" s="17"/>
      <c r="URF64" s="17"/>
      <c r="URG64" s="17"/>
      <c r="URH64" s="17"/>
      <c r="URI64" s="17"/>
      <c r="URJ64" s="17"/>
      <c r="URK64" s="17"/>
      <c r="URL64" s="17"/>
      <c r="URM64" s="17"/>
      <c r="URN64" s="17"/>
      <c r="URO64" s="17"/>
      <c r="URP64" s="17"/>
      <c r="URQ64" s="17"/>
      <c r="URR64" s="17"/>
      <c r="URS64" s="17"/>
      <c r="URT64" s="17"/>
      <c r="URU64" s="17"/>
      <c r="URV64" s="17"/>
      <c r="URW64" s="17"/>
      <c r="URX64" s="17"/>
      <c r="URY64" s="17"/>
      <c r="URZ64" s="17"/>
      <c r="USA64" s="17"/>
      <c r="USB64" s="17"/>
      <c r="USC64" s="17"/>
      <c r="USD64" s="17"/>
      <c r="USE64" s="17"/>
      <c r="USF64" s="17"/>
      <c r="USG64" s="17"/>
      <c r="USH64" s="17"/>
      <c r="USI64" s="17"/>
      <c r="USJ64" s="17"/>
      <c r="USK64" s="17"/>
      <c r="USL64" s="17"/>
      <c r="USM64" s="17"/>
      <c r="USN64" s="17"/>
      <c r="USO64" s="17"/>
      <c r="USP64" s="17"/>
      <c r="USQ64" s="17"/>
      <c r="USR64" s="17"/>
      <c r="USS64" s="17"/>
      <c r="UST64" s="17"/>
      <c r="USU64" s="17"/>
      <c r="USV64" s="17"/>
      <c r="USW64" s="17"/>
      <c r="USX64" s="17"/>
      <c r="USY64" s="17"/>
      <c r="USZ64" s="17"/>
      <c r="UTA64" s="17"/>
      <c r="UTB64" s="17"/>
      <c r="UTC64" s="17"/>
      <c r="UTD64" s="17"/>
      <c r="UTE64" s="17"/>
      <c r="UTF64" s="17"/>
      <c r="UTG64" s="17"/>
      <c r="UTH64" s="17"/>
      <c r="UTI64" s="17"/>
      <c r="UTJ64" s="17"/>
      <c r="UTK64" s="17"/>
      <c r="UTL64" s="17"/>
      <c r="UTM64" s="17"/>
      <c r="UTN64" s="17"/>
      <c r="UTO64" s="17"/>
      <c r="UTP64" s="17"/>
      <c r="UTQ64" s="17"/>
      <c r="UTR64" s="17"/>
      <c r="UTS64" s="17"/>
      <c r="UTT64" s="17"/>
      <c r="UTU64" s="17"/>
      <c r="UTV64" s="17"/>
      <c r="UTW64" s="17"/>
      <c r="UTX64" s="17"/>
      <c r="UTY64" s="17"/>
      <c r="UTZ64" s="17"/>
      <c r="UUA64" s="17"/>
      <c r="UUB64" s="17"/>
      <c r="UUC64" s="17"/>
      <c r="UUD64" s="17"/>
      <c r="UUE64" s="17"/>
      <c r="UUF64" s="17"/>
      <c r="UUG64" s="17"/>
      <c r="UUH64" s="17"/>
      <c r="UUI64" s="17"/>
      <c r="UUJ64" s="17"/>
      <c r="UUK64" s="17"/>
      <c r="UUL64" s="17"/>
      <c r="UUM64" s="17"/>
      <c r="UUN64" s="17"/>
      <c r="UUO64" s="17"/>
      <c r="UUP64" s="17"/>
      <c r="UUQ64" s="17"/>
      <c r="UUR64" s="17"/>
      <c r="UUS64" s="17"/>
      <c r="UUT64" s="17"/>
      <c r="UUU64" s="17"/>
      <c r="UUV64" s="17"/>
      <c r="UUW64" s="17"/>
      <c r="UUX64" s="17"/>
      <c r="UUY64" s="17"/>
      <c r="UUZ64" s="17"/>
      <c r="UVA64" s="17"/>
      <c r="UVB64" s="17"/>
      <c r="UVC64" s="17"/>
      <c r="UVD64" s="17"/>
      <c r="UVE64" s="17"/>
      <c r="UVF64" s="17"/>
      <c r="UVG64" s="17"/>
      <c r="UVH64" s="17"/>
      <c r="UVI64" s="17"/>
      <c r="UVJ64" s="17"/>
      <c r="UVK64" s="17"/>
      <c r="UVL64" s="17"/>
      <c r="UVM64" s="17"/>
      <c r="UVN64" s="17"/>
      <c r="UVO64" s="17"/>
      <c r="UVP64" s="17"/>
      <c r="UVQ64" s="17"/>
      <c r="UVR64" s="17"/>
      <c r="UVS64" s="17"/>
      <c r="UVT64" s="17"/>
      <c r="UVU64" s="17"/>
      <c r="UVV64" s="17"/>
      <c r="UVW64" s="17"/>
      <c r="UVX64" s="17"/>
      <c r="UVY64" s="17"/>
      <c r="UVZ64" s="17"/>
      <c r="UWA64" s="17"/>
      <c r="UWB64" s="17"/>
      <c r="UWC64" s="17"/>
      <c r="UWD64" s="17"/>
      <c r="UWE64" s="17"/>
      <c r="UWF64" s="17"/>
      <c r="UWG64" s="17"/>
      <c r="UWH64" s="17"/>
      <c r="UWI64" s="17"/>
      <c r="UWJ64" s="17"/>
      <c r="UWK64" s="17"/>
      <c r="UWL64" s="17"/>
      <c r="UWM64" s="17"/>
      <c r="UWN64" s="17"/>
      <c r="UWO64" s="17"/>
      <c r="UWP64" s="17"/>
      <c r="UWQ64" s="17"/>
      <c r="UWR64" s="17"/>
      <c r="UWS64" s="17"/>
      <c r="UWT64" s="17"/>
      <c r="UWU64" s="17"/>
      <c r="UWV64" s="17"/>
      <c r="UWW64" s="17"/>
      <c r="UWX64" s="17"/>
      <c r="UWY64" s="17"/>
      <c r="UWZ64" s="17"/>
      <c r="UXA64" s="17"/>
      <c r="UXB64" s="17"/>
      <c r="UXC64" s="17"/>
      <c r="UXD64" s="17"/>
      <c r="UXE64" s="17"/>
      <c r="UXF64" s="17"/>
      <c r="UXG64" s="17"/>
      <c r="UXH64" s="17"/>
      <c r="UXI64" s="17"/>
      <c r="UXJ64" s="17"/>
      <c r="UXK64" s="17"/>
      <c r="UXL64" s="17"/>
      <c r="UXM64" s="17"/>
      <c r="UXN64" s="17"/>
      <c r="UXO64" s="17"/>
      <c r="UXP64" s="17"/>
      <c r="UXQ64" s="17"/>
      <c r="UXR64" s="17"/>
      <c r="UXS64" s="17"/>
      <c r="UXT64" s="17"/>
      <c r="UXU64" s="17"/>
      <c r="UXV64" s="17"/>
      <c r="UXW64" s="17"/>
      <c r="UXX64" s="17"/>
      <c r="UXY64" s="17"/>
      <c r="UXZ64" s="17"/>
      <c r="UYA64" s="17"/>
      <c r="UYB64" s="17"/>
      <c r="UYC64" s="17"/>
      <c r="UYD64" s="17"/>
      <c r="UYE64" s="17"/>
      <c r="UYF64" s="17"/>
      <c r="UYG64" s="17"/>
      <c r="UYH64" s="17"/>
      <c r="UYI64" s="17"/>
      <c r="UYJ64" s="17"/>
      <c r="UYK64" s="17"/>
      <c r="UYL64" s="17"/>
      <c r="UYM64" s="17"/>
      <c r="UYN64" s="17"/>
      <c r="UYO64" s="17"/>
      <c r="UYP64" s="17"/>
      <c r="UYQ64" s="17"/>
      <c r="UYR64" s="17"/>
      <c r="UYS64" s="17"/>
      <c r="UYT64" s="17"/>
      <c r="UYU64" s="17"/>
      <c r="UYV64" s="17"/>
      <c r="UYW64" s="17"/>
      <c r="UYX64" s="17"/>
      <c r="UYY64" s="17"/>
      <c r="UYZ64" s="17"/>
      <c r="UZA64" s="17"/>
      <c r="UZB64" s="17"/>
      <c r="UZC64" s="17"/>
      <c r="UZD64" s="17"/>
      <c r="UZE64" s="17"/>
      <c r="UZF64" s="17"/>
      <c r="UZG64" s="17"/>
      <c r="UZH64" s="17"/>
      <c r="UZI64" s="17"/>
      <c r="UZJ64" s="17"/>
      <c r="UZK64" s="17"/>
      <c r="UZL64" s="17"/>
      <c r="UZM64" s="17"/>
      <c r="UZN64" s="17"/>
      <c r="UZO64" s="17"/>
      <c r="UZP64" s="17"/>
      <c r="UZQ64" s="17"/>
      <c r="UZR64" s="17"/>
      <c r="UZS64" s="17"/>
      <c r="UZT64" s="17"/>
      <c r="UZU64" s="17"/>
      <c r="UZV64" s="17"/>
      <c r="UZW64" s="17"/>
      <c r="UZX64" s="17"/>
      <c r="UZY64" s="17"/>
      <c r="UZZ64" s="17"/>
      <c r="VAA64" s="17"/>
      <c r="VAB64" s="17"/>
      <c r="VAC64" s="17"/>
      <c r="VAD64" s="17"/>
      <c r="VAE64" s="17"/>
      <c r="VAF64" s="17"/>
      <c r="VAG64" s="17"/>
      <c r="VAH64" s="17"/>
      <c r="VAI64" s="17"/>
      <c r="VAJ64" s="17"/>
      <c r="VAK64" s="17"/>
      <c r="VAL64" s="17"/>
      <c r="VAM64" s="17"/>
      <c r="VAN64" s="17"/>
      <c r="VAO64" s="17"/>
      <c r="VAP64" s="17"/>
      <c r="VAQ64" s="17"/>
      <c r="VAR64" s="17"/>
      <c r="VAS64" s="17"/>
      <c r="VAT64" s="17"/>
      <c r="VAU64" s="17"/>
      <c r="VAV64" s="17"/>
      <c r="VAW64" s="17"/>
      <c r="VAX64" s="17"/>
      <c r="VAY64" s="17"/>
      <c r="VAZ64" s="17"/>
      <c r="VBA64" s="17"/>
      <c r="VBB64" s="17"/>
      <c r="VBC64" s="17"/>
      <c r="VBD64" s="17"/>
      <c r="VBE64" s="17"/>
      <c r="VBF64" s="17"/>
      <c r="VBG64" s="17"/>
      <c r="VBH64" s="17"/>
      <c r="VBI64" s="17"/>
      <c r="VBJ64" s="17"/>
      <c r="VBK64" s="17"/>
      <c r="VBL64" s="17"/>
      <c r="VBM64" s="17"/>
      <c r="VBN64" s="17"/>
      <c r="VBO64" s="17"/>
      <c r="VBP64" s="17"/>
      <c r="VBQ64" s="17"/>
      <c r="VBR64" s="17"/>
      <c r="VBS64" s="17"/>
      <c r="VBT64" s="17"/>
      <c r="VBU64" s="17"/>
      <c r="VBV64" s="17"/>
      <c r="VBW64" s="17"/>
      <c r="VBX64" s="17"/>
      <c r="VBY64" s="17"/>
      <c r="VBZ64" s="17"/>
      <c r="VCA64" s="17"/>
      <c r="VCB64" s="17"/>
      <c r="VCC64" s="17"/>
      <c r="VCD64" s="17"/>
      <c r="VCE64" s="17"/>
      <c r="VCF64" s="17"/>
      <c r="VCG64" s="17"/>
      <c r="VCH64" s="17"/>
      <c r="VCI64" s="17"/>
      <c r="VCJ64" s="17"/>
      <c r="VCK64" s="17"/>
      <c r="VCL64" s="17"/>
      <c r="VCM64" s="17"/>
      <c r="VCN64" s="17"/>
      <c r="VCO64" s="17"/>
      <c r="VCP64" s="17"/>
      <c r="VCQ64" s="17"/>
      <c r="VCR64" s="17"/>
      <c r="VCS64" s="17"/>
      <c r="VCT64" s="17"/>
      <c r="VCU64" s="17"/>
      <c r="VCV64" s="17"/>
      <c r="VCW64" s="17"/>
      <c r="VCX64" s="17"/>
      <c r="VCY64" s="17"/>
      <c r="VCZ64" s="17"/>
      <c r="VDA64" s="17"/>
      <c r="VDB64" s="17"/>
      <c r="VDC64" s="17"/>
      <c r="VDD64" s="17"/>
      <c r="VDE64" s="17"/>
      <c r="VDF64" s="17"/>
      <c r="VDG64" s="17"/>
      <c r="VDH64" s="17"/>
      <c r="VDI64" s="17"/>
      <c r="VDJ64" s="17"/>
      <c r="VDK64" s="17"/>
      <c r="VDL64" s="17"/>
      <c r="VDM64" s="17"/>
      <c r="VDN64" s="17"/>
      <c r="VDO64" s="17"/>
      <c r="VDP64" s="17"/>
      <c r="VDQ64" s="17"/>
      <c r="VDR64" s="17"/>
      <c r="VDS64" s="17"/>
      <c r="VDT64" s="17"/>
      <c r="VDU64" s="17"/>
      <c r="VDV64" s="17"/>
      <c r="VDW64" s="17"/>
      <c r="VDX64" s="17"/>
      <c r="VDY64" s="17"/>
      <c r="VDZ64" s="17"/>
      <c r="VEA64" s="17"/>
      <c r="VEB64" s="17"/>
      <c r="VEC64" s="17"/>
      <c r="VED64" s="17"/>
      <c r="VEE64" s="17"/>
      <c r="VEF64" s="17"/>
      <c r="VEG64" s="17"/>
      <c r="VEH64" s="17"/>
      <c r="VEI64" s="17"/>
      <c r="VEJ64" s="17"/>
      <c r="VEK64" s="17"/>
      <c r="VEL64" s="17"/>
      <c r="VEM64" s="17"/>
      <c r="VEN64" s="17"/>
      <c r="VEO64" s="17"/>
      <c r="VEP64" s="17"/>
      <c r="VEQ64" s="17"/>
      <c r="VER64" s="17"/>
      <c r="VES64" s="17"/>
      <c r="VET64" s="17"/>
      <c r="VEU64" s="17"/>
      <c r="VEV64" s="17"/>
      <c r="VEW64" s="17"/>
      <c r="VEX64" s="17"/>
      <c r="VEY64" s="17"/>
      <c r="VEZ64" s="17"/>
      <c r="VFA64" s="17"/>
      <c r="VFB64" s="17"/>
      <c r="VFC64" s="17"/>
      <c r="VFD64" s="17"/>
      <c r="VFE64" s="17"/>
      <c r="VFF64" s="17"/>
      <c r="VFG64" s="17"/>
      <c r="VFH64" s="17"/>
      <c r="VFI64" s="17"/>
      <c r="VFJ64" s="17"/>
      <c r="VFK64" s="17"/>
      <c r="VFL64" s="17"/>
      <c r="VFM64" s="17"/>
      <c r="VFN64" s="17"/>
      <c r="VFO64" s="17"/>
      <c r="VFP64" s="17"/>
      <c r="VFQ64" s="17"/>
      <c r="VFR64" s="17"/>
      <c r="VFS64" s="17"/>
      <c r="VFT64" s="17"/>
      <c r="VFU64" s="17"/>
      <c r="VFV64" s="17"/>
      <c r="VFW64" s="17"/>
      <c r="VFX64" s="17"/>
      <c r="VFY64" s="17"/>
      <c r="VFZ64" s="17"/>
      <c r="VGA64" s="17"/>
      <c r="VGB64" s="17"/>
      <c r="VGC64" s="17"/>
      <c r="VGD64" s="17"/>
      <c r="VGE64" s="17"/>
      <c r="VGF64" s="17"/>
      <c r="VGG64" s="17"/>
      <c r="VGH64" s="17"/>
      <c r="VGI64" s="17"/>
      <c r="VGJ64" s="17"/>
      <c r="VGK64" s="17"/>
      <c r="VGL64" s="17"/>
      <c r="VGM64" s="17"/>
      <c r="VGN64" s="17"/>
      <c r="VGO64" s="17"/>
      <c r="VGP64" s="17"/>
      <c r="VGQ64" s="17"/>
      <c r="VGR64" s="17"/>
      <c r="VGS64" s="17"/>
      <c r="VGT64" s="17"/>
      <c r="VGU64" s="17"/>
      <c r="VGV64" s="17"/>
      <c r="VGW64" s="17"/>
      <c r="VGX64" s="17"/>
      <c r="VGY64" s="17"/>
      <c r="VGZ64" s="17"/>
      <c r="VHA64" s="17"/>
      <c r="VHB64" s="17"/>
      <c r="VHC64" s="17"/>
      <c r="VHD64" s="17"/>
      <c r="VHE64" s="17"/>
      <c r="VHF64" s="17"/>
      <c r="VHG64" s="17"/>
      <c r="VHH64" s="17"/>
      <c r="VHI64" s="17"/>
      <c r="VHJ64" s="17"/>
      <c r="VHK64" s="17"/>
      <c r="VHL64" s="17"/>
      <c r="VHM64" s="17"/>
      <c r="VHN64" s="17"/>
      <c r="VHO64" s="17"/>
      <c r="VHP64" s="17"/>
      <c r="VHQ64" s="17"/>
      <c r="VHR64" s="17"/>
      <c r="VHS64" s="17"/>
      <c r="VHT64" s="17"/>
      <c r="VHU64" s="17"/>
      <c r="VHV64" s="17"/>
      <c r="VHW64" s="17"/>
      <c r="VHX64" s="17"/>
      <c r="VHY64" s="17"/>
      <c r="VHZ64" s="17"/>
      <c r="VIA64" s="17"/>
      <c r="VIB64" s="17"/>
      <c r="VIC64" s="17"/>
      <c r="VID64" s="17"/>
      <c r="VIE64" s="17"/>
      <c r="VIF64" s="17"/>
      <c r="VIG64" s="17"/>
      <c r="VIH64" s="17"/>
      <c r="VII64" s="17"/>
      <c r="VIJ64" s="17"/>
      <c r="VIK64" s="17"/>
      <c r="VIL64" s="17"/>
      <c r="VIM64" s="17"/>
      <c r="VIN64" s="17"/>
      <c r="VIO64" s="17"/>
      <c r="VIP64" s="17"/>
      <c r="VIQ64" s="17"/>
      <c r="VIR64" s="17"/>
      <c r="VIS64" s="17"/>
      <c r="VIT64" s="17"/>
      <c r="VIU64" s="17"/>
      <c r="VIV64" s="17"/>
      <c r="VIW64" s="17"/>
      <c r="VIX64" s="17"/>
      <c r="VIY64" s="17"/>
      <c r="VIZ64" s="17"/>
      <c r="VJA64" s="17"/>
      <c r="VJB64" s="17"/>
      <c r="VJC64" s="17"/>
      <c r="VJD64" s="17"/>
      <c r="VJE64" s="17"/>
      <c r="VJF64" s="17"/>
      <c r="VJG64" s="17"/>
      <c r="VJH64" s="17"/>
      <c r="VJI64" s="17"/>
      <c r="VJJ64" s="17"/>
      <c r="VJK64" s="17"/>
      <c r="VJL64" s="17"/>
      <c r="VJM64" s="17"/>
      <c r="VJN64" s="17"/>
      <c r="VJO64" s="17"/>
      <c r="VJP64" s="17"/>
      <c r="VJQ64" s="17"/>
      <c r="VJR64" s="17"/>
      <c r="VJS64" s="17"/>
      <c r="VJT64" s="17"/>
      <c r="VJU64" s="17"/>
      <c r="VJV64" s="17"/>
      <c r="VJW64" s="17"/>
      <c r="VJX64" s="17"/>
      <c r="VJY64" s="17"/>
      <c r="VJZ64" s="17"/>
      <c r="VKA64" s="17"/>
      <c r="VKB64" s="17"/>
      <c r="VKC64" s="17"/>
      <c r="VKD64" s="17"/>
      <c r="VKE64" s="17"/>
      <c r="VKF64" s="17"/>
      <c r="VKG64" s="17"/>
      <c r="VKH64" s="17"/>
      <c r="VKI64" s="17"/>
      <c r="VKJ64" s="17"/>
      <c r="VKK64" s="17"/>
      <c r="VKL64" s="17"/>
      <c r="VKM64" s="17"/>
      <c r="VKN64" s="17"/>
      <c r="VKO64" s="17"/>
      <c r="VKP64" s="17"/>
      <c r="VKQ64" s="17"/>
      <c r="VKR64" s="17"/>
      <c r="VKS64" s="17"/>
      <c r="VKT64" s="17"/>
      <c r="VKU64" s="17"/>
      <c r="VKV64" s="17"/>
      <c r="VKW64" s="17"/>
      <c r="VKX64" s="17"/>
      <c r="VKY64" s="17"/>
      <c r="VKZ64" s="17"/>
      <c r="VLA64" s="17"/>
      <c r="VLB64" s="17"/>
      <c r="VLC64" s="17"/>
      <c r="VLD64" s="17"/>
      <c r="VLE64" s="17"/>
      <c r="VLF64" s="17"/>
      <c r="VLG64" s="17"/>
      <c r="VLH64" s="17"/>
      <c r="VLI64" s="17"/>
      <c r="VLJ64" s="17"/>
      <c r="VLK64" s="17"/>
      <c r="VLL64" s="17"/>
      <c r="VLM64" s="17"/>
      <c r="VLN64" s="17"/>
      <c r="VLO64" s="17"/>
      <c r="VLP64" s="17"/>
      <c r="VLQ64" s="17"/>
      <c r="VLR64" s="17"/>
      <c r="VLS64" s="17"/>
      <c r="VLT64" s="17"/>
      <c r="VLU64" s="17"/>
      <c r="VLV64" s="17"/>
      <c r="VLW64" s="17"/>
      <c r="VLX64" s="17"/>
      <c r="VLY64" s="17"/>
      <c r="VLZ64" s="17"/>
      <c r="VMA64" s="17"/>
      <c r="VMB64" s="17"/>
      <c r="VMC64" s="17"/>
      <c r="VMD64" s="17"/>
      <c r="VME64" s="17"/>
      <c r="VMF64" s="17"/>
      <c r="VMG64" s="17"/>
      <c r="VMH64" s="17"/>
      <c r="VMI64" s="17"/>
      <c r="VMJ64" s="17"/>
      <c r="VMK64" s="17"/>
      <c r="VML64" s="17"/>
      <c r="VMM64" s="17"/>
      <c r="VMN64" s="17"/>
      <c r="VMO64" s="17"/>
      <c r="VMP64" s="17"/>
      <c r="VMQ64" s="17"/>
      <c r="VMR64" s="17"/>
      <c r="VMS64" s="17"/>
      <c r="VMT64" s="17"/>
      <c r="VMU64" s="17"/>
      <c r="VMV64" s="17"/>
      <c r="VMW64" s="17"/>
      <c r="VMX64" s="17"/>
      <c r="VMY64" s="17"/>
      <c r="VMZ64" s="17"/>
      <c r="VNA64" s="17"/>
      <c r="VNB64" s="17"/>
      <c r="VNC64" s="17"/>
      <c r="VND64" s="17"/>
      <c r="VNE64" s="17"/>
      <c r="VNF64" s="17"/>
      <c r="VNG64" s="17"/>
      <c r="VNH64" s="17"/>
      <c r="VNI64" s="17"/>
      <c r="VNJ64" s="17"/>
      <c r="VNK64" s="17"/>
      <c r="VNL64" s="17"/>
      <c r="VNM64" s="17"/>
      <c r="VNN64" s="17"/>
      <c r="VNO64" s="17"/>
      <c r="VNP64" s="17"/>
      <c r="VNQ64" s="17"/>
      <c r="VNR64" s="17"/>
      <c r="VNS64" s="17"/>
      <c r="VNT64" s="17"/>
      <c r="VNU64" s="17"/>
      <c r="VNV64" s="17"/>
      <c r="VNW64" s="17"/>
      <c r="VNX64" s="17"/>
      <c r="VNY64" s="17"/>
      <c r="VNZ64" s="17"/>
      <c r="VOA64" s="17"/>
      <c r="VOB64" s="17"/>
      <c r="VOC64" s="17"/>
      <c r="VOD64" s="17"/>
      <c r="VOE64" s="17"/>
      <c r="VOF64" s="17"/>
      <c r="VOG64" s="17"/>
      <c r="VOH64" s="17"/>
      <c r="VOI64" s="17"/>
      <c r="VOJ64" s="17"/>
      <c r="VOK64" s="17"/>
      <c r="VOL64" s="17"/>
      <c r="VOM64" s="17"/>
      <c r="VON64" s="17"/>
      <c r="VOO64" s="17"/>
      <c r="VOP64" s="17"/>
      <c r="VOQ64" s="17"/>
      <c r="VOR64" s="17"/>
      <c r="VOS64" s="17"/>
      <c r="VOT64" s="17"/>
      <c r="VOU64" s="17"/>
      <c r="VOV64" s="17"/>
      <c r="VOW64" s="17"/>
      <c r="VOX64" s="17"/>
      <c r="VOY64" s="17"/>
      <c r="VOZ64" s="17"/>
      <c r="VPA64" s="17"/>
      <c r="VPB64" s="17"/>
      <c r="VPC64" s="17"/>
      <c r="VPD64" s="17"/>
      <c r="VPE64" s="17"/>
      <c r="VPF64" s="17"/>
      <c r="VPG64" s="17"/>
      <c r="VPH64" s="17"/>
      <c r="VPI64" s="17"/>
      <c r="VPJ64" s="17"/>
      <c r="VPK64" s="17"/>
      <c r="VPL64" s="17"/>
      <c r="VPM64" s="17"/>
      <c r="VPN64" s="17"/>
      <c r="VPO64" s="17"/>
      <c r="VPP64" s="17"/>
      <c r="VPQ64" s="17"/>
      <c r="VPR64" s="17"/>
      <c r="VPS64" s="17"/>
      <c r="VPT64" s="17"/>
      <c r="VPU64" s="17"/>
      <c r="VPV64" s="17"/>
      <c r="VPW64" s="17"/>
      <c r="VPX64" s="17"/>
      <c r="VPY64" s="17"/>
      <c r="VPZ64" s="17"/>
      <c r="VQA64" s="17"/>
      <c r="VQB64" s="17"/>
      <c r="VQC64" s="17"/>
      <c r="VQD64" s="17"/>
      <c r="VQE64" s="17"/>
      <c r="VQF64" s="17"/>
      <c r="VQG64" s="17"/>
      <c r="VQH64" s="17"/>
      <c r="VQI64" s="17"/>
      <c r="VQJ64" s="17"/>
      <c r="VQK64" s="17"/>
      <c r="VQL64" s="17"/>
      <c r="VQM64" s="17"/>
      <c r="VQN64" s="17"/>
      <c r="VQO64" s="17"/>
      <c r="VQP64" s="17"/>
      <c r="VQQ64" s="17"/>
      <c r="VQR64" s="17"/>
      <c r="VQS64" s="17"/>
      <c r="VQT64" s="17"/>
      <c r="VQU64" s="17"/>
      <c r="VQV64" s="17"/>
      <c r="VQW64" s="17"/>
      <c r="VQX64" s="17"/>
      <c r="VQY64" s="17"/>
      <c r="VQZ64" s="17"/>
      <c r="VRA64" s="17"/>
      <c r="VRB64" s="17"/>
      <c r="VRC64" s="17"/>
      <c r="VRD64" s="17"/>
      <c r="VRE64" s="17"/>
      <c r="VRF64" s="17"/>
      <c r="VRG64" s="17"/>
      <c r="VRH64" s="17"/>
      <c r="VRI64" s="17"/>
      <c r="VRJ64" s="17"/>
      <c r="VRK64" s="17"/>
      <c r="VRL64" s="17"/>
      <c r="VRM64" s="17"/>
      <c r="VRN64" s="17"/>
      <c r="VRO64" s="17"/>
      <c r="VRP64" s="17"/>
      <c r="VRQ64" s="17"/>
      <c r="VRR64" s="17"/>
      <c r="VRS64" s="17"/>
      <c r="VRT64" s="17"/>
      <c r="VRU64" s="17"/>
      <c r="VRV64" s="17"/>
      <c r="VRW64" s="17"/>
      <c r="VRX64" s="17"/>
      <c r="VRY64" s="17"/>
      <c r="VRZ64" s="17"/>
      <c r="VSA64" s="17"/>
      <c r="VSB64" s="17"/>
      <c r="VSC64" s="17"/>
      <c r="VSD64" s="17"/>
      <c r="VSE64" s="17"/>
      <c r="VSF64" s="17"/>
      <c r="VSG64" s="17"/>
      <c r="VSH64" s="17"/>
      <c r="VSI64" s="17"/>
      <c r="VSJ64" s="17"/>
      <c r="VSK64" s="17"/>
      <c r="VSL64" s="17"/>
      <c r="VSM64" s="17"/>
      <c r="VSN64" s="17"/>
      <c r="VSO64" s="17"/>
      <c r="VSP64" s="17"/>
      <c r="VSQ64" s="17"/>
      <c r="VSR64" s="17"/>
      <c r="VSS64" s="17"/>
      <c r="VST64" s="17"/>
      <c r="VSU64" s="17"/>
      <c r="VSV64" s="17"/>
      <c r="VSW64" s="17"/>
      <c r="VSX64" s="17"/>
      <c r="VSY64" s="17"/>
      <c r="VSZ64" s="17"/>
      <c r="VTA64" s="17"/>
      <c r="VTB64" s="17"/>
      <c r="VTC64" s="17"/>
      <c r="VTD64" s="17"/>
      <c r="VTE64" s="17"/>
      <c r="VTF64" s="17"/>
      <c r="VTG64" s="17"/>
      <c r="VTH64" s="17"/>
      <c r="VTI64" s="17"/>
      <c r="VTJ64" s="17"/>
      <c r="VTK64" s="17"/>
      <c r="VTL64" s="17"/>
      <c r="VTM64" s="17"/>
      <c r="VTN64" s="17"/>
      <c r="VTO64" s="17"/>
      <c r="VTP64" s="17"/>
      <c r="VTQ64" s="17"/>
      <c r="VTR64" s="17"/>
      <c r="VTS64" s="17"/>
      <c r="VTT64" s="17"/>
      <c r="VTU64" s="17"/>
      <c r="VTV64" s="17"/>
      <c r="VTW64" s="17"/>
      <c r="VTX64" s="17"/>
      <c r="VTY64" s="17"/>
      <c r="VTZ64" s="17"/>
      <c r="VUA64" s="17"/>
      <c r="VUB64" s="17"/>
      <c r="VUC64" s="17"/>
      <c r="VUD64" s="17"/>
      <c r="VUE64" s="17"/>
      <c r="VUF64" s="17"/>
      <c r="VUG64" s="17"/>
      <c r="VUH64" s="17"/>
      <c r="VUI64" s="17"/>
      <c r="VUJ64" s="17"/>
      <c r="VUK64" s="17"/>
      <c r="VUL64" s="17"/>
      <c r="VUM64" s="17"/>
      <c r="VUN64" s="17"/>
      <c r="VUO64" s="17"/>
      <c r="VUP64" s="17"/>
      <c r="VUQ64" s="17"/>
      <c r="VUR64" s="17"/>
      <c r="VUS64" s="17"/>
      <c r="VUT64" s="17"/>
      <c r="VUU64" s="17"/>
      <c r="VUV64" s="17"/>
      <c r="VUW64" s="17"/>
      <c r="VUX64" s="17"/>
      <c r="VUY64" s="17"/>
      <c r="VUZ64" s="17"/>
      <c r="VVA64" s="17"/>
      <c r="VVB64" s="17"/>
      <c r="VVC64" s="17"/>
      <c r="VVD64" s="17"/>
      <c r="VVE64" s="17"/>
      <c r="VVF64" s="17"/>
      <c r="VVG64" s="17"/>
      <c r="VVH64" s="17"/>
      <c r="VVI64" s="17"/>
      <c r="VVJ64" s="17"/>
      <c r="VVK64" s="17"/>
      <c r="VVL64" s="17"/>
      <c r="VVM64" s="17"/>
      <c r="VVN64" s="17"/>
      <c r="VVO64" s="17"/>
      <c r="VVP64" s="17"/>
      <c r="VVQ64" s="17"/>
      <c r="VVR64" s="17"/>
      <c r="VVS64" s="17"/>
      <c r="VVT64" s="17"/>
      <c r="VVU64" s="17"/>
      <c r="VVV64" s="17"/>
      <c r="VVW64" s="17"/>
      <c r="VVX64" s="17"/>
      <c r="VVY64" s="17"/>
      <c r="VVZ64" s="17"/>
      <c r="VWA64" s="17"/>
      <c r="VWB64" s="17"/>
      <c r="VWC64" s="17"/>
      <c r="VWD64" s="17"/>
      <c r="VWE64" s="17"/>
      <c r="VWF64" s="17"/>
      <c r="VWG64" s="17"/>
      <c r="VWH64" s="17"/>
      <c r="VWI64" s="17"/>
      <c r="VWJ64" s="17"/>
      <c r="VWK64" s="17"/>
      <c r="VWL64" s="17"/>
      <c r="VWM64" s="17"/>
      <c r="VWN64" s="17"/>
      <c r="VWO64" s="17"/>
      <c r="VWP64" s="17"/>
      <c r="VWQ64" s="17"/>
      <c r="VWR64" s="17"/>
      <c r="VWS64" s="17"/>
      <c r="VWT64" s="17"/>
      <c r="VWU64" s="17"/>
      <c r="VWV64" s="17"/>
      <c r="VWW64" s="17"/>
      <c r="VWX64" s="17"/>
      <c r="VWY64" s="17"/>
      <c r="VWZ64" s="17"/>
      <c r="VXA64" s="17"/>
      <c r="VXB64" s="17"/>
      <c r="VXC64" s="17"/>
      <c r="VXD64" s="17"/>
      <c r="VXE64" s="17"/>
      <c r="VXF64" s="17"/>
      <c r="VXG64" s="17"/>
      <c r="VXH64" s="17"/>
      <c r="VXI64" s="17"/>
      <c r="VXJ64" s="17"/>
      <c r="VXK64" s="17"/>
      <c r="VXL64" s="17"/>
      <c r="VXM64" s="17"/>
      <c r="VXN64" s="17"/>
      <c r="VXO64" s="17"/>
      <c r="VXP64" s="17"/>
      <c r="VXQ64" s="17"/>
      <c r="VXR64" s="17"/>
      <c r="VXS64" s="17"/>
      <c r="VXT64" s="17"/>
      <c r="VXU64" s="17"/>
      <c r="VXV64" s="17"/>
      <c r="VXW64" s="17"/>
      <c r="VXX64" s="17"/>
      <c r="VXY64" s="17"/>
      <c r="VXZ64" s="17"/>
      <c r="VYA64" s="17"/>
      <c r="VYB64" s="17"/>
      <c r="VYC64" s="17"/>
      <c r="VYD64" s="17"/>
      <c r="VYE64" s="17"/>
      <c r="VYF64" s="17"/>
      <c r="VYG64" s="17"/>
      <c r="VYH64" s="17"/>
      <c r="VYI64" s="17"/>
      <c r="VYJ64" s="17"/>
      <c r="VYK64" s="17"/>
      <c r="VYL64" s="17"/>
      <c r="VYM64" s="17"/>
      <c r="VYN64" s="17"/>
      <c r="VYO64" s="17"/>
      <c r="VYP64" s="17"/>
      <c r="VYQ64" s="17"/>
      <c r="VYR64" s="17"/>
      <c r="VYS64" s="17"/>
      <c r="VYT64" s="17"/>
      <c r="VYU64" s="17"/>
      <c r="VYV64" s="17"/>
      <c r="VYW64" s="17"/>
      <c r="VYX64" s="17"/>
      <c r="VYY64" s="17"/>
      <c r="VYZ64" s="17"/>
      <c r="VZA64" s="17"/>
      <c r="VZB64" s="17"/>
      <c r="VZC64" s="17"/>
      <c r="VZD64" s="17"/>
      <c r="VZE64" s="17"/>
      <c r="VZF64" s="17"/>
      <c r="VZG64" s="17"/>
      <c r="VZH64" s="17"/>
      <c r="VZI64" s="17"/>
      <c r="VZJ64" s="17"/>
      <c r="VZK64" s="17"/>
      <c r="VZL64" s="17"/>
      <c r="VZM64" s="17"/>
      <c r="VZN64" s="17"/>
      <c r="VZO64" s="17"/>
      <c r="VZP64" s="17"/>
      <c r="VZQ64" s="17"/>
      <c r="VZR64" s="17"/>
      <c r="VZS64" s="17"/>
      <c r="VZT64" s="17"/>
      <c r="VZU64" s="17"/>
      <c r="VZV64" s="17"/>
      <c r="VZW64" s="17"/>
      <c r="VZX64" s="17"/>
      <c r="VZY64" s="17"/>
      <c r="VZZ64" s="17"/>
      <c r="WAA64" s="17"/>
      <c r="WAB64" s="17"/>
      <c r="WAC64" s="17"/>
      <c r="WAD64" s="17"/>
      <c r="WAE64" s="17"/>
      <c r="WAF64" s="17"/>
      <c r="WAG64" s="17"/>
      <c r="WAH64" s="17"/>
      <c r="WAI64" s="17"/>
      <c r="WAJ64" s="17"/>
      <c r="WAK64" s="17"/>
      <c r="WAL64" s="17"/>
      <c r="WAM64" s="17"/>
      <c r="WAN64" s="17"/>
      <c r="WAO64" s="17"/>
      <c r="WAP64" s="17"/>
      <c r="WAQ64" s="17"/>
      <c r="WAR64" s="17"/>
      <c r="WAS64" s="17"/>
      <c r="WAT64" s="17"/>
      <c r="WAU64" s="17"/>
      <c r="WAV64" s="17"/>
      <c r="WAW64" s="17"/>
      <c r="WAX64" s="17"/>
      <c r="WAY64" s="17"/>
      <c r="WAZ64" s="17"/>
      <c r="WBA64" s="17"/>
      <c r="WBB64" s="17"/>
      <c r="WBC64" s="17"/>
      <c r="WBD64" s="17"/>
      <c r="WBE64" s="17"/>
      <c r="WBF64" s="17"/>
      <c r="WBG64" s="17"/>
      <c r="WBH64" s="17"/>
      <c r="WBI64" s="17"/>
      <c r="WBJ64" s="17"/>
      <c r="WBK64" s="17"/>
      <c r="WBL64" s="17"/>
      <c r="WBM64" s="17"/>
      <c r="WBN64" s="17"/>
      <c r="WBO64" s="17"/>
      <c r="WBP64" s="17"/>
      <c r="WBQ64" s="17"/>
      <c r="WBR64" s="17"/>
      <c r="WBS64" s="17"/>
      <c r="WBT64" s="17"/>
      <c r="WBU64" s="17"/>
      <c r="WBV64" s="17"/>
      <c r="WBW64" s="17"/>
      <c r="WBX64" s="17"/>
      <c r="WBY64" s="17"/>
      <c r="WBZ64" s="17"/>
      <c r="WCA64" s="17"/>
      <c r="WCB64" s="17"/>
      <c r="WCC64" s="17"/>
      <c r="WCD64" s="17"/>
      <c r="WCE64" s="17"/>
      <c r="WCF64" s="17"/>
      <c r="WCG64" s="17"/>
      <c r="WCH64" s="17"/>
      <c r="WCI64" s="17"/>
      <c r="WCJ64" s="17"/>
      <c r="WCK64" s="17"/>
      <c r="WCL64" s="17"/>
      <c r="WCM64" s="17"/>
      <c r="WCN64" s="17"/>
      <c r="WCO64" s="17"/>
      <c r="WCP64" s="17"/>
      <c r="WCQ64" s="17"/>
      <c r="WCR64" s="17"/>
      <c r="WCS64" s="17"/>
      <c r="WCT64" s="17"/>
      <c r="WCU64" s="17"/>
      <c r="WCV64" s="17"/>
      <c r="WCW64" s="17"/>
      <c r="WCX64" s="17"/>
      <c r="WCY64" s="17"/>
      <c r="WCZ64" s="17"/>
      <c r="WDA64" s="17"/>
      <c r="WDB64" s="17"/>
      <c r="WDC64" s="17"/>
      <c r="WDD64" s="17"/>
      <c r="WDE64" s="17"/>
      <c r="WDF64" s="17"/>
      <c r="WDG64" s="17"/>
      <c r="WDH64" s="17"/>
      <c r="WDI64" s="17"/>
      <c r="WDJ64" s="17"/>
      <c r="WDK64" s="17"/>
      <c r="WDL64" s="17"/>
      <c r="WDM64" s="17"/>
      <c r="WDN64" s="17"/>
      <c r="WDO64" s="17"/>
      <c r="WDP64" s="17"/>
      <c r="WDQ64" s="17"/>
      <c r="WDR64" s="17"/>
      <c r="WDS64" s="17"/>
      <c r="WDT64" s="17"/>
      <c r="WDU64" s="17"/>
      <c r="WDV64" s="17"/>
      <c r="WDW64" s="17"/>
      <c r="WDX64" s="17"/>
      <c r="WDY64" s="17"/>
      <c r="WDZ64" s="17"/>
      <c r="WEA64" s="17"/>
      <c r="WEB64" s="17"/>
      <c r="WEC64" s="17"/>
      <c r="WED64" s="17"/>
      <c r="WEE64" s="17"/>
      <c r="WEF64" s="17"/>
      <c r="WEG64" s="17"/>
      <c r="WEH64" s="17"/>
      <c r="WEI64" s="17"/>
      <c r="WEJ64" s="17"/>
      <c r="WEK64" s="17"/>
      <c r="WEL64" s="17"/>
      <c r="WEM64" s="17"/>
      <c r="WEN64" s="17"/>
      <c r="WEO64" s="17"/>
      <c r="WEP64" s="17"/>
      <c r="WEQ64" s="17"/>
      <c r="WER64" s="17"/>
      <c r="WES64" s="17"/>
      <c r="WET64" s="17"/>
      <c r="WEU64" s="17"/>
      <c r="WEV64" s="17"/>
      <c r="WEW64" s="17"/>
      <c r="WEX64" s="17"/>
      <c r="WEY64" s="17"/>
      <c r="WEZ64" s="17"/>
      <c r="WFA64" s="17"/>
      <c r="WFB64" s="17"/>
      <c r="WFC64" s="17"/>
      <c r="WFD64" s="17"/>
      <c r="WFE64" s="17"/>
      <c r="WFF64" s="17"/>
      <c r="WFG64" s="17"/>
      <c r="WFH64" s="17"/>
      <c r="WFI64" s="17"/>
      <c r="WFJ64" s="17"/>
      <c r="WFK64" s="17"/>
      <c r="WFL64" s="17"/>
      <c r="WFM64" s="17"/>
      <c r="WFN64" s="17"/>
      <c r="WFO64" s="17"/>
      <c r="WFP64" s="17"/>
      <c r="WFQ64" s="17"/>
      <c r="WFR64" s="17"/>
      <c r="WFS64" s="17"/>
      <c r="WFT64" s="17"/>
      <c r="WFU64" s="17"/>
      <c r="WFV64" s="17"/>
      <c r="WFW64" s="17"/>
      <c r="WFX64" s="17"/>
      <c r="WFY64" s="17"/>
      <c r="WFZ64" s="17"/>
      <c r="WGA64" s="17"/>
      <c r="WGB64" s="17"/>
      <c r="WGC64" s="17"/>
      <c r="WGD64" s="17"/>
      <c r="WGE64" s="17"/>
      <c r="WGF64" s="17"/>
      <c r="WGG64" s="17"/>
      <c r="WGH64" s="17"/>
      <c r="WGI64" s="17"/>
      <c r="WGJ64" s="17"/>
      <c r="WGK64" s="17"/>
      <c r="WGL64" s="17"/>
      <c r="WGM64" s="17"/>
      <c r="WGN64" s="17"/>
      <c r="WGO64" s="17"/>
      <c r="WGP64" s="17"/>
      <c r="WGQ64" s="17"/>
      <c r="WGR64" s="17"/>
      <c r="WGS64" s="17"/>
      <c r="WGT64" s="17"/>
      <c r="WGU64" s="17"/>
      <c r="WGV64" s="17"/>
      <c r="WGW64" s="17"/>
      <c r="WGX64" s="17"/>
      <c r="WGY64" s="17"/>
      <c r="WGZ64" s="17"/>
      <c r="WHA64" s="17"/>
      <c r="WHB64" s="17"/>
      <c r="WHC64" s="17"/>
      <c r="WHD64" s="17"/>
      <c r="WHE64" s="17"/>
      <c r="WHF64" s="17"/>
      <c r="WHG64" s="17"/>
      <c r="WHH64" s="17"/>
      <c r="WHI64" s="17"/>
      <c r="WHJ64" s="17"/>
      <c r="WHK64" s="17"/>
      <c r="WHL64" s="17"/>
      <c r="WHM64" s="17"/>
      <c r="WHN64" s="17"/>
      <c r="WHO64" s="17"/>
      <c r="WHP64" s="17"/>
      <c r="WHQ64" s="17"/>
      <c r="WHR64" s="17"/>
      <c r="WHS64" s="17"/>
      <c r="WHT64" s="17"/>
      <c r="WHU64" s="17"/>
      <c r="WHV64" s="17"/>
      <c r="WHW64" s="17"/>
      <c r="WHX64" s="17"/>
      <c r="WHY64" s="17"/>
      <c r="WHZ64" s="17"/>
      <c r="WIA64" s="17"/>
      <c r="WIB64" s="17"/>
      <c r="WIC64" s="17"/>
      <c r="WID64" s="17"/>
      <c r="WIE64" s="17"/>
      <c r="WIF64" s="17"/>
      <c r="WIG64" s="17"/>
      <c r="WIH64" s="17"/>
      <c r="WII64" s="17"/>
      <c r="WIJ64" s="17"/>
      <c r="WIK64" s="17"/>
      <c r="WIL64" s="17"/>
      <c r="WIM64" s="17"/>
      <c r="WIN64" s="17"/>
      <c r="WIO64" s="17"/>
      <c r="WIP64" s="17"/>
      <c r="WIQ64" s="17"/>
      <c r="WIR64" s="17"/>
      <c r="WIS64" s="17"/>
      <c r="WIT64" s="17"/>
      <c r="WIU64" s="17"/>
      <c r="WIV64" s="17"/>
      <c r="WIW64" s="17"/>
      <c r="WIX64" s="17"/>
      <c r="WIY64" s="17"/>
      <c r="WIZ64" s="17"/>
      <c r="WJA64" s="17"/>
      <c r="WJB64" s="17"/>
      <c r="WJC64" s="17"/>
      <c r="WJD64" s="17"/>
      <c r="WJE64" s="17"/>
      <c r="WJF64" s="17"/>
      <c r="WJG64" s="17"/>
      <c r="WJH64" s="17"/>
      <c r="WJI64" s="17"/>
      <c r="WJJ64" s="17"/>
      <c r="WJK64" s="17"/>
      <c r="WJL64" s="17"/>
      <c r="WJM64" s="17"/>
      <c r="WJN64" s="17"/>
      <c r="WJO64" s="17"/>
      <c r="WJP64" s="17"/>
      <c r="WJQ64" s="17"/>
      <c r="WJR64" s="17"/>
      <c r="WJS64" s="17"/>
      <c r="WJT64" s="17"/>
      <c r="WJU64" s="17"/>
      <c r="WJV64" s="17"/>
      <c r="WJW64" s="17"/>
      <c r="WJX64" s="17"/>
      <c r="WJY64" s="17"/>
      <c r="WJZ64" s="17"/>
      <c r="WKA64" s="17"/>
      <c r="WKB64" s="17"/>
      <c r="WKC64" s="17"/>
      <c r="WKD64" s="17"/>
      <c r="WKE64" s="17"/>
      <c r="WKF64" s="17"/>
      <c r="WKG64" s="17"/>
      <c r="WKH64" s="17"/>
      <c r="WKI64" s="17"/>
      <c r="WKJ64" s="17"/>
      <c r="WKK64" s="17"/>
      <c r="WKL64" s="17"/>
      <c r="WKM64" s="17"/>
      <c r="WKN64" s="17"/>
      <c r="WKO64" s="17"/>
      <c r="WKP64" s="17"/>
      <c r="WKQ64" s="17"/>
      <c r="WKR64" s="17"/>
      <c r="WKS64" s="17"/>
      <c r="WKT64" s="17"/>
      <c r="WKU64" s="17"/>
      <c r="WKV64" s="17"/>
      <c r="WKW64" s="17"/>
      <c r="WKX64" s="17"/>
      <c r="WKY64" s="17"/>
      <c r="WKZ64" s="17"/>
      <c r="WLA64" s="17"/>
      <c r="WLB64" s="17"/>
      <c r="WLC64" s="17"/>
      <c r="WLD64" s="17"/>
      <c r="WLE64" s="17"/>
      <c r="WLF64" s="17"/>
      <c r="WLG64" s="17"/>
      <c r="WLH64" s="17"/>
      <c r="WLI64" s="17"/>
      <c r="WLJ64" s="17"/>
      <c r="WLK64" s="17"/>
      <c r="WLL64" s="17"/>
      <c r="WLM64" s="17"/>
      <c r="WLN64" s="17"/>
      <c r="WLO64" s="17"/>
      <c r="WLP64" s="17"/>
      <c r="WLQ64" s="17"/>
      <c r="WLR64" s="17"/>
      <c r="WLS64" s="17"/>
      <c r="WLT64" s="17"/>
      <c r="WLU64" s="17"/>
      <c r="WLV64" s="17"/>
      <c r="WLW64" s="17"/>
      <c r="WLX64" s="17"/>
      <c r="WLY64" s="17"/>
      <c r="WLZ64" s="17"/>
      <c r="WMA64" s="17"/>
      <c r="WMB64" s="17"/>
      <c r="WMC64" s="17"/>
      <c r="WMD64" s="17"/>
      <c r="WME64" s="17"/>
      <c r="WMF64" s="17"/>
      <c r="WMG64" s="17"/>
      <c r="WMH64" s="17"/>
      <c r="WMI64" s="17"/>
      <c r="WMJ64" s="17"/>
      <c r="WMK64" s="17"/>
      <c r="WML64" s="17"/>
      <c r="WMM64" s="17"/>
      <c r="WMN64" s="17"/>
      <c r="WMO64" s="17"/>
      <c r="WMP64" s="17"/>
      <c r="WMQ64" s="17"/>
      <c r="WMR64" s="17"/>
      <c r="WMS64" s="17"/>
      <c r="WMT64" s="17"/>
      <c r="WMU64" s="17"/>
      <c r="WMV64" s="17"/>
      <c r="WMW64" s="17"/>
      <c r="WMX64" s="17"/>
      <c r="WMY64" s="17"/>
      <c r="WMZ64" s="17"/>
      <c r="WNA64" s="17"/>
      <c r="WNB64" s="17"/>
      <c r="WNC64" s="17"/>
      <c r="WND64" s="17"/>
      <c r="WNE64" s="17"/>
      <c r="WNF64" s="17"/>
      <c r="WNG64" s="17"/>
      <c r="WNH64" s="17"/>
      <c r="WNI64" s="17"/>
      <c r="WNJ64" s="17"/>
      <c r="WNK64" s="17"/>
      <c r="WNL64" s="17"/>
      <c r="WNM64" s="17"/>
      <c r="WNN64" s="17"/>
      <c r="WNO64" s="17"/>
      <c r="WNP64" s="17"/>
      <c r="WNQ64" s="17"/>
      <c r="WNR64" s="17"/>
      <c r="WNS64" s="17"/>
      <c r="WNT64" s="17"/>
      <c r="WNU64" s="17"/>
      <c r="WNV64" s="17"/>
      <c r="WNW64" s="17"/>
      <c r="WNX64" s="17"/>
      <c r="WNY64" s="17"/>
      <c r="WNZ64" s="17"/>
      <c r="WOA64" s="17"/>
      <c r="WOB64" s="17"/>
      <c r="WOC64" s="17"/>
      <c r="WOD64" s="17"/>
      <c r="WOE64" s="17"/>
      <c r="WOF64" s="17"/>
      <c r="WOG64" s="17"/>
      <c r="WOH64" s="17"/>
      <c r="WOI64" s="17"/>
      <c r="WOJ64" s="17"/>
      <c r="WOK64" s="17"/>
      <c r="WOL64" s="17"/>
      <c r="WOM64" s="17"/>
      <c r="WON64" s="17"/>
      <c r="WOO64" s="17"/>
      <c r="WOP64" s="17"/>
      <c r="WOQ64" s="17"/>
      <c r="WOR64" s="17"/>
      <c r="WOS64" s="17"/>
      <c r="WOT64" s="17"/>
      <c r="WOU64" s="17"/>
      <c r="WOV64" s="17"/>
      <c r="WOW64" s="17"/>
      <c r="WOX64" s="17"/>
      <c r="WOY64" s="17"/>
      <c r="WOZ64" s="17"/>
      <c r="WPA64" s="17"/>
      <c r="WPB64" s="17"/>
      <c r="WPC64" s="17"/>
      <c r="WPD64" s="17"/>
      <c r="WPE64" s="17"/>
      <c r="WPF64" s="17"/>
      <c r="WPG64" s="17"/>
      <c r="WPH64" s="17"/>
      <c r="WPI64" s="17"/>
      <c r="WPJ64" s="17"/>
      <c r="WPK64" s="17"/>
      <c r="WPL64" s="17"/>
      <c r="WPM64" s="17"/>
      <c r="WPN64" s="17"/>
      <c r="WPO64" s="17"/>
      <c r="WPP64" s="17"/>
      <c r="WPQ64" s="17"/>
      <c r="WPR64" s="17"/>
      <c r="WPS64" s="17"/>
      <c r="WPT64" s="17"/>
      <c r="WPU64" s="17"/>
      <c r="WPV64" s="17"/>
      <c r="WPW64" s="17"/>
      <c r="WPX64" s="17"/>
      <c r="WPY64" s="17"/>
      <c r="WPZ64" s="17"/>
      <c r="WQA64" s="17"/>
      <c r="WQB64" s="17"/>
      <c r="WQC64" s="17"/>
      <c r="WQD64" s="17"/>
      <c r="WQE64" s="17"/>
      <c r="WQF64" s="17"/>
      <c r="WQG64" s="17"/>
      <c r="WQH64" s="17"/>
      <c r="WQI64" s="17"/>
      <c r="WQJ64" s="17"/>
      <c r="WQK64" s="17"/>
      <c r="WQL64" s="17"/>
      <c r="WQM64" s="17"/>
      <c r="WQN64" s="17"/>
      <c r="WQO64" s="17"/>
      <c r="WQP64" s="17"/>
      <c r="WQQ64" s="17"/>
      <c r="WQR64" s="17"/>
      <c r="WQS64" s="17"/>
      <c r="WQT64" s="17"/>
      <c r="WQU64" s="17"/>
      <c r="WQV64" s="17"/>
      <c r="WQW64" s="17"/>
      <c r="WQX64" s="17"/>
      <c r="WQY64" s="17"/>
      <c r="WQZ64" s="17"/>
      <c r="WRA64" s="17"/>
      <c r="WRB64" s="17"/>
      <c r="WRC64" s="17"/>
      <c r="WRD64" s="17"/>
      <c r="WRE64" s="17"/>
      <c r="WRF64" s="17"/>
      <c r="WRG64" s="17"/>
      <c r="WRH64" s="17"/>
      <c r="WRI64" s="17"/>
      <c r="WRJ64" s="17"/>
      <c r="WRK64" s="17"/>
      <c r="WRL64" s="17"/>
      <c r="WRM64" s="17"/>
      <c r="WRN64" s="17"/>
      <c r="WRO64" s="17"/>
      <c r="WRP64" s="17"/>
      <c r="WRQ64" s="17"/>
      <c r="WRR64" s="17"/>
      <c r="WRS64" s="17"/>
      <c r="WRT64" s="17"/>
      <c r="WRU64" s="17"/>
      <c r="WRV64" s="17"/>
      <c r="WRW64" s="17"/>
      <c r="WRX64" s="17"/>
      <c r="WRY64" s="17"/>
      <c r="WRZ64" s="17"/>
      <c r="WSA64" s="17"/>
      <c r="WSB64" s="17"/>
      <c r="WSC64" s="17"/>
      <c r="WSD64" s="17"/>
      <c r="WSE64" s="17"/>
      <c r="WSF64" s="17"/>
      <c r="WSG64" s="17"/>
      <c r="WSH64" s="17"/>
      <c r="WSI64" s="17"/>
      <c r="WSJ64" s="17"/>
      <c r="WSK64" s="17"/>
      <c r="WSL64" s="17"/>
      <c r="WSM64" s="17"/>
      <c r="WSN64" s="17"/>
      <c r="WSO64" s="17"/>
      <c r="WSP64" s="17"/>
      <c r="WSQ64" s="17"/>
      <c r="WSR64" s="17"/>
      <c r="WSS64" s="17"/>
      <c r="WST64" s="17"/>
      <c r="WSU64" s="17"/>
      <c r="WSV64" s="17"/>
      <c r="WSW64" s="17"/>
      <c r="WSX64" s="17"/>
      <c r="WSY64" s="17"/>
      <c r="WSZ64" s="17"/>
      <c r="WTA64" s="17"/>
      <c r="WTB64" s="17"/>
      <c r="WTC64" s="17"/>
      <c r="WTD64" s="17"/>
      <c r="WTE64" s="17"/>
      <c r="WTF64" s="17"/>
      <c r="WTG64" s="17"/>
      <c r="WTH64" s="17"/>
      <c r="WTI64" s="17"/>
      <c r="WTJ64" s="17"/>
      <c r="WTK64" s="17"/>
      <c r="WTL64" s="17"/>
      <c r="WTM64" s="17"/>
      <c r="WTN64" s="17"/>
      <c r="WTO64" s="17"/>
      <c r="WTP64" s="17"/>
      <c r="WTQ64" s="17"/>
      <c r="WTR64" s="17"/>
      <c r="WTS64" s="17"/>
      <c r="WTT64" s="17"/>
      <c r="WTU64" s="17"/>
      <c r="WTV64" s="17"/>
      <c r="WTW64" s="17"/>
      <c r="WTX64" s="17"/>
      <c r="WTY64" s="17"/>
      <c r="WTZ64" s="17"/>
      <c r="WUA64" s="17"/>
      <c r="WUB64" s="17"/>
      <c r="WUC64" s="17"/>
      <c r="WUD64" s="17"/>
      <c r="WUE64" s="17"/>
      <c r="WUF64" s="17"/>
      <c r="WUG64" s="17"/>
      <c r="WUH64" s="17"/>
      <c r="WUI64" s="17"/>
      <c r="WUJ64" s="17"/>
      <c r="WUK64" s="17"/>
      <c r="WUL64" s="17"/>
      <c r="WUM64" s="17"/>
      <c r="WUN64" s="17"/>
      <c r="WUO64" s="17"/>
      <c r="WUP64" s="17"/>
      <c r="WUQ64" s="17"/>
      <c r="WUR64" s="17"/>
      <c r="WUS64" s="17"/>
      <c r="WUT64" s="17"/>
      <c r="WUU64" s="17"/>
      <c r="WUV64" s="17"/>
      <c r="WUW64" s="17"/>
      <c r="WUX64" s="17"/>
      <c r="WUY64" s="17"/>
      <c r="WUZ64" s="17"/>
      <c r="WVA64" s="17"/>
      <c r="WVB64" s="17"/>
      <c r="WVC64" s="17"/>
      <c r="WVD64" s="17"/>
      <c r="WVE64" s="17"/>
      <c r="WVF64" s="17"/>
      <c r="WVG64" s="17"/>
      <c r="WVH64" s="17"/>
      <c r="WVI64" s="17"/>
      <c r="WVJ64" s="17"/>
      <c r="WVK64" s="17"/>
      <c r="WVL64" s="17"/>
      <c r="WVM64" s="17"/>
      <c r="WVN64" s="17"/>
      <c r="WVO64" s="17"/>
      <c r="WVP64" s="17"/>
      <c r="WVQ64" s="17"/>
      <c r="WVR64" s="17"/>
      <c r="WVS64" s="17"/>
      <c r="WVT64" s="17"/>
      <c r="WVU64" s="17"/>
      <c r="WVV64" s="17"/>
      <c r="WVW64" s="17"/>
      <c r="WVX64" s="17"/>
      <c r="WVY64" s="17"/>
      <c r="WVZ64" s="17"/>
      <c r="WWA64" s="17"/>
      <c r="WWB64" s="17"/>
      <c r="WWC64" s="17"/>
      <c r="WWD64" s="17"/>
      <c r="WWE64" s="17"/>
      <c r="WWF64" s="17"/>
      <c r="WWG64" s="17"/>
      <c r="WWH64" s="17"/>
      <c r="WWI64" s="17"/>
      <c r="WWJ64" s="17"/>
      <c r="WWK64" s="17"/>
      <c r="WWL64" s="17"/>
      <c r="WWM64" s="17"/>
      <c r="WWN64" s="17"/>
      <c r="WWO64" s="17"/>
      <c r="WWP64" s="17"/>
      <c r="WWQ64" s="17"/>
      <c r="WWR64" s="17"/>
      <c r="WWS64" s="17"/>
      <c r="WWT64" s="17"/>
      <c r="WWU64" s="17"/>
      <c r="WWV64" s="17"/>
      <c r="WWW64" s="17"/>
      <c r="WWX64" s="17"/>
      <c r="WWY64" s="17"/>
      <c r="WWZ64" s="17"/>
      <c r="WXA64" s="17"/>
      <c r="WXB64" s="17"/>
      <c r="WXC64" s="17"/>
      <c r="WXD64" s="17"/>
      <c r="WXE64" s="17"/>
      <c r="WXF64" s="17"/>
      <c r="WXG64" s="17"/>
      <c r="WXH64" s="17"/>
      <c r="WXI64" s="17"/>
      <c r="WXJ64" s="17"/>
      <c r="WXK64" s="17"/>
      <c r="WXL64" s="17"/>
      <c r="WXM64" s="17"/>
      <c r="WXN64" s="17"/>
      <c r="WXO64" s="17"/>
      <c r="WXP64" s="17"/>
      <c r="WXQ64" s="17"/>
      <c r="WXR64" s="17"/>
      <c r="WXS64" s="17"/>
      <c r="WXT64" s="17"/>
      <c r="WXU64" s="17"/>
      <c r="WXV64" s="17"/>
      <c r="WXW64" s="17"/>
      <c r="WXX64" s="17"/>
      <c r="WXY64" s="17"/>
      <c r="WXZ64" s="17"/>
      <c r="WYA64" s="17"/>
      <c r="WYB64" s="17"/>
      <c r="WYC64" s="17"/>
      <c r="WYD64" s="17"/>
      <c r="WYE64" s="17"/>
      <c r="WYF64" s="17"/>
      <c r="WYG64" s="17"/>
      <c r="WYH64" s="17"/>
      <c r="WYI64" s="17"/>
      <c r="WYJ64" s="17"/>
      <c r="WYK64" s="17"/>
      <c r="WYL64" s="17"/>
      <c r="WYM64" s="17"/>
      <c r="WYN64" s="17"/>
      <c r="WYO64" s="17"/>
      <c r="WYP64" s="17"/>
      <c r="WYQ64" s="17"/>
      <c r="WYR64" s="17"/>
      <c r="WYS64" s="17"/>
      <c r="WYT64" s="17"/>
      <c r="WYU64" s="17"/>
      <c r="WYV64" s="17"/>
      <c r="WYW64" s="17"/>
      <c r="WYX64" s="17"/>
      <c r="WYY64" s="17"/>
      <c r="WYZ64" s="17"/>
      <c r="WZA64" s="17"/>
      <c r="WZB64" s="17"/>
      <c r="WZC64" s="17"/>
      <c r="WZD64" s="17"/>
      <c r="WZE64" s="17"/>
      <c r="WZF64" s="17"/>
      <c r="WZG64" s="17"/>
      <c r="WZH64" s="17"/>
      <c r="WZI64" s="17"/>
      <c r="WZJ64" s="17"/>
      <c r="WZK64" s="17"/>
      <c r="WZL64" s="17"/>
      <c r="WZM64" s="17"/>
      <c r="WZN64" s="17"/>
      <c r="WZO64" s="17"/>
      <c r="WZP64" s="17"/>
      <c r="WZQ64" s="17"/>
      <c r="WZR64" s="17"/>
      <c r="WZS64" s="17"/>
      <c r="WZT64" s="17"/>
      <c r="WZU64" s="17"/>
      <c r="WZV64" s="17"/>
      <c r="WZW64" s="17"/>
      <c r="WZX64" s="17"/>
      <c r="WZY64" s="17"/>
      <c r="WZZ64" s="17"/>
      <c r="XAA64" s="17"/>
      <c r="XAB64" s="17"/>
      <c r="XAC64" s="17"/>
      <c r="XAD64" s="17"/>
      <c r="XAE64" s="17"/>
      <c r="XAF64" s="17"/>
      <c r="XAG64" s="17"/>
      <c r="XAH64" s="17"/>
      <c r="XAI64" s="17"/>
      <c r="XAJ64" s="17"/>
      <c r="XAK64" s="17"/>
      <c r="XAL64" s="17"/>
      <c r="XAM64" s="17"/>
      <c r="XAN64" s="17"/>
      <c r="XAO64" s="17"/>
      <c r="XAP64" s="17"/>
      <c r="XAQ64" s="17"/>
      <c r="XAR64" s="17"/>
      <c r="XAS64" s="17"/>
      <c r="XAT64" s="17"/>
      <c r="XAU64" s="17"/>
      <c r="XAV64" s="17"/>
      <c r="XAW64" s="17"/>
      <c r="XAX64" s="17"/>
      <c r="XAY64" s="17"/>
      <c r="XAZ64" s="17"/>
      <c r="XBA64" s="17"/>
      <c r="XBB64" s="17"/>
      <c r="XBC64" s="17"/>
      <c r="XBD64" s="17"/>
      <c r="XBE64" s="17"/>
      <c r="XBF64" s="17"/>
      <c r="XBG64" s="17"/>
      <c r="XBH64" s="17"/>
      <c r="XBI64" s="17"/>
      <c r="XBJ64" s="17"/>
      <c r="XBK64" s="17"/>
      <c r="XBL64" s="17"/>
      <c r="XBM64" s="17"/>
      <c r="XBN64" s="17"/>
      <c r="XBO64" s="17"/>
      <c r="XBP64" s="17"/>
      <c r="XBQ64" s="17"/>
      <c r="XBR64" s="17"/>
      <c r="XBS64" s="17"/>
      <c r="XBT64" s="17"/>
      <c r="XBU64" s="17"/>
      <c r="XBV64" s="17"/>
      <c r="XBW64" s="17"/>
      <c r="XBX64" s="17"/>
      <c r="XBY64" s="17"/>
      <c r="XBZ64" s="17"/>
      <c r="XCA64" s="17"/>
      <c r="XCB64" s="17"/>
      <c r="XCC64" s="17"/>
      <c r="XCD64" s="17"/>
      <c r="XCE64" s="17"/>
      <c r="XCF64" s="17"/>
      <c r="XCG64" s="17"/>
      <c r="XCH64" s="17"/>
      <c r="XCI64" s="17"/>
      <c r="XCJ64" s="17"/>
      <c r="XCK64" s="17"/>
      <c r="XCL64" s="17"/>
      <c r="XCM64" s="17"/>
      <c r="XCN64" s="17"/>
      <c r="XCO64" s="17"/>
      <c r="XCP64" s="17"/>
      <c r="XCQ64" s="17"/>
      <c r="XCR64" s="17"/>
      <c r="XCS64" s="17"/>
      <c r="XCT64" s="17"/>
      <c r="XCU64" s="17"/>
      <c r="XCV64" s="17"/>
      <c r="XCW64" s="17"/>
      <c r="XCX64" s="17"/>
      <c r="XCY64" s="17"/>
      <c r="XCZ64" s="17"/>
      <c r="XDA64" s="17"/>
      <c r="XDB64" s="17"/>
      <c r="XDC64" s="17"/>
      <c r="XDD64" s="17"/>
      <c r="XDE64" s="17"/>
      <c r="XDF64" s="17"/>
      <c r="XDG64" s="17"/>
      <c r="XDH64" s="17"/>
      <c r="XDI64" s="17"/>
      <c r="XDJ64" s="17"/>
      <c r="XDK64" s="17"/>
      <c r="XDL64" s="17"/>
      <c r="XDM64" s="17"/>
      <c r="XDN64" s="17"/>
      <c r="XDO64" s="17"/>
      <c r="XDP64" s="17"/>
      <c r="XDQ64" s="17"/>
      <c r="XDR64" s="17"/>
      <c r="XDS64" s="17"/>
      <c r="XDT64" s="17"/>
      <c r="XDU64" s="17"/>
      <c r="XDV64" s="17"/>
      <c r="XDW64" s="17"/>
      <c r="XDX64" s="17"/>
      <c r="XDY64" s="17"/>
      <c r="XDZ64" s="17"/>
      <c r="XEA64" s="17"/>
      <c r="XEB64" s="17"/>
      <c r="XEC64" s="17"/>
      <c r="XED64" s="17"/>
      <c r="XEE64" s="17"/>
      <c r="XEF64" s="17"/>
      <c r="XEG64" s="17"/>
      <c r="XEH64" s="17"/>
      <c r="XEI64" s="17"/>
      <c r="XEJ64" s="17"/>
      <c r="XEK64" s="17"/>
      <c r="XEL64" s="17"/>
      <c r="XEM64" s="17"/>
      <c r="XEN64" s="17"/>
      <c r="XEO64" s="17"/>
      <c r="XEP64" s="17"/>
      <c r="XEQ64" s="17"/>
      <c r="XER64" s="17"/>
      <c r="XES64" s="17"/>
      <c r="XET64" s="17"/>
      <c r="XEU64" s="17"/>
      <c r="XEV64" s="17"/>
      <c r="XEW64" s="17"/>
      <c r="XEX64" s="17"/>
      <c r="XEY64" s="17"/>
      <c r="XEZ64" s="17"/>
    </row>
    <row r="65" spans="1:40" ht="15" customHeight="1">
      <c r="A65" s="763" t="s">
        <v>363</v>
      </c>
      <c r="B65" s="539"/>
      <c r="C65" s="799">
        <f>'4.Sources'!G20</f>
        <v>0</v>
      </c>
      <c r="D65" s="799">
        <f>'4.Sources'!H20</f>
        <v>0</v>
      </c>
      <c r="E65" s="799">
        <f>'4.Sources'!I20</f>
        <v>0</v>
      </c>
      <c r="F65" s="800">
        <f>'4.Sources'!J20</f>
        <v>0</v>
      </c>
      <c r="J65" s="796" t="s">
        <v>305</v>
      </c>
      <c r="K65" s="9"/>
      <c r="L65" s="800">
        <f>SUMIF('8.Debt'!B37:H37,"Yes",'8.Debt'!B18:H18)+SUMIF('8.Debt'!B57:F57,"Yes",'8.Debt'!B48:F48)</f>
        <v>0</v>
      </c>
      <c r="R65" s="17"/>
      <c r="S65" s="17"/>
      <c r="T65" s="17"/>
      <c r="U65" s="17"/>
      <c r="V65" s="17"/>
      <c r="W65" s="17"/>
      <c r="X65" s="17"/>
      <c r="Y65" s="17"/>
      <c r="Z65" s="17"/>
      <c r="AA65" s="17"/>
      <c r="AB65" s="17"/>
      <c r="AC65" s="17"/>
      <c r="AD65" s="17"/>
      <c r="AE65" s="17"/>
      <c r="AF65" s="17"/>
      <c r="AG65" s="17"/>
      <c r="AH65" s="17"/>
      <c r="AI65" s="17"/>
      <c r="AJ65" s="17"/>
      <c r="AK65" s="17"/>
      <c r="AL65" s="17"/>
      <c r="AM65" s="17"/>
      <c r="AN65" s="17"/>
    </row>
    <row r="66" spans="1:40" s="140" customFormat="1" ht="15" customHeight="1">
      <c r="A66" s="763" t="s">
        <v>877</v>
      </c>
      <c r="B66" s="539"/>
      <c r="C66" s="799">
        <f>'4.Sources'!G21+'4.Sources'!G22</f>
        <v>0</v>
      </c>
      <c r="D66" s="799">
        <f>'4.Sources'!H21+'4.Sources'!H22</f>
        <v>0</v>
      </c>
      <c r="E66" s="799">
        <f>'4.Sources'!I21+'4.Sources'!I22</f>
        <v>0</v>
      </c>
      <c r="F66" s="800">
        <f>'4.Sources'!J21+'4.Sources'!J22</f>
        <v>0</v>
      </c>
      <c r="J66" s="805" t="s">
        <v>302</v>
      </c>
      <c r="K66" s="791"/>
      <c r="L66" s="806">
        <f>IFERROR(L65/L64,0)</f>
        <v>0</v>
      </c>
      <c r="M66" s="807"/>
      <c r="N66" s="807"/>
      <c r="O66" s="807"/>
      <c r="R66" s="17"/>
      <c r="S66" s="17"/>
      <c r="T66" s="17"/>
      <c r="U66" s="17"/>
      <c r="V66" s="17"/>
      <c r="W66" s="17"/>
      <c r="X66" s="17"/>
      <c r="Y66" s="17"/>
      <c r="Z66" s="17"/>
      <c r="AA66" s="17"/>
      <c r="AB66" s="17"/>
      <c r="AC66" s="17"/>
      <c r="AD66" s="17"/>
      <c r="AE66" s="17"/>
      <c r="AF66" s="17"/>
      <c r="AG66" s="17"/>
      <c r="AH66" s="17"/>
      <c r="AI66" s="17"/>
      <c r="AJ66" s="17"/>
      <c r="AK66" s="17"/>
      <c r="AL66" s="17"/>
      <c r="AM66" s="17"/>
      <c r="AN66" s="17"/>
    </row>
    <row r="67" spans="1:40" s="140" customFormat="1" ht="15" customHeight="1">
      <c r="A67" s="763" t="s">
        <v>878</v>
      </c>
      <c r="B67" s="539"/>
      <c r="C67" s="799">
        <f>SUMIF('4.Sources'!$B15:$B25,'4.Sources'!$N19,'4.Sources'!G15:G25)-C66</f>
        <v>0</v>
      </c>
      <c r="D67" s="799">
        <f>SUMIF('4.Sources'!$B15:$B25,'4.Sources'!$N19,'4.Sources'!H15:H25)-D66</f>
        <v>0</v>
      </c>
      <c r="E67" s="799">
        <f>SUMIF('4.Sources'!$B15:$B25,'4.Sources'!$N19,'4.Sources'!I15:I25)-E66</f>
        <v>0</v>
      </c>
      <c r="F67" s="800">
        <f>SUMIF('4.Sources'!$B15:$B25,'4.Sources'!$N19,'4.Sources'!J15:J25)-F66</f>
        <v>0</v>
      </c>
      <c r="M67" s="807"/>
      <c r="N67" s="807"/>
      <c r="O67" s="807"/>
      <c r="R67" s="17"/>
      <c r="S67" s="17"/>
      <c r="T67" s="17"/>
      <c r="U67" s="17"/>
      <c r="V67" s="17"/>
      <c r="W67" s="17"/>
      <c r="X67" s="17"/>
      <c r="Y67" s="17"/>
      <c r="Z67" s="17"/>
      <c r="AA67" s="17"/>
      <c r="AB67" s="17"/>
      <c r="AC67" s="17"/>
      <c r="AD67" s="17"/>
      <c r="AE67" s="17"/>
      <c r="AF67" s="17"/>
      <c r="AG67" s="17"/>
      <c r="AH67" s="17"/>
      <c r="AI67" s="17"/>
      <c r="AJ67" s="17"/>
      <c r="AK67" s="17"/>
      <c r="AL67" s="17"/>
      <c r="AM67" s="17"/>
      <c r="AN67" s="17"/>
    </row>
    <row r="68" spans="1:40" s="140" customFormat="1" ht="15" customHeight="1">
      <c r="A68" s="808" t="s">
        <v>61</v>
      </c>
      <c r="B68" s="744"/>
      <c r="C68" s="809">
        <f>SUM(C60:C67)</f>
        <v>0</v>
      </c>
      <c r="D68" s="809">
        <f>SUM(D60:D67)</f>
        <v>0</v>
      </c>
      <c r="E68" s="809">
        <f>SUM(E60:E67)</f>
        <v>0</v>
      </c>
      <c r="F68" s="810">
        <f>SUM(F60:F67)</f>
        <v>0</v>
      </c>
      <c r="M68" s="807"/>
      <c r="N68" s="807"/>
      <c r="O68" s="807"/>
      <c r="R68" s="17"/>
      <c r="S68" s="17"/>
      <c r="T68" s="17"/>
      <c r="U68" s="17"/>
      <c r="V68" s="17"/>
      <c r="W68" s="17"/>
      <c r="X68" s="17"/>
      <c r="Y68" s="17"/>
      <c r="Z68" s="17"/>
      <c r="AA68" s="17"/>
      <c r="AB68" s="17"/>
      <c r="AC68" s="17"/>
      <c r="AD68" s="17"/>
      <c r="AE68" s="17"/>
      <c r="AF68" s="17"/>
      <c r="AG68" s="17"/>
      <c r="AH68" s="17"/>
      <c r="AI68" s="17"/>
      <c r="AJ68" s="17"/>
      <c r="AK68" s="17"/>
      <c r="AL68" s="17"/>
      <c r="AM68" s="17"/>
      <c r="AN68" s="17"/>
    </row>
    <row r="69" spans="1:40" ht="15" customHeight="1">
      <c r="R69" s="17"/>
      <c r="S69" s="17"/>
      <c r="T69" s="17"/>
      <c r="U69" s="17"/>
      <c r="V69" s="17"/>
      <c r="W69" s="17"/>
      <c r="X69" s="17"/>
      <c r="Y69" s="17"/>
      <c r="Z69" s="17"/>
      <c r="AA69" s="17"/>
      <c r="AB69" s="17"/>
      <c r="AC69" s="17"/>
      <c r="AD69" s="17"/>
      <c r="AE69" s="17"/>
      <c r="AF69" s="17"/>
      <c r="AG69" s="17"/>
      <c r="AH69" s="17"/>
      <c r="AI69" s="17"/>
      <c r="AJ69" s="17"/>
      <c r="AK69" s="17"/>
      <c r="AL69" s="17"/>
      <c r="AM69" s="17"/>
      <c r="AN69" s="17"/>
    </row>
    <row r="70" spans="1:40" ht="15" customHeight="1">
      <c r="A70" s="725" t="s">
        <v>296</v>
      </c>
      <c r="B70" s="726"/>
      <c r="C70" s="726" t="s">
        <v>351</v>
      </c>
      <c r="D70" s="762" t="s">
        <v>350</v>
      </c>
      <c r="E70" s="726" t="s">
        <v>796</v>
      </c>
      <c r="F70" s="726" t="s">
        <v>309</v>
      </c>
      <c r="G70" s="727" t="s">
        <v>220</v>
      </c>
      <c r="H70" s="727" t="s">
        <v>875</v>
      </c>
      <c r="I70" s="747" t="s">
        <v>297</v>
      </c>
      <c r="J70" s="751" t="s">
        <v>298</v>
      </c>
      <c r="R70" s="17"/>
      <c r="S70" s="17"/>
      <c r="T70" s="17"/>
      <c r="U70" s="17"/>
      <c r="V70" s="17"/>
      <c r="W70" s="17"/>
      <c r="X70" s="17"/>
      <c r="Y70" s="17"/>
      <c r="Z70" s="17"/>
      <c r="AA70" s="17"/>
      <c r="AB70" s="17"/>
      <c r="AC70" s="17"/>
      <c r="AD70" s="17"/>
      <c r="AE70" s="17"/>
      <c r="AF70" s="17"/>
      <c r="AG70" s="17"/>
      <c r="AH70" s="17"/>
      <c r="AI70" s="17"/>
      <c r="AJ70" s="17"/>
      <c r="AK70" s="17"/>
      <c r="AL70" s="17"/>
      <c r="AM70" s="17"/>
      <c r="AN70" s="17"/>
    </row>
    <row r="71" spans="1:40" ht="15" customHeight="1">
      <c r="A71" s="763" t="str">
        <f>'5.Uses'!A9</f>
        <v>Acquisition Related Costs</v>
      </c>
      <c r="B71" s="753"/>
      <c r="C71" s="799">
        <f>'5.Uses'!Y19</f>
        <v>0</v>
      </c>
      <c r="D71" s="799">
        <f>'5.Uses'!Z19</f>
        <v>0</v>
      </c>
      <c r="E71" s="799">
        <f>'5.Uses'!AA19</f>
        <v>0</v>
      </c>
      <c r="F71" s="799">
        <f>'5.Uses'!AB19</f>
        <v>0</v>
      </c>
      <c r="G71" s="811">
        <f t="shared" ref="G71:G83" si="5">IFERROR(F71/L$8,0)</f>
        <v>0</v>
      </c>
      <c r="H71" s="812">
        <f>IFERROR(F71/C$14,0)</f>
        <v>0</v>
      </c>
      <c r="I71" s="799">
        <f>'5.Uses'!G19</f>
        <v>0</v>
      </c>
      <c r="J71" s="800">
        <f>'5.Uses'!H19</f>
        <v>0</v>
      </c>
    </row>
    <row r="72" spans="1:40" ht="15" customHeight="1">
      <c r="A72" s="785" t="str">
        <f>'5.Uses'!A22</f>
        <v>Demolition</v>
      </c>
      <c r="B72" s="539"/>
      <c r="C72" s="799">
        <f>'5.Uses'!Y22</f>
        <v>0</v>
      </c>
      <c r="D72" s="799">
        <f>'5.Uses'!Z22</f>
        <v>0</v>
      </c>
      <c r="E72" s="799">
        <f>'5.Uses'!AA22</f>
        <v>0</v>
      </c>
      <c r="F72" s="799">
        <f>'5.Uses'!AB22</f>
        <v>0</v>
      </c>
      <c r="G72" s="811">
        <f t="shared" si="5"/>
        <v>0</v>
      </c>
      <c r="H72" s="812">
        <f t="shared" ref="H72:H83" si="6">IFERROR(F72/C$14,0)</f>
        <v>0</v>
      </c>
      <c r="I72" s="799">
        <f>'5.Uses'!G22</f>
        <v>0</v>
      </c>
      <c r="J72" s="800">
        <f>'5.Uses'!H22</f>
        <v>0</v>
      </c>
      <c r="M72" s="11"/>
    </row>
    <row r="73" spans="1:40" ht="15" customHeight="1">
      <c r="A73" s="785" t="str">
        <f>'5.Uses'!A23</f>
        <v>Infrastructure</v>
      </c>
      <c r="B73" s="539"/>
      <c r="C73" s="799">
        <f>'5.Uses'!Y23</f>
        <v>0</v>
      </c>
      <c r="D73" s="799">
        <f>'5.Uses'!Z23</f>
        <v>0</v>
      </c>
      <c r="E73" s="799">
        <f>'5.Uses'!AA23</f>
        <v>0</v>
      </c>
      <c r="F73" s="799">
        <f>'5.Uses'!AB23</f>
        <v>0</v>
      </c>
      <c r="G73" s="811">
        <f t="shared" si="5"/>
        <v>0</v>
      </c>
      <c r="H73" s="812">
        <f t="shared" si="6"/>
        <v>0</v>
      </c>
      <c r="I73" s="799">
        <f>'5.Uses'!G23</f>
        <v>0</v>
      </c>
      <c r="J73" s="800">
        <f>'5.Uses'!H23</f>
        <v>0</v>
      </c>
      <c r="M73" s="11"/>
    </row>
    <row r="74" spans="1:40" ht="15" customHeight="1">
      <c r="A74" s="785" t="s">
        <v>807</v>
      </c>
      <c r="B74" s="539"/>
      <c r="C74" s="799">
        <f>SUM('5.Uses'!Y24:Y27)-C75</f>
        <v>0</v>
      </c>
      <c r="D74" s="799">
        <f>SUM('5.Uses'!Z24:Z27)-D75</f>
        <v>0</v>
      </c>
      <c r="E74" s="799">
        <f>SUM('5.Uses'!AA24:AA27)-E75</f>
        <v>0</v>
      </c>
      <c r="F74" s="799">
        <f>SUM('5.Uses'!AB24:AB27)-F75</f>
        <v>0</v>
      </c>
      <c r="G74" s="811">
        <f t="shared" si="5"/>
        <v>0</v>
      </c>
      <c r="H74" s="812">
        <f t="shared" si="6"/>
        <v>0</v>
      </c>
      <c r="I74" s="799">
        <f>SUM('5.Uses'!G24:G27)-I75</f>
        <v>0</v>
      </c>
      <c r="J74" s="800">
        <f>SUM('5.Uses'!H24:H27)-J75</f>
        <v>0</v>
      </c>
      <c r="M74" s="11"/>
    </row>
    <row r="75" spans="1:40" ht="15" customHeight="1">
      <c r="A75" s="785" t="s">
        <v>808</v>
      </c>
      <c r="B75" s="539"/>
      <c r="C75" s="799">
        <v>0</v>
      </c>
      <c r="D75" s="799">
        <v>0</v>
      </c>
      <c r="E75" s="799">
        <v>0</v>
      </c>
      <c r="F75" s="799">
        <v>0</v>
      </c>
      <c r="G75" s="811">
        <f t="shared" si="5"/>
        <v>0</v>
      </c>
      <c r="H75" s="812">
        <f t="shared" si="6"/>
        <v>0</v>
      </c>
      <c r="I75" s="799">
        <v>0</v>
      </c>
      <c r="J75" s="800">
        <v>0</v>
      </c>
      <c r="M75" s="11"/>
    </row>
    <row r="76" spans="1:40" ht="15" customHeight="1">
      <c r="A76" s="785" t="s">
        <v>469</v>
      </c>
      <c r="B76" s="539"/>
      <c r="C76" s="799">
        <f>'5.Uses'!Y28</f>
        <v>0</v>
      </c>
      <c r="D76" s="799">
        <f>'5.Uses'!Z28</f>
        <v>0</v>
      </c>
      <c r="E76" s="799">
        <f>'5.Uses'!AA28</f>
        <v>0</v>
      </c>
      <c r="F76" s="799">
        <f>'5.Uses'!AB28</f>
        <v>0</v>
      </c>
      <c r="G76" s="811">
        <f t="shared" si="5"/>
        <v>0</v>
      </c>
      <c r="H76" s="812">
        <f t="shared" si="6"/>
        <v>0</v>
      </c>
      <c r="I76" s="799">
        <f>'5.Uses'!G28</f>
        <v>0</v>
      </c>
      <c r="J76" s="800">
        <f>'5.Uses'!H28</f>
        <v>0</v>
      </c>
      <c r="M76" s="11"/>
    </row>
    <row r="77" spans="1:40" ht="15" customHeight="1">
      <c r="A77" s="763" t="s">
        <v>806</v>
      </c>
      <c r="B77" s="539"/>
      <c r="C77" s="799">
        <f>SUM('5.Uses'!Y29:Y39)</f>
        <v>0</v>
      </c>
      <c r="D77" s="799">
        <f>SUM('5.Uses'!Z29:Z39)</f>
        <v>0</v>
      </c>
      <c r="E77" s="799">
        <f>SUM('5.Uses'!AA29:AA39)</f>
        <v>0</v>
      </c>
      <c r="F77" s="799">
        <f>SUM('5.Uses'!AB29:AB39)</f>
        <v>0</v>
      </c>
      <c r="G77" s="811">
        <f t="shared" si="5"/>
        <v>0</v>
      </c>
      <c r="H77" s="812">
        <f t="shared" si="6"/>
        <v>0</v>
      </c>
      <c r="I77" s="799">
        <f>SUM('5.Uses'!G29:G39)</f>
        <v>0</v>
      </c>
      <c r="J77" s="800">
        <f>SUM('5.Uses'!H29:H39)</f>
        <v>0</v>
      </c>
      <c r="M77" s="11"/>
    </row>
    <row r="78" spans="1:40" ht="15" customHeight="1">
      <c r="A78" s="763" t="str">
        <f>'5.Uses'!A42</f>
        <v>Construction Related Costs</v>
      </c>
      <c r="B78" s="539"/>
      <c r="C78" s="799">
        <f>'5.Uses'!Y54</f>
        <v>0</v>
      </c>
      <c r="D78" s="799">
        <f>'5.Uses'!Z54</f>
        <v>0</v>
      </c>
      <c r="E78" s="799">
        <f>'5.Uses'!AA54</f>
        <v>0</v>
      </c>
      <c r="F78" s="799">
        <f>'5.Uses'!AB54</f>
        <v>0</v>
      </c>
      <c r="G78" s="811">
        <f t="shared" si="5"/>
        <v>0</v>
      </c>
      <c r="H78" s="812">
        <f t="shared" si="6"/>
        <v>0</v>
      </c>
      <c r="I78" s="799">
        <f>'5.Uses'!G54</f>
        <v>0</v>
      </c>
      <c r="J78" s="800">
        <f>'5.Uses'!H54</f>
        <v>0</v>
      </c>
      <c r="M78" s="11"/>
    </row>
    <row r="79" spans="1:40" ht="15" customHeight="1">
      <c r="A79" s="763" t="str">
        <f>'5.Uses'!A56</f>
        <v>Construction Financing Costs</v>
      </c>
      <c r="B79" s="539"/>
      <c r="C79" s="799">
        <f>'5.Uses'!Y71</f>
        <v>0</v>
      </c>
      <c r="D79" s="799">
        <f>'5.Uses'!Z71</f>
        <v>0</v>
      </c>
      <c r="E79" s="799">
        <f>'5.Uses'!AA71</f>
        <v>0</v>
      </c>
      <c r="F79" s="799">
        <f>'5.Uses'!AB71</f>
        <v>0</v>
      </c>
      <c r="G79" s="811">
        <f t="shared" si="5"/>
        <v>0</v>
      </c>
      <c r="H79" s="812">
        <f t="shared" si="6"/>
        <v>0</v>
      </c>
      <c r="I79" s="799">
        <f>'5.Uses'!G71</f>
        <v>0</v>
      </c>
      <c r="J79" s="800">
        <f>'5.Uses'!H71</f>
        <v>0</v>
      </c>
      <c r="M79" s="11"/>
    </row>
    <row r="80" spans="1:40" ht="15" customHeight="1">
      <c r="A80" s="763" t="str">
        <f>'5.Uses'!A73</f>
        <v>Permanent Financing Costs</v>
      </c>
      <c r="B80" s="539"/>
      <c r="C80" s="799">
        <f>'5.Uses'!Y81</f>
        <v>0</v>
      </c>
      <c r="D80" s="799">
        <f>'5.Uses'!Z81</f>
        <v>0</v>
      </c>
      <c r="E80" s="799">
        <f>'5.Uses'!AA81</f>
        <v>0</v>
      </c>
      <c r="F80" s="799">
        <f>'5.Uses'!AB81</f>
        <v>0</v>
      </c>
      <c r="G80" s="811">
        <f t="shared" si="5"/>
        <v>0</v>
      </c>
      <c r="H80" s="812">
        <f t="shared" si="6"/>
        <v>0</v>
      </c>
      <c r="I80" s="799">
        <f>'5.Uses'!G81</f>
        <v>0</v>
      </c>
      <c r="J80" s="800">
        <f>'5.Uses'!H81</f>
        <v>0</v>
      </c>
      <c r="M80" s="11"/>
    </row>
    <row r="81" spans="1:14" ht="15" customHeight="1">
      <c r="A81" s="763" t="str">
        <f>'5.Uses'!A83</f>
        <v>Soft Costs</v>
      </c>
      <c r="B81" s="539"/>
      <c r="C81" s="799">
        <f>'5.Uses'!Y99</f>
        <v>0</v>
      </c>
      <c r="D81" s="799">
        <f>'5.Uses'!Z99</f>
        <v>0</v>
      </c>
      <c r="E81" s="799">
        <f>'5.Uses'!AA99</f>
        <v>0</v>
      </c>
      <c r="F81" s="799">
        <f>'5.Uses'!AB99</f>
        <v>0</v>
      </c>
      <c r="G81" s="811">
        <f t="shared" si="5"/>
        <v>0</v>
      </c>
      <c r="H81" s="812">
        <f t="shared" si="6"/>
        <v>0</v>
      </c>
      <c r="I81" s="799">
        <f>'5.Uses'!G99</f>
        <v>0</v>
      </c>
      <c r="J81" s="800">
        <f>'5.Uses'!H99</f>
        <v>0</v>
      </c>
      <c r="M81" s="11"/>
      <c r="N81" s="11"/>
    </row>
    <row r="82" spans="1:14" ht="15" customHeight="1">
      <c r="A82" s="763" t="str">
        <f>'5.Uses'!A101</f>
        <v>Development Fee</v>
      </c>
      <c r="B82" s="539"/>
      <c r="C82" s="799">
        <f>'5.Uses'!Y101</f>
        <v>0</v>
      </c>
      <c r="D82" s="799">
        <f>'5.Uses'!Z101</f>
        <v>0</v>
      </c>
      <c r="E82" s="799">
        <f>'5.Uses'!AA101</f>
        <v>0</v>
      </c>
      <c r="F82" s="799">
        <f>'5.Uses'!AB101</f>
        <v>0</v>
      </c>
      <c r="G82" s="811">
        <f t="shared" si="5"/>
        <v>0</v>
      </c>
      <c r="H82" s="812">
        <f t="shared" si="6"/>
        <v>0</v>
      </c>
      <c r="I82" s="799">
        <f>'5.Uses'!G101</f>
        <v>0</v>
      </c>
      <c r="J82" s="800">
        <f>'5.Uses'!H101</f>
        <v>0</v>
      </c>
    </row>
    <row r="83" spans="1:14" ht="15" customHeight="1">
      <c r="A83" s="763" t="str">
        <f>'5.Uses'!A103</f>
        <v>Reserves</v>
      </c>
      <c r="B83" s="539"/>
      <c r="C83" s="799">
        <f>'5.Uses'!Y108</f>
        <v>0</v>
      </c>
      <c r="D83" s="799">
        <f>'5.Uses'!Z108</f>
        <v>0</v>
      </c>
      <c r="E83" s="799">
        <f>'5.Uses'!AA108</f>
        <v>0</v>
      </c>
      <c r="F83" s="799">
        <f>'5.Uses'!AB108</f>
        <v>0</v>
      </c>
      <c r="G83" s="811">
        <f t="shared" si="5"/>
        <v>0</v>
      </c>
      <c r="H83" s="812">
        <f t="shared" si="6"/>
        <v>0</v>
      </c>
      <c r="I83" s="799">
        <f>'5.Uses'!G108</f>
        <v>0</v>
      </c>
      <c r="J83" s="800">
        <f>'5.Uses'!H108</f>
        <v>0</v>
      </c>
      <c r="K83" s="813"/>
    </row>
    <row r="84" spans="1:14" ht="15" customHeight="1">
      <c r="A84" s="808" t="s">
        <v>61</v>
      </c>
      <c r="B84" s="744"/>
      <c r="C84" s="809">
        <f t="shared" ref="C84:J84" si="7">SUM(C71:C83)</f>
        <v>0</v>
      </c>
      <c r="D84" s="809">
        <f t="shared" si="7"/>
        <v>0</v>
      </c>
      <c r="E84" s="809">
        <f t="shared" si="7"/>
        <v>0</v>
      </c>
      <c r="F84" s="809">
        <f t="shared" si="7"/>
        <v>0</v>
      </c>
      <c r="G84" s="809">
        <f t="shared" si="7"/>
        <v>0</v>
      </c>
      <c r="H84" s="814">
        <f t="shared" si="7"/>
        <v>0</v>
      </c>
      <c r="I84" s="815">
        <f t="shared" si="7"/>
        <v>0</v>
      </c>
      <c r="J84" s="816">
        <f t="shared" si="7"/>
        <v>0</v>
      </c>
    </row>
    <row r="85" spans="1:14" ht="15" customHeight="1"/>
    <row r="86" spans="1:14" ht="15" customHeight="1"/>
    <row r="87" spans="1:14" ht="15" customHeight="1"/>
    <row r="88" spans="1:14" ht="15" customHeight="1"/>
    <row r="89" spans="1:14" ht="15" customHeight="1"/>
    <row r="90" spans="1:14" ht="15" customHeight="1"/>
    <row r="91" spans="1:14" ht="15" customHeight="1"/>
    <row r="92" spans="1:14" ht="15" customHeight="1"/>
    <row r="93" spans="1:14" ht="15" customHeight="1"/>
    <row r="94" spans="1:14" ht="15" customHeight="1">
      <c r="A94" s="580"/>
      <c r="C94" s="580"/>
      <c r="D94" s="580"/>
      <c r="E94" s="580"/>
      <c r="F94" s="580"/>
      <c r="G94" s="580"/>
      <c r="H94" s="813"/>
      <c r="I94" s="813"/>
      <c r="J94" s="813"/>
    </row>
    <row r="95" spans="1:14" ht="15" customHeight="1">
      <c r="G95" s="813"/>
      <c r="H95" s="813"/>
      <c r="I95" s="813"/>
      <c r="J95" s="548"/>
      <c r="K95" s="813"/>
      <c r="L95" s="817"/>
    </row>
    <row r="96" spans="1:14" ht="15" customHeight="1">
      <c r="G96" s="813"/>
      <c r="H96" s="813"/>
      <c r="I96" s="813"/>
      <c r="J96" s="813"/>
    </row>
    <row r="97" spans="1:18" ht="15" customHeight="1">
      <c r="G97" s="813"/>
      <c r="H97" s="813"/>
      <c r="I97" s="813"/>
      <c r="J97" s="813"/>
    </row>
    <row r="98" spans="1:18" ht="15" customHeight="1">
      <c r="G98" s="813"/>
      <c r="H98" s="813"/>
      <c r="I98" s="813"/>
      <c r="J98" s="813"/>
    </row>
    <row r="99" spans="1:18" ht="15" customHeight="1">
      <c r="G99" s="813"/>
      <c r="H99" s="813"/>
      <c r="I99" s="813"/>
      <c r="J99" s="813"/>
    </row>
    <row r="100" spans="1:18" ht="15" customHeight="1">
      <c r="G100" s="813"/>
      <c r="H100" s="813"/>
      <c r="I100" s="813"/>
      <c r="J100" s="813"/>
    </row>
    <row r="101" spans="1:18" ht="15" customHeight="1">
      <c r="G101" s="813"/>
      <c r="H101" s="813"/>
      <c r="I101" s="813"/>
      <c r="J101" s="813"/>
      <c r="K101" s="548"/>
    </row>
    <row r="102" spans="1:18" ht="15" customHeight="1">
      <c r="G102" s="813"/>
      <c r="H102" s="813"/>
      <c r="I102" s="813"/>
      <c r="J102" s="813"/>
      <c r="K102" s="813"/>
    </row>
    <row r="103" spans="1:18" ht="15" customHeight="1">
      <c r="G103" s="813"/>
      <c r="H103" s="813"/>
      <c r="I103" s="813"/>
      <c r="J103" s="813"/>
      <c r="K103" s="813"/>
    </row>
    <row r="104" spans="1:18" ht="15" customHeight="1">
      <c r="G104" s="818"/>
      <c r="H104" s="813"/>
      <c r="I104" s="819"/>
      <c r="J104" s="819"/>
      <c r="K104" s="819"/>
      <c r="L104" s="819"/>
      <c r="M104" s="819"/>
    </row>
    <row r="105" spans="1:18" ht="15" customHeight="1">
      <c r="A105" s="548"/>
      <c r="C105" s="548"/>
      <c r="D105" s="548"/>
      <c r="E105" s="820"/>
      <c r="F105" s="820"/>
      <c r="G105" s="580"/>
      <c r="H105" s="813"/>
      <c r="I105" s="580"/>
      <c r="J105" s="819"/>
      <c r="K105" s="819"/>
      <c r="L105" s="819"/>
      <c r="M105" s="819"/>
    </row>
    <row r="106" spans="1:18" ht="15" customHeight="1">
      <c r="J106" s="819"/>
      <c r="K106" s="819"/>
      <c r="L106" s="819"/>
      <c r="M106" s="819"/>
      <c r="P106" s="804"/>
      <c r="Q106" s="804"/>
      <c r="R106" s="804"/>
    </row>
    <row r="107" spans="1:18" ht="15" customHeight="1">
      <c r="J107" s="819"/>
      <c r="K107" s="819"/>
      <c r="L107" s="819"/>
      <c r="M107" s="819"/>
      <c r="P107" s="804"/>
      <c r="Q107" s="804"/>
      <c r="R107" s="804"/>
    </row>
    <row r="108" spans="1:18" ht="15" customHeight="1">
      <c r="J108" s="819"/>
      <c r="K108" s="819"/>
      <c r="L108" s="819"/>
      <c r="M108" s="819"/>
      <c r="P108" s="804"/>
      <c r="Q108" s="804"/>
      <c r="R108" s="804"/>
    </row>
    <row r="109" spans="1:18" ht="15" customHeight="1">
      <c r="A109" s="821"/>
      <c r="B109" s="821"/>
      <c r="D109" s="821"/>
      <c r="E109" s="821"/>
      <c r="F109" s="821"/>
      <c r="G109" s="821"/>
      <c r="H109" s="821"/>
      <c r="P109" s="804"/>
      <c r="Q109" s="804"/>
      <c r="R109" s="804"/>
    </row>
    <row r="110" spans="1:18">
      <c r="P110" s="804"/>
      <c r="Q110" s="804"/>
      <c r="R110" s="804"/>
    </row>
    <row r="111" spans="1:18">
      <c r="P111" s="804"/>
      <c r="Q111" s="804"/>
      <c r="R111" s="804"/>
    </row>
    <row r="112" spans="1:18">
      <c r="P112" s="804"/>
      <c r="Q112" s="804"/>
      <c r="R112" s="804"/>
    </row>
    <row r="113" spans="1:18">
      <c r="P113" s="804"/>
      <c r="Q113" s="804"/>
      <c r="R113" s="804"/>
    </row>
    <row r="119" spans="1:18">
      <c r="A119" s="557"/>
      <c r="B119" s="821"/>
      <c r="D119" s="821"/>
      <c r="E119" s="821"/>
      <c r="F119" s="821"/>
      <c r="G119" s="821"/>
      <c r="H119" s="821"/>
    </row>
    <row r="135" spans="9:14">
      <c r="M135" s="11"/>
    </row>
    <row r="136" spans="9:14">
      <c r="I136" s="729" t="s">
        <v>854</v>
      </c>
      <c r="J136" s="539"/>
      <c r="K136" s="822">
        <f>'2. Inputs'!J67</f>
        <v>0</v>
      </c>
      <c r="L136" s="822" t="e">
        <f>'6.Income'!O107/SUM(K136:K137)*K136</f>
        <v>#DIV/0!</v>
      </c>
      <c r="M136" s="822">
        <f>IF(K136=0,0,L136/K136/12)</f>
        <v>0</v>
      </c>
      <c r="N136" s="823"/>
    </row>
    <row r="137" spans="9:14">
      <c r="I137" s="729" t="s">
        <v>855</v>
      </c>
      <c r="J137" s="539"/>
      <c r="K137" s="822">
        <f>'2. Inputs'!J68+'2. Inputs'!J69</f>
        <v>0</v>
      </c>
      <c r="L137" s="822" t="e">
        <f>'6.Income'!O107/SUM(K136:K137)*K137</f>
        <v>#DIV/0!</v>
      </c>
      <c r="M137" s="822">
        <f>IF(K137=0,0,L137/K137/12)</f>
        <v>0</v>
      </c>
      <c r="N137" s="823"/>
    </row>
    <row r="138" spans="9:14">
      <c r="M138" s="11"/>
    </row>
    <row r="144" spans="9:14">
      <c r="J144" s="821"/>
    </row>
    <row r="145" spans="10:12">
      <c r="J145" s="821"/>
      <c r="L145" s="821"/>
    </row>
    <row r="146" spans="10:12">
      <c r="J146" s="821"/>
      <c r="L146" s="821"/>
    </row>
    <row r="147" spans="10:12">
      <c r="J147" s="821"/>
      <c r="L147" s="821"/>
    </row>
    <row r="148" spans="10:12">
      <c r="J148" s="821"/>
      <c r="L148" s="821"/>
    </row>
    <row r="171" spans="9:10">
      <c r="J171" s="821"/>
    </row>
    <row r="172" spans="9:10">
      <c r="I172" s="821"/>
      <c r="J172" s="821"/>
    </row>
  </sheetData>
  <sheetProtection password="CE2C" sheet="1" objects="1" scenarios="1" formatColumns="0" formatRows="0"/>
  <mergeCells count="3">
    <mergeCell ref="C8:E8"/>
    <mergeCell ref="C9:E9"/>
    <mergeCell ref="C10:E10"/>
  </mergeCells>
  <phoneticPr fontId="11" type="noConversion"/>
  <pageMargins left="0.25" right="0.25" top="0.25" bottom="0.25" header="0.5" footer="0.5"/>
  <pageSetup scale="58" firstPageNumber="0" orientation="portrait" horizontalDpi="4294967292" verticalDpi="4294967292"/>
  <headerFooter alignWithMargins="0"/>
  <rowBreaks count="1" manualBreakCount="1">
    <brk id="84" max="11" man="1"/>
  </rowBreaks>
  <extLst>
    <ext xmlns:mx="http://schemas.microsoft.com/office/mac/excel/2008/main" uri="{64002731-A6B0-56B0-2670-7721B7C09600}">
      <mx:PLV Mode="0" OnePage="0" WScale="58"/>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0A092D"/>
  </sheetPr>
  <dimension ref="A1:O80"/>
  <sheetViews>
    <sheetView topLeftCell="A26" workbookViewId="0">
      <selection activeCell="H22" sqref="H22"/>
    </sheetView>
  </sheetViews>
  <sheetFormatPr defaultColWidth="31.625" defaultRowHeight="15.75"/>
  <cols>
    <col min="1" max="1" width="29.5" style="698" customWidth="1"/>
    <col min="2" max="2" width="17.875" style="698" customWidth="1"/>
    <col min="3" max="3" width="17.875" style="716" customWidth="1"/>
    <col min="4" max="4" width="8" style="698" customWidth="1"/>
    <col min="5" max="6" width="8.875" style="698" customWidth="1"/>
    <col min="7" max="8" width="12.875" style="698" customWidth="1"/>
    <col min="9" max="9" width="13.5" style="698" customWidth="1"/>
    <col min="10" max="10" width="13.625" style="698" bestFit="1" customWidth="1"/>
    <col min="11" max="11" width="12.875" style="698" customWidth="1"/>
    <col min="12" max="12" width="31.625" style="698"/>
    <col min="13" max="13" width="1.875" style="579" customWidth="1"/>
    <col min="14" max="14" width="16.5" style="621" bestFit="1" customWidth="1"/>
    <col min="15" max="15" width="14.5" style="686" bestFit="1" customWidth="1"/>
    <col min="16" max="16384" width="31.625" style="579"/>
  </cols>
  <sheetData>
    <row r="1" spans="1:15" s="523" customFormat="1">
      <c r="A1" s="504" t="s">
        <v>214</v>
      </c>
      <c r="B1" s="504"/>
      <c r="C1" s="679"/>
      <c r="D1" s="679"/>
      <c r="E1" s="679"/>
      <c r="F1" s="679"/>
      <c r="G1" s="520"/>
      <c r="H1" s="520"/>
      <c r="I1" s="520"/>
      <c r="J1" s="520"/>
      <c r="K1" s="520"/>
      <c r="L1" s="680">
        <f>'3.Dashboard'!C8</f>
        <v>0</v>
      </c>
      <c r="N1" s="638"/>
      <c r="O1" s="548"/>
    </row>
    <row r="2" spans="1:15" s="523" customFormat="1">
      <c r="A2" s="136" t="s">
        <v>347</v>
      </c>
      <c r="B2" s="136"/>
      <c r="C2" s="679"/>
      <c r="D2" s="679"/>
      <c r="E2" s="679"/>
      <c r="F2" s="679"/>
      <c r="G2" s="520"/>
      <c r="H2" s="520"/>
      <c r="I2" s="520"/>
      <c r="J2" s="520"/>
      <c r="K2" s="520"/>
      <c r="L2" s="680" t="str">
        <f>'3.Dashboard'!C9</f>
        <v>Project Name</v>
      </c>
      <c r="N2" s="638"/>
      <c r="O2" s="548"/>
    </row>
    <row r="3" spans="1:15" s="523" customFormat="1">
      <c r="A3" s="136" t="s">
        <v>346</v>
      </c>
      <c r="B3" s="136"/>
      <c r="C3" s="679"/>
      <c r="D3" s="679"/>
      <c r="E3" s="679"/>
      <c r="F3" s="679"/>
      <c r="G3" s="520"/>
      <c r="H3" s="520"/>
      <c r="I3" s="520"/>
      <c r="J3" s="520"/>
      <c r="K3" s="520"/>
      <c r="L3" s="680" t="str">
        <f>'3.Dashboard'!C10</f>
        <v>Phase Name</v>
      </c>
      <c r="N3" s="638"/>
      <c r="O3" s="548"/>
    </row>
    <row r="4" spans="1:15" s="523" customFormat="1">
      <c r="A4" s="136"/>
      <c r="B4" s="136"/>
      <c r="C4" s="679"/>
      <c r="D4" s="679"/>
      <c r="E4" s="679"/>
      <c r="F4" s="679"/>
      <c r="G4" s="520"/>
      <c r="H4" s="520"/>
      <c r="I4" s="520"/>
      <c r="J4" s="520"/>
      <c r="K4" s="520"/>
      <c r="L4" s="180" t="str">
        <f>'3.Dashboard'!$L$8&amp;" Units"</f>
        <v>100 Units</v>
      </c>
      <c r="N4" s="638"/>
      <c r="O4" s="548"/>
    </row>
    <row r="5" spans="1:15" s="511" customFormat="1">
      <c r="A5" s="508"/>
      <c r="B5" s="508"/>
      <c r="C5" s="508"/>
      <c r="D5" s="508"/>
      <c r="E5" s="508"/>
      <c r="F5" s="508"/>
      <c r="G5" s="508"/>
      <c r="H5" s="508"/>
      <c r="I5" s="510"/>
      <c r="J5" s="508"/>
      <c r="K5" s="508"/>
      <c r="L5" s="508"/>
      <c r="O5" s="577"/>
    </row>
    <row r="6" spans="1:15" s="511" customFormat="1">
      <c r="I6" s="526"/>
      <c r="O6" s="577"/>
    </row>
    <row r="7" spans="1:15" s="523" customFormat="1">
      <c r="A7" s="136" t="s">
        <v>662</v>
      </c>
      <c r="B7" s="150" t="s">
        <v>252</v>
      </c>
      <c r="C7" s="679" t="s">
        <v>274</v>
      </c>
      <c r="D7" s="679" t="s">
        <v>218</v>
      </c>
      <c r="E7" s="679" t="s">
        <v>365</v>
      </c>
      <c r="F7" s="679" t="s">
        <v>275</v>
      </c>
      <c r="G7" s="679" t="s">
        <v>351</v>
      </c>
      <c r="H7" s="679" t="s">
        <v>366</v>
      </c>
      <c r="I7" s="681" t="s">
        <v>308</v>
      </c>
      <c r="J7" s="681" t="s">
        <v>309</v>
      </c>
      <c r="K7" s="679" t="s">
        <v>220</v>
      </c>
      <c r="L7" s="520" t="s">
        <v>280</v>
      </c>
      <c r="N7" s="638"/>
      <c r="O7" s="548"/>
    </row>
    <row r="8" spans="1:15">
      <c r="A8" s="682" t="str">
        <f>'8.Debt'!B$17</f>
        <v>Acquisition</v>
      </c>
      <c r="B8" s="392" t="s">
        <v>361</v>
      </c>
      <c r="C8" s="392" t="s">
        <v>755</v>
      </c>
      <c r="D8" s="274" t="str">
        <f>IF(G8=0,"N/A",'8.Debt'!B20)</f>
        <v>N/A</v>
      </c>
      <c r="E8" s="683" t="str">
        <f>IF(G8=0,"N/A",'8.Debt'!B24)</f>
        <v>N/A</v>
      </c>
      <c r="F8" s="275" t="str">
        <f>IF(G8=0,"N/A",'8.Debt'!B25)</f>
        <v>N/A</v>
      </c>
      <c r="G8" s="684">
        <f>'8.Debt'!$B$18</f>
        <v>0</v>
      </c>
      <c r="H8" s="396">
        <v>0</v>
      </c>
      <c r="I8" s="396">
        <v>0</v>
      </c>
      <c r="J8" s="396">
        <v>0</v>
      </c>
      <c r="K8" s="685">
        <f>IFERROR(J8/'3.Dashboard'!$L$8,0)</f>
        <v>0</v>
      </c>
      <c r="L8" s="378"/>
      <c r="N8" s="579"/>
    </row>
    <row r="9" spans="1:15">
      <c r="A9" s="682" t="str">
        <f>'8.Debt'!C$17</f>
        <v>Predevelopment</v>
      </c>
      <c r="B9" s="392" t="s">
        <v>361</v>
      </c>
      <c r="C9" s="392" t="s">
        <v>755</v>
      </c>
      <c r="D9" s="274" t="str">
        <f>IF($H9=0,"N/A",'8.Debt'!$C$20)</f>
        <v>N/A</v>
      </c>
      <c r="E9" s="687" t="str">
        <f>IF($H9=0,"N/A",'8.Debt'!$C$24)</f>
        <v>N/A</v>
      </c>
      <c r="F9" s="687" t="str">
        <f>IF($H9=0,"N/A",'8.Debt'!$C$25)</f>
        <v>N/A</v>
      </c>
      <c r="G9" s="396">
        <v>0</v>
      </c>
      <c r="H9" s="684">
        <f>'8.Debt'!$C$18</f>
        <v>0</v>
      </c>
      <c r="I9" s="396">
        <v>0</v>
      </c>
      <c r="J9" s="396">
        <v>0</v>
      </c>
      <c r="K9" s="685">
        <f>IFERROR(J9/'3.Dashboard'!$L$8,0)</f>
        <v>0</v>
      </c>
      <c r="L9" s="378"/>
      <c r="N9" s="209" t="s">
        <v>755</v>
      </c>
    </row>
    <row r="10" spans="1:15">
      <c r="A10" s="682" t="str">
        <f>'8.Debt'!D$17</f>
        <v>Tax-Exempt (LT)</v>
      </c>
      <c r="B10" s="392" t="s">
        <v>361</v>
      </c>
      <c r="C10" s="392" t="s">
        <v>755</v>
      </c>
      <c r="D10" s="274" t="str">
        <f>IF($I10=0,"N/A",'8.Debt'!$D$20)</f>
        <v>N/A</v>
      </c>
      <c r="E10" s="687" t="str">
        <f>IF($I10=0,"N/A",'8.Debt'!$D$24)</f>
        <v>N/A</v>
      </c>
      <c r="F10" s="687" t="str">
        <f>IF($I10=0,"N/A",'8.Debt'!$D$25)</f>
        <v>N/A</v>
      </c>
      <c r="G10" s="396">
        <v>0</v>
      </c>
      <c r="H10" s="396">
        <v>0</v>
      </c>
      <c r="I10" s="684">
        <f>'8.Debt'!$D$18</f>
        <v>0</v>
      </c>
      <c r="J10" s="396">
        <v>0</v>
      </c>
      <c r="K10" s="685">
        <f>IFERROR(J10/'3.Dashboard'!$L$8,0)</f>
        <v>0</v>
      </c>
      <c r="L10" s="378"/>
      <c r="N10" s="209" t="s">
        <v>276</v>
      </c>
    </row>
    <row r="11" spans="1:15">
      <c r="A11" s="682" t="str">
        <f>'8.Debt'!E$17</f>
        <v>Tax-Exempt (ST)</v>
      </c>
      <c r="B11" s="392" t="s">
        <v>361</v>
      </c>
      <c r="C11" s="392" t="s">
        <v>755</v>
      </c>
      <c r="D11" s="274" t="str">
        <f>IF($I11=0,"N/A",'8.Debt'!$E$20)</f>
        <v>N/A</v>
      </c>
      <c r="E11" s="687" t="str">
        <f>IF($I11=0,"N/A",'8.Debt'!$E$24)</f>
        <v>N/A</v>
      </c>
      <c r="F11" s="687" t="str">
        <f>IF($I11=0,"N/A",'8.Debt'!$E$25)</f>
        <v>N/A</v>
      </c>
      <c r="G11" s="396">
        <v>0</v>
      </c>
      <c r="H11" s="396">
        <v>0</v>
      </c>
      <c r="I11" s="684">
        <f>'8.Debt'!$E$18</f>
        <v>0</v>
      </c>
      <c r="J11" s="396">
        <v>0</v>
      </c>
      <c r="K11" s="685">
        <f>IFERROR(J11/'3.Dashboard'!$L$8,0)</f>
        <v>0</v>
      </c>
      <c r="L11" s="378"/>
      <c r="N11" s="209" t="s">
        <v>216</v>
      </c>
    </row>
    <row r="12" spans="1:15">
      <c r="A12" s="682" t="str">
        <f>'8.Debt'!F$17</f>
        <v>Permanent 1st</v>
      </c>
      <c r="B12" s="392" t="s">
        <v>361</v>
      </c>
      <c r="C12" s="392" t="s">
        <v>755</v>
      </c>
      <c r="D12" s="274" t="str">
        <f>IF($J12=0,"N/A",'8.Debt'!$F$20)</f>
        <v>N/A</v>
      </c>
      <c r="E12" s="687" t="str">
        <f>IF($J12=0,"N/A",'8.Debt'!$F$24)</f>
        <v>N/A</v>
      </c>
      <c r="F12" s="687" t="str">
        <f>IF($J12=0,"N/A",'8.Debt'!$F$25)</f>
        <v>N/A</v>
      </c>
      <c r="G12" s="399"/>
      <c r="H12" s="396">
        <v>0</v>
      </c>
      <c r="I12" s="396">
        <v>0</v>
      </c>
      <c r="J12" s="684">
        <f>'8.Debt'!$F$18</f>
        <v>0</v>
      </c>
      <c r="K12" s="685">
        <f>IFERROR(J12/'3.Dashboard'!$L$8,0)</f>
        <v>0</v>
      </c>
      <c r="L12" s="378"/>
      <c r="N12" s="209" t="s">
        <v>756</v>
      </c>
    </row>
    <row r="13" spans="1:15">
      <c r="A13" s="682" t="str">
        <f>'8.Debt'!G$17</f>
        <v>Permanent 2nd</v>
      </c>
      <c r="B13" s="392" t="s">
        <v>361</v>
      </c>
      <c r="C13" s="392" t="s">
        <v>755</v>
      </c>
      <c r="D13" s="274" t="str">
        <f>IF($J13=0,"N/A",'8.Debt'!$G$20)</f>
        <v>N/A</v>
      </c>
      <c r="E13" s="687" t="str">
        <f>IF($J13=0,"N/A",'8.Debt'!$G$24)</f>
        <v>N/A</v>
      </c>
      <c r="F13" s="687" t="str">
        <f>IF($J13=0,"N/A",'8.Debt'!$G$25)</f>
        <v>N/A</v>
      </c>
      <c r="G13" s="399"/>
      <c r="H13" s="396">
        <v>0</v>
      </c>
      <c r="I13" s="396">
        <v>0</v>
      </c>
      <c r="J13" s="684">
        <f>'8.Debt'!$G$18</f>
        <v>0</v>
      </c>
      <c r="K13" s="685">
        <f>IFERROR(J13/'3.Dashboard'!$L$8,0)</f>
        <v>0</v>
      </c>
      <c r="L13" s="378"/>
    </row>
    <row r="14" spans="1:15">
      <c r="A14" s="682" t="str">
        <f>'8.Debt'!H$17</f>
        <v>Commercial</v>
      </c>
      <c r="B14" s="392" t="s">
        <v>361</v>
      </c>
      <c r="C14" s="392" t="s">
        <v>755</v>
      </c>
      <c r="D14" s="274" t="str">
        <f>IF($J14=0,"N/A",'8.Debt'!$H$20)</f>
        <v>N/A</v>
      </c>
      <c r="E14" s="687" t="str">
        <f>IF($J14=0,"N/A",'8.Debt'!$H$24)</f>
        <v>N/A</v>
      </c>
      <c r="F14" s="687" t="str">
        <f>IF($J14=0,"N/A",'8.Debt'!$H$25)</f>
        <v>N/A</v>
      </c>
      <c r="G14" s="396">
        <v>0</v>
      </c>
      <c r="H14" s="396">
        <v>0</v>
      </c>
      <c r="I14" s="396">
        <v>0</v>
      </c>
      <c r="J14" s="684">
        <f>'8.Debt'!$H$18</f>
        <v>0</v>
      </c>
      <c r="K14" s="685">
        <f>IFERROR(J14/'3.Dashboard'!$L$8,0)</f>
        <v>0</v>
      </c>
      <c r="L14" s="378"/>
    </row>
    <row r="15" spans="1:15">
      <c r="A15" s="688" t="s">
        <v>380</v>
      </c>
      <c r="B15" s="392" t="s">
        <v>360</v>
      </c>
      <c r="C15" s="392" t="s">
        <v>755</v>
      </c>
      <c r="D15" s="399"/>
      <c r="E15" s="399"/>
      <c r="F15" s="399"/>
      <c r="G15" s="399"/>
      <c r="H15" s="396">
        <v>0</v>
      </c>
      <c r="I15" s="396">
        <f>J15*0.2</f>
        <v>0</v>
      </c>
      <c r="J15" s="684">
        <f>B45+C45</f>
        <v>0</v>
      </c>
      <c r="K15" s="685">
        <f>IFERROR(J15/'3.Dashboard'!$L$8,0)</f>
        <v>0</v>
      </c>
      <c r="L15" s="378"/>
    </row>
    <row r="16" spans="1:15">
      <c r="A16" s="688" t="s">
        <v>381</v>
      </c>
      <c r="B16" s="392" t="s">
        <v>360</v>
      </c>
      <c r="C16" s="392" t="s">
        <v>755</v>
      </c>
      <c r="D16" s="689"/>
      <c r="E16" s="399"/>
      <c r="F16" s="399"/>
      <c r="G16" s="399"/>
      <c r="H16" s="396">
        <v>0</v>
      </c>
      <c r="I16" s="396">
        <v>0</v>
      </c>
      <c r="J16" s="396">
        <v>0</v>
      </c>
      <c r="K16" s="685">
        <f>IFERROR(J16/'3.Dashboard'!$L$8,0)</f>
        <v>0</v>
      </c>
      <c r="L16" s="378"/>
      <c r="N16" s="209" t="s">
        <v>360</v>
      </c>
    </row>
    <row r="17" spans="1:15">
      <c r="A17" s="688" t="s">
        <v>382</v>
      </c>
      <c r="B17" s="392" t="s">
        <v>360</v>
      </c>
      <c r="C17" s="392" t="s">
        <v>755</v>
      </c>
      <c r="D17" s="689"/>
      <c r="E17" s="399"/>
      <c r="F17" s="399"/>
      <c r="G17" s="399"/>
      <c r="H17" s="396">
        <v>0</v>
      </c>
      <c r="I17" s="396">
        <v>0</v>
      </c>
      <c r="J17" s="396">
        <v>0</v>
      </c>
      <c r="K17" s="685">
        <f>IFERROR(J17/'3.Dashboard'!$L$8,0)</f>
        <v>0</v>
      </c>
      <c r="L17" s="378"/>
      <c r="N17" s="209" t="s">
        <v>361</v>
      </c>
    </row>
    <row r="18" spans="1:15">
      <c r="A18" s="688" t="s">
        <v>379</v>
      </c>
      <c r="B18" s="392" t="s">
        <v>360</v>
      </c>
      <c r="C18" s="392" t="s">
        <v>755</v>
      </c>
      <c r="D18" s="689"/>
      <c r="E18" s="399"/>
      <c r="F18" s="399"/>
      <c r="G18" s="399"/>
      <c r="H18" s="396">
        <v>0</v>
      </c>
      <c r="I18" s="396">
        <v>0</v>
      </c>
      <c r="J18" s="396">
        <v>0</v>
      </c>
      <c r="K18" s="685">
        <f>IFERROR(J18/'3.Dashboard'!$L$8,0)</f>
        <v>0</v>
      </c>
      <c r="L18" s="378"/>
      <c r="N18" s="209" t="s">
        <v>363</v>
      </c>
    </row>
    <row r="19" spans="1:15">
      <c r="A19" s="688" t="s">
        <v>359</v>
      </c>
      <c r="B19" s="392" t="s">
        <v>360</v>
      </c>
      <c r="C19" s="392" t="s">
        <v>755</v>
      </c>
      <c r="D19" s="690"/>
      <c r="E19" s="691"/>
      <c r="F19" s="692"/>
      <c r="G19" s="397">
        <v>0</v>
      </c>
      <c r="H19" s="396">
        <v>0</v>
      </c>
      <c r="I19" s="396">
        <v>0</v>
      </c>
      <c r="J19" s="396">
        <v>0</v>
      </c>
      <c r="K19" s="685">
        <f>IFERROR(J19/'3.Dashboard'!$L$8,0)</f>
        <v>0</v>
      </c>
      <c r="L19" s="378"/>
      <c r="N19" s="209" t="s">
        <v>362</v>
      </c>
    </row>
    <row r="20" spans="1:15">
      <c r="A20" s="688" t="s">
        <v>363</v>
      </c>
      <c r="B20" s="392" t="s">
        <v>363</v>
      </c>
      <c r="C20" s="392" t="s">
        <v>755</v>
      </c>
      <c r="D20" s="274" t="str">
        <f>IF($J20=0,"N/A",'8.Debt'!$B$50)</f>
        <v>N/A</v>
      </c>
      <c r="E20" s="687" t="str">
        <f>IF($J20=0,"N/A",'8.Debt'!$B$51)</f>
        <v>N/A</v>
      </c>
      <c r="F20" s="687" t="str">
        <f>IF($J20=0,"N/A",'8.Debt'!$B$52)</f>
        <v>N/A</v>
      </c>
      <c r="G20" s="396">
        <v>0</v>
      </c>
      <c r="H20" s="396">
        <v>0</v>
      </c>
      <c r="I20" s="396">
        <v>0</v>
      </c>
      <c r="J20" s="684">
        <f>'8.Debt'!$B$48</f>
        <v>0</v>
      </c>
      <c r="K20" s="685">
        <f>IFERROR(J20/'3.Dashboard'!$L$8,0)</f>
        <v>0</v>
      </c>
      <c r="L20" s="378"/>
    </row>
    <row r="21" spans="1:15">
      <c r="A21" s="688" t="s">
        <v>364</v>
      </c>
      <c r="B21" s="392" t="s">
        <v>362</v>
      </c>
      <c r="C21" s="392" t="s">
        <v>755</v>
      </c>
      <c r="D21" s="274" t="str">
        <f>IF($J21=0,"N/A",'8.Debt'!$C$50)</f>
        <v>N/A</v>
      </c>
      <c r="E21" s="687" t="str">
        <f>IF($J21=0,"N/A",'8.Debt'!$C$51)</f>
        <v>N/A</v>
      </c>
      <c r="F21" s="687" t="str">
        <f>IF($J21=0,"N/A",'8.Debt'!$C$52)</f>
        <v>N/A</v>
      </c>
      <c r="G21" s="396">
        <v>0</v>
      </c>
      <c r="H21" s="396">
        <v>0</v>
      </c>
      <c r="I21" s="396">
        <v>0</v>
      </c>
      <c r="J21" s="684">
        <f>'2. Inputs'!E11</f>
        <v>0</v>
      </c>
      <c r="K21" s="685">
        <f>IFERROR(J21/'3.Dashboard'!$L$8,0)</f>
        <v>0</v>
      </c>
      <c r="L21" s="378"/>
    </row>
    <row r="22" spans="1:15">
      <c r="A22" s="688" t="s">
        <v>949</v>
      </c>
      <c r="B22" s="392" t="s">
        <v>362</v>
      </c>
      <c r="C22" s="392" t="s">
        <v>755</v>
      </c>
      <c r="D22" s="274" t="str">
        <f>IF($J22=0,"N/A",'8.Debt'!$D$50)</f>
        <v>N/A</v>
      </c>
      <c r="E22" s="687" t="str">
        <f>IF($J22=0,"N/A",'8.Debt'!$D$51)</f>
        <v>N/A</v>
      </c>
      <c r="F22" s="687" t="str">
        <f>IF($J22=0,"N/A",'8.Debt'!$D$52)</f>
        <v>N/A</v>
      </c>
      <c r="G22" s="396">
        <v>0</v>
      </c>
      <c r="H22" s="396">
        <v>0</v>
      </c>
      <c r="I22" s="396">
        <v>0</v>
      </c>
      <c r="J22" s="684">
        <f>'2. Inputs'!E10</f>
        <v>0</v>
      </c>
      <c r="K22" s="685">
        <f>IFERROR(J22/'3.Dashboard'!$L$8,0)</f>
        <v>0</v>
      </c>
      <c r="L22" s="378"/>
    </row>
    <row r="23" spans="1:15">
      <c r="A23" s="682" t="str">
        <f>'8.Debt'!E47</f>
        <v>Other</v>
      </c>
      <c r="B23" s="392" t="s">
        <v>362</v>
      </c>
      <c r="C23" s="392" t="s">
        <v>755</v>
      </c>
      <c r="D23" s="274" t="str">
        <f>IF($J23=0,"N/A",'8.Debt'!$F$50)</f>
        <v>N/A</v>
      </c>
      <c r="E23" s="687" t="str">
        <f>IF($J23=0,"N/A",'8.Debt'!$F$51)</f>
        <v>N/A</v>
      </c>
      <c r="F23" s="687" t="str">
        <f>IF($J23=0,"N/A",'8.Debt'!$F$52)</f>
        <v>N/A</v>
      </c>
      <c r="G23" s="396">
        <v>0</v>
      </c>
      <c r="H23" s="396">
        <v>0</v>
      </c>
      <c r="I23" s="396">
        <v>0</v>
      </c>
      <c r="J23" s="684">
        <f>'8.Debt'!$E$48</f>
        <v>0</v>
      </c>
      <c r="K23" s="685">
        <f>IFERROR(J23/'3.Dashboard'!$L$8,0)</f>
        <v>0</v>
      </c>
      <c r="L23" s="378"/>
    </row>
    <row r="24" spans="1:15">
      <c r="A24" s="682" t="str">
        <f>'8.Debt'!F47</f>
        <v>Other</v>
      </c>
      <c r="B24" s="392" t="s">
        <v>362</v>
      </c>
      <c r="C24" s="392" t="s">
        <v>755</v>
      </c>
      <c r="D24" s="274" t="str">
        <f>IF($J24=0,"N/A",'8.Debt'!$G$50)</f>
        <v>N/A</v>
      </c>
      <c r="E24" s="687" t="str">
        <f>IF($J24=0,"N/A",'8.Debt'!$G$52)</f>
        <v>N/A</v>
      </c>
      <c r="F24" s="687" t="str">
        <f>IF($J24=0,"N/A",'8.Debt'!$G$52)</f>
        <v>N/A</v>
      </c>
      <c r="G24" s="396">
        <v>0</v>
      </c>
      <c r="H24" s="396">
        <v>0</v>
      </c>
      <c r="I24" s="396">
        <v>0</v>
      </c>
      <c r="J24" s="684">
        <f>'8.Debt'!$F$48</f>
        <v>0</v>
      </c>
      <c r="K24" s="685">
        <f>IFERROR(J24/'3.Dashboard'!$L$8,0)</f>
        <v>0</v>
      </c>
      <c r="L24" s="378"/>
    </row>
    <row r="25" spans="1:15">
      <c r="A25" s="370" t="s">
        <v>80</v>
      </c>
      <c r="B25" s="392" t="s">
        <v>362</v>
      </c>
      <c r="C25" s="392" t="s">
        <v>755</v>
      </c>
      <c r="D25" s="393"/>
      <c r="E25" s="394"/>
      <c r="F25" s="395"/>
      <c r="G25" s="396">
        <v>0</v>
      </c>
      <c r="H25" s="396">
        <v>0</v>
      </c>
      <c r="I25" s="396">
        <v>0</v>
      </c>
      <c r="J25" s="396">
        <v>0</v>
      </c>
      <c r="K25" s="685">
        <f>IFERROR(J25/'3.Dashboard'!$L$8,0)</f>
        <v>0</v>
      </c>
      <c r="L25" s="378"/>
    </row>
    <row r="26" spans="1:15">
      <c r="A26" s="693" t="s">
        <v>277</v>
      </c>
      <c r="B26" s="694"/>
      <c r="C26" s="695"/>
      <c r="D26" s="695"/>
      <c r="E26" s="695"/>
      <c r="F26" s="696"/>
      <c r="G26" s="685">
        <f>SUM(G15:G25)</f>
        <v>0</v>
      </c>
      <c r="H26" s="685">
        <f>SUM(H15:H25)</f>
        <v>0</v>
      </c>
      <c r="I26" s="685">
        <f>SUM(I15:I25)</f>
        <v>0</v>
      </c>
      <c r="J26" s="685">
        <f>SUM(J15:J25)</f>
        <v>0</v>
      </c>
      <c r="K26" s="685">
        <f>SUM(K15:K25)</f>
        <v>0</v>
      </c>
      <c r="L26" s="378"/>
    </row>
    <row r="27" spans="1:15">
      <c r="A27" s="693" t="s">
        <v>775</v>
      </c>
      <c r="B27" s="694"/>
      <c r="C27" s="694"/>
      <c r="D27" s="694"/>
      <c r="E27" s="694"/>
      <c r="F27" s="694"/>
      <c r="G27" s="697">
        <f>G26-'5.Uses'!Y110</f>
        <v>0</v>
      </c>
      <c r="H27" s="697">
        <f>H26-'5.Uses'!Z110</f>
        <v>0</v>
      </c>
      <c r="I27" s="697">
        <f>I26-'5.Uses'!AA110</f>
        <v>0</v>
      </c>
      <c r="J27" s="697">
        <f>J26-'5.Uses'!AB110</f>
        <v>0</v>
      </c>
    </row>
    <row r="28" spans="1:15">
      <c r="B28" s="699"/>
      <c r="C28" s="700"/>
      <c r="D28" s="699"/>
      <c r="E28" s="699"/>
      <c r="F28" s="699"/>
    </row>
    <row r="29" spans="1:15" s="523" customFormat="1">
      <c r="A29" s="136" t="s">
        <v>663</v>
      </c>
      <c r="B29" s="136" t="s">
        <v>644</v>
      </c>
      <c r="C29" s="679" t="s">
        <v>645</v>
      </c>
      <c r="D29" s="699"/>
      <c r="E29" s="923" t="s">
        <v>819</v>
      </c>
      <c r="F29" s="923"/>
      <c r="G29" s="923"/>
      <c r="H29" s="923"/>
      <c r="I29" s="923"/>
      <c r="J29" s="923"/>
      <c r="K29" s="923"/>
      <c r="L29" s="698"/>
      <c r="N29" s="638"/>
      <c r="O29" s="548"/>
    </row>
    <row r="30" spans="1:15">
      <c r="A30" s="698" t="s">
        <v>653</v>
      </c>
      <c r="B30" s="701">
        <f>'2. Inputs'!E214</f>
        <v>0.04</v>
      </c>
      <c r="C30" s="208">
        <v>0.04</v>
      </c>
      <c r="E30" s="702"/>
      <c r="F30" s="702"/>
      <c r="G30" s="548" t="s">
        <v>351</v>
      </c>
      <c r="H30" s="548" t="s">
        <v>366</v>
      </c>
      <c r="I30" s="702" t="s">
        <v>308</v>
      </c>
      <c r="J30" s="702" t="s">
        <v>309</v>
      </c>
      <c r="K30" s="702" t="s">
        <v>61</v>
      </c>
    </row>
    <row r="31" spans="1:15">
      <c r="A31" s="703" t="s">
        <v>369</v>
      </c>
      <c r="B31" s="617">
        <f>'5.Uses'!H110</f>
        <v>0</v>
      </c>
      <c r="C31" s="617">
        <f>'5.Uses'!G110</f>
        <v>0</v>
      </c>
      <c r="E31" s="704" t="s">
        <v>360</v>
      </c>
      <c r="G31" s="705">
        <f>IF(G$26=0,0,SUMIF($B$15:$B$25,"Equity",G$15:G$25)/G$26)</f>
        <v>0</v>
      </c>
      <c r="H31" s="705">
        <f>IF(H$26=0,0,SUMIF($B$15:$B$25,"Equity",H$15:H$25)/H$26)</f>
        <v>0</v>
      </c>
      <c r="I31" s="705">
        <f>IF(I$26=0,0,SUMIF($B$15:$B$25,"Equity",I$15:I$25)/I$26)</f>
        <v>0</v>
      </c>
      <c r="J31" s="705">
        <f>IF(J$26=0,0,SUMIF($B$15:$B$25,"Equity",J$15:J$25)/J$26)</f>
        <v>0</v>
      </c>
      <c r="K31" s="685">
        <f>SUMIF($B$15:$B$25,"Equity",J$15:J$25)</f>
        <v>0</v>
      </c>
    </row>
    <row r="32" spans="1:15">
      <c r="A32" s="703" t="s">
        <v>367</v>
      </c>
      <c r="B32" s="396">
        <v>0</v>
      </c>
      <c r="C32" s="396">
        <v>0</v>
      </c>
      <c r="E32" s="704" t="s">
        <v>361</v>
      </c>
      <c r="G32" s="705">
        <f>IF(G$26=0,0,SUMIF($B$15:$B$25,"Conventional Debt",G$15:G$25)/G$26)</f>
        <v>0</v>
      </c>
      <c r="H32" s="705">
        <f>IF(H$26=0,0,SUMIF($B$15:$B$25,"Conventional Debt",H$15:H$25)/H$26)</f>
        <v>0</v>
      </c>
      <c r="I32" s="705">
        <f>IF(I$26=0,0,SUMIF($B$15:$B$25,"Conventional Debt",I$15:I$25)/I$26)</f>
        <v>0</v>
      </c>
      <c r="J32" s="705">
        <f>IF(J$26=0,0,SUMIF($B$15:$B$25,"Conventional Debt",J$15:J$25)/J$26)</f>
        <v>0</v>
      </c>
      <c r="K32" s="685">
        <f>SUMIF($B$15:$B$25,"Conventional Debt",J$15:J$25)</f>
        <v>0</v>
      </c>
    </row>
    <row r="33" spans="1:11">
      <c r="A33" s="703" t="s">
        <v>368</v>
      </c>
      <c r="B33" s="701">
        <f>IF('2. Inputs'!E219="Y",130%,100%)</f>
        <v>1</v>
      </c>
      <c r="C33" s="208">
        <v>1</v>
      </c>
      <c r="E33" s="704" t="s">
        <v>363</v>
      </c>
      <c r="G33" s="705">
        <f>IF(G$26=0,0,SUMIF($B$15:$B$25,"Deferred Fee",G$15:G$25)/G$26)</f>
        <v>0</v>
      </c>
      <c r="H33" s="705">
        <f>IF(H$26=0,0,SUMIF($B$15:$B$25,"Deferred Fee",H$15:H$25)/H$26)</f>
        <v>0</v>
      </c>
      <c r="I33" s="705">
        <f>IF(I$26=0,0,SUMIF($B$15:$B$25,"Deferred Fee",I$15:I$25)/I$26)</f>
        <v>0</v>
      </c>
      <c r="J33" s="705">
        <f>IF(J$26=0,0,SUMIF($B$15:$B$25,"Deferred Fee",J$15:J$25)/J$26)</f>
        <v>0</v>
      </c>
      <c r="K33" s="685">
        <f>SUMIF($B$15:$B$25,"Deferred Fee",J$15:J$25)</f>
        <v>0</v>
      </c>
    </row>
    <row r="34" spans="1:11">
      <c r="A34" s="703" t="s">
        <v>646</v>
      </c>
      <c r="B34" s="706">
        <f>SUM(B31:B32)*B33</f>
        <v>0</v>
      </c>
      <c r="C34" s="706">
        <f>SUM(C31:C32)*C33</f>
        <v>0</v>
      </c>
      <c r="E34" s="704" t="s">
        <v>362</v>
      </c>
      <c r="G34" s="705">
        <f>IF(G$26=0,0,SUMIF($B$15:$B$25,"Subordinate Debt",G$15:G$25)/G$26)</f>
        <v>0</v>
      </c>
      <c r="H34" s="705">
        <f>IF(H$26=0,0,SUMIF($B$15:$B$25,"Subordinate Debt",H$15:H$25)/H$26)</f>
        <v>0</v>
      </c>
      <c r="I34" s="705">
        <f>IF(I$26=0,0,SUMIF($B$15:$B$25,"Subordinate Debt",I$15:I$25)/I$26)</f>
        <v>0</v>
      </c>
      <c r="J34" s="705">
        <f>IF(J$26=0,0,SUMIF($B$15:$B$25,"Subordinate Debt",J$15:J$25)/J$26)</f>
        <v>0</v>
      </c>
      <c r="K34" s="685">
        <f>SUMIF($B$15:$B$25,"Subordinate Debt",J$15:J$25)</f>
        <v>0</v>
      </c>
    </row>
    <row r="35" spans="1:11">
      <c r="A35" s="703" t="s">
        <v>647</v>
      </c>
      <c r="B35" s="701">
        <f>'6.Income'!$M$7</f>
        <v>0</v>
      </c>
      <c r="C35" s="701">
        <f>'6.Income'!$M$7</f>
        <v>0</v>
      </c>
    </row>
    <row r="36" spans="1:11">
      <c r="A36" s="703" t="s">
        <v>648</v>
      </c>
      <c r="B36" s="707">
        <f>B34*B35</f>
        <v>0</v>
      </c>
      <c r="C36" s="707">
        <f>C34*C35</f>
        <v>0</v>
      </c>
      <c r="E36" s="923" t="s">
        <v>820</v>
      </c>
      <c r="F36" s="923"/>
      <c r="G36" s="923"/>
      <c r="H36" s="923"/>
      <c r="I36" s="923"/>
      <c r="J36" s="923"/>
      <c r="K36" s="923"/>
    </row>
    <row r="37" spans="1:11">
      <c r="A37" s="703" t="s">
        <v>371</v>
      </c>
      <c r="B37" s="708">
        <f>'2. Inputs'!$E$217</f>
        <v>3.2000000000000001E-2</v>
      </c>
      <c r="C37" s="708">
        <f>'2. Inputs'!$E$216</f>
        <v>3.2000000000000001E-2</v>
      </c>
      <c r="E37" s="702"/>
      <c r="F37" s="702"/>
      <c r="G37" s="548" t="s">
        <v>351</v>
      </c>
      <c r="H37" s="548" t="s">
        <v>366</v>
      </c>
      <c r="I37" s="702" t="s">
        <v>308</v>
      </c>
      <c r="J37" s="702" t="s">
        <v>309</v>
      </c>
      <c r="K37" s="702" t="s">
        <v>61</v>
      </c>
    </row>
    <row r="38" spans="1:11">
      <c r="A38" s="703" t="s">
        <v>649</v>
      </c>
      <c r="B38" s="707">
        <f>B36*B37</f>
        <v>0</v>
      </c>
      <c r="C38" s="707">
        <f>C36*C37</f>
        <v>0</v>
      </c>
      <c r="E38" s="704" t="s">
        <v>755</v>
      </c>
      <c r="G38" s="705">
        <f>IF(G$26=0,0,SUMIF($C$15:$C$25,"Planned",G$15:G$25)/G$26)</f>
        <v>0</v>
      </c>
      <c r="H38" s="705">
        <f>IF(H$26=0,0,SUMIF($C$15:$C$25,"Planned",H$15:H$25)/H$26)</f>
        <v>0</v>
      </c>
      <c r="I38" s="705">
        <f>IF(I$26=0,0,SUMIF($C$15:$C$25,"Planned",I$15:I$25)/I$26)</f>
        <v>0</v>
      </c>
      <c r="J38" s="705">
        <f>IF(J$26=0,0,SUMIF($C$15:$C$25,"Planned",J$15:J$25)/J$26)</f>
        <v>0</v>
      </c>
      <c r="K38" s="709">
        <f>IF(J$26=0,0,SUMIF($C$15:$C$25,"Planned",J$15:J$25))</f>
        <v>0</v>
      </c>
    </row>
    <row r="39" spans="1:11">
      <c r="A39" s="710" t="s">
        <v>650</v>
      </c>
      <c r="B39" s="166">
        <f>B38</f>
        <v>0</v>
      </c>
      <c r="C39" s="166">
        <f>C38</f>
        <v>0</v>
      </c>
      <c r="E39" s="704" t="s">
        <v>276</v>
      </c>
      <c r="G39" s="705">
        <f>IF(G$26=0,0,SUMIF($C$15:$C$25,"Applied",G$15:G$25)/G$26)</f>
        <v>0</v>
      </c>
      <c r="H39" s="705">
        <f>IF(H$26=0,0,SUMIF($C$15:$C$25,"Applied",H$15:H$25)/H$26)</f>
        <v>0</v>
      </c>
      <c r="I39" s="705">
        <f>IF(I$26=0,0,SUMIF($C$15:$C$25,"Applied",I$15:I$25)/I$26)</f>
        <v>0</v>
      </c>
      <c r="J39" s="705">
        <f>IF(J$26=0,0,SUMIF($C$15:$C$25,"Applied",J$15:J$25)/J$26)</f>
        <v>0</v>
      </c>
      <c r="K39" s="709">
        <f>IF(J$26=0,0,SUMIF($C$15:$C$25,"Applied",J$15:J$25))</f>
        <v>0</v>
      </c>
    </row>
    <row r="40" spans="1:11">
      <c r="A40" s="710" t="s">
        <v>651</v>
      </c>
      <c r="B40" s="707">
        <f>MIN(B39,B38)</f>
        <v>0</v>
      </c>
      <c r="C40" s="707">
        <f>MIN(C39,C38)</f>
        <v>0</v>
      </c>
      <c r="E40" s="704" t="s">
        <v>216</v>
      </c>
      <c r="G40" s="705">
        <f>IF(G$26=0,0,SUMIF($C$15:$C$25,"Committed",G$15:G$25)/G$26)</f>
        <v>0</v>
      </c>
      <c r="H40" s="705">
        <f>IF(H$26=0,0,SUMIF($C$15:$C$25,"Committed",H$15:H$25)/H$26)</f>
        <v>0</v>
      </c>
      <c r="I40" s="705">
        <f>IF(I$26=0,0,SUMIF($C$15:$C$25,"Committed",I$15:I$25)/I$26)</f>
        <v>0</v>
      </c>
      <c r="J40" s="705">
        <f>IF(J$26=0,0,SUMIF($C$15:$C$25,"Committed",J$15:J$25)/J$26)</f>
        <v>0</v>
      </c>
      <c r="K40" s="709">
        <f>IF(J$26=0,0,SUMIF($C$15:$C$25,"Committed",J$15:J$25))</f>
        <v>0</v>
      </c>
    </row>
    <row r="41" spans="1:11">
      <c r="A41" s="710" t="s">
        <v>652</v>
      </c>
      <c r="B41" s="706">
        <f>B40*10</f>
        <v>0</v>
      </c>
      <c r="C41" s="706">
        <f>C40*10</f>
        <v>0</v>
      </c>
      <c r="E41" s="704" t="s">
        <v>756</v>
      </c>
      <c r="G41" s="705">
        <f>IF(G$26=0,0,SUMIF($C$15:$C$25,"Received",G$15:G$25)/G$26)</f>
        <v>0</v>
      </c>
      <c r="H41" s="705">
        <f>IF(H$26=0,0,SUMIF($C$15:$C$25,"Received",H$15:H$25)/H$26)</f>
        <v>0</v>
      </c>
      <c r="I41" s="705">
        <f>IF(I$26=0,0,SUMIF($C$15:$C$25,"Received",I$15:I$25)/I$26)</f>
        <v>0</v>
      </c>
      <c r="J41" s="705">
        <f>IF(J$26=0,0,SUMIF($C$15:$C$25,"Received",J$15:J$25)/J$26)</f>
        <v>0</v>
      </c>
      <c r="K41" s="709">
        <f>IF(J$26=0,0,SUMIF($C$15:$C$25,"Received",J$15:J$25))</f>
        <v>0</v>
      </c>
    </row>
    <row r="42" spans="1:11">
      <c r="A42" s="703" t="s">
        <v>370</v>
      </c>
      <c r="B42" s="398">
        <v>0.99990000000000001</v>
      </c>
      <c r="C42" s="398">
        <v>0.99990000000000001</v>
      </c>
    </row>
    <row r="43" spans="1:11">
      <c r="A43" s="710" t="s">
        <v>372</v>
      </c>
      <c r="B43" s="707">
        <f>B41*B42</f>
        <v>0</v>
      </c>
      <c r="C43" s="707">
        <f>C41*C42</f>
        <v>0</v>
      </c>
    </row>
    <row r="44" spans="1:11">
      <c r="A44" s="710" t="s">
        <v>377</v>
      </c>
      <c r="B44" s="711">
        <f>'2. Inputs'!$E222</f>
        <v>1.1000000000000001</v>
      </c>
      <c r="C44" s="711">
        <f>'2. Inputs'!$E222</f>
        <v>1.1000000000000001</v>
      </c>
    </row>
    <row r="45" spans="1:11">
      <c r="A45" s="710" t="s">
        <v>770</v>
      </c>
      <c r="B45" s="707">
        <f>B43*B44</f>
        <v>0</v>
      </c>
      <c r="C45" s="707">
        <f>C43*C44</f>
        <v>0</v>
      </c>
    </row>
    <row r="46" spans="1:11">
      <c r="A46" s="703"/>
      <c r="B46" s="712"/>
      <c r="C46" s="712"/>
    </row>
    <row r="47" spans="1:11">
      <c r="A47" s="136" t="s">
        <v>664</v>
      </c>
      <c r="B47" s="75" t="s">
        <v>373</v>
      </c>
      <c r="C47" s="521" t="s">
        <v>374</v>
      </c>
      <c r="D47" s="699"/>
      <c r="E47" s="136" t="s">
        <v>665</v>
      </c>
      <c r="F47" s="75"/>
      <c r="G47" s="75"/>
      <c r="H47" s="136"/>
      <c r="I47" s="136"/>
    </row>
    <row r="48" spans="1:11">
      <c r="A48" s="703" t="s">
        <v>375</v>
      </c>
      <c r="B48" s="396">
        <v>0</v>
      </c>
      <c r="C48" s="396">
        <v>0</v>
      </c>
      <c r="D48" s="699"/>
      <c r="E48" s="703" t="s">
        <v>378</v>
      </c>
      <c r="H48" s="922">
        <f>B45+C45</f>
        <v>0</v>
      </c>
      <c r="I48" s="922"/>
    </row>
    <row r="49" spans="1:9">
      <c r="A49" s="703" t="s">
        <v>371</v>
      </c>
      <c r="B49" s="396">
        <v>0</v>
      </c>
      <c r="C49" s="396">
        <v>0</v>
      </c>
      <c r="E49" s="703" t="s">
        <v>373</v>
      </c>
      <c r="H49" s="922">
        <f>B52</f>
        <v>0</v>
      </c>
      <c r="I49" s="922"/>
    </row>
    <row r="50" spans="1:9">
      <c r="A50" s="703" t="s">
        <v>376</v>
      </c>
      <c r="B50" s="396">
        <v>0</v>
      </c>
      <c r="C50" s="396">
        <v>0</v>
      </c>
      <c r="E50" s="703" t="s">
        <v>374</v>
      </c>
      <c r="H50" s="922">
        <f>C52</f>
        <v>0</v>
      </c>
      <c r="I50" s="922"/>
    </row>
    <row r="51" spans="1:9">
      <c r="A51" s="703" t="s">
        <v>377</v>
      </c>
      <c r="B51" s="396">
        <v>0</v>
      </c>
      <c r="C51" s="396">
        <v>0</v>
      </c>
      <c r="D51" s="713"/>
      <c r="E51" s="703" t="s">
        <v>771</v>
      </c>
      <c r="H51" s="924">
        <f>SUM(H48:I50)</f>
        <v>0</v>
      </c>
      <c r="I51" s="924"/>
    </row>
    <row r="52" spans="1:9">
      <c r="A52" s="703" t="s">
        <v>360</v>
      </c>
      <c r="B52" s="396">
        <v>0</v>
      </c>
      <c r="C52" s="396">
        <v>0</v>
      </c>
    </row>
    <row r="55" spans="1:9">
      <c r="B55" s="699"/>
      <c r="C55" s="714"/>
    </row>
    <row r="56" spans="1:9">
      <c r="C56" s="715"/>
    </row>
    <row r="57" spans="1:9">
      <c r="C57" s="715"/>
    </row>
    <row r="58" spans="1:9">
      <c r="C58" s="698"/>
    </row>
    <row r="59" spans="1:9">
      <c r="C59" s="698"/>
    </row>
    <row r="60" spans="1:9">
      <c r="C60" s="698"/>
    </row>
    <row r="61" spans="1:9">
      <c r="D61" s="717"/>
    </row>
    <row r="62" spans="1:9">
      <c r="D62" s="717"/>
      <c r="E62" s="718"/>
      <c r="F62" s="714"/>
    </row>
    <row r="63" spans="1:9">
      <c r="D63" s="717"/>
    </row>
    <row r="66" spans="4:6">
      <c r="D66" s="719"/>
    </row>
    <row r="67" spans="4:6">
      <c r="D67" s="703"/>
    </row>
    <row r="68" spans="4:6">
      <c r="D68" s="703"/>
    </row>
    <row r="75" spans="4:6">
      <c r="D75" s="714"/>
    </row>
    <row r="76" spans="4:6">
      <c r="D76" s="715"/>
    </row>
    <row r="77" spans="4:6">
      <c r="D77" s="715"/>
    </row>
    <row r="78" spans="4:6">
      <c r="D78" s="714"/>
    </row>
    <row r="79" spans="4:6">
      <c r="D79" s="714"/>
      <c r="E79" s="720"/>
      <c r="F79" s="721"/>
    </row>
    <row r="80" spans="4:6">
      <c r="D80" s="714"/>
    </row>
  </sheetData>
  <sheetProtection password="CE22" sheet="1" objects="1" scenarios="1" formatColumns="0" formatRows="0"/>
  <mergeCells count="6">
    <mergeCell ref="H48:I48"/>
    <mergeCell ref="H49:I49"/>
    <mergeCell ref="H50:I50"/>
    <mergeCell ref="E29:K29"/>
    <mergeCell ref="H51:I51"/>
    <mergeCell ref="E36:K36"/>
  </mergeCells>
  <phoneticPr fontId="11" type="noConversion"/>
  <dataValidations count="2">
    <dataValidation type="list" allowBlank="1" showInputMessage="1" showErrorMessage="1" sqref="C8:C25">
      <formula1>$N$9:$N$12</formula1>
    </dataValidation>
    <dataValidation type="list" allowBlank="1" showInputMessage="1" showErrorMessage="1" sqref="B8:B25">
      <formula1>$N$16:$N$19</formula1>
    </dataValidation>
  </dataValidations>
  <pageMargins left="0.25" right="0.25" top="0.75" bottom="0.75" header="0.3" footer="0.3"/>
  <pageSetup scale="65" fitToWidth="2" orientation="landscape" horizontalDpi="4294967292" verticalDpi="4294967292"/>
  <extLst>
    <ext xmlns:mx="http://schemas.microsoft.com/office/mac/excel/2008/main" uri="{64002731-A6B0-56B0-2670-7721B7C09600}">
      <mx:PLV Mode="0" OnePage="0" WScale="65"/>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enableFormatConditionsCalculation="0">
    <tabColor rgb="FF0A092D"/>
  </sheetPr>
  <dimension ref="A1:AD223"/>
  <sheetViews>
    <sheetView workbookViewId="0">
      <pane xSplit="2" ySplit="8" topLeftCell="C91" activePane="bottomRight" state="frozen"/>
      <selection activeCell="K15" sqref="K15"/>
      <selection pane="topRight" activeCell="K15" sqref="K15"/>
      <selection pane="bottomLeft" activeCell="K15" sqref="K15"/>
      <selection pane="bottomRight" activeCell="A68" sqref="A68"/>
    </sheetView>
  </sheetViews>
  <sheetFormatPr defaultColWidth="11.875" defaultRowHeight="15.75"/>
  <cols>
    <col min="1" max="1" width="25.875" style="9" customWidth="1"/>
    <col min="2" max="2" width="6.875" style="11" customWidth="1"/>
    <col min="3" max="3" width="13.125" style="658" customWidth="1"/>
    <col min="4" max="4" width="8.875" style="656" customWidth="1"/>
    <col min="5" max="5" width="7.875" style="657" customWidth="1"/>
    <col min="6" max="6" width="10.875" style="658" customWidth="1"/>
    <col min="7" max="7" width="10.875" style="11" customWidth="1"/>
    <col min="8" max="8" width="12.375" style="11" bestFit="1" customWidth="1"/>
    <col min="9" max="9" width="10.875" style="21" customWidth="1"/>
    <col min="10" max="10" width="13.5" style="667" bestFit="1" customWidth="1"/>
    <col min="11" max="11" width="15.125" style="11" hidden="1" customWidth="1"/>
    <col min="12" max="12" width="6.875" style="578" customWidth="1"/>
    <col min="13" max="13" width="13.125" style="658" customWidth="1"/>
    <col min="14" max="14" width="8.875" style="11" customWidth="1"/>
    <col min="15" max="15" width="7.875" style="657" customWidth="1"/>
    <col min="16" max="16" width="10.875" style="658" customWidth="1"/>
    <col min="17" max="17" width="10.875" style="11" customWidth="1"/>
    <col min="18" max="18" width="11.875" style="21"/>
    <col min="19" max="19" width="0" style="21" hidden="1" customWidth="1"/>
    <col min="20" max="20" width="1.875" style="21" customWidth="1"/>
    <col min="21" max="21" width="13.125" style="658" customWidth="1"/>
    <col min="22" max="22" width="7.875" style="21" customWidth="1"/>
    <col min="23" max="23" width="10.875" style="11" customWidth="1"/>
    <col min="24" max="24" width="1.875" style="21" customWidth="1"/>
    <col min="25" max="26" width="13.125" style="668" customWidth="1"/>
    <col min="27" max="28" width="13.125" style="658" customWidth="1"/>
    <col min="29" max="29" width="11.875" style="21"/>
    <col min="30" max="30" width="13.875" style="21" hidden="1" customWidth="1"/>
    <col min="31" max="16384" width="11.875" style="21"/>
  </cols>
  <sheetData>
    <row r="1" spans="1:30" s="154" customFormat="1">
      <c r="A1" s="628" t="s">
        <v>214</v>
      </c>
      <c r="B1" s="628"/>
      <c r="C1" s="629"/>
      <c r="D1" s="630"/>
      <c r="E1" s="631"/>
      <c r="F1" s="629"/>
      <c r="G1" s="136"/>
      <c r="H1" s="136"/>
      <c r="I1" s="136"/>
      <c r="J1" s="78">
        <f>'3.Dashboard'!$C8</f>
        <v>0</v>
      </c>
      <c r="L1" s="150"/>
      <c r="M1" s="629"/>
      <c r="N1" s="136"/>
      <c r="O1" s="631"/>
      <c r="P1" s="629"/>
      <c r="Q1" s="136"/>
      <c r="R1" s="150"/>
      <c r="S1" s="150"/>
      <c r="T1" s="150"/>
      <c r="U1" s="629"/>
      <c r="V1" s="629"/>
      <c r="W1" s="629"/>
      <c r="X1" s="150"/>
      <c r="Y1" s="632"/>
      <c r="Z1" s="632"/>
      <c r="AA1" s="136"/>
      <c r="AB1" s="75">
        <f>'3.Dashboard'!$C8</f>
        <v>0</v>
      </c>
    </row>
    <row r="2" spans="1:30" s="154" customFormat="1">
      <c r="A2" s="633" t="s">
        <v>347</v>
      </c>
      <c r="B2" s="633"/>
      <c r="C2" s="259"/>
      <c r="D2" s="250"/>
      <c r="E2" s="255"/>
      <c r="F2" s="259"/>
      <c r="G2" s="467"/>
      <c r="H2" s="467"/>
      <c r="I2" s="467"/>
      <c r="J2" s="78" t="str">
        <f>'3.Dashboard'!$C9</f>
        <v>Project Name</v>
      </c>
      <c r="L2" s="150"/>
      <c r="M2" s="259"/>
      <c r="N2" s="467"/>
      <c r="O2" s="255"/>
      <c r="P2" s="259"/>
      <c r="Q2" s="467"/>
      <c r="R2" s="150"/>
      <c r="S2" s="150"/>
      <c r="T2" s="150"/>
      <c r="U2" s="259"/>
      <c r="V2" s="629"/>
      <c r="W2" s="629"/>
      <c r="X2" s="150"/>
      <c r="Y2" s="264"/>
      <c r="Z2" s="264"/>
      <c r="AA2" s="467"/>
      <c r="AB2" s="180" t="str">
        <f>'3.Dashboard'!$C9</f>
        <v>Project Name</v>
      </c>
    </row>
    <row r="3" spans="1:30" s="154" customFormat="1">
      <c r="A3" s="633" t="s">
        <v>281</v>
      </c>
      <c r="B3" s="633"/>
      <c r="C3" s="259"/>
      <c r="D3" s="250"/>
      <c r="E3" s="255"/>
      <c r="F3" s="259"/>
      <c r="G3" s="467"/>
      <c r="H3" s="467"/>
      <c r="I3" s="467"/>
      <c r="J3" s="78" t="str">
        <f>'3.Dashboard'!$C10</f>
        <v>Phase Name</v>
      </c>
      <c r="L3" s="150"/>
      <c r="M3" s="259"/>
      <c r="N3" s="467"/>
      <c r="O3" s="255"/>
      <c r="P3" s="259"/>
      <c r="Q3" s="467"/>
      <c r="R3" s="150"/>
      <c r="S3" s="150"/>
      <c r="T3" s="150"/>
      <c r="U3" s="259"/>
      <c r="V3" s="629"/>
      <c r="W3" s="629"/>
      <c r="X3" s="150"/>
      <c r="Y3" s="264"/>
      <c r="Z3" s="264"/>
      <c r="AA3" s="467"/>
      <c r="AB3" s="180" t="str">
        <f>'3.Dashboard'!$C10</f>
        <v>Phase Name</v>
      </c>
    </row>
    <row r="4" spans="1:30" s="154" customFormat="1">
      <c r="A4" s="633"/>
      <c r="B4" s="633"/>
      <c r="C4" s="259"/>
      <c r="D4" s="250"/>
      <c r="E4" s="255"/>
      <c r="F4" s="259"/>
      <c r="G4" s="467"/>
      <c r="H4" s="467"/>
      <c r="I4" s="180">
        <f>'3.Dashboard'!$L$8</f>
        <v>100</v>
      </c>
      <c r="J4" s="182" t="s">
        <v>52</v>
      </c>
      <c r="L4" s="150"/>
      <c r="M4" s="259"/>
      <c r="N4" s="467"/>
      <c r="O4" s="255"/>
      <c r="P4" s="259"/>
      <c r="Q4" s="467"/>
      <c r="R4" s="150"/>
      <c r="S4" s="150"/>
      <c r="T4" s="150"/>
      <c r="U4" s="259"/>
      <c r="V4" s="629"/>
      <c r="W4" s="629"/>
      <c r="X4" s="150"/>
      <c r="Y4" s="264"/>
      <c r="Z4" s="264"/>
      <c r="AA4" s="180">
        <f>'3.Dashboard'!$L$8</f>
        <v>100</v>
      </c>
      <c r="AB4" s="182" t="s">
        <v>52</v>
      </c>
    </row>
    <row r="5" spans="1:30" s="511" customFormat="1">
      <c r="A5" s="509"/>
      <c r="B5" s="508"/>
      <c r="C5" s="634"/>
      <c r="D5" s="635"/>
      <c r="E5" s="636"/>
      <c r="F5" s="634"/>
      <c r="G5" s="508"/>
      <c r="H5" s="508"/>
      <c r="I5" s="508"/>
      <c r="J5" s="508"/>
      <c r="K5" s="508"/>
      <c r="L5" s="508"/>
      <c r="M5" s="634"/>
      <c r="N5" s="508"/>
      <c r="O5" s="636"/>
      <c r="P5" s="634"/>
      <c r="Q5" s="508"/>
      <c r="R5" s="508"/>
      <c r="S5" s="508"/>
      <c r="T5" s="508"/>
      <c r="U5" s="634"/>
      <c r="V5" s="508"/>
      <c r="W5" s="524"/>
      <c r="X5" s="508"/>
      <c r="Y5" s="637"/>
      <c r="Z5" s="637"/>
      <c r="AA5" s="634"/>
      <c r="AB5" s="634"/>
    </row>
    <row r="6" spans="1:30" s="511" customFormat="1">
      <c r="A6" s="638"/>
      <c r="C6" s="639"/>
      <c r="D6" s="640"/>
      <c r="E6" s="641"/>
      <c r="F6" s="639"/>
      <c r="H6" s="526"/>
      <c r="M6" s="639"/>
      <c r="O6" s="641"/>
      <c r="P6" s="639"/>
      <c r="U6" s="639"/>
      <c r="Y6" s="642"/>
      <c r="Z6" s="642"/>
      <c r="AA6" s="639"/>
      <c r="AB6" s="639"/>
    </row>
    <row r="7" spans="1:30" s="644" customFormat="1">
      <c r="A7" s="643"/>
      <c r="B7" s="643"/>
      <c r="C7" s="925" t="s">
        <v>408</v>
      </c>
      <c r="D7" s="925"/>
      <c r="E7" s="925"/>
      <c r="F7" s="925"/>
      <c r="G7" s="925"/>
      <c r="H7" s="925"/>
      <c r="I7" s="925"/>
      <c r="J7" s="925"/>
      <c r="K7" s="925"/>
      <c r="L7" s="150"/>
      <c r="M7" s="926" t="s">
        <v>409</v>
      </c>
      <c r="N7" s="926"/>
      <c r="O7" s="926"/>
      <c r="P7" s="926"/>
      <c r="Q7" s="926"/>
      <c r="R7" s="926"/>
      <c r="S7" s="926"/>
      <c r="U7" s="926" t="s">
        <v>500</v>
      </c>
      <c r="V7" s="926"/>
      <c r="W7" s="926"/>
      <c r="Y7" s="926" t="s">
        <v>773</v>
      </c>
      <c r="Z7" s="926"/>
      <c r="AA7" s="926"/>
      <c r="AB7" s="926"/>
    </row>
    <row r="8" spans="1:30" s="647" customFormat="1" ht="47.25">
      <c r="A8" s="645"/>
      <c r="B8" s="646"/>
      <c r="C8" s="260" t="s">
        <v>210</v>
      </c>
      <c r="D8" s="251" t="s">
        <v>612</v>
      </c>
      <c r="E8" s="256" t="s">
        <v>613</v>
      </c>
      <c r="F8" s="260" t="s">
        <v>642</v>
      </c>
      <c r="G8" s="132" t="s">
        <v>614</v>
      </c>
      <c r="H8" s="132" t="s">
        <v>643</v>
      </c>
      <c r="I8" s="178" t="s">
        <v>615</v>
      </c>
      <c r="J8" s="179" t="s">
        <v>274</v>
      </c>
      <c r="K8" s="132"/>
      <c r="L8" s="467"/>
      <c r="M8" s="260" t="s">
        <v>210</v>
      </c>
      <c r="N8" s="132" t="s">
        <v>612</v>
      </c>
      <c r="O8" s="256" t="s">
        <v>613</v>
      </c>
      <c r="P8" s="260" t="s">
        <v>642</v>
      </c>
      <c r="Q8" s="132" t="s">
        <v>616</v>
      </c>
      <c r="R8" s="179" t="s">
        <v>274</v>
      </c>
      <c r="S8" s="132"/>
      <c r="U8" s="260" t="s">
        <v>210</v>
      </c>
      <c r="V8" s="256" t="s">
        <v>613</v>
      </c>
      <c r="W8" s="260" t="s">
        <v>642</v>
      </c>
      <c r="Y8" s="266" t="s">
        <v>351</v>
      </c>
      <c r="Z8" s="266" t="s">
        <v>774</v>
      </c>
      <c r="AA8" s="260" t="s">
        <v>308</v>
      </c>
      <c r="AB8" s="260" t="s">
        <v>309</v>
      </c>
    </row>
    <row r="9" spans="1:30">
      <c r="A9" s="547" t="s">
        <v>611</v>
      </c>
      <c r="B9" s="648"/>
      <c r="C9" s="649"/>
      <c r="D9" s="650"/>
      <c r="E9" s="651"/>
      <c r="F9" s="649"/>
      <c r="G9" s="648"/>
      <c r="H9" s="648"/>
      <c r="I9" s="648"/>
      <c r="J9" s="577"/>
      <c r="K9" s="648"/>
      <c r="L9" s="612"/>
      <c r="M9" s="649"/>
      <c r="N9" s="648"/>
      <c r="O9" s="651"/>
      <c r="P9" s="649"/>
      <c r="Q9" s="648"/>
      <c r="R9" s="577"/>
      <c r="S9" s="648"/>
      <c r="U9" s="649"/>
      <c r="V9" s="651"/>
      <c r="W9" s="649"/>
      <c r="Y9" s="652"/>
      <c r="Z9" s="652"/>
      <c r="AA9" s="649"/>
      <c r="AB9" s="649"/>
    </row>
    <row r="10" spans="1:30">
      <c r="A10" s="582" t="s">
        <v>384</v>
      </c>
      <c r="B10" s="582"/>
      <c r="C10" s="401">
        <v>0</v>
      </c>
      <c r="D10" s="252"/>
      <c r="E10" s="241">
        <f>IFERROR(C10/('2. Inputs'!$J$56+'2. Inputs'!$J$57),0)</f>
        <v>0</v>
      </c>
      <c r="F10" s="225">
        <f>IFERROR(C10/'3.Dashboard'!$L$8,0)</f>
        <v>0</v>
      </c>
      <c r="G10" s="402"/>
      <c r="H10" s="401">
        <v>0</v>
      </c>
      <c r="I10" s="171">
        <f t="shared" ref="I10:I18" si="0">C10-G10-H10</f>
        <v>0</v>
      </c>
      <c r="J10" s="402"/>
      <c r="K10" s="402"/>
      <c r="L10" s="612"/>
      <c r="M10" s="401">
        <v>0</v>
      </c>
      <c r="N10" s="16"/>
      <c r="O10" s="241">
        <f>IFERROR(M10/('2. Inputs'!$J$56+'2. Inputs'!$J$57),0)</f>
        <v>0</v>
      </c>
      <c r="P10" s="225">
        <f>IFERROR(M10/'3.Dashboard'!$L$8,0)</f>
        <v>0</v>
      </c>
      <c r="Q10" s="402"/>
      <c r="R10" s="402"/>
      <c r="S10" s="402"/>
      <c r="U10" s="401">
        <f>M10+C10</f>
        <v>0</v>
      </c>
      <c r="V10" s="241">
        <f>IFERROR(U10/('2. Inputs'!$J$56+'2. Inputs'!$J$57),0)</f>
        <v>0</v>
      </c>
      <c r="W10" s="225">
        <f>IFERROR(U10/'3.Dashboard'!$L$8,0)</f>
        <v>0</v>
      </c>
      <c r="Y10" s="409">
        <f>U10</f>
        <v>0</v>
      </c>
      <c r="Z10" s="409">
        <f>U10</f>
        <v>0</v>
      </c>
      <c r="AA10" s="401">
        <f>U10</f>
        <v>0</v>
      </c>
      <c r="AB10" s="401">
        <f>U10</f>
        <v>0</v>
      </c>
      <c r="AD10" s="209" t="s">
        <v>821</v>
      </c>
    </row>
    <row r="11" spans="1:30">
      <c r="A11" s="582" t="s">
        <v>385</v>
      </c>
      <c r="B11" s="582"/>
      <c r="C11" s="401">
        <v>0</v>
      </c>
      <c r="D11" s="252"/>
      <c r="E11" s="241">
        <f>IFERROR(C11/('2. Inputs'!$J$56+'2. Inputs'!$J$57),0)</f>
        <v>0</v>
      </c>
      <c r="F11" s="225">
        <f>IFERROR(C11/'3.Dashboard'!$L$8,0)</f>
        <v>0</v>
      </c>
      <c r="G11" s="402"/>
      <c r="H11" s="401">
        <v>0</v>
      </c>
      <c r="I11" s="171">
        <f t="shared" si="0"/>
        <v>0</v>
      </c>
      <c r="J11" s="402"/>
      <c r="K11" s="402"/>
      <c r="L11" s="612"/>
      <c r="M11" s="401">
        <v>0</v>
      </c>
      <c r="N11" s="16"/>
      <c r="O11" s="241">
        <f>IFERROR(M11/('2. Inputs'!$J$56+'2. Inputs'!$J$57),0)</f>
        <v>0</v>
      </c>
      <c r="P11" s="225">
        <f>IFERROR(M11/'3.Dashboard'!$L$8,0)</f>
        <v>0</v>
      </c>
      <c r="Q11" s="402"/>
      <c r="R11" s="402"/>
      <c r="S11" s="402"/>
      <c r="U11" s="401">
        <f t="shared" ref="U11:U18" si="1">M11+C11</f>
        <v>0</v>
      </c>
      <c r="V11" s="241">
        <f>IFERROR(U11/('2. Inputs'!$J$56+'2. Inputs'!$J$57),0)</f>
        <v>0</v>
      </c>
      <c r="W11" s="225">
        <f>IFERROR(U11/'3.Dashboard'!$L$8,0)</f>
        <v>0</v>
      </c>
      <c r="Y11" s="409">
        <f t="shared" ref="Y11:Y18" si="2">U11</f>
        <v>0</v>
      </c>
      <c r="Z11" s="409">
        <f t="shared" ref="Z11:Z18" si="3">U11</f>
        <v>0</v>
      </c>
      <c r="AA11" s="401">
        <f t="shared" ref="AA11:AA18" si="4">U11</f>
        <v>0</v>
      </c>
      <c r="AB11" s="401">
        <f t="shared" ref="AB11:AB18" si="5">U11</f>
        <v>0</v>
      </c>
      <c r="AD11" s="209" t="s">
        <v>822</v>
      </c>
    </row>
    <row r="12" spans="1:30">
      <c r="A12" s="582" t="s">
        <v>386</v>
      </c>
      <c r="B12" s="582"/>
      <c r="C12" s="401">
        <v>0</v>
      </c>
      <c r="D12" s="252"/>
      <c r="E12" s="241">
        <f>IFERROR(C12/('2. Inputs'!$J$56+'2. Inputs'!$J$57),0)</f>
        <v>0</v>
      </c>
      <c r="F12" s="225">
        <f>IFERROR(C12/'3.Dashboard'!$L$8,0)</f>
        <v>0</v>
      </c>
      <c r="G12" s="402"/>
      <c r="H12" s="401">
        <v>0</v>
      </c>
      <c r="I12" s="171">
        <f t="shared" si="0"/>
        <v>0</v>
      </c>
      <c r="J12" s="402"/>
      <c r="K12" s="402"/>
      <c r="L12" s="612"/>
      <c r="M12" s="401">
        <v>0</v>
      </c>
      <c r="N12" s="16"/>
      <c r="O12" s="241">
        <f>IFERROR(M12/('2. Inputs'!$J$56+'2. Inputs'!$J$57),0)</f>
        <v>0</v>
      </c>
      <c r="P12" s="225">
        <f>IFERROR(M12/'3.Dashboard'!$L$8,0)</f>
        <v>0</v>
      </c>
      <c r="Q12" s="402"/>
      <c r="R12" s="402"/>
      <c r="S12" s="402"/>
      <c r="U12" s="401">
        <f t="shared" si="1"/>
        <v>0</v>
      </c>
      <c r="V12" s="241">
        <f>IFERROR(U12/('2. Inputs'!$J$56+'2. Inputs'!$J$57),0)</f>
        <v>0</v>
      </c>
      <c r="W12" s="225">
        <f>IFERROR(U12/'3.Dashboard'!$L$8,0)</f>
        <v>0</v>
      </c>
      <c r="Y12" s="409">
        <f t="shared" si="2"/>
        <v>0</v>
      </c>
      <c r="Z12" s="409">
        <f t="shared" si="3"/>
        <v>0</v>
      </c>
      <c r="AA12" s="401">
        <f t="shared" si="4"/>
        <v>0</v>
      </c>
      <c r="AB12" s="401">
        <f t="shared" si="5"/>
        <v>0</v>
      </c>
      <c r="AD12" s="209" t="s">
        <v>171</v>
      </c>
    </row>
    <row r="13" spans="1:30">
      <c r="A13" s="582" t="s">
        <v>387</v>
      </c>
      <c r="B13" s="582"/>
      <c r="C13" s="401">
        <v>0</v>
      </c>
      <c r="D13" s="252"/>
      <c r="E13" s="241">
        <f>IFERROR(C13/('2. Inputs'!$J$56+'2. Inputs'!$J$57),0)</f>
        <v>0</v>
      </c>
      <c r="F13" s="225">
        <f>IFERROR(C13/'3.Dashboard'!$L$8,0)</f>
        <v>0</v>
      </c>
      <c r="G13" s="402"/>
      <c r="H13" s="401">
        <v>0</v>
      </c>
      <c r="I13" s="171">
        <f t="shared" si="0"/>
        <v>0</v>
      </c>
      <c r="J13" s="402"/>
      <c r="K13" s="402"/>
      <c r="L13" s="612"/>
      <c r="M13" s="401">
        <v>0</v>
      </c>
      <c r="N13" s="16"/>
      <c r="O13" s="241">
        <f>IFERROR(M13/('2. Inputs'!$J$56+'2. Inputs'!$J$57),0)</f>
        <v>0</v>
      </c>
      <c r="P13" s="225">
        <f>IFERROR(M13/'3.Dashboard'!$L$8,0)</f>
        <v>0</v>
      </c>
      <c r="Q13" s="402"/>
      <c r="R13" s="402"/>
      <c r="S13" s="402"/>
      <c r="U13" s="401">
        <f t="shared" si="1"/>
        <v>0</v>
      </c>
      <c r="V13" s="241">
        <f>IFERROR(U13/('2. Inputs'!$J$56+'2. Inputs'!$J$57),0)</f>
        <v>0</v>
      </c>
      <c r="W13" s="225">
        <f>IFERROR(U13/'3.Dashboard'!$L$8,0)</f>
        <v>0</v>
      </c>
      <c r="Y13" s="409">
        <f t="shared" si="2"/>
        <v>0</v>
      </c>
      <c r="Z13" s="409">
        <f t="shared" si="3"/>
        <v>0</v>
      </c>
      <c r="AA13" s="401">
        <f t="shared" si="4"/>
        <v>0</v>
      </c>
      <c r="AB13" s="401">
        <f t="shared" si="5"/>
        <v>0</v>
      </c>
      <c r="AD13" s="209" t="s">
        <v>823</v>
      </c>
    </row>
    <row r="14" spans="1:30">
      <c r="A14" s="582" t="s">
        <v>388</v>
      </c>
      <c r="B14" s="582"/>
      <c r="C14" s="401">
        <v>0</v>
      </c>
      <c r="D14" s="252"/>
      <c r="E14" s="241">
        <f>IFERROR(C14/('2. Inputs'!$J$56+'2. Inputs'!$J$57),0)</f>
        <v>0</v>
      </c>
      <c r="F14" s="225">
        <f>IFERROR(C14/'3.Dashboard'!$L$8,0)</f>
        <v>0</v>
      </c>
      <c r="G14" s="402"/>
      <c r="H14" s="401">
        <v>0</v>
      </c>
      <c r="I14" s="171">
        <f t="shared" si="0"/>
        <v>0</v>
      </c>
      <c r="J14" s="402"/>
      <c r="K14" s="402"/>
      <c r="L14" s="612"/>
      <c r="M14" s="401">
        <v>0</v>
      </c>
      <c r="N14" s="16"/>
      <c r="O14" s="241">
        <f>IFERROR(M14/('2. Inputs'!$J$56+'2. Inputs'!$J$57),0)</f>
        <v>0</v>
      </c>
      <c r="P14" s="225">
        <f>IFERROR(M14/'3.Dashboard'!$L$8,0)</f>
        <v>0</v>
      </c>
      <c r="Q14" s="402"/>
      <c r="R14" s="402"/>
      <c r="S14" s="402"/>
      <c r="U14" s="401">
        <f t="shared" si="1"/>
        <v>0</v>
      </c>
      <c r="V14" s="241">
        <f>IFERROR(U14/('2. Inputs'!$J$56+'2. Inputs'!$J$57),0)</f>
        <v>0</v>
      </c>
      <c r="W14" s="225">
        <f>IFERROR(U14/'3.Dashboard'!$L$8,0)</f>
        <v>0</v>
      </c>
      <c r="Y14" s="409">
        <f t="shared" si="2"/>
        <v>0</v>
      </c>
      <c r="Z14" s="409">
        <f t="shared" si="3"/>
        <v>0</v>
      </c>
      <c r="AA14" s="401">
        <f t="shared" si="4"/>
        <v>0</v>
      </c>
      <c r="AB14" s="401">
        <f t="shared" si="5"/>
        <v>0</v>
      </c>
    </row>
    <row r="15" spans="1:30">
      <c r="A15" s="582" t="s">
        <v>389</v>
      </c>
      <c r="B15" s="582"/>
      <c r="C15" s="401">
        <v>0</v>
      </c>
      <c r="D15" s="252"/>
      <c r="E15" s="241">
        <f>IFERROR(C15/('2. Inputs'!$J$56+'2. Inputs'!$J$57),0)</f>
        <v>0</v>
      </c>
      <c r="F15" s="225">
        <f>IFERROR(C15/'3.Dashboard'!$L$8,0)</f>
        <v>0</v>
      </c>
      <c r="G15" s="402"/>
      <c r="H15" s="401">
        <v>0</v>
      </c>
      <c r="I15" s="171">
        <f t="shared" si="0"/>
        <v>0</v>
      </c>
      <c r="J15" s="402"/>
      <c r="K15" s="402"/>
      <c r="L15" s="612"/>
      <c r="M15" s="401">
        <v>0</v>
      </c>
      <c r="N15" s="16"/>
      <c r="O15" s="241">
        <f>IFERROR(M15/('2. Inputs'!$J$56+'2. Inputs'!$J$57),0)</f>
        <v>0</v>
      </c>
      <c r="P15" s="225">
        <f>IFERROR(M15/'3.Dashboard'!$L$8,0)</f>
        <v>0</v>
      </c>
      <c r="Q15" s="402"/>
      <c r="R15" s="402"/>
      <c r="S15" s="402"/>
      <c r="U15" s="401">
        <f t="shared" si="1"/>
        <v>0</v>
      </c>
      <c r="V15" s="241">
        <f>IFERROR(U15/('2. Inputs'!$J$56+'2. Inputs'!$J$57),0)</f>
        <v>0</v>
      </c>
      <c r="W15" s="225">
        <f>IFERROR(U15/'3.Dashboard'!$L$8,0)</f>
        <v>0</v>
      </c>
      <c r="Y15" s="409">
        <f t="shared" si="2"/>
        <v>0</v>
      </c>
      <c r="Z15" s="409">
        <f t="shared" si="3"/>
        <v>0</v>
      </c>
      <c r="AA15" s="401">
        <f t="shared" si="4"/>
        <v>0</v>
      </c>
      <c r="AB15" s="401">
        <f t="shared" si="5"/>
        <v>0</v>
      </c>
    </row>
    <row r="16" spans="1:30">
      <c r="A16" s="400" t="s">
        <v>610</v>
      </c>
      <c r="B16" s="582"/>
      <c r="C16" s="401">
        <v>0</v>
      </c>
      <c r="D16" s="252"/>
      <c r="E16" s="241">
        <f>IFERROR(C16/('2. Inputs'!$J$56+'2. Inputs'!$J$57),0)</f>
        <v>0</v>
      </c>
      <c r="F16" s="225">
        <f>IFERROR(C16/'3.Dashboard'!$L$8,0)</f>
        <v>0</v>
      </c>
      <c r="G16" s="402"/>
      <c r="H16" s="401">
        <v>0</v>
      </c>
      <c r="I16" s="171">
        <f t="shared" si="0"/>
        <v>0</v>
      </c>
      <c r="J16" s="402"/>
      <c r="K16" s="402"/>
      <c r="L16" s="612"/>
      <c r="M16" s="401">
        <v>0</v>
      </c>
      <c r="N16" s="16"/>
      <c r="O16" s="241">
        <f>IFERROR(M16/('2. Inputs'!$J$56+'2. Inputs'!$J$57),0)</f>
        <v>0</v>
      </c>
      <c r="P16" s="225">
        <f>IFERROR(M16/'3.Dashboard'!$L$8,0)</f>
        <v>0</v>
      </c>
      <c r="Q16" s="402"/>
      <c r="R16" s="402"/>
      <c r="S16" s="402"/>
      <c r="U16" s="401">
        <f t="shared" si="1"/>
        <v>0</v>
      </c>
      <c r="V16" s="241">
        <f>IFERROR(U16/('2. Inputs'!$J$56+'2. Inputs'!$J$57),0)</f>
        <v>0</v>
      </c>
      <c r="W16" s="225">
        <f>IFERROR(U16/'3.Dashboard'!$L$8,0)</f>
        <v>0</v>
      </c>
      <c r="Y16" s="409">
        <f t="shared" si="2"/>
        <v>0</v>
      </c>
      <c r="Z16" s="409">
        <f t="shared" si="3"/>
        <v>0</v>
      </c>
      <c r="AA16" s="401">
        <f t="shared" si="4"/>
        <v>0</v>
      </c>
      <c r="AB16" s="401">
        <f t="shared" si="5"/>
        <v>0</v>
      </c>
    </row>
    <row r="17" spans="1:28">
      <c r="A17" s="400" t="s">
        <v>610</v>
      </c>
      <c r="B17" s="582"/>
      <c r="C17" s="401">
        <v>0</v>
      </c>
      <c r="D17" s="252"/>
      <c r="E17" s="241">
        <f>IFERROR(C17/('2. Inputs'!$J$56+'2. Inputs'!$J$57),0)</f>
        <v>0</v>
      </c>
      <c r="F17" s="225">
        <f>IFERROR(C17/'3.Dashboard'!$L$8,0)</f>
        <v>0</v>
      </c>
      <c r="G17" s="402"/>
      <c r="H17" s="401">
        <v>0</v>
      </c>
      <c r="I17" s="171">
        <f t="shared" si="0"/>
        <v>0</v>
      </c>
      <c r="J17" s="402"/>
      <c r="K17" s="402"/>
      <c r="L17" s="612"/>
      <c r="M17" s="401">
        <v>0</v>
      </c>
      <c r="N17" s="16"/>
      <c r="O17" s="241">
        <f>IFERROR(M17/('2. Inputs'!$J$56+'2. Inputs'!$J$57),0)</f>
        <v>0</v>
      </c>
      <c r="P17" s="225">
        <f>IFERROR(M17/'3.Dashboard'!$L$8,0)</f>
        <v>0</v>
      </c>
      <c r="Q17" s="402"/>
      <c r="R17" s="402"/>
      <c r="S17" s="402"/>
      <c r="U17" s="401">
        <f t="shared" si="1"/>
        <v>0</v>
      </c>
      <c r="V17" s="241">
        <f>IFERROR(U17/('2. Inputs'!$J$56+'2. Inputs'!$J$57),0)</f>
        <v>0</v>
      </c>
      <c r="W17" s="225">
        <f>IFERROR(U17/'3.Dashboard'!$L$8,0)</f>
        <v>0</v>
      </c>
      <c r="Y17" s="409">
        <f t="shared" si="2"/>
        <v>0</v>
      </c>
      <c r="Z17" s="409">
        <f t="shared" si="3"/>
        <v>0</v>
      </c>
      <c r="AA17" s="401">
        <f t="shared" si="4"/>
        <v>0</v>
      </c>
      <c r="AB17" s="401">
        <f t="shared" si="5"/>
        <v>0</v>
      </c>
    </row>
    <row r="18" spans="1:28">
      <c r="A18" s="400" t="s">
        <v>610</v>
      </c>
      <c r="B18" s="582"/>
      <c r="C18" s="401">
        <v>0</v>
      </c>
      <c r="D18" s="252"/>
      <c r="E18" s="241">
        <f>IFERROR(C18/('2. Inputs'!$J$56+'2. Inputs'!$J$57),0)</f>
        <v>0</v>
      </c>
      <c r="F18" s="225">
        <f>IFERROR(C18/'3.Dashboard'!$L$8,0)</f>
        <v>0</v>
      </c>
      <c r="G18" s="402"/>
      <c r="H18" s="401">
        <v>0</v>
      </c>
      <c r="I18" s="171">
        <f t="shared" si="0"/>
        <v>0</v>
      </c>
      <c r="J18" s="402"/>
      <c r="K18" s="402"/>
      <c r="L18" s="612"/>
      <c r="M18" s="401">
        <v>0</v>
      </c>
      <c r="N18" s="16"/>
      <c r="O18" s="241">
        <f>IFERROR(M18/('2. Inputs'!$J$56+'2. Inputs'!$J$57),0)</f>
        <v>0</v>
      </c>
      <c r="P18" s="225">
        <f>IFERROR(M18/'3.Dashboard'!$L$8,0)</f>
        <v>0</v>
      </c>
      <c r="Q18" s="402"/>
      <c r="R18" s="402"/>
      <c r="S18" s="402"/>
      <c r="U18" s="401">
        <f t="shared" si="1"/>
        <v>0</v>
      </c>
      <c r="V18" s="241">
        <f>IFERROR(U18/('2. Inputs'!$J$56+'2. Inputs'!$J$57),0)</f>
        <v>0</v>
      </c>
      <c r="W18" s="225">
        <f>IFERROR(U18/'3.Dashboard'!$L$8,0)</f>
        <v>0</v>
      </c>
      <c r="Y18" s="409">
        <f t="shared" si="2"/>
        <v>0</v>
      </c>
      <c r="Z18" s="409">
        <f t="shared" si="3"/>
        <v>0</v>
      </c>
      <c r="AA18" s="401">
        <f t="shared" si="4"/>
        <v>0</v>
      </c>
      <c r="AB18" s="401">
        <f t="shared" si="5"/>
        <v>0</v>
      </c>
    </row>
    <row r="19" spans="1:28" s="28" customFormat="1">
      <c r="A19" s="653" t="s">
        <v>626</v>
      </c>
      <c r="B19" s="653"/>
      <c r="C19" s="289">
        <f>SUM(C10:C18)</f>
        <v>0</v>
      </c>
      <c r="D19" s="290">
        <f t="shared" ref="D19:I19" si="6">SUM(D10:D18)</f>
        <v>0</v>
      </c>
      <c r="E19" s="291">
        <f t="shared" si="6"/>
        <v>0</v>
      </c>
      <c r="F19" s="289">
        <f t="shared" si="6"/>
        <v>0</v>
      </c>
      <c r="G19" s="292">
        <f t="shared" si="6"/>
        <v>0</v>
      </c>
      <c r="H19" s="289">
        <f t="shared" si="6"/>
        <v>0</v>
      </c>
      <c r="I19" s="292">
        <f t="shared" si="6"/>
        <v>0</v>
      </c>
      <c r="J19" s="464"/>
      <c r="K19" s="20"/>
      <c r="L19" s="654"/>
      <c r="M19" s="289">
        <f t="shared" ref="M19:Q19" si="7">SUM(M10:M18)</f>
        <v>0</v>
      </c>
      <c r="N19" s="292">
        <f t="shared" si="7"/>
        <v>0</v>
      </c>
      <c r="O19" s="291">
        <f t="shared" ref="O19" si="8">SUM(O10:O18)</f>
        <v>0</v>
      </c>
      <c r="P19" s="289">
        <f t="shared" ref="P19" si="9">SUM(P10:P18)</f>
        <v>0</v>
      </c>
      <c r="Q19" s="292">
        <f t="shared" si="7"/>
        <v>0</v>
      </c>
      <c r="R19" s="464"/>
      <c r="S19" s="20"/>
      <c r="U19" s="289">
        <f t="shared" ref="U19" si="10">SUM(U10:U18)</f>
        <v>0</v>
      </c>
      <c r="V19" s="291">
        <f t="shared" ref="V19" si="11">SUM(V10:V18)</f>
        <v>0</v>
      </c>
      <c r="W19" s="289">
        <f t="shared" ref="W19" si="12">SUM(W10:W18)</f>
        <v>0</v>
      </c>
      <c r="Y19" s="293">
        <f t="shared" ref="Y19:AB19" si="13">SUM(Y10:Y18)</f>
        <v>0</v>
      </c>
      <c r="Z19" s="293">
        <f t="shared" si="13"/>
        <v>0</v>
      </c>
      <c r="AA19" s="289">
        <f t="shared" si="13"/>
        <v>0</v>
      </c>
      <c r="AB19" s="289">
        <f t="shared" si="13"/>
        <v>0</v>
      </c>
    </row>
    <row r="20" spans="1:28">
      <c r="A20" s="547"/>
      <c r="B20" s="648"/>
      <c r="C20" s="655"/>
      <c r="H20" s="655"/>
      <c r="J20" s="29"/>
      <c r="L20" s="612"/>
      <c r="M20" s="655"/>
      <c r="R20" s="29"/>
      <c r="S20" s="11"/>
      <c r="U20" s="655"/>
      <c r="V20" s="657"/>
      <c r="W20" s="658"/>
      <c r="Y20" s="659"/>
      <c r="Z20" s="659"/>
      <c r="AA20" s="655"/>
      <c r="AB20" s="655"/>
    </row>
    <row r="21" spans="1:28">
      <c r="A21" s="547" t="s">
        <v>625</v>
      </c>
      <c r="B21" s="648"/>
      <c r="C21" s="649"/>
      <c r="D21" s="650"/>
      <c r="E21" s="651"/>
      <c r="F21" s="649"/>
      <c r="G21" s="648"/>
      <c r="H21" s="649"/>
      <c r="I21" s="648"/>
      <c r="J21" s="648"/>
      <c r="K21" s="648"/>
      <c r="L21" s="612"/>
      <c r="M21" s="649"/>
      <c r="N21" s="648"/>
      <c r="O21" s="651"/>
      <c r="P21" s="649"/>
      <c r="Q21" s="648"/>
      <c r="R21" s="648"/>
      <c r="S21" s="648"/>
      <c r="U21" s="649"/>
      <c r="V21" s="651"/>
      <c r="W21" s="649"/>
      <c r="Y21" s="652"/>
      <c r="Z21" s="652"/>
      <c r="AA21" s="649"/>
      <c r="AB21" s="649"/>
    </row>
    <row r="22" spans="1:28">
      <c r="A22" s="582" t="s">
        <v>410</v>
      </c>
      <c r="B22" s="582"/>
      <c r="C22" s="401">
        <v>0</v>
      </c>
      <c r="D22" s="172">
        <f t="shared" ref="D22:D39" si="14">IFERROR(C22/C$40,0)</f>
        <v>0</v>
      </c>
      <c r="E22" s="241">
        <f>IFERROR(C22/('2. Inputs'!$J$56+'2. Inputs'!$J$57),0)</f>
        <v>0</v>
      </c>
      <c r="F22" s="225">
        <f>IFERROR(C22/'3.Dashboard'!$L$8,0)</f>
        <v>0</v>
      </c>
      <c r="G22" s="262"/>
      <c r="H22" s="401">
        <v>0</v>
      </c>
      <c r="I22" s="171">
        <f t="shared" ref="I22:I39" si="15">C22-G22-H22</f>
        <v>0</v>
      </c>
      <c r="J22" s="402"/>
      <c r="K22" s="402"/>
      <c r="L22" s="612"/>
      <c r="M22" s="401">
        <v>0</v>
      </c>
      <c r="N22" s="172"/>
      <c r="O22" s="241">
        <f>IFERROR(M22/('2. Inputs'!$J$56+'2. Inputs'!$J$57),0)</f>
        <v>0</v>
      </c>
      <c r="P22" s="225">
        <f>IFERROR(M22/'3.Dashboard'!$L$8,0)</f>
        <v>0</v>
      </c>
      <c r="Q22" s="402"/>
      <c r="R22" s="402"/>
      <c r="S22" s="402"/>
      <c r="U22" s="401">
        <f t="shared" ref="U22:U39" si="16">M22+C22</f>
        <v>0</v>
      </c>
      <c r="V22" s="241">
        <f>IFERROR(U22/('2. Inputs'!$J$56+'2. Inputs'!$J$57),0)</f>
        <v>0</v>
      </c>
      <c r="W22" s="225">
        <f>IFERROR(U22/'3.Dashboard'!$L$8,0)</f>
        <v>0</v>
      </c>
      <c r="Y22" s="409">
        <v>0</v>
      </c>
      <c r="Z22" s="409">
        <v>0</v>
      </c>
      <c r="AA22" s="401">
        <f t="shared" ref="AA22:AA39" si="17">U22</f>
        <v>0</v>
      </c>
      <c r="AB22" s="401">
        <f t="shared" ref="AB22:AB39" si="18">U22</f>
        <v>0</v>
      </c>
    </row>
    <row r="23" spans="1:28">
      <c r="A23" s="582" t="s">
        <v>411</v>
      </c>
      <c r="B23" s="582"/>
      <c r="C23" s="401">
        <v>0</v>
      </c>
      <c r="D23" s="172">
        <f t="shared" si="14"/>
        <v>0</v>
      </c>
      <c r="E23" s="241">
        <f>IFERROR(C23/('2. Inputs'!$J$56+'2. Inputs'!$J$57),0)</f>
        <v>0</v>
      </c>
      <c r="F23" s="225">
        <f>IFERROR(C23/'3.Dashboard'!$L$8,0)</f>
        <v>0</v>
      </c>
      <c r="G23" s="262"/>
      <c r="H23" s="401">
        <v>0</v>
      </c>
      <c r="I23" s="171">
        <f t="shared" si="15"/>
        <v>0</v>
      </c>
      <c r="J23" s="402"/>
      <c r="K23" s="402"/>
      <c r="L23" s="612"/>
      <c r="M23" s="401">
        <v>0</v>
      </c>
      <c r="N23" s="172"/>
      <c r="O23" s="241">
        <f>IFERROR(M23/('2. Inputs'!$J$56+'2. Inputs'!$J$57),0)</f>
        <v>0</v>
      </c>
      <c r="P23" s="225">
        <f>IFERROR(M23/'3.Dashboard'!$L$8,0)</f>
        <v>0</v>
      </c>
      <c r="Q23" s="402"/>
      <c r="R23" s="402"/>
      <c r="S23" s="402"/>
      <c r="U23" s="401">
        <f t="shared" si="16"/>
        <v>0</v>
      </c>
      <c r="V23" s="241">
        <f>IFERROR(U23/('2. Inputs'!$J$56+'2. Inputs'!$J$57),0)</f>
        <v>0</v>
      </c>
      <c r="W23" s="225">
        <f>IFERROR(U23/'3.Dashboard'!$L$8,0)</f>
        <v>0</v>
      </c>
      <c r="Y23" s="409">
        <v>0</v>
      </c>
      <c r="Z23" s="409">
        <v>0</v>
      </c>
      <c r="AA23" s="401">
        <f t="shared" si="17"/>
        <v>0</v>
      </c>
      <c r="AB23" s="401">
        <f t="shared" si="18"/>
        <v>0</v>
      </c>
    </row>
    <row r="24" spans="1:28">
      <c r="A24" s="582" t="s">
        <v>760</v>
      </c>
      <c r="B24" s="582"/>
      <c r="C24" s="401">
        <v>0</v>
      </c>
      <c r="D24" s="172">
        <f t="shared" si="14"/>
        <v>0</v>
      </c>
      <c r="E24" s="241">
        <f>IFERROR(C24/('2. Inputs'!$J$56+'2. Inputs'!$J$57),0)</f>
        <v>0</v>
      </c>
      <c r="F24" s="225">
        <f>IFERROR(C24/'3.Dashboard'!$L$8,0)</f>
        <v>0</v>
      </c>
      <c r="G24" s="262"/>
      <c r="H24" s="401">
        <v>0</v>
      </c>
      <c r="I24" s="171">
        <f t="shared" si="15"/>
        <v>0</v>
      </c>
      <c r="J24" s="402"/>
      <c r="K24" s="402"/>
      <c r="L24" s="612"/>
      <c r="M24" s="401">
        <v>0</v>
      </c>
      <c r="N24" s="172"/>
      <c r="O24" s="241">
        <f>IFERROR(M24/('2. Inputs'!$J$56+'2. Inputs'!$J$57),0)</f>
        <v>0</v>
      </c>
      <c r="P24" s="225">
        <f>IFERROR(M24/'3.Dashboard'!$L$8,0)</f>
        <v>0</v>
      </c>
      <c r="Q24" s="402"/>
      <c r="R24" s="402"/>
      <c r="S24" s="402"/>
      <c r="U24" s="401">
        <f t="shared" si="16"/>
        <v>0</v>
      </c>
      <c r="V24" s="241">
        <f>IFERROR(U24/('2. Inputs'!$J$56+'2. Inputs'!$J$57),0)</f>
        <v>0</v>
      </c>
      <c r="W24" s="225">
        <f>IFERROR(U24/'3.Dashboard'!$L$8,0)</f>
        <v>0</v>
      </c>
      <c r="Y24" s="16"/>
      <c r="Z24" s="16"/>
      <c r="AA24" s="401">
        <f t="shared" si="17"/>
        <v>0</v>
      </c>
      <c r="AB24" s="401">
        <f t="shared" si="18"/>
        <v>0</v>
      </c>
    </row>
    <row r="25" spans="1:28">
      <c r="A25" s="582" t="s">
        <v>761</v>
      </c>
      <c r="B25" s="582"/>
      <c r="C25" s="401">
        <v>0</v>
      </c>
      <c r="D25" s="172">
        <f t="shared" si="14"/>
        <v>0</v>
      </c>
      <c r="E25" s="241">
        <f>IFERROR(C25/('2. Inputs'!$J$56+'2. Inputs'!$J$57),0)</f>
        <v>0</v>
      </c>
      <c r="F25" s="225">
        <f>IFERROR(C25/'3.Dashboard'!$L$8,0)</f>
        <v>0</v>
      </c>
      <c r="G25" s="262"/>
      <c r="H25" s="401">
        <v>0</v>
      </c>
      <c r="I25" s="171">
        <f t="shared" si="15"/>
        <v>0</v>
      </c>
      <c r="J25" s="402"/>
      <c r="K25" s="402"/>
      <c r="L25" s="612"/>
      <c r="M25" s="401">
        <v>0</v>
      </c>
      <c r="N25" s="172"/>
      <c r="O25" s="241">
        <f>IFERROR(M25/('2. Inputs'!$J$56+'2. Inputs'!$J$57),0)</f>
        <v>0</v>
      </c>
      <c r="P25" s="225">
        <f>IFERROR(M25/'3.Dashboard'!$L$8,0)</f>
        <v>0</v>
      </c>
      <c r="Q25" s="402"/>
      <c r="R25" s="402"/>
      <c r="S25" s="402"/>
      <c r="U25" s="401">
        <f t="shared" si="16"/>
        <v>0</v>
      </c>
      <c r="V25" s="241">
        <f>IFERROR(U25/('2. Inputs'!$J$56+'2. Inputs'!$J$57),0)</f>
        <v>0</v>
      </c>
      <c r="W25" s="225">
        <f>IFERROR(U25/'3.Dashboard'!$L$8,0)</f>
        <v>0</v>
      </c>
      <c r="Y25" s="16"/>
      <c r="Z25" s="16"/>
      <c r="AA25" s="401">
        <f t="shared" si="17"/>
        <v>0</v>
      </c>
      <c r="AB25" s="401">
        <f t="shared" si="18"/>
        <v>0</v>
      </c>
    </row>
    <row r="26" spans="1:28">
      <c r="A26" s="582" t="s">
        <v>762</v>
      </c>
      <c r="B26" s="582"/>
      <c r="C26" s="401">
        <v>0</v>
      </c>
      <c r="D26" s="172">
        <f t="shared" si="14"/>
        <v>0</v>
      </c>
      <c r="E26" s="241">
        <f>IFERROR(C26/('2. Inputs'!$J$56+'2. Inputs'!$J$57),0)</f>
        <v>0</v>
      </c>
      <c r="F26" s="225">
        <f>IFERROR(C26/'3.Dashboard'!$L$8,0)</f>
        <v>0</v>
      </c>
      <c r="G26" s="262"/>
      <c r="H26" s="401">
        <v>0</v>
      </c>
      <c r="I26" s="171">
        <f t="shared" si="15"/>
        <v>0</v>
      </c>
      <c r="J26" s="402"/>
      <c r="K26" s="402"/>
      <c r="L26" s="612"/>
      <c r="M26" s="401">
        <v>0</v>
      </c>
      <c r="N26" s="172"/>
      <c r="O26" s="241">
        <f>IFERROR(M26/('2. Inputs'!$J$56+'2. Inputs'!$J$57),0)</f>
        <v>0</v>
      </c>
      <c r="P26" s="225">
        <f>IFERROR(M26/'3.Dashboard'!$L$8,0)</f>
        <v>0</v>
      </c>
      <c r="Q26" s="402"/>
      <c r="R26" s="402"/>
      <c r="S26" s="402"/>
      <c r="U26" s="401">
        <f t="shared" si="16"/>
        <v>0</v>
      </c>
      <c r="V26" s="241">
        <f>IFERROR(U26/('2. Inputs'!$J$56+'2. Inputs'!$J$57),0)</f>
        <v>0</v>
      </c>
      <c r="W26" s="225">
        <f>IFERROR(U26/'3.Dashboard'!$L$8,0)</f>
        <v>0</v>
      </c>
      <c r="Y26" s="16"/>
      <c r="Z26" s="16"/>
      <c r="AA26" s="401">
        <f t="shared" si="17"/>
        <v>0</v>
      </c>
      <c r="AB26" s="401">
        <f t="shared" si="18"/>
        <v>0</v>
      </c>
    </row>
    <row r="27" spans="1:28">
      <c r="A27" s="582" t="s">
        <v>486</v>
      </c>
      <c r="B27" s="582"/>
      <c r="C27" s="401">
        <v>0</v>
      </c>
      <c r="D27" s="172">
        <f t="shared" si="14"/>
        <v>0</v>
      </c>
      <c r="E27" s="241">
        <f>IFERROR(C27/('2. Inputs'!$J$56+'2. Inputs'!$J$57),0)</f>
        <v>0</v>
      </c>
      <c r="F27" s="225">
        <f>IFERROR(C27/'3.Dashboard'!$L$8,0)</f>
        <v>0</v>
      </c>
      <c r="G27" s="262"/>
      <c r="H27" s="401">
        <v>0</v>
      </c>
      <c r="I27" s="171">
        <f t="shared" si="15"/>
        <v>0</v>
      </c>
      <c r="J27" s="402"/>
      <c r="K27" s="402"/>
      <c r="L27" s="612"/>
      <c r="M27" s="401">
        <v>0</v>
      </c>
      <c r="N27" s="172"/>
      <c r="O27" s="241">
        <f>IFERROR(M27/('2. Inputs'!$J$56+'2. Inputs'!$J$57),0)</f>
        <v>0</v>
      </c>
      <c r="P27" s="225">
        <f>IFERROR(M27/'3.Dashboard'!$L$8,0)</f>
        <v>0</v>
      </c>
      <c r="Q27" s="402"/>
      <c r="R27" s="402"/>
      <c r="S27" s="402"/>
      <c r="U27" s="401">
        <f t="shared" si="16"/>
        <v>0</v>
      </c>
      <c r="V27" s="241">
        <f>IFERROR(U27/('2. Inputs'!$J$56+'2. Inputs'!$J$57),0)</f>
        <v>0</v>
      </c>
      <c r="W27" s="225">
        <f>IFERROR(U27/'3.Dashboard'!$L$8,0)</f>
        <v>0</v>
      </c>
      <c r="Y27" s="16"/>
      <c r="Z27" s="16"/>
      <c r="AA27" s="401">
        <f t="shared" si="17"/>
        <v>0</v>
      </c>
      <c r="AB27" s="401">
        <f t="shared" si="18"/>
        <v>0</v>
      </c>
    </row>
    <row r="28" spans="1:28">
      <c r="A28" s="582" t="s">
        <v>469</v>
      </c>
      <c r="B28" s="582"/>
      <c r="C28" s="401">
        <v>0</v>
      </c>
      <c r="D28" s="172">
        <f t="shared" si="14"/>
        <v>0</v>
      </c>
      <c r="E28" s="241">
        <f>IFERROR(C28/('2. Inputs'!$J$56+'2. Inputs'!$J$57),0)</f>
        <v>0</v>
      </c>
      <c r="F28" s="225">
        <f>IFERROR(C28/'3.Dashboard'!$L$8,0)</f>
        <v>0</v>
      </c>
      <c r="G28" s="262"/>
      <c r="H28" s="401">
        <v>0</v>
      </c>
      <c r="I28" s="171">
        <f t="shared" si="15"/>
        <v>0</v>
      </c>
      <c r="J28" s="402"/>
      <c r="K28" s="402"/>
      <c r="L28" s="612"/>
      <c r="M28" s="401">
        <v>0</v>
      </c>
      <c r="N28" s="172"/>
      <c r="O28" s="241">
        <f>IFERROR(M28/('2. Inputs'!$J$56+'2. Inputs'!$J$57),0)</f>
        <v>0</v>
      </c>
      <c r="P28" s="225">
        <f>IFERROR(M28/'3.Dashboard'!$L$8,0)</f>
        <v>0</v>
      </c>
      <c r="Q28" s="402"/>
      <c r="R28" s="402"/>
      <c r="S28" s="402"/>
      <c r="U28" s="401">
        <f t="shared" si="16"/>
        <v>0</v>
      </c>
      <c r="V28" s="241">
        <f>IFERROR(U28/('2. Inputs'!$J$56+'2. Inputs'!$J$57),0)</f>
        <v>0</v>
      </c>
      <c r="W28" s="225">
        <f>IFERROR(U28/'3.Dashboard'!$L$8,0)</f>
        <v>0</v>
      </c>
      <c r="Y28" s="16"/>
      <c r="Z28" s="16"/>
      <c r="AA28" s="401">
        <f t="shared" si="17"/>
        <v>0</v>
      </c>
      <c r="AB28" s="401">
        <f t="shared" si="18"/>
        <v>0</v>
      </c>
    </row>
    <row r="29" spans="1:28">
      <c r="A29" s="582" t="s">
        <v>212</v>
      </c>
      <c r="B29" s="582"/>
      <c r="C29" s="401">
        <v>0</v>
      </c>
      <c r="D29" s="172">
        <f t="shared" si="14"/>
        <v>0</v>
      </c>
      <c r="E29" s="241">
        <f>IFERROR(C29/('2. Inputs'!$J$56+'2. Inputs'!$J$57),0)</f>
        <v>0</v>
      </c>
      <c r="F29" s="225">
        <f>IFERROR(C29/'3.Dashboard'!$L$8,0)</f>
        <v>0</v>
      </c>
      <c r="G29" s="262"/>
      <c r="H29" s="401">
        <v>0</v>
      </c>
      <c r="I29" s="171">
        <f t="shared" si="15"/>
        <v>0</v>
      </c>
      <c r="J29" s="402"/>
      <c r="K29" s="402"/>
      <c r="L29" s="612"/>
      <c r="M29" s="401">
        <v>0</v>
      </c>
      <c r="N29" s="172"/>
      <c r="O29" s="241">
        <f>IFERROR(M29/('2. Inputs'!$J$56+'2. Inputs'!$J$57),0)</f>
        <v>0</v>
      </c>
      <c r="P29" s="225">
        <f>IFERROR(M29/'3.Dashboard'!$L$8,0)</f>
        <v>0</v>
      </c>
      <c r="Q29" s="402"/>
      <c r="R29" s="402"/>
      <c r="S29" s="402"/>
      <c r="U29" s="401">
        <f t="shared" si="16"/>
        <v>0</v>
      </c>
      <c r="V29" s="241">
        <f>IFERROR(U29/('2. Inputs'!$J$56+'2. Inputs'!$J$57),0)</f>
        <v>0</v>
      </c>
      <c r="W29" s="225">
        <f>IFERROR(U29/'3.Dashboard'!$L$8,0)</f>
        <v>0</v>
      </c>
      <c r="Y29" s="16"/>
      <c r="Z29" s="16"/>
      <c r="AA29" s="401">
        <f t="shared" si="17"/>
        <v>0</v>
      </c>
      <c r="AB29" s="401">
        <f t="shared" si="18"/>
        <v>0</v>
      </c>
    </row>
    <row r="30" spans="1:28">
      <c r="A30" s="582" t="s">
        <v>211</v>
      </c>
      <c r="B30" s="582"/>
      <c r="C30" s="401">
        <v>0</v>
      </c>
      <c r="D30" s="172">
        <f t="shared" si="14"/>
        <v>0</v>
      </c>
      <c r="E30" s="241">
        <f>IFERROR(C30/('2. Inputs'!$J$56+'2. Inputs'!$J$57),0)</f>
        <v>0</v>
      </c>
      <c r="F30" s="225">
        <f>IFERROR(C30/'3.Dashboard'!$L$8,0)</f>
        <v>0</v>
      </c>
      <c r="G30" s="262"/>
      <c r="H30" s="401">
        <v>0</v>
      </c>
      <c r="I30" s="171">
        <f t="shared" si="15"/>
        <v>0</v>
      </c>
      <c r="J30" s="402"/>
      <c r="K30" s="402"/>
      <c r="L30" s="612"/>
      <c r="M30" s="401">
        <v>0</v>
      </c>
      <c r="N30" s="172"/>
      <c r="O30" s="241">
        <f>IFERROR(M30/('2. Inputs'!$J$56+'2. Inputs'!$J$57),0)</f>
        <v>0</v>
      </c>
      <c r="P30" s="225">
        <f>IFERROR(M30/'3.Dashboard'!$L$8,0)</f>
        <v>0</v>
      </c>
      <c r="Q30" s="402"/>
      <c r="R30" s="402"/>
      <c r="S30" s="402"/>
      <c r="U30" s="401">
        <f t="shared" si="16"/>
        <v>0</v>
      </c>
      <c r="V30" s="241">
        <f>IFERROR(U30/('2. Inputs'!$J$56+'2. Inputs'!$J$57),0)</f>
        <v>0</v>
      </c>
      <c r="W30" s="225">
        <f>IFERROR(U30/'3.Dashboard'!$L$8,0)</f>
        <v>0</v>
      </c>
      <c r="Y30" s="16"/>
      <c r="Z30" s="16"/>
      <c r="AA30" s="401">
        <f t="shared" si="17"/>
        <v>0</v>
      </c>
      <c r="AB30" s="401">
        <f t="shared" si="18"/>
        <v>0</v>
      </c>
    </row>
    <row r="31" spans="1:28">
      <c r="A31" s="582" t="s">
        <v>609</v>
      </c>
      <c r="B31" s="582"/>
      <c r="C31" s="401">
        <v>0</v>
      </c>
      <c r="D31" s="172">
        <f t="shared" si="14"/>
        <v>0</v>
      </c>
      <c r="E31" s="241">
        <f>IFERROR(C31/('2. Inputs'!$J$56+'2. Inputs'!$J$57),0)</f>
        <v>0</v>
      </c>
      <c r="F31" s="225">
        <f>IFERROR(C31/'3.Dashboard'!$L$8,0)</f>
        <v>0</v>
      </c>
      <c r="G31" s="262"/>
      <c r="H31" s="401">
        <v>0</v>
      </c>
      <c r="I31" s="171">
        <f t="shared" si="15"/>
        <v>0</v>
      </c>
      <c r="J31" s="402"/>
      <c r="K31" s="402"/>
      <c r="L31" s="612"/>
      <c r="M31" s="401">
        <v>0</v>
      </c>
      <c r="N31" s="172"/>
      <c r="O31" s="241">
        <f>IFERROR(M31/('2. Inputs'!$J$56+'2. Inputs'!$J$57),0)</f>
        <v>0</v>
      </c>
      <c r="P31" s="225">
        <f>IFERROR(M31/'3.Dashboard'!$L$8,0)</f>
        <v>0</v>
      </c>
      <c r="Q31" s="402"/>
      <c r="R31" s="402"/>
      <c r="S31" s="402"/>
      <c r="U31" s="401">
        <f t="shared" si="16"/>
        <v>0</v>
      </c>
      <c r="V31" s="241">
        <f>IFERROR(U31/('2. Inputs'!$J$56+'2. Inputs'!$J$57),0)</f>
        <v>0</v>
      </c>
      <c r="W31" s="225">
        <f>IFERROR(U31/'3.Dashboard'!$L$8,0)</f>
        <v>0</v>
      </c>
      <c r="Y31" s="16"/>
      <c r="Z31" s="16"/>
      <c r="AA31" s="401">
        <f t="shared" si="17"/>
        <v>0</v>
      </c>
      <c r="AB31" s="401">
        <f t="shared" si="18"/>
        <v>0</v>
      </c>
    </row>
    <row r="32" spans="1:28">
      <c r="A32" s="582" t="s">
        <v>608</v>
      </c>
      <c r="B32" s="582"/>
      <c r="C32" s="401">
        <v>0</v>
      </c>
      <c r="D32" s="172">
        <f t="shared" si="14"/>
        <v>0</v>
      </c>
      <c r="E32" s="241">
        <f>IFERROR(C32/('2. Inputs'!$J$56+'2. Inputs'!$J$57),0)</f>
        <v>0</v>
      </c>
      <c r="F32" s="225">
        <f>IFERROR(C32/'3.Dashboard'!$L$8,0)</f>
        <v>0</v>
      </c>
      <c r="G32" s="262"/>
      <c r="H32" s="401">
        <v>0</v>
      </c>
      <c r="I32" s="171">
        <f t="shared" si="15"/>
        <v>0</v>
      </c>
      <c r="J32" s="402"/>
      <c r="K32" s="402"/>
      <c r="L32" s="612"/>
      <c r="M32" s="401">
        <v>0</v>
      </c>
      <c r="N32" s="172"/>
      <c r="O32" s="241">
        <f>IFERROR(M32/('2. Inputs'!$J$56+'2. Inputs'!$J$57),0)</f>
        <v>0</v>
      </c>
      <c r="P32" s="225">
        <f>IFERROR(M32/'3.Dashboard'!$L$8,0)</f>
        <v>0</v>
      </c>
      <c r="Q32" s="402"/>
      <c r="R32" s="402"/>
      <c r="S32" s="402"/>
      <c r="U32" s="401">
        <f t="shared" si="16"/>
        <v>0</v>
      </c>
      <c r="V32" s="241">
        <f>IFERROR(U32/('2. Inputs'!$J$56+'2. Inputs'!$J$57),0)</f>
        <v>0</v>
      </c>
      <c r="W32" s="225">
        <f>IFERROR(U32/'3.Dashboard'!$L$8,0)</f>
        <v>0</v>
      </c>
      <c r="Y32" s="16"/>
      <c r="Z32" s="16"/>
      <c r="AA32" s="401">
        <f t="shared" si="17"/>
        <v>0</v>
      </c>
      <c r="AB32" s="401">
        <f t="shared" si="18"/>
        <v>0</v>
      </c>
    </row>
    <row r="33" spans="1:28">
      <c r="A33" s="582" t="s">
        <v>607</v>
      </c>
      <c r="B33" s="582"/>
      <c r="C33" s="401">
        <v>0</v>
      </c>
      <c r="D33" s="172">
        <f t="shared" si="14"/>
        <v>0</v>
      </c>
      <c r="E33" s="241">
        <f>IFERROR(C33/('2. Inputs'!$J$56+'2. Inputs'!$J$57),0)</f>
        <v>0</v>
      </c>
      <c r="F33" s="225">
        <f>IFERROR(C33/'3.Dashboard'!$L$8,0)</f>
        <v>0</v>
      </c>
      <c r="G33" s="262"/>
      <c r="H33" s="401">
        <v>0</v>
      </c>
      <c r="I33" s="171">
        <f t="shared" si="15"/>
        <v>0</v>
      </c>
      <c r="J33" s="402"/>
      <c r="K33" s="402"/>
      <c r="L33" s="612"/>
      <c r="M33" s="401">
        <v>0</v>
      </c>
      <c r="N33" s="172"/>
      <c r="O33" s="241">
        <f>IFERROR(M33/('2. Inputs'!$J$56+'2. Inputs'!$J$57),0)</f>
        <v>0</v>
      </c>
      <c r="P33" s="225">
        <f>IFERROR(M33/'3.Dashboard'!$L$8,0)</f>
        <v>0</v>
      </c>
      <c r="Q33" s="402"/>
      <c r="R33" s="402"/>
      <c r="S33" s="402"/>
      <c r="U33" s="401">
        <f t="shared" si="16"/>
        <v>0</v>
      </c>
      <c r="V33" s="241">
        <f>IFERROR(U33/('2. Inputs'!$J$56+'2. Inputs'!$J$57),0)</f>
        <v>0</v>
      </c>
      <c r="W33" s="225">
        <f>IFERROR(U33/'3.Dashboard'!$L$8,0)</f>
        <v>0</v>
      </c>
      <c r="Y33" s="16"/>
      <c r="Z33" s="16"/>
      <c r="AA33" s="401">
        <f t="shared" si="17"/>
        <v>0</v>
      </c>
      <c r="AB33" s="401">
        <f t="shared" si="18"/>
        <v>0</v>
      </c>
    </row>
    <row r="34" spans="1:28">
      <c r="A34" s="582" t="s">
        <v>606</v>
      </c>
      <c r="B34" s="582"/>
      <c r="C34" s="401">
        <v>0</v>
      </c>
      <c r="D34" s="172">
        <f t="shared" si="14"/>
        <v>0</v>
      </c>
      <c r="E34" s="241">
        <f>IFERROR(C34/('2. Inputs'!$J$56+'2. Inputs'!$J$57),0)</f>
        <v>0</v>
      </c>
      <c r="F34" s="225">
        <f>IFERROR(C34/'3.Dashboard'!$L$8,0)</f>
        <v>0</v>
      </c>
      <c r="G34" s="262"/>
      <c r="H34" s="401">
        <v>0</v>
      </c>
      <c r="I34" s="171">
        <f t="shared" si="15"/>
        <v>0</v>
      </c>
      <c r="J34" s="402"/>
      <c r="K34" s="402"/>
      <c r="L34" s="612"/>
      <c r="M34" s="401">
        <v>0</v>
      </c>
      <c r="N34" s="172"/>
      <c r="O34" s="241">
        <f>IFERROR(M34/('2. Inputs'!$J$56+'2. Inputs'!$J$57),0)</f>
        <v>0</v>
      </c>
      <c r="P34" s="225">
        <f>IFERROR(M34/'3.Dashboard'!$L$8,0)</f>
        <v>0</v>
      </c>
      <c r="Q34" s="402"/>
      <c r="R34" s="402"/>
      <c r="S34" s="402"/>
      <c r="U34" s="401">
        <f t="shared" si="16"/>
        <v>0</v>
      </c>
      <c r="V34" s="241">
        <f>IFERROR(U34/('2. Inputs'!$J$56+'2. Inputs'!$J$57),0)</f>
        <v>0</v>
      </c>
      <c r="W34" s="225">
        <f>IFERROR(U34/'3.Dashboard'!$L$8,0)</f>
        <v>0</v>
      </c>
      <c r="Y34" s="16"/>
      <c r="Z34" s="16"/>
      <c r="AA34" s="401">
        <f t="shared" si="17"/>
        <v>0</v>
      </c>
      <c r="AB34" s="401">
        <f t="shared" si="18"/>
        <v>0</v>
      </c>
    </row>
    <row r="35" spans="1:28">
      <c r="A35" s="582" t="s">
        <v>143</v>
      </c>
      <c r="B35" s="582"/>
      <c r="C35" s="401">
        <v>0</v>
      </c>
      <c r="D35" s="172">
        <f t="shared" si="14"/>
        <v>0</v>
      </c>
      <c r="E35" s="241">
        <f>IFERROR(C35/('2. Inputs'!$J$56+'2. Inputs'!$J$57),0)</f>
        <v>0</v>
      </c>
      <c r="F35" s="225">
        <f>IFERROR(C35/'3.Dashboard'!$L$8,0)</f>
        <v>0</v>
      </c>
      <c r="G35" s="262"/>
      <c r="H35" s="401">
        <v>0</v>
      </c>
      <c r="I35" s="171">
        <f t="shared" si="15"/>
        <v>0</v>
      </c>
      <c r="J35" s="402"/>
      <c r="K35" s="402"/>
      <c r="L35" s="612"/>
      <c r="M35" s="401">
        <v>0</v>
      </c>
      <c r="N35" s="172"/>
      <c r="O35" s="241">
        <f>IFERROR(M35/('2. Inputs'!$J$56+'2. Inputs'!$J$57),0)</f>
        <v>0</v>
      </c>
      <c r="P35" s="225">
        <f>IFERROR(M35/'3.Dashboard'!$L$8,0)</f>
        <v>0</v>
      </c>
      <c r="Q35" s="402"/>
      <c r="R35" s="402"/>
      <c r="S35" s="402"/>
      <c r="U35" s="401">
        <f t="shared" si="16"/>
        <v>0</v>
      </c>
      <c r="V35" s="241">
        <f>IFERROR(U35/('2. Inputs'!$J$56+'2. Inputs'!$J$57),0)</f>
        <v>0</v>
      </c>
      <c r="W35" s="225">
        <f>IFERROR(U35/'3.Dashboard'!$L$8,0)</f>
        <v>0</v>
      </c>
      <c r="Y35" s="16"/>
      <c r="Z35" s="16"/>
      <c r="AA35" s="401">
        <f t="shared" si="17"/>
        <v>0</v>
      </c>
      <c r="AB35" s="401">
        <f t="shared" si="18"/>
        <v>0</v>
      </c>
    </row>
    <row r="36" spans="1:28">
      <c r="A36" s="582" t="s">
        <v>763</v>
      </c>
      <c r="B36" s="582"/>
      <c r="C36" s="401">
        <v>0</v>
      </c>
      <c r="D36" s="172">
        <f t="shared" si="14"/>
        <v>0</v>
      </c>
      <c r="E36" s="241">
        <f>IFERROR(C36/('2. Inputs'!$J$56+'2. Inputs'!$J$57),0)</f>
        <v>0</v>
      </c>
      <c r="F36" s="225">
        <f>IFERROR(C36/'3.Dashboard'!$L$8,0)</f>
        <v>0</v>
      </c>
      <c r="G36" s="262"/>
      <c r="H36" s="401">
        <v>0</v>
      </c>
      <c r="I36" s="171">
        <f t="shared" si="15"/>
        <v>0</v>
      </c>
      <c r="J36" s="402"/>
      <c r="K36" s="402"/>
      <c r="L36" s="612"/>
      <c r="M36" s="401">
        <v>0</v>
      </c>
      <c r="N36" s="172"/>
      <c r="O36" s="241">
        <f>IFERROR(M36/('2. Inputs'!$J$56+'2. Inputs'!$J$57),0)</f>
        <v>0</v>
      </c>
      <c r="P36" s="225">
        <f>IFERROR(M36/'3.Dashboard'!$L$8,0)</f>
        <v>0</v>
      </c>
      <c r="Q36" s="402"/>
      <c r="R36" s="402"/>
      <c r="S36" s="402"/>
      <c r="U36" s="401">
        <f t="shared" si="16"/>
        <v>0</v>
      </c>
      <c r="V36" s="241">
        <f>IFERROR(U36/('2. Inputs'!$J$56+'2. Inputs'!$J$57),0)</f>
        <v>0</v>
      </c>
      <c r="W36" s="225">
        <f>IFERROR(U36/'3.Dashboard'!$L$8,0)</f>
        <v>0</v>
      </c>
      <c r="Y36" s="16"/>
      <c r="Z36" s="16"/>
      <c r="AA36" s="401">
        <f t="shared" si="17"/>
        <v>0</v>
      </c>
      <c r="AB36" s="401">
        <f t="shared" si="18"/>
        <v>0</v>
      </c>
    </row>
    <row r="37" spans="1:28">
      <c r="A37" s="400" t="s">
        <v>636</v>
      </c>
      <c r="B37" s="582"/>
      <c r="C37" s="401">
        <v>0</v>
      </c>
      <c r="D37" s="172">
        <f t="shared" si="14"/>
        <v>0</v>
      </c>
      <c r="E37" s="241">
        <f>IFERROR(C37/('2. Inputs'!$J$56+'2. Inputs'!$J$57),0)</f>
        <v>0</v>
      </c>
      <c r="F37" s="225">
        <f>IFERROR(C37/'3.Dashboard'!$L$8,0)</f>
        <v>0</v>
      </c>
      <c r="G37" s="262"/>
      <c r="H37" s="401">
        <v>0</v>
      </c>
      <c r="I37" s="171">
        <f t="shared" ref="I37:I38" si="19">C37-G37-H37</f>
        <v>0</v>
      </c>
      <c r="J37" s="402"/>
      <c r="K37" s="402"/>
      <c r="L37" s="612"/>
      <c r="M37" s="401">
        <v>0</v>
      </c>
      <c r="N37" s="172"/>
      <c r="O37" s="241">
        <f>IFERROR(M37/('2. Inputs'!$J$56+'2. Inputs'!$J$57),0)</f>
        <v>0</v>
      </c>
      <c r="P37" s="225">
        <f>IFERROR(M37/'3.Dashboard'!$L$8,0)</f>
        <v>0</v>
      </c>
      <c r="Q37" s="402"/>
      <c r="R37" s="402"/>
      <c r="S37" s="402"/>
      <c r="U37" s="401">
        <f t="shared" ref="U37:U38" si="20">M37+C37</f>
        <v>0</v>
      </c>
      <c r="V37" s="241">
        <f>IFERROR(U37/('2. Inputs'!$J$56+'2. Inputs'!$J$57),0)</f>
        <v>0</v>
      </c>
      <c r="W37" s="225">
        <f>IFERROR(U37/'3.Dashboard'!$L$8,0)</f>
        <v>0</v>
      </c>
      <c r="Y37" s="16"/>
      <c r="Z37" s="16"/>
      <c r="AA37" s="401">
        <f t="shared" ref="AA37:AA38" si="21">U37</f>
        <v>0</v>
      </c>
      <c r="AB37" s="401">
        <f t="shared" ref="AB37:AB38" si="22">U37</f>
        <v>0</v>
      </c>
    </row>
    <row r="38" spans="1:28">
      <c r="A38" s="400" t="s">
        <v>636</v>
      </c>
      <c r="B38" s="582"/>
      <c r="C38" s="401">
        <v>0</v>
      </c>
      <c r="D38" s="172">
        <f t="shared" si="14"/>
        <v>0</v>
      </c>
      <c r="E38" s="241">
        <f>IFERROR(C38/('2. Inputs'!$J$56+'2. Inputs'!$J$57),0)</f>
        <v>0</v>
      </c>
      <c r="F38" s="225">
        <f>IFERROR(C38/'3.Dashboard'!$L$8,0)</f>
        <v>0</v>
      </c>
      <c r="G38" s="262"/>
      <c r="H38" s="401">
        <v>0</v>
      </c>
      <c r="I38" s="171">
        <f t="shared" si="19"/>
        <v>0</v>
      </c>
      <c r="J38" s="402"/>
      <c r="K38" s="402"/>
      <c r="L38" s="612"/>
      <c r="M38" s="401">
        <v>0</v>
      </c>
      <c r="N38" s="172"/>
      <c r="O38" s="241">
        <f>IFERROR(M38/('2. Inputs'!$J$56+'2. Inputs'!$J$57),0)</f>
        <v>0</v>
      </c>
      <c r="P38" s="225">
        <f>IFERROR(M38/'3.Dashboard'!$L$8,0)</f>
        <v>0</v>
      </c>
      <c r="Q38" s="402"/>
      <c r="R38" s="402"/>
      <c r="S38" s="402"/>
      <c r="U38" s="401">
        <f t="shared" si="20"/>
        <v>0</v>
      </c>
      <c r="V38" s="241">
        <f>IFERROR(U38/('2. Inputs'!$J$56+'2. Inputs'!$J$57),0)</f>
        <v>0</v>
      </c>
      <c r="W38" s="225">
        <f>IFERROR(U38/'3.Dashboard'!$L$8,0)</f>
        <v>0</v>
      </c>
      <c r="Y38" s="16"/>
      <c r="Z38" s="16"/>
      <c r="AA38" s="401">
        <f t="shared" si="21"/>
        <v>0</v>
      </c>
      <c r="AB38" s="401">
        <f t="shared" si="22"/>
        <v>0</v>
      </c>
    </row>
    <row r="39" spans="1:28">
      <c r="A39" s="400" t="s">
        <v>636</v>
      </c>
      <c r="B39" s="612"/>
      <c r="C39" s="401">
        <v>0</v>
      </c>
      <c r="D39" s="172">
        <f t="shared" si="14"/>
        <v>0</v>
      </c>
      <c r="E39" s="241">
        <f>IFERROR(C39/('2. Inputs'!$J$56+'2. Inputs'!$J$57),0)</f>
        <v>0</v>
      </c>
      <c r="F39" s="225">
        <f>IFERROR(C39/'3.Dashboard'!$L$8,0)</f>
        <v>0</v>
      </c>
      <c r="G39" s="262"/>
      <c r="H39" s="401">
        <v>0</v>
      </c>
      <c r="I39" s="171">
        <f t="shared" si="15"/>
        <v>0</v>
      </c>
      <c r="J39" s="402"/>
      <c r="K39" s="402"/>
      <c r="L39" s="612"/>
      <c r="M39" s="401">
        <v>0</v>
      </c>
      <c r="N39" s="174"/>
      <c r="O39" s="241">
        <f>IFERROR(M39/('2. Inputs'!$J$56+'2. Inputs'!$J$57),0)</f>
        <v>0</v>
      </c>
      <c r="P39" s="225">
        <f>IFERROR(M39/'3.Dashboard'!$L$8,0)</f>
        <v>0</v>
      </c>
      <c r="Q39" s="402"/>
      <c r="R39" s="402"/>
      <c r="S39" s="402"/>
      <c r="U39" s="401">
        <f t="shared" si="16"/>
        <v>0</v>
      </c>
      <c r="V39" s="241">
        <f>IFERROR(U39/('2. Inputs'!$J$56+'2. Inputs'!$J$57),0)</f>
        <v>0</v>
      </c>
      <c r="W39" s="225">
        <f>IFERROR(U39/'3.Dashboard'!$L$8,0)</f>
        <v>0</v>
      </c>
      <c r="Y39" s="16"/>
      <c r="Z39" s="16"/>
      <c r="AA39" s="401">
        <f t="shared" si="17"/>
        <v>0</v>
      </c>
      <c r="AB39" s="401">
        <f t="shared" si="18"/>
        <v>0</v>
      </c>
    </row>
    <row r="40" spans="1:28" s="28" customFormat="1">
      <c r="A40" s="653" t="s">
        <v>624</v>
      </c>
      <c r="B40" s="653"/>
      <c r="C40" s="296">
        <f>SUM(C22:C39)</f>
        <v>0</v>
      </c>
      <c r="D40" s="297">
        <f t="shared" ref="D40:I40" si="23">SUM(D22:D39)</f>
        <v>0</v>
      </c>
      <c r="E40" s="298">
        <f t="shared" si="23"/>
        <v>0</v>
      </c>
      <c r="F40" s="296">
        <f t="shared" si="23"/>
        <v>0</v>
      </c>
      <c r="G40" s="299">
        <f t="shared" si="23"/>
        <v>0</v>
      </c>
      <c r="H40" s="296">
        <f t="shared" si="23"/>
        <v>0</v>
      </c>
      <c r="I40" s="299">
        <f t="shared" si="23"/>
        <v>0</v>
      </c>
      <c r="J40" s="654"/>
      <c r="K40" s="654"/>
      <c r="L40" s="654"/>
      <c r="M40" s="296">
        <f t="shared" ref="M40:Q40" si="24">SUM(M22:M39)</f>
        <v>0</v>
      </c>
      <c r="N40" s="299">
        <f t="shared" si="24"/>
        <v>0</v>
      </c>
      <c r="O40" s="298">
        <f t="shared" ref="O40" si="25">SUM(O22:O39)</f>
        <v>0</v>
      </c>
      <c r="P40" s="296">
        <f t="shared" ref="P40" si="26">SUM(P22:P39)</f>
        <v>0</v>
      </c>
      <c r="Q40" s="299">
        <f t="shared" si="24"/>
        <v>0</v>
      </c>
      <c r="R40" s="654"/>
      <c r="S40" s="654"/>
      <c r="U40" s="296">
        <f t="shared" ref="U40" si="27">SUM(U22:U39)</f>
        <v>0</v>
      </c>
      <c r="V40" s="298">
        <f t="shared" ref="V40" si="28">SUM(V22:V39)</f>
        <v>0</v>
      </c>
      <c r="W40" s="296">
        <f t="shared" ref="W40" si="29">SUM(W22:W39)</f>
        <v>0</v>
      </c>
      <c r="Y40" s="300">
        <f t="shared" ref="Y40:AB40" si="30">SUM(Y22:Y39)</f>
        <v>0</v>
      </c>
      <c r="Z40" s="300">
        <f t="shared" si="30"/>
        <v>0</v>
      </c>
      <c r="AA40" s="296">
        <f t="shared" si="30"/>
        <v>0</v>
      </c>
      <c r="AB40" s="296">
        <f t="shared" si="30"/>
        <v>0</v>
      </c>
    </row>
    <row r="41" spans="1:28" s="577" customFormat="1">
      <c r="A41" s="548"/>
      <c r="C41" s="660"/>
      <c r="D41" s="661"/>
      <c r="E41" s="662"/>
      <c r="F41" s="660"/>
      <c r="H41" s="660"/>
      <c r="M41" s="660"/>
      <c r="O41" s="662"/>
      <c r="P41" s="660"/>
      <c r="U41" s="660"/>
      <c r="V41" s="662"/>
      <c r="W41" s="660"/>
      <c r="Y41" s="652"/>
      <c r="Z41" s="652"/>
      <c r="AA41" s="660"/>
      <c r="AB41" s="660"/>
    </row>
    <row r="42" spans="1:28">
      <c r="A42" s="547" t="s">
        <v>605</v>
      </c>
      <c r="B42" s="547"/>
      <c r="C42" s="663"/>
      <c r="E42" s="664"/>
      <c r="F42" s="663"/>
      <c r="G42" s="612"/>
      <c r="H42" s="663"/>
      <c r="I42" s="612"/>
      <c r="J42" s="612"/>
      <c r="K42" s="612"/>
      <c r="L42" s="612"/>
      <c r="M42" s="663"/>
      <c r="N42" s="612"/>
      <c r="O42" s="664"/>
      <c r="P42" s="663"/>
      <c r="Q42" s="612"/>
      <c r="R42" s="612"/>
      <c r="S42" s="612"/>
      <c r="U42" s="663"/>
      <c r="V42" s="664"/>
      <c r="W42" s="663"/>
      <c r="Y42" s="665"/>
      <c r="Z42" s="665"/>
      <c r="AA42" s="663"/>
      <c r="AB42" s="663"/>
    </row>
    <row r="43" spans="1:28">
      <c r="A43" s="582" t="s">
        <v>604</v>
      </c>
      <c r="B43" s="582"/>
      <c r="C43" s="401">
        <v>0</v>
      </c>
      <c r="D43" s="252"/>
      <c r="E43" s="241">
        <f>IFERROR(C43/('2. Inputs'!$J$56+'2. Inputs'!$J$57),0)</f>
        <v>0</v>
      </c>
      <c r="F43" s="225">
        <f>IFERROR(C43/'3.Dashboard'!$L$8,0)</f>
        <v>0</v>
      </c>
      <c r="G43" s="262"/>
      <c r="H43" s="401">
        <v>0</v>
      </c>
      <c r="I43" s="171">
        <f t="shared" ref="I43:I53" si="31">C43-G43-H43</f>
        <v>0</v>
      </c>
      <c r="J43" s="402"/>
      <c r="K43" s="402"/>
      <c r="L43" s="612"/>
      <c r="M43" s="401">
        <v>0</v>
      </c>
      <c r="N43" s="16"/>
      <c r="O43" s="241">
        <f>IFERROR(M43/('2. Inputs'!$J$56+'2. Inputs'!$J$57),0)</f>
        <v>0</v>
      </c>
      <c r="P43" s="225">
        <f>IFERROR(M43/'3.Dashboard'!$L$8,0)</f>
        <v>0</v>
      </c>
      <c r="Q43" s="402"/>
      <c r="R43" s="402"/>
      <c r="S43" s="402"/>
      <c r="U43" s="401">
        <f t="shared" ref="U43:U53" si="32">M43+C43</f>
        <v>0</v>
      </c>
      <c r="V43" s="241">
        <f>IFERROR(U43/('2. Inputs'!$J$56+'2. Inputs'!$J$57),0)</f>
        <v>0</v>
      </c>
      <c r="W43" s="225">
        <f>IFERROR(U43/'3.Dashboard'!$L$8,0)</f>
        <v>0</v>
      </c>
      <c r="Y43" s="409">
        <v>0</v>
      </c>
      <c r="Z43" s="409">
        <f t="shared" ref="Z43:Z53" si="33">U43</f>
        <v>0</v>
      </c>
      <c r="AA43" s="401">
        <f t="shared" ref="AA43:AA53" si="34">U43</f>
        <v>0</v>
      </c>
      <c r="AB43" s="401">
        <f t="shared" ref="AB43:AB53" si="35">U43</f>
        <v>0</v>
      </c>
    </row>
    <row r="44" spans="1:28">
      <c r="A44" s="582" t="s">
        <v>603</v>
      </c>
      <c r="B44" s="582"/>
      <c r="C44" s="401">
        <v>0</v>
      </c>
      <c r="D44" s="252"/>
      <c r="E44" s="241">
        <f>IFERROR(C44/('2. Inputs'!$J$56+'2. Inputs'!$J$57),0)</f>
        <v>0</v>
      </c>
      <c r="F44" s="225">
        <f>IFERROR(C44/'3.Dashboard'!$L$8,0)</f>
        <v>0</v>
      </c>
      <c r="G44" s="262"/>
      <c r="H44" s="401">
        <v>0</v>
      </c>
      <c r="I44" s="171">
        <f t="shared" si="31"/>
        <v>0</v>
      </c>
      <c r="J44" s="402"/>
      <c r="K44" s="402"/>
      <c r="L44" s="612"/>
      <c r="M44" s="401">
        <v>0</v>
      </c>
      <c r="N44" s="16"/>
      <c r="O44" s="241">
        <f>IFERROR(M44/('2. Inputs'!$J$56+'2. Inputs'!$J$57),0)</f>
        <v>0</v>
      </c>
      <c r="P44" s="225">
        <f>IFERROR(M44/'3.Dashboard'!$L$8,0)</f>
        <v>0</v>
      </c>
      <c r="Q44" s="402"/>
      <c r="R44" s="402"/>
      <c r="S44" s="402"/>
      <c r="U44" s="401">
        <f t="shared" si="32"/>
        <v>0</v>
      </c>
      <c r="V44" s="241">
        <f>IFERROR(U44/('2. Inputs'!$J$56+'2. Inputs'!$J$57),0)</f>
        <v>0</v>
      </c>
      <c r="W44" s="225">
        <f>IFERROR(U44/'3.Dashboard'!$L$8,0)</f>
        <v>0</v>
      </c>
      <c r="Y44" s="409">
        <v>0</v>
      </c>
      <c r="Z44" s="409">
        <f>U44/2</f>
        <v>0</v>
      </c>
      <c r="AA44" s="401">
        <f t="shared" si="34"/>
        <v>0</v>
      </c>
      <c r="AB44" s="401">
        <f t="shared" si="35"/>
        <v>0</v>
      </c>
    </row>
    <row r="45" spans="1:28">
      <c r="A45" s="582" t="s">
        <v>765</v>
      </c>
      <c r="B45" s="582"/>
      <c r="C45" s="401">
        <v>0</v>
      </c>
      <c r="D45" s="252"/>
      <c r="E45" s="241">
        <f>IFERROR(C45/('2. Inputs'!$J$56+'2. Inputs'!$J$57),0)</f>
        <v>0</v>
      </c>
      <c r="F45" s="225">
        <f>IFERROR(C45/'3.Dashboard'!$L$8,0)</f>
        <v>0</v>
      </c>
      <c r="G45" s="262"/>
      <c r="H45" s="401">
        <v>0</v>
      </c>
      <c r="I45" s="171">
        <f t="shared" si="31"/>
        <v>0</v>
      </c>
      <c r="J45" s="402"/>
      <c r="K45" s="402"/>
      <c r="L45" s="612"/>
      <c r="M45" s="401">
        <v>0</v>
      </c>
      <c r="N45" s="16"/>
      <c r="O45" s="241">
        <f>IFERROR(M45/('2. Inputs'!$J$56+'2. Inputs'!$J$57),0)</f>
        <v>0</v>
      </c>
      <c r="P45" s="225">
        <f>IFERROR(M45/'3.Dashboard'!$L$8,0)</f>
        <v>0</v>
      </c>
      <c r="Q45" s="402"/>
      <c r="R45" s="402"/>
      <c r="S45" s="402"/>
      <c r="U45" s="401">
        <f t="shared" si="32"/>
        <v>0</v>
      </c>
      <c r="V45" s="241">
        <f>IFERROR(U45/('2. Inputs'!$J$56+'2. Inputs'!$J$57),0)</f>
        <v>0</v>
      </c>
      <c r="W45" s="225">
        <f>IFERROR(U45/'3.Dashboard'!$L$8,0)</f>
        <v>0</v>
      </c>
      <c r="Y45" s="409">
        <v>0</v>
      </c>
      <c r="Z45" s="409">
        <f t="shared" si="33"/>
        <v>0</v>
      </c>
      <c r="AA45" s="401">
        <f t="shared" si="34"/>
        <v>0</v>
      </c>
      <c r="AB45" s="401">
        <f t="shared" si="35"/>
        <v>0</v>
      </c>
    </row>
    <row r="46" spans="1:28">
      <c r="A46" s="582" t="s">
        <v>306</v>
      </c>
      <c r="B46" s="582"/>
      <c r="C46" s="401">
        <v>0</v>
      </c>
      <c r="D46" s="252"/>
      <c r="E46" s="241">
        <f>IFERROR(C46/('2. Inputs'!$J$56+'2. Inputs'!$J$57),0)</f>
        <v>0</v>
      </c>
      <c r="F46" s="225">
        <f>IFERROR(C46/'3.Dashboard'!$L$8,0)</f>
        <v>0</v>
      </c>
      <c r="G46" s="262"/>
      <c r="H46" s="401">
        <v>0</v>
      </c>
      <c r="I46" s="171">
        <f t="shared" si="31"/>
        <v>0</v>
      </c>
      <c r="J46" s="402"/>
      <c r="K46" s="402"/>
      <c r="L46" s="612"/>
      <c r="M46" s="401">
        <v>0</v>
      </c>
      <c r="N46" s="16"/>
      <c r="O46" s="241">
        <f>IFERROR(M46/('2. Inputs'!$J$56+'2. Inputs'!$J$57),0)</f>
        <v>0</v>
      </c>
      <c r="P46" s="225">
        <f>IFERROR(M46/'3.Dashboard'!$L$8,0)</f>
        <v>0</v>
      </c>
      <c r="Q46" s="402"/>
      <c r="R46" s="402"/>
      <c r="S46" s="402"/>
      <c r="U46" s="401">
        <f t="shared" si="32"/>
        <v>0</v>
      </c>
      <c r="V46" s="241">
        <f>IFERROR(U46/('2. Inputs'!$J$56+'2. Inputs'!$J$57),0)</f>
        <v>0</v>
      </c>
      <c r="W46" s="225">
        <f>IFERROR(U46/'3.Dashboard'!$L$8,0)</f>
        <v>0</v>
      </c>
      <c r="Y46" s="16"/>
      <c r="Z46" s="16"/>
      <c r="AA46" s="401">
        <f>U46/2</f>
        <v>0</v>
      </c>
      <c r="AB46" s="401">
        <f t="shared" si="35"/>
        <v>0</v>
      </c>
    </row>
    <row r="47" spans="1:28" s="666" customFormat="1">
      <c r="A47" s="582" t="s">
        <v>602</v>
      </c>
      <c r="B47" s="582"/>
      <c r="C47" s="401">
        <v>0</v>
      </c>
      <c r="D47" s="252"/>
      <c r="E47" s="241">
        <f>IFERROR(C47/('2. Inputs'!$J$56+'2. Inputs'!$J$57),0)</f>
        <v>0</v>
      </c>
      <c r="F47" s="225">
        <f>IFERROR(C47/'3.Dashboard'!$L$8,0)</f>
        <v>0</v>
      </c>
      <c r="G47" s="262"/>
      <c r="H47" s="401">
        <v>0</v>
      </c>
      <c r="I47" s="171">
        <f t="shared" si="31"/>
        <v>0</v>
      </c>
      <c r="J47" s="402"/>
      <c r="K47" s="402"/>
      <c r="L47" s="612"/>
      <c r="M47" s="401">
        <v>0</v>
      </c>
      <c r="N47" s="16"/>
      <c r="O47" s="241">
        <f>IFERROR(M47/('2. Inputs'!$J$56+'2. Inputs'!$J$57),0)</f>
        <v>0</v>
      </c>
      <c r="P47" s="225">
        <f>IFERROR(M47/'3.Dashboard'!$L$8,0)</f>
        <v>0</v>
      </c>
      <c r="Q47" s="402"/>
      <c r="R47" s="402"/>
      <c r="S47" s="402"/>
      <c r="U47" s="401">
        <f t="shared" si="32"/>
        <v>0</v>
      </c>
      <c r="V47" s="241">
        <f>IFERROR(U47/('2. Inputs'!$J$56+'2. Inputs'!$J$57),0)</f>
        <v>0</v>
      </c>
      <c r="W47" s="225">
        <f>IFERROR(U47/'3.Dashboard'!$L$8,0)</f>
        <v>0</v>
      </c>
      <c r="Y47" s="409">
        <v>0</v>
      </c>
      <c r="Z47" s="409">
        <f t="shared" si="33"/>
        <v>0</v>
      </c>
      <c r="AA47" s="401">
        <f t="shared" si="34"/>
        <v>0</v>
      </c>
      <c r="AB47" s="401">
        <f t="shared" si="35"/>
        <v>0</v>
      </c>
    </row>
    <row r="48" spans="1:28">
      <c r="A48" s="582" t="s">
        <v>601</v>
      </c>
      <c r="B48" s="582"/>
      <c r="C48" s="401">
        <v>0</v>
      </c>
      <c r="D48" s="252"/>
      <c r="E48" s="241">
        <f>IFERROR(C48/('2. Inputs'!$J$56+'2. Inputs'!$J$57),0)</f>
        <v>0</v>
      </c>
      <c r="F48" s="225">
        <f>IFERROR(C48/'3.Dashboard'!$L$8,0)</f>
        <v>0</v>
      </c>
      <c r="G48" s="262"/>
      <c r="H48" s="401">
        <v>0</v>
      </c>
      <c r="I48" s="171">
        <f t="shared" si="31"/>
        <v>0</v>
      </c>
      <c r="J48" s="402"/>
      <c r="K48" s="402"/>
      <c r="L48" s="612"/>
      <c r="M48" s="401">
        <v>0</v>
      </c>
      <c r="N48" s="16"/>
      <c r="O48" s="241">
        <f>IFERROR(M48/('2. Inputs'!$J$56+'2. Inputs'!$J$57),0)</f>
        <v>0</v>
      </c>
      <c r="P48" s="225">
        <f>IFERROR(M48/'3.Dashboard'!$L$8,0)</f>
        <v>0</v>
      </c>
      <c r="Q48" s="402"/>
      <c r="R48" s="402"/>
      <c r="S48" s="402"/>
      <c r="U48" s="401">
        <f t="shared" si="32"/>
        <v>0</v>
      </c>
      <c r="V48" s="241">
        <f>IFERROR(U48/('2. Inputs'!$J$56+'2. Inputs'!$J$57),0)</f>
        <v>0</v>
      </c>
      <c r="W48" s="225">
        <f>IFERROR(U48/'3.Dashboard'!$L$8,0)</f>
        <v>0</v>
      </c>
      <c r="Y48" s="16"/>
      <c r="Z48" s="409">
        <f t="shared" si="33"/>
        <v>0</v>
      </c>
      <c r="AA48" s="401">
        <f t="shared" si="34"/>
        <v>0</v>
      </c>
      <c r="AB48" s="401">
        <f t="shared" si="35"/>
        <v>0</v>
      </c>
    </row>
    <row r="49" spans="1:28">
      <c r="A49" s="582" t="s">
        <v>600</v>
      </c>
      <c r="B49" s="582"/>
      <c r="C49" s="401">
        <v>0</v>
      </c>
      <c r="D49" s="252"/>
      <c r="E49" s="241">
        <f>IFERROR(C49/('2. Inputs'!$J$56+'2. Inputs'!$J$57),0)</f>
        <v>0</v>
      </c>
      <c r="F49" s="225">
        <f>IFERROR(C49/'3.Dashboard'!$L$8,0)</f>
        <v>0</v>
      </c>
      <c r="G49" s="262"/>
      <c r="H49" s="401">
        <v>0</v>
      </c>
      <c r="I49" s="171">
        <f t="shared" si="31"/>
        <v>0</v>
      </c>
      <c r="J49" s="402"/>
      <c r="K49" s="402"/>
      <c r="L49" s="612"/>
      <c r="M49" s="401">
        <v>0</v>
      </c>
      <c r="N49" s="16"/>
      <c r="O49" s="241">
        <f>IFERROR(M49/('2. Inputs'!$J$56+'2. Inputs'!$J$57),0)</f>
        <v>0</v>
      </c>
      <c r="P49" s="225">
        <f>IFERROR(M49/'3.Dashboard'!$L$8,0)</f>
        <v>0</v>
      </c>
      <c r="Q49" s="402"/>
      <c r="R49" s="402"/>
      <c r="S49" s="402"/>
      <c r="U49" s="401">
        <f t="shared" si="32"/>
        <v>0</v>
      </c>
      <c r="V49" s="241">
        <f>IFERROR(U49/('2. Inputs'!$J$56+'2. Inputs'!$J$57),0)</f>
        <v>0</v>
      </c>
      <c r="W49" s="225">
        <f>IFERROR(U49/'3.Dashboard'!$L$8,0)</f>
        <v>0</v>
      </c>
      <c r="Y49" s="16"/>
      <c r="Z49" s="409">
        <f t="shared" si="33"/>
        <v>0</v>
      </c>
      <c r="AA49" s="401">
        <f t="shared" si="34"/>
        <v>0</v>
      </c>
      <c r="AB49" s="401">
        <f t="shared" si="35"/>
        <v>0</v>
      </c>
    </row>
    <row r="50" spans="1:28">
      <c r="A50" s="582" t="s">
        <v>764</v>
      </c>
      <c r="B50" s="582"/>
      <c r="C50" s="401">
        <v>0</v>
      </c>
      <c r="D50" s="252"/>
      <c r="E50" s="241">
        <f>IFERROR(C50/('2. Inputs'!$J$56+'2. Inputs'!$J$57),0)</f>
        <v>0</v>
      </c>
      <c r="F50" s="225">
        <f>IFERROR(C50/'3.Dashboard'!$L$8,0)</f>
        <v>0</v>
      </c>
      <c r="G50" s="262"/>
      <c r="H50" s="401">
        <v>0</v>
      </c>
      <c r="I50" s="171">
        <f t="shared" si="31"/>
        <v>0</v>
      </c>
      <c r="J50" s="402"/>
      <c r="K50" s="402"/>
      <c r="L50" s="612"/>
      <c r="M50" s="401">
        <v>0</v>
      </c>
      <c r="N50" s="16"/>
      <c r="O50" s="241">
        <f>IFERROR(M50/('2. Inputs'!$J$56+'2. Inputs'!$J$57),0)</f>
        <v>0</v>
      </c>
      <c r="P50" s="225">
        <f>IFERROR(M50/'3.Dashboard'!$L$8,0)</f>
        <v>0</v>
      </c>
      <c r="Q50" s="402"/>
      <c r="R50" s="402"/>
      <c r="S50" s="402"/>
      <c r="U50" s="401">
        <f t="shared" si="32"/>
        <v>0</v>
      </c>
      <c r="V50" s="241">
        <f>IFERROR(U50/('2. Inputs'!$J$56+'2. Inputs'!$J$57),0)</f>
        <v>0</v>
      </c>
      <c r="W50" s="225">
        <f>IFERROR(U50/'3.Dashboard'!$L$8,0)</f>
        <v>0</v>
      </c>
      <c r="Y50" s="16"/>
      <c r="Z50" s="409">
        <v>0</v>
      </c>
      <c r="AA50" s="401">
        <f t="shared" si="34"/>
        <v>0</v>
      </c>
      <c r="AB50" s="401">
        <f t="shared" si="35"/>
        <v>0</v>
      </c>
    </row>
    <row r="51" spans="1:28">
      <c r="A51" s="400" t="s">
        <v>599</v>
      </c>
      <c r="B51" s="582"/>
      <c r="C51" s="401">
        <v>0</v>
      </c>
      <c r="D51" s="252"/>
      <c r="E51" s="241">
        <f>IFERROR(C51/('2. Inputs'!$J$56+'2. Inputs'!$J$57),0)</f>
        <v>0</v>
      </c>
      <c r="F51" s="225">
        <f>IFERROR(C51/'3.Dashboard'!$L$8,0)</f>
        <v>0</v>
      </c>
      <c r="G51" s="262"/>
      <c r="H51" s="401">
        <v>0</v>
      </c>
      <c r="I51" s="171">
        <f t="shared" ref="I51:I52" si="36">C51-G51-H51</f>
        <v>0</v>
      </c>
      <c r="J51" s="402"/>
      <c r="K51" s="402"/>
      <c r="L51" s="612"/>
      <c r="M51" s="401">
        <v>0</v>
      </c>
      <c r="N51" s="16"/>
      <c r="O51" s="241">
        <f>IFERROR(M51/('2. Inputs'!$J$56+'2. Inputs'!$J$57),0)</f>
        <v>0</v>
      </c>
      <c r="P51" s="225">
        <f>IFERROR(M51/'3.Dashboard'!$L$8,0)</f>
        <v>0</v>
      </c>
      <c r="Q51" s="402"/>
      <c r="R51" s="402"/>
      <c r="S51" s="402"/>
      <c r="U51" s="401">
        <f t="shared" ref="U51:U52" si="37">M51+C51</f>
        <v>0</v>
      </c>
      <c r="V51" s="241">
        <f>IFERROR(U51/('2. Inputs'!$J$56+'2. Inputs'!$J$57),0)</f>
        <v>0</v>
      </c>
      <c r="W51" s="225">
        <f>IFERROR(U51/'3.Dashboard'!$L$8,0)</f>
        <v>0</v>
      </c>
      <c r="Y51" s="16"/>
      <c r="Z51" s="409">
        <v>0</v>
      </c>
      <c r="AA51" s="401">
        <f t="shared" ref="AA51:AA52" si="38">U51</f>
        <v>0</v>
      </c>
      <c r="AB51" s="401">
        <f t="shared" ref="AB51:AB52" si="39">U51</f>
        <v>0</v>
      </c>
    </row>
    <row r="52" spans="1:28">
      <c r="A52" s="400" t="s">
        <v>599</v>
      </c>
      <c r="B52" s="582"/>
      <c r="C52" s="401">
        <v>0</v>
      </c>
      <c r="D52" s="252"/>
      <c r="E52" s="241">
        <f>IFERROR(C52/('2. Inputs'!$J$56+'2. Inputs'!$J$57),0)</f>
        <v>0</v>
      </c>
      <c r="F52" s="225">
        <f>IFERROR(C52/'3.Dashboard'!$L$8,0)</f>
        <v>0</v>
      </c>
      <c r="G52" s="262"/>
      <c r="H52" s="401">
        <v>0</v>
      </c>
      <c r="I52" s="171">
        <f t="shared" si="36"/>
        <v>0</v>
      </c>
      <c r="J52" s="402"/>
      <c r="K52" s="402"/>
      <c r="L52" s="612"/>
      <c r="M52" s="401">
        <v>0</v>
      </c>
      <c r="N52" s="16"/>
      <c r="O52" s="241">
        <f>IFERROR(M52/('2. Inputs'!$J$56+'2. Inputs'!$J$57),0)</f>
        <v>0</v>
      </c>
      <c r="P52" s="225">
        <f>IFERROR(M52/'3.Dashboard'!$L$8,0)</f>
        <v>0</v>
      </c>
      <c r="Q52" s="402"/>
      <c r="R52" s="402"/>
      <c r="S52" s="402"/>
      <c r="U52" s="401">
        <f t="shared" si="37"/>
        <v>0</v>
      </c>
      <c r="V52" s="241">
        <f>IFERROR(U52/('2. Inputs'!$J$56+'2. Inputs'!$J$57),0)</f>
        <v>0</v>
      </c>
      <c r="W52" s="225">
        <f>IFERROR(U52/'3.Dashboard'!$L$8,0)</f>
        <v>0</v>
      </c>
      <c r="Y52" s="16"/>
      <c r="Z52" s="409">
        <v>0</v>
      </c>
      <c r="AA52" s="401">
        <f t="shared" si="38"/>
        <v>0</v>
      </c>
      <c r="AB52" s="401">
        <f t="shared" si="39"/>
        <v>0</v>
      </c>
    </row>
    <row r="53" spans="1:28">
      <c r="A53" s="400" t="s">
        <v>599</v>
      </c>
      <c r="B53" s="582"/>
      <c r="C53" s="401">
        <v>0</v>
      </c>
      <c r="D53" s="252"/>
      <c r="E53" s="241">
        <f>IFERROR(C53/('2. Inputs'!$J$56+'2. Inputs'!$J$57),0)</f>
        <v>0</v>
      </c>
      <c r="F53" s="225">
        <f>IFERROR(C53/'3.Dashboard'!$L$8,0)</f>
        <v>0</v>
      </c>
      <c r="G53" s="262"/>
      <c r="H53" s="401">
        <v>0</v>
      </c>
      <c r="I53" s="171">
        <f t="shared" si="31"/>
        <v>0</v>
      </c>
      <c r="J53" s="402"/>
      <c r="K53" s="402"/>
      <c r="L53" s="612"/>
      <c r="M53" s="401">
        <v>0</v>
      </c>
      <c r="N53" s="16"/>
      <c r="O53" s="241">
        <f>IFERROR(M53/('2. Inputs'!$J$56+'2. Inputs'!$J$57),0)</f>
        <v>0</v>
      </c>
      <c r="P53" s="225">
        <f>IFERROR(M53/'3.Dashboard'!$L$8,0)</f>
        <v>0</v>
      </c>
      <c r="Q53" s="402"/>
      <c r="R53" s="402"/>
      <c r="S53" s="402"/>
      <c r="U53" s="401">
        <f t="shared" si="32"/>
        <v>0</v>
      </c>
      <c r="V53" s="241">
        <f>IFERROR(U53/('2. Inputs'!$J$56+'2. Inputs'!$J$57),0)</f>
        <v>0</v>
      </c>
      <c r="W53" s="225">
        <f>IFERROR(U53/'3.Dashboard'!$L$8,0)</f>
        <v>0</v>
      </c>
      <c r="Y53" s="16"/>
      <c r="Z53" s="409">
        <f t="shared" si="33"/>
        <v>0</v>
      </c>
      <c r="AA53" s="401">
        <f t="shared" si="34"/>
        <v>0</v>
      </c>
      <c r="AB53" s="401">
        <f t="shared" si="35"/>
        <v>0</v>
      </c>
    </row>
    <row r="54" spans="1:28" s="28" customFormat="1">
      <c r="A54" s="653" t="s">
        <v>623</v>
      </c>
      <c r="B54" s="547"/>
      <c r="C54" s="289">
        <f>SUM(C43:C53)</f>
        <v>0</v>
      </c>
      <c r="D54" s="290">
        <f t="shared" ref="D54:I54" si="40">SUM(D43:D53)</f>
        <v>0</v>
      </c>
      <c r="E54" s="291">
        <f t="shared" si="40"/>
        <v>0</v>
      </c>
      <c r="F54" s="289">
        <f t="shared" si="40"/>
        <v>0</v>
      </c>
      <c r="G54" s="292">
        <f t="shared" si="40"/>
        <v>0</v>
      </c>
      <c r="H54" s="289">
        <f t="shared" si="40"/>
        <v>0</v>
      </c>
      <c r="I54" s="292">
        <f t="shared" si="40"/>
        <v>0</v>
      </c>
      <c r="J54" s="654"/>
      <c r="K54" s="654"/>
      <c r="L54" s="654"/>
      <c r="M54" s="289">
        <f t="shared" ref="M54:Q54" si="41">SUM(M43:M53)</f>
        <v>0</v>
      </c>
      <c r="N54" s="292">
        <f t="shared" si="41"/>
        <v>0</v>
      </c>
      <c r="O54" s="291">
        <f t="shared" ref="O54" si="42">SUM(O43:O53)</f>
        <v>0</v>
      </c>
      <c r="P54" s="289">
        <f t="shared" ref="P54" si="43">SUM(P43:P53)</f>
        <v>0</v>
      </c>
      <c r="Q54" s="292">
        <f t="shared" si="41"/>
        <v>0</v>
      </c>
      <c r="R54" s="654"/>
      <c r="S54" s="654"/>
      <c r="U54" s="289">
        <f t="shared" ref="U54" si="44">SUM(U43:U53)</f>
        <v>0</v>
      </c>
      <c r="V54" s="291">
        <f t="shared" ref="V54" si="45">SUM(V43:V53)</f>
        <v>0</v>
      </c>
      <c r="W54" s="289">
        <f t="shared" ref="W54" si="46">SUM(W43:W53)</f>
        <v>0</v>
      </c>
      <c r="Y54" s="293">
        <f t="shared" ref="Y54:AB54" si="47">SUM(Y43:Y53)</f>
        <v>0</v>
      </c>
      <c r="Z54" s="293">
        <f t="shared" si="47"/>
        <v>0</v>
      </c>
      <c r="AA54" s="289">
        <f t="shared" si="47"/>
        <v>0</v>
      </c>
      <c r="AB54" s="289">
        <f t="shared" si="47"/>
        <v>0</v>
      </c>
    </row>
    <row r="55" spans="1:28">
      <c r="A55" s="547"/>
      <c r="B55" s="582"/>
      <c r="C55" s="663"/>
      <c r="E55" s="664"/>
      <c r="F55" s="663"/>
      <c r="G55" s="612"/>
      <c r="H55" s="663"/>
      <c r="I55" s="612"/>
      <c r="J55" s="612"/>
      <c r="K55" s="612"/>
      <c r="L55" s="612"/>
      <c r="M55" s="663"/>
      <c r="N55" s="612"/>
      <c r="O55" s="664"/>
      <c r="P55" s="663"/>
      <c r="Q55" s="612"/>
      <c r="R55" s="612"/>
      <c r="S55" s="612"/>
      <c r="U55" s="663"/>
      <c r="V55" s="664"/>
      <c r="W55" s="663"/>
      <c r="Y55" s="665"/>
      <c r="Z55" s="665"/>
      <c r="AA55" s="663"/>
      <c r="AB55" s="663"/>
    </row>
    <row r="56" spans="1:28">
      <c r="A56" s="547" t="s">
        <v>627</v>
      </c>
      <c r="B56" s="648"/>
      <c r="C56" s="663"/>
      <c r="E56" s="664"/>
      <c r="F56" s="663"/>
      <c r="G56" s="612"/>
      <c r="H56" s="663"/>
      <c r="I56" s="612"/>
      <c r="J56" s="612"/>
      <c r="K56" s="612"/>
      <c r="L56" s="612"/>
      <c r="M56" s="663"/>
      <c r="N56" s="612"/>
      <c r="O56" s="664"/>
      <c r="P56" s="663"/>
      <c r="Q56" s="612"/>
      <c r="R56" s="612"/>
      <c r="S56" s="612"/>
      <c r="U56" s="663"/>
      <c r="V56" s="664"/>
      <c r="W56" s="663"/>
      <c r="Y56" s="665"/>
      <c r="Z56" s="665"/>
      <c r="AA56" s="663"/>
      <c r="AB56" s="663"/>
    </row>
    <row r="57" spans="1:28">
      <c r="A57" s="582" t="s">
        <v>598</v>
      </c>
      <c r="B57" s="582"/>
      <c r="C57" s="401">
        <v>0</v>
      </c>
      <c r="D57" s="252"/>
      <c r="E57" s="241">
        <f>IFERROR(C57/('2. Inputs'!$J$56+'2. Inputs'!$J$57),0)</f>
        <v>0</v>
      </c>
      <c r="F57" s="225">
        <f>IFERROR(C57/'3.Dashboard'!$L$8,0)</f>
        <v>0</v>
      </c>
      <c r="G57" s="262"/>
      <c r="H57" s="401">
        <v>0</v>
      </c>
      <c r="I57" s="171">
        <f t="shared" ref="I57:I70" si="48">C57-G57-H57</f>
        <v>0</v>
      </c>
      <c r="J57" s="402"/>
      <c r="K57" s="402"/>
      <c r="L57" s="612"/>
      <c r="M57" s="401">
        <v>0</v>
      </c>
      <c r="N57" s="16"/>
      <c r="O57" s="241">
        <f>IFERROR(M57/('2. Inputs'!$J$56+'2. Inputs'!$J$57),0)</f>
        <v>0</v>
      </c>
      <c r="P57" s="225">
        <f>IFERROR(M57/'3.Dashboard'!$L$8,0)</f>
        <v>0</v>
      </c>
      <c r="Q57" s="402"/>
      <c r="R57" s="402"/>
      <c r="S57" s="402"/>
      <c r="U57" s="401">
        <f t="shared" ref="U57:U65" si="49">M57+C57</f>
        <v>0</v>
      </c>
      <c r="V57" s="241">
        <f>IFERROR(U57/('2. Inputs'!$J$56+'2. Inputs'!$J$57),0)</f>
        <v>0</v>
      </c>
      <c r="W57" s="225">
        <f>IFERROR(U57/'3.Dashboard'!$L$8,0)</f>
        <v>0</v>
      </c>
      <c r="Y57" s="409">
        <v>0</v>
      </c>
      <c r="Z57" s="409">
        <f t="shared" ref="Z57:Z63" si="50">U57</f>
        <v>0</v>
      </c>
      <c r="AA57" s="401">
        <f t="shared" ref="AA57:AA70" si="51">U57</f>
        <v>0</v>
      </c>
      <c r="AB57" s="401">
        <f t="shared" ref="AB57:AB70" si="52">U57</f>
        <v>0</v>
      </c>
    </row>
    <row r="58" spans="1:28">
      <c r="A58" s="582" t="s">
        <v>597</v>
      </c>
      <c r="B58" s="582"/>
      <c r="C58" s="401">
        <v>0</v>
      </c>
      <c r="D58" s="252"/>
      <c r="E58" s="241">
        <f>IFERROR(C58/('2. Inputs'!$J$56+'2. Inputs'!$J$57),0)</f>
        <v>0</v>
      </c>
      <c r="F58" s="225">
        <f>IFERROR(C58/'3.Dashboard'!$L$8,0)</f>
        <v>0</v>
      </c>
      <c r="G58" s="262"/>
      <c r="H58" s="401">
        <v>0</v>
      </c>
      <c r="I58" s="171">
        <f t="shared" si="48"/>
        <v>0</v>
      </c>
      <c r="J58" s="402"/>
      <c r="K58" s="402"/>
      <c r="L58" s="612"/>
      <c r="M58" s="401">
        <v>0</v>
      </c>
      <c r="N58" s="16"/>
      <c r="O58" s="241">
        <f>IFERROR(M58/('2. Inputs'!$J$56+'2. Inputs'!$J$57),0)</f>
        <v>0</v>
      </c>
      <c r="P58" s="225">
        <f>IFERROR(M58/'3.Dashboard'!$L$8,0)</f>
        <v>0</v>
      </c>
      <c r="Q58" s="402"/>
      <c r="R58" s="402"/>
      <c r="S58" s="402"/>
      <c r="U58" s="401">
        <f t="shared" si="49"/>
        <v>0</v>
      </c>
      <c r="V58" s="241">
        <f>IFERROR(U58/('2. Inputs'!$J$56+'2. Inputs'!$J$57),0)</f>
        <v>0</v>
      </c>
      <c r="W58" s="225">
        <f>IFERROR(U58/'3.Dashboard'!$L$8,0)</f>
        <v>0</v>
      </c>
      <c r="Y58" s="409">
        <v>0</v>
      </c>
      <c r="Z58" s="409">
        <f t="shared" si="50"/>
        <v>0</v>
      </c>
      <c r="AA58" s="401">
        <f t="shared" si="51"/>
        <v>0</v>
      </c>
      <c r="AB58" s="401">
        <f t="shared" si="52"/>
        <v>0</v>
      </c>
    </row>
    <row r="59" spans="1:28">
      <c r="A59" s="9" t="s">
        <v>630</v>
      </c>
      <c r="B59" s="582"/>
      <c r="C59" s="401">
        <v>0</v>
      </c>
      <c r="D59" s="252"/>
      <c r="E59" s="241">
        <f>IFERROR(C59/('2. Inputs'!$J$56+'2. Inputs'!$J$57),0)</f>
        <v>0</v>
      </c>
      <c r="F59" s="225">
        <f>IFERROR(C59/'3.Dashboard'!$L$8,0)</f>
        <v>0</v>
      </c>
      <c r="G59" s="262"/>
      <c r="H59" s="401">
        <v>0</v>
      </c>
      <c r="I59" s="171">
        <f t="shared" si="48"/>
        <v>0</v>
      </c>
      <c r="J59" s="402"/>
      <c r="K59" s="402"/>
      <c r="L59" s="612"/>
      <c r="M59" s="401">
        <v>0</v>
      </c>
      <c r="N59" s="16"/>
      <c r="O59" s="241">
        <f>IFERROR(M59/('2. Inputs'!$J$56+'2. Inputs'!$J$57),0)</f>
        <v>0</v>
      </c>
      <c r="P59" s="225">
        <f>IFERROR(M59/'3.Dashboard'!$L$8,0)</f>
        <v>0</v>
      </c>
      <c r="Q59" s="402"/>
      <c r="R59" s="402"/>
      <c r="S59" s="402"/>
      <c r="U59" s="401">
        <f t="shared" si="49"/>
        <v>0</v>
      </c>
      <c r="V59" s="241">
        <f>IFERROR(U59/('2. Inputs'!$J$56+'2. Inputs'!$J$57),0)</f>
        <v>0</v>
      </c>
      <c r="W59" s="225">
        <f>IFERROR(U59/'3.Dashboard'!$L$8,0)</f>
        <v>0</v>
      </c>
      <c r="Y59" s="16"/>
      <c r="Z59" s="409">
        <v>0</v>
      </c>
      <c r="AA59" s="401">
        <f t="shared" si="51"/>
        <v>0</v>
      </c>
      <c r="AB59" s="401">
        <f t="shared" si="52"/>
        <v>0</v>
      </c>
    </row>
    <row r="60" spans="1:28">
      <c r="A60" s="582" t="s">
        <v>146</v>
      </c>
      <c r="B60" s="582"/>
      <c r="C60" s="401">
        <v>0</v>
      </c>
      <c r="D60" s="252"/>
      <c r="E60" s="241">
        <f>IFERROR(C60/('2. Inputs'!$J$56+'2. Inputs'!$J$57),0)</f>
        <v>0</v>
      </c>
      <c r="F60" s="225">
        <f>IFERROR(C60/'3.Dashboard'!$L$8,0)</f>
        <v>0</v>
      </c>
      <c r="G60" s="262"/>
      <c r="H60" s="401">
        <v>0</v>
      </c>
      <c r="I60" s="171">
        <f t="shared" si="48"/>
        <v>0</v>
      </c>
      <c r="J60" s="402"/>
      <c r="K60" s="402"/>
      <c r="L60" s="612"/>
      <c r="M60" s="401">
        <v>0</v>
      </c>
      <c r="N60" s="16"/>
      <c r="O60" s="241">
        <f>IFERROR(M60/('2. Inputs'!$J$56+'2. Inputs'!$J$57),0)</f>
        <v>0</v>
      </c>
      <c r="P60" s="225">
        <f>IFERROR(M60/'3.Dashboard'!$L$8,0)</f>
        <v>0</v>
      </c>
      <c r="Q60" s="402"/>
      <c r="R60" s="402"/>
      <c r="S60" s="402"/>
      <c r="U60" s="401">
        <f t="shared" si="49"/>
        <v>0</v>
      </c>
      <c r="V60" s="241">
        <f>IFERROR(U60/('2. Inputs'!$J$56+'2. Inputs'!$J$57),0)</f>
        <v>0</v>
      </c>
      <c r="W60" s="225">
        <f>IFERROR(U60/'3.Dashboard'!$L$8,0)</f>
        <v>0</v>
      </c>
      <c r="Y60" s="16"/>
      <c r="Z60" s="16"/>
      <c r="AA60" s="401">
        <f t="shared" si="51"/>
        <v>0</v>
      </c>
      <c r="AB60" s="401">
        <f t="shared" si="52"/>
        <v>0</v>
      </c>
    </row>
    <row r="61" spans="1:28">
      <c r="A61" s="9" t="s">
        <v>631</v>
      </c>
      <c r="B61" s="582"/>
      <c r="C61" s="401">
        <v>0</v>
      </c>
      <c r="D61" s="252"/>
      <c r="E61" s="241">
        <f>IFERROR(C61/('2. Inputs'!$J$56+'2. Inputs'!$J$57),0)</f>
        <v>0</v>
      </c>
      <c r="F61" s="225">
        <f>IFERROR(C61/'3.Dashboard'!$L$8,0)</f>
        <v>0</v>
      </c>
      <c r="G61" s="262"/>
      <c r="H61" s="401">
        <v>0</v>
      </c>
      <c r="I61" s="171">
        <f t="shared" si="48"/>
        <v>0</v>
      </c>
      <c r="J61" s="402"/>
      <c r="K61" s="402"/>
      <c r="L61" s="612"/>
      <c r="M61" s="401">
        <v>0</v>
      </c>
      <c r="N61" s="16"/>
      <c r="O61" s="241">
        <f>IFERROR(M61/('2. Inputs'!$J$56+'2. Inputs'!$J$57),0)</f>
        <v>0</v>
      </c>
      <c r="P61" s="225">
        <f>IFERROR(M61/'3.Dashboard'!$L$8,0)</f>
        <v>0</v>
      </c>
      <c r="Q61" s="402"/>
      <c r="R61" s="402"/>
      <c r="S61" s="402"/>
      <c r="U61" s="401">
        <f t="shared" si="49"/>
        <v>0</v>
      </c>
      <c r="V61" s="241">
        <f>IFERROR(U61/('2. Inputs'!$J$56+'2. Inputs'!$J$57),0)</f>
        <v>0</v>
      </c>
      <c r="W61" s="225">
        <f>IFERROR(U61/'3.Dashboard'!$L$8,0)</f>
        <v>0</v>
      </c>
      <c r="Y61" s="16"/>
      <c r="Z61" s="16"/>
      <c r="AA61" s="401">
        <f t="shared" si="51"/>
        <v>0</v>
      </c>
      <c r="AB61" s="401">
        <f t="shared" si="52"/>
        <v>0</v>
      </c>
    </row>
    <row r="62" spans="1:28">
      <c r="A62" s="9" t="s">
        <v>638</v>
      </c>
      <c r="B62" s="582"/>
      <c r="C62" s="401">
        <v>0</v>
      </c>
      <c r="D62" s="252"/>
      <c r="E62" s="241">
        <f>IFERROR(C62/('2. Inputs'!$J$56+'2. Inputs'!$J$57),0)</f>
        <v>0</v>
      </c>
      <c r="F62" s="225">
        <f>IFERROR(C62/'3.Dashboard'!$L$8,0)</f>
        <v>0</v>
      </c>
      <c r="G62" s="262"/>
      <c r="H62" s="401">
        <v>0</v>
      </c>
      <c r="I62" s="171">
        <f t="shared" si="48"/>
        <v>0</v>
      </c>
      <c r="J62" s="402"/>
      <c r="K62" s="402"/>
      <c r="L62" s="612"/>
      <c r="M62" s="401">
        <v>0</v>
      </c>
      <c r="N62" s="16"/>
      <c r="O62" s="241">
        <f>IFERROR(M62/('2. Inputs'!$J$56+'2. Inputs'!$J$57),0)</f>
        <v>0</v>
      </c>
      <c r="P62" s="225">
        <f>IFERROR(M62/'3.Dashboard'!$L$8,0)</f>
        <v>0</v>
      </c>
      <c r="Q62" s="402"/>
      <c r="R62" s="402"/>
      <c r="S62" s="402"/>
      <c r="U62" s="401">
        <f t="shared" si="49"/>
        <v>0</v>
      </c>
      <c r="V62" s="241">
        <f>IFERROR(U62/('2. Inputs'!$J$56+'2. Inputs'!$J$57),0)</f>
        <v>0</v>
      </c>
      <c r="W62" s="225">
        <f>IFERROR(U62/'3.Dashboard'!$L$8,0)</f>
        <v>0</v>
      </c>
      <c r="Y62" s="16"/>
      <c r="Z62" s="409">
        <v>0</v>
      </c>
      <c r="AA62" s="401">
        <f t="shared" si="51"/>
        <v>0</v>
      </c>
      <c r="AB62" s="401">
        <f t="shared" si="52"/>
        <v>0</v>
      </c>
    </row>
    <row r="63" spans="1:28">
      <c r="A63" s="9" t="s">
        <v>632</v>
      </c>
      <c r="B63" s="582"/>
      <c r="C63" s="401">
        <v>0</v>
      </c>
      <c r="D63" s="252"/>
      <c r="E63" s="241">
        <f>IFERROR(C63/('2. Inputs'!$J$56+'2. Inputs'!$J$57),0)</f>
        <v>0</v>
      </c>
      <c r="F63" s="225">
        <f>IFERROR(C63/'3.Dashboard'!$L$8,0)</f>
        <v>0</v>
      </c>
      <c r="G63" s="262"/>
      <c r="H63" s="401">
        <v>0</v>
      </c>
      <c r="I63" s="171">
        <f t="shared" si="48"/>
        <v>0</v>
      </c>
      <c r="J63" s="402"/>
      <c r="K63" s="402"/>
      <c r="L63" s="612"/>
      <c r="M63" s="401">
        <v>0</v>
      </c>
      <c r="N63" s="16"/>
      <c r="O63" s="241">
        <f>IFERROR(M63/('2. Inputs'!$J$56+'2. Inputs'!$J$57),0)</f>
        <v>0</v>
      </c>
      <c r="P63" s="225">
        <f>IFERROR(M63/'3.Dashboard'!$L$8,0)</f>
        <v>0</v>
      </c>
      <c r="Q63" s="402"/>
      <c r="R63" s="402"/>
      <c r="S63" s="402"/>
      <c r="U63" s="401">
        <f t="shared" si="49"/>
        <v>0</v>
      </c>
      <c r="V63" s="241">
        <f>IFERROR(U63/('2. Inputs'!$J$56+'2. Inputs'!$J$57),0)</f>
        <v>0</v>
      </c>
      <c r="W63" s="225">
        <f>IFERROR(U63/'3.Dashboard'!$L$8,0)</f>
        <v>0</v>
      </c>
      <c r="Y63" s="16"/>
      <c r="Z63" s="409">
        <f t="shared" si="50"/>
        <v>0</v>
      </c>
      <c r="AA63" s="401">
        <f t="shared" si="51"/>
        <v>0</v>
      </c>
      <c r="AB63" s="401">
        <f t="shared" si="52"/>
        <v>0</v>
      </c>
    </row>
    <row r="64" spans="1:28">
      <c r="A64" s="582" t="s">
        <v>633</v>
      </c>
      <c r="B64" s="582"/>
      <c r="C64" s="401">
        <v>0</v>
      </c>
      <c r="D64" s="252"/>
      <c r="E64" s="241">
        <f>IFERROR(C64/('2. Inputs'!$J$56+'2. Inputs'!$J$57),0)</f>
        <v>0</v>
      </c>
      <c r="F64" s="225">
        <f>IFERROR(C64/'3.Dashboard'!$L$8,0)</f>
        <v>0</v>
      </c>
      <c r="G64" s="262"/>
      <c r="H64" s="401">
        <v>0</v>
      </c>
      <c r="I64" s="171">
        <f t="shared" si="48"/>
        <v>0</v>
      </c>
      <c r="J64" s="402"/>
      <c r="K64" s="402"/>
      <c r="L64" s="612"/>
      <c r="M64" s="401">
        <v>0</v>
      </c>
      <c r="N64" s="16"/>
      <c r="O64" s="241">
        <f>IFERROR(M64/('2. Inputs'!$J$56+'2. Inputs'!$J$57),0)</f>
        <v>0</v>
      </c>
      <c r="P64" s="225">
        <f>IFERROR(M64/'3.Dashboard'!$L$8,0)</f>
        <v>0</v>
      </c>
      <c r="Q64" s="402"/>
      <c r="R64" s="402"/>
      <c r="S64" s="402"/>
      <c r="U64" s="401">
        <f t="shared" si="49"/>
        <v>0</v>
      </c>
      <c r="V64" s="241">
        <f>IFERROR(U64/('2. Inputs'!$J$56+'2. Inputs'!$J$57),0)</f>
        <v>0</v>
      </c>
      <c r="W64" s="225">
        <f>IFERROR(U64/'3.Dashboard'!$L$8,0)</f>
        <v>0</v>
      </c>
      <c r="Y64" s="16"/>
      <c r="Z64" s="16"/>
      <c r="AA64" s="401">
        <f t="shared" si="51"/>
        <v>0</v>
      </c>
      <c r="AB64" s="401">
        <f t="shared" si="52"/>
        <v>0</v>
      </c>
    </row>
    <row r="65" spans="1:28">
      <c r="A65" s="582" t="s">
        <v>634</v>
      </c>
      <c r="B65" s="582"/>
      <c r="C65" s="401">
        <v>0</v>
      </c>
      <c r="D65" s="252"/>
      <c r="E65" s="241">
        <f>IFERROR(C65/('2. Inputs'!$J$56+'2. Inputs'!$J$57),0)</f>
        <v>0</v>
      </c>
      <c r="F65" s="225">
        <f>IFERROR(C65/'3.Dashboard'!$L$8,0)</f>
        <v>0</v>
      </c>
      <c r="G65" s="262"/>
      <c r="H65" s="401">
        <v>0</v>
      </c>
      <c r="I65" s="171">
        <f t="shared" si="48"/>
        <v>0</v>
      </c>
      <c r="J65" s="402"/>
      <c r="K65" s="402"/>
      <c r="L65" s="612"/>
      <c r="M65" s="401">
        <v>0</v>
      </c>
      <c r="N65" s="16"/>
      <c r="O65" s="241">
        <f>IFERROR(M65/('2. Inputs'!$J$56+'2. Inputs'!$J$57),0)</f>
        <v>0</v>
      </c>
      <c r="P65" s="225">
        <f>IFERROR(M65/'3.Dashboard'!$L$8,0)</f>
        <v>0</v>
      </c>
      <c r="Q65" s="402"/>
      <c r="R65" s="402"/>
      <c r="S65" s="402"/>
      <c r="U65" s="401">
        <f t="shared" si="49"/>
        <v>0</v>
      </c>
      <c r="V65" s="241">
        <f>IFERROR(U65/('2. Inputs'!$J$56+'2. Inputs'!$J$57),0)</f>
        <v>0</v>
      </c>
      <c r="W65" s="225">
        <f>IFERROR(U65/'3.Dashboard'!$L$8,0)</f>
        <v>0</v>
      </c>
      <c r="Y65" s="16"/>
      <c r="Z65" s="16"/>
      <c r="AA65" s="401">
        <f t="shared" si="51"/>
        <v>0</v>
      </c>
      <c r="AB65" s="401">
        <f t="shared" si="52"/>
        <v>0</v>
      </c>
    </row>
    <row r="66" spans="1:28">
      <c r="A66" s="582" t="s">
        <v>629</v>
      </c>
      <c r="B66" s="582"/>
      <c r="C66" s="401">
        <v>0</v>
      </c>
      <c r="D66" s="252"/>
      <c r="E66" s="241">
        <f>IFERROR(C66/('2. Inputs'!$J$56+'2. Inputs'!$J$57),0)</f>
        <v>0</v>
      </c>
      <c r="F66" s="225">
        <f>IFERROR(C66/'3.Dashboard'!$L$8,0)</f>
        <v>0</v>
      </c>
      <c r="G66" s="262"/>
      <c r="H66" s="401">
        <v>0</v>
      </c>
      <c r="I66" s="171">
        <f t="shared" si="48"/>
        <v>0</v>
      </c>
      <c r="J66" s="402"/>
      <c r="K66" s="402"/>
      <c r="L66" s="612"/>
      <c r="M66" s="401">
        <v>0</v>
      </c>
      <c r="N66" s="16"/>
      <c r="O66" s="241">
        <f>IFERROR(M66/('2. Inputs'!$J$56+'2. Inputs'!$J$57),0)</f>
        <v>0</v>
      </c>
      <c r="P66" s="225">
        <f>IFERROR(M66/'3.Dashboard'!$L$8,0)</f>
        <v>0</v>
      </c>
      <c r="Q66" s="402"/>
      <c r="R66" s="402"/>
      <c r="S66" s="402"/>
      <c r="U66" s="401">
        <f t="shared" ref="U66:U70" si="53">M66+C66</f>
        <v>0</v>
      </c>
      <c r="V66" s="241">
        <f>IFERROR(U66/('2. Inputs'!$J$56+'2. Inputs'!$J$57),0)</f>
        <v>0</v>
      </c>
      <c r="W66" s="225">
        <f>IFERROR(U66/'3.Dashboard'!$L$8,0)</f>
        <v>0</v>
      </c>
      <c r="Y66" s="16"/>
      <c r="Z66" s="16"/>
      <c r="AA66" s="401">
        <f t="shared" si="51"/>
        <v>0</v>
      </c>
      <c r="AB66" s="401">
        <f t="shared" si="52"/>
        <v>0</v>
      </c>
    </row>
    <row r="67" spans="1:28">
      <c r="A67" s="582" t="s">
        <v>768</v>
      </c>
      <c r="B67" s="582"/>
      <c r="C67" s="401">
        <v>0</v>
      </c>
      <c r="D67" s="252"/>
      <c r="E67" s="241">
        <f>IFERROR(C67/('2. Inputs'!$J$56+'2. Inputs'!$J$57),0)</f>
        <v>0</v>
      </c>
      <c r="F67" s="225">
        <f>IFERROR(C67/'3.Dashboard'!$L$8,0)</f>
        <v>0</v>
      </c>
      <c r="G67" s="262"/>
      <c r="H67" s="401">
        <v>0</v>
      </c>
      <c r="I67" s="171">
        <f t="shared" ref="I67" si="54">C67-G67-H67</f>
        <v>0</v>
      </c>
      <c r="J67" s="402"/>
      <c r="K67" s="402"/>
      <c r="L67" s="612"/>
      <c r="M67" s="401">
        <v>0</v>
      </c>
      <c r="N67" s="16"/>
      <c r="O67" s="241">
        <f>IFERROR(M67/('2. Inputs'!$J$56+'2. Inputs'!$J$57),0)</f>
        <v>0</v>
      </c>
      <c r="P67" s="225">
        <f>IFERROR(M67/'3.Dashboard'!$L$8,0)</f>
        <v>0</v>
      </c>
      <c r="Q67" s="402"/>
      <c r="R67" s="402"/>
      <c r="S67" s="402"/>
      <c r="U67" s="401">
        <f t="shared" si="53"/>
        <v>0</v>
      </c>
      <c r="V67" s="241">
        <f>IFERROR(U67/('2. Inputs'!$J$56+'2. Inputs'!$J$57),0)</f>
        <v>0</v>
      </c>
      <c r="W67" s="225">
        <f>IFERROR(U67/'3.Dashboard'!$L$8,0)</f>
        <v>0</v>
      </c>
      <c r="Y67" s="16"/>
      <c r="Z67" s="16"/>
      <c r="AA67" s="401">
        <f t="shared" ref="AA67" si="55">U67</f>
        <v>0</v>
      </c>
      <c r="AB67" s="401">
        <f t="shared" ref="AB67" si="56">U67</f>
        <v>0</v>
      </c>
    </row>
    <row r="68" spans="1:28">
      <c r="A68" s="400" t="s">
        <v>635</v>
      </c>
      <c r="B68" s="582"/>
      <c r="C68" s="401">
        <v>0</v>
      </c>
      <c r="D68" s="252"/>
      <c r="E68" s="241">
        <f>IFERROR(C68/('2. Inputs'!$J$56+'2. Inputs'!$J$57),0)</f>
        <v>0</v>
      </c>
      <c r="F68" s="225">
        <f>IFERROR(C68/'3.Dashboard'!$L$8,0)</f>
        <v>0</v>
      </c>
      <c r="G68" s="262"/>
      <c r="H68" s="401">
        <v>0</v>
      </c>
      <c r="I68" s="171">
        <f t="shared" ref="I68" si="57">C68-G68-H68</f>
        <v>0</v>
      </c>
      <c r="J68" s="402"/>
      <c r="K68" s="402"/>
      <c r="L68" s="612"/>
      <c r="M68" s="401">
        <v>0</v>
      </c>
      <c r="N68" s="16"/>
      <c r="O68" s="241">
        <f>IFERROR(M68/('2. Inputs'!$J$56+'2. Inputs'!$J$57),0)</f>
        <v>0</v>
      </c>
      <c r="P68" s="225">
        <f>IFERROR(M68/'3.Dashboard'!$L$8,0)</f>
        <v>0</v>
      </c>
      <c r="Q68" s="402"/>
      <c r="R68" s="402"/>
      <c r="S68" s="402"/>
      <c r="U68" s="401">
        <f t="shared" si="53"/>
        <v>0</v>
      </c>
      <c r="V68" s="241">
        <f>IFERROR(U68/('2. Inputs'!$J$56+'2. Inputs'!$J$57),0)</f>
        <v>0</v>
      </c>
      <c r="W68" s="225">
        <f>IFERROR(U68/'3.Dashboard'!$L$8,0)</f>
        <v>0</v>
      </c>
      <c r="Y68" s="16"/>
      <c r="Z68" s="409">
        <v>0</v>
      </c>
      <c r="AA68" s="401">
        <f t="shared" ref="AA68" si="58">U68</f>
        <v>0</v>
      </c>
      <c r="AB68" s="401">
        <f t="shared" ref="AB68" si="59">U68</f>
        <v>0</v>
      </c>
    </row>
    <row r="69" spans="1:28">
      <c r="A69" s="400" t="s">
        <v>635</v>
      </c>
      <c r="B69" s="582"/>
      <c r="C69" s="401">
        <v>0</v>
      </c>
      <c r="D69" s="252"/>
      <c r="E69" s="241">
        <f>IFERROR(C69/('2. Inputs'!$J$56+'2. Inputs'!$J$57),0)</f>
        <v>0</v>
      </c>
      <c r="F69" s="225">
        <f>IFERROR(C69/'3.Dashboard'!$L$8,0)</f>
        <v>0</v>
      </c>
      <c r="G69" s="262"/>
      <c r="H69" s="401">
        <v>0</v>
      </c>
      <c r="I69" s="171">
        <f t="shared" ref="I69" si="60">C69-G69-H69</f>
        <v>0</v>
      </c>
      <c r="J69" s="402"/>
      <c r="K69" s="402"/>
      <c r="L69" s="612"/>
      <c r="M69" s="401">
        <v>0</v>
      </c>
      <c r="N69" s="16"/>
      <c r="O69" s="241">
        <f>IFERROR(M69/('2. Inputs'!$J$56+'2. Inputs'!$J$57),0)</f>
        <v>0</v>
      </c>
      <c r="P69" s="225">
        <f>IFERROR(M69/'3.Dashboard'!$L$8,0)</f>
        <v>0</v>
      </c>
      <c r="Q69" s="402"/>
      <c r="R69" s="402"/>
      <c r="S69" s="402"/>
      <c r="U69" s="401">
        <f t="shared" ref="U69" si="61">M69+C69</f>
        <v>0</v>
      </c>
      <c r="V69" s="241">
        <f>IFERROR(U69/('2. Inputs'!$J$56+'2. Inputs'!$J$57),0)</f>
        <v>0</v>
      </c>
      <c r="W69" s="225">
        <f>IFERROR(U69/'3.Dashboard'!$L$8,0)</f>
        <v>0</v>
      </c>
      <c r="Y69" s="16"/>
      <c r="Z69" s="409">
        <v>0</v>
      </c>
      <c r="AA69" s="401">
        <f t="shared" ref="AA69" si="62">U69</f>
        <v>0</v>
      </c>
      <c r="AB69" s="401">
        <f t="shared" ref="AB69" si="63">U69</f>
        <v>0</v>
      </c>
    </row>
    <row r="70" spans="1:28">
      <c r="A70" s="400" t="s">
        <v>635</v>
      </c>
      <c r="B70" s="582"/>
      <c r="C70" s="401">
        <v>0</v>
      </c>
      <c r="D70" s="252"/>
      <c r="E70" s="241">
        <f>IFERROR(C70/('2. Inputs'!$J$56+'2. Inputs'!$J$57),0)</f>
        <v>0</v>
      </c>
      <c r="F70" s="225">
        <f>IFERROR(C70/'3.Dashboard'!$L$8,0)</f>
        <v>0</v>
      </c>
      <c r="G70" s="262"/>
      <c r="H70" s="401">
        <v>0</v>
      </c>
      <c r="I70" s="171">
        <f t="shared" si="48"/>
        <v>0</v>
      </c>
      <c r="J70" s="402"/>
      <c r="K70" s="402"/>
      <c r="L70" s="612"/>
      <c r="M70" s="401">
        <v>0</v>
      </c>
      <c r="N70" s="16"/>
      <c r="O70" s="241">
        <f>IFERROR(M70/('2. Inputs'!$J$56+'2. Inputs'!$J$57),0)</f>
        <v>0</v>
      </c>
      <c r="P70" s="225">
        <f>IFERROR(M70/'3.Dashboard'!$L$8,0)</f>
        <v>0</v>
      </c>
      <c r="Q70" s="402"/>
      <c r="R70" s="402"/>
      <c r="S70" s="402"/>
      <c r="U70" s="401">
        <f t="shared" si="53"/>
        <v>0</v>
      </c>
      <c r="V70" s="241">
        <f>IFERROR(U70/('2. Inputs'!$J$56+'2. Inputs'!$J$57),0)</f>
        <v>0</v>
      </c>
      <c r="W70" s="225">
        <f>IFERROR(U70/'3.Dashboard'!$L$8,0)</f>
        <v>0</v>
      </c>
      <c r="Y70" s="16"/>
      <c r="Z70" s="16"/>
      <c r="AA70" s="401">
        <f t="shared" si="51"/>
        <v>0</v>
      </c>
      <c r="AB70" s="401">
        <f t="shared" si="52"/>
        <v>0</v>
      </c>
    </row>
    <row r="71" spans="1:28" s="28" customFormat="1">
      <c r="A71" s="653" t="s">
        <v>637</v>
      </c>
      <c r="B71" s="547"/>
      <c r="C71" s="289">
        <f>SUM(C57:C70)</f>
        <v>0</v>
      </c>
      <c r="D71" s="290">
        <f t="shared" ref="D71:I71" si="64">SUM(D57:D70)</f>
        <v>0</v>
      </c>
      <c r="E71" s="291">
        <f t="shared" si="64"/>
        <v>0</v>
      </c>
      <c r="F71" s="289">
        <f t="shared" si="64"/>
        <v>0</v>
      </c>
      <c r="G71" s="292">
        <f t="shared" si="64"/>
        <v>0</v>
      </c>
      <c r="H71" s="289">
        <f t="shared" si="64"/>
        <v>0</v>
      </c>
      <c r="I71" s="292">
        <f t="shared" si="64"/>
        <v>0</v>
      </c>
      <c r="J71" s="654"/>
      <c r="K71" s="654"/>
      <c r="L71" s="654"/>
      <c r="M71" s="289">
        <f t="shared" ref="M71:Q71" si="65">SUM(M57:M70)</f>
        <v>0</v>
      </c>
      <c r="N71" s="292">
        <f t="shared" si="65"/>
        <v>0</v>
      </c>
      <c r="O71" s="291">
        <f t="shared" ref="O71" si="66">SUM(O57:O70)</f>
        <v>0</v>
      </c>
      <c r="P71" s="289">
        <f t="shared" ref="P71" si="67">SUM(P57:P70)</f>
        <v>0</v>
      </c>
      <c r="Q71" s="292">
        <f t="shared" si="65"/>
        <v>0</v>
      </c>
      <c r="R71" s="654"/>
      <c r="S71" s="654"/>
      <c r="U71" s="289">
        <f t="shared" ref="U71" si="68">SUM(U57:U70)</f>
        <v>0</v>
      </c>
      <c r="V71" s="291">
        <f t="shared" ref="V71" si="69">SUM(V57:V70)</f>
        <v>0</v>
      </c>
      <c r="W71" s="289">
        <f t="shared" ref="W71" si="70">SUM(W57:W70)</f>
        <v>0</v>
      </c>
      <c r="Y71" s="293">
        <f t="shared" ref="Y71:AB71" si="71">SUM(Y57:Y70)</f>
        <v>0</v>
      </c>
      <c r="Z71" s="293">
        <f t="shared" si="71"/>
        <v>0</v>
      </c>
      <c r="AA71" s="289">
        <f t="shared" si="71"/>
        <v>0</v>
      </c>
      <c r="AB71" s="289">
        <f t="shared" si="71"/>
        <v>0</v>
      </c>
    </row>
    <row r="72" spans="1:28">
      <c r="A72" s="547"/>
      <c r="B72" s="582"/>
      <c r="C72" s="663"/>
      <c r="E72" s="664"/>
      <c r="F72" s="663"/>
      <c r="G72" s="612"/>
      <c r="H72" s="663"/>
      <c r="I72" s="612"/>
      <c r="J72" s="612"/>
      <c r="K72" s="612"/>
      <c r="L72" s="612"/>
      <c r="M72" s="663"/>
      <c r="N72" s="612"/>
      <c r="O72" s="664"/>
      <c r="P72" s="663"/>
      <c r="Q72" s="612"/>
      <c r="R72" s="612"/>
      <c r="S72" s="612"/>
      <c r="U72" s="663"/>
      <c r="V72" s="664"/>
      <c r="W72" s="663"/>
      <c r="Y72" s="665"/>
      <c r="Z72" s="665"/>
      <c r="AA72" s="663"/>
      <c r="AB72" s="663"/>
    </row>
    <row r="73" spans="1:28">
      <c r="A73" s="547" t="s">
        <v>628</v>
      </c>
      <c r="B73" s="648"/>
      <c r="C73" s="663"/>
      <c r="E73" s="664"/>
      <c r="F73" s="663"/>
      <c r="G73" s="612"/>
      <c r="H73" s="663"/>
      <c r="I73" s="612"/>
      <c r="J73" s="612"/>
      <c r="K73" s="612"/>
      <c r="L73" s="612"/>
      <c r="M73" s="663"/>
      <c r="N73" s="612"/>
      <c r="O73" s="664"/>
      <c r="P73" s="663"/>
      <c r="Q73" s="612"/>
      <c r="R73" s="612"/>
      <c r="S73" s="612"/>
      <c r="U73" s="663"/>
      <c r="V73" s="664"/>
      <c r="W73" s="663"/>
      <c r="Y73" s="665"/>
      <c r="Z73" s="665"/>
      <c r="AA73" s="663"/>
      <c r="AB73" s="663"/>
    </row>
    <row r="74" spans="1:28">
      <c r="A74" s="612" t="s">
        <v>147</v>
      </c>
      <c r="B74" s="582"/>
      <c r="C74" s="401">
        <v>0</v>
      </c>
      <c r="D74" s="252"/>
      <c r="E74" s="241">
        <f>IFERROR(C74/('2. Inputs'!$J$56+'2. Inputs'!$J$57),0)</f>
        <v>0</v>
      </c>
      <c r="F74" s="225">
        <f>IFERROR(C74/'3.Dashboard'!$L$8,0)</f>
        <v>0</v>
      </c>
      <c r="G74" s="262"/>
      <c r="H74" s="401">
        <v>0</v>
      </c>
      <c r="I74" s="171">
        <f t="shared" ref="I74:I80" si="72">C74-G74-H74</f>
        <v>0</v>
      </c>
      <c r="J74" s="402"/>
      <c r="K74" s="402"/>
      <c r="L74" s="612"/>
      <c r="M74" s="401">
        <v>0</v>
      </c>
      <c r="N74" s="16"/>
      <c r="O74" s="241">
        <f>IFERROR(M74/('2. Inputs'!$J$56+'2. Inputs'!$J$57),0)</f>
        <v>0</v>
      </c>
      <c r="P74" s="225">
        <f>IFERROR(M74/'3.Dashboard'!$L$8,0)</f>
        <v>0</v>
      </c>
      <c r="Q74" s="402"/>
      <c r="R74" s="402"/>
      <c r="S74" s="402"/>
      <c r="U74" s="401">
        <f t="shared" ref="U74:U80" si="73">M74+C74</f>
        <v>0</v>
      </c>
      <c r="V74" s="241">
        <f>IFERROR(U74/('2. Inputs'!$J$56+'2. Inputs'!$J$57),0)</f>
        <v>0</v>
      </c>
      <c r="W74" s="225">
        <f>IFERROR(U74/'3.Dashboard'!$L$8,0)</f>
        <v>0</v>
      </c>
      <c r="Y74" s="16"/>
      <c r="Z74" s="16"/>
      <c r="AA74" s="401">
        <f t="shared" ref="AA74:AA80" si="74">U74</f>
        <v>0</v>
      </c>
      <c r="AB74" s="401">
        <f t="shared" ref="AB74:AB80" si="75">U74</f>
        <v>0</v>
      </c>
    </row>
    <row r="75" spans="1:28">
      <c r="A75" s="612" t="s">
        <v>596</v>
      </c>
      <c r="B75" s="582"/>
      <c r="C75" s="401">
        <v>0</v>
      </c>
      <c r="D75" s="252"/>
      <c r="E75" s="241">
        <f>IFERROR(C75/('2. Inputs'!$J$56+'2. Inputs'!$J$57),0)</f>
        <v>0</v>
      </c>
      <c r="F75" s="225">
        <f>IFERROR(C75/'3.Dashboard'!$L$8,0)</f>
        <v>0</v>
      </c>
      <c r="G75" s="262"/>
      <c r="H75" s="401">
        <v>0</v>
      </c>
      <c r="I75" s="171">
        <f t="shared" si="72"/>
        <v>0</v>
      </c>
      <c r="J75" s="402"/>
      <c r="K75" s="402"/>
      <c r="L75" s="612"/>
      <c r="M75" s="401">
        <v>0</v>
      </c>
      <c r="N75" s="16"/>
      <c r="O75" s="241">
        <f>IFERROR(M75/('2. Inputs'!$J$56+'2. Inputs'!$J$57),0)</f>
        <v>0</v>
      </c>
      <c r="P75" s="225">
        <f>IFERROR(M75/'3.Dashboard'!$L$8,0)</f>
        <v>0</v>
      </c>
      <c r="Q75" s="402"/>
      <c r="R75" s="402"/>
      <c r="S75" s="402"/>
      <c r="U75" s="401">
        <f t="shared" si="73"/>
        <v>0</v>
      </c>
      <c r="V75" s="241">
        <f>IFERROR(U75/('2. Inputs'!$J$56+'2. Inputs'!$J$57),0)</f>
        <v>0</v>
      </c>
      <c r="W75" s="225">
        <f>IFERROR(U75/'3.Dashboard'!$L$8,0)</f>
        <v>0</v>
      </c>
      <c r="Y75" s="16"/>
      <c r="Z75" s="16"/>
      <c r="AA75" s="401">
        <f t="shared" si="74"/>
        <v>0</v>
      </c>
      <c r="AB75" s="401">
        <f t="shared" si="75"/>
        <v>0</v>
      </c>
    </row>
    <row r="76" spans="1:28">
      <c r="A76" s="582" t="s">
        <v>629</v>
      </c>
      <c r="B76" s="582"/>
      <c r="C76" s="401">
        <v>0</v>
      </c>
      <c r="D76" s="252"/>
      <c r="E76" s="241">
        <f>IFERROR(C76/('2. Inputs'!$J$56+'2. Inputs'!$J$57),0)</f>
        <v>0</v>
      </c>
      <c r="F76" s="225">
        <f>IFERROR(C76/'3.Dashboard'!$L$8,0)</f>
        <v>0</v>
      </c>
      <c r="G76" s="262"/>
      <c r="H76" s="401">
        <v>0</v>
      </c>
      <c r="I76" s="171">
        <f t="shared" si="72"/>
        <v>0</v>
      </c>
      <c r="J76" s="402"/>
      <c r="K76" s="402"/>
      <c r="L76" s="612"/>
      <c r="M76" s="401">
        <v>0</v>
      </c>
      <c r="N76" s="16"/>
      <c r="O76" s="241">
        <f>IFERROR(M76/('2. Inputs'!$J$56+'2. Inputs'!$J$57),0)</f>
        <v>0</v>
      </c>
      <c r="P76" s="225">
        <f>IFERROR(M76/'3.Dashboard'!$L$8,0)</f>
        <v>0</v>
      </c>
      <c r="Q76" s="402"/>
      <c r="R76" s="402"/>
      <c r="S76" s="402"/>
      <c r="U76" s="401">
        <f t="shared" si="73"/>
        <v>0</v>
      </c>
      <c r="V76" s="241">
        <f>IFERROR(U76/('2. Inputs'!$J$56+'2. Inputs'!$J$57),0)</f>
        <v>0</v>
      </c>
      <c r="W76" s="225">
        <f>IFERROR(U76/'3.Dashboard'!$L$8,0)</f>
        <v>0</v>
      </c>
      <c r="Y76" s="16"/>
      <c r="Z76" s="16"/>
      <c r="AA76" s="401">
        <f t="shared" si="74"/>
        <v>0</v>
      </c>
      <c r="AB76" s="401">
        <f t="shared" si="75"/>
        <v>0</v>
      </c>
    </row>
    <row r="77" spans="1:28">
      <c r="A77" s="582" t="s">
        <v>595</v>
      </c>
      <c r="B77" s="582"/>
      <c r="C77" s="401">
        <v>0</v>
      </c>
      <c r="D77" s="252"/>
      <c r="E77" s="241">
        <f>IFERROR(C77/('2. Inputs'!$J$56+'2. Inputs'!$J$57),0)</f>
        <v>0</v>
      </c>
      <c r="F77" s="225">
        <f>IFERROR(C77/'3.Dashboard'!$L$8,0)</f>
        <v>0</v>
      </c>
      <c r="G77" s="262"/>
      <c r="H77" s="401">
        <v>0</v>
      </c>
      <c r="I77" s="171">
        <f t="shared" si="72"/>
        <v>0</v>
      </c>
      <c r="J77" s="402"/>
      <c r="K77" s="402"/>
      <c r="L77" s="612"/>
      <c r="M77" s="401">
        <v>0</v>
      </c>
      <c r="N77" s="16"/>
      <c r="O77" s="241">
        <f>IFERROR(M77/('2. Inputs'!$J$56+'2. Inputs'!$J$57),0)</f>
        <v>0</v>
      </c>
      <c r="P77" s="225">
        <f>IFERROR(M77/'3.Dashboard'!$L$8,0)</f>
        <v>0</v>
      </c>
      <c r="Q77" s="402"/>
      <c r="R77" s="402"/>
      <c r="S77" s="402"/>
      <c r="U77" s="401">
        <f t="shared" si="73"/>
        <v>0</v>
      </c>
      <c r="V77" s="241">
        <f>IFERROR(U77/('2. Inputs'!$J$56+'2. Inputs'!$J$57),0)</f>
        <v>0</v>
      </c>
      <c r="W77" s="225">
        <f>IFERROR(U77/'3.Dashboard'!$L$8,0)</f>
        <v>0</v>
      </c>
      <c r="Y77" s="16"/>
      <c r="Z77" s="16"/>
      <c r="AA77" s="401">
        <f t="shared" si="74"/>
        <v>0</v>
      </c>
      <c r="AB77" s="401">
        <f t="shared" si="75"/>
        <v>0</v>
      </c>
    </row>
    <row r="78" spans="1:28">
      <c r="A78" s="582" t="s">
        <v>769</v>
      </c>
      <c r="B78" s="582"/>
      <c r="C78" s="401">
        <v>0</v>
      </c>
      <c r="D78" s="254"/>
      <c r="E78" s="241">
        <f>IFERROR(C78/('2. Inputs'!$J$56+'2. Inputs'!$J$57),0)</f>
        <v>0</v>
      </c>
      <c r="F78" s="225">
        <f>IFERROR(C78/'3.Dashboard'!$L$8,0)</f>
        <v>0</v>
      </c>
      <c r="G78" s="262"/>
      <c r="H78" s="401">
        <v>0</v>
      </c>
      <c r="I78" s="171">
        <f t="shared" ref="I78" si="76">C78-G78-H78</f>
        <v>0</v>
      </c>
      <c r="J78" s="402"/>
      <c r="K78" s="402"/>
      <c r="L78" s="612"/>
      <c r="M78" s="401">
        <v>0</v>
      </c>
      <c r="N78" s="177"/>
      <c r="O78" s="241">
        <f>IFERROR(M78/('2. Inputs'!$J$56+'2. Inputs'!$J$57),0)</f>
        <v>0</v>
      </c>
      <c r="P78" s="225">
        <f>IFERROR(M78/'3.Dashboard'!$L$8,0)</f>
        <v>0</v>
      </c>
      <c r="Q78" s="402"/>
      <c r="R78" s="408"/>
      <c r="S78" s="378"/>
      <c r="U78" s="401">
        <f t="shared" si="73"/>
        <v>0</v>
      </c>
      <c r="V78" s="241">
        <f>IFERROR(U78/('2. Inputs'!$J$56+'2. Inputs'!$J$57),0)</f>
        <v>0</v>
      </c>
      <c r="W78" s="225">
        <f>IFERROR(U78/'3.Dashboard'!$L$8,0)</f>
        <v>0</v>
      </c>
      <c r="Y78" s="16"/>
      <c r="Z78" s="16"/>
      <c r="AA78" s="401">
        <f t="shared" ref="AA78" si="77">U78</f>
        <v>0</v>
      </c>
      <c r="AB78" s="401">
        <f t="shared" ref="AB78" si="78">U78</f>
        <v>0</v>
      </c>
    </row>
    <row r="79" spans="1:28">
      <c r="A79" s="400" t="s">
        <v>640</v>
      </c>
      <c r="B79" s="582"/>
      <c r="C79" s="401">
        <v>0</v>
      </c>
      <c r="D79" s="253"/>
      <c r="E79" s="241">
        <f>IFERROR(C79/('2. Inputs'!$J$56+'2. Inputs'!$J$57),0)</f>
        <v>0</v>
      </c>
      <c r="F79" s="225">
        <f>IFERROR(C79/'3.Dashboard'!$L$8,0)</f>
        <v>0</v>
      </c>
      <c r="G79" s="262"/>
      <c r="H79" s="401">
        <v>0</v>
      </c>
      <c r="I79" s="171">
        <f t="shared" ref="I79" si="79">C79-G79-H79</f>
        <v>0</v>
      </c>
      <c r="J79" s="402"/>
      <c r="K79" s="402"/>
      <c r="L79" s="612"/>
      <c r="M79" s="401">
        <v>0</v>
      </c>
      <c r="N79" s="176"/>
      <c r="O79" s="241">
        <f>IFERROR(M79/('2. Inputs'!$J$56+'2. Inputs'!$J$57),0)</f>
        <v>0</v>
      </c>
      <c r="P79" s="225">
        <f>IFERROR(M79/'3.Dashboard'!$L$8,0)</f>
        <v>0</v>
      </c>
      <c r="Q79" s="402"/>
      <c r="R79" s="406"/>
      <c r="S79" s="407"/>
      <c r="U79" s="401">
        <f t="shared" si="73"/>
        <v>0</v>
      </c>
      <c r="V79" s="241">
        <f>IFERROR(U79/('2. Inputs'!$J$56+'2. Inputs'!$J$57),0)</f>
        <v>0</v>
      </c>
      <c r="W79" s="225">
        <f>IFERROR(U79/'3.Dashboard'!$L$8,0)</f>
        <v>0</v>
      </c>
      <c r="Y79" s="16"/>
      <c r="Z79" s="16"/>
      <c r="AA79" s="401">
        <f t="shared" ref="AA79" si="80">U79</f>
        <v>0</v>
      </c>
      <c r="AB79" s="401">
        <f t="shared" ref="AB79" si="81">U79</f>
        <v>0</v>
      </c>
    </row>
    <row r="80" spans="1:28">
      <c r="A80" s="400" t="s">
        <v>640</v>
      </c>
      <c r="B80" s="582"/>
      <c r="C80" s="401">
        <v>0</v>
      </c>
      <c r="D80" s="254"/>
      <c r="E80" s="241">
        <f>IFERROR(C80/('2. Inputs'!$J$56+'2. Inputs'!$J$57),0)</f>
        <v>0</v>
      </c>
      <c r="F80" s="225">
        <f>IFERROR(C80/'3.Dashboard'!$L$8,0)</f>
        <v>0</v>
      </c>
      <c r="G80" s="262"/>
      <c r="H80" s="401">
        <v>0</v>
      </c>
      <c r="I80" s="171">
        <f t="shared" si="72"/>
        <v>0</v>
      </c>
      <c r="J80" s="402"/>
      <c r="K80" s="402"/>
      <c r="L80" s="612"/>
      <c r="M80" s="401">
        <v>0</v>
      </c>
      <c r="N80" s="177"/>
      <c r="O80" s="241">
        <f>IFERROR(M80/('2. Inputs'!$J$56+'2. Inputs'!$J$57),0)</f>
        <v>0</v>
      </c>
      <c r="P80" s="225">
        <f>IFERROR(M80/'3.Dashboard'!$L$8,0)</f>
        <v>0</v>
      </c>
      <c r="Q80" s="402"/>
      <c r="R80" s="408"/>
      <c r="S80" s="378"/>
      <c r="U80" s="401">
        <f t="shared" si="73"/>
        <v>0</v>
      </c>
      <c r="V80" s="241">
        <f>IFERROR(U80/('2. Inputs'!$J$56+'2. Inputs'!$J$57),0)</f>
        <v>0</v>
      </c>
      <c r="W80" s="225">
        <f>IFERROR(U80/'3.Dashboard'!$L$8,0)</f>
        <v>0</v>
      </c>
      <c r="Y80" s="16"/>
      <c r="Z80" s="16"/>
      <c r="AA80" s="401">
        <f t="shared" si="74"/>
        <v>0</v>
      </c>
      <c r="AB80" s="401">
        <f t="shared" si="75"/>
        <v>0</v>
      </c>
    </row>
    <row r="81" spans="1:28" s="28" customFormat="1">
      <c r="A81" s="653" t="s">
        <v>639</v>
      </c>
      <c r="B81" s="547"/>
      <c r="C81" s="289">
        <f>SUM(C74:C80)</f>
        <v>0</v>
      </c>
      <c r="D81" s="290">
        <f t="shared" ref="D81:I81" si="82">SUM(D74:D80)</f>
        <v>0</v>
      </c>
      <c r="E81" s="291">
        <f t="shared" si="82"/>
        <v>0</v>
      </c>
      <c r="F81" s="289">
        <f t="shared" si="82"/>
        <v>0</v>
      </c>
      <c r="G81" s="292">
        <f t="shared" si="82"/>
        <v>0</v>
      </c>
      <c r="H81" s="289">
        <f t="shared" si="82"/>
        <v>0</v>
      </c>
      <c r="I81" s="292">
        <f t="shared" si="82"/>
        <v>0</v>
      </c>
      <c r="J81" s="654"/>
      <c r="K81" s="654"/>
      <c r="L81" s="654"/>
      <c r="M81" s="289">
        <f t="shared" ref="M81" si="83">SUM(M74:M80)</f>
        <v>0</v>
      </c>
      <c r="N81" s="292">
        <f t="shared" ref="N81" si="84">SUM(N74:N80)</f>
        <v>0</v>
      </c>
      <c r="O81" s="291">
        <f t="shared" ref="O81" si="85">SUM(O74:O80)</f>
        <v>0</v>
      </c>
      <c r="P81" s="289">
        <f t="shared" ref="P81" si="86">SUM(P74:P80)</f>
        <v>0</v>
      </c>
      <c r="Q81" s="292">
        <f t="shared" ref="Q81" si="87">SUM(Q74:Q80)</f>
        <v>0</v>
      </c>
      <c r="R81" s="654"/>
      <c r="S81" s="654"/>
      <c r="U81" s="289">
        <f t="shared" ref="U81" si="88">SUM(U74:U80)</f>
        <v>0</v>
      </c>
      <c r="V81" s="291">
        <f t="shared" ref="V81" si="89">SUM(V74:V80)</f>
        <v>0</v>
      </c>
      <c r="W81" s="289">
        <f t="shared" ref="W81" si="90">SUM(W74:W80)</f>
        <v>0</v>
      </c>
      <c r="Y81" s="293">
        <f t="shared" ref="Y81:AB81" si="91">SUM(Y74:Y80)</f>
        <v>0</v>
      </c>
      <c r="Z81" s="293">
        <f t="shared" si="91"/>
        <v>0</v>
      </c>
      <c r="AA81" s="289">
        <f t="shared" si="91"/>
        <v>0</v>
      </c>
      <c r="AB81" s="289">
        <f t="shared" si="91"/>
        <v>0</v>
      </c>
    </row>
    <row r="82" spans="1:28">
      <c r="A82" s="547"/>
      <c r="B82" s="582"/>
      <c r="C82" s="663"/>
      <c r="E82" s="664"/>
      <c r="F82" s="663"/>
      <c r="G82" s="612"/>
      <c r="H82" s="663"/>
      <c r="I82" s="612"/>
      <c r="J82" s="612"/>
      <c r="K82" s="612"/>
      <c r="L82" s="612"/>
      <c r="M82" s="663"/>
      <c r="N82" s="612"/>
      <c r="O82" s="664"/>
      <c r="P82" s="663"/>
      <c r="Q82" s="612"/>
      <c r="R82" s="612"/>
      <c r="S82" s="612"/>
      <c r="U82" s="663"/>
      <c r="V82" s="664"/>
      <c r="W82" s="663"/>
      <c r="Y82" s="665"/>
      <c r="Z82" s="665"/>
      <c r="AA82" s="663"/>
      <c r="AB82" s="663"/>
    </row>
    <row r="83" spans="1:28">
      <c r="A83" s="653" t="s">
        <v>479</v>
      </c>
      <c r="B83" s="653"/>
      <c r="C83" s="663"/>
      <c r="E83" s="664"/>
      <c r="F83" s="663"/>
      <c r="G83" s="612"/>
      <c r="H83" s="663"/>
      <c r="I83" s="612"/>
      <c r="J83" s="612"/>
      <c r="K83" s="612"/>
      <c r="L83" s="612"/>
      <c r="M83" s="663"/>
      <c r="N83" s="612"/>
      <c r="O83" s="664"/>
      <c r="P83" s="663"/>
      <c r="Q83" s="612"/>
      <c r="R83" s="612"/>
      <c r="S83" s="612"/>
      <c r="U83" s="663"/>
      <c r="V83" s="664"/>
      <c r="W83" s="663"/>
      <c r="Y83" s="665"/>
      <c r="Z83" s="665"/>
      <c r="AA83" s="663"/>
      <c r="AB83" s="663"/>
    </row>
    <row r="84" spans="1:28">
      <c r="A84" s="582" t="s">
        <v>148</v>
      </c>
      <c r="B84" s="582"/>
      <c r="C84" s="401">
        <v>0</v>
      </c>
      <c r="D84" s="252"/>
      <c r="E84" s="241">
        <f>IFERROR(C84/('2. Inputs'!$J$56+'2. Inputs'!$J$57),0)</f>
        <v>0</v>
      </c>
      <c r="F84" s="225">
        <f>IFERROR(C84/'3.Dashboard'!$L$8,0)</f>
        <v>0</v>
      </c>
      <c r="G84" s="262"/>
      <c r="H84" s="401">
        <v>0</v>
      </c>
      <c r="I84" s="171">
        <f t="shared" ref="I84:I98" si="92">C84-G84-H84</f>
        <v>0</v>
      </c>
      <c r="J84" s="402"/>
      <c r="K84" s="402"/>
      <c r="L84" s="612"/>
      <c r="M84" s="401">
        <v>0</v>
      </c>
      <c r="N84" s="16"/>
      <c r="O84" s="241">
        <f>IFERROR(M84/('2. Inputs'!$J$56+'2. Inputs'!$J$57),0)</f>
        <v>0</v>
      </c>
      <c r="P84" s="225">
        <f>IFERROR(M84/'3.Dashboard'!$L$8,0)</f>
        <v>0</v>
      </c>
      <c r="Q84" s="402"/>
      <c r="R84" s="402"/>
      <c r="S84" s="402"/>
      <c r="U84" s="401">
        <f t="shared" ref="U84:U98" si="93">M84+C84</f>
        <v>0</v>
      </c>
      <c r="V84" s="241">
        <f>IFERROR(U84/('2. Inputs'!$J$56+'2. Inputs'!$J$57),0)</f>
        <v>0</v>
      </c>
      <c r="W84" s="225">
        <f>IFERROR(U84/'3.Dashboard'!$L$8,0)</f>
        <v>0</v>
      </c>
      <c r="Y84" s="16"/>
      <c r="Z84" s="409">
        <f t="shared" ref="Z84:Z88" si="94">U84</f>
        <v>0</v>
      </c>
      <c r="AA84" s="401">
        <f t="shared" ref="AA84:AA98" si="95">U84</f>
        <v>0</v>
      </c>
      <c r="AB84" s="401">
        <f t="shared" ref="AB84:AB98" si="96">U84</f>
        <v>0</v>
      </c>
    </row>
    <row r="85" spans="1:28">
      <c r="A85" s="582" t="s">
        <v>592</v>
      </c>
      <c r="B85" s="582"/>
      <c r="C85" s="401">
        <v>0</v>
      </c>
      <c r="D85" s="252"/>
      <c r="E85" s="241">
        <f>IFERROR(C85/('2. Inputs'!$J$56+'2. Inputs'!$J$57),0)</f>
        <v>0</v>
      </c>
      <c r="F85" s="225">
        <f>IFERROR(C85/'3.Dashboard'!$L$8,0)</f>
        <v>0</v>
      </c>
      <c r="G85" s="262"/>
      <c r="H85" s="401">
        <v>0</v>
      </c>
      <c r="I85" s="171">
        <f t="shared" si="92"/>
        <v>0</v>
      </c>
      <c r="J85" s="402"/>
      <c r="K85" s="402"/>
      <c r="L85" s="612"/>
      <c r="M85" s="401">
        <v>0</v>
      </c>
      <c r="N85" s="16"/>
      <c r="O85" s="241">
        <f>IFERROR(M85/('2. Inputs'!$J$56+'2. Inputs'!$J$57),0)</f>
        <v>0</v>
      </c>
      <c r="P85" s="225">
        <f>IFERROR(M85/'3.Dashboard'!$L$8,0)</f>
        <v>0</v>
      </c>
      <c r="Q85" s="402"/>
      <c r="R85" s="402"/>
      <c r="S85" s="402"/>
      <c r="U85" s="401">
        <f t="shared" si="93"/>
        <v>0</v>
      </c>
      <c r="V85" s="241">
        <f>IFERROR(U85/('2. Inputs'!$J$56+'2. Inputs'!$J$57),0)</f>
        <v>0</v>
      </c>
      <c r="W85" s="225">
        <f>IFERROR(U85/'3.Dashboard'!$L$8,0)</f>
        <v>0</v>
      </c>
      <c r="Y85" s="16"/>
      <c r="Z85" s="409">
        <f>U85/2</f>
        <v>0</v>
      </c>
      <c r="AA85" s="401">
        <f t="shared" si="95"/>
        <v>0</v>
      </c>
      <c r="AB85" s="401">
        <f t="shared" si="96"/>
        <v>0</v>
      </c>
    </row>
    <row r="86" spans="1:28">
      <c r="A86" s="582" t="s">
        <v>595</v>
      </c>
      <c r="B86" s="582"/>
      <c r="C86" s="401">
        <v>0</v>
      </c>
      <c r="D86" s="252"/>
      <c r="E86" s="241">
        <f>IFERROR(C86/('2. Inputs'!$J$56+'2. Inputs'!$J$57),0)</f>
        <v>0</v>
      </c>
      <c r="F86" s="225">
        <f>IFERROR(C86/'3.Dashboard'!$L$8,0)</f>
        <v>0</v>
      </c>
      <c r="G86" s="262"/>
      <c r="H86" s="401">
        <v>0</v>
      </c>
      <c r="I86" s="171">
        <f t="shared" si="92"/>
        <v>0</v>
      </c>
      <c r="J86" s="402"/>
      <c r="K86" s="402"/>
      <c r="L86" s="612"/>
      <c r="M86" s="401">
        <v>0</v>
      </c>
      <c r="N86" s="16"/>
      <c r="O86" s="241">
        <f>IFERROR(M86/('2. Inputs'!$J$56+'2. Inputs'!$J$57),0)</f>
        <v>0</v>
      </c>
      <c r="P86" s="225">
        <f>IFERROR(M86/'3.Dashboard'!$L$8,0)</f>
        <v>0</v>
      </c>
      <c r="Q86" s="402"/>
      <c r="R86" s="402"/>
      <c r="S86" s="402"/>
      <c r="U86" s="401">
        <f t="shared" si="93"/>
        <v>0</v>
      </c>
      <c r="V86" s="241">
        <f>IFERROR(U86/('2. Inputs'!$J$56+'2. Inputs'!$J$57),0)</f>
        <v>0</v>
      </c>
      <c r="W86" s="225">
        <f>IFERROR(U86/'3.Dashboard'!$L$8,0)</f>
        <v>0</v>
      </c>
      <c r="Y86" s="16"/>
      <c r="Z86" s="409">
        <f>U86*0.75</f>
        <v>0</v>
      </c>
      <c r="AA86" s="401">
        <f t="shared" si="95"/>
        <v>0</v>
      </c>
      <c r="AB86" s="401">
        <f t="shared" si="96"/>
        <v>0</v>
      </c>
    </row>
    <row r="87" spans="1:28">
      <c r="A87" s="582" t="s">
        <v>594</v>
      </c>
      <c r="B87" s="582"/>
      <c r="C87" s="401">
        <v>0</v>
      </c>
      <c r="D87" s="252"/>
      <c r="E87" s="241">
        <f>IFERROR(C87/('2. Inputs'!$J$56+'2. Inputs'!$J$57),0)</f>
        <v>0</v>
      </c>
      <c r="F87" s="225">
        <f>IFERROR(C87/'3.Dashboard'!$L$8,0)</f>
        <v>0</v>
      </c>
      <c r="G87" s="262"/>
      <c r="H87" s="401">
        <v>0</v>
      </c>
      <c r="I87" s="171">
        <f t="shared" si="92"/>
        <v>0</v>
      </c>
      <c r="J87" s="402"/>
      <c r="K87" s="402"/>
      <c r="L87" s="612"/>
      <c r="M87" s="401">
        <v>0</v>
      </c>
      <c r="N87" s="16"/>
      <c r="O87" s="241">
        <f>IFERROR(M87/('2. Inputs'!$J$56+'2. Inputs'!$J$57),0)</f>
        <v>0</v>
      </c>
      <c r="P87" s="225">
        <f>IFERROR(M87/'3.Dashboard'!$L$8,0)</f>
        <v>0</v>
      </c>
      <c r="Q87" s="402"/>
      <c r="R87" s="402"/>
      <c r="S87" s="402"/>
      <c r="U87" s="401">
        <f t="shared" si="93"/>
        <v>0</v>
      </c>
      <c r="V87" s="241">
        <f>IFERROR(U87/('2. Inputs'!$J$56+'2. Inputs'!$J$57),0)</f>
        <v>0</v>
      </c>
      <c r="W87" s="225">
        <f>IFERROR(U87/'3.Dashboard'!$L$8,0)</f>
        <v>0</v>
      </c>
      <c r="Y87" s="16"/>
      <c r="Z87" s="409">
        <f t="shared" si="94"/>
        <v>0</v>
      </c>
      <c r="AA87" s="401">
        <f t="shared" si="95"/>
        <v>0</v>
      </c>
      <c r="AB87" s="401">
        <f t="shared" si="96"/>
        <v>0</v>
      </c>
    </row>
    <row r="88" spans="1:28">
      <c r="A88" s="582" t="s">
        <v>593</v>
      </c>
      <c r="B88" s="582"/>
      <c r="C88" s="401">
        <v>0</v>
      </c>
      <c r="D88" s="252"/>
      <c r="E88" s="241">
        <f>IFERROR(C88/('2. Inputs'!$J$56+'2. Inputs'!$J$57),0)</f>
        <v>0</v>
      </c>
      <c r="F88" s="225">
        <f>IFERROR(C88/'3.Dashboard'!$L$8,0)</f>
        <v>0</v>
      </c>
      <c r="G88" s="262"/>
      <c r="H88" s="401">
        <v>0</v>
      </c>
      <c r="I88" s="171">
        <f t="shared" si="92"/>
        <v>0</v>
      </c>
      <c r="J88" s="402"/>
      <c r="K88" s="402"/>
      <c r="L88" s="612"/>
      <c r="M88" s="401">
        <v>0</v>
      </c>
      <c r="N88" s="16"/>
      <c r="O88" s="241">
        <f>IFERROR(M88/('2. Inputs'!$J$56+'2. Inputs'!$J$57),0)</f>
        <v>0</v>
      </c>
      <c r="P88" s="225">
        <f>IFERROR(M88/'3.Dashboard'!$L$8,0)</f>
        <v>0</v>
      </c>
      <c r="Q88" s="402"/>
      <c r="R88" s="402"/>
      <c r="S88" s="402"/>
      <c r="U88" s="401">
        <f t="shared" si="93"/>
        <v>0</v>
      </c>
      <c r="V88" s="241">
        <f>IFERROR(U88/('2. Inputs'!$J$56+'2. Inputs'!$J$57),0)</f>
        <v>0</v>
      </c>
      <c r="W88" s="225">
        <f>IFERROR(U88/'3.Dashboard'!$L$8,0)</f>
        <v>0</v>
      </c>
      <c r="Y88" s="16"/>
      <c r="Z88" s="409">
        <f t="shared" si="94"/>
        <v>0</v>
      </c>
      <c r="AA88" s="401">
        <f t="shared" si="95"/>
        <v>0</v>
      </c>
      <c r="AB88" s="401">
        <f t="shared" si="96"/>
        <v>0</v>
      </c>
    </row>
    <row r="89" spans="1:28">
      <c r="A89" s="582" t="s">
        <v>582</v>
      </c>
      <c r="B89" s="582"/>
      <c r="C89" s="401">
        <v>0</v>
      </c>
      <c r="D89" s="252"/>
      <c r="E89" s="241">
        <f>IFERROR(C89/('2. Inputs'!$J$56+'2. Inputs'!$J$57),0)</f>
        <v>0</v>
      </c>
      <c r="F89" s="225">
        <f>IFERROR(C89/'3.Dashboard'!$L$8,0)</f>
        <v>0</v>
      </c>
      <c r="G89" s="262"/>
      <c r="H89" s="401">
        <v>0</v>
      </c>
      <c r="I89" s="171">
        <f t="shared" si="92"/>
        <v>0</v>
      </c>
      <c r="J89" s="402"/>
      <c r="K89" s="402"/>
      <c r="L89" s="612"/>
      <c r="M89" s="401">
        <v>0</v>
      </c>
      <c r="N89" s="16"/>
      <c r="O89" s="241">
        <f>IFERROR(M89/('2. Inputs'!$J$56+'2. Inputs'!$J$57),0)</f>
        <v>0</v>
      </c>
      <c r="P89" s="225">
        <f>IFERROR(M89/'3.Dashboard'!$L$8,0)</f>
        <v>0</v>
      </c>
      <c r="Q89" s="402"/>
      <c r="R89" s="402"/>
      <c r="S89" s="402"/>
      <c r="U89" s="401">
        <f t="shared" si="93"/>
        <v>0</v>
      </c>
      <c r="V89" s="241">
        <f>IFERROR(U89/('2. Inputs'!$J$56+'2. Inputs'!$J$57),0)</f>
        <v>0</v>
      </c>
      <c r="W89" s="225">
        <f>IFERROR(U89/'3.Dashboard'!$L$8,0)</f>
        <v>0</v>
      </c>
      <c r="Y89" s="16"/>
      <c r="Z89" s="409">
        <v>0</v>
      </c>
      <c r="AA89" s="401">
        <f t="shared" si="95"/>
        <v>0</v>
      </c>
      <c r="AB89" s="401">
        <f t="shared" si="96"/>
        <v>0</v>
      </c>
    </row>
    <row r="90" spans="1:28">
      <c r="A90" s="582" t="s">
        <v>591</v>
      </c>
      <c r="B90" s="582"/>
      <c r="C90" s="401">
        <v>0</v>
      </c>
      <c r="D90" s="252"/>
      <c r="E90" s="241">
        <f>IFERROR(C90/('2. Inputs'!$J$56+'2. Inputs'!$J$57),0)</f>
        <v>0</v>
      </c>
      <c r="F90" s="225">
        <f>IFERROR(C90/'3.Dashboard'!$L$8,0)</f>
        <v>0</v>
      </c>
      <c r="G90" s="262"/>
      <c r="H90" s="401">
        <v>0</v>
      </c>
      <c r="I90" s="171">
        <f t="shared" si="92"/>
        <v>0</v>
      </c>
      <c r="J90" s="402"/>
      <c r="K90" s="402"/>
      <c r="L90" s="612"/>
      <c r="M90" s="401">
        <v>0</v>
      </c>
      <c r="N90" s="16"/>
      <c r="O90" s="241">
        <f>IFERROR(M90/('2. Inputs'!$J$56+'2. Inputs'!$J$57),0)</f>
        <v>0</v>
      </c>
      <c r="P90" s="225">
        <f>IFERROR(M90/'3.Dashboard'!$L$8,0)</f>
        <v>0</v>
      </c>
      <c r="Q90" s="402"/>
      <c r="R90" s="402"/>
      <c r="S90" s="402"/>
      <c r="U90" s="401">
        <f t="shared" si="93"/>
        <v>0</v>
      </c>
      <c r="V90" s="241">
        <f>IFERROR(U90/('2. Inputs'!$J$56+'2. Inputs'!$J$57),0)</f>
        <v>0</v>
      </c>
      <c r="W90" s="225">
        <f>IFERROR(U90/'3.Dashboard'!$L$8,0)</f>
        <v>0</v>
      </c>
      <c r="Y90" s="16"/>
      <c r="Z90" s="16"/>
      <c r="AA90" s="401">
        <f t="shared" si="95"/>
        <v>0</v>
      </c>
      <c r="AB90" s="401">
        <f t="shared" si="96"/>
        <v>0</v>
      </c>
    </row>
    <row r="91" spans="1:28" s="666" customFormat="1">
      <c r="A91" s="582" t="s">
        <v>590</v>
      </c>
      <c r="B91" s="582"/>
      <c r="C91" s="401">
        <v>0</v>
      </c>
      <c r="D91" s="252"/>
      <c r="E91" s="241">
        <f>IFERROR(C91/('2. Inputs'!$J$56+'2. Inputs'!$J$57),0)</f>
        <v>0</v>
      </c>
      <c r="F91" s="225">
        <f>IFERROR(C91/'3.Dashboard'!$L$8,0)</f>
        <v>0</v>
      </c>
      <c r="G91" s="262"/>
      <c r="H91" s="401">
        <v>0</v>
      </c>
      <c r="I91" s="171">
        <f t="shared" si="92"/>
        <v>0</v>
      </c>
      <c r="J91" s="402"/>
      <c r="K91" s="402"/>
      <c r="L91" s="612"/>
      <c r="M91" s="401">
        <v>0</v>
      </c>
      <c r="N91" s="16"/>
      <c r="O91" s="241">
        <f>IFERROR(M91/('2. Inputs'!$J$56+'2. Inputs'!$J$57),0)</f>
        <v>0</v>
      </c>
      <c r="P91" s="225">
        <f>IFERROR(M91/'3.Dashboard'!$L$8,0)</f>
        <v>0</v>
      </c>
      <c r="Q91" s="402"/>
      <c r="R91" s="402"/>
      <c r="S91" s="402"/>
      <c r="U91" s="401">
        <f t="shared" si="93"/>
        <v>0</v>
      </c>
      <c r="V91" s="241">
        <f>IFERROR(U91/('2. Inputs'!$J$56+'2. Inputs'!$J$57),0)</f>
        <v>0</v>
      </c>
      <c r="W91" s="225">
        <f>IFERROR(U91/'3.Dashboard'!$L$8,0)</f>
        <v>0</v>
      </c>
      <c r="Y91" s="16"/>
      <c r="Z91" s="16"/>
      <c r="AA91" s="401">
        <f t="shared" si="95"/>
        <v>0</v>
      </c>
      <c r="AB91" s="401">
        <f t="shared" si="96"/>
        <v>0</v>
      </c>
    </row>
    <row r="92" spans="1:28">
      <c r="A92" s="582" t="s">
        <v>589</v>
      </c>
      <c r="B92" s="582"/>
      <c r="C92" s="401">
        <v>0</v>
      </c>
      <c r="D92" s="252"/>
      <c r="E92" s="241">
        <f>IFERROR(C92/('2. Inputs'!$J$56+'2. Inputs'!$J$57),0)</f>
        <v>0</v>
      </c>
      <c r="F92" s="225">
        <f>IFERROR(C92/'3.Dashboard'!$L$8,0)</f>
        <v>0</v>
      </c>
      <c r="G92" s="262"/>
      <c r="H92" s="401">
        <v>0</v>
      </c>
      <c r="I92" s="171">
        <f t="shared" si="92"/>
        <v>0</v>
      </c>
      <c r="J92" s="402"/>
      <c r="K92" s="403"/>
      <c r="L92" s="612"/>
      <c r="M92" s="401">
        <v>0</v>
      </c>
      <c r="N92" s="16"/>
      <c r="O92" s="241">
        <f>IFERROR(M92/('2. Inputs'!$J$56+'2. Inputs'!$J$57),0)</f>
        <v>0</v>
      </c>
      <c r="P92" s="225">
        <f>IFERROR(M92/'3.Dashboard'!$L$8,0)</f>
        <v>0</v>
      </c>
      <c r="Q92" s="402"/>
      <c r="R92" s="402"/>
      <c r="S92" s="402"/>
      <c r="U92" s="401">
        <f t="shared" si="93"/>
        <v>0</v>
      </c>
      <c r="V92" s="241">
        <f>IFERROR(U92/('2. Inputs'!$J$56+'2. Inputs'!$J$57),0)</f>
        <v>0</v>
      </c>
      <c r="W92" s="225">
        <f>IFERROR(U92/'3.Dashboard'!$L$8,0)</f>
        <v>0</v>
      </c>
      <c r="Y92" s="16"/>
      <c r="Z92" s="409">
        <f>U92/2</f>
        <v>0</v>
      </c>
      <c r="AA92" s="401">
        <f t="shared" si="95"/>
        <v>0</v>
      </c>
      <c r="AB92" s="401">
        <f t="shared" si="96"/>
        <v>0</v>
      </c>
    </row>
    <row r="93" spans="1:28">
      <c r="A93" s="582" t="s">
        <v>766</v>
      </c>
      <c r="B93" s="582"/>
      <c r="C93" s="401">
        <v>0</v>
      </c>
      <c r="D93" s="252"/>
      <c r="E93" s="241">
        <f>IFERROR(C93/('2. Inputs'!$J$56+'2. Inputs'!$J$57),0)</f>
        <v>0</v>
      </c>
      <c r="F93" s="225">
        <f>IFERROR(C93/'3.Dashboard'!$L$8,0)</f>
        <v>0</v>
      </c>
      <c r="G93" s="262"/>
      <c r="H93" s="401">
        <v>0</v>
      </c>
      <c r="I93" s="263">
        <f t="shared" si="92"/>
        <v>0</v>
      </c>
      <c r="J93" s="402"/>
      <c r="K93" s="378"/>
      <c r="L93" s="612"/>
      <c r="M93" s="401">
        <v>0</v>
      </c>
      <c r="N93" s="16"/>
      <c r="O93" s="241">
        <f>IFERROR(M93/('2. Inputs'!$J$56+'2. Inputs'!$J$57),0)</f>
        <v>0</v>
      </c>
      <c r="P93" s="225">
        <f>IFERROR(M93/'3.Dashboard'!$L$8,0)</f>
        <v>0</v>
      </c>
      <c r="Q93" s="402"/>
      <c r="R93" s="406"/>
      <c r="S93" s="407"/>
      <c r="U93" s="401">
        <f t="shared" si="93"/>
        <v>0</v>
      </c>
      <c r="V93" s="241">
        <f>IFERROR(U93/('2. Inputs'!$J$56+'2. Inputs'!$J$57),0)</f>
        <v>0</v>
      </c>
      <c r="W93" s="225">
        <f>IFERROR(U93/'3.Dashboard'!$L$8,0)</f>
        <v>0</v>
      </c>
      <c r="Y93" s="16"/>
      <c r="Z93" s="409">
        <v>0</v>
      </c>
      <c r="AA93" s="401">
        <f t="shared" si="95"/>
        <v>0</v>
      </c>
      <c r="AB93" s="401">
        <f t="shared" si="96"/>
        <v>0</v>
      </c>
    </row>
    <row r="94" spans="1:28">
      <c r="A94" s="582" t="s">
        <v>767</v>
      </c>
      <c r="B94" s="582"/>
      <c r="C94" s="401">
        <v>0</v>
      </c>
      <c r="D94" s="252"/>
      <c r="E94" s="241">
        <f>IFERROR(C94/('2. Inputs'!$J$56+'2. Inputs'!$J$57),0)</f>
        <v>0</v>
      </c>
      <c r="F94" s="225">
        <f>IFERROR(C94/'3.Dashboard'!$L$8,0)</f>
        <v>0</v>
      </c>
      <c r="G94" s="262"/>
      <c r="H94" s="401">
        <v>0</v>
      </c>
      <c r="I94" s="263">
        <f t="shared" ref="I94:I95" si="97">C94-G94-H94</f>
        <v>0</v>
      </c>
      <c r="J94" s="402"/>
      <c r="K94" s="378"/>
      <c r="L94" s="612"/>
      <c r="M94" s="401">
        <v>0</v>
      </c>
      <c r="N94" s="16"/>
      <c r="O94" s="241">
        <f>IFERROR(M94/('2. Inputs'!$J$56+'2. Inputs'!$J$57),0)</f>
        <v>0</v>
      </c>
      <c r="P94" s="225">
        <f>IFERROR(M94/'3.Dashboard'!$L$8,0)</f>
        <v>0</v>
      </c>
      <c r="Q94" s="402"/>
      <c r="R94" s="408"/>
      <c r="S94" s="378"/>
      <c r="U94" s="401">
        <f t="shared" si="93"/>
        <v>0</v>
      </c>
      <c r="V94" s="241">
        <f>IFERROR(U94/('2. Inputs'!$J$56+'2. Inputs'!$J$57),0)</f>
        <v>0</v>
      </c>
      <c r="W94" s="225">
        <f>IFERROR(U94/'3.Dashboard'!$L$8,0)</f>
        <v>0</v>
      </c>
      <c r="Y94" s="16"/>
      <c r="Z94" s="409">
        <v>0</v>
      </c>
      <c r="AA94" s="401">
        <f t="shared" ref="AA94:AA95" si="98">U94</f>
        <v>0</v>
      </c>
      <c r="AB94" s="401">
        <f t="shared" ref="AB94:AB95" si="99">U94</f>
        <v>0</v>
      </c>
    </row>
    <row r="95" spans="1:28">
      <c r="A95" s="400" t="s">
        <v>641</v>
      </c>
      <c r="B95" s="582"/>
      <c r="C95" s="401">
        <v>0</v>
      </c>
      <c r="D95" s="252"/>
      <c r="E95" s="241">
        <f>IFERROR(C95/('2. Inputs'!$J$56+'2. Inputs'!$J$57),0)</f>
        <v>0</v>
      </c>
      <c r="F95" s="225">
        <f>IFERROR(C95/'3.Dashboard'!$L$8,0)</f>
        <v>0</v>
      </c>
      <c r="G95" s="262"/>
      <c r="H95" s="401">
        <v>0</v>
      </c>
      <c r="I95" s="263">
        <f t="shared" si="97"/>
        <v>0</v>
      </c>
      <c r="J95" s="402"/>
      <c r="K95" s="378"/>
      <c r="L95" s="612"/>
      <c r="M95" s="401">
        <v>0</v>
      </c>
      <c r="N95" s="16"/>
      <c r="O95" s="241">
        <f>IFERROR(M95/('2. Inputs'!$J$56+'2. Inputs'!$J$57),0)</f>
        <v>0</v>
      </c>
      <c r="P95" s="225">
        <f>IFERROR(M95/'3.Dashboard'!$L$8,0)</f>
        <v>0</v>
      </c>
      <c r="Q95" s="402"/>
      <c r="R95" s="408"/>
      <c r="S95" s="378"/>
      <c r="U95" s="401">
        <f t="shared" ref="U95" si="100">M95+C95</f>
        <v>0</v>
      </c>
      <c r="V95" s="241">
        <f>IFERROR(U95/('2. Inputs'!$J$56+'2. Inputs'!$J$57),0)</f>
        <v>0</v>
      </c>
      <c r="W95" s="225">
        <f>IFERROR(U95/'3.Dashboard'!$L$8,0)</f>
        <v>0</v>
      </c>
      <c r="Y95" s="16"/>
      <c r="Z95" s="409">
        <v>0</v>
      </c>
      <c r="AA95" s="401">
        <f t="shared" si="98"/>
        <v>0</v>
      </c>
      <c r="AB95" s="401">
        <f t="shared" si="99"/>
        <v>0</v>
      </c>
    </row>
    <row r="96" spans="1:28">
      <c r="A96" s="400" t="s">
        <v>641</v>
      </c>
      <c r="B96" s="582"/>
      <c r="C96" s="401">
        <v>0</v>
      </c>
      <c r="D96" s="252"/>
      <c r="E96" s="241">
        <f>IFERROR(C96/('2. Inputs'!$J$56+'2. Inputs'!$J$57),0)</f>
        <v>0</v>
      </c>
      <c r="F96" s="225">
        <f>IFERROR(C96/'3.Dashboard'!$L$8,0)</f>
        <v>0</v>
      </c>
      <c r="G96" s="262"/>
      <c r="H96" s="401">
        <v>0</v>
      </c>
      <c r="I96" s="263">
        <f t="shared" ref="I96:I97" si="101">C96-G96-H96</f>
        <v>0</v>
      </c>
      <c r="J96" s="402"/>
      <c r="K96" s="378"/>
      <c r="L96" s="612"/>
      <c r="M96" s="401">
        <v>0</v>
      </c>
      <c r="N96" s="16"/>
      <c r="O96" s="241">
        <f>IFERROR(M96/('2. Inputs'!$J$56+'2. Inputs'!$J$57),0)</f>
        <v>0</v>
      </c>
      <c r="P96" s="225">
        <f>IFERROR(M96/'3.Dashboard'!$L$8,0)</f>
        <v>0</v>
      </c>
      <c r="Q96" s="402"/>
      <c r="R96" s="408"/>
      <c r="S96" s="378"/>
      <c r="U96" s="401">
        <f t="shared" ref="U96:U97" si="102">M96+C96</f>
        <v>0</v>
      </c>
      <c r="V96" s="241">
        <f>IFERROR(U96/('2. Inputs'!$J$56+'2. Inputs'!$J$57),0)</f>
        <v>0</v>
      </c>
      <c r="W96" s="225">
        <f>IFERROR(U96/'3.Dashboard'!$L$8,0)</f>
        <v>0</v>
      </c>
      <c r="Y96" s="16"/>
      <c r="Z96" s="409">
        <v>0</v>
      </c>
      <c r="AA96" s="401">
        <f t="shared" ref="AA96:AA97" si="103">U96</f>
        <v>0</v>
      </c>
      <c r="AB96" s="401">
        <f t="shared" ref="AB96:AB97" si="104">U96</f>
        <v>0</v>
      </c>
    </row>
    <row r="97" spans="1:28">
      <c r="A97" s="400" t="s">
        <v>641</v>
      </c>
      <c r="B97" s="582"/>
      <c r="C97" s="401">
        <v>0</v>
      </c>
      <c r="D97" s="252"/>
      <c r="E97" s="241">
        <f>IFERROR(C97/('2. Inputs'!$J$56+'2. Inputs'!$J$57),0)</f>
        <v>0</v>
      </c>
      <c r="F97" s="225">
        <f>IFERROR(C97/'3.Dashboard'!$L$8,0)</f>
        <v>0</v>
      </c>
      <c r="G97" s="262"/>
      <c r="H97" s="401">
        <v>0</v>
      </c>
      <c r="I97" s="263">
        <f t="shared" si="101"/>
        <v>0</v>
      </c>
      <c r="J97" s="402"/>
      <c r="K97" s="378"/>
      <c r="L97" s="612"/>
      <c r="M97" s="401">
        <v>0</v>
      </c>
      <c r="N97" s="16"/>
      <c r="O97" s="241">
        <f>IFERROR(M97/('2. Inputs'!$J$56+'2. Inputs'!$J$57),0)</f>
        <v>0</v>
      </c>
      <c r="P97" s="225">
        <f>IFERROR(M97/'3.Dashboard'!$L$8,0)</f>
        <v>0</v>
      </c>
      <c r="Q97" s="402"/>
      <c r="R97" s="408"/>
      <c r="S97" s="378"/>
      <c r="U97" s="401">
        <f t="shared" si="102"/>
        <v>0</v>
      </c>
      <c r="V97" s="241">
        <f>IFERROR(U97/('2. Inputs'!$J$56+'2. Inputs'!$J$57),0)</f>
        <v>0</v>
      </c>
      <c r="W97" s="225">
        <f>IFERROR(U97/'3.Dashboard'!$L$8,0)</f>
        <v>0</v>
      </c>
      <c r="Y97" s="16"/>
      <c r="Z97" s="409">
        <v>0</v>
      </c>
      <c r="AA97" s="401">
        <f t="shared" si="103"/>
        <v>0</v>
      </c>
      <c r="AB97" s="401">
        <f t="shared" si="104"/>
        <v>0</v>
      </c>
    </row>
    <row r="98" spans="1:28">
      <c r="A98" s="400" t="s">
        <v>641</v>
      </c>
      <c r="B98" s="582"/>
      <c r="C98" s="401">
        <v>0</v>
      </c>
      <c r="D98" s="252"/>
      <c r="E98" s="241">
        <f>IFERROR(C98/('2. Inputs'!$J$56+'2. Inputs'!$J$57),0)</f>
        <v>0</v>
      </c>
      <c r="F98" s="225">
        <f>IFERROR(C98/'3.Dashboard'!$L$8,0)</f>
        <v>0</v>
      </c>
      <c r="G98" s="262"/>
      <c r="H98" s="401">
        <v>0</v>
      </c>
      <c r="I98" s="263">
        <f t="shared" si="92"/>
        <v>0</v>
      </c>
      <c r="J98" s="402"/>
      <c r="K98" s="378"/>
      <c r="L98" s="612"/>
      <c r="M98" s="401">
        <v>0</v>
      </c>
      <c r="N98" s="16"/>
      <c r="O98" s="241">
        <f>IFERROR(M98/('2. Inputs'!$J$56+'2. Inputs'!$J$57),0)</f>
        <v>0</v>
      </c>
      <c r="P98" s="225">
        <f>IFERROR(M98/'3.Dashboard'!$L$8,0)</f>
        <v>0</v>
      </c>
      <c r="Q98" s="402"/>
      <c r="R98" s="408"/>
      <c r="S98" s="378"/>
      <c r="U98" s="401">
        <f t="shared" si="93"/>
        <v>0</v>
      </c>
      <c r="V98" s="241">
        <f>IFERROR(U98/('2. Inputs'!$J$56+'2. Inputs'!$J$57),0)</f>
        <v>0</v>
      </c>
      <c r="W98" s="225">
        <f>IFERROR(U98/'3.Dashboard'!$L$8,0)</f>
        <v>0</v>
      </c>
      <c r="Y98" s="16"/>
      <c r="Z98" s="409">
        <v>0</v>
      </c>
      <c r="AA98" s="401">
        <f t="shared" si="95"/>
        <v>0</v>
      </c>
      <c r="AB98" s="401">
        <f t="shared" si="96"/>
        <v>0</v>
      </c>
    </row>
    <row r="99" spans="1:28" s="28" customFormat="1">
      <c r="A99" s="653" t="s">
        <v>622</v>
      </c>
      <c r="B99" s="547"/>
      <c r="C99" s="289">
        <f>SUM(C84:C98)</f>
        <v>0</v>
      </c>
      <c r="D99" s="290">
        <f t="shared" ref="D99:I99" si="105">SUM(D84:D98)</f>
        <v>0</v>
      </c>
      <c r="E99" s="291">
        <f t="shared" si="105"/>
        <v>0</v>
      </c>
      <c r="F99" s="289">
        <f t="shared" si="105"/>
        <v>0</v>
      </c>
      <c r="G99" s="292">
        <f t="shared" si="105"/>
        <v>0</v>
      </c>
      <c r="H99" s="289">
        <f t="shared" si="105"/>
        <v>0</v>
      </c>
      <c r="I99" s="292">
        <f t="shared" si="105"/>
        <v>0</v>
      </c>
      <c r="J99" s="654"/>
      <c r="K99" s="654"/>
      <c r="L99" s="654"/>
      <c r="M99" s="289">
        <f t="shared" ref="M99:Q99" si="106">SUM(M84:M98)</f>
        <v>0</v>
      </c>
      <c r="N99" s="292">
        <f t="shared" si="106"/>
        <v>0</v>
      </c>
      <c r="O99" s="291">
        <f t="shared" ref="O99" si="107">SUM(O84:O98)</f>
        <v>0</v>
      </c>
      <c r="P99" s="289">
        <f t="shared" ref="P99" si="108">SUM(P84:P98)</f>
        <v>0</v>
      </c>
      <c r="Q99" s="292">
        <f t="shared" si="106"/>
        <v>0</v>
      </c>
      <c r="R99" s="654"/>
      <c r="S99" s="654"/>
      <c r="U99" s="289">
        <f t="shared" ref="U99" si="109">SUM(U84:U98)</f>
        <v>0</v>
      </c>
      <c r="V99" s="291">
        <f t="shared" ref="V99" si="110">SUM(V84:V98)</f>
        <v>0</v>
      </c>
      <c r="W99" s="289">
        <f t="shared" ref="W99" si="111">SUM(W84:W98)</f>
        <v>0</v>
      </c>
      <c r="Y99" s="293">
        <f t="shared" ref="Y99:AB99" si="112">SUM(Y84:Y98)</f>
        <v>0</v>
      </c>
      <c r="Z99" s="293">
        <f t="shared" si="112"/>
        <v>0</v>
      </c>
      <c r="AA99" s="289">
        <f t="shared" si="112"/>
        <v>0</v>
      </c>
      <c r="AB99" s="289">
        <f t="shared" si="112"/>
        <v>0</v>
      </c>
    </row>
    <row r="100" spans="1:28">
      <c r="H100" s="658"/>
      <c r="L100" s="612"/>
      <c r="V100" s="657"/>
      <c r="W100" s="658"/>
    </row>
    <row r="101" spans="1:28" s="28" customFormat="1">
      <c r="A101" s="653" t="s">
        <v>617</v>
      </c>
      <c r="B101" s="547"/>
      <c r="C101" s="405">
        <v>0</v>
      </c>
      <c r="D101" s="294"/>
      <c r="E101" s="258">
        <f>IFERROR(C101/('2. Inputs'!$J$56+'2. Inputs'!$J$57),0)</f>
        <v>0</v>
      </c>
      <c r="F101" s="261">
        <f>IFERROR(C101/'3.Dashboard'!$L$8,0)</f>
        <v>0</v>
      </c>
      <c r="G101" s="404"/>
      <c r="H101" s="401">
        <v>0</v>
      </c>
      <c r="I101" s="292">
        <f>C101-G101-H101</f>
        <v>0</v>
      </c>
      <c r="J101" s="402"/>
      <c r="K101" s="404"/>
      <c r="L101" s="654"/>
      <c r="M101" s="401">
        <v>0</v>
      </c>
      <c r="N101" s="295"/>
      <c r="O101" s="258">
        <f>IFERROR(M101/('2. Inputs'!$J$56+'2. Inputs'!$J$57),0)</f>
        <v>0</v>
      </c>
      <c r="P101" s="261">
        <f>IFERROR(M101/'3.Dashboard'!$L$8,0)</f>
        <v>0</v>
      </c>
      <c r="Q101" s="404"/>
      <c r="R101" s="404"/>
      <c r="S101" s="404"/>
      <c r="U101" s="401">
        <f>M101+C101</f>
        <v>0</v>
      </c>
      <c r="V101" s="258">
        <f>IFERROR(U101/('2. Inputs'!$J$56+'2. Inputs'!$J$57),0)</f>
        <v>0</v>
      </c>
      <c r="W101" s="261">
        <f>IFERROR(U101/'3.Dashboard'!$L$8,0)</f>
        <v>0</v>
      </c>
      <c r="Y101" s="410">
        <v>0</v>
      </c>
      <c r="Z101" s="410">
        <f>U101*0.2</f>
        <v>0</v>
      </c>
      <c r="AA101" s="405">
        <f>U101*0.5</f>
        <v>0</v>
      </c>
      <c r="AB101" s="405">
        <f>U101</f>
        <v>0</v>
      </c>
    </row>
    <row r="102" spans="1:28">
      <c r="A102" s="547"/>
      <c r="B102" s="582"/>
      <c r="C102" s="663"/>
      <c r="E102" s="664"/>
      <c r="F102" s="663"/>
      <c r="G102" s="612"/>
      <c r="H102" s="663"/>
      <c r="I102" s="612"/>
      <c r="J102" s="612"/>
      <c r="K102" s="612"/>
      <c r="L102" s="612"/>
      <c r="M102" s="663"/>
      <c r="N102" s="612"/>
      <c r="O102" s="664"/>
      <c r="P102" s="663"/>
      <c r="Q102" s="612"/>
      <c r="R102" s="612"/>
      <c r="S102" s="612"/>
      <c r="U102" s="663"/>
      <c r="V102" s="664"/>
      <c r="W102" s="663"/>
      <c r="Y102" s="665"/>
      <c r="Z102" s="665"/>
      <c r="AA102" s="663"/>
      <c r="AB102" s="663"/>
    </row>
    <row r="103" spans="1:28">
      <c r="A103" s="653" t="s">
        <v>307</v>
      </c>
      <c r="B103" s="653"/>
      <c r="C103" s="663"/>
      <c r="E103" s="664"/>
      <c r="F103" s="663"/>
      <c r="G103" s="612"/>
      <c r="H103" s="663"/>
      <c r="I103" s="612"/>
      <c r="J103" s="612"/>
      <c r="K103" s="612"/>
      <c r="L103" s="612"/>
      <c r="M103" s="663"/>
      <c r="N103" s="612"/>
      <c r="O103" s="664"/>
      <c r="P103" s="663"/>
      <c r="Q103" s="612"/>
      <c r="R103" s="612"/>
      <c r="S103" s="612"/>
      <c r="U103" s="663"/>
      <c r="V103" s="664"/>
      <c r="W103" s="663"/>
      <c r="Y103" s="665"/>
      <c r="Z103" s="665"/>
      <c r="AA103" s="663"/>
      <c r="AB103" s="663"/>
    </row>
    <row r="104" spans="1:28">
      <c r="A104" s="582" t="s">
        <v>207</v>
      </c>
      <c r="B104" s="582"/>
      <c r="C104" s="401">
        <v>0</v>
      </c>
      <c r="D104" s="252"/>
      <c r="E104" s="241">
        <f>IFERROR(C104/('2. Inputs'!$J$56+'2. Inputs'!$J$57),0)</f>
        <v>0</v>
      </c>
      <c r="F104" s="225">
        <f>IFERROR(C104/'3.Dashboard'!$L$8,0)</f>
        <v>0</v>
      </c>
      <c r="G104" s="262"/>
      <c r="H104" s="401">
        <v>0</v>
      </c>
      <c r="I104" s="171">
        <f t="shared" ref="I104:I106" si="113">C104-G104-H104</f>
        <v>0</v>
      </c>
      <c r="J104" s="402"/>
      <c r="K104" s="402"/>
      <c r="L104" s="612"/>
      <c r="M104" s="401">
        <v>0</v>
      </c>
      <c r="N104" s="16"/>
      <c r="O104" s="241">
        <f>IFERROR(M104/('2. Inputs'!$J$56+'2. Inputs'!$J$57),0)</f>
        <v>0</v>
      </c>
      <c r="P104" s="225">
        <f>IFERROR(M104/'3.Dashboard'!$L$8,0)</f>
        <v>0</v>
      </c>
      <c r="Q104" s="402"/>
      <c r="R104" s="402"/>
      <c r="S104" s="402"/>
      <c r="U104" s="401">
        <f t="shared" ref="U104:U107" si="114">M104+C104</f>
        <v>0</v>
      </c>
      <c r="V104" s="241">
        <f>IFERROR(U104/('2. Inputs'!$J$56+'2. Inputs'!$J$57),0)</f>
        <v>0</v>
      </c>
      <c r="W104" s="225">
        <f>IFERROR(U104/'3.Dashboard'!$L$8,0)</f>
        <v>0</v>
      </c>
      <c r="Y104" s="16"/>
      <c r="Z104" s="16"/>
      <c r="AA104" s="16"/>
      <c r="AB104" s="401">
        <f t="shared" ref="AB104:AB107" si="115">U104</f>
        <v>0</v>
      </c>
    </row>
    <row r="105" spans="1:28">
      <c r="A105" s="582" t="s">
        <v>618</v>
      </c>
      <c r="B105" s="582"/>
      <c r="C105" s="401">
        <v>0</v>
      </c>
      <c r="D105" s="252"/>
      <c r="E105" s="241">
        <f>IFERROR(C105/('2. Inputs'!$J$56+'2. Inputs'!$J$57),0)</f>
        <v>0</v>
      </c>
      <c r="F105" s="225">
        <f>IFERROR(C105/'3.Dashboard'!$L$8,0)</f>
        <v>0</v>
      </c>
      <c r="G105" s="262"/>
      <c r="H105" s="401">
        <v>0</v>
      </c>
      <c r="I105" s="171">
        <f t="shared" si="113"/>
        <v>0</v>
      </c>
      <c r="J105" s="402"/>
      <c r="K105" s="402"/>
      <c r="L105" s="612"/>
      <c r="M105" s="401">
        <v>0</v>
      </c>
      <c r="N105" s="16"/>
      <c r="O105" s="241">
        <f>IFERROR(M105/('2. Inputs'!$J$56+'2. Inputs'!$J$57),0)</f>
        <v>0</v>
      </c>
      <c r="P105" s="225">
        <f>IFERROR(M105/'3.Dashboard'!$L$8,0)</f>
        <v>0</v>
      </c>
      <c r="Q105" s="402"/>
      <c r="R105" s="402"/>
      <c r="S105" s="402"/>
      <c r="U105" s="401">
        <f t="shared" si="114"/>
        <v>0</v>
      </c>
      <c r="V105" s="241">
        <f>IFERROR(U105/('2. Inputs'!$J$56+'2. Inputs'!$J$57),0)</f>
        <v>0</v>
      </c>
      <c r="W105" s="225">
        <f>IFERROR(U105/'3.Dashboard'!$L$8,0)</f>
        <v>0</v>
      </c>
      <c r="Y105" s="16"/>
      <c r="Z105" s="16"/>
      <c r="AA105" s="401">
        <f t="shared" ref="AA105" si="116">U105</f>
        <v>0</v>
      </c>
      <c r="AB105" s="401">
        <f t="shared" si="115"/>
        <v>0</v>
      </c>
    </row>
    <row r="106" spans="1:28">
      <c r="A106" s="582" t="s">
        <v>619</v>
      </c>
      <c r="B106" s="582"/>
      <c r="C106" s="401">
        <v>0</v>
      </c>
      <c r="D106" s="252"/>
      <c r="E106" s="241">
        <f>IFERROR(C106/('2. Inputs'!$J$56+'2. Inputs'!$J$57),0)</f>
        <v>0</v>
      </c>
      <c r="F106" s="225">
        <f>IFERROR(C106/'3.Dashboard'!$L$8,0)</f>
        <v>0</v>
      </c>
      <c r="G106" s="262"/>
      <c r="H106" s="401">
        <v>0</v>
      </c>
      <c r="I106" s="171">
        <f t="shared" si="113"/>
        <v>0</v>
      </c>
      <c r="J106" s="402"/>
      <c r="K106" s="402"/>
      <c r="L106" s="612"/>
      <c r="M106" s="401">
        <v>0</v>
      </c>
      <c r="N106" s="16"/>
      <c r="O106" s="241">
        <f>IFERROR(M106/('2. Inputs'!$J$56+'2. Inputs'!$J$57),0)</f>
        <v>0</v>
      </c>
      <c r="P106" s="225">
        <f>IFERROR(M106/'3.Dashboard'!$L$8,0)</f>
        <v>0</v>
      </c>
      <c r="Q106" s="402"/>
      <c r="R106" s="402"/>
      <c r="S106" s="402"/>
      <c r="U106" s="401">
        <f t="shared" si="114"/>
        <v>0</v>
      </c>
      <c r="V106" s="241">
        <f>IFERROR(U106/('2. Inputs'!$J$56+'2. Inputs'!$J$57),0)</f>
        <v>0</v>
      </c>
      <c r="W106" s="225">
        <f>IFERROR(U106/'3.Dashboard'!$L$8,0)</f>
        <v>0</v>
      </c>
      <c r="Y106" s="16"/>
      <c r="Z106" s="16"/>
      <c r="AA106" s="16"/>
      <c r="AB106" s="401">
        <f t="shared" si="115"/>
        <v>0</v>
      </c>
    </row>
    <row r="107" spans="1:28">
      <c r="A107" s="400" t="s">
        <v>620</v>
      </c>
      <c r="B107" s="582"/>
      <c r="C107" s="401">
        <v>0</v>
      </c>
      <c r="D107" s="252"/>
      <c r="E107" s="241">
        <f>IFERROR(C107/('2. Inputs'!$J$56+'2. Inputs'!$J$57),0)</f>
        <v>0</v>
      </c>
      <c r="F107" s="225">
        <f>IFERROR(C107/'3.Dashboard'!$L$8,0)</f>
        <v>0</v>
      </c>
      <c r="G107" s="262"/>
      <c r="H107" s="401">
        <v>0</v>
      </c>
      <c r="I107" s="171">
        <f>C107-G107-H107</f>
        <v>0</v>
      </c>
      <c r="J107" s="402"/>
      <c r="K107" s="402"/>
      <c r="L107" s="612"/>
      <c r="M107" s="401">
        <v>0</v>
      </c>
      <c r="N107" s="16"/>
      <c r="O107" s="241">
        <f>IFERROR(M107/('2. Inputs'!$J$56+'2. Inputs'!$J$57),0)</f>
        <v>0</v>
      </c>
      <c r="P107" s="225">
        <f>IFERROR(M107/'3.Dashboard'!$L$8,0)</f>
        <v>0</v>
      </c>
      <c r="Q107" s="402"/>
      <c r="R107" s="402"/>
      <c r="S107" s="402"/>
      <c r="U107" s="401">
        <f t="shared" si="114"/>
        <v>0</v>
      </c>
      <c r="V107" s="241">
        <f>IFERROR(U107/('2. Inputs'!$J$56+'2. Inputs'!$J$57),0)</f>
        <v>0</v>
      </c>
      <c r="W107" s="225">
        <f>IFERROR(U107/'3.Dashboard'!$L$8,0)</f>
        <v>0</v>
      </c>
      <c r="Y107" s="16"/>
      <c r="Z107" s="16"/>
      <c r="AA107" s="401">
        <v>0</v>
      </c>
      <c r="AB107" s="401">
        <f t="shared" si="115"/>
        <v>0</v>
      </c>
    </row>
    <row r="108" spans="1:28" s="669" customFormat="1">
      <c r="A108" s="653" t="s">
        <v>621</v>
      </c>
      <c r="B108" s="547"/>
      <c r="C108" s="289">
        <f t="shared" ref="C108:I108" si="117">SUM(C104:C107)</f>
        <v>0</v>
      </c>
      <c r="D108" s="290">
        <f t="shared" si="117"/>
        <v>0</v>
      </c>
      <c r="E108" s="291">
        <f t="shared" si="117"/>
        <v>0</v>
      </c>
      <c r="F108" s="289">
        <f t="shared" si="117"/>
        <v>0</v>
      </c>
      <c r="G108" s="292">
        <f t="shared" si="117"/>
        <v>0</v>
      </c>
      <c r="H108" s="289">
        <f t="shared" si="117"/>
        <v>0</v>
      </c>
      <c r="I108" s="292">
        <f t="shared" si="117"/>
        <v>0</v>
      </c>
      <c r="J108" s="654"/>
      <c r="K108" s="654"/>
      <c r="L108" s="654"/>
      <c r="M108" s="289">
        <f>SUM(M104:M107)</f>
        <v>0</v>
      </c>
      <c r="N108" s="292">
        <f>SUM(N104:N107)</f>
        <v>0</v>
      </c>
      <c r="O108" s="291">
        <f>SUM(O104:O107)</f>
        <v>0</v>
      </c>
      <c r="P108" s="289">
        <f>SUM(P104:P107)</f>
        <v>0</v>
      </c>
      <c r="Q108" s="292">
        <f>SUM(Q104:Q107)</f>
        <v>0</v>
      </c>
      <c r="R108" s="654"/>
      <c r="S108" s="654"/>
      <c r="U108" s="289">
        <f>SUM(U104:U107)</f>
        <v>0</v>
      </c>
      <c r="V108" s="291">
        <f>SUM(V104:V107)</f>
        <v>0</v>
      </c>
      <c r="W108" s="289">
        <f>SUM(W104:W107)</f>
        <v>0</v>
      </c>
      <c r="Y108" s="293">
        <f>SUM(Y104:Y107)</f>
        <v>0</v>
      </c>
      <c r="Z108" s="293">
        <f>SUM(Z104:Z107)</f>
        <v>0</v>
      </c>
      <c r="AA108" s="289">
        <f>SUM(AA104:AA107)</f>
        <v>0</v>
      </c>
      <c r="AB108" s="289">
        <f>SUM(AB104:AB107)</f>
        <v>0</v>
      </c>
    </row>
    <row r="109" spans="1:28">
      <c r="A109" s="547"/>
      <c r="B109" s="582"/>
      <c r="C109" s="663"/>
      <c r="E109" s="664"/>
      <c r="F109" s="663"/>
      <c r="G109" s="612"/>
      <c r="H109" s="663"/>
      <c r="I109" s="612"/>
      <c r="J109" s="612"/>
      <c r="K109" s="612"/>
      <c r="L109" s="612"/>
      <c r="M109" s="663"/>
      <c r="N109" s="612"/>
      <c r="O109" s="664"/>
      <c r="P109" s="663"/>
      <c r="Q109" s="612"/>
      <c r="R109" s="612"/>
      <c r="S109" s="612"/>
      <c r="U109" s="663"/>
      <c r="V109" s="664"/>
      <c r="W109" s="663"/>
      <c r="Y109" s="665"/>
      <c r="Z109" s="665"/>
      <c r="AA109" s="663"/>
      <c r="AB109" s="663"/>
    </row>
    <row r="110" spans="1:28" s="28" customFormat="1">
      <c r="A110" s="547" t="s">
        <v>500</v>
      </c>
      <c r="B110" s="547"/>
      <c r="C110" s="261">
        <f>C108+C101+C99+C81+C71+C54+C40+C19</f>
        <v>0</v>
      </c>
      <c r="D110" s="656"/>
      <c r="E110" s="258">
        <f>E108+E101+E99+E81+E71+E54+E40+E19</f>
        <v>0</v>
      </c>
      <c r="F110" s="261">
        <f>F108+F101+F99+F81+F71+F54+F40+F19</f>
        <v>0</v>
      </c>
      <c r="G110" s="175">
        <f>G108+G101+G99+G81+G71+G54+G40+G19</f>
        <v>0</v>
      </c>
      <c r="H110" s="261">
        <f>H108+H101+H99+H81+H71+H54+H40+H19</f>
        <v>0</v>
      </c>
      <c r="I110" s="175">
        <f>I108+I101+I99+I81+I71+I54+I40+I19</f>
        <v>0</v>
      </c>
      <c r="J110" s="612"/>
      <c r="K110" s="612"/>
      <c r="L110" s="654"/>
      <c r="M110" s="261">
        <f>M108+M101+M99+M81+M71+M54+M40+M19</f>
        <v>0</v>
      </c>
      <c r="N110" s="612"/>
      <c r="O110" s="258">
        <f>O108+O101+O99+O81+O71+O54+O40+O19</f>
        <v>0</v>
      </c>
      <c r="P110" s="261">
        <f>P108+P101+P99+P81+P71+P54+P40+P19</f>
        <v>0</v>
      </c>
      <c r="Q110" s="175">
        <f>Q108+Q101+Q99+Q81+Q71+Q54+Q40+Q19</f>
        <v>0</v>
      </c>
      <c r="R110" s="612"/>
      <c r="S110" s="612"/>
      <c r="U110" s="261">
        <f>U108+U101+U99+U81+U71+U54+U40+U19</f>
        <v>0</v>
      </c>
      <c r="V110" s="258">
        <f>V108+V101+V99+V81+V71+V54+V40+V19</f>
        <v>0</v>
      </c>
      <c r="W110" s="261">
        <f>W108+W101+W99+W81+W71+W54+W40+W19</f>
        <v>0</v>
      </c>
      <c r="Y110" s="267">
        <f>Y108+Y101+Y99+Y81+Y71+Y54+Y40+Y19</f>
        <v>0</v>
      </c>
      <c r="Z110" s="267">
        <f>Z108+Z101+Z99+Z81+Z71+Z54+Z40+Z19</f>
        <v>0</v>
      </c>
      <c r="AA110" s="261">
        <f>AA108+AA101+AA99+AA81+AA71+AA54+AA40+AA19</f>
        <v>0</v>
      </c>
      <c r="AB110" s="261">
        <f>AB108+AB101+AB99+AB81+AB71+AB54+AB40+AB19</f>
        <v>0</v>
      </c>
    </row>
    <row r="111" spans="1:28">
      <c r="B111" s="582"/>
      <c r="C111" s="663"/>
      <c r="E111" s="664"/>
      <c r="F111" s="663"/>
      <c r="G111" s="612"/>
      <c r="H111" s="612"/>
      <c r="I111" s="612"/>
      <c r="J111" s="612"/>
      <c r="K111" s="612"/>
      <c r="L111" s="612"/>
      <c r="M111" s="663"/>
      <c r="N111" s="612"/>
      <c r="O111" s="664"/>
      <c r="P111" s="663"/>
      <c r="Q111" s="612"/>
      <c r="R111" s="612"/>
      <c r="S111" s="612"/>
      <c r="U111" s="663"/>
      <c r="V111" s="612"/>
      <c r="W111" s="612"/>
      <c r="Y111" s="665"/>
      <c r="Z111" s="665"/>
      <c r="AA111" s="663"/>
      <c r="AB111" s="663"/>
    </row>
    <row r="112" spans="1:28">
      <c r="B112" s="582"/>
      <c r="C112" s="663"/>
      <c r="E112" s="664"/>
      <c r="F112" s="663"/>
      <c r="G112" s="612"/>
      <c r="H112" s="612"/>
      <c r="I112" s="612"/>
      <c r="J112" s="612"/>
      <c r="K112" s="612"/>
      <c r="L112" s="612"/>
      <c r="M112" s="663"/>
      <c r="N112" s="612"/>
      <c r="O112" s="664"/>
      <c r="P112" s="663"/>
      <c r="Q112" s="612"/>
      <c r="R112" s="612"/>
      <c r="S112" s="612"/>
      <c r="U112" s="663"/>
      <c r="V112" s="612"/>
      <c r="W112" s="612"/>
      <c r="Y112" s="665"/>
      <c r="Z112" s="665"/>
      <c r="AA112" s="663"/>
      <c r="AB112" s="663"/>
    </row>
    <row r="113" spans="2:28">
      <c r="B113" s="582"/>
      <c r="C113" s="663"/>
      <c r="E113" s="664"/>
      <c r="F113" s="663"/>
      <c r="G113" s="612"/>
      <c r="H113" s="612"/>
      <c r="I113" s="612"/>
      <c r="J113" s="612"/>
      <c r="K113" s="612"/>
      <c r="L113" s="612"/>
      <c r="M113" s="663"/>
      <c r="N113" s="612"/>
      <c r="O113" s="664"/>
      <c r="P113" s="663"/>
      <c r="Q113" s="612"/>
      <c r="R113" s="612"/>
      <c r="S113" s="612"/>
      <c r="U113" s="663"/>
      <c r="V113" s="612"/>
      <c r="W113" s="612"/>
      <c r="Y113" s="665"/>
      <c r="Z113" s="665"/>
      <c r="AA113" s="663"/>
      <c r="AB113" s="663"/>
    </row>
    <row r="114" spans="2:28">
      <c r="B114" s="582"/>
      <c r="C114" s="663"/>
      <c r="E114" s="664"/>
      <c r="F114" s="663"/>
      <c r="G114" s="612"/>
      <c r="H114" s="612"/>
      <c r="I114" s="612"/>
      <c r="J114" s="612"/>
      <c r="K114" s="612"/>
      <c r="L114" s="612"/>
      <c r="M114" s="663"/>
      <c r="N114" s="612"/>
      <c r="O114" s="664"/>
      <c r="P114" s="663"/>
      <c r="Q114" s="612"/>
      <c r="R114" s="612"/>
      <c r="S114" s="612"/>
      <c r="U114" s="663"/>
      <c r="V114" s="612"/>
      <c r="W114" s="612"/>
      <c r="Y114" s="665"/>
      <c r="Z114" s="665"/>
      <c r="AA114" s="663"/>
      <c r="AB114" s="663"/>
    </row>
    <row r="115" spans="2:28">
      <c r="B115" s="582"/>
      <c r="C115" s="663"/>
      <c r="E115" s="664"/>
      <c r="F115" s="663"/>
      <c r="G115" s="612"/>
      <c r="H115" s="612"/>
      <c r="I115" s="612"/>
      <c r="J115" s="612"/>
      <c r="K115" s="612"/>
      <c r="L115" s="612"/>
      <c r="M115" s="663"/>
      <c r="N115" s="612"/>
      <c r="O115" s="664"/>
      <c r="P115" s="663"/>
      <c r="Q115" s="612"/>
      <c r="R115" s="612"/>
      <c r="S115" s="612"/>
      <c r="U115" s="663"/>
      <c r="V115" s="612"/>
      <c r="W115" s="612"/>
      <c r="Y115" s="665"/>
      <c r="Z115" s="665"/>
      <c r="AA115" s="663"/>
      <c r="AB115" s="663"/>
    </row>
    <row r="116" spans="2:28">
      <c r="B116" s="582"/>
      <c r="C116" s="663"/>
      <c r="E116" s="664"/>
      <c r="F116" s="663"/>
      <c r="G116" s="612"/>
      <c r="H116" s="612"/>
      <c r="I116" s="612"/>
      <c r="J116" s="612"/>
      <c r="K116" s="612"/>
      <c r="L116" s="612"/>
      <c r="M116" s="663"/>
      <c r="N116" s="612"/>
      <c r="O116" s="664"/>
      <c r="P116" s="663"/>
      <c r="Q116" s="612"/>
      <c r="R116" s="612"/>
      <c r="S116" s="612"/>
      <c r="U116" s="663"/>
      <c r="V116" s="612"/>
      <c r="W116" s="612"/>
      <c r="Y116" s="665"/>
      <c r="Z116" s="665"/>
      <c r="AA116" s="663"/>
      <c r="AB116" s="663"/>
    </row>
    <row r="117" spans="2:28">
      <c r="B117" s="582"/>
      <c r="C117" s="663"/>
      <c r="E117" s="664"/>
      <c r="F117" s="663"/>
      <c r="G117" s="612"/>
      <c r="H117" s="612"/>
      <c r="I117" s="612"/>
      <c r="J117" s="612"/>
      <c r="K117" s="612"/>
      <c r="L117" s="612"/>
      <c r="M117" s="663"/>
      <c r="N117" s="612"/>
      <c r="O117" s="664"/>
      <c r="P117" s="663"/>
      <c r="Q117" s="612"/>
      <c r="R117" s="612"/>
      <c r="S117" s="612"/>
      <c r="U117" s="663"/>
      <c r="V117" s="612"/>
      <c r="W117" s="612"/>
      <c r="Y117" s="665"/>
      <c r="Z117" s="665"/>
      <c r="AA117" s="663"/>
      <c r="AB117" s="663"/>
    </row>
    <row r="118" spans="2:28">
      <c r="B118" s="582"/>
      <c r="C118" s="663"/>
      <c r="E118" s="664"/>
      <c r="F118" s="663"/>
      <c r="G118" s="612"/>
      <c r="H118" s="612"/>
      <c r="I118" s="612"/>
      <c r="J118" s="612"/>
      <c r="K118" s="612"/>
      <c r="L118" s="612"/>
      <c r="M118" s="663"/>
      <c r="N118" s="612"/>
      <c r="O118" s="664"/>
      <c r="P118" s="663"/>
      <c r="Q118" s="612"/>
      <c r="R118" s="612"/>
      <c r="S118" s="612"/>
      <c r="U118" s="663"/>
      <c r="V118" s="612"/>
      <c r="W118" s="612"/>
      <c r="Y118" s="665"/>
      <c r="Z118" s="665"/>
      <c r="AA118" s="663"/>
      <c r="AB118" s="663"/>
    </row>
    <row r="119" spans="2:28">
      <c r="B119" s="582"/>
      <c r="C119" s="663"/>
      <c r="E119" s="664"/>
      <c r="F119" s="663"/>
      <c r="G119" s="612"/>
      <c r="H119" s="612"/>
      <c r="I119" s="612"/>
      <c r="J119" s="612"/>
      <c r="K119" s="612"/>
      <c r="L119" s="612"/>
      <c r="M119" s="663"/>
      <c r="N119" s="612"/>
      <c r="O119" s="664"/>
      <c r="P119" s="663"/>
      <c r="Q119" s="612"/>
      <c r="R119" s="612"/>
      <c r="S119" s="612"/>
      <c r="U119" s="663"/>
      <c r="V119" s="612"/>
      <c r="W119" s="612"/>
      <c r="Y119" s="665"/>
      <c r="Z119" s="665"/>
      <c r="AA119" s="663"/>
      <c r="AB119" s="663"/>
    </row>
    <row r="120" spans="2:28">
      <c r="B120" s="582"/>
      <c r="C120" s="663"/>
      <c r="E120" s="664"/>
      <c r="F120" s="663"/>
      <c r="G120" s="612"/>
      <c r="H120" s="612"/>
      <c r="I120" s="612"/>
      <c r="J120" s="612"/>
      <c r="K120" s="612"/>
      <c r="L120" s="612"/>
      <c r="M120" s="663"/>
      <c r="N120" s="612"/>
      <c r="O120" s="664"/>
      <c r="P120" s="663"/>
      <c r="Q120" s="612"/>
      <c r="R120" s="612"/>
      <c r="S120" s="612"/>
      <c r="U120" s="663"/>
      <c r="V120" s="612"/>
      <c r="W120" s="612"/>
      <c r="Y120" s="665"/>
      <c r="Z120" s="665"/>
      <c r="AA120" s="663"/>
      <c r="AB120" s="663"/>
    </row>
    <row r="121" spans="2:28">
      <c r="B121" s="582"/>
      <c r="C121" s="663"/>
      <c r="E121" s="664"/>
      <c r="F121" s="663"/>
      <c r="G121" s="612"/>
      <c r="H121" s="612"/>
      <c r="I121" s="612"/>
      <c r="J121" s="612"/>
      <c r="K121" s="612"/>
      <c r="L121" s="612"/>
      <c r="M121" s="663"/>
      <c r="N121" s="612"/>
      <c r="O121" s="664"/>
      <c r="P121" s="663"/>
      <c r="Q121" s="612"/>
      <c r="R121" s="612"/>
      <c r="S121" s="612"/>
      <c r="U121" s="663"/>
      <c r="V121" s="612"/>
      <c r="W121" s="612"/>
      <c r="Y121" s="665"/>
      <c r="Z121" s="665"/>
      <c r="AA121" s="663"/>
      <c r="AB121" s="663"/>
    </row>
    <row r="122" spans="2:28">
      <c r="B122" s="582"/>
      <c r="C122" s="663"/>
      <c r="E122" s="664"/>
      <c r="F122" s="663"/>
      <c r="G122" s="612"/>
      <c r="H122" s="612"/>
      <c r="I122" s="612"/>
      <c r="J122" s="612"/>
      <c r="K122" s="612"/>
      <c r="L122" s="612"/>
      <c r="M122" s="663"/>
      <c r="N122" s="612"/>
      <c r="O122" s="664"/>
      <c r="P122" s="663"/>
      <c r="Q122" s="612"/>
      <c r="R122" s="612"/>
      <c r="S122" s="612"/>
      <c r="U122" s="663"/>
      <c r="V122" s="612"/>
      <c r="W122" s="612"/>
      <c r="Y122" s="665"/>
      <c r="Z122" s="665"/>
      <c r="AA122" s="663"/>
      <c r="AB122" s="663"/>
    </row>
    <row r="123" spans="2:28">
      <c r="B123" s="582"/>
      <c r="C123" s="663"/>
      <c r="E123" s="664"/>
      <c r="F123" s="663"/>
      <c r="G123" s="612"/>
      <c r="H123" s="612"/>
      <c r="I123" s="612"/>
      <c r="J123" s="612"/>
      <c r="K123" s="612"/>
      <c r="L123" s="612"/>
      <c r="M123" s="663"/>
      <c r="N123" s="612"/>
      <c r="O123" s="664"/>
      <c r="P123" s="663"/>
      <c r="Q123" s="612"/>
      <c r="R123" s="612"/>
      <c r="S123" s="612"/>
      <c r="U123" s="663"/>
      <c r="V123" s="612"/>
      <c r="W123" s="612"/>
      <c r="Y123" s="665"/>
      <c r="Z123" s="665"/>
      <c r="AA123" s="663"/>
      <c r="AB123" s="663"/>
    </row>
    <row r="124" spans="2:28">
      <c r="B124" s="582"/>
      <c r="C124" s="663"/>
      <c r="E124" s="664"/>
      <c r="F124" s="663"/>
      <c r="G124" s="612"/>
      <c r="H124" s="612"/>
      <c r="I124" s="612"/>
      <c r="J124" s="612"/>
      <c r="K124" s="612"/>
      <c r="L124" s="612"/>
      <c r="M124" s="663"/>
      <c r="N124" s="612"/>
      <c r="O124" s="664"/>
      <c r="P124" s="663"/>
      <c r="Q124" s="612"/>
      <c r="R124" s="612"/>
      <c r="S124" s="612"/>
      <c r="U124" s="663"/>
      <c r="V124" s="612"/>
      <c r="W124" s="612"/>
      <c r="Y124" s="665"/>
      <c r="Z124" s="665"/>
      <c r="AA124" s="663"/>
      <c r="AB124" s="663"/>
    </row>
    <row r="125" spans="2:28">
      <c r="B125" s="582"/>
      <c r="C125" s="663"/>
      <c r="E125" s="664"/>
      <c r="F125" s="663"/>
      <c r="G125" s="612"/>
      <c r="H125" s="612"/>
      <c r="I125" s="612"/>
      <c r="J125" s="612"/>
      <c r="K125" s="612"/>
      <c r="L125" s="612"/>
      <c r="M125" s="663"/>
      <c r="N125" s="612"/>
      <c r="O125" s="664"/>
      <c r="P125" s="663"/>
      <c r="Q125" s="612"/>
      <c r="R125" s="612"/>
      <c r="S125" s="612"/>
      <c r="U125" s="663"/>
      <c r="V125" s="612"/>
      <c r="W125" s="612"/>
      <c r="Y125" s="665"/>
      <c r="Z125" s="665"/>
      <c r="AA125" s="663"/>
      <c r="AB125" s="663"/>
    </row>
    <row r="126" spans="2:28">
      <c r="B126" s="582"/>
      <c r="C126" s="670"/>
      <c r="D126" s="671"/>
      <c r="E126" s="672"/>
      <c r="F126" s="670"/>
      <c r="G126" s="578"/>
      <c r="H126" s="578"/>
      <c r="I126" s="578"/>
      <c r="J126" s="578"/>
      <c r="K126" s="578"/>
      <c r="M126" s="670"/>
      <c r="N126" s="578"/>
      <c r="O126" s="672"/>
      <c r="P126" s="670"/>
      <c r="Q126" s="578"/>
      <c r="R126" s="578"/>
      <c r="S126" s="578"/>
      <c r="U126" s="670"/>
      <c r="V126" s="578"/>
      <c r="W126" s="578"/>
      <c r="Y126" s="673"/>
      <c r="Z126" s="673"/>
      <c r="AA126" s="670"/>
      <c r="AB126" s="670"/>
    </row>
    <row r="127" spans="2:28">
      <c r="B127" s="582"/>
      <c r="C127" s="670"/>
      <c r="D127" s="671"/>
      <c r="E127" s="672"/>
      <c r="F127" s="670"/>
      <c r="G127" s="578"/>
      <c r="H127" s="578"/>
      <c r="I127" s="578"/>
      <c r="J127" s="578"/>
      <c r="K127" s="578"/>
      <c r="M127" s="670"/>
      <c r="N127" s="578"/>
      <c r="O127" s="672"/>
      <c r="P127" s="670"/>
      <c r="Q127" s="578"/>
      <c r="R127" s="578"/>
      <c r="S127" s="578"/>
      <c r="U127" s="670"/>
      <c r="V127" s="578"/>
      <c r="W127" s="578"/>
      <c r="Y127" s="673"/>
      <c r="Z127" s="673"/>
      <c r="AA127" s="670"/>
      <c r="AB127" s="670"/>
    </row>
    <row r="128" spans="2:28">
      <c r="B128" s="582"/>
      <c r="C128" s="670"/>
      <c r="D128" s="671"/>
      <c r="E128" s="672"/>
      <c r="F128" s="670"/>
      <c r="G128" s="578"/>
      <c r="H128" s="578"/>
      <c r="I128" s="578"/>
      <c r="J128" s="578"/>
      <c r="K128" s="578"/>
      <c r="M128" s="670"/>
      <c r="N128" s="578"/>
      <c r="O128" s="672"/>
      <c r="P128" s="670"/>
      <c r="Q128" s="578"/>
      <c r="R128" s="578"/>
      <c r="S128" s="578"/>
      <c r="U128" s="670"/>
      <c r="V128" s="578"/>
      <c r="W128" s="578"/>
      <c r="Y128" s="673"/>
      <c r="Z128" s="673"/>
      <c r="AA128" s="670"/>
      <c r="AB128" s="670"/>
    </row>
    <row r="129" spans="2:28">
      <c r="B129" s="582"/>
      <c r="C129" s="670"/>
      <c r="D129" s="671"/>
      <c r="E129" s="672"/>
      <c r="F129" s="670"/>
      <c r="G129" s="578"/>
      <c r="H129" s="578"/>
      <c r="I129" s="578"/>
      <c r="J129" s="578"/>
      <c r="K129" s="578"/>
      <c r="M129" s="670"/>
      <c r="N129" s="578"/>
      <c r="O129" s="672"/>
      <c r="P129" s="670"/>
      <c r="Q129" s="578"/>
      <c r="R129" s="578"/>
      <c r="S129" s="578"/>
      <c r="U129" s="670"/>
      <c r="V129" s="578"/>
      <c r="W129" s="578"/>
      <c r="Y129" s="673"/>
      <c r="Z129" s="673"/>
      <c r="AA129" s="670"/>
      <c r="AB129" s="670"/>
    </row>
    <row r="130" spans="2:28">
      <c r="B130" s="582"/>
      <c r="C130" s="670"/>
      <c r="D130" s="671"/>
      <c r="E130" s="672"/>
      <c r="F130" s="670"/>
      <c r="G130" s="578"/>
      <c r="H130" s="578"/>
      <c r="I130" s="578"/>
      <c r="J130" s="578"/>
      <c r="K130" s="578"/>
      <c r="M130" s="670"/>
      <c r="N130" s="578"/>
      <c r="O130" s="672"/>
      <c r="P130" s="670"/>
      <c r="Q130" s="578"/>
      <c r="R130" s="578"/>
      <c r="S130" s="578"/>
      <c r="U130" s="670"/>
      <c r="V130" s="578"/>
      <c r="W130" s="578"/>
      <c r="Y130" s="673"/>
      <c r="Z130" s="673"/>
      <c r="AA130" s="670"/>
      <c r="AB130" s="670"/>
    </row>
    <row r="131" spans="2:28">
      <c r="B131" s="582"/>
      <c r="C131" s="670"/>
      <c r="D131" s="671"/>
      <c r="E131" s="672"/>
      <c r="F131" s="670"/>
      <c r="G131" s="578"/>
      <c r="H131" s="578"/>
      <c r="I131" s="578"/>
      <c r="J131" s="578"/>
      <c r="K131" s="578"/>
      <c r="M131" s="670"/>
      <c r="N131" s="578"/>
      <c r="O131" s="672"/>
      <c r="P131" s="670"/>
      <c r="Q131" s="578"/>
      <c r="R131" s="578"/>
      <c r="S131" s="578"/>
      <c r="U131" s="670"/>
      <c r="V131" s="578"/>
      <c r="W131" s="578"/>
      <c r="Y131" s="673"/>
      <c r="Z131" s="673"/>
      <c r="AA131" s="670"/>
      <c r="AB131" s="670"/>
    </row>
    <row r="132" spans="2:28">
      <c r="B132" s="582"/>
      <c r="C132" s="670"/>
      <c r="D132" s="671"/>
      <c r="E132" s="672"/>
      <c r="F132" s="670"/>
      <c r="G132" s="578"/>
      <c r="H132" s="578"/>
      <c r="I132" s="578"/>
      <c r="J132" s="578"/>
      <c r="K132" s="578"/>
      <c r="M132" s="670"/>
      <c r="N132" s="578"/>
      <c r="O132" s="672"/>
      <c r="P132" s="670"/>
      <c r="Q132" s="578"/>
      <c r="R132" s="578"/>
      <c r="S132" s="578"/>
      <c r="U132" s="670"/>
      <c r="V132" s="578"/>
      <c r="W132" s="578"/>
      <c r="Y132" s="673"/>
      <c r="Z132" s="673"/>
      <c r="AA132" s="670"/>
      <c r="AB132" s="670"/>
    </row>
    <row r="133" spans="2:28">
      <c r="B133" s="582"/>
      <c r="C133" s="670"/>
      <c r="D133" s="671"/>
      <c r="E133" s="672"/>
      <c r="F133" s="670"/>
      <c r="G133" s="578"/>
      <c r="H133" s="578"/>
      <c r="I133" s="578"/>
      <c r="J133" s="578"/>
      <c r="K133" s="578"/>
      <c r="M133" s="670"/>
      <c r="N133" s="578"/>
      <c r="O133" s="672"/>
      <c r="P133" s="670"/>
      <c r="Q133" s="578"/>
      <c r="R133" s="578"/>
      <c r="S133" s="578"/>
      <c r="U133" s="670"/>
      <c r="V133" s="578"/>
      <c r="W133" s="578"/>
      <c r="Y133" s="673"/>
      <c r="Z133" s="673"/>
      <c r="AA133" s="670"/>
      <c r="AB133" s="670"/>
    </row>
    <row r="134" spans="2:28">
      <c r="B134" s="582"/>
      <c r="C134" s="670"/>
      <c r="D134" s="671"/>
      <c r="E134" s="672"/>
      <c r="F134" s="670"/>
      <c r="G134" s="578"/>
      <c r="H134" s="578"/>
      <c r="I134" s="578"/>
      <c r="J134" s="578"/>
      <c r="K134" s="578"/>
      <c r="M134" s="670"/>
      <c r="N134" s="578"/>
      <c r="O134" s="672"/>
      <c r="P134" s="670"/>
      <c r="Q134" s="578"/>
      <c r="R134" s="578"/>
      <c r="S134" s="578"/>
      <c r="U134" s="670"/>
      <c r="V134" s="578"/>
      <c r="W134" s="578"/>
      <c r="Y134" s="673"/>
      <c r="Z134" s="673"/>
      <c r="AA134" s="670"/>
      <c r="AB134" s="670"/>
    </row>
    <row r="135" spans="2:28">
      <c r="B135" s="582"/>
      <c r="C135" s="670"/>
      <c r="D135" s="671"/>
      <c r="E135" s="672"/>
      <c r="F135" s="670"/>
      <c r="G135" s="578"/>
      <c r="H135" s="578"/>
      <c r="I135" s="578"/>
      <c r="J135" s="578"/>
      <c r="K135" s="578"/>
      <c r="M135" s="670"/>
      <c r="N135" s="578"/>
      <c r="O135" s="672"/>
      <c r="P135" s="670"/>
      <c r="Q135" s="578"/>
      <c r="R135" s="578"/>
      <c r="S135" s="578"/>
      <c r="U135" s="670"/>
      <c r="V135" s="578"/>
      <c r="W135" s="578"/>
      <c r="Y135" s="673"/>
      <c r="Z135" s="673"/>
      <c r="AA135" s="670"/>
      <c r="AB135" s="670"/>
    </row>
    <row r="136" spans="2:28">
      <c r="B136" s="582"/>
      <c r="C136" s="670"/>
      <c r="D136" s="671"/>
      <c r="E136" s="672"/>
      <c r="F136" s="670"/>
      <c r="G136" s="578"/>
      <c r="H136" s="578"/>
      <c r="I136" s="578"/>
      <c r="J136" s="578"/>
      <c r="K136" s="578"/>
      <c r="M136" s="670"/>
      <c r="N136" s="578"/>
      <c r="O136" s="672"/>
      <c r="P136" s="670"/>
      <c r="Q136" s="578"/>
      <c r="R136" s="578"/>
      <c r="S136" s="578"/>
      <c r="U136" s="670"/>
      <c r="V136" s="578"/>
      <c r="W136" s="578"/>
      <c r="Y136" s="673"/>
      <c r="Z136" s="673"/>
      <c r="AA136" s="670"/>
      <c r="AB136" s="670"/>
    </row>
    <row r="137" spans="2:28">
      <c r="B137" s="582"/>
      <c r="C137" s="670"/>
      <c r="D137" s="671"/>
      <c r="E137" s="672"/>
      <c r="F137" s="670"/>
      <c r="G137" s="578"/>
      <c r="H137" s="578"/>
      <c r="I137" s="578"/>
      <c r="J137" s="578"/>
      <c r="K137" s="578"/>
      <c r="M137" s="670"/>
      <c r="N137" s="578"/>
      <c r="O137" s="672"/>
      <c r="P137" s="670"/>
      <c r="Q137" s="578"/>
      <c r="R137" s="578"/>
      <c r="S137" s="578"/>
      <c r="U137" s="670"/>
      <c r="V137" s="578"/>
      <c r="W137" s="578"/>
      <c r="Y137" s="673"/>
      <c r="Z137" s="673"/>
      <c r="AA137" s="670"/>
      <c r="AB137" s="670"/>
    </row>
    <row r="138" spans="2:28">
      <c r="B138" s="582"/>
      <c r="C138" s="670"/>
      <c r="D138" s="671"/>
      <c r="E138" s="672"/>
      <c r="F138" s="670"/>
      <c r="G138" s="578"/>
      <c r="H138" s="578"/>
      <c r="I138" s="578"/>
      <c r="J138" s="578"/>
      <c r="K138" s="578"/>
      <c r="M138" s="670"/>
      <c r="N138" s="578"/>
      <c r="O138" s="672"/>
      <c r="P138" s="670"/>
      <c r="Q138" s="578"/>
      <c r="R138" s="578"/>
      <c r="S138" s="578"/>
      <c r="U138" s="670"/>
      <c r="V138" s="578"/>
      <c r="W138" s="578"/>
      <c r="Y138" s="673"/>
      <c r="Z138" s="673"/>
      <c r="AA138" s="670"/>
      <c r="AB138" s="670"/>
    </row>
    <row r="139" spans="2:28">
      <c r="B139" s="582"/>
      <c r="C139" s="670"/>
      <c r="D139" s="671"/>
      <c r="E139" s="672"/>
      <c r="F139" s="670"/>
      <c r="G139" s="578"/>
      <c r="H139" s="578"/>
      <c r="I139" s="578"/>
      <c r="J139" s="578"/>
      <c r="K139" s="578"/>
      <c r="M139" s="670"/>
      <c r="N139" s="578"/>
      <c r="O139" s="672"/>
      <c r="P139" s="670"/>
      <c r="Q139" s="578"/>
      <c r="R139" s="578"/>
      <c r="S139" s="578"/>
      <c r="U139" s="670"/>
      <c r="V139" s="578"/>
      <c r="W139" s="578"/>
      <c r="Y139" s="673"/>
      <c r="Z139" s="673"/>
      <c r="AA139" s="670"/>
      <c r="AB139" s="670"/>
    </row>
    <row r="140" spans="2:28">
      <c r="B140" s="582"/>
      <c r="C140" s="670"/>
      <c r="D140" s="671"/>
      <c r="E140" s="672"/>
      <c r="F140" s="670"/>
      <c r="G140" s="578"/>
      <c r="H140" s="578"/>
      <c r="I140" s="578"/>
      <c r="J140" s="578"/>
      <c r="K140" s="578"/>
      <c r="M140" s="670"/>
      <c r="N140" s="578"/>
      <c r="O140" s="672"/>
      <c r="P140" s="670"/>
      <c r="Q140" s="578"/>
      <c r="R140" s="578"/>
      <c r="S140" s="578"/>
      <c r="U140" s="670"/>
      <c r="V140" s="578"/>
      <c r="W140" s="578"/>
      <c r="Y140" s="673"/>
      <c r="Z140" s="673"/>
      <c r="AA140" s="670"/>
      <c r="AB140" s="670"/>
    </row>
    <row r="141" spans="2:28">
      <c r="B141" s="582"/>
      <c r="C141" s="670"/>
      <c r="D141" s="671"/>
      <c r="E141" s="672"/>
      <c r="F141" s="670"/>
      <c r="G141" s="578"/>
      <c r="H141" s="578"/>
      <c r="I141" s="578"/>
      <c r="J141" s="578"/>
      <c r="K141" s="578"/>
      <c r="M141" s="670"/>
      <c r="N141" s="578"/>
      <c r="O141" s="672"/>
      <c r="P141" s="670"/>
      <c r="Q141" s="578"/>
      <c r="R141" s="578"/>
      <c r="S141" s="578"/>
      <c r="U141" s="670"/>
      <c r="V141" s="578"/>
      <c r="W141" s="578"/>
      <c r="Y141" s="673"/>
      <c r="Z141" s="673"/>
      <c r="AA141" s="670"/>
      <c r="AB141" s="670"/>
    </row>
    <row r="142" spans="2:28">
      <c r="B142" s="582"/>
      <c r="C142" s="670"/>
      <c r="D142" s="671"/>
      <c r="E142" s="672"/>
      <c r="F142" s="670"/>
      <c r="G142" s="578"/>
      <c r="H142" s="578"/>
      <c r="I142" s="578"/>
      <c r="J142" s="578"/>
      <c r="K142" s="578"/>
      <c r="M142" s="670"/>
      <c r="N142" s="578"/>
      <c r="O142" s="672"/>
      <c r="P142" s="670"/>
      <c r="Q142" s="578"/>
      <c r="R142" s="578"/>
      <c r="S142" s="578"/>
      <c r="U142" s="670"/>
      <c r="V142" s="578"/>
      <c r="W142" s="578"/>
      <c r="Y142" s="673"/>
      <c r="Z142" s="673"/>
      <c r="AA142" s="670"/>
      <c r="AB142" s="670"/>
    </row>
    <row r="143" spans="2:28">
      <c r="B143" s="582"/>
      <c r="C143" s="670"/>
      <c r="D143" s="671"/>
      <c r="E143" s="672"/>
      <c r="F143" s="670"/>
      <c r="G143" s="578"/>
      <c r="H143" s="578"/>
      <c r="I143" s="578"/>
      <c r="J143" s="578"/>
      <c r="K143" s="578"/>
      <c r="M143" s="670"/>
      <c r="N143" s="578"/>
      <c r="O143" s="672"/>
      <c r="P143" s="670"/>
      <c r="Q143" s="578"/>
      <c r="R143" s="578"/>
      <c r="S143" s="578"/>
      <c r="U143" s="670"/>
      <c r="V143" s="578"/>
      <c r="W143" s="578"/>
      <c r="Y143" s="673"/>
      <c r="Z143" s="673"/>
      <c r="AA143" s="670"/>
      <c r="AB143" s="670"/>
    </row>
    <row r="144" spans="2:28">
      <c r="B144" s="582"/>
      <c r="C144" s="670"/>
      <c r="D144" s="671"/>
      <c r="E144" s="672"/>
      <c r="F144" s="670"/>
      <c r="G144" s="578"/>
      <c r="H144" s="578"/>
      <c r="I144" s="578"/>
      <c r="J144" s="578"/>
      <c r="K144" s="578"/>
      <c r="M144" s="670"/>
      <c r="N144" s="578"/>
      <c r="O144" s="672"/>
      <c r="P144" s="670"/>
      <c r="Q144" s="578"/>
      <c r="R144" s="578"/>
      <c r="S144" s="578"/>
      <c r="U144" s="670"/>
      <c r="V144" s="578"/>
      <c r="W144" s="578"/>
      <c r="Y144" s="673"/>
      <c r="Z144" s="673"/>
      <c r="AA144" s="670"/>
      <c r="AB144" s="670"/>
    </row>
    <row r="145" spans="2:28">
      <c r="B145" s="582"/>
      <c r="C145" s="670"/>
      <c r="D145" s="671"/>
      <c r="E145" s="672"/>
      <c r="F145" s="670"/>
      <c r="G145" s="578"/>
      <c r="H145" s="578"/>
      <c r="I145" s="578"/>
      <c r="J145" s="578"/>
      <c r="K145" s="578"/>
      <c r="M145" s="670"/>
      <c r="N145" s="578"/>
      <c r="O145" s="672"/>
      <c r="P145" s="670"/>
      <c r="Q145" s="578"/>
      <c r="R145" s="578"/>
      <c r="S145" s="578"/>
      <c r="U145" s="670"/>
      <c r="V145" s="578"/>
      <c r="W145" s="578"/>
      <c r="Y145" s="673"/>
      <c r="Z145" s="673"/>
      <c r="AA145" s="670"/>
      <c r="AB145" s="670"/>
    </row>
    <row r="146" spans="2:28">
      <c r="B146" s="582"/>
      <c r="C146" s="670"/>
      <c r="D146" s="671"/>
      <c r="E146" s="672"/>
      <c r="F146" s="670"/>
      <c r="G146" s="578"/>
      <c r="H146" s="578"/>
      <c r="I146" s="578"/>
      <c r="J146" s="578"/>
      <c r="K146" s="578"/>
      <c r="M146" s="670"/>
      <c r="N146" s="578"/>
      <c r="O146" s="672"/>
      <c r="P146" s="670"/>
      <c r="Q146" s="578"/>
      <c r="R146" s="578"/>
      <c r="S146" s="578"/>
      <c r="U146" s="670"/>
      <c r="V146" s="578"/>
      <c r="W146" s="578"/>
      <c r="Y146" s="673"/>
      <c r="Z146" s="673"/>
      <c r="AA146" s="670"/>
      <c r="AB146" s="670"/>
    </row>
    <row r="147" spans="2:28">
      <c r="B147" s="582"/>
      <c r="C147" s="670"/>
      <c r="D147" s="671"/>
      <c r="E147" s="672"/>
      <c r="F147" s="670"/>
      <c r="G147" s="578"/>
      <c r="H147" s="578"/>
      <c r="I147" s="578"/>
      <c r="J147" s="578"/>
      <c r="K147" s="578"/>
      <c r="M147" s="670"/>
      <c r="N147" s="578"/>
      <c r="O147" s="672"/>
      <c r="P147" s="670"/>
      <c r="Q147" s="578"/>
      <c r="R147" s="578"/>
      <c r="S147" s="578"/>
      <c r="U147" s="670"/>
      <c r="V147" s="578"/>
      <c r="W147" s="578"/>
      <c r="Y147" s="673"/>
      <c r="Z147" s="673"/>
      <c r="AA147" s="670"/>
      <c r="AB147" s="670"/>
    </row>
    <row r="148" spans="2:28">
      <c r="B148" s="582"/>
      <c r="C148" s="670"/>
      <c r="D148" s="671"/>
      <c r="E148" s="672"/>
      <c r="F148" s="670"/>
      <c r="G148" s="578"/>
      <c r="H148" s="578"/>
      <c r="I148" s="578"/>
      <c r="J148" s="578"/>
      <c r="K148" s="578"/>
      <c r="M148" s="670"/>
      <c r="N148" s="578"/>
      <c r="O148" s="672"/>
      <c r="P148" s="670"/>
      <c r="Q148" s="578"/>
      <c r="R148" s="578"/>
      <c r="S148" s="578"/>
      <c r="U148" s="670"/>
      <c r="V148" s="578"/>
      <c r="W148" s="578"/>
      <c r="Y148" s="673"/>
      <c r="Z148" s="673"/>
      <c r="AA148" s="670"/>
      <c r="AB148" s="670"/>
    </row>
    <row r="149" spans="2:28">
      <c r="B149" s="582"/>
      <c r="C149" s="670"/>
      <c r="D149" s="671"/>
      <c r="E149" s="672"/>
      <c r="F149" s="670"/>
      <c r="G149" s="578"/>
      <c r="H149" s="578"/>
      <c r="I149" s="578"/>
      <c r="J149" s="578"/>
      <c r="K149" s="578"/>
      <c r="M149" s="670"/>
      <c r="N149" s="578"/>
      <c r="O149" s="672"/>
      <c r="P149" s="670"/>
      <c r="Q149" s="578"/>
      <c r="R149" s="578"/>
      <c r="S149" s="578"/>
      <c r="U149" s="670"/>
      <c r="V149" s="578"/>
      <c r="W149" s="578"/>
      <c r="Y149" s="673"/>
      <c r="Z149" s="673"/>
      <c r="AA149" s="670"/>
      <c r="AB149" s="670"/>
    </row>
    <row r="150" spans="2:28">
      <c r="B150" s="582"/>
      <c r="C150" s="670"/>
      <c r="D150" s="671"/>
      <c r="E150" s="672"/>
      <c r="F150" s="670"/>
      <c r="G150" s="578"/>
      <c r="H150" s="578"/>
      <c r="I150" s="578"/>
      <c r="J150" s="578"/>
      <c r="K150" s="578"/>
      <c r="M150" s="670"/>
      <c r="N150" s="578"/>
      <c r="O150" s="672"/>
      <c r="P150" s="670"/>
      <c r="Q150" s="578"/>
      <c r="R150" s="578"/>
      <c r="S150" s="578"/>
      <c r="U150" s="670"/>
      <c r="V150" s="578"/>
      <c r="W150" s="578"/>
      <c r="Y150" s="673"/>
      <c r="Z150" s="673"/>
      <c r="AA150" s="670"/>
      <c r="AB150" s="670"/>
    </row>
    <row r="151" spans="2:28">
      <c r="B151" s="582"/>
      <c r="C151" s="670"/>
      <c r="D151" s="671"/>
      <c r="E151" s="672"/>
      <c r="F151" s="670"/>
      <c r="G151" s="578"/>
      <c r="H151" s="578"/>
      <c r="I151" s="578"/>
      <c r="J151" s="578"/>
      <c r="K151" s="578"/>
      <c r="M151" s="670"/>
      <c r="N151" s="578"/>
      <c r="O151" s="672"/>
      <c r="P151" s="670"/>
      <c r="Q151" s="578"/>
      <c r="R151" s="578"/>
      <c r="S151" s="578"/>
      <c r="U151" s="670"/>
      <c r="V151" s="578"/>
      <c r="W151" s="578"/>
      <c r="Y151" s="673"/>
      <c r="Z151" s="673"/>
      <c r="AA151" s="670"/>
      <c r="AB151" s="670"/>
    </row>
    <row r="152" spans="2:28">
      <c r="B152" s="582"/>
      <c r="C152" s="670"/>
      <c r="D152" s="671"/>
      <c r="E152" s="672"/>
      <c r="F152" s="670"/>
      <c r="G152" s="578"/>
      <c r="H152" s="578"/>
      <c r="I152" s="578"/>
      <c r="J152" s="578"/>
      <c r="K152" s="578"/>
      <c r="M152" s="670"/>
      <c r="N152" s="578"/>
      <c r="O152" s="672"/>
      <c r="P152" s="670"/>
      <c r="Q152" s="578"/>
      <c r="R152" s="578"/>
      <c r="S152" s="578"/>
      <c r="U152" s="670"/>
      <c r="V152" s="578"/>
      <c r="W152" s="578"/>
      <c r="Y152" s="673"/>
      <c r="Z152" s="673"/>
      <c r="AA152" s="670"/>
      <c r="AB152" s="670"/>
    </row>
    <row r="153" spans="2:28">
      <c r="B153" s="582"/>
      <c r="C153" s="670"/>
      <c r="D153" s="671"/>
      <c r="E153" s="672"/>
      <c r="F153" s="670"/>
      <c r="G153" s="578"/>
      <c r="H153" s="578"/>
      <c r="I153" s="578"/>
      <c r="J153" s="578"/>
      <c r="K153" s="578"/>
      <c r="M153" s="670"/>
      <c r="N153" s="578"/>
      <c r="O153" s="672"/>
      <c r="P153" s="670"/>
      <c r="Q153" s="578"/>
      <c r="R153" s="578"/>
      <c r="S153" s="578"/>
      <c r="U153" s="670"/>
      <c r="V153" s="578"/>
      <c r="W153" s="578"/>
      <c r="Y153" s="673"/>
      <c r="Z153" s="673"/>
      <c r="AA153" s="670"/>
      <c r="AB153" s="670"/>
    </row>
    <row r="154" spans="2:28">
      <c r="B154" s="582"/>
      <c r="C154" s="670"/>
      <c r="D154" s="671"/>
      <c r="E154" s="672"/>
      <c r="F154" s="670"/>
      <c r="G154" s="578"/>
      <c r="H154" s="578"/>
      <c r="I154" s="578"/>
      <c r="J154" s="578"/>
      <c r="K154" s="578"/>
      <c r="M154" s="670"/>
      <c r="N154" s="578"/>
      <c r="O154" s="672"/>
      <c r="P154" s="670"/>
      <c r="Q154" s="578"/>
      <c r="R154" s="578"/>
      <c r="S154" s="578"/>
      <c r="U154" s="670"/>
      <c r="V154" s="578"/>
      <c r="W154" s="578"/>
      <c r="Y154" s="673"/>
      <c r="Z154" s="673"/>
      <c r="AA154" s="670"/>
      <c r="AB154" s="670"/>
    </row>
    <row r="155" spans="2:28">
      <c r="B155" s="582"/>
      <c r="C155" s="670"/>
      <c r="D155" s="671"/>
      <c r="E155" s="672"/>
      <c r="F155" s="670"/>
      <c r="G155" s="578"/>
      <c r="H155" s="578"/>
      <c r="I155" s="578"/>
      <c r="J155" s="578"/>
      <c r="K155" s="578"/>
      <c r="M155" s="670"/>
      <c r="N155" s="578"/>
      <c r="O155" s="672"/>
      <c r="P155" s="670"/>
      <c r="Q155" s="578"/>
      <c r="R155" s="578"/>
      <c r="S155" s="578"/>
      <c r="U155" s="670"/>
      <c r="V155" s="578"/>
      <c r="W155" s="578"/>
      <c r="Y155" s="673"/>
      <c r="Z155" s="673"/>
      <c r="AA155" s="670"/>
      <c r="AB155" s="670"/>
    </row>
    <row r="156" spans="2:28">
      <c r="B156" s="582"/>
      <c r="C156" s="670"/>
      <c r="D156" s="671"/>
      <c r="E156" s="672"/>
      <c r="F156" s="670"/>
      <c r="G156" s="578"/>
      <c r="H156" s="578"/>
      <c r="I156" s="578"/>
      <c r="J156" s="578"/>
      <c r="K156" s="578"/>
      <c r="M156" s="670"/>
      <c r="N156" s="578"/>
      <c r="O156" s="672"/>
      <c r="P156" s="670"/>
      <c r="Q156" s="578"/>
      <c r="R156" s="578"/>
      <c r="S156" s="578"/>
      <c r="U156" s="670"/>
      <c r="V156" s="578"/>
      <c r="W156" s="578"/>
      <c r="Y156" s="673"/>
      <c r="Z156" s="673"/>
      <c r="AA156" s="670"/>
      <c r="AB156" s="670"/>
    </row>
    <row r="157" spans="2:28">
      <c r="B157" s="582"/>
      <c r="C157" s="670"/>
      <c r="D157" s="671"/>
      <c r="E157" s="672"/>
      <c r="F157" s="670"/>
      <c r="G157" s="578"/>
      <c r="H157" s="578"/>
      <c r="I157" s="578"/>
      <c r="J157" s="578"/>
      <c r="K157" s="578"/>
      <c r="M157" s="670"/>
      <c r="N157" s="578"/>
      <c r="O157" s="672"/>
      <c r="P157" s="670"/>
      <c r="Q157" s="578"/>
      <c r="R157" s="578"/>
      <c r="S157" s="578"/>
      <c r="U157" s="670"/>
      <c r="V157" s="578"/>
      <c r="W157" s="578"/>
      <c r="Y157" s="673"/>
      <c r="Z157" s="673"/>
      <c r="AA157" s="670"/>
      <c r="AB157" s="670"/>
    </row>
    <row r="158" spans="2:28">
      <c r="B158" s="582"/>
      <c r="C158" s="670"/>
      <c r="D158" s="671"/>
      <c r="E158" s="672"/>
      <c r="F158" s="670"/>
      <c r="G158" s="578"/>
      <c r="H158" s="578"/>
      <c r="I158" s="578"/>
      <c r="J158" s="578"/>
      <c r="K158" s="578"/>
      <c r="M158" s="670"/>
      <c r="N158" s="578"/>
      <c r="O158" s="672"/>
      <c r="P158" s="670"/>
      <c r="Q158" s="578"/>
      <c r="R158" s="578"/>
      <c r="S158" s="578"/>
      <c r="U158" s="670"/>
      <c r="V158" s="578"/>
      <c r="W158" s="578"/>
      <c r="Y158" s="673"/>
      <c r="Z158" s="673"/>
      <c r="AA158" s="670"/>
      <c r="AB158" s="670"/>
    </row>
    <row r="159" spans="2:28">
      <c r="B159" s="582"/>
      <c r="C159" s="670"/>
      <c r="D159" s="671"/>
      <c r="E159" s="672"/>
      <c r="F159" s="670"/>
      <c r="G159" s="578"/>
      <c r="H159" s="578"/>
      <c r="I159" s="578"/>
      <c r="J159" s="578"/>
      <c r="K159" s="578"/>
      <c r="M159" s="670"/>
      <c r="N159" s="578"/>
      <c r="O159" s="672"/>
      <c r="P159" s="670"/>
      <c r="Q159" s="578"/>
      <c r="R159" s="578"/>
      <c r="S159" s="578"/>
      <c r="U159" s="670"/>
      <c r="V159" s="578"/>
      <c r="W159" s="578"/>
      <c r="Y159" s="673"/>
      <c r="Z159" s="673"/>
      <c r="AA159" s="670"/>
      <c r="AB159" s="670"/>
    </row>
    <row r="160" spans="2:28">
      <c r="B160" s="582"/>
      <c r="C160" s="670"/>
      <c r="D160" s="671"/>
      <c r="E160" s="672"/>
      <c r="F160" s="670"/>
      <c r="G160" s="578"/>
      <c r="H160" s="578"/>
      <c r="I160" s="578"/>
      <c r="J160" s="578"/>
      <c r="K160" s="578"/>
      <c r="M160" s="670"/>
      <c r="N160" s="578"/>
      <c r="O160" s="672"/>
      <c r="P160" s="670"/>
      <c r="Q160" s="578"/>
      <c r="R160" s="578"/>
      <c r="S160" s="578"/>
      <c r="U160" s="670"/>
      <c r="V160" s="578"/>
      <c r="W160" s="578"/>
      <c r="Y160" s="673"/>
      <c r="Z160" s="673"/>
      <c r="AA160" s="670"/>
      <c r="AB160" s="670"/>
    </row>
    <row r="161" spans="2:28">
      <c r="B161" s="582"/>
      <c r="C161" s="670"/>
      <c r="D161" s="671"/>
      <c r="E161" s="672"/>
      <c r="F161" s="670"/>
      <c r="G161" s="578"/>
      <c r="H161" s="578"/>
      <c r="I161" s="578"/>
      <c r="J161" s="578"/>
      <c r="K161" s="578"/>
      <c r="M161" s="670"/>
      <c r="N161" s="578"/>
      <c r="O161" s="672"/>
      <c r="P161" s="670"/>
      <c r="Q161" s="578"/>
      <c r="R161" s="578"/>
      <c r="S161" s="578"/>
      <c r="U161" s="670"/>
      <c r="V161" s="578"/>
      <c r="W161" s="578"/>
      <c r="Y161" s="673"/>
      <c r="Z161" s="673"/>
      <c r="AA161" s="670"/>
      <c r="AB161" s="670"/>
    </row>
    <row r="162" spans="2:28">
      <c r="B162" s="582"/>
      <c r="C162" s="670"/>
      <c r="D162" s="671"/>
      <c r="E162" s="672"/>
      <c r="F162" s="670"/>
      <c r="G162" s="578"/>
      <c r="H162" s="578"/>
      <c r="I162" s="578"/>
      <c r="J162" s="578"/>
      <c r="K162" s="578"/>
      <c r="M162" s="670"/>
      <c r="N162" s="578"/>
      <c r="O162" s="672"/>
      <c r="P162" s="670"/>
      <c r="Q162" s="578"/>
      <c r="R162" s="578"/>
      <c r="S162" s="578"/>
      <c r="U162" s="670"/>
      <c r="V162" s="578"/>
      <c r="W162" s="578"/>
      <c r="Y162" s="673"/>
      <c r="Z162" s="673"/>
      <c r="AA162" s="670"/>
      <c r="AB162" s="670"/>
    </row>
    <row r="163" spans="2:28">
      <c r="B163" s="582"/>
      <c r="C163" s="670"/>
      <c r="D163" s="671"/>
      <c r="E163" s="672"/>
      <c r="F163" s="670"/>
      <c r="G163" s="578"/>
      <c r="H163" s="578"/>
      <c r="I163" s="578"/>
      <c r="J163" s="578"/>
      <c r="K163" s="578"/>
      <c r="M163" s="670"/>
      <c r="N163" s="578"/>
      <c r="O163" s="672"/>
      <c r="P163" s="670"/>
      <c r="Q163" s="578"/>
      <c r="R163" s="578"/>
      <c r="S163" s="578"/>
      <c r="U163" s="670"/>
      <c r="V163" s="578"/>
      <c r="W163" s="578"/>
      <c r="Y163" s="673"/>
      <c r="Z163" s="673"/>
      <c r="AA163" s="670"/>
      <c r="AB163" s="670"/>
    </row>
    <row r="164" spans="2:28">
      <c r="B164" s="582"/>
      <c r="C164" s="670"/>
      <c r="D164" s="671"/>
      <c r="E164" s="672"/>
      <c r="F164" s="670"/>
      <c r="G164" s="578"/>
      <c r="H164" s="578"/>
      <c r="I164" s="578"/>
      <c r="J164" s="578"/>
      <c r="K164" s="578"/>
      <c r="M164" s="670"/>
      <c r="N164" s="578"/>
      <c r="O164" s="672"/>
      <c r="P164" s="670"/>
      <c r="Q164" s="578"/>
      <c r="R164" s="578"/>
      <c r="S164" s="578"/>
      <c r="U164" s="670"/>
      <c r="V164" s="578"/>
      <c r="W164" s="578"/>
      <c r="Y164" s="673"/>
      <c r="Z164" s="673"/>
      <c r="AA164" s="670"/>
      <c r="AB164" s="670"/>
    </row>
    <row r="165" spans="2:28">
      <c r="B165" s="582"/>
      <c r="C165" s="670"/>
      <c r="D165" s="671"/>
      <c r="E165" s="672"/>
      <c r="F165" s="670"/>
      <c r="G165" s="578"/>
      <c r="H165" s="578"/>
      <c r="I165" s="578"/>
      <c r="J165" s="578"/>
      <c r="K165" s="578"/>
      <c r="M165" s="670"/>
      <c r="N165" s="578"/>
      <c r="O165" s="672"/>
      <c r="P165" s="670"/>
      <c r="Q165" s="578"/>
      <c r="R165" s="578"/>
      <c r="S165" s="578"/>
      <c r="U165" s="670"/>
      <c r="V165" s="578"/>
      <c r="W165" s="578"/>
      <c r="Y165" s="673"/>
      <c r="Z165" s="673"/>
      <c r="AA165" s="670"/>
      <c r="AB165" s="670"/>
    </row>
    <row r="166" spans="2:28">
      <c r="B166" s="582"/>
      <c r="C166" s="670"/>
      <c r="D166" s="671"/>
      <c r="E166" s="672"/>
      <c r="F166" s="670"/>
      <c r="G166" s="578"/>
      <c r="H166" s="578"/>
      <c r="I166" s="578"/>
      <c r="J166" s="578"/>
      <c r="K166" s="578"/>
      <c r="M166" s="670"/>
      <c r="N166" s="578"/>
      <c r="O166" s="672"/>
      <c r="P166" s="670"/>
      <c r="Q166" s="578"/>
      <c r="R166" s="578"/>
      <c r="S166" s="578"/>
      <c r="U166" s="670"/>
      <c r="V166" s="578"/>
      <c r="W166" s="578"/>
      <c r="Y166" s="673"/>
      <c r="Z166" s="673"/>
      <c r="AA166" s="670"/>
      <c r="AB166" s="670"/>
    </row>
    <row r="167" spans="2:28">
      <c r="B167" s="582"/>
      <c r="C167" s="670"/>
      <c r="D167" s="671"/>
      <c r="E167" s="672"/>
      <c r="F167" s="670"/>
      <c r="G167" s="578"/>
      <c r="H167" s="578"/>
      <c r="I167" s="578"/>
      <c r="J167" s="578"/>
      <c r="K167" s="578"/>
      <c r="M167" s="670"/>
      <c r="N167" s="578"/>
      <c r="O167" s="672"/>
      <c r="P167" s="670"/>
      <c r="Q167" s="578"/>
      <c r="R167" s="578"/>
      <c r="S167" s="578"/>
      <c r="U167" s="670"/>
      <c r="V167" s="578"/>
      <c r="W167" s="578"/>
      <c r="Y167" s="673"/>
      <c r="Z167" s="673"/>
      <c r="AA167" s="670"/>
      <c r="AB167" s="670"/>
    </row>
    <row r="168" spans="2:28">
      <c r="B168" s="582"/>
      <c r="C168" s="670"/>
      <c r="D168" s="671"/>
      <c r="E168" s="672"/>
      <c r="F168" s="670"/>
      <c r="G168" s="578"/>
      <c r="H168" s="578"/>
      <c r="I168" s="578"/>
      <c r="J168" s="578"/>
      <c r="K168" s="578"/>
      <c r="M168" s="670"/>
      <c r="N168" s="578"/>
      <c r="O168" s="672"/>
      <c r="P168" s="670"/>
      <c r="Q168" s="578"/>
      <c r="R168" s="578"/>
      <c r="S168" s="578"/>
      <c r="U168" s="670"/>
      <c r="V168" s="578"/>
      <c r="W168" s="578"/>
      <c r="Y168" s="673"/>
      <c r="Z168" s="673"/>
      <c r="AA168" s="670"/>
      <c r="AB168" s="670"/>
    </row>
    <row r="169" spans="2:28">
      <c r="B169" s="582"/>
      <c r="C169" s="670"/>
      <c r="D169" s="671"/>
      <c r="E169" s="672"/>
      <c r="F169" s="670"/>
      <c r="G169" s="578"/>
      <c r="H169" s="578"/>
      <c r="I169" s="578"/>
      <c r="J169" s="578"/>
      <c r="K169" s="578"/>
      <c r="M169" s="670"/>
      <c r="N169" s="578"/>
      <c r="O169" s="672"/>
      <c r="P169" s="670"/>
      <c r="Q169" s="578"/>
      <c r="R169" s="578"/>
      <c r="S169" s="578"/>
      <c r="U169" s="670"/>
      <c r="V169" s="578"/>
      <c r="W169" s="578"/>
      <c r="Y169" s="673"/>
      <c r="Z169" s="673"/>
      <c r="AA169" s="670"/>
      <c r="AB169" s="670"/>
    </row>
    <row r="170" spans="2:28">
      <c r="B170" s="582"/>
      <c r="C170" s="670"/>
      <c r="D170" s="671"/>
      <c r="E170" s="672"/>
      <c r="F170" s="670"/>
      <c r="G170" s="578"/>
      <c r="H170" s="578"/>
      <c r="I170" s="578"/>
      <c r="J170" s="578"/>
      <c r="K170" s="578"/>
      <c r="M170" s="670"/>
      <c r="N170" s="578"/>
      <c r="O170" s="672"/>
      <c r="P170" s="670"/>
      <c r="Q170" s="578"/>
      <c r="R170" s="578"/>
      <c r="S170" s="578"/>
      <c r="U170" s="670"/>
      <c r="V170" s="578"/>
      <c r="W170" s="578"/>
      <c r="Y170" s="673"/>
      <c r="Z170" s="673"/>
      <c r="AA170" s="670"/>
      <c r="AB170" s="670"/>
    </row>
    <row r="171" spans="2:28">
      <c r="B171" s="582"/>
      <c r="C171" s="670"/>
      <c r="D171" s="671"/>
      <c r="E171" s="672"/>
      <c r="F171" s="670"/>
      <c r="G171" s="578"/>
      <c r="H171" s="578"/>
      <c r="I171" s="578"/>
      <c r="J171" s="578"/>
      <c r="K171" s="578"/>
      <c r="M171" s="670"/>
      <c r="N171" s="578"/>
      <c r="O171" s="672"/>
      <c r="P171" s="670"/>
      <c r="Q171" s="578"/>
      <c r="R171" s="578"/>
      <c r="S171" s="578"/>
      <c r="U171" s="670"/>
      <c r="V171" s="578"/>
      <c r="W171" s="578"/>
      <c r="Y171" s="673"/>
      <c r="Z171" s="673"/>
      <c r="AA171" s="670"/>
      <c r="AB171" s="670"/>
    </row>
    <row r="172" spans="2:28">
      <c r="B172" s="582"/>
      <c r="C172" s="670"/>
      <c r="D172" s="671"/>
      <c r="E172" s="672"/>
      <c r="F172" s="670"/>
      <c r="G172" s="578"/>
      <c r="H172" s="578"/>
      <c r="I172" s="578"/>
      <c r="J172" s="578"/>
      <c r="K172" s="578"/>
      <c r="M172" s="670"/>
      <c r="N172" s="578"/>
      <c r="O172" s="672"/>
      <c r="P172" s="670"/>
      <c r="Q172" s="578"/>
      <c r="R172" s="578"/>
      <c r="S172" s="578"/>
      <c r="U172" s="670"/>
      <c r="V172" s="578"/>
      <c r="W172" s="578"/>
      <c r="Y172" s="673"/>
      <c r="Z172" s="673"/>
      <c r="AA172" s="670"/>
      <c r="AB172" s="670"/>
    </row>
    <row r="173" spans="2:28">
      <c r="B173" s="582"/>
      <c r="C173" s="670"/>
      <c r="D173" s="671"/>
      <c r="E173" s="672"/>
      <c r="F173" s="670"/>
      <c r="G173" s="578"/>
      <c r="H173" s="578"/>
      <c r="I173" s="578"/>
      <c r="J173" s="578"/>
      <c r="K173" s="578"/>
      <c r="M173" s="670"/>
      <c r="N173" s="578"/>
      <c r="O173" s="672"/>
      <c r="P173" s="670"/>
      <c r="Q173" s="578"/>
      <c r="R173" s="578"/>
      <c r="S173" s="578"/>
      <c r="U173" s="670"/>
      <c r="V173" s="578"/>
      <c r="W173" s="578"/>
      <c r="Y173" s="673"/>
      <c r="Z173" s="673"/>
      <c r="AA173" s="670"/>
      <c r="AB173" s="670"/>
    </row>
    <row r="174" spans="2:28">
      <c r="B174" s="582"/>
      <c r="C174" s="670"/>
      <c r="D174" s="671"/>
      <c r="E174" s="672"/>
      <c r="F174" s="670"/>
      <c r="G174" s="578"/>
      <c r="H174" s="578"/>
      <c r="I174" s="578"/>
      <c r="J174" s="578"/>
      <c r="K174" s="578"/>
      <c r="M174" s="670"/>
      <c r="N174" s="578"/>
      <c r="O174" s="672"/>
      <c r="P174" s="670"/>
      <c r="Q174" s="578"/>
      <c r="R174" s="578"/>
      <c r="S174" s="578"/>
      <c r="U174" s="670"/>
      <c r="V174" s="578"/>
      <c r="W174" s="578"/>
      <c r="Y174" s="673"/>
      <c r="Z174" s="673"/>
      <c r="AA174" s="670"/>
      <c r="AB174" s="670"/>
    </row>
    <row r="175" spans="2:28">
      <c r="B175" s="582"/>
      <c r="C175" s="670"/>
      <c r="D175" s="671"/>
      <c r="E175" s="672"/>
      <c r="F175" s="670"/>
      <c r="G175" s="578"/>
      <c r="H175" s="578"/>
      <c r="I175" s="578"/>
      <c r="J175" s="578"/>
      <c r="K175" s="578"/>
      <c r="M175" s="670"/>
      <c r="N175" s="578"/>
      <c r="O175" s="672"/>
      <c r="P175" s="670"/>
      <c r="Q175" s="578"/>
      <c r="R175" s="578"/>
      <c r="S175" s="578"/>
      <c r="U175" s="670"/>
      <c r="V175" s="578"/>
      <c r="W175" s="578"/>
      <c r="Y175" s="673"/>
      <c r="Z175" s="673"/>
      <c r="AA175" s="670"/>
      <c r="AB175" s="670"/>
    </row>
    <row r="176" spans="2:28">
      <c r="B176" s="582"/>
      <c r="C176" s="670"/>
      <c r="D176" s="671"/>
      <c r="E176" s="672"/>
      <c r="F176" s="670"/>
      <c r="G176" s="578"/>
      <c r="H176" s="578"/>
      <c r="I176" s="578"/>
      <c r="J176" s="578"/>
      <c r="K176" s="578"/>
      <c r="M176" s="670"/>
      <c r="N176" s="578"/>
      <c r="O176" s="672"/>
      <c r="P176" s="670"/>
      <c r="Q176" s="578"/>
      <c r="R176" s="578"/>
      <c r="S176" s="578"/>
      <c r="U176" s="670"/>
      <c r="V176" s="578"/>
      <c r="W176" s="578"/>
      <c r="Y176" s="673"/>
      <c r="Z176" s="673"/>
      <c r="AA176" s="670"/>
      <c r="AB176" s="670"/>
    </row>
    <row r="177" spans="2:28">
      <c r="B177" s="582"/>
      <c r="C177" s="670"/>
      <c r="D177" s="671"/>
      <c r="E177" s="672"/>
      <c r="F177" s="670"/>
      <c r="G177" s="578"/>
      <c r="H177" s="578"/>
      <c r="I177" s="578"/>
      <c r="J177" s="578"/>
      <c r="K177" s="578"/>
      <c r="M177" s="670"/>
      <c r="N177" s="578"/>
      <c r="O177" s="672"/>
      <c r="P177" s="670"/>
      <c r="Q177" s="578"/>
      <c r="R177" s="578"/>
      <c r="S177" s="578"/>
      <c r="U177" s="670"/>
      <c r="V177" s="578"/>
      <c r="W177" s="578"/>
      <c r="Y177" s="673"/>
      <c r="Z177" s="673"/>
      <c r="AA177" s="670"/>
      <c r="AB177" s="670"/>
    </row>
    <row r="178" spans="2:28">
      <c r="B178" s="582"/>
      <c r="C178" s="670"/>
      <c r="D178" s="671"/>
      <c r="E178" s="672"/>
      <c r="F178" s="670"/>
      <c r="G178" s="578"/>
      <c r="H178" s="578"/>
      <c r="I178" s="578"/>
      <c r="J178" s="578"/>
      <c r="K178" s="578"/>
      <c r="M178" s="670"/>
      <c r="N178" s="578"/>
      <c r="O178" s="672"/>
      <c r="P178" s="670"/>
      <c r="Q178" s="578"/>
      <c r="R178" s="578"/>
      <c r="S178" s="578"/>
      <c r="U178" s="670"/>
      <c r="V178" s="578"/>
      <c r="W178" s="578"/>
      <c r="Y178" s="673"/>
      <c r="Z178" s="673"/>
      <c r="AA178" s="670"/>
      <c r="AB178" s="670"/>
    </row>
    <row r="179" spans="2:28">
      <c r="B179" s="582"/>
      <c r="C179" s="670"/>
      <c r="D179" s="671"/>
      <c r="E179" s="672"/>
      <c r="F179" s="670"/>
      <c r="G179" s="578"/>
      <c r="H179" s="578"/>
      <c r="I179" s="578"/>
      <c r="J179" s="578"/>
      <c r="K179" s="578"/>
      <c r="M179" s="670"/>
      <c r="N179" s="578"/>
      <c r="O179" s="672"/>
      <c r="P179" s="670"/>
      <c r="Q179" s="578"/>
      <c r="R179" s="578"/>
      <c r="S179" s="578"/>
      <c r="U179" s="670"/>
      <c r="V179" s="578"/>
      <c r="W179" s="578"/>
      <c r="Y179" s="673"/>
      <c r="Z179" s="673"/>
      <c r="AA179" s="670"/>
      <c r="AB179" s="670"/>
    </row>
    <row r="180" spans="2:28">
      <c r="B180" s="582"/>
      <c r="C180" s="670"/>
      <c r="D180" s="671"/>
      <c r="E180" s="672"/>
      <c r="F180" s="670"/>
      <c r="G180" s="578"/>
      <c r="H180" s="578"/>
      <c r="I180" s="578"/>
      <c r="J180" s="578"/>
      <c r="K180" s="578"/>
      <c r="M180" s="670"/>
      <c r="N180" s="578"/>
      <c r="O180" s="672"/>
      <c r="P180" s="670"/>
      <c r="Q180" s="578"/>
      <c r="R180" s="578"/>
      <c r="S180" s="578"/>
      <c r="U180" s="670"/>
      <c r="V180" s="578"/>
      <c r="W180" s="578"/>
      <c r="Y180" s="673"/>
      <c r="Z180" s="673"/>
      <c r="AA180" s="670"/>
      <c r="AB180" s="670"/>
    </row>
    <row r="181" spans="2:28">
      <c r="B181" s="582"/>
      <c r="C181" s="670"/>
      <c r="D181" s="671"/>
      <c r="E181" s="672"/>
      <c r="F181" s="670"/>
      <c r="G181" s="578"/>
      <c r="H181" s="578"/>
      <c r="I181" s="578"/>
      <c r="J181" s="578"/>
      <c r="K181" s="578"/>
      <c r="M181" s="670"/>
      <c r="N181" s="578"/>
      <c r="O181" s="672"/>
      <c r="P181" s="670"/>
      <c r="Q181" s="578"/>
      <c r="R181" s="578"/>
      <c r="S181" s="578"/>
      <c r="U181" s="670"/>
      <c r="V181" s="578"/>
      <c r="W181" s="578"/>
      <c r="Y181" s="673"/>
      <c r="Z181" s="673"/>
      <c r="AA181" s="670"/>
      <c r="AB181" s="670"/>
    </row>
    <row r="182" spans="2:28">
      <c r="B182" s="582"/>
      <c r="C182" s="670"/>
      <c r="D182" s="671"/>
      <c r="E182" s="672"/>
      <c r="F182" s="670"/>
      <c r="G182" s="578"/>
      <c r="H182" s="578"/>
      <c r="I182" s="578"/>
      <c r="J182" s="578"/>
      <c r="K182" s="578"/>
      <c r="M182" s="670"/>
      <c r="N182" s="578"/>
      <c r="O182" s="672"/>
      <c r="P182" s="670"/>
      <c r="Q182" s="578"/>
      <c r="R182" s="578"/>
      <c r="S182" s="578"/>
      <c r="U182" s="670"/>
      <c r="V182" s="578"/>
      <c r="W182" s="578"/>
      <c r="Y182" s="673"/>
      <c r="Z182" s="673"/>
      <c r="AA182" s="670"/>
      <c r="AB182" s="670"/>
    </row>
    <row r="183" spans="2:28">
      <c r="B183" s="582"/>
      <c r="C183" s="670"/>
      <c r="D183" s="671"/>
      <c r="E183" s="672"/>
      <c r="F183" s="670"/>
      <c r="G183" s="578"/>
      <c r="H183" s="578"/>
      <c r="I183" s="578"/>
      <c r="J183" s="578"/>
      <c r="K183" s="578"/>
      <c r="M183" s="670"/>
      <c r="N183" s="578"/>
      <c r="O183" s="672"/>
      <c r="P183" s="670"/>
      <c r="Q183" s="578"/>
      <c r="R183" s="578"/>
      <c r="S183" s="578"/>
      <c r="U183" s="670"/>
      <c r="V183" s="578"/>
      <c r="W183" s="578"/>
      <c r="Y183" s="673"/>
      <c r="Z183" s="673"/>
      <c r="AA183" s="670"/>
      <c r="AB183" s="670"/>
    </row>
    <row r="184" spans="2:28">
      <c r="B184" s="582"/>
      <c r="C184" s="670"/>
      <c r="D184" s="671"/>
      <c r="E184" s="672"/>
      <c r="F184" s="670"/>
      <c r="G184" s="578"/>
      <c r="H184" s="578"/>
      <c r="I184" s="578"/>
      <c r="J184" s="578"/>
      <c r="K184" s="578"/>
      <c r="M184" s="670"/>
      <c r="N184" s="578"/>
      <c r="O184" s="672"/>
      <c r="P184" s="670"/>
      <c r="Q184" s="578"/>
      <c r="R184" s="578"/>
      <c r="S184" s="578"/>
      <c r="U184" s="670"/>
      <c r="V184" s="578"/>
      <c r="W184" s="578"/>
      <c r="Y184" s="673"/>
      <c r="Z184" s="673"/>
      <c r="AA184" s="670"/>
      <c r="AB184" s="670"/>
    </row>
    <row r="185" spans="2:28">
      <c r="B185" s="582"/>
      <c r="C185" s="670"/>
      <c r="D185" s="671"/>
      <c r="E185" s="672"/>
      <c r="F185" s="670"/>
      <c r="G185" s="578"/>
      <c r="H185" s="578"/>
      <c r="I185" s="578"/>
      <c r="J185" s="578"/>
      <c r="K185" s="578"/>
      <c r="M185" s="670"/>
      <c r="N185" s="578"/>
      <c r="O185" s="672"/>
      <c r="P185" s="670"/>
      <c r="Q185" s="578"/>
      <c r="R185" s="578"/>
      <c r="S185" s="578"/>
      <c r="U185" s="670"/>
      <c r="V185" s="578"/>
      <c r="W185" s="578"/>
      <c r="Y185" s="673"/>
      <c r="Z185" s="673"/>
      <c r="AA185" s="670"/>
      <c r="AB185" s="670"/>
    </row>
    <row r="186" spans="2:28">
      <c r="B186" s="582"/>
      <c r="C186" s="670"/>
      <c r="D186" s="671"/>
      <c r="E186" s="672"/>
      <c r="F186" s="670"/>
      <c r="G186" s="578"/>
      <c r="H186" s="578"/>
      <c r="I186" s="578"/>
      <c r="J186" s="578"/>
      <c r="K186" s="578"/>
      <c r="M186" s="670"/>
      <c r="N186" s="578"/>
      <c r="O186" s="672"/>
      <c r="P186" s="670"/>
      <c r="Q186" s="578"/>
      <c r="R186" s="578"/>
      <c r="S186" s="578"/>
      <c r="U186" s="670"/>
      <c r="V186" s="578"/>
      <c r="W186" s="578"/>
      <c r="Y186" s="673"/>
      <c r="Z186" s="673"/>
      <c r="AA186" s="670"/>
      <c r="AB186" s="670"/>
    </row>
    <row r="187" spans="2:28">
      <c r="B187" s="582"/>
      <c r="C187" s="670"/>
      <c r="D187" s="671"/>
      <c r="E187" s="672"/>
      <c r="F187" s="670"/>
      <c r="G187" s="578"/>
      <c r="H187" s="578"/>
      <c r="I187" s="578"/>
      <c r="J187" s="578"/>
      <c r="K187" s="578"/>
      <c r="M187" s="670"/>
      <c r="N187" s="578"/>
      <c r="O187" s="672"/>
      <c r="P187" s="670"/>
      <c r="Q187" s="578"/>
      <c r="R187" s="578"/>
      <c r="S187" s="578"/>
      <c r="U187" s="670"/>
      <c r="V187" s="578"/>
      <c r="W187" s="578"/>
      <c r="Y187" s="673"/>
      <c r="Z187" s="673"/>
      <c r="AA187" s="670"/>
      <c r="AB187" s="670"/>
    </row>
    <row r="188" spans="2:28">
      <c r="B188" s="582"/>
      <c r="C188" s="670"/>
      <c r="D188" s="671"/>
      <c r="E188" s="672"/>
      <c r="F188" s="670"/>
      <c r="G188" s="578"/>
      <c r="H188" s="578"/>
      <c r="I188" s="578"/>
      <c r="J188" s="578"/>
      <c r="K188" s="578"/>
      <c r="M188" s="670"/>
      <c r="N188" s="578"/>
      <c r="O188" s="672"/>
      <c r="P188" s="670"/>
      <c r="Q188" s="578"/>
      <c r="R188" s="578"/>
      <c r="S188" s="578"/>
      <c r="U188" s="670"/>
      <c r="V188" s="578"/>
      <c r="W188" s="578"/>
      <c r="Y188" s="673"/>
      <c r="Z188" s="673"/>
      <c r="AA188" s="670"/>
      <c r="AB188" s="670"/>
    </row>
    <row r="189" spans="2:28">
      <c r="B189" s="582"/>
      <c r="C189" s="670"/>
      <c r="D189" s="671"/>
      <c r="E189" s="672"/>
      <c r="F189" s="670"/>
      <c r="G189" s="578"/>
      <c r="H189" s="578"/>
      <c r="I189" s="578"/>
      <c r="J189" s="578"/>
      <c r="K189" s="578"/>
      <c r="M189" s="670"/>
      <c r="N189" s="578"/>
      <c r="O189" s="672"/>
      <c r="P189" s="670"/>
      <c r="Q189" s="578"/>
      <c r="R189" s="578"/>
      <c r="S189" s="578"/>
      <c r="U189" s="670"/>
      <c r="V189" s="578"/>
      <c r="W189" s="578"/>
      <c r="Y189" s="673"/>
      <c r="Z189" s="673"/>
      <c r="AA189" s="670"/>
      <c r="AB189" s="670"/>
    </row>
    <row r="190" spans="2:28">
      <c r="B190" s="582"/>
      <c r="C190" s="670"/>
      <c r="D190" s="671"/>
      <c r="E190" s="672"/>
      <c r="F190" s="670"/>
      <c r="G190" s="578"/>
      <c r="H190" s="578"/>
      <c r="I190" s="578"/>
      <c r="J190" s="578"/>
      <c r="K190" s="578"/>
      <c r="M190" s="670"/>
      <c r="N190" s="578"/>
      <c r="O190" s="672"/>
      <c r="P190" s="670"/>
      <c r="Q190" s="578"/>
      <c r="R190" s="578"/>
      <c r="S190" s="578"/>
      <c r="U190" s="670"/>
      <c r="V190" s="578"/>
      <c r="W190" s="578"/>
      <c r="Y190" s="673"/>
      <c r="Z190" s="673"/>
      <c r="AA190" s="670"/>
      <c r="AB190" s="670"/>
    </row>
    <row r="191" spans="2:28">
      <c r="B191" s="582"/>
      <c r="C191" s="670"/>
      <c r="D191" s="671"/>
      <c r="E191" s="672"/>
      <c r="F191" s="670"/>
      <c r="G191" s="578"/>
      <c r="H191" s="578"/>
      <c r="I191" s="578"/>
      <c r="J191" s="578"/>
      <c r="K191" s="578"/>
      <c r="M191" s="670"/>
      <c r="N191" s="578"/>
      <c r="O191" s="672"/>
      <c r="P191" s="670"/>
      <c r="Q191" s="578"/>
      <c r="R191" s="578"/>
      <c r="S191" s="578"/>
      <c r="U191" s="670"/>
      <c r="V191" s="578"/>
      <c r="W191" s="578"/>
      <c r="Y191" s="673"/>
      <c r="Z191" s="673"/>
      <c r="AA191" s="670"/>
      <c r="AB191" s="670"/>
    </row>
    <row r="192" spans="2:28">
      <c r="B192" s="582"/>
      <c r="C192" s="670"/>
      <c r="D192" s="671"/>
      <c r="E192" s="672"/>
      <c r="F192" s="670"/>
      <c r="G192" s="578"/>
      <c r="H192" s="578"/>
      <c r="I192" s="578"/>
      <c r="J192" s="578"/>
      <c r="K192" s="578"/>
      <c r="M192" s="670"/>
      <c r="N192" s="578"/>
      <c r="O192" s="672"/>
      <c r="P192" s="670"/>
      <c r="Q192" s="578"/>
      <c r="R192" s="578"/>
      <c r="S192" s="578"/>
      <c r="U192" s="670"/>
      <c r="V192" s="578"/>
      <c r="W192" s="578"/>
      <c r="Y192" s="673"/>
      <c r="Z192" s="673"/>
      <c r="AA192" s="670"/>
      <c r="AB192" s="670"/>
    </row>
    <row r="193" spans="2:28">
      <c r="B193" s="582"/>
      <c r="C193" s="670"/>
      <c r="D193" s="671"/>
      <c r="E193" s="672"/>
      <c r="F193" s="670"/>
      <c r="G193" s="578"/>
      <c r="H193" s="578"/>
      <c r="I193" s="578"/>
      <c r="J193" s="578"/>
      <c r="K193" s="578"/>
      <c r="M193" s="670"/>
      <c r="N193" s="578"/>
      <c r="O193" s="672"/>
      <c r="P193" s="670"/>
      <c r="Q193" s="578"/>
      <c r="R193" s="578"/>
      <c r="S193" s="578"/>
      <c r="U193" s="670"/>
      <c r="V193" s="578"/>
      <c r="W193" s="578"/>
      <c r="Y193" s="673"/>
      <c r="Z193" s="673"/>
      <c r="AA193" s="670"/>
      <c r="AB193" s="670"/>
    </row>
    <row r="194" spans="2:28">
      <c r="B194" s="582"/>
      <c r="C194" s="670"/>
      <c r="D194" s="671"/>
      <c r="E194" s="672"/>
      <c r="F194" s="670"/>
      <c r="G194" s="578"/>
      <c r="H194" s="578"/>
      <c r="I194" s="578"/>
      <c r="J194" s="578"/>
      <c r="K194" s="578"/>
      <c r="M194" s="670"/>
      <c r="N194" s="578"/>
      <c r="O194" s="672"/>
      <c r="P194" s="670"/>
      <c r="Q194" s="578"/>
      <c r="R194" s="578"/>
      <c r="S194" s="578"/>
      <c r="U194" s="670"/>
      <c r="V194" s="578"/>
      <c r="W194" s="578"/>
      <c r="Y194" s="673"/>
      <c r="Z194" s="673"/>
      <c r="AA194" s="670"/>
      <c r="AB194" s="670"/>
    </row>
    <row r="195" spans="2:28">
      <c r="B195" s="582"/>
      <c r="C195" s="670"/>
      <c r="D195" s="671"/>
      <c r="E195" s="672"/>
      <c r="F195" s="670"/>
      <c r="G195" s="578"/>
      <c r="H195" s="578"/>
      <c r="I195" s="578"/>
      <c r="J195" s="578"/>
      <c r="K195" s="578"/>
      <c r="M195" s="670"/>
      <c r="N195" s="578"/>
      <c r="O195" s="672"/>
      <c r="P195" s="670"/>
      <c r="Q195" s="578"/>
      <c r="R195" s="578"/>
      <c r="S195" s="578"/>
      <c r="U195" s="670"/>
      <c r="V195" s="578"/>
      <c r="W195" s="578"/>
      <c r="Y195" s="673"/>
      <c r="Z195" s="673"/>
      <c r="AA195" s="670"/>
      <c r="AB195" s="670"/>
    </row>
    <row r="196" spans="2:28">
      <c r="B196" s="582"/>
      <c r="C196" s="670"/>
      <c r="D196" s="671"/>
      <c r="E196" s="672"/>
      <c r="F196" s="670"/>
      <c r="G196" s="578"/>
      <c r="H196" s="578"/>
      <c r="I196" s="578"/>
      <c r="J196" s="578"/>
      <c r="K196" s="578"/>
      <c r="M196" s="670"/>
      <c r="N196" s="578"/>
      <c r="O196" s="672"/>
      <c r="P196" s="670"/>
      <c r="Q196" s="578"/>
      <c r="R196" s="578"/>
      <c r="S196" s="578"/>
      <c r="U196" s="670"/>
      <c r="V196" s="578"/>
      <c r="W196" s="578"/>
      <c r="Y196" s="673"/>
      <c r="Z196" s="673"/>
      <c r="AA196" s="670"/>
      <c r="AB196" s="670"/>
    </row>
    <row r="197" spans="2:28">
      <c r="B197" s="582"/>
      <c r="C197" s="670"/>
      <c r="D197" s="671"/>
      <c r="E197" s="672"/>
      <c r="F197" s="670"/>
      <c r="G197" s="578"/>
      <c r="H197" s="578"/>
      <c r="I197" s="578"/>
      <c r="J197" s="578"/>
      <c r="K197" s="578"/>
      <c r="M197" s="670"/>
      <c r="N197" s="578"/>
      <c r="O197" s="672"/>
      <c r="P197" s="670"/>
      <c r="Q197" s="578"/>
      <c r="R197" s="578"/>
      <c r="S197" s="578"/>
      <c r="U197" s="670"/>
      <c r="V197" s="578"/>
      <c r="W197" s="578"/>
      <c r="Y197" s="673"/>
      <c r="Z197" s="673"/>
      <c r="AA197" s="670"/>
      <c r="AB197" s="670"/>
    </row>
    <row r="198" spans="2:28">
      <c r="B198" s="582"/>
      <c r="C198" s="670"/>
      <c r="D198" s="671"/>
      <c r="E198" s="672"/>
      <c r="F198" s="670"/>
      <c r="G198" s="578"/>
      <c r="H198" s="578"/>
      <c r="I198" s="578"/>
      <c r="J198" s="578"/>
      <c r="K198" s="578"/>
      <c r="M198" s="670"/>
      <c r="N198" s="578"/>
      <c r="O198" s="672"/>
      <c r="P198" s="670"/>
      <c r="Q198" s="578"/>
      <c r="R198" s="578"/>
      <c r="S198" s="578"/>
      <c r="U198" s="670"/>
      <c r="V198" s="578"/>
      <c r="W198" s="578"/>
      <c r="Y198" s="673"/>
      <c r="Z198" s="673"/>
      <c r="AA198" s="670"/>
      <c r="AB198" s="670"/>
    </row>
    <row r="199" spans="2:28">
      <c r="B199" s="582"/>
      <c r="C199" s="670"/>
      <c r="D199" s="671"/>
      <c r="E199" s="672"/>
      <c r="F199" s="670"/>
      <c r="G199" s="578"/>
      <c r="H199" s="578"/>
      <c r="I199" s="578"/>
      <c r="J199" s="578"/>
      <c r="K199" s="578"/>
      <c r="M199" s="670"/>
      <c r="N199" s="578"/>
      <c r="O199" s="672"/>
      <c r="P199" s="670"/>
      <c r="Q199" s="578"/>
      <c r="R199" s="578"/>
      <c r="S199" s="578"/>
      <c r="U199" s="670"/>
      <c r="V199" s="578"/>
      <c r="W199" s="578"/>
      <c r="Y199" s="673"/>
      <c r="Z199" s="673"/>
      <c r="AA199" s="670"/>
      <c r="AB199" s="670"/>
    </row>
    <row r="200" spans="2:28">
      <c r="C200" s="674"/>
      <c r="D200" s="675"/>
      <c r="E200" s="676"/>
      <c r="F200" s="674"/>
      <c r="G200" s="20"/>
      <c r="H200" s="20"/>
      <c r="I200" s="28"/>
      <c r="J200" s="677"/>
      <c r="K200" s="20"/>
      <c r="M200" s="674"/>
      <c r="N200" s="20"/>
      <c r="O200" s="676"/>
      <c r="P200" s="674"/>
      <c r="Q200" s="20"/>
      <c r="U200" s="674"/>
      <c r="V200" s="28"/>
      <c r="W200" s="20"/>
      <c r="Y200" s="678"/>
      <c r="Z200" s="678"/>
      <c r="AA200" s="674"/>
      <c r="AB200" s="674"/>
    </row>
    <row r="201" spans="2:28">
      <c r="C201" s="674"/>
      <c r="D201" s="675"/>
      <c r="E201" s="676"/>
      <c r="F201" s="674"/>
      <c r="G201" s="20"/>
      <c r="H201" s="20"/>
      <c r="I201" s="28"/>
      <c r="J201" s="677"/>
      <c r="K201" s="20"/>
      <c r="M201" s="674"/>
      <c r="N201" s="20"/>
      <c r="O201" s="676"/>
      <c r="P201" s="674"/>
      <c r="Q201" s="20"/>
      <c r="U201" s="674"/>
      <c r="V201" s="28"/>
      <c r="W201" s="20"/>
      <c r="Y201" s="678"/>
      <c r="Z201" s="678"/>
      <c r="AA201" s="674"/>
      <c r="AB201" s="674"/>
    </row>
    <row r="202" spans="2:28">
      <c r="C202" s="674"/>
      <c r="D202" s="675"/>
      <c r="E202" s="676"/>
      <c r="F202" s="674"/>
      <c r="G202" s="20"/>
      <c r="H202" s="20"/>
      <c r="I202" s="28"/>
      <c r="J202" s="677"/>
      <c r="K202" s="20"/>
      <c r="M202" s="674"/>
      <c r="N202" s="20"/>
      <c r="O202" s="676"/>
      <c r="P202" s="674"/>
      <c r="Q202" s="20"/>
      <c r="U202" s="674"/>
      <c r="V202" s="28"/>
      <c r="W202" s="20"/>
      <c r="Y202" s="678"/>
      <c r="Z202" s="678"/>
      <c r="AA202" s="674"/>
      <c r="AB202" s="674"/>
    </row>
    <row r="203" spans="2:28">
      <c r="C203" s="674"/>
      <c r="D203" s="675"/>
      <c r="E203" s="676"/>
      <c r="F203" s="674"/>
      <c r="G203" s="20"/>
      <c r="H203" s="20"/>
      <c r="I203" s="28"/>
      <c r="J203" s="677"/>
      <c r="K203" s="20"/>
      <c r="M203" s="674"/>
      <c r="N203" s="20"/>
      <c r="O203" s="676"/>
      <c r="P203" s="674"/>
      <c r="Q203" s="20"/>
      <c r="U203" s="674"/>
      <c r="V203" s="28"/>
      <c r="W203" s="20"/>
      <c r="Y203" s="678"/>
      <c r="Z203" s="678"/>
      <c r="AA203" s="674"/>
      <c r="AB203" s="674"/>
    </row>
    <row r="204" spans="2:28">
      <c r="C204" s="674"/>
      <c r="D204" s="675"/>
      <c r="E204" s="676"/>
      <c r="F204" s="674"/>
      <c r="G204" s="20"/>
      <c r="H204" s="20"/>
      <c r="I204" s="28"/>
      <c r="J204" s="677"/>
      <c r="K204" s="20"/>
      <c r="M204" s="674"/>
      <c r="N204" s="20"/>
      <c r="O204" s="676"/>
      <c r="P204" s="674"/>
      <c r="Q204" s="20"/>
      <c r="U204" s="674"/>
      <c r="V204" s="28"/>
      <c r="W204" s="20"/>
      <c r="Y204" s="678"/>
      <c r="Z204" s="678"/>
      <c r="AA204" s="674"/>
      <c r="AB204" s="674"/>
    </row>
    <row r="205" spans="2:28">
      <c r="C205" s="674"/>
      <c r="D205" s="675"/>
      <c r="E205" s="676"/>
      <c r="F205" s="674"/>
      <c r="G205" s="20"/>
      <c r="H205" s="20"/>
      <c r="I205" s="28"/>
      <c r="J205" s="677"/>
      <c r="K205" s="20"/>
      <c r="M205" s="674"/>
      <c r="N205" s="20"/>
      <c r="O205" s="676"/>
      <c r="P205" s="674"/>
      <c r="Q205" s="20"/>
      <c r="U205" s="674"/>
      <c r="V205" s="28"/>
      <c r="W205" s="20"/>
      <c r="Y205" s="678"/>
      <c r="Z205" s="678"/>
      <c r="AA205" s="674"/>
      <c r="AB205" s="674"/>
    </row>
    <row r="206" spans="2:28">
      <c r="C206" s="674"/>
      <c r="D206" s="675"/>
      <c r="E206" s="676"/>
      <c r="F206" s="674"/>
      <c r="G206" s="20"/>
      <c r="H206" s="20"/>
      <c r="I206" s="28"/>
      <c r="J206" s="677"/>
      <c r="K206" s="20"/>
      <c r="M206" s="674"/>
      <c r="N206" s="20"/>
      <c r="O206" s="676"/>
      <c r="P206" s="674"/>
      <c r="Q206" s="20"/>
      <c r="U206" s="674"/>
      <c r="V206" s="28"/>
      <c r="W206" s="20"/>
      <c r="Y206" s="678"/>
      <c r="Z206" s="678"/>
      <c r="AA206" s="674"/>
      <c r="AB206" s="674"/>
    </row>
    <row r="207" spans="2:28">
      <c r="C207" s="674"/>
      <c r="D207" s="675"/>
      <c r="E207" s="676"/>
      <c r="F207" s="674"/>
      <c r="G207" s="20"/>
      <c r="H207" s="20"/>
      <c r="I207" s="28"/>
      <c r="J207" s="677"/>
      <c r="K207" s="20"/>
      <c r="M207" s="674"/>
      <c r="N207" s="20"/>
      <c r="O207" s="676"/>
      <c r="P207" s="674"/>
      <c r="Q207" s="20"/>
      <c r="U207" s="674"/>
      <c r="V207" s="28"/>
      <c r="W207" s="20"/>
      <c r="Y207" s="678"/>
      <c r="Z207" s="678"/>
      <c r="AA207" s="674"/>
      <c r="AB207" s="674"/>
    </row>
    <row r="208" spans="2:28">
      <c r="C208" s="674"/>
      <c r="D208" s="675"/>
      <c r="E208" s="676"/>
      <c r="F208" s="674"/>
      <c r="G208" s="20"/>
      <c r="H208" s="20"/>
      <c r="I208" s="28"/>
      <c r="J208" s="677"/>
      <c r="K208" s="20"/>
      <c r="M208" s="674"/>
      <c r="N208" s="20"/>
      <c r="O208" s="676"/>
      <c r="P208" s="674"/>
      <c r="Q208" s="20"/>
      <c r="U208" s="674"/>
      <c r="V208" s="28"/>
      <c r="W208" s="20"/>
      <c r="Y208" s="678"/>
      <c r="Z208" s="678"/>
      <c r="AA208" s="674"/>
      <c r="AB208" s="674"/>
    </row>
    <row r="209" spans="3:28">
      <c r="C209" s="674"/>
      <c r="D209" s="675"/>
      <c r="E209" s="676"/>
      <c r="F209" s="674"/>
      <c r="G209" s="20"/>
      <c r="H209" s="20"/>
      <c r="I209" s="28"/>
      <c r="J209" s="677"/>
      <c r="K209" s="20"/>
      <c r="M209" s="674"/>
      <c r="N209" s="20"/>
      <c r="O209" s="676"/>
      <c r="P209" s="674"/>
      <c r="Q209" s="20"/>
      <c r="U209" s="674"/>
      <c r="V209" s="28"/>
      <c r="W209" s="20"/>
      <c r="Y209" s="678"/>
      <c r="Z209" s="678"/>
      <c r="AA209" s="674"/>
      <c r="AB209" s="674"/>
    </row>
    <row r="210" spans="3:28">
      <c r="C210" s="674"/>
      <c r="D210" s="675"/>
      <c r="E210" s="676"/>
      <c r="F210" s="674"/>
      <c r="G210" s="20"/>
      <c r="H210" s="20"/>
      <c r="I210" s="28"/>
      <c r="J210" s="677"/>
      <c r="K210" s="20"/>
      <c r="M210" s="674"/>
      <c r="N210" s="20"/>
      <c r="O210" s="676"/>
      <c r="P210" s="674"/>
      <c r="Q210" s="20"/>
      <c r="U210" s="674"/>
      <c r="V210" s="28"/>
      <c r="W210" s="20"/>
      <c r="Y210" s="678"/>
      <c r="Z210" s="678"/>
      <c r="AA210" s="674"/>
      <c r="AB210" s="674"/>
    </row>
    <row r="211" spans="3:28">
      <c r="C211" s="674"/>
      <c r="D211" s="675"/>
      <c r="E211" s="676"/>
      <c r="F211" s="674"/>
      <c r="G211" s="20"/>
      <c r="H211" s="20"/>
      <c r="I211" s="28"/>
      <c r="J211" s="677"/>
      <c r="K211" s="20"/>
      <c r="M211" s="674"/>
      <c r="N211" s="20"/>
      <c r="O211" s="676"/>
      <c r="P211" s="674"/>
      <c r="Q211" s="20"/>
      <c r="U211" s="674"/>
      <c r="V211" s="28"/>
      <c r="W211" s="20"/>
      <c r="Y211" s="678"/>
      <c r="Z211" s="678"/>
      <c r="AA211" s="674"/>
      <c r="AB211" s="674"/>
    </row>
    <row r="212" spans="3:28">
      <c r="C212" s="674"/>
      <c r="D212" s="675"/>
      <c r="E212" s="676"/>
      <c r="F212" s="674"/>
      <c r="G212" s="20"/>
      <c r="H212" s="20"/>
      <c r="I212" s="28"/>
      <c r="J212" s="677"/>
      <c r="K212" s="20"/>
      <c r="M212" s="674"/>
      <c r="N212" s="20"/>
      <c r="O212" s="676"/>
      <c r="P212" s="674"/>
      <c r="Q212" s="20"/>
      <c r="U212" s="674"/>
      <c r="V212" s="28"/>
      <c r="W212" s="20"/>
      <c r="Y212" s="678"/>
      <c r="Z212" s="678"/>
      <c r="AA212" s="674"/>
      <c r="AB212" s="674"/>
    </row>
    <row r="213" spans="3:28">
      <c r="C213" s="674"/>
      <c r="D213" s="675"/>
      <c r="E213" s="676"/>
      <c r="F213" s="674"/>
      <c r="G213" s="20"/>
      <c r="H213" s="20"/>
      <c r="I213" s="28"/>
      <c r="J213" s="677"/>
      <c r="K213" s="20"/>
      <c r="M213" s="674"/>
      <c r="N213" s="20"/>
      <c r="O213" s="676"/>
      <c r="P213" s="674"/>
      <c r="Q213" s="20"/>
      <c r="U213" s="674"/>
      <c r="V213" s="28"/>
      <c r="W213" s="20"/>
      <c r="Y213" s="678"/>
      <c r="Z213" s="678"/>
      <c r="AA213" s="674"/>
      <c r="AB213" s="674"/>
    </row>
    <row r="214" spans="3:28">
      <c r="C214" s="674"/>
      <c r="D214" s="675"/>
      <c r="E214" s="676"/>
      <c r="F214" s="674"/>
      <c r="G214" s="20"/>
      <c r="H214" s="20"/>
      <c r="I214" s="28"/>
      <c r="J214" s="677"/>
      <c r="K214" s="20"/>
      <c r="M214" s="674"/>
      <c r="N214" s="20"/>
      <c r="O214" s="676"/>
      <c r="P214" s="674"/>
      <c r="Q214" s="20"/>
      <c r="U214" s="674"/>
      <c r="V214" s="28"/>
      <c r="W214" s="20"/>
      <c r="Y214" s="678"/>
      <c r="Z214" s="678"/>
      <c r="AA214" s="674"/>
      <c r="AB214" s="674"/>
    </row>
    <row r="215" spans="3:28">
      <c r="C215" s="674"/>
      <c r="D215" s="675"/>
      <c r="E215" s="676"/>
      <c r="F215" s="674"/>
      <c r="G215" s="20"/>
      <c r="H215" s="20"/>
      <c r="I215" s="28"/>
      <c r="J215" s="677"/>
      <c r="K215" s="20"/>
      <c r="M215" s="674"/>
      <c r="N215" s="20"/>
      <c r="O215" s="676"/>
      <c r="P215" s="674"/>
      <c r="Q215" s="20"/>
      <c r="U215" s="674"/>
      <c r="V215" s="28"/>
      <c r="W215" s="20"/>
      <c r="Y215" s="678"/>
      <c r="Z215" s="678"/>
      <c r="AA215" s="674"/>
      <c r="AB215" s="674"/>
    </row>
    <row r="216" spans="3:28">
      <c r="C216" s="674"/>
      <c r="D216" s="675"/>
      <c r="E216" s="676"/>
      <c r="F216" s="674"/>
      <c r="G216" s="20"/>
      <c r="H216" s="20"/>
      <c r="I216" s="28"/>
      <c r="J216" s="677"/>
      <c r="K216" s="20"/>
      <c r="M216" s="674"/>
      <c r="N216" s="20"/>
      <c r="O216" s="676"/>
      <c r="P216" s="674"/>
      <c r="Q216" s="20"/>
      <c r="U216" s="674"/>
      <c r="V216" s="28"/>
      <c r="W216" s="20"/>
      <c r="Y216" s="678"/>
      <c r="Z216" s="678"/>
      <c r="AA216" s="674"/>
      <c r="AB216" s="674"/>
    </row>
    <row r="217" spans="3:28">
      <c r="C217" s="674"/>
      <c r="D217" s="675"/>
      <c r="E217" s="676"/>
      <c r="F217" s="674"/>
      <c r="G217" s="20"/>
      <c r="H217" s="20"/>
      <c r="I217" s="28"/>
      <c r="J217" s="677"/>
      <c r="K217" s="20"/>
      <c r="M217" s="674"/>
      <c r="N217" s="20"/>
      <c r="O217" s="676"/>
      <c r="P217" s="674"/>
      <c r="Q217" s="20"/>
      <c r="U217" s="674"/>
      <c r="V217" s="28"/>
      <c r="W217" s="20"/>
      <c r="Y217" s="678"/>
      <c r="Z217" s="678"/>
      <c r="AA217" s="674"/>
      <c r="AB217" s="674"/>
    </row>
    <row r="218" spans="3:28">
      <c r="C218" s="674"/>
      <c r="D218" s="675"/>
      <c r="E218" s="676"/>
      <c r="F218" s="674"/>
      <c r="G218" s="20"/>
      <c r="H218" s="20"/>
      <c r="I218" s="28"/>
      <c r="J218" s="677"/>
      <c r="K218" s="20"/>
      <c r="M218" s="674"/>
      <c r="N218" s="20"/>
      <c r="O218" s="676"/>
      <c r="P218" s="674"/>
      <c r="Q218" s="20"/>
      <c r="U218" s="674"/>
      <c r="V218" s="28"/>
      <c r="W218" s="20"/>
      <c r="Y218" s="678"/>
      <c r="Z218" s="678"/>
      <c r="AA218" s="674"/>
      <c r="AB218" s="674"/>
    </row>
    <row r="219" spans="3:28">
      <c r="C219" s="674"/>
      <c r="D219" s="675"/>
      <c r="E219" s="676"/>
      <c r="F219" s="674"/>
      <c r="G219" s="20"/>
      <c r="H219" s="20"/>
      <c r="I219" s="28"/>
      <c r="J219" s="677"/>
      <c r="K219" s="20"/>
      <c r="M219" s="674"/>
      <c r="N219" s="20"/>
      <c r="O219" s="676"/>
      <c r="P219" s="674"/>
      <c r="Q219" s="20"/>
      <c r="U219" s="674"/>
      <c r="V219" s="28"/>
      <c r="W219" s="20"/>
      <c r="Y219" s="678"/>
      <c r="Z219" s="678"/>
      <c r="AA219" s="674"/>
      <c r="AB219" s="674"/>
    </row>
    <row r="220" spans="3:28">
      <c r="C220" s="674"/>
      <c r="D220" s="675"/>
      <c r="E220" s="676"/>
      <c r="F220" s="674"/>
      <c r="G220" s="20"/>
      <c r="H220" s="20"/>
      <c r="I220" s="28"/>
      <c r="J220" s="677"/>
      <c r="K220" s="20"/>
      <c r="M220" s="674"/>
      <c r="N220" s="20"/>
      <c r="O220" s="676"/>
      <c r="P220" s="674"/>
      <c r="Q220" s="20"/>
      <c r="U220" s="674"/>
      <c r="V220" s="28"/>
      <c r="W220" s="20"/>
      <c r="Y220" s="678"/>
      <c r="Z220" s="678"/>
      <c r="AA220" s="674"/>
      <c r="AB220" s="674"/>
    </row>
    <row r="221" spans="3:28">
      <c r="C221" s="674"/>
      <c r="D221" s="675"/>
      <c r="E221" s="676"/>
      <c r="F221" s="674"/>
      <c r="G221" s="20"/>
      <c r="H221" s="20"/>
      <c r="I221" s="28"/>
      <c r="J221" s="677"/>
      <c r="K221" s="20"/>
      <c r="M221" s="674"/>
      <c r="N221" s="20"/>
      <c r="O221" s="676"/>
      <c r="P221" s="674"/>
      <c r="Q221" s="20"/>
      <c r="U221" s="674"/>
      <c r="V221" s="28"/>
      <c r="W221" s="20"/>
      <c r="Y221" s="678"/>
      <c r="Z221" s="678"/>
      <c r="AA221" s="674"/>
      <c r="AB221" s="674"/>
    </row>
    <row r="222" spans="3:28">
      <c r="C222" s="674"/>
      <c r="D222" s="675"/>
      <c r="E222" s="676"/>
      <c r="F222" s="674"/>
      <c r="G222" s="20"/>
      <c r="H222" s="20"/>
      <c r="I222" s="28"/>
      <c r="J222" s="677"/>
      <c r="K222" s="20"/>
      <c r="M222" s="674"/>
      <c r="N222" s="20"/>
      <c r="O222" s="676"/>
      <c r="P222" s="674"/>
      <c r="Q222" s="20"/>
      <c r="U222" s="674"/>
      <c r="V222" s="28"/>
      <c r="W222" s="20"/>
      <c r="Y222" s="678"/>
      <c r="Z222" s="678"/>
      <c r="AA222" s="674"/>
      <c r="AB222" s="674"/>
    </row>
    <row r="223" spans="3:28">
      <c r="C223" s="674"/>
      <c r="D223" s="675"/>
      <c r="E223" s="676"/>
      <c r="F223" s="674"/>
      <c r="G223" s="20"/>
      <c r="H223" s="20"/>
      <c r="I223" s="28"/>
      <c r="J223" s="677"/>
      <c r="K223" s="20"/>
      <c r="M223" s="674"/>
      <c r="N223" s="20"/>
      <c r="O223" s="676"/>
      <c r="P223" s="674"/>
      <c r="Q223" s="20"/>
      <c r="U223" s="674"/>
      <c r="V223" s="28"/>
      <c r="W223" s="20"/>
      <c r="Y223" s="678"/>
      <c r="Z223" s="678"/>
      <c r="AA223" s="674"/>
      <c r="AB223" s="674"/>
    </row>
  </sheetData>
  <sheetProtection password="CE20" sheet="1" objects="1" scenarios="1" formatColumns="0" formatRows="0"/>
  <dataConsolidate/>
  <mergeCells count="4">
    <mergeCell ref="C7:K7"/>
    <mergeCell ref="Y7:AB7"/>
    <mergeCell ref="U7:W7"/>
    <mergeCell ref="M7:S7"/>
  </mergeCells>
  <phoneticPr fontId="11" type="noConversion"/>
  <dataValidations count="1">
    <dataValidation type="list" allowBlank="1" showInputMessage="1" showErrorMessage="1" sqref="J57:J70 J10:J18 J74:J80 J104:J107 J101 J22:J39 J43:J53 J84:J98">
      <formula1>$AD$10:$AD$13</formula1>
    </dataValidation>
  </dataValidations>
  <pageMargins left="0.75" right="0.75" top="1" bottom="1" header="0.5" footer="0.5"/>
  <pageSetup scale="40" fitToWidth="2" fitToHeight="2" orientation="portrait" horizontalDpi="4294967292" verticalDpi="4294967292"/>
  <headerFooter alignWithMargins="0"/>
  <colBreaks count="1" manualBreakCount="1">
    <brk id="11" max="98" man="1"/>
  </colBreaks>
  <extLst>
    <ext xmlns:mx="http://schemas.microsoft.com/office/mac/excel/2008/main" uri="{64002731-A6B0-56B0-2670-7721B7C09600}">
      <mx:PLV Mode="0" OnePage="0" WScale="40"/>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enableFormatConditionsCalculation="0">
    <tabColor rgb="FF0A092D"/>
  </sheetPr>
  <dimension ref="A1:XFA121"/>
  <sheetViews>
    <sheetView tabSelected="1" topLeftCell="C1" zoomScale="75" zoomScaleNormal="75" zoomScalePageLayoutView="75" workbookViewId="0">
      <selection activeCell="E10" sqref="E10"/>
    </sheetView>
  </sheetViews>
  <sheetFormatPr defaultColWidth="11.875" defaultRowHeight="15.75"/>
  <cols>
    <col min="1" max="1" width="11.875" style="117"/>
    <col min="2" max="2" width="12.375" style="11" customWidth="1"/>
    <col min="3" max="11" width="11.875" style="11"/>
    <col min="12" max="12" width="13" style="11" customWidth="1"/>
    <col min="13" max="14" width="11.875" style="11"/>
    <col min="15" max="15" width="14.125" style="11" bestFit="1" customWidth="1"/>
    <col min="16" max="16" width="4.5" style="11" customWidth="1"/>
    <col min="17" max="17" width="13.5" style="29" bestFit="1" customWidth="1"/>
    <col min="18" max="18" width="10.625" style="11" customWidth="1"/>
    <col min="19" max="19" width="12" style="11" customWidth="1"/>
    <col min="20" max="20" width="12.125" style="11" customWidth="1"/>
    <col min="21" max="22" width="10.625" style="11" customWidth="1"/>
    <col min="23" max="23" width="9.375" style="11" bestFit="1" customWidth="1"/>
    <col min="24" max="24" width="9.375" style="11" customWidth="1"/>
    <col min="25" max="28" width="12" style="11" bestFit="1" customWidth="1"/>
    <col min="29" max="29" width="12" style="11" customWidth="1"/>
    <col min="30" max="32" width="11.875" style="11" customWidth="1"/>
    <col min="33" max="33" width="13.125" style="301" customWidth="1"/>
    <col min="34" max="34" width="11.875" style="11" customWidth="1"/>
    <col min="35" max="16384" width="11.875" style="11"/>
  </cols>
  <sheetData>
    <row r="1" spans="1:16380" s="136" customFormat="1">
      <c r="A1" s="623" t="s">
        <v>214</v>
      </c>
      <c r="B1" s="80"/>
      <c r="C1" s="80"/>
      <c r="D1" s="80"/>
      <c r="E1" s="80"/>
      <c r="F1" s="80"/>
      <c r="G1" s="80"/>
      <c r="H1" s="80"/>
      <c r="I1" s="80"/>
      <c r="L1" s="82"/>
      <c r="M1" s="80"/>
      <c r="N1" s="80"/>
      <c r="O1" s="74">
        <f>'3.Dashboard'!C8</f>
        <v>0</v>
      </c>
      <c r="P1" s="139"/>
      <c r="Q1" s="29"/>
      <c r="R1" s="140"/>
      <c r="S1" s="140"/>
      <c r="T1" s="140"/>
      <c r="U1" s="140"/>
      <c r="V1" s="140"/>
      <c r="W1" s="140"/>
      <c r="X1" s="140"/>
      <c r="Y1" s="140"/>
      <c r="Z1" s="140"/>
      <c r="AA1" s="140"/>
      <c r="AB1" s="140"/>
      <c r="AC1" s="140"/>
      <c r="AD1" s="140"/>
      <c r="AE1" s="140"/>
      <c r="AF1" s="140"/>
      <c r="AG1" s="210" t="s">
        <v>731</v>
      </c>
      <c r="AH1" s="140"/>
      <c r="AI1" s="140"/>
      <c r="AJ1" s="140"/>
      <c r="AK1" s="140"/>
      <c r="AL1" s="140"/>
      <c r="AM1" s="140"/>
      <c r="AN1" s="140"/>
      <c r="AO1" s="140"/>
      <c r="AP1" s="140"/>
      <c r="AQ1" s="140"/>
      <c r="AR1" s="140"/>
      <c r="AS1" s="140"/>
      <c r="AT1" s="140"/>
      <c r="AU1" s="140"/>
      <c r="AV1" s="140"/>
      <c r="AW1" s="140"/>
      <c r="AX1" s="140"/>
      <c r="AY1" s="140"/>
      <c r="AZ1" s="140"/>
      <c r="BA1" s="140"/>
      <c r="BB1" s="140"/>
      <c r="BC1" s="140"/>
      <c r="BD1" s="140"/>
      <c r="BE1" s="140"/>
      <c r="BF1" s="140"/>
      <c r="BG1" s="140"/>
      <c r="BH1" s="140"/>
      <c r="BI1" s="140"/>
      <c r="BJ1" s="140"/>
      <c r="BK1" s="140"/>
      <c r="BL1" s="140"/>
      <c r="BM1" s="140"/>
      <c r="BN1" s="140"/>
      <c r="BO1" s="140"/>
      <c r="BP1" s="140"/>
      <c r="BQ1" s="140"/>
      <c r="BR1" s="140"/>
      <c r="BS1" s="140"/>
      <c r="BT1" s="140"/>
      <c r="BU1" s="140"/>
      <c r="BV1" s="140"/>
      <c r="BW1" s="140"/>
      <c r="BX1" s="140"/>
      <c r="BY1" s="140"/>
      <c r="BZ1" s="140"/>
      <c r="CA1" s="140"/>
      <c r="CB1" s="140"/>
      <c r="CC1" s="140"/>
      <c r="CD1" s="140"/>
      <c r="CE1" s="140"/>
      <c r="CF1" s="140"/>
      <c r="CG1" s="140"/>
      <c r="CH1" s="140"/>
      <c r="CI1" s="140"/>
      <c r="CJ1" s="140"/>
      <c r="CK1" s="140"/>
      <c r="CL1" s="140"/>
      <c r="CM1" s="140"/>
      <c r="CN1" s="140"/>
      <c r="CO1" s="140"/>
      <c r="CP1" s="140"/>
      <c r="CQ1" s="140"/>
      <c r="CR1" s="140"/>
      <c r="CS1" s="140"/>
      <c r="CT1" s="140"/>
      <c r="CU1" s="140"/>
      <c r="CV1" s="140"/>
      <c r="CW1" s="140"/>
      <c r="CX1" s="140"/>
      <c r="CY1" s="140"/>
      <c r="CZ1" s="140"/>
      <c r="DA1" s="140"/>
      <c r="DB1" s="140"/>
      <c r="DC1" s="140"/>
      <c r="DD1" s="140"/>
      <c r="DE1" s="140"/>
      <c r="DF1" s="140"/>
      <c r="DG1" s="140"/>
      <c r="DH1" s="140"/>
      <c r="DI1" s="140"/>
      <c r="DJ1" s="140"/>
      <c r="DK1" s="140"/>
      <c r="DL1" s="140"/>
      <c r="DM1" s="140"/>
      <c r="DN1" s="140"/>
      <c r="DO1" s="140"/>
      <c r="DP1" s="140"/>
      <c r="DQ1" s="140"/>
      <c r="DR1" s="140"/>
      <c r="DS1" s="140"/>
      <c r="DT1" s="140"/>
      <c r="DU1" s="140"/>
      <c r="DV1" s="140"/>
      <c r="DW1" s="140"/>
      <c r="DX1" s="140"/>
      <c r="DY1" s="140"/>
      <c r="DZ1" s="140"/>
      <c r="EA1" s="140"/>
      <c r="EB1" s="140"/>
      <c r="EC1" s="140"/>
      <c r="ED1" s="140"/>
      <c r="EE1" s="140"/>
      <c r="EF1" s="140"/>
      <c r="EG1" s="140"/>
      <c r="EH1" s="140"/>
      <c r="EI1" s="140"/>
      <c r="EJ1" s="140"/>
      <c r="EK1" s="140"/>
      <c r="EL1" s="140"/>
      <c r="EM1" s="140"/>
      <c r="EN1" s="140"/>
      <c r="EO1" s="140"/>
      <c r="EP1" s="140"/>
      <c r="EQ1" s="140"/>
      <c r="ER1" s="140"/>
      <c r="ES1" s="140"/>
      <c r="ET1" s="140"/>
      <c r="EU1" s="140"/>
      <c r="EV1" s="140"/>
      <c r="EW1" s="140"/>
      <c r="EX1" s="140"/>
      <c r="EY1" s="140"/>
      <c r="EZ1" s="140"/>
      <c r="FA1" s="140"/>
      <c r="FB1" s="140"/>
      <c r="FC1" s="140"/>
      <c r="FD1" s="140"/>
      <c r="FE1" s="140"/>
      <c r="FF1" s="140"/>
      <c r="FG1" s="140"/>
      <c r="FH1" s="140"/>
      <c r="FI1" s="140"/>
      <c r="FJ1" s="140"/>
      <c r="FK1" s="140"/>
      <c r="FL1" s="140"/>
      <c r="FM1" s="140"/>
      <c r="FN1" s="140"/>
      <c r="FO1" s="140"/>
      <c r="FP1" s="140"/>
      <c r="FQ1" s="140"/>
      <c r="FR1" s="140"/>
      <c r="FS1" s="140"/>
      <c r="FT1" s="140"/>
      <c r="FU1" s="140"/>
      <c r="FV1" s="140"/>
      <c r="FW1" s="140"/>
      <c r="FX1" s="140"/>
      <c r="FY1" s="140"/>
      <c r="FZ1" s="140"/>
      <c r="GA1" s="140"/>
      <c r="GB1" s="140"/>
      <c r="GC1" s="140"/>
      <c r="GD1" s="140"/>
      <c r="GE1" s="140"/>
      <c r="GF1" s="140"/>
      <c r="GG1" s="140"/>
      <c r="GH1" s="140"/>
      <c r="GI1" s="140"/>
      <c r="GJ1" s="140"/>
      <c r="GK1" s="140"/>
      <c r="GL1" s="140"/>
      <c r="GM1" s="140"/>
      <c r="GN1" s="140"/>
      <c r="GO1" s="140"/>
      <c r="GP1" s="140"/>
      <c r="GQ1" s="140"/>
      <c r="GR1" s="140"/>
      <c r="GS1" s="140"/>
      <c r="GT1" s="140"/>
      <c r="GU1" s="140"/>
      <c r="GV1" s="140"/>
      <c r="GW1" s="140"/>
      <c r="GX1" s="140"/>
      <c r="GY1" s="140"/>
      <c r="GZ1" s="140"/>
      <c r="HA1" s="140"/>
      <c r="HB1" s="140"/>
      <c r="HC1" s="140"/>
      <c r="HD1" s="140"/>
      <c r="HE1" s="140"/>
      <c r="HF1" s="140"/>
      <c r="HG1" s="140"/>
      <c r="HH1" s="140"/>
      <c r="HI1" s="140"/>
      <c r="HJ1" s="140"/>
      <c r="HK1" s="140"/>
      <c r="HL1" s="140"/>
      <c r="HM1" s="140"/>
      <c r="HN1" s="140"/>
      <c r="HO1" s="140"/>
      <c r="HP1" s="140"/>
      <c r="HQ1" s="140"/>
      <c r="HR1" s="140"/>
      <c r="HS1" s="140"/>
      <c r="HT1" s="140"/>
      <c r="HU1" s="140"/>
      <c r="HV1" s="140"/>
      <c r="HW1" s="140"/>
      <c r="HX1" s="140"/>
      <c r="HY1" s="140"/>
      <c r="HZ1" s="140"/>
      <c r="IA1" s="140"/>
      <c r="IB1" s="140"/>
      <c r="IC1" s="140"/>
      <c r="ID1" s="140"/>
      <c r="IE1" s="140"/>
      <c r="IF1" s="140"/>
      <c r="IG1" s="140"/>
      <c r="IH1" s="140"/>
      <c r="II1" s="140"/>
      <c r="IJ1" s="140"/>
      <c r="IK1" s="140"/>
      <c r="IL1" s="140"/>
      <c r="IM1" s="140"/>
      <c r="IN1" s="140"/>
      <c r="IO1" s="140"/>
      <c r="IP1" s="140"/>
      <c r="IQ1" s="140"/>
      <c r="IR1" s="140"/>
      <c r="IS1" s="140"/>
      <c r="IT1" s="140"/>
      <c r="IU1" s="140"/>
      <c r="IV1" s="140"/>
      <c r="IW1" s="140"/>
      <c r="IX1" s="140"/>
      <c r="IY1" s="140"/>
      <c r="IZ1" s="140"/>
      <c r="JA1" s="140"/>
      <c r="JB1" s="140"/>
      <c r="JC1" s="140"/>
      <c r="JD1" s="140"/>
      <c r="JE1" s="140"/>
      <c r="JF1" s="140"/>
      <c r="JG1" s="140"/>
      <c r="JH1" s="140"/>
      <c r="JI1" s="140"/>
      <c r="JJ1" s="140"/>
      <c r="JK1" s="140"/>
      <c r="JL1" s="140"/>
      <c r="JM1" s="140"/>
      <c r="JN1" s="140"/>
      <c r="JO1" s="140"/>
      <c r="JP1" s="140"/>
      <c r="JQ1" s="140"/>
      <c r="JR1" s="140"/>
      <c r="JS1" s="140"/>
      <c r="JT1" s="140"/>
      <c r="JU1" s="140"/>
      <c r="JV1" s="140"/>
      <c r="JW1" s="140"/>
      <c r="JX1" s="140"/>
      <c r="JY1" s="140"/>
      <c r="JZ1" s="140"/>
      <c r="KA1" s="140"/>
      <c r="KB1" s="140"/>
      <c r="KC1" s="140"/>
      <c r="KD1" s="140"/>
      <c r="KE1" s="140"/>
      <c r="KF1" s="140"/>
      <c r="KG1" s="140"/>
      <c r="KH1" s="140"/>
      <c r="KI1" s="140"/>
      <c r="KJ1" s="140"/>
      <c r="KK1" s="140"/>
      <c r="KL1" s="140"/>
      <c r="KM1" s="140"/>
      <c r="KN1" s="140"/>
      <c r="KO1" s="140"/>
      <c r="KP1" s="140"/>
      <c r="KQ1" s="140"/>
      <c r="KR1" s="140"/>
      <c r="KS1" s="140"/>
      <c r="KT1" s="140"/>
      <c r="KU1" s="140"/>
      <c r="KV1" s="140"/>
      <c r="KW1" s="140"/>
      <c r="KX1" s="140"/>
      <c r="KY1" s="140"/>
      <c r="KZ1" s="140"/>
      <c r="LA1" s="140"/>
      <c r="LB1" s="140"/>
      <c r="LC1" s="140"/>
      <c r="LD1" s="140"/>
      <c r="LE1" s="140"/>
      <c r="LF1" s="140"/>
      <c r="LG1" s="140"/>
      <c r="LH1" s="140"/>
      <c r="LI1" s="140"/>
      <c r="LJ1" s="140"/>
      <c r="LK1" s="140"/>
      <c r="LL1" s="140"/>
      <c r="LM1" s="140"/>
      <c r="LN1" s="140"/>
      <c r="LO1" s="140"/>
      <c r="LP1" s="140"/>
      <c r="LQ1" s="140"/>
      <c r="LR1" s="140"/>
      <c r="LS1" s="140"/>
      <c r="LT1" s="140"/>
      <c r="LU1" s="140"/>
      <c r="LV1" s="140"/>
      <c r="LW1" s="140"/>
      <c r="LX1" s="140"/>
      <c r="LY1" s="140"/>
      <c r="LZ1" s="140"/>
      <c r="MA1" s="140"/>
      <c r="MB1" s="140"/>
      <c r="MC1" s="140"/>
      <c r="MD1" s="140"/>
      <c r="ME1" s="140"/>
      <c r="MF1" s="140"/>
      <c r="MG1" s="140"/>
      <c r="MH1" s="140"/>
      <c r="MI1" s="140"/>
      <c r="MJ1" s="140"/>
      <c r="MK1" s="140"/>
      <c r="ML1" s="140"/>
      <c r="MM1" s="140"/>
      <c r="MN1" s="140"/>
      <c r="MO1" s="140"/>
      <c r="MP1" s="140"/>
      <c r="MQ1" s="140"/>
      <c r="MR1" s="140"/>
      <c r="MS1" s="140"/>
      <c r="MT1" s="140"/>
      <c r="MU1" s="140"/>
      <c r="MV1" s="140"/>
      <c r="MW1" s="140"/>
      <c r="MX1" s="140"/>
      <c r="MY1" s="140"/>
      <c r="MZ1" s="140"/>
      <c r="NA1" s="140"/>
      <c r="NB1" s="140"/>
      <c r="NC1" s="140"/>
      <c r="ND1" s="140"/>
      <c r="NE1" s="140"/>
      <c r="NF1" s="140"/>
      <c r="NG1" s="140"/>
      <c r="NH1" s="140"/>
      <c r="NI1" s="140"/>
      <c r="NJ1" s="140"/>
      <c r="NK1" s="140"/>
      <c r="NL1" s="140"/>
      <c r="NM1" s="140"/>
      <c r="NN1" s="140"/>
      <c r="NO1" s="140"/>
      <c r="NP1" s="140"/>
      <c r="NQ1" s="140"/>
      <c r="NR1" s="140"/>
      <c r="NS1" s="140"/>
      <c r="NT1" s="140"/>
      <c r="NU1" s="140"/>
      <c r="NV1" s="140"/>
      <c r="NW1" s="140"/>
      <c r="NX1" s="140"/>
      <c r="NY1" s="140"/>
      <c r="NZ1" s="140"/>
      <c r="OA1" s="140"/>
      <c r="OB1" s="140"/>
      <c r="OC1" s="140"/>
      <c r="OD1" s="140"/>
      <c r="OE1" s="140"/>
      <c r="OF1" s="140"/>
      <c r="OG1" s="140"/>
      <c r="OH1" s="140"/>
      <c r="OI1" s="140"/>
      <c r="OJ1" s="140"/>
      <c r="OK1" s="140"/>
      <c r="OL1" s="140"/>
      <c r="OM1" s="140"/>
      <c r="ON1" s="140"/>
      <c r="OO1" s="140"/>
      <c r="OP1" s="140"/>
      <c r="OQ1" s="140"/>
      <c r="OR1" s="140"/>
      <c r="OS1" s="140"/>
      <c r="OT1" s="140"/>
      <c r="OU1" s="140"/>
      <c r="OV1" s="140"/>
      <c r="OW1" s="140"/>
      <c r="OX1" s="140"/>
      <c r="OY1" s="140"/>
      <c r="OZ1" s="140"/>
      <c r="PA1" s="140"/>
      <c r="PB1" s="140"/>
      <c r="PC1" s="140"/>
      <c r="PD1" s="140"/>
      <c r="PE1" s="140"/>
      <c r="PF1" s="140"/>
      <c r="PG1" s="140"/>
      <c r="PH1" s="140"/>
      <c r="PI1" s="140"/>
      <c r="PJ1" s="140"/>
      <c r="PK1" s="140"/>
      <c r="PL1" s="140"/>
      <c r="PM1" s="140"/>
      <c r="PN1" s="140"/>
      <c r="PO1" s="140"/>
      <c r="PP1" s="140"/>
      <c r="PQ1" s="140"/>
      <c r="PR1" s="140"/>
      <c r="PS1" s="140"/>
      <c r="PT1" s="140"/>
      <c r="PU1" s="140"/>
      <c r="PV1" s="140"/>
      <c r="PW1" s="140"/>
      <c r="PX1" s="140"/>
      <c r="PY1" s="140"/>
      <c r="PZ1" s="140"/>
      <c r="QA1" s="140"/>
      <c r="QB1" s="140"/>
      <c r="QC1" s="140"/>
      <c r="QD1" s="140"/>
      <c r="QE1" s="140"/>
      <c r="QF1" s="140"/>
      <c r="QG1" s="140"/>
      <c r="QH1" s="140"/>
      <c r="QI1" s="140"/>
      <c r="QJ1" s="140"/>
      <c r="QK1" s="140"/>
      <c r="QL1" s="140"/>
      <c r="QM1" s="140"/>
      <c r="QN1" s="140"/>
      <c r="QO1" s="140"/>
      <c r="QP1" s="140"/>
      <c r="QQ1" s="140"/>
      <c r="QR1" s="140"/>
      <c r="QS1" s="140"/>
      <c r="QT1" s="140"/>
      <c r="QU1" s="140"/>
      <c r="QV1" s="140"/>
      <c r="QW1" s="140"/>
      <c r="QX1" s="140"/>
      <c r="QY1" s="140"/>
      <c r="QZ1" s="140"/>
      <c r="RA1" s="140"/>
      <c r="RB1" s="140"/>
      <c r="RC1" s="140"/>
      <c r="RD1" s="140"/>
      <c r="RE1" s="140"/>
      <c r="RF1" s="140"/>
      <c r="RG1" s="140"/>
      <c r="RH1" s="140"/>
      <c r="RI1" s="140"/>
      <c r="RJ1" s="140"/>
      <c r="RK1" s="140"/>
      <c r="RL1" s="140"/>
      <c r="RM1" s="140"/>
      <c r="RN1" s="140"/>
      <c r="RO1" s="140"/>
      <c r="RP1" s="140"/>
      <c r="RQ1" s="140"/>
      <c r="RR1" s="140"/>
      <c r="RS1" s="140"/>
      <c r="RT1" s="140"/>
      <c r="RU1" s="140"/>
      <c r="RV1" s="140"/>
      <c r="RW1" s="140"/>
      <c r="RX1" s="140"/>
      <c r="RY1" s="140"/>
      <c r="RZ1" s="140"/>
      <c r="SA1" s="140"/>
      <c r="SB1" s="140"/>
      <c r="SC1" s="140"/>
      <c r="SD1" s="140"/>
      <c r="SE1" s="140"/>
      <c r="SF1" s="140"/>
      <c r="SG1" s="140"/>
      <c r="SH1" s="140"/>
      <c r="SI1" s="140"/>
      <c r="SJ1" s="140"/>
      <c r="SK1" s="140"/>
      <c r="SL1" s="140"/>
      <c r="SM1" s="140"/>
      <c r="SN1" s="140"/>
      <c r="SO1" s="140"/>
      <c r="SP1" s="140"/>
      <c r="SQ1" s="140"/>
      <c r="SR1" s="140"/>
      <c r="SS1" s="140"/>
      <c r="ST1" s="140"/>
      <c r="SU1" s="140"/>
      <c r="SV1" s="140"/>
      <c r="SW1" s="140"/>
      <c r="SX1" s="140"/>
      <c r="SY1" s="140"/>
      <c r="SZ1" s="140"/>
      <c r="TA1" s="140"/>
      <c r="TB1" s="140"/>
      <c r="TC1" s="140"/>
      <c r="TD1" s="140"/>
      <c r="TE1" s="140"/>
      <c r="TF1" s="140"/>
      <c r="TG1" s="140"/>
      <c r="TH1" s="140"/>
      <c r="TI1" s="140"/>
      <c r="TJ1" s="140"/>
      <c r="TK1" s="140"/>
      <c r="TL1" s="140"/>
      <c r="TM1" s="140"/>
      <c r="TN1" s="140"/>
      <c r="TO1" s="140"/>
      <c r="TP1" s="140"/>
      <c r="TQ1" s="140"/>
      <c r="TR1" s="140"/>
      <c r="TS1" s="140"/>
      <c r="TT1" s="140"/>
      <c r="TU1" s="140"/>
      <c r="TV1" s="140"/>
      <c r="TW1" s="140"/>
      <c r="TX1" s="140"/>
      <c r="TY1" s="140"/>
      <c r="TZ1" s="140"/>
      <c r="UA1" s="140"/>
      <c r="UB1" s="140"/>
      <c r="UC1" s="140"/>
      <c r="UD1" s="140"/>
      <c r="UE1" s="140"/>
      <c r="UF1" s="140"/>
      <c r="UG1" s="140"/>
      <c r="UH1" s="140"/>
      <c r="UI1" s="140"/>
      <c r="UJ1" s="140"/>
      <c r="UK1" s="140"/>
      <c r="UL1" s="140"/>
      <c r="UM1" s="140"/>
      <c r="UN1" s="140"/>
      <c r="UO1" s="140"/>
      <c r="UP1" s="140"/>
      <c r="UQ1" s="140"/>
      <c r="UR1" s="140"/>
      <c r="US1" s="140"/>
      <c r="UT1" s="140"/>
      <c r="UU1" s="140"/>
      <c r="UV1" s="140"/>
      <c r="UW1" s="140"/>
      <c r="UX1" s="140"/>
      <c r="UY1" s="140"/>
      <c r="UZ1" s="140"/>
      <c r="VA1" s="140"/>
      <c r="VB1" s="140"/>
      <c r="VC1" s="140"/>
      <c r="VD1" s="140"/>
      <c r="VE1" s="140"/>
      <c r="VF1" s="140"/>
      <c r="VG1" s="140"/>
      <c r="VH1" s="140"/>
      <c r="VI1" s="140"/>
      <c r="VJ1" s="140"/>
      <c r="VK1" s="140"/>
      <c r="VL1" s="140"/>
      <c r="VM1" s="140"/>
      <c r="VN1" s="140"/>
      <c r="VO1" s="140"/>
      <c r="VP1" s="140"/>
      <c r="VQ1" s="140"/>
      <c r="VR1" s="140"/>
      <c r="VS1" s="140"/>
      <c r="VT1" s="140"/>
      <c r="VU1" s="140"/>
      <c r="VV1" s="140"/>
      <c r="VW1" s="140"/>
      <c r="VX1" s="140"/>
      <c r="VY1" s="140"/>
      <c r="VZ1" s="140"/>
      <c r="WA1" s="140"/>
      <c r="WB1" s="140"/>
      <c r="WC1" s="140"/>
      <c r="WD1" s="140"/>
      <c r="WE1" s="140"/>
      <c r="WF1" s="140"/>
      <c r="WG1" s="140"/>
      <c r="WH1" s="140"/>
      <c r="WI1" s="140"/>
      <c r="WJ1" s="140"/>
      <c r="WK1" s="140"/>
      <c r="WL1" s="140"/>
      <c r="WM1" s="140"/>
      <c r="WN1" s="140"/>
      <c r="WO1" s="140"/>
      <c r="WP1" s="140"/>
      <c r="WQ1" s="140"/>
      <c r="WR1" s="140"/>
      <c r="WS1" s="140"/>
      <c r="WT1" s="140"/>
      <c r="WU1" s="140"/>
      <c r="WV1" s="140"/>
      <c r="WW1" s="140"/>
      <c r="WX1" s="140"/>
      <c r="WY1" s="140"/>
      <c r="WZ1" s="140"/>
      <c r="XA1" s="140"/>
      <c r="XB1" s="140"/>
      <c r="XC1" s="140"/>
      <c r="XD1" s="140"/>
      <c r="XE1" s="140"/>
      <c r="XF1" s="140"/>
      <c r="XG1" s="140"/>
      <c r="XH1" s="140"/>
      <c r="XI1" s="140"/>
      <c r="XJ1" s="140"/>
      <c r="XK1" s="140"/>
      <c r="XL1" s="140"/>
      <c r="XM1" s="140"/>
      <c r="XN1" s="140"/>
      <c r="XO1" s="140"/>
      <c r="XP1" s="140"/>
      <c r="XQ1" s="140"/>
      <c r="XR1" s="140"/>
      <c r="XS1" s="140"/>
      <c r="XT1" s="140"/>
      <c r="XU1" s="140"/>
      <c r="XV1" s="140"/>
      <c r="XW1" s="140"/>
      <c r="XX1" s="140"/>
      <c r="XY1" s="140"/>
      <c r="XZ1" s="140"/>
      <c r="YA1" s="140"/>
      <c r="YB1" s="140"/>
      <c r="YC1" s="140"/>
      <c r="YD1" s="140"/>
      <c r="YE1" s="140"/>
      <c r="YF1" s="140"/>
      <c r="YG1" s="140"/>
      <c r="YH1" s="140"/>
      <c r="YI1" s="140"/>
      <c r="YJ1" s="140"/>
      <c r="YK1" s="140"/>
      <c r="YL1" s="140"/>
      <c r="YM1" s="140"/>
      <c r="YN1" s="140"/>
      <c r="YO1" s="140"/>
      <c r="YP1" s="140"/>
      <c r="YQ1" s="140"/>
      <c r="YR1" s="140"/>
      <c r="YS1" s="140"/>
      <c r="YT1" s="140"/>
      <c r="YU1" s="140"/>
      <c r="YV1" s="140"/>
      <c r="YW1" s="140"/>
      <c r="YX1" s="140"/>
      <c r="YY1" s="140"/>
      <c r="YZ1" s="140"/>
      <c r="ZA1" s="140"/>
      <c r="ZB1" s="140"/>
      <c r="ZC1" s="140"/>
      <c r="ZD1" s="140"/>
      <c r="ZE1" s="140"/>
      <c r="ZF1" s="140"/>
      <c r="ZG1" s="140"/>
      <c r="ZH1" s="140"/>
      <c r="ZI1" s="140"/>
      <c r="ZJ1" s="140"/>
      <c r="ZK1" s="140"/>
      <c r="ZL1" s="140"/>
      <c r="ZM1" s="140"/>
      <c r="ZN1" s="140"/>
      <c r="ZO1" s="140"/>
      <c r="ZP1" s="140"/>
      <c r="ZQ1" s="140"/>
      <c r="ZR1" s="140"/>
      <c r="ZS1" s="140"/>
      <c r="ZT1" s="140"/>
      <c r="ZU1" s="140"/>
      <c r="ZV1" s="140"/>
      <c r="ZW1" s="140"/>
      <c r="ZX1" s="140"/>
      <c r="ZY1" s="140"/>
      <c r="ZZ1" s="140"/>
      <c r="AAA1" s="140"/>
      <c r="AAB1" s="140"/>
      <c r="AAC1" s="140"/>
      <c r="AAD1" s="140"/>
      <c r="AAE1" s="140"/>
      <c r="AAF1" s="140"/>
      <c r="AAG1" s="140"/>
      <c r="AAH1" s="140"/>
      <c r="AAI1" s="140"/>
      <c r="AAJ1" s="140"/>
      <c r="AAK1" s="140"/>
      <c r="AAL1" s="140"/>
      <c r="AAM1" s="140"/>
      <c r="AAN1" s="140"/>
      <c r="AAO1" s="140"/>
      <c r="AAP1" s="140"/>
      <c r="AAQ1" s="140"/>
      <c r="AAR1" s="140"/>
      <c r="AAS1" s="140"/>
      <c r="AAT1" s="140"/>
      <c r="AAU1" s="140"/>
      <c r="AAV1" s="140"/>
      <c r="AAW1" s="140"/>
      <c r="AAX1" s="140"/>
      <c r="AAY1" s="140"/>
      <c r="AAZ1" s="140"/>
      <c r="ABA1" s="140"/>
      <c r="ABB1" s="140"/>
      <c r="ABC1" s="140"/>
      <c r="ABD1" s="140"/>
      <c r="ABE1" s="140"/>
      <c r="ABF1" s="140"/>
      <c r="ABG1" s="140"/>
      <c r="ABH1" s="140"/>
      <c r="ABI1" s="140"/>
      <c r="ABJ1" s="140"/>
      <c r="ABK1" s="140"/>
      <c r="ABL1" s="140"/>
      <c r="ABM1" s="140"/>
      <c r="ABN1" s="140"/>
      <c r="ABO1" s="140"/>
      <c r="ABP1" s="140"/>
      <c r="ABQ1" s="140"/>
      <c r="ABR1" s="140"/>
      <c r="ABS1" s="140"/>
      <c r="ABT1" s="140"/>
      <c r="ABU1" s="140"/>
      <c r="ABV1" s="140"/>
      <c r="ABW1" s="140"/>
      <c r="ABX1" s="140"/>
      <c r="ABY1" s="140"/>
      <c r="ABZ1" s="140"/>
      <c r="ACA1" s="140"/>
      <c r="ACB1" s="140"/>
      <c r="ACC1" s="140"/>
      <c r="ACD1" s="140"/>
      <c r="ACE1" s="140"/>
      <c r="ACF1" s="140"/>
      <c r="ACG1" s="140"/>
      <c r="ACH1" s="140"/>
      <c r="ACI1" s="140"/>
      <c r="ACJ1" s="140"/>
      <c r="ACK1" s="140"/>
      <c r="ACL1" s="140"/>
      <c r="ACM1" s="140"/>
      <c r="ACN1" s="140"/>
      <c r="ACO1" s="140"/>
      <c r="ACP1" s="140"/>
      <c r="ACQ1" s="140"/>
      <c r="ACR1" s="140"/>
      <c r="ACS1" s="140"/>
      <c r="ACT1" s="140"/>
      <c r="ACU1" s="140"/>
      <c r="ACV1" s="140"/>
      <c r="ACW1" s="140"/>
      <c r="ACX1" s="140"/>
      <c r="ACY1" s="140"/>
      <c r="ACZ1" s="140"/>
      <c r="ADA1" s="140"/>
      <c r="ADB1" s="140"/>
      <c r="ADC1" s="140"/>
      <c r="ADD1" s="140"/>
      <c r="ADE1" s="140"/>
      <c r="ADF1" s="140"/>
      <c r="ADG1" s="140"/>
      <c r="ADH1" s="140"/>
      <c r="ADI1" s="140"/>
      <c r="ADJ1" s="140"/>
      <c r="ADK1" s="140"/>
      <c r="ADL1" s="140"/>
      <c r="ADM1" s="140"/>
      <c r="ADN1" s="140"/>
      <c r="ADO1" s="140"/>
      <c r="ADP1" s="140"/>
      <c r="ADQ1" s="140"/>
      <c r="ADR1" s="140"/>
      <c r="ADS1" s="140"/>
      <c r="ADT1" s="140"/>
      <c r="ADU1" s="140"/>
      <c r="ADV1" s="140"/>
      <c r="ADW1" s="140"/>
      <c r="ADX1" s="140"/>
      <c r="ADY1" s="140"/>
      <c r="ADZ1" s="140"/>
      <c r="AEA1" s="140"/>
      <c r="AEB1" s="140"/>
      <c r="AEC1" s="140"/>
      <c r="AED1" s="140"/>
      <c r="AEE1" s="140"/>
      <c r="AEF1" s="140"/>
      <c r="AEG1" s="140"/>
      <c r="AEH1" s="140"/>
      <c r="AEI1" s="140"/>
      <c r="AEJ1" s="140"/>
      <c r="AEK1" s="140"/>
      <c r="AEL1" s="140"/>
      <c r="AEM1" s="140"/>
      <c r="AEN1" s="140"/>
      <c r="AEO1" s="140"/>
      <c r="AEP1" s="140"/>
      <c r="AEQ1" s="140"/>
      <c r="AER1" s="140"/>
      <c r="AES1" s="140"/>
      <c r="AET1" s="140"/>
      <c r="AEU1" s="140"/>
      <c r="AEV1" s="140"/>
      <c r="AEW1" s="140"/>
      <c r="AEX1" s="140"/>
      <c r="AEY1" s="140"/>
      <c r="AEZ1" s="140"/>
      <c r="AFA1" s="140"/>
      <c r="AFB1" s="140"/>
      <c r="AFC1" s="140"/>
      <c r="AFD1" s="140"/>
      <c r="AFE1" s="140"/>
      <c r="AFF1" s="140"/>
      <c r="AFG1" s="140"/>
      <c r="AFH1" s="140"/>
      <c r="AFI1" s="140"/>
      <c r="AFJ1" s="140"/>
      <c r="AFK1" s="140"/>
      <c r="AFL1" s="140"/>
      <c r="AFM1" s="140"/>
      <c r="AFN1" s="140"/>
      <c r="AFO1" s="140"/>
      <c r="AFP1" s="140"/>
      <c r="AFQ1" s="140"/>
      <c r="AFR1" s="140"/>
      <c r="AFS1" s="140"/>
      <c r="AFT1" s="140"/>
      <c r="AFU1" s="140"/>
      <c r="AFV1" s="140"/>
      <c r="AFW1" s="140"/>
      <c r="AFX1" s="140"/>
      <c r="AFY1" s="140"/>
      <c r="AFZ1" s="140"/>
      <c r="AGA1" s="140"/>
      <c r="AGB1" s="140"/>
      <c r="AGC1" s="140"/>
      <c r="AGD1" s="140"/>
      <c r="AGE1" s="140"/>
      <c r="AGF1" s="140"/>
      <c r="AGG1" s="140"/>
      <c r="AGH1" s="140"/>
      <c r="AGI1" s="140"/>
      <c r="AGJ1" s="140"/>
      <c r="AGK1" s="140"/>
      <c r="AGL1" s="140"/>
      <c r="AGM1" s="140"/>
      <c r="AGN1" s="140"/>
      <c r="AGO1" s="140"/>
      <c r="AGP1" s="140"/>
      <c r="AGQ1" s="140"/>
      <c r="AGR1" s="140"/>
      <c r="AGS1" s="140"/>
      <c r="AGT1" s="140"/>
      <c r="AGU1" s="140"/>
      <c r="AGV1" s="140"/>
      <c r="AGW1" s="140"/>
      <c r="AGX1" s="140"/>
      <c r="AGY1" s="140"/>
      <c r="AGZ1" s="140"/>
      <c r="AHA1" s="140"/>
      <c r="AHB1" s="140"/>
      <c r="AHC1" s="140"/>
      <c r="AHD1" s="140"/>
      <c r="AHE1" s="140"/>
      <c r="AHF1" s="140"/>
      <c r="AHG1" s="140"/>
      <c r="AHH1" s="140"/>
      <c r="AHI1" s="140"/>
      <c r="AHJ1" s="140"/>
      <c r="AHK1" s="140"/>
      <c r="AHL1" s="140"/>
      <c r="AHM1" s="140"/>
      <c r="AHN1" s="140"/>
      <c r="AHO1" s="140"/>
      <c r="AHP1" s="140"/>
      <c r="AHQ1" s="140"/>
      <c r="AHR1" s="140"/>
      <c r="AHS1" s="140"/>
      <c r="AHT1" s="140"/>
      <c r="AHU1" s="140"/>
      <c r="AHV1" s="140"/>
      <c r="AHW1" s="140"/>
      <c r="AHX1" s="140"/>
      <c r="AHY1" s="140"/>
      <c r="AHZ1" s="140"/>
      <c r="AIA1" s="140"/>
      <c r="AIB1" s="140"/>
      <c r="AIC1" s="140"/>
      <c r="AID1" s="140"/>
      <c r="AIE1" s="140"/>
      <c r="AIF1" s="140"/>
      <c r="AIG1" s="140"/>
      <c r="AIH1" s="140"/>
      <c r="AII1" s="140"/>
      <c r="AIJ1" s="140"/>
      <c r="AIK1" s="140"/>
      <c r="AIL1" s="140"/>
      <c r="AIM1" s="140"/>
      <c r="AIN1" s="140"/>
      <c r="AIO1" s="140"/>
      <c r="AIP1" s="140"/>
      <c r="AIQ1" s="140"/>
      <c r="AIR1" s="140"/>
      <c r="AIS1" s="140"/>
      <c r="AIT1" s="140"/>
      <c r="AIU1" s="140"/>
      <c r="AIV1" s="140"/>
      <c r="AIW1" s="140"/>
      <c r="AIX1" s="140"/>
      <c r="AIY1" s="140"/>
      <c r="AIZ1" s="140"/>
      <c r="AJA1" s="140"/>
      <c r="AJB1" s="140"/>
      <c r="AJC1" s="140"/>
      <c r="AJD1" s="140"/>
      <c r="AJE1" s="140"/>
      <c r="AJF1" s="140"/>
      <c r="AJG1" s="140"/>
      <c r="AJH1" s="140"/>
      <c r="AJI1" s="140"/>
      <c r="AJJ1" s="140"/>
      <c r="AJK1" s="140"/>
      <c r="AJL1" s="140"/>
      <c r="AJM1" s="140"/>
      <c r="AJN1" s="140"/>
      <c r="AJO1" s="140"/>
      <c r="AJP1" s="140"/>
      <c r="AJQ1" s="140"/>
      <c r="AJR1" s="140"/>
      <c r="AJS1" s="140"/>
      <c r="AJT1" s="140"/>
      <c r="AJU1" s="140"/>
      <c r="AJV1" s="140"/>
      <c r="AJW1" s="140"/>
      <c r="AJX1" s="140"/>
      <c r="AJY1" s="140"/>
      <c r="AJZ1" s="140"/>
      <c r="AKA1" s="140"/>
      <c r="AKB1" s="140"/>
      <c r="AKC1" s="140"/>
      <c r="AKD1" s="140"/>
      <c r="AKE1" s="140"/>
      <c r="AKF1" s="140"/>
      <c r="AKG1" s="140"/>
      <c r="AKH1" s="140"/>
      <c r="AKI1" s="140"/>
      <c r="AKJ1" s="140"/>
      <c r="AKK1" s="140"/>
      <c r="AKL1" s="140"/>
      <c r="AKM1" s="140"/>
      <c r="AKN1" s="140"/>
      <c r="AKO1" s="140"/>
      <c r="AKP1" s="140"/>
      <c r="AKQ1" s="140"/>
      <c r="AKR1" s="140"/>
      <c r="AKS1" s="140"/>
      <c r="AKT1" s="140"/>
      <c r="AKU1" s="140"/>
      <c r="AKV1" s="140"/>
      <c r="AKW1" s="140"/>
      <c r="AKX1" s="140"/>
      <c r="AKY1" s="140"/>
      <c r="AKZ1" s="140"/>
      <c r="ALA1" s="140"/>
      <c r="ALB1" s="140"/>
      <c r="ALC1" s="140"/>
      <c r="ALD1" s="140"/>
      <c r="ALE1" s="140"/>
      <c r="ALF1" s="140"/>
      <c r="ALG1" s="140"/>
      <c r="ALH1" s="140"/>
      <c r="ALI1" s="140"/>
      <c r="ALJ1" s="140"/>
      <c r="ALK1" s="140"/>
      <c r="ALL1" s="140"/>
      <c r="ALM1" s="140"/>
      <c r="ALN1" s="140"/>
      <c r="ALO1" s="140"/>
      <c r="ALP1" s="140"/>
      <c r="ALQ1" s="140"/>
      <c r="ALR1" s="140"/>
      <c r="ALS1" s="140"/>
      <c r="ALT1" s="140"/>
      <c r="ALU1" s="140"/>
      <c r="ALV1" s="140"/>
      <c r="ALW1" s="140"/>
      <c r="ALX1" s="140"/>
      <c r="ALY1" s="140"/>
      <c r="ALZ1" s="140"/>
      <c r="AMA1" s="140"/>
      <c r="AMB1" s="140"/>
      <c r="AMC1" s="140"/>
      <c r="AMD1" s="140"/>
      <c r="AME1" s="140"/>
      <c r="AMF1" s="140"/>
      <c r="AMG1" s="140"/>
      <c r="AMH1" s="140"/>
      <c r="AMI1" s="140"/>
      <c r="AMJ1" s="140"/>
      <c r="AMK1" s="140"/>
      <c r="AML1" s="140"/>
      <c r="AMM1" s="140"/>
      <c r="AMN1" s="140"/>
      <c r="AMO1" s="140"/>
      <c r="AMP1" s="140"/>
      <c r="AMQ1" s="140"/>
      <c r="AMR1" s="140"/>
      <c r="AMS1" s="140"/>
      <c r="AMT1" s="140"/>
      <c r="AMU1" s="140"/>
      <c r="AMV1" s="140"/>
      <c r="AMW1" s="140"/>
      <c r="AMX1" s="140"/>
      <c r="AMY1" s="140"/>
      <c r="AMZ1" s="140"/>
      <c r="ANA1" s="140"/>
      <c r="ANB1" s="140"/>
      <c r="ANC1" s="140"/>
      <c r="AND1" s="140"/>
      <c r="ANE1" s="140"/>
      <c r="ANF1" s="140"/>
      <c r="ANG1" s="140"/>
      <c r="ANH1" s="140"/>
      <c r="ANI1" s="140"/>
      <c r="ANJ1" s="140"/>
      <c r="ANK1" s="140"/>
      <c r="ANL1" s="140"/>
      <c r="ANM1" s="140"/>
      <c r="ANN1" s="140"/>
      <c r="ANO1" s="140"/>
      <c r="ANP1" s="140"/>
      <c r="ANQ1" s="140"/>
      <c r="ANR1" s="140"/>
      <c r="ANS1" s="140"/>
      <c r="ANT1" s="140"/>
      <c r="ANU1" s="140"/>
      <c r="ANV1" s="140"/>
      <c r="ANW1" s="140"/>
      <c r="ANX1" s="140"/>
      <c r="ANY1" s="140"/>
      <c r="ANZ1" s="140"/>
      <c r="AOA1" s="140"/>
      <c r="AOB1" s="140"/>
      <c r="AOC1" s="140"/>
      <c r="AOD1" s="140"/>
      <c r="AOE1" s="140"/>
      <c r="AOF1" s="140"/>
      <c r="AOG1" s="140"/>
      <c r="AOH1" s="140"/>
      <c r="AOI1" s="140"/>
      <c r="AOJ1" s="140"/>
      <c r="AOK1" s="140"/>
      <c r="AOL1" s="140"/>
      <c r="AOM1" s="140"/>
      <c r="AON1" s="140"/>
      <c r="AOO1" s="140"/>
      <c r="AOP1" s="140"/>
      <c r="AOQ1" s="140"/>
      <c r="AOR1" s="140"/>
      <c r="AOS1" s="140"/>
      <c r="AOT1" s="140"/>
      <c r="AOU1" s="140"/>
      <c r="AOV1" s="140"/>
      <c r="AOW1" s="140"/>
      <c r="AOX1" s="140"/>
      <c r="AOY1" s="140"/>
      <c r="AOZ1" s="140"/>
      <c r="APA1" s="140"/>
      <c r="APB1" s="140"/>
      <c r="APC1" s="140"/>
      <c r="APD1" s="140"/>
      <c r="APE1" s="140"/>
      <c r="APF1" s="140"/>
      <c r="APG1" s="140"/>
      <c r="APH1" s="140"/>
      <c r="API1" s="140"/>
      <c r="APJ1" s="140"/>
      <c r="APK1" s="140"/>
      <c r="APL1" s="140"/>
      <c r="APM1" s="140"/>
      <c r="APN1" s="140"/>
      <c r="APO1" s="140"/>
      <c r="APP1" s="140"/>
      <c r="APQ1" s="140"/>
      <c r="APR1" s="140"/>
      <c r="APS1" s="140"/>
      <c r="APT1" s="140"/>
      <c r="APU1" s="140"/>
      <c r="APV1" s="140"/>
      <c r="APW1" s="140"/>
      <c r="APX1" s="140"/>
      <c r="APY1" s="140"/>
      <c r="APZ1" s="140"/>
      <c r="AQA1" s="140"/>
      <c r="AQB1" s="140"/>
      <c r="AQC1" s="140"/>
      <c r="AQD1" s="140"/>
      <c r="AQE1" s="140"/>
      <c r="AQF1" s="140"/>
      <c r="AQG1" s="140"/>
      <c r="AQH1" s="140"/>
      <c r="AQI1" s="140"/>
      <c r="AQJ1" s="140"/>
      <c r="AQK1" s="140"/>
      <c r="AQL1" s="140"/>
      <c r="AQM1" s="140"/>
      <c r="AQN1" s="140"/>
      <c r="AQO1" s="140"/>
      <c r="AQP1" s="140"/>
      <c r="AQQ1" s="140"/>
      <c r="AQR1" s="140"/>
      <c r="AQS1" s="140"/>
      <c r="AQT1" s="140"/>
      <c r="AQU1" s="140"/>
      <c r="AQV1" s="140"/>
      <c r="AQW1" s="140"/>
      <c r="AQX1" s="140"/>
      <c r="AQY1" s="140"/>
      <c r="AQZ1" s="140"/>
      <c r="ARA1" s="140"/>
      <c r="ARB1" s="140"/>
      <c r="ARC1" s="140"/>
      <c r="ARD1" s="140"/>
      <c r="ARE1" s="140"/>
      <c r="ARF1" s="140"/>
      <c r="ARG1" s="140"/>
      <c r="ARH1" s="140"/>
      <c r="ARI1" s="140"/>
      <c r="ARJ1" s="140"/>
      <c r="ARK1" s="140"/>
      <c r="ARL1" s="140"/>
      <c r="ARM1" s="140"/>
      <c r="ARN1" s="140"/>
      <c r="ARO1" s="140"/>
      <c r="ARP1" s="140"/>
      <c r="ARQ1" s="140"/>
      <c r="ARR1" s="140"/>
      <c r="ARS1" s="140"/>
      <c r="ART1" s="140"/>
      <c r="ARU1" s="140"/>
      <c r="ARV1" s="140"/>
      <c r="ARW1" s="140"/>
      <c r="ARX1" s="140"/>
      <c r="ARY1" s="140"/>
      <c r="ARZ1" s="140"/>
      <c r="ASA1" s="140"/>
      <c r="ASB1" s="140"/>
      <c r="ASC1" s="140"/>
      <c r="ASD1" s="140"/>
      <c r="ASE1" s="140"/>
      <c r="ASF1" s="140"/>
      <c r="ASG1" s="140"/>
      <c r="ASH1" s="140"/>
      <c r="ASI1" s="140"/>
      <c r="ASJ1" s="140"/>
      <c r="ASK1" s="140"/>
      <c r="ASL1" s="140"/>
      <c r="ASM1" s="140"/>
      <c r="ASN1" s="140"/>
      <c r="ASO1" s="140"/>
      <c r="ASP1" s="140"/>
      <c r="ASQ1" s="140"/>
      <c r="ASR1" s="140"/>
      <c r="ASS1" s="140"/>
      <c r="AST1" s="140"/>
      <c r="ASU1" s="140"/>
      <c r="ASV1" s="140"/>
      <c r="ASW1" s="140"/>
      <c r="ASX1" s="140"/>
      <c r="ASY1" s="140"/>
      <c r="ASZ1" s="140"/>
      <c r="ATA1" s="140"/>
      <c r="ATB1" s="140"/>
      <c r="ATC1" s="140"/>
      <c r="ATD1" s="140"/>
      <c r="ATE1" s="140"/>
      <c r="ATF1" s="140"/>
      <c r="ATG1" s="140"/>
      <c r="ATH1" s="140"/>
      <c r="ATI1" s="140"/>
      <c r="ATJ1" s="140"/>
      <c r="ATK1" s="140"/>
      <c r="ATL1" s="140"/>
      <c r="ATM1" s="140"/>
      <c r="ATN1" s="140"/>
      <c r="ATO1" s="140"/>
      <c r="ATP1" s="140"/>
      <c r="ATQ1" s="140"/>
      <c r="ATR1" s="140"/>
      <c r="ATS1" s="140"/>
      <c r="ATT1" s="140"/>
      <c r="ATU1" s="140"/>
      <c r="ATV1" s="140"/>
      <c r="ATW1" s="140"/>
      <c r="ATX1" s="140"/>
      <c r="ATY1" s="140"/>
      <c r="ATZ1" s="140"/>
      <c r="AUA1" s="140"/>
      <c r="AUB1" s="140"/>
      <c r="AUC1" s="140"/>
      <c r="AUD1" s="140"/>
      <c r="AUE1" s="140"/>
      <c r="AUF1" s="140"/>
      <c r="AUG1" s="140"/>
      <c r="AUH1" s="140"/>
      <c r="AUI1" s="140"/>
      <c r="AUJ1" s="140"/>
      <c r="AUK1" s="140"/>
      <c r="AUL1" s="140"/>
      <c r="AUM1" s="140"/>
      <c r="AUN1" s="140"/>
      <c r="AUO1" s="140"/>
      <c r="AUP1" s="140"/>
      <c r="AUQ1" s="140"/>
      <c r="AUR1" s="140"/>
      <c r="AUS1" s="140"/>
      <c r="AUT1" s="140"/>
      <c r="AUU1" s="140"/>
      <c r="AUV1" s="140"/>
      <c r="AUW1" s="140"/>
      <c r="AUX1" s="140"/>
      <c r="AUY1" s="140"/>
      <c r="AUZ1" s="140"/>
      <c r="AVA1" s="140"/>
      <c r="AVB1" s="140"/>
      <c r="AVC1" s="140"/>
      <c r="AVD1" s="140"/>
      <c r="AVE1" s="140"/>
      <c r="AVF1" s="140"/>
      <c r="AVG1" s="140"/>
      <c r="AVH1" s="140"/>
      <c r="AVI1" s="140"/>
      <c r="AVJ1" s="140"/>
      <c r="AVK1" s="140"/>
      <c r="AVL1" s="140"/>
      <c r="AVM1" s="140"/>
      <c r="AVN1" s="140"/>
      <c r="AVO1" s="140"/>
      <c r="AVP1" s="140"/>
      <c r="AVQ1" s="140"/>
      <c r="AVR1" s="140"/>
      <c r="AVS1" s="140"/>
      <c r="AVT1" s="140"/>
      <c r="AVU1" s="140"/>
      <c r="AVV1" s="140"/>
      <c r="AVW1" s="140"/>
      <c r="AVX1" s="140"/>
      <c r="AVY1" s="140"/>
      <c r="AVZ1" s="140"/>
      <c r="AWA1" s="140"/>
      <c r="AWB1" s="140"/>
      <c r="AWC1" s="140"/>
      <c r="AWD1" s="140"/>
      <c r="AWE1" s="140"/>
      <c r="AWF1" s="140"/>
      <c r="AWG1" s="140"/>
      <c r="AWH1" s="140"/>
      <c r="AWI1" s="140"/>
      <c r="AWJ1" s="140"/>
      <c r="AWK1" s="140"/>
      <c r="AWL1" s="140"/>
      <c r="AWM1" s="140"/>
      <c r="AWN1" s="140"/>
      <c r="AWO1" s="140"/>
      <c r="AWP1" s="140"/>
      <c r="AWQ1" s="140"/>
      <c r="AWR1" s="140"/>
      <c r="AWS1" s="140"/>
      <c r="AWT1" s="140"/>
      <c r="AWU1" s="140"/>
      <c r="AWV1" s="140"/>
      <c r="AWW1" s="140"/>
      <c r="AWX1" s="140"/>
      <c r="AWY1" s="140"/>
      <c r="AWZ1" s="140"/>
      <c r="AXA1" s="140"/>
      <c r="AXB1" s="140"/>
      <c r="AXC1" s="140"/>
      <c r="AXD1" s="140"/>
      <c r="AXE1" s="140"/>
      <c r="AXF1" s="140"/>
      <c r="AXG1" s="140"/>
      <c r="AXH1" s="140"/>
      <c r="AXI1" s="140"/>
      <c r="AXJ1" s="140"/>
      <c r="AXK1" s="140"/>
      <c r="AXL1" s="140"/>
      <c r="AXM1" s="140"/>
      <c r="AXN1" s="140"/>
      <c r="AXO1" s="140"/>
      <c r="AXP1" s="140"/>
      <c r="AXQ1" s="140"/>
      <c r="AXR1" s="140"/>
      <c r="AXS1" s="140"/>
      <c r="AXT1" s="140"/>
      <c r="AXU1" s="140"/>
      <c r="AXV1" s="140"/>
      <c r="AXW1" s="140"/>
      <c r="AXX1" s="140"/>
      <c r="AXY1" s="140"/>
      <c r="AXZ1" s="140"/>
      <c r="AYA1" s="140"/>
      <c r="AYB1" s="140"/>
      <c r="AYC1" s="140"/>
      <c r="AYD1" s="140"/>
      <c r="AYE1" s="140"/>
      <c r="AYF1" s="140"/>
      <c r="AYG1" s="140"/>
      <c r="AYH1" s="140"/>
      <c r="AYI1" s="140"/>
      <c r="AYJ1" s="140"/>
      <c r="AYK1" s="140"/>
      <c r="AYL1" s="140"/>
      <c r="AYM1" s="140"/>
      <c r="AYN1" s="140"/>
      <c r="AYO1" s="140"/>
      <c r="AYP1" s="140"/>
      <c r="AYQ1" s="140"/>
      <c r="AYR1" s="140"/>
      <c r="AYS1" s="140"/>
      <c r="AYT1" s="140"/>
      <c r="AYU1" s="140"/>
      <c r="AYV1" s="140"/>
      <c r="AYW1" s="140"/>
      <c r="AYX1" s="140"/>
      <c r="AYY1" s="140"/>
      <c r="AYZ1" s="140"/>
      <c r="AZA1" s="140"/>
      <c r="AZB1" s="140"/>
      <c r="AZC1" s="140"/>
      <c r="AZD1" s="140"/>
      <c r="AZE1" s="140"/>
      <c r="AZF1" s="140"/>
      <c r="AZG1" s="140"/>
      <c r="AZH1" s="140"/>
      <c r="AZI1" s="140"/>
      <c r="AZJ1" s="140"/>
      <c r="AZK1" s="140"/>
      <c r="AZL1" s="140"/>
      <c r="AZM1" s="140"/>
      <c r="AZN1" s="140"/>
      <c r="AZO1" s="140"/>
      <c r="AZP1" s="140"/>
      <c r="AZQ1" s="140"/>
      <c r="AZR1" s="140"/>
      <c r="AZS1" s="140"/>
      <c r="AZT1" s="140"/>
      <c r="AZU1" s="140"/>
      <c r="AZV1" s="140"/>
      <c r="AZW1" s="140"/>
      <c r="AZX1" s="140"/>
      <c r="AZY1" s="140"/>
      <c r="AZZ1" s="140"/>
      <c r="BAA1" s="140"/>
      <c r="BAB1" s="140"/>
      <c r="BAC1" s="140"/>
      <c r="BAD1" s="140"/>
      <c r="BAE1" s="140"/>
      <c r="BAF1" s="140"/>
      <c r="BAG1" s="140"/>
      <c r="BAH1" s="140"/>
      <c r="BAI1" s="140"/>
      <c r="BAJ1" s="140"/>
      <c r="BAK1" s="140"/>
      <c r="BAL1" s="140"/>
      <c r="BAM1" s="140"/>
      <c r="BAN1" s="140"/>
      <c r="BAO1" s="140"/>
      <c r="BAP1" s="140"/>
      <c r="BAQ1" s="140"/>
      <c r="BAR1" s="140"/>
      <c r="BAS1" s="140"/>
      <c r="BAT1" s="140"/>
      <c r="BAU1" s="140"/>
      <c r="BAV1" s="140"/>
      <c r="BAW1" s="140"/>
      <c r="BAX1" s="140"/>
      <c r="BAY1" s="140"/>
      <c r="BAZ1" s="140"/>
      <c r="BBA1" s="140"/>
      <c r="BBB1" s="140"/>
      <c r="BBC1" s="140"/>
      <c r="BBD1" s="140"/>
      <c r="BBE1" s="140"/>
      <c r="BBF1" s="140"/>
      <c r="BBG1" s="140"/>
      <c r="BBH1" s="140"/>
      <c r="BBI1" s="140"/>
      <c r="BBJ1" s="140"/>
      <c r="BBK1" s="140"/>
      <c r="BBL1" s="140"/>
      <c r="BBM1" s="140"/>
      <c r="BBN1" s="140"/>
      <c r="BBO1" s="140"/>
      <c r="BBP1" s="140"/>
      <c r="BBQ1" s="140"/>
      <c r="BBR1" s="140"/>
      <c r="BBS1" s="140"/>
      <c r="BBT1" s="140"/>
      <c r="BBU1" s="140"/>
      <c r="BBV1" s="140"/>
      <c r="BBW1" s="140"/>
      <c r="BBX1" s="140"/>
      <c r="BBY1" s="140"/>
      <c r="BBZ1" s="140"/>
      <c r="BCA1" s="140"/>
      <c r="BCB1" s="140"/>
      <c r="BCC1" s="140"/>
      <c r="BCD1" s="140"/>
      <c r="BCE1" s="140"/>
      <c r="BCF1" s="140"/>
      <c r="BCG1" s="140"/>
      <c r="BCH1" s="140"/>
      <c r="BCI1" s="140"/>
      <c r="BCJ1" s="140"/>
      <c r="BCK1" s="140"/>
      <c r="BCL1" s="140"/>
      <c r="BCM1" s="140"/>
      <c r="BCN1" s="140"/>
      <c r="BCO1" s="140"/>
      <c r="BCP1" s="140"/>
      <c r="BCQ1" s="140"/>
      <c r="BCR1" s="140"/>
      <c r="BCS1" s="140"/>
      <c r="BCT1" s="140"/>
      <c r="BCU1" s="140"/>
      <c r="BCV1" s="140"/>
      <c r="BCW1" s="140"/>
      <c r="BCX1" s="140"/>
      <c r="BCY1" s="140"/>
      <c r="BCZ1" s="140"/>
      <c r="BDA1" s="140"/>
      <c r="BDB1" s="140"/>
      <c r="BDC1" s="140"/>
      <c r="BDD1" s="140"/>
      <c r="BDE1" s="140"/>
      <c r="BDF1" s="140"/>
      <c r="BDG1" s="140"/>
      <c r="BDH1" s="140"/>
      <c r="BDI1" s="140"/>
      <c r="BDJ1" s="140"/>
      <c r="BDK1" s="140"/>
      <c r="BDL1" s="140"/>
      <c r="BDM1" s="140"/>
      <c r="BDN1" s="140"/>
      <c r="BDO1" s="140"/>
      <c r="BDP1" s="140"/>
      <c r="BDQ1" s="140"/>
      <c r="BDR1" s="140"/>
      <c r="BDS1" s="140"/>
      <c r="BDT1" s="140"/>
      <c r="BDU1" s="140"/>
      <c r="BDV1" s="140"/>
      <c r="BDW1" s="140"/>
      <c r="BDX1" s="140"/>
      <c r="BDY1" s="140"/>
      <c r="BDZ1" s="140"/>
      <c r="BEA1" s="140"/>
      <c r="BEB1" s="140"/>
      <c r="BEC1" s="140"/>
      <c r="BED1" s="140"/>
      <c r="BEE1" s="140"/>
      <c r="BEF1" s="140"/>
      <c r="BEG1" s="140"/>
      <c r="BEH1" s="140"/>
      <c r="BEI1" s="140"/>
      <c r="BEJ1" s="140"/>
      <c r="BEK1" s="140"/>
      <c r="BEL1" s="140"/>
      <c r="BEM1" s="140"/>
      <c r="BEN1" s="140"/>
      <c r="BEO1" s="140"/>
      <c r="BEP1" s="140"/>
      <c r="BEQ1" s="140"/>
      <c r="BER1" s="140"/>
      <c r="BES1" s="140"/>
      <c r="BET1" s="140"/>
      <c r="BEU1" s="140"/>
      <c r="BEV1" s="140"/>
      <c r="BEW1" s="140"/>
      <c r="BEX1" s="140"/>
      <c r="BEY1" s="140"/>
      <c r="BEZ1" s="140"/>
      <c r="BFA1" s="140"/>
      <c r="BFB1" s="140"/>
      <c r="BFC1" s="140"/>
      <c r="BFD1" s="140"/>
      <c r="BFE1" s="140"/>
      <c r="BFF1" s="140"/>
      <c r="BFG1" s="140"/>
      <c r="BFH1" s="140"/>
      <c r="BFI1" s="140"/>
      <c r="BFJ1" s="140"/>
      <c r="BFK1" s="140"/>
      <c r="BFL1" s="140"/>
      <c r="BFM1" s="140"/>
      <c r="BFN1" s="140"/>
      <c r="BFO1" s="140"/>
      <c r="BFP1" s="140"/>
      <c r="BFQ1" s="140"/>
      <c r="BFR1" s="140"/>
      <c r="BFS1" s="140"/>
      <c r="BFT1" s="140"/>
      <c r="BFU1" s="140"/>
      <c r="BFV1" s="140"/>
      <c r="BFW1" s="140"/>
      <c r="BFX1" s="140"/>
      <c r="BFY1" s="140"/>
      <c r="BFZ1" s="140"/>
      <c r="BGA1" s="140"/>
      <c r="BGB1" s="140"/>
      <c r="BGC1" s="140"/>
      <c r="BGD1" s="140"/>
      <c r="BGE1" s="140"/>
      <c r="BGF1" s="140"/>
      <c r="BGG1" s="140"/>
      <c r="BGH1" s="140"/>
      <c r="BGI1" s="140"/>
      <c r="BGJ1" s="140"/>
      <c r="BGK1" s="140"/>
      <c r="BGL1" s="140"/>
      <c r="BGM1" s="140"/>
      <c r="BGN1" s="140"/>
      <c r="BGO1" s="140"/>
      <c r="BGP1" s="140"/>
      <c r="BGQ1" s="140"/>
      <c r="BGR1" s="140"/>
      <c r="BGS1" s="140"/>
      <c r="BGT1" s="140"/>
      <c r="BGU1" s="140"/>
      <c r="BGV1" s="140"/>
      <c r="BGW1" s="140"/>
      <c r="BGX1" s="140"/>
      <c r="BGY1" s="140"/>
      <c r="BGZ1" s="140"/>
      <c r="BHA1" s="140"/>
      <c r="BHB1" s="140"/>
      <c r="BHC1" s="140"/>
      <c r="BHD1" s="140"/>
      <c r="BHE1" s="140"/>
      <c r="BHF1" s="140"/>
      <c r="BHG1" s="140"/>
      <c r="BHH1" s="140"/>
      <c r="BHI1" s="140"/>
      <c r="BHJ1" s="140"/>
      <c r="BHK1" s="140"/>
      <c r="BHL1" s="140"/>
      <c r="BHM1" s="140"/>
      <c r="BHN1" s="140"/>
      <c r="BHO1" s="140"/>
      <c r="BHP1" s="140"/>
      <c r="BHQ1" s="140"/>
      <c r="BHR1" s="140"/>
      <c r="BHS1" s="140"/>
      <c r="BHT1" s="140"/>
      <c r="BHU1" s="140"/>
      <c r="BHV1" s="140"/>
      <c r="BHW1" s="140"/>
      <c r="BHX1" s="140"/>
      <c r="BHY1" s="140"/>
      <c r="BHZ1" s="140"/>
      <c r="BIA1" s="140"/>
      <c r="BIB1" s="140"/>
      <c r="BIC1" s="140"/>
      <c r="BID1" s="140"/>
      <c r="BIE1" s="140"/>
      <c r="BIF1" s="140"/>
      <c r="BIG1" s="140"/>
      <c r="BIH1" s="140"/>
      <c r="BII1" s="140"/>
      <c r="BIJ1" s="140"/>
      <c r="BIK1" s="140"/>
      <c r="BIL1" s="140"/>
      <c r="BIM1" s="140"/>
      <c r="BIN1" s="140"/>
      <c r="BIO1" s="140"/>
      <c r="BIP1" s="140"/>
      <c r="BIQ1" s="140"/>
      <c r="BIR1" s="140"/>
      <c r="BIS1" s="140"/>
      <c r="BIT1" s="140"/>
      <c r="BIU1" s="140"/>
      <c r="BIV1" s="140"/>
      <c r="BIW1" s="140"/>
      <c r="BIX1" s="140"/>
      <c r="BIY1" s="140"/>
      <c r="BIZ1" s="140"/>
      <c r="BJA1" s="140"/>
      <c r="BJB1" s="140"/>
      <c r="BJC1" s="140"/>
      <c r="BJD1" s="140"/>
      <c r="BJE1" s="140"/>
      <c r="BJF1" s="140"/>
      <c r="BJG1" s="140"/>
      <c r="BJH1" s="140"/>
      <c r="BJI1" s="140"/>
      <c r="BJJ1" s="140"/>
      <c r="BJK1" s="140"/>
      <c r="BJL1" s="140"/>
      <c r="BJM1" s="140"/>
      <c r="BJN1" s="140"/>
      <c r="BJO1" s="140"/>
      <c r="BJP1" s="140"/>
      <c r="BJQ1" s="140"/>
      <c r="BJR1" s="140"/>
      <c r="BJS1" s="140"/>
      <c r="BJT1" s="140"/>
      <c r="BJU1" s="140"/>
      <c r="BJV1" s="140"/>
      <c r="BJW1" s="140"/>
      <c r="BJX1" s="140"/>
      <c r="BJY1" s="140"/>
      <c r="BJZ1" s="140"/>
      <c r="BKA1" s="140"/>
      <c r="BKB1" s="140"/>
      <c r="BKC1" s="140"/>
      <c r="BKD1" s="140"/>
      <c r="BKE1" s="140"/>
      <c r="BKF1" s="140"/>
      <c r="BKG1" s="140"/>
      <c r="BKH1" s="140"/>
      <c r="BKI1" s="140"/>
      <c r="BKJ1" s="140"/>
      <c r="BKK1" s="140"/>
      <c r="BKL1" s="140"/>
      <c r="BKM1" s="140"/>
      <c r="BKN1" s="140"/>
      <c r="BKO1" s="140"/>
      <c r="BKP1" s="140"/>
      <c r="BKQ1" s="140"/>
      <c r="BKR1" s="140"/>
      <c r="BKS1" s="140"/>
      <c r="BKT1" s="140"/>
      <c r="BKU1" s="140"/>
      <c r="BKV1" s="140"/>
      <c r="BKW1" s="140"/>
      <c r="BKX1" s="140"/>
      <c r="BKY1" s="140"/>
      <c r="BKZ1" s="140"/>
      <c r="BLA1" s="140"/>
      <c r="BLB1" s="140"/>
      <c r="BLC1" s="140"/>
      <c r="BLD1" s="140"/>
      <c r="BLE1" s="140"/>
      <c r="BLF1" s="140"/>
      <c r="BLG1" s="140"/>
      <c r="BLH1" s="140"/>
      <c r="BLI1" s="140"/>
      <c r="BLJ1" s="140"/>
      <c r="BLK1" s="140"/>
      <c r="BLL1" s="140"/>
      <c r="BLM1" s="140"/>
      <c r="BLN1" s="140"/>
      <c r="BLO1" s="140"/>
      <c r="BLP1" s="140"/>
      <c r="BLQ1" s="140"/>
      <c r="BLR1" s="140"/>
      <c r="BLS1" s="140"/>
      <c r="BLT1" s="140"/>
      <c r="BLU1" s="140"/>
      <c r="BLV1" s="140"/>
      <c r="BLW1" s="140"/>
      <c r="BLX1" s="140"/>
      <c r="BLY1" s="140"/>
      <c r="BLZ1" s="140"/>
      <c r="BMA1" s="140"/>
      <c r="BMB1" s="140"/>
      <c r="BMC1" s="140"/>
      <c r="BMD1" s="140"/>
      <c r="BME1" s="140"/>
      <c r="BMF1" s="140"/>
      <c r="BMG1" s="140"/>
      <c r="BMH1" s="140"/>
      <c r="BMI1" s="140"/>
      <c r="BMJ1" s="140"/>
      <c r="BMK1" s="140"/>
      <c r="BML1" s="140"/>
      <c r="BMM1" s="140"/>
      <c r="BMN1" s="140"/>
      <c r="BMO1" s="140"/>
      <c r="BMP1" s="140"/>
      <c r="BMQ1" s="140"/>
      <c r="BMR1" s="140"/>
      <c r="BMS1" s="140"/>
      <c r="BMT1" s="140"/>
      <c r="BMU1" s="140"/>
      <c r="BMV1" s="140"/>
      <c r="BMW1" s="140"/>
      <c r="BMX1" s="140"/>
      <c r="BMY1" s="140"/>
      <c r="BMZ1" s="140"/>
      <c r="BNA1" s="140"/>
      <c r="BNB1" s="140"/>
      <c r="BNC1" s="140"/>
      <c r="BND1" s="140"/>
      <c r="BNE1" s="140"/>
      <c r="BNF1" s="140"/>
      <c r="BNG1" s="140"/>
      <c r="BNH1" s="140"/>
      <c r="BNI1" s="140"/>
      <c r="BNJ1" s="140"/>
      <c r="BNK1" s="140"/>
      <c r="BNL1" s="140"/>
      <c r="BNM1" s="140"/>
      <c r="BNN1" s="140"/>
      <c r="BNO1" s="140"/>
      <c r="BNP1" s="140"/>
      <c r="BNQ1" s="140"/>
      <c r="BNR1" s="140"/>
      <c r="BNS1" s="140"/>
      <c r="BNT1" s="140"/>
      <c r="BNU1" s="140"/>
      <c r="BNV1" s="140"/>
      <c r="BNW1" s="140"/>
      <c r="BNX1" s="140"/>
      <c r="BNY1" s="140"/>
      <c r="BNZ1" s="140"/>
      <c r="BOA1" s="140"/>
      <c r="BOB1" s="140"/>
      <c r="BOC1" s="140"/>
      <c r="BOD1" s="140"/>
      <c r="BOE1" s="140"/>
      <c r="BOF1" s="140"/>
      <c r="BOG1" s="140"/>
      <c r="BOH1" s="140"/>
      <c r="BOI1" s="140"/>
      <c r="BOJ1" s="140"/>
      <c r="BOK1" s="140"/>
      <c r="BOL1" s="140"/>
      <c r="BOM1" s="140"/>
      <c r="BON1" s="140"/>
      <c r="BOO1" s="140"/>
      <c r="BOP1" s="140"/>
      <c r="BOQ1" s="140"/>
      <c r="BOR1" s="140"/>
      <c r="BOS1" s="140"/>
      <c r="BOT1" s="140"/>
      <c r="BOU1" s="140"/>
      <c r="BOV1" s="140"/>
      <c r="BOW1" s="140"/>
      <c r="BOX1" s="140"/>
      <c r="BOY1" s="140"/>
      <c r="BOZ1" s="140"/>
      <c r="BPA1" s="140"/>
      <c r="BPB1" s="140"/>
      <c r="BPC1" s="140"/>
      <c r="BPD1" s="140"/>
      <c r="BPE1" s="140"/>
      <c r="BPF1" s="140"/>
      <c r="BPG1" s="140"/>
      <c r="BPH1" s="140"/>
      <c r="BPI1" s="140"/>
      <c r="BPJ1" s="140"/>
      <c r="BPK1" s="140"/>
      <c r="BPL1" s="140"/>
      <c r="BPM1" s="140"/>
      <c r="BPN1" s="140"/>
      <c r="BPO1" s="140"/>
      <c r="BPP1" s="140"/>
      <c r="BPQ1" s="140"/>
      <c r="BPR1" s="140"/>
      <c r="BPS1" s="140"/>
      <c r="BPT1" s="140"/>
      <c r="BPU1" s="140"/>
      <c r="BPV1" s="140"/>
      <c r="BPW1" s="140"/>
      <c r="BPX1" s="140"/>
      <c r="BPY1" s="140"/>
      <c r="BPZ1" s="140"/>
      <c r="BQA1" s="140"/>
      <c r="BQB1" s="140"/>
      <c r="BQC1" s="140"/>
      <c r="BQD1" s="140"/>
      <c r="BQE1" s="140"/>
      <c r="BQF1" s="140"/>
      <c r="BQG1" s="140"/>
      <c r="BQH1" s="140"/>
      <c r="BQI1" s="140"/>
      <c r="BQJ1" s="140"/>
      <c r="BQK1" s="140"/>
      <c r="BQL1" s="140"/>
      <c r="BQM1" s="140"/>
      <c r="BQN1" s="140"/>
      <c r="BQO1" s="140"/>
      <c r="BQP1" s="140"/>
      <c r="BQQ1" s="140"/>
      <c r="BQR1" s="140"/>
      <c r="BQS1" s="140"/>
      <c r="BQT1" s="140"/>
      <c r="BQU1" s="140"/>
      <c r="BQV1" s="140"/>
      <c r="BQW1" s="140"/>
      <c r="BQX1" s="140"/>
      <c r="BQY1" s="140"/>
      <c r="BQZ1" s="140"/>
      <c r="BRA1" s="140"/>
      <c r="BRB1" s="140"/>
      <c r="BRC1" s="140"/>
      <c r="BRD1" s="140"/>
      <c r="BRE1" s="140"/>
      <c r="BRF1" s="140"/>
      <c r="BRG1" s="140"/>
      <c r="BRH1" s="140"/>
      <c r="BRI1" s="140"/>
      <c r="BRJ1" s="140"/>
      <c r="BRK1" s="140"/>
      <c r="BRL1" s="140"/>
      <c r="BRM1" s="140"/>
      <c r="BRN1" s="140"/>
      <c r="BRO1" s="140"/>
      <c r="BRP1" s="140"/>
      <c r="BRQ1" s="140"/>
      <c r="BRR1" s="140"/>
      <c r="BRS1" s="140"/>
      <c r="BRT1" s="140"/>
      <c r="BRU1" s="140"/>
      <c r="BRV1" s="140"/>
      <c r="BRW1" s="140"/>
      <c r="BRX1" s="140"/>
      <c r="BRY1" s="140"/>
      <c r="BRZ1" s="140"/>
      <c r="BSA1" s="140"/>
      <c r="BSB1" s="140"/>
      <c r="BSC1" s="140"/>
      <c r="BSD1" s="140"/>
      <c r="BSE1" s="140"/>
      <c r="BSF1" s="140"/>
      <c r="BSG1" s="140"/>
      <c r="BSH1" s="140"/>
      <c r="BSI1" s="140"/>
      <c r="BSJ1" s="140"/>
      <c r="BSK1" s="140"/>
      <c r="BSL1" s="140"/>
      <c r="BSM1" s="140"/>
      <c r="BSN1" s="140"/>
      <c r="BSO1" s="140"/>
      <c r="BSP1" s="140"/>
      <c r="BSQ1" s="140"/>
      <c r="BSR1" s="140"/>
      <c r="BSS1" s="140"/>
      <c r="BST1" s="140"/>
      <c r="BSU1" s="140"/>
      <c r="BSV1" s="140"/>
      <c r="BSW1" s="140"/>
      <c r="BSX1" s="140"/>
      <c r="BSY1" s="140"/>
      <c r="BSZ1" s="140"/>
      <c r="BTA1" s="140"/>
      <c r="BTB1" s="140"/>
      <c r="BTC1" s="140"/>
      <c r="BTD1" s="140"/>
      <c r="BTE1" s="140"/>
      <c r="BTF1" s="140"/>
      <c r="BTG1" s="140"/>
      <c r="BTH1" s="140"/>
      <c r="BTI1" s="140"/>
      <c r="BTJ1" s="140"/>
      <c r="BTK1" s="140"/>
      <c r="BTL1" s="140"/>
      <c r="BTM1" s="140"/>
      <c r="BTN1" s="140"/>
      <c r="BTO1" s="140"/>
      <c r="BTP1" s="140"/>
      <c r="BTQ1" s="140"/>
      <c r="BTR1" s="140"/>
      <c r="BTS1" s="140"/>
      <c r="BTT1" s="140"/>
      <c r="BTU1" s="140"/>
      <c r="BTV1" s="140"/>
      <c r="BTW1" s="140"/>
      <c r="BTX1" s="140"/>
      <c r="BTY1" s="140"/>
      <c r="BTZ1" s="140"/>
      <c r="BUA1" s="140"/>
      <c r="BUB1" s="140"/>
      <c r="BUC1" s="140"/>
      <c r="BUD1" s="140"/>
      <c r="BUE1" s="140"/>
      <c r="BUF1" s="140"/>
      <c r="BUG1" s="140"/>
      <c r="BUH1" s="140"/>
      <c r="BUI1" s="140"/>
      <c r="BUJ1" s="140"/>
      <c r="BUK1" s="140"/>
      <c r="BUL1" s="140"/>
      <c r="BUM1" s="140"/>
      <c r="BUN1" s="140"/>
      <c r="BUO1" s="140"/>
      <c r="BUP1" s="140"/>
      <c r="BUQ1" s="140"/>
      <c r="BUR1" s="140"/>
      <c r="BUS1" s="140"/>
      <c r="BUT1" s="140"/>
      <c r="BUU1" s="140"/>
      <c r="BUV1" s="140"/>
      <c r="BUW1" s="140"/>
      <c r="BUX1" s="140"/>
      <c r="BUY1" s="140"/>
      <c r="BUZ1" s="140"/>
      <c r="BVA1" s="140"/>
      <c r="BVB1" s="140"/>
      <c r="BVC1" s="140"/>
      <c r="BVD1" s="140"/>
      <c r="BVE1" s="140"/>
      <c r="BVF1" s="140"/>
      <c r="BVG1" s="140"/>
      <c r="BVH1" s="140"/>
      <c r="BVI1" s="140"/>
      <c r="BVJ1" s="140"/>
      <c r="BVK1" s="140"/>
      <c r="BVL1" s="140"/>
      <c r="BVM1" s="140"/>
      <c r="BVN1" s="140"/>
      <c r="BVO1" s="140"/>
      <c r="BVP1" s="140"/>
      <c r="BVQ1" s="140"/>
      <c r="BVR1" s="140"/>
      <c r="BVS1" s="140"/>
      <c r="BVT1" s="140"/>
      <c r="BVU1" s="140"/>
      <c r="BVV1" s="140"/>
      <c r="BVW1" s="140"/>
      <c r="BVX1" s="140"/>
      <c r="BVY1" s="140"/>
      <c r="BVZ1" s="140"/>
      <c r="BWA1" s="140"/>
      <c r="BWB1" s="140"/>
      <c r="BWC1" s="140"/>
      <c r="BWD1" s="140"/>
      <c r="BWE1" s="140"/>
      <c r="BWF1" s="140"/>
      <c r="BWG1" s="140"/>
      <c r="BWH1" s="140"/>
      <c r="BWI1" s="140"/>
      <c r="BWJ1" s="140"/>
      <c r="BWK1" s="140"/>
      <c r="BWL1" s="140"/>
      <c r="BWM1" s="140"/>
      <c r="BWN1" s="140"/>
      <c r="BWO1" s="140"/>
      <c r="BWP1" s="140"/>
      <c r="BWQ1" s="140"/>
      <c r="BWR1" s="140"/>
      <c r="BWS1" s="140"/>
      <c r="BWT1" s="140"/>
      <c r="BWU1" s="140"/>
      <c r="BWV1" s="140"/>
      <c r="BWW1" s="140"/>
      <c r="BWX1" s="140"/>
      <c r="BWY1" s="140"/>
      <c r="BWZ1" s="140"/>
      <c r="BXA1" s="140"/>
      <c r="BXB1" s="140"/>
      <c r="BXC1" s="140"/>
      <c r="BXD1" s="140"/>
      <c r="BXE1" s="140"/>
      <c r="BXF1" s="140"/>
      <c r="BXG1" s="140"/>
      <c r="BXH1" s="140"/>
      <c r="BXI1" s="140"/>
      <c r="BXJ1" s="140"/>
      <c r="BXK1" s="140"/>
      <c r="BXL1" s="140"/>
      <c r="BXM1" s="140"/>
      <c r="BXN1" s="140"/>
      <c r="BXO1" s="140"/>
      <c r="BXP1" s="140"/>
      <c r="BXQ1" s="140"/>
      <c r="BXR1" s="140"/>
      <c r="BXS1" s="140"/>
      <c r="BXT1" s="140"/>
      <c r="BXU1" s="140"/>
      <c r="BXV1" s="140"/>
      <c r="BXW1" s="140"/>
      <c r="BXX1" s="140"/>
      <c r="BXY1" s="140"/>
      <c r="BXZ1" s="140"/>
      <c r="BYA1" s="140"/>
      <c r="BYB1" s="140"/>
      <c r="BYC1" s="140"/>
      <c r="BYD1" s="140"/>
      <c r="BYE1" s="140"/>
      <c r="BYF1" s="140"/>
      <c r="BYG1" s="140"/>
      <c r="BYH1" s="140"/>
      <c r="BYI1" s="140"/>
      <c r="BYJ1" s="140"/>
      <c r="BYK1" s="140"/>
      <c r="BYL1" s="140"/>
      <c r="BYM1" s="140"/>
      <c r="BYN1" s="140"/>
      <c r="BYO1" s="140"/>
      <c r="BYP1" s="140"/>
      <c r="BYQ1" s="140"/>
      <c r="BYR1" s="140"/>
      <c r="BYS1" s="140"/>
      <c r="BYT1" s="140"/>
      <c r="BYU1" s="140"/>
      <c r="BYV1" s="140"/>
      <c r="BYW1" s="140"/>
      <c r="BYX1" s="140"/>
      <c r="BYY1" s="140"/>
      <c r="BYZ1" s="140"/>
      <c r="BZA1" s="140"/>
      <c r="BZB1" s="140"/>
      <c r="BZC1" s="140"/>
      <c r="BZD1" s="140"/>
      <c r="BZE1" s="140"/>
      <c r="BZF1" s="140"/>
      <c r="BZG1" s="140"/>
      <c r="BZH1" s="140"/>
      <c r="BZI1" s="140"/>
      <c r="BZJ1" s="140"/>
      <c r="BZK1" s="140"/>
      <c r="BZL1" s="140"/>
      <c r="BZM1" s="140"/>
      <c r="BZN1" s="140"/>
      <c r="BZO1" s="140"/>
      <c r="BZP1" s="140"/>
      <c r="BZQ1" s="140"/>
      <c r="BZR1" s="140"/>
      <c r="BZS1" s="140"/>
      <c r="BZT1" s="140"/>
      <c r="BZU1" s="140"/>
      <c r="BZV1" s="140"/>
      <c r="BZW1" s="140"/>
      <c r="BZX1" s="140"/>
      <c r="BZY1" s="140"/>
      <c r="BZZ1" s="140"/>
      <c r="CAA1" s="140"/>
      <c r="CAB1" s="140"/>
      <c r="CAC1" s="140"/>
      <c r="CAD1" s="140"/>
      <c r="CAE1" s="140"/>
      <c r="CAF1" s="140"/>
      <c r="CAG1" s="140"/>
      <c r="CAH1" s="140"/>
      <c r="CAI1" s="140"/>
      <c r="CAJ1" s="140"/>
      <c r="CAK1" s="140"/>
      <c r="CAL1" s="140"/>
      <c r="CAM1" s="140"/>
      <c r="CAN1" s="140"/>
      <c r="CAO1" s="140"/>
      <c r="CAP1" s="140"/>
      <c r="CAQ1" s="140"/>
      <c r="CAR1" s="140"/>
      <c r="CAS1" s="140"/>
      <c r="CAT1" s="140"/>
      <c r="CAU1" s="140"/>
      <c r="CAV1" s="140"/>
      <c r="CAW1" s="140"/>
      <c r="CAX1" s="140"/>
      <c r="CAY1" s="140"/>
      <c r="CAZ1" s="140"/>
      <c r="CBA1" s="140"/>
      <c r="CBB1" s="140"/>
      <c r="CBC1" s="140"/>
      <c r="CBD1" s="140"/>
      <c r="CBE1" s="140"/>
      <c r="CBF1" s="140"/>
      <c r="CBG1" s="140"/>
      <c r="CBH1" s="140"/>
      <c r="CBI1" s="140"/>
      <c r="CBJ1" s="140"/>
      <c r="CBK1" s="140"/>
      <c r="CBL1" s="140"/>
      <c r="CBM1" s="140"/>
      <c r="CBN1" s="140"/>
      <c r="CBO1" s="140"/>
      <c r="CBP1" s="140"/>
      <c r="CBQ1" s="140"/>
      <c r="CBR1" s="140"/>
      <c r="CBS1" s="140"/>
      <c r="CBT1" s="140"/>
      <c r="CBU1" s="140"/>
      <c r="CBV1" s="140"/>
      <c r="CBW1" s="140"/>
      <c r="CBX1" s="140"/>
      <c r="CBY1" s="140"/>
      <c r="CBZ1" s="140"/>
      <c r="CCA1" s="140"/>
      <c r="CCB1" s="140"/>
      <c r="CCC1" s="140"/>
      <c r="CCD1" s="140"/>
      <c r="CCE1" s="140"/>
      <c r="CCF1" s="140"/>
      <c r="CCG1" s="140"/>
      <c r="CCH1" s="140"/>
      <c r="CCI1" s="140"/>
      <c r="CCJ1" s="140"/>
      <c r="CCK1" s="140"/>
      <c r="CCL1" s="140"/>
      <c r="CCM1" s="140"/>
      <c r="CCN1" s="140"/>
      <c r="CCO1" s="140"/>
      <c r="CCP1" s="140"/>
      <c r="CCQ1" s="140"/>
      <c r="CCR1" s="140"/>
      <c r="CCS1" s="140"/>
      <c r="CCT1" s="140"/>
      <c r="CCU1" s="140"/>
      <c r="CCV1" s="140"/>
      <c r="CCW1" s="140"/>
      <c r="CCX1" s="140"/>
      <c r="CCY1" s="140"/>
      <c r="CCZ1" s="140"/>
      <c r="CDA1" s="140"/>
      <c r="CDB1" s="140"/>
      <c r="CDC1" s="140"/>
      <c r="CDD1" s="140"/>
      <c r="CDE1" s="140"/>
      <c r="CDF1" s="140"/>
      <c r="CDG1" s="140"/>
      <c r="CDH1" s="140"/>
      <c r="CDI1" s="140"/>
      <c r="CDJ1" s="140"/>
      <c r="CDK1" s="140"/>
      <c r="CDL1" s="140"/>
      <c r="CDM1" s="140"/>
      <c r="CDN1" s="140"/>
      <c r="CDO1" s="140"/>
      <c r="CDP1" s="140"/>
      <c r="CDQ1" s="140"/>
      <c r="CDR1" s="140"/>
      <c r="CDS1" s="140"/>
      <c r="CDT1" s="140"/>
      <c r="CDU1" s="140"/>
      <c r="CDV1" s="140"/>
      <c r="CDW1" s="140"/>
      <c r="CDX1" s="140"/>
      <c r="CDY1" s="140"/>
      <c r="CDZ1" s="140"/>
      <c r="CEA1" s="140"/>
      <c r="CEB1" s="140"/>
      <c r="CEC1" s="140"/>
      <c r="CED1" s="140"/>
      <c r="CEE1" s="140"/>
      <c r="CEF1" s="140"/>
      <c r="CEG1" s="140"/>
      <c r="CEH1" s="140"/>
      <c r="CEI1" s="140"/>
      <c r="CEJ1" s="140"/>
      <c r="CEK1" s="140"/>
      <c r="CEL1" s="140"/>
      <c r="CEM1" s="140"/>
      <c r="CEN1" s="140"/>
      <c r="CEO1" s="140"/>
      <c r="CEP1" s="140"/>
      <c r="CEQ1" s="140"/>
      <c r="CER1" s="140"/>
      <c r="CES1" s="140"/>
      <c r="CET1" s="140"/>
      <c r="CEU1" s="140"/>
      <c r="CEV1" s="140"/>
      <c r="CEW1" s="140"/>
      <c r="CEX1" s="140"/>
      <c r="CEY1" s="140"/>
      <c r="CEZ1" s="140"/>
      <c r="CFA1" s="140"/>
      <c r="CFB1" s="140"/>
      <c r="CFC1" s="140"/>
      <c r="CFD1" s="140"/>
      <c r="CFE1" s="140"/>
      <c r="CFF1" s="140"/>
      <c r="CFG1" s="140"/>
      <c r="CFH1" s="140"/>
      <c r="CFI1" s="140"/>
      <c r="CFJ1" s="140"/>
      <c r="CFK1" s="140"/>
      <c r="CFL1" s="140"/>
      <c r="CFM1" s="140"/>
      <c r="CFN1" s="140"/>
      <c r="CFO1" s="140"/>
      <c r="CFP1" s="140"/>
      <c r="CFQ1" s="140"/>
      <c r="CFR1" s="140"/>
      <c r="CFS1" s="140"/>
      <c r="CFT1" s="140"/>
      <c r="CFU1" s="140"/>
      <c r="CFV1" s="140"/>
      <c r="CFW1" s="140"/>
      <c r="CFX1" s="140"/>
      <c r="CFY1" s="140"/>
      <c r="CFZ1" s="140"/>
      <c r="CGA1" s="140"/>
      <c r="CGB1" s="140"/>
      <c r="CGC1" s="140"/>
      <c r="CGD1" s="140"/>
      <c r="CGE1" s="140"/>
      <c r="CGF1" s="140"/>
      <c r="CGG1" s="140"/>
      <c r="CGH1" s="140"/>
      <c r="CGI1" s="140"/>
      <c r="CGJ1" s="140"/>
      <c r="CGK1" s="140"/>
      <c r="CGL1" s="140"/>
      <c r="CGM1" s="140"/>
      <c r="CGN1" s="140"/>
      <c r="CGO1" s="140"/>
      <c r="CGP1" s="140"/>
      <c r="CGQ1" s="140"/>
      <c r="CGR1" s="140"/>
      <c r="CGS1" s="140"/>
      <c r="CGT1" s="140"/>
      <c r="CGU1" s="140"/>
      <c r="CGV1" s="140"/>
      <c r="CGW1" s="140"/>
      <c r="CGX1" s="140"/>
      <c r="CGY1" s="140"/>
      <c r="CGZ1" s="140"/>
      <c r="CHA1" s="140"/>
      <c r="CHB1" s="140"/>
      <c r="CHC1" s="140"/>
      <c r="CHD1" s="140"/>
      <c r="CHE1" s="140"/>
      <c r="CHF1" s="140"/>
      <c r="CHG1" s="140"/>
      <c r="CHH1" s="140"/>
      <c r="CHI1" s="140"/>
      <c r="CHJ1" s="140"/>
      <c r="CHK1" s="140"/>
      <c r="CHL1" s="140"/>
      <c r="CHM1" s="140"/>
      <c r="CHN1" s="140"/>
      <c r="CHO1" s="140"/>
      <c r="CHP1" s="140"/>
      <c r="CHQ1" s="140"/>
      <c r="CHR1" s="140"/>
      <c r="CHS1" s="140"/>
      <c r="CHT1" s="140"/>
      <c r="CHU1" s="140"/>
      <c r="CHV1" s="140"/>
      <c r="CHW1" s="140"/>
      <c r="CHX1" s="140"/>
      <c r="CHY1" s="140"/>
      <c r="CHZ1" s="140"/>
      <c r="CIA1" s="140"/>
      <c r="CIB1" s="140"/>
      <c r="CIC1" s="140"/>
      <c r="CID1" s="140"/>
      <c r="CIE1" s="140"/>
      <c r="CIF1" s="140"/>
      <c r="CIG1" s="140"/>
      <c r="CIH1" s="140"/>
      <c r="CII1" s="140"/>
      <c r="CIJ1" s="140"/>
      <c r="CIK1" s="140"/>
      <c r="CIL1" s="140"/>
      <c r="CIM1" s="140"/>
      <c r="CIN1" s="140"/>
      <c r="CIO1" s="140"/>
      <c r="CIP1" s="140"/>
      <c r="CIQ1" s="140"/>
      <c r="CIR1" s="140"/>
      <c r="CIS1" s="140"/>
      <c r="CIT1" s="140"/>
      <c r="CIU1" s="140"/>
      <c r="CIV1" s="140"/>
      <c r="CIW1" s="140"/>
      <c r="CIX1" s="140"/>
      <c r="CIY1" s="140"/>
      <c r="CIZ1" s="140"/>
      <c r="CJA1" s="140"/>
      <c r="CJB1" s="140"/>
      <c r="CJC1" s="140"/>
      <c r="CJD1" s="140"/>
      <c r="CJE1" s="140"/>
      <c r="CJF1" s="140"/>
      <c r="CJG1" s="140"/>
      <c r="CJH1" s="140"/>
      <c r="CJI1" s="140"/>
      <c r="CJJ1" s="140"/>
      <c r="CJK1" s="140"/>
      <c r="CJL1" s="140"/>
      <c r="CJM1" s="140"/>
      <c r="CJN1" s="140"/>
      <c r="CJO1" s="140"/>
      <c r="CJP1" s="140"/>
      <c r="CJQ1" s="140"/>
      <c r="CJR1" s="140"/>
      <c r="CJS1" s="140"/>
      <c r="CJT1" s="140"/>
      <c r="CJU1" s="140"/>
      <c r="CJV1" s="140"/>
      <c r="CJW1" s="140"/>
      <c r="CJX1" s="140"/>
      <c r="CJY1" s="140"/>
      <c r="CJZ1" s="140"/>
      <c r="CKA1" s="140"/>
      <c r="CKB1" s="140"/>
      <c r="CKC1" s="140"/>
      <c r="CKD1" s="140"/>
      <c r="CKE1" s="140"/>
      <c r="CKF1" s="140"/>
      <c r="CKG1" s="140"/>
      <c r="CKH1" s="140"/>
      <c r="CKI1" s="140"/>
      <c r="CKJ1" s="140"/>
      <c r="CKK1" s="140"/>
      <c r="CKL1" s="140"/>
      <c r="CKM1" s="140"/>
      <c r="CKN1" s="140"/>
      <c r="CKO1" s="140"/>
      <c r="CKP1" s="140"/>
      <c r="CKQ1" s="140"/>
      <c r="CKR1" s="140"/>
      <c r="CKS1" s="140"/>
      <c r="CKT1" s="140"/>
      <c r="CKU1" s="140"/>
      <c r="CKV1" s="140"/>
      <c r="CKW1" s="140"/>
      <c r="CKX1" s="140"/>
      <c r="CKY1" s="140"/>
      <c r="CKZ1" s="140"/>
      <c r="CLA1" s="140"/>
      <c r="CLB1" s="140"/>
      <c r="CLC1" s="140"/>
      <c r="CLD1" s="140"/>
      <c r="CLE1" s="140"/>
      <c r="CLF1" s="140"/>
      <c r="CLG1" s="140"/>
      <c r="CLH1" s="140"/>
      <c r="CLI1" s="140"/>
      <c r="CLJ1" s="140"/>
      <c r="CLK1" s="140"/>
      <c r="CLL1" s="140"/>
      <c r="CLM1" s="140"/>
      <c r="CLN1" s="140"/>
      <c r="CLO1" s="140"/>
      <c r="CLP1" s="140"/>
      <c r="CLQ1" s="140"/>
      <c r="CLR1" s="140"/>
      <c r="CLS1" s="140"/>
      <c r="CLT1" s="140"/>
      <c r="CLU1" s="140"/>
      <c r="CLV1" s="140"/>
      <c r="CLW1" s="140"/>
      <c r="CLX1" s="140"/>
      <c r="CLY1" s="140"/>
      <c r="CLZ1" s="140"/>
      <c r="CMA1" s="140"/>
      <c r="CMB1" s="140"/>
      <c r="CMC1" s="140"/>
      <c r="CMD1" s="140"/>
      <c r="CME1" s="140"/>
      <c r="CMF1" s="140"/>
      <c r="CMG1" s="140"/>
      <c r="CMH1" s="140"/>
      <c r="CMI1" s="140"/>
      <c r="CMJ1" s="140"/>
      <c r="CMK1" s="140"/>
      <c r="CML1" s="140"/>
      <c r="CMM1" s="140"/>
      <c r="CMN1" s="140"/>
      <c r="CMO1" s="140"/>
      <c r="CMP1" s="140"/>
      <c r="CMQ1" s="140"/>
      <c r="CMR1" s="140"/>
      <c r="CMS1" s="140"/>
      <c r="CMT1" s="140"/>
      <c r="CMU1" s="140"/>
      <c r="CMV1" s="140"/>
      <c r="CMW1" s="140"/>
      <c r="CMX1" s="140"/>
      <c r="CMY1" s="140"/>
      <c r="CMZ1" s="140"/>
      <c r="CNA1" s="140"/>
      <c r="CNB1" s="140"/>
      <c r="CNC1" s="140"/>
      <c r="CND1" s="140"/>
      <c r="CNE1" s="140"/>
      <c r="CNF1" s="140"/>
      <c r="CNG1" s="140"/>
      <c r="CNH1" s="140"/>
      <c r="CNI1" s="140"/>
      <c r="CNJ1" s="140"/>
      <c r="CNK1" s="140"/>
      <c r="CNL1" s="140"/>
      <c r="CNM1" s="140"/>
      <c r="CNN1" s="140"/>
      <c r="CNO1" s="140"/>
      <c r="CNP1" s="140"/>
      <c r="CNQ1" s="140"/>
      <c r="CNR1" s="140"/>
      <c r="CNS1" s="140"/>
      <c r="CNT1" s="140"/>
      <c r="CNU1" s="140"/>
      <c r="CNV1" s="140"/>
      <c r="CNW1" s="140"/>
      <c r="CNX1" s="140"/>
      <c r="CNY1" s="140"/>
      <c r="CNZ1" s="140"/>
      <c r="COA1" s="140"/>
      <c r="COB1" s="140"/>
      <c r="COC1" s="140"/>
      <c r="COD1" s="140"/>
      <c r="COE1" s="140"/>
      <c r="COF1" s="140"/>
      <c r="COG1" s="140"/>
      <c r="COH1" s="140"/>
      <c r="COI1" s="140"/>
      <c r="COJ1" s="140"/>
      <c r="COK1" s="140"/>
      <c r="COL1" s="140"/>
      <c r="COM1" s="140"/>
      <c r="CON1" s="140"/>
      <c r="COO1" s="140"/>
      <c r="COP1" s="140"/>
      <c r="COQ1" s="140"/>
      <c r="COR1" s="140"/>
      <c r="COS1" s="140"/>
      <c r="COT1" s="140"/>
      <c r="COU1" s="140"/>
      <c r="COV1" s="140"/>
      <c r="COW1" s="140"/>
      <c r="COX1" s="140"/>
      <c r="COY1" s="140"/>
      <c r="COZ1" s="140"/>
      <c r="CPA1" s="140"/>
      <c r="CPB1" s="140"/>
      <c r="CPC1" s="140"/>
      <c r="CPD1" s="140"/>
      <c r="CPE1" s="140"/>
      <c r="CPF1" s="140"/>
      <c r="CPG1" s="140"/>
      <c r="CPH1" s="140"/>
      <c r="CPI1" s="140"/>
      <c r="CPJ1" s="140"/>
      <c r="CPK1" s="140"/>
      <c r="CPL1" s="140"/>
      <c r="CPM1" s="140"/>
      <c r="CPN1" s="140"/>
      <c r="CPO1" s="140"/>
      <c r="CPP1" s="140"/>
      <c r="CPQ1" s="140"/>
      <c r="CPR1" s="140"/>
      <c r="CPS1" s="140"/>
      <c r="CPT1" s="140"/>
      <c r="CPU1" s="140"/>
      <c r="CPV1" s="140"/>
      <c r="CPW1" s="140"/>
      <c r="CPX1" s="140"/>
      <c r="CPY1" s="140"/>
      <c r="CPZ1" s="140"/>
      <c r="CQA1" s="140"/>
      <c r="CQB1" s="140"/>
      <c r="CQC1" s="140"/>
      <c r="CQD1" s="140"/>
      <c r="CQE1" s="140"/>
      <c r="CQF1" s="140"/>
      <c r="CQG1" s="140"/>
      <c r="CQH1" s="140"/>
      <c r="CQI1" s="140"/>
      <c r="CQJ1" s="140"/>
      <c r="CQK1" s="140"/>
      <c r="CQL1" s="140"/>
      <c r="CQM1" s="140"/>
      <c r="CQN1" s="140"/>
      <c r="CQO1" s="140"/>
      <c r="CQP1" s="140"/>
      <c r="CQQ1" s="140"/>
      <c r="CQR1" s="140"/>
      <c r="CQS1" s="140"/>
      <c r="CQT1" s="140"/>
      <c r="CQU1" s="140"/>
      <c r="CQV1" s="140"/>
      <c r="CQW1" s="140"/>
      <c r="CQX1" s="140"/>
      <c r="CQY1" s="140"/>
      <c r="CQZ1" s="140"/>
      <c r="CRA1" s="140"/>
      <c r="CRB1" s="140"/>
      <c r="CRC1" s="140"/>
      <c r="CRD1" s="140"/>
      <c r="CRE1" s="140"/>
      <c r="CRF1" s="140"/>
      <c r="CRG1" s="140"/>
      <c r="CRH1" s="140"/>
      <c r="CRI1" s="140"/>
      <c r="CRJ1" s="140"/>
      <c r="CRK1" s="140"/>
      <c r="CRL1" s="140"/>
      <c r="CRM1" s="140"/>
      <c r="CRN1" s="140"/>
      <c r="CRO1" s="140"/>
      <c r="CRP1" s="140"/>
      <c r="CRQ1" s="140"/>
      <c r="CRR1" s="140"/>
      <c r="CRS1" s="140"/>
      <c r="CRT1" s="140"/>
      <c r="CRU1" s="140"/>
      <c r="CRV1" s="140"/>
      <c r="CRW1" s="140"/>
      <c r="CRX1" s="140"/>
      <c r="CRY1" s="140"/>
      <c r="CRZ1" s="140"/>
      <c r="CSA1" s="140"/>
      <c r="CSB1" s="140"/>
      <c r="CSC1" s="140"/>
      <c r="CSD1" s="140"/>
      <c r="CSE1" s="140"/>
      <c r="CSF1" s="140"/>
      <c r="CSG1" s="140"/>
      <c r="CSH1" s="140"/>
      <c r="CSI1" s="140"/>
      <c r="CSJ1" s="140"/>
      <c r="CSK1" s="140"/>
      <c r="CSL1" s="140"/>
      <c r="CSM1" s="140"/>
      <c r="CSN1" s="140"/>
      <c r="CSO1" s="140"/>
      <c r="CSP1" s="140"/>
      <c r="CSQ1" s="140"/>
      <c r="CSR1" s="140"/>
      <c r="CSS1" s="140"/>
      <c r="CST1" s="140"/>
      <c r="CSU1" s="140"/>
      <c r="CSV1" s="140"/>
      <c r="CSW1" s="140"/>
      <c r="CSX1" s="140"/>
      <c r="CSY1" s="140"/>
      <c r="CSZ1" s="140"/>
      <c r="CTA1" s="140"/>
      <c r="CTB1" s="140"/>
      <c r="CTC1" s="140"/>
      <c r="CTD1" s="140"/>
      <c r="CTE1" s="140"/>
      <c r="CTF1" s="140"/>
      <c r="CTG1" s="140"/>
      <c r="CTH1" s="140"/>
      <c r="CTI1" s="140"/>
      <c r="CTJ1" s="140"/>
      <c r="CTK1" s="140"/>
      <c r="CTL1" s="140"/>
      <c r="CTM1" s="140"/>
      <c r="CTN1" s="140"/>
      <c r="CTO1" s="140"/>
      <c r="CTP1" s="140"/>
      <c r="CTQ1" s="140"/>
      <c r="CTR1" s="140"/>
      <c r="CTS1" s="140"/>
      <c r="CTT1" s="140"/>
      <c r="CTU1" s="140"/>
      <c r="CTV1" s="140"/>
      <c r="CTW1" s="140"/>
      <c r="CTX1" s="140"/>
      <c r="CTY1" s="140"/>
      <c r="CTZ1" s="140"/>
      <c r="CUA1" s="140"/>
      <c r="CUB1" s="140"/>
      <c r="CUC1" s="140"/>
      <c r="CUD1" s="140"/>
      <c r="CUE1" s="140"/>
      <c r="CUF1" s="140"/>
      <c r="CUG1" s="140"/>
      <c r="CUH1" s="140"/>
      <c r="CUI1" s="140"/>
      <c r="CUJ1" s="140"/>
      <c r="CUK1" s="140"/>
      <c r="CUL1" s="140"/>
      <c r="CUM1" s="140"/>
      <c r="CUN1" s="140"/>
      <c r="CUO1" s="140"/>
      <c r="CUP1" s="140"/>
      <c r="CUQ1" s="140"/>
      <c r="CUR1" s="140"/>
      <c r="CUS1" s="140"/>
      <c r="CUT1" s="140"/>
      <c r="CUU1" s="140"/>
      <c r="CUV1" s="140"/>
      <c r="CUW1" s="140"/>
      <c r="CUX1" s="140"/>
      <c r="CUY1" s="140"/>
      <c r="CUZ1" s="140"/>
      <c r="CVA1" s="140"/>
      <c r="CVB1" s="140"/>
      <c r="CVC1" s="140"/>
      <c r="CVD1" s="140"/>
      <c r="CVE1" s="140"/>
      <c r="CVF1" s="140"/>
      <c r="CVG1" s="140"/>
      <c r="CVH1" s="140"/>
      <c r="CVI1" s="140"/>
      <c r="CVJ1" s="140"/>
      <c r="CVK1" s="140"/>
      <c r="CVL1" s="140"/>
      <c r="CVM1" s="140"/>
      <c r="CVN1" s="140"/>
      <c r="CVO1" s="140"/>
      <c r="CVP1" s="140"/>
      <c r="CVQ1" s="140"/>
      <c r="CVR1" s="140"/>
      <c r="CVS1" s="140"/>
      <c r="CVT1" s="140"/>
      <c r="CVU1" s="140"/>
      <c r="CVV1" s="140"/>
      <c r="CVW1" s="140"/>
      <c r="CVX1" s="140"/>
      <c r="CVY1" s="140"/>
      <c r="CVZ1" s="140"/>
      <c r="CWA1" s="140"/>
      <c r="CWB1" s="140"/>
      <c r="CWC1" s="140"/>
      <c r="CWD1" s="140"/>
      <c r="CWE1" s="140"/>
      <c r="CWF1" s="140"/>
      <c r="CWG1" s="140"/>
      <c r="CWH1" s="140"/>
      <c r="CWI1" s="140"/>
      <c r="CWJ1" s="140"/>
      <c r="CWK1" s="140"/>
      <c r="CWL1" s="140"/>
      <c r="CWM1" s="140"/>
      <c r="CWN1" s="140"/>
      <c r="CWO1" s="140"/>
      <c r="CWP1" s="140"/>
      <c r="CWQ1" s="140"/>
      <c r="CWR1" s="140"/>
      <c r="CWS1" s="140"/>
      <c r="CWT1" s="140"/>
      <c r="CWU1" s="140"/>
      <c r="CWV1" s="140"/>
      <c r="CWW1" s="140"/>
      <c r="CWX1" s="140"/>
      <c r="CWY1" s="140"/>
      <c r="CWZ1" s="140"/>
      <c r="CXA1" s="140"/>
      <c r="CXB1" s="140"/>
      <c r="CXC1" s="140"/>
      <c r="CXD1" s="140"/>
      <c r="CXE1" s="140"/>
      <c r="CXF1" s="140"/>
      <c r="CXG1" s="140"/>
      <c r="CXH1" s="140"/>
      <c r="CXI1" s="140"/>
      <c r="CXJ1" s="140"/>
      <c r="CXK1" s="140"/>
      <c r="CXL1" s="140"/>
      <c r="CXM1" s="140"/>
      <c r="CXN1" s="140"/>
      <c r="CXO1" s="140"/>
      <c r="CXP1" s="140"/>
      <c r="CXQ1" s="140"/>
      <c r="CXR1" s="140"/>
      <c r="CXS1" s="140"/>
      <c r="CXT1" s="140"/>
      <c r="CXU1" s="140"/>
      <c r="CXV1" s="140"/>
      <c r="CXW1" s="140"/>
      <c r="CXX1" s="140"/>
      <c r="CXY1" s="140"/>
      <c r="CXZ1" s="140"/>
      <c r="CYA1" s="140"/>
      <c r="CYB1" s="140"/>
      <c r="CYC1" s="140"/>
      <c r="CYD1" s="140"/>
      <c r="CYE1" s="140"/>
      <c r="CYF1" s="140"/>
      <c r="CYG1" s="140"/>
      <c r="CYH1" s="140"/>
      <c r="CYI1" s="140"/>
      <c r="CYJ1" s="140"/>
      <c r="CYK1" s="140"/>
      <c r="CYL1" s="140"/>
      <c r="CYM1" s="140"/>
      <c r="CYN1" s="140"/>
      <c r="CYO1" s="140"/>
      <c r="CYP1" s="140"/>
      <c r="CYQ1" s="140"/>
      <c r="CYR1" s="140"/>
      <c r="CYS1" s="140"/>
      <c r="CYT1" s="140"/>
      <c r="CYU1" s="140"/>
      <c r="CYV1" s="140"/>
      <c r="CYW1" s="140"/>
      <c r="CYX1" s="140"/>
      <c r="CYY1" s="140"/>
      <c r="CYZ1" s="140"/>
      <c r="CZA1" s="140"/>
      <c r="CZB1" s="140"/>
      <c r="CZC1" s="140"/>
      <c r="CZD1" s="140"/>
      <c r="CZE1" s="140"/>
      <c r="CZF1" s="140"/>
      <c r="CZG1" s="140"/>
      <c r="CZH1" s="140"/>
      <c r="CZI1" s="140"/>
      <c r="CZJ1" s="140"/>
      <c r="CZK1" s="140"/>
      <c r="CZL1" s="140"/>
      <c r="CZM1" s="140"/>
      <c r="CZN1" s="140"/>
      <c r="CZO1" s="140"/>
      <c r="CZP1" s="140"/>
      <c r="CZQ1" s="140"/>
      <c r="CZR1" s="140"/>
      <c r="CZS1" s="140"/>
      <c r="CZT1" s="140"/>
      <c r="CZU1" s="140"/>
      <c r="CZV1" s="140"/>
      <c r="CZW1" s="140"/>
      <c r="CZX1" s="140"/>
      <c r="CZY1" s="140"/>
      <c r="CZZ1" s="140"/>
      <c r="DAA1" s="140"/>
      <c r="DAB1" s="140"/>
      <c r="DAC1" s="140"/>
      <c r="DAD1" s="140"/>
      <c r="DAE1" s="140"/>
      <c r="DAF1" s="140"/>
      <c r="DAG1" s="140"/>
      <c r="DAH1" s="140"/>
      <c r="DAI1" s="140"/>
      <c r="DAJ1" s="140"/>
      <c r="DAK1" s="140"/>
      <c r="DAL1" s="140"/>
      <c r="DAM1" s="140"/>
      <c r="DAN1" s="140"/>
      <c r="DAO1" s="140"/>
      <c r="DAP1" s="140"/>
      <c r="DAQ1" s="140"/>
      <c r="DAR1" s="140"/>
      <c r="DAS1" s="140"/>
      <c r="DAT1" s="140"/>
      <c r="DAU1" s="140"/>
      <c r="DAV1" s="140"/>
      <c r="DAW1" s="140"/>
      <c r="DAX1" s="140"/>
      <c r="DAY1" s="140"/>
      <c r="DAZ1" s="140"/>
      <c r="DBA1" s="140"/>
      <c r="DBB1" s="140"/>
      <c r="DBC1" s="140"/>
      <c r="DBD1" s="140"/>
      <c r="DBE1" s="140"/>
      <c r="DBF1" s="140"/>
      <c r="DBG1" s="140"/>
      <c r="DBH1" s="140"/>
      <c r="DBI1" s="140"/>
      <c r="DBJ1" s="140"/>
      <c r="DBK1" s="140"/>
      <c r="DBL1" s="140"/>
      <c r="DBM1" s="140"/>
      <c r="DBN1" s="140"/>
      <c r="DBO1" s="140"/>
      <c r="DBP1" s="140"/>
      <c r="DBQ1" s="140"/>
      <c r="DBR1" s="140"/>
      <c r="DBS1" s="140"/>
      <c r="DBT1" s="140"/>
      <c r="DBU1" s="140"/>
      <c r="DBV1" s="140"/>
      <c r="DBW1" s="140"/>
      <c r="DBX1" s="140"/>
      <c r="DBY1" s="140"/>
      <c r="DBZ1" s="140"/>
      <c r="DCA1" s="140"/>
      <c r="DCB1" s="140"/>
      <c r="DCC1" s="140"/>
      <c r="DCD1" s="140"/>
      <c r="DCE1" s="140"/>
      <c r="DCF1" s="140"/>
      <c r="DCG1" s="140"/>
      <c r="DCH1" s="140"/>
      <c r="DCI1" s="140"/>
      <c r="DCJ1" s="140"/>
      <c r="DCK1" s="140"/>
      <c r="DCL1" s="140"/>
      <c r="DCM1" s="140"/>
      <c r="DCN1" s="140"/>
      <c r="DCO1" s="140"/>
      <c r="DCP1" s="140"/>
      <c r="DCQ1" s="140"/>
      <c r="DCR1" s="140"/>
      <c r="DCS1" s="140"/>
      <c r="DCT1" s="140"/>
      <c r="DCU1" s="140"/>
      <c r="DCV1" s="140"/>
      <c r="DCW1" s="140"/>
      <c r="DCX1" s="140"/>
      <c r="DCY1" s="140"/>
      <c r="DCZ1" s="140"/>
      <c r="DDA1" s="140"/>
      <c r="DDB1" s="140"/>
      <c r="DDC1" s="140"/>
      <c r="DDD1" s="140"/>
      <c r="DDE1" s="140"/>
      <c r="DDF1" s="140"/>
      <c r="DDG1" s="140"/>
      <c r="DDH1" s="140"/>
      <c r="DDI1" s="140"/>
      <c r="DDJ1" s="140"/>
      <c r="DDK1" s="140"/>
      <c r="DDL1" s="140"/>
      <c r="DDM1" s="140"/>
      <c r="DDN1" s="140"/>
      <c r="DDO1" s="140"/>
      <c r="DDP1" s="140"/>
      <c r="DDQ1" s="140"/>
      <c r="DDR1" s="140"/>
      <c r="DDS1" s="140"/>
      <c r="DDT1" s="140"/>
      <c r="DDU1" s="140"/>
      <c r="DDV1" s="140"/>
      <c r="DDW1" s="140"/>
      <c r="DDX1" s="140"/>
      <c r="DDY1" s="140"/>
      <c r="DDZ1" s="140"/>
      <c r="DEA1" s="140"/>
      <c r="DEB1" s="140"/>
      <c r="DEC1" s="140"/>
      <c r="DED1" s="140"/>
      <c r="DEE1" s="140"/>
      <c r="DEF1" s="140"/>
      <c r="DEG1" s="140"/>
      <c r="DEH1" s="140"/>
      <c r="DEI1" s="140"/>
      <c r="DEJ1" s="140"/>
      <c r="DEK1" s="140"/>
      <c r="DEL1" s="140"/>
      <c r="DEM1" s="140"/>
      <c r="DEN1" s="140"/>
      <c r="DEO1" s="140"/>
      <c r="DEP1" s="140"/>
      <c r="DEQ1" s="140"/>
      <c r="DER1" s="140"/>
      <c r="DES1" s="140"/>
      <c r="DET1" s="140"/>
      <c r="DEU1" s="140"/>
      <c r="DEV1" s="140"/>
      <c r="DEW1" s="140"/>
      <c r="DEX1" s="140"/>
      <c r="DEY1" s="140"/>
      <c r="DEZ1" s="140"/>
      <c r="DFA1" s="140"/>
      <c r="DFB1" s="140"/>
      <c r="DFC1" s="140"/>
      <c r="DFD1" s="140"/>
      <c r="DFE1" s="140"/>
      <c r="DFF1" s="140"/>
      <c r="DFG1" s="140"/>
      <c r="DFH1" s="140"/>
      <c r="DFI1" s="140"/>
      <c r="DFJ1" s="140"/>
      <c r="DFK1" s="140"/>
      <c r="DFL1" s="140"/>
      <c r="DFM1" s="140"/>
      <c r="DFN1" s="140"/>
      <c r="DFO1" s="140"/>
      <c r="DFP1" s="140"/>
      <c r="DFQ1" s="140"/>
      <c r="DFR1" s="140"/>
      <c r="DFS1" s="140"/>
      <c r="DFT1" s="140"/>
      <c r="DFU1" s="140"/>
      <c r="DFV1" s="140"/>
      <c r="DFW1" s="140"/>
      <c r="DFX1" s="140"/>
      <c r="DFY1" s="140"/>
      <c r="DFZ1" s="140"/>
      <c r="DGA1" s="140"/>
      <c r="DGB1" s="140"/>
      <c r="DGC1" s="140"/>
      <c r="DGD1" s="140"/>
      <c r="DGE1" s="140"/>
      <c r="DGF1" s="140"/>
      <c r="DGG1" s="140"/>
      <c r="DGH1" s="140"/>
      <c r="DGI1" s="140"/>
      <c r="DGJ1" s="140"/>
      <c r="DGK1" s="140"/>
      <c r="DGL1" s="140"/>
      <c r="DGM1" s="140"/>
      <c r="DGN1" s="140"/>
      <c r="DGO1" s="140"/>
      <c r="DGP1" s="140"/>
      <c r="DGQ1" s="140"/>
      <c r="DGR1" s="140"/>
      <c r="DGS1" s="140"/>
      <c r="DGT1" s="140"/>
      <c r="DGU1" s="140"/>
      <c r="DGV1" s="140"/>
      <c r="DGW1" s="140"/>
      <c r="DGX1" s="140"/>
      <c r="DGY1" s="140"/>
      <c r="DGZ1" s="140"/>
      <c r="DHA1" s="140"/>
      <c r="DHB1" s="140"/>
      <c r="DHC1" s="140"/>
      <c r="DHD1" s="140"/>
      <c r="DHE1" s="140"/>
      <c r="DHF1" s="140"/>
      <c r="DHG1" s="140"/>
      <c r="DHH1" s="140"/>
      <c r="DHI1" s="140"/>
      <c r="DHJ1" s="140"/>
      <c r="DHK1" s="140"/>
      <c r="DHL1" s="140"/>
      <c r="DHM1" s="140"/>
      <c r="DHN1" s="140"/>
      <c r="DHO1" s="140"/>
      <c r="DHP1" s="140"/>
      <c r="DHQ1" s="140"/>
      <c r="DHR1" s="140"/>
      <c r="DHS1" s="140"/>
      <c r="DHT1" s="140"/>
      <c r="DHU1" s="140"/>
      <c r="DHV1" s="140"/>
      <c r="DHW1" s="140"/>
      <c r="DHX1" s="140"/>
      <c r="DHY1" s="140"/>
      <c r="DHZ1" s="140"/>
      <c r="DIA1" s="140"/>
      <c r="DIB1" s="140"/>
      <c r="DIC1" s="140"/>
      <c r="DID1" s="140"/>
      <c r="DIE1" s="140"/>
      <c r="DIF1" s="140"/>
      <c r="DIG1" s="140"/>
      <c r="DIH1" s="140"/>
      <c r="DII1" s="140"/>
      <c r="DIJ1" s="140"/>
      <c r="DIK1" s="140"/>
      <c r="DIL1" s="140"/>
      <c r="DIM1" s="140"/>
      <c r="DIN1" s="140"/>
      <c r="DIO1" s="140"/>
      <c r="DIP1" s="140"/>
      <c r="DIQ1" s="140"/>
      <c r="DIR1" s="140"/>
      <c r="DIS1" s="140"/>
      <c r="DIT1" s="140"/>
      <c r="DIU1" s="140"/>
      <c r="DIV1" s="140"/>
      <c r="DIW1" s="140"/>
      <c r="DIX1" s="140"/>
      <c r="DIY1" s="140"/>
      <c r="DIZ1" s="140"/>
      <c r="DJA1" s="140"/>
      <c r="DJB1" s="140"/>
      <c r="DJC1" s="140"/>
      <c r="DJD1" s="140"/>
      <c r="DJE1" s="140"/>
      <c r="DJF1" s="140"/>
      <c r="DJG1" s="140"/>
      <c r="DJH1" s="140"/>
      <c r="DJI1" s="140"/>
      <c r="DJJ1" s="140"/>
      <c r="DJK1" s="140"/>
      <c r="DJL1" s="140"/>
      <c r="DJM1" s="140"/>
      <c r="DJN1" s="140"/>
      <c r="DJO1" s="140"/>
      <c r="DJP1" s="140"/>
      <c r="DJQ1" s="140"/>
      <c r="DJR1" s="140"/>
      <c r="DJS1" s="140"/>
      <c r="DJT1" s="140"/>
      <c r="DJU1" s="140"/>
      <c r="DJV1" s="140"/>
      <c r="DJW1" s="140"/>
      <c r="DJX1" s="140"/>
      <c r="DJY1" s="140"/>
      <c r="DJZ1" s="140"/>
      <c r="DKA1" s="140"/>
      <c r="DKB1" s="140"/>
      <c r="DKC1" s="140"/>
      <c r="DKD1" s="140"/>
      <c r="DKE1" s="140"/>
      <c r="DKF1" s="140"/>
      <c r="DKG1" s="140"/>
      <c r="DKH1" s="140"/>
      <c r="DKI1" s="140"/>
      <c r="DKJ1" s="140"/>
      <c r="DKK1" s="140"/>
      <c r="DKL1" s="140"/>
      <c r="DKM1" s="140"/>
      <c r="DKN1" s="140"/>
      <c r="DKO1" s="140"/>
      <c r="DKP1" s="140"/>
      <c r="DKQ1" s="140"/>
      <c r="DKR1" s="140"/>
      <c r="DKS1" s="140"/>
      <c r="DKT1" s="140"/>
      <c r="DKU1" s="140"/>
      <c r="DKV1" s="140"/>
      <c r="DKW1" s="140"/>
      <c r="DKX1" s="140"/>
      <c r="DKY1" s="140"/>
      <c r="DKZ1" s="140"/>
      <c r="DLA1" s="140"/>
      <c r="DLB1" s="140"/>
      <c r="DLC1" s="140"/>
      <c r="DLD1" s="140"/>
      <c r="DLE1" s="140"/>
      <c r="DLF1" s="140"/>
      <c r="DLG1" s="140"/>
      <c r="DLH1" s="140"/>
      <c r="DLI1" s="140"/>
      <c r="DLJ1" s="140"/>
      <c r="DLK1" s="140"/>
      <c r="DLL1" s="140"/>
      <c r="DLM1" s="140"/>
      <c r="DLN1" s="140"/>
      <c r="DLO1" s="140"/>
      <c r="DLP1" s="140"/>
      <c r="DLQ1" s="140"/>
      <c r="DLR1" s="140"/>
      <c r="DLS1" s="140"/>
      <c r="DLT1" s="140"/>
      <c r="DLU1" s="140"/>
      <c r="DLV1" s="140"/>
      <c r="DLW1" s="140"/>
      <c r="DLX1" s="140"/>
      <c r="DLY1" s="140"/>
      <c r="DLZ1" s="140"/>
      <c r="DMA1" s="140"/>
      <c r="DMB1" s="140"/>
      <c r="DMC1" s="140"/>
      <c r="DMD1" s="140"/>
      <c r="DME1" s="140"/>
      <c r="DMF1" s="140"/>
      <c r="DMG1" s="140"/>
      <c r="DMH1" s="140"/>
      <c r="DMI1" s="140"/>
      <c r="DMJ1" s="140"/>
      <c r="DMK1" s="140"/>
      <c r="DML1" s="140"/>
      <c r="DMM1" s="140"/>
      <c r="DMN1" s="140"/>
      <c r="DMO1" s="140"/>
      <c r="DMP1" s="140"/>
      <c r="DMQ1" s="140"/>
      <c r="DMR1" s="140"/>
      <c r="DMS1" s="140"/>
      <c r="DMT1" s="140"/>
      <c r="DMU1" s="140"/>
      <c r="DMV1" s="140"/>
      <c r="DMW1" s="140"/>
      <c r="DMX1" s="140"/>
      <c r="DMY1" s="140"/>
      <c r="DMZ1" s="140"/>
      <c r="DNA1" s="140"/>
      <c r="DNB1" s="140"/>
      <c r="DNC1" s="140"/>
      <c r="DND1" s="140"/>
      <c r="DNE1" s="140"/>
      <c r="DNF1" s="140"/>
      <c r="DNG1" s="140"/>
      <c r="DNH1" s="140"/>
      <c r="DNI1" s="140"/>
      <c r="DNJ1" s="140"/>
      <c r="DNK1" s="140"/>
      <c r="DNL1" s="140"/>
      <c r="DNM1" s="140"/>
      <c r="DNN1" s="140"/>
      <c r="DNO1" s="140"/>
      <c r="DNP1" s="140"/>
      <c r="DNQ1" s="140"/>
      <c r="DNR1" s="140"/>
      <c r="DNS1" s="140"/>
      <c r="DNT1" s="140"/>
      <c r="DNU1" s="140"/>
      <c r="DNV1" s="140"/>
      <c r="DNW1" s="140"/>
      <c r="DNX1" s="140"/>
      <c r="DNY1" s="140"/>
      <c r="DNZ1" s="140"/>
      <c r="DOA1" s="140"/>
      <c r="DOB1" s="140"/>
      <c r="DOC1" s="140"/>
      <c r="DOD1" s="140"/>
      <c r="DOE1" s="140"/>
      <c r="DOF1" s="140"/>
      <c r="DOG1" s="140"/>
      <c r="DOH1" s="140"/>
      <c r="DOI1" s="140"/>
      <c r="DOJ1" s="140"/>
      <c r="DOK1" s="140"/>
      <c r="DOL1" s="140"/>
      <c r="DOM1" s="140"/>
      <c r="DON1" s="140"/>
      <c r="DOO1" s="140"/>
      <c r="DOP1" s="140"/>
      <c r="DOQ1" s="140"/>
      <c r="DOR1" s="140"/>
      <c r="DOS1" s="140"/>
      <c r="DOT1" s="140"/>
      <c r="DOU1" s="140"/>
      <c r="DOV1" s="140"/>
      <c r="DOW1" s="140"/>
      <c r="DOX1" s="140"/>
      <c r="DOY1" s="140"/>
      <c r="DOZ1" s="140"/>
      <c r="DPA1" s="140"/>
      <c r="DPB1" s="140"/>
      <c r="DPC1" s="140"/>
      <c r="DPD1" s="140"/>
      <c r="DPE1" s="140"/>
      <c r="DPF1" s="140"/>
      <c r="DPG1" s="140"/>
      <c r="DPH1" s="140"/>
      <c r="DPI1" s="140"/>
      <c r="DPJ1" s="140"/>
      <c r="DPK1" s="140"/>
      <c r="DPL1" s="140"/>
      <c r="DPM1" s="140"/>
      <c r="DPN1" s="140"/>
      <c r="DPO1" s="140"/>
      <c r="DPP1" s="140"/>
      <c r="DPQ1" s="140"/>
      <c r="DPR1" s="140"/>
      <c r="DPS1" s="140"/>
      <c r="DPT1" s="140"/>
      <c r="DPU1" s="140"/>
      <c r="DPV1" s="140"/>
      <c r="DPW1" s="140"/>
      <c r="DPX1" s="140"/>
      <c r="DPY1" s="140"/>
      <c r="DPZ1" s="140"/>
      <c r="DQA1" s="140"/>
      <c r="DQB1" s="140"/>
      <c r="DQC1" s="140"/>
      <c r="DQD1" s="140"/>
      <c r="DQE1" s="140"/>
      <c r="DQF1" s="140"/>
      <c r="DQG1" s="140"/>
      <c r="DQH1" s="140"/>
      <c r="DQI1" s="140"/>
      <c r="DQJ1" s="140"/>
      <c r="DQK1" s="140"/>
      <c r="DQL1" s="140"/>
      <c r="DQM1" s="140"/>
      <c r="DQN1" s="140"/>
      <c r="DQO1" s="140"/>
      <c r="DQP1" s="140"/>
      <c r="DQQ1" s="140"/>
      <c r="DQR1" s="140"/>
      <c r="DQS1" s="140"/>
      <c r="DQT1" s="140"/>
      <c r="DQU1" s="140"/>
      <c r="DQV1" s="140"/>
      <c r="DQW1" s="140"/>
      <c r="DQX1" s="140"/>
      <c r="DQY1" s="140"/>
      <c r="DQZ1" s="140"/>
      <c r="DRA1" s="140"/>
      <c r="DRB1" s="140"/>
      <c r="DRC1" s="140"/>
      <c r="DRD1" s="140"/>
      <c r="DRE1" s="140"/>
      <c r="DRF1" s="140"/>
      <c r="DRG1" s="140"/>
      <c r="DRH1" s="140"/>
      <c r="DRI1" s="140"/>
      <c r="DRJ1" s="140"/>
      <c r="DRK1" s="140"/>
      <c r="DRL1" s="140"/>
      <c r="DRM1" s="140"/>
      <c r="DRN1" s="140"/>
      <c r="DRO1" s="140"/>
      <c r="DRP1" s="140"/>
      <c r="DRQ1" s="140"/>
      <c r="DRR1" s="140"/>
      <c r="DRS1" s="140"/>
      <c r="DRT1" s="140"/>
      <c r="DRU1" s="140"/>
      <c r="DRV1" s="140"/>
      <c r="DRW1" s="140"/>
      <c r="DRX1" s="140"/>
      <c r="DRY1" s="140"/>
      <c r="DRZ1" s="140"/>
      <c r="DSA1" s="140"/>
      <c r="DSB1" s="140"/>
      <c r="DSC1" s="140"/>
      <c r="DSD1" s="140"/>
      <c r="DSE1" s="140"/>
      <c r="DSF1" s="140"/>
      <c r="DSG1" s="140"/>
      <c r="DSH1" s="140"/>
      <c r="DSI1" s="140"/>
      <c r="DSJ1" s="140"/>
      <c r="DSK1" s="140"/>
      <c r="DSL1" s="140"/>
      <c r="DSM1" s="140"/>
      <c r="DSN1" s="140"/>
      <c r="DSO1" s="140"/>
      <c r="DSP1" s="140"/>
      <c r="DSQ1" s="140"/>
      <c r="DSR1" s="140"/>
      <c r="DSS1" s="140"/>
      <c r="DST1" s="140"/>
      <c r="DSU1" s="140"/>
      <c r="DSV1" s="140"/>
      <c r="DSW1" s="140"/>
      <c r="DSX1" s="140"/>
      <c r="DSY1" s="140"/>
      <c r="DSZ1" s="140"/>
      <c r="DTA1" s="140"/>
      <c r="DTB1" s="140"/>
      <c r="DTC1" s="140"/>
      <c r="DTD1" s="140"/>
      <c r="DTE1" s="140"/>
      <c r="DTF1" s="140"/>
      <c r="DTG1" s="140"/>
      <c r="DTH1" s="140"/>
      <c r="DTI1" s="140"/>
      <c r="DTJ1" s="140"/>
      <c r="DTK1" s="140"/>
      <c r="DTL1" s="140"/>
      <c r="DTM1" s="140"/>
      <c r="DTN1" s="140"/>
      <c r="DTO1" s="140"/>
      <c r="DTP1" s="140"/>
      <c r="DTQ1" s="140"/>
      <c r="DTR1" s="140"/>
      <c r="DTS1" s="140"/>
      <c r="DTT1" s="140"/>
      <c r="DTU1" s="140"/>
      <c r="DTV1" s="140"/>
      <c r="DTW1" s="140"/>
      <c r="DTX1" s="140"/>
      <c r="DTY1" s="140"/>
      <c r="DTZ1" s="140"/>
      <c r="DUA1" s="140"/>
      <c r="DUB1" s="140"/>
      <c r="DUC1" s="140"/>
      <c r="DUD1" s="140"/>
      <c r="DUE1" s="140"/>
      <c r="DUF1" s="140"/>
      <c r="DUG1" s="140"/>
      <c r="DUH1" s="140"/>
      <c r="DUI1" s="140"/>
      <c r="DUJ1" s="140"/>
      <c r="DUK1" s="140"/>
      <c r="DUL1" s="140"/>
      <c r="DUM1" s="140"/>
      <c r="DUN1" s="140"/>
      <c r="DUO1" s="140"/>
      <c r="DUP1" s="140"/>
      <c r="DUQ1" s="140"/>
      <c r="DUR1" s="140"/>
      <c r="DUS1" s="140"/>
      <c r="DUT1" s="140"/>
      <c r="DUU1" s="140"/>
      <c r="DUV1" s="140"/>
      <c r="DUW1" s="140"/>
      <c r="DUX1" s="140"/>
      <c r="DUY1" s="140"/>
      <c r="DUZ1" s="140"/>
      <c r="DVA1" s="140"/>
      <c r="DVB1" s="140"/>
      <c r="DVC1" s="140"/>
      <c r="DVD1" s="140"/>
      <c r="DVE1" s="140"/>
      <c r="DVF1" s="140"/>
      <c r="DVG1" s="140"/>
      <c r="DVH1" s="140"/>
      <c r="DVI1" s="140"/>
      <c r="DVJ1" s="140"/>
      <c r="DVK1" s="140"/>
      <c r="DVL1" s="140"/>
      <c r="DVM1" s="140"/>
      <c r="DVN1" s="140"/>
      <c r="DVO1" s="140"/>
      <c r="DVP1" s="140"/>
      <c r="DVQ1" s="140"/>
      <c r="DVR1" s="140"/>
      <c r="DVS1" s="140"/>
      <c r="DVT1" s="140"/>
      <c r="DVU1" s="140"/>
      <c r="DVV1" s="140"/>
      <c r="DVW1" s="140"/>
      <c r="DVX1" s="140"/>
      <c r="DVY1" s="140"/>
      <c r="DVZ1" s="140"/>
      <c r="DWA1" s="140"/>
      <c r="DWB1" s="140"/>
      <c r="DWC1" s="140"/>
      <c r="DWD1" s="140"/>
      <c r="DWE1" s="140"/>
      <c r="DWF1" s="140"/>
      <c r="DWG1" s="140"/>
      <c r="DWH1" s="140"/>
      <c r="DWI1" s="140"/>
      <c r="DWJ1" s="140"/>
      <c r="DWK1" s="140"/>
      <c r="DWL1" s="140"/>
      <c r="DWM1" s="140"/>
      <c r="DWN1" s="140"/>
      <c r="DWO1" s="140"/>
      <c r="DWP1" s="140"/>
      <c r="DWQ1" s="140"/>
      <c r="DWR1" s="140"/>
      <c r="DWS1" s="140"/>
      <c r="DWT1" s="140"/>
      <c r="DWU1" s="140"/>
      <c r="DWV1" s="140"/>
      <c r="DWW1" s="140"/>
      <c r="DWX1" s="140"/>
      <c r="DWY1" s="140"/>
      <c r="DWZ1" s="140"/>
      <c r="DXA1" s="140"/>
      <c r="DXB1" s="140"/>
      <c r="DXC1" s="140"/>
      <c r="DXD1" s="140"/>
      <c r="DXE1" s="140"/>
      <c r="DXF1" s="140"/>
      <c r="DXG1" s="140"/>
      <c r="DXH1" s="140"/>
      <c r="DXI1" s="140"/>
      <c r="DXJ1" s="140"/>
      <c r="DXK1" s="140"/>
      <c r="DXL1" s="140"/>
      <c r="DXM1" s="140"/>
      <c r="DXN1" s="140"/>
      <c r="DXO1" s="140"/>
      <c r="DXP1" s="140"/>
      <c r="DXQ1" s="140"/>
      <c r="DXR1" s="140"/>
      <c r="DXS1" s="140"/>
      <c r="DXT1" s="140"/>
      <c r="DXU1" s="140"/>
      <c r="DXV1" s="140"/>
      <c r="DXW1" s="140"/>
      <c r="DXX1" s="140"/>
      <c r="DXY1" s="140"/>
      <c r="DXZ1" s="140"/>
      <c r="DYA1" s="140"/>
      <c r="DYB1" s="140"/>
      <c r="DYC1" s="140"/>
      <c r="DYD1" s="140"/>
      <c r="DYE1" s="140"/>
      <c r="DYF1" s="140"/>
      <c r="DYG1" s="140"/>
      <c r="DYH1" s="140"/>
      <c r="DYI1" s="140"/>
      <c r="DYJ1" s="140"/>
      <c r="DYK1" s="140"/>
      <c r="DYL1" s="140"/>
      <c r="DYM1" s="140"/>
      <c r="DYN1" s="140"/>
      <c r="DYO1" s="140"/>
      <c r="DYP1" s="140"/>
      <c r="DYQ1" s="140"/>
      <c r="DYR1" s="140"/>
      <c r="DYS1" s="140"/>
      <c r="DYT1" s="140"/>
      <c r="DYU1" s="140"/>
      <c r="DYV1" s="140"/>
      <c r="DYW1" s="140"/>
      <c r="DYX1" s="140"/>
      <c r="DYY1" s="140"/>
      <c r="DYZ1" s="140"/>
      <c r="DZA1" s="140"/>
      <c r="DZB1" s="140"/>
      <c r="DZC1" s="140"/>
      <c r="DZD1" s="140"/>
      <c r="DZE1" s="140"/>
      <c r="DZF1" s="140"/>
      <c r="DZG1" s="140"/>
      <c r="DZH1" s="140"/>
      <c r="DZI1" s="140"/>
      <c r="DZJ1" s="140"/>
      <c r="DZK1" s="140"/>
      <c r="DZL1" s="140"/>
      <c r="DZM1" s="140"/>
      <c r="DZN1" s="140"/>
      <c r="DZO1" s="140"/>
      <c r="DZP1" s="140"/>
      <c r="DZQ1" s="140"/>
      <c r="DZR1" s="140"/>
      <c r="DZS1" s="140"/>
      <c r="DZT1" s="140"/>
      <c r="DZU1" s="140"/>
      <c r="DZV1" s="140"/>
      <c r="DZW1" s="140"/>
      <c r="DZX1" s="140"/>
      <c r="DZY1" s="140"/>
      <c r="DZZ1" s="140"/>
      <c r="EAA1" s="140"/>
      <c r="EAB1" s="140"/>
      <c r="EAC1" s="140"/>
      <c r="EAD1" s="140"/>
      <c r="EAE1" s="140"/>
      <c r="EAF1" s="140"/>
      <c r="EAG1" s="140"/>
      <c r="EAH1" s="140"/>
      <c r="EAI1" s="140"/>
      <c r="EAJ1" s="140"/>
      <c r="EAK1" s="140"/>
      <c r="EAL1" s="140"/>
      <c r="EAM1" s="140"/>
      <c r="EAN1" s="140"/>
      <c r="EAO1" s="140"/>
      <c r="EAP1" s="140"/>
      <c r="EAQ1" s="140"/>
      <c r="EAR1" s="140"/>
      <c r="EAS1" s="140"/>
      <c r="EAT1" s="140"/>
      <c r="EAU1" s="140"/>
      <c r="EAV1" s="140"/>
      <c r="EAW1" s="140"/>
      <c r="EAX1" s="140"/>
      <c r="EAY1" s="140"/>
      <c r="EAZ1" s="140"/>
      <c r="EBA1" s="140"/>
      <c r="EBB1" s="140"/>
      <c r="EBC1" s="140"/>
      <c r="EBD1" s="140"/>
      <c r="EBE1" s="140"/>
      <c r="EBF1" s="140"/>
      <c r="EBG1" s="140"/>
      <c r="EBH1" s="140"/>
      <c r="EBI1" s="140"/>
      <c r="EBJ1" s="140"/>
      <c r="EBK1" s="140"/>
      <c r="EBL1" s="140"/>
      <c r="EBM1" s="140"/>
      <c r="EBN1" s="140"/>
      <c r="EBO1" s="140"/>
      <c r="EBP1" s="140"/>
      <c r="EBQ1" s="140"/>
      <c r="EBR1" s="140"/>
      <c r="EBS1" s="140"/>
      <c r="EBT1" s="140"/>
      <c r="EBU1" s="140"/>
      <c r="EBV1" s="140"/>
      <c r="EBW1" s="140"/>
      <c r="EBX1" s="140"/>
      <c r="EBY1" s="140"/>
      <c r="EBZ1" s="140"/>
      <c r="ECA1" s="140"/>
      <c r="ECB1" s="140"/>
      <c r="ECC1" s="140"/>
      <c r="ECD1" s="140"/>
      <c r="ECE1" s="140"/>
      <c r="ECF1" s="140"/>
      <c r="ECG1" s="140"/>
      <c r="ECH1" s="140"/>
      <c r="ECI1" s="140"/>
      <c r="ECJ1" s="140"/>
      <c r="ECK1" s="140"/>
      <c r="ECL1" s="140"/>
      <c r="ECM1" s="140"/>
      <c r="ECN1" s="140"/>
      <c r="ECO1" s="140"/>
      <c r="ECP1" s="140"/>
      <c r="ECQ1" s="140"/>
      <c r="ECR1" s="140"/>
      <c r="ECS1" s="140"/>
      <c r="ECT1" s="140"/>
      <c r="ECU1" s="140"/>
      <c r="ECV1" s="140"/>
      <c r="ECW1" s="140"/>
      <c r="ECX1" s="140"/>
      <c r="ECY1" s="140"/>
      <c r="ECZ1" s="140"/>
      <c r="EDA1" s="140"/>
      <c r="EDB1" s="140"/>
      <c r="EDC1" s="140"/>
      <c r="EDD1" s="140"/>
      <c r="EDE1" s="140"/>
      <c r="EDF1" s="140"/>
      <c r="EDG1" s="140"/>
      <c r="EDH1" s="140"/>
      <c r="EDI1" s="140"/>
      <c r="EDJ1" s="140"/>
      <c r="EDK1" s="140"/>
      <c r="EDL1" s="140"/>
      <c r="EDM1" s="140"/>
      <c r="EDN1" s="140"/>
      <c r="EDO1" s="140"/>
      <c r="EDP1" s="140"/>
      <c r="EDQ1" s="140"/>
      <c r="EDR1" s="140"/>
      <c r="EDS1" s="140"/>
      <c r="EDT1" s="140"/>
      <c r="EDU1" s="140"/>
      <c r="EDV1" s="140"/>
      <c r="EDW1" s="140"/>
      <c r="EDX1" s="140"/>
      <c r="EDY1" s="140"/>
      <c r="EDZ1" s="140"/>
      <c r="EEA1" s="140"/>
      <c r="EEB1" s="140"/>
      <c r="EEC1" s="140"/>
      <c r="EED1" s="140"/>
      <c r="EEE1" s="140"/>
      <c r="EEF1" s="140"/>
      <c r="EEG1" s="140"/>
      <c r="EEH1" s="140"/>
      <c r="EEI1" s="140"/>
      <c r="EEJ1" s="140"/>
      <c r="EEK1" s="140"/>
      <c r="EEL1" s="140"/>
      <c r="EEM1" s="140"/>
      <c r="EEN1" s="140"/>
      <c r="EEO1" s="140"/>
      <c r="EEP1" s="140"/>
      <c r="EEQ1" s="140"/>
      <c r="EER1" s="140"/>
      <c r="EES1" s="140"/>
      <c r="EET1" s="140"/>
      <c r="EEU1" s="140"/>
      <c r="EEV1" s="140"/>
      <c r="EEW1" s="140"/>
      <c r="EEX1" s="140"/>
      <c r="EEY1" s="140"/>
      <c r="EEZ1" s="140"/>
      <c r="EFA1" s="140"/>
      <c r="EFB1" s="140"/>
      <c r="EFC1" s="140"/>
      <c r="EFD1" s="140"/>
      <c r="EFE1" s="140"/>
      <c r="EFF1" s="140"/>
      <c r="EFG1" s="140"/>
      <c r="EFH1" s="140"/>
      <c r="EFI1" s="140"/>
      <c r="EFJ1" s="140"/>
      <c r="EFK1" s="140"/>
      <c r="EFL1" s="140"/>
      <c r="EFM1" s="140"/>
      <c r="EFN1" s="140"/>
      <c r="EFO1" s="140"/>
      <c r="EFP1" s="140"/>
      <c r="EFQ1" s="140"/>
      <c r="EFR1" s="140"/>
      <c r="EFS1" s="140"/>
      <c r="EFT1" s="140"/>
      <c r="EFU1" s="140"/>
      <c r="EFV1" s="140"/>
      <c r="EFW1" s="140"/>
      <c r="EFX1" s="140"/>
      <c r="EFY1" s="140"/>
      <c r="EFZ1" s="140"/>
      <c r="EGA1" s="140"/>
      <c r="EGB1" s="140"/>
      <c r="EGC1" s="140"/>
      <c r="EGD1" s="140"/>
      <c r="EGE1" s="140"/>
      <c r="EGF1" s="140"/>
      <c r="EGG1" s="140"/>
      <c r="EGH1" s="140"/>
      <c r="EGI1" s="140"/>
      <c r="EGJ1" s="140"/>
      <c r="EGK1" s="140"/>
      <c r="EGL1" s="140"/>
      <c r="EGM1" s="140"/>
      <c r="EGN1" s="140"/>
      <c r="EGO1" s="140"/>
      <c r="EGP1" s="140"/>
      <c r="EGQ1" s="140"/>
      <c r="EGR1" s="140"/>
      <c r="EGS1" s="140"/>
      <c r="EGT1" s="140"/>
      <c r="EGU1" s="140"/>
      <c r="EGV1" s="140"/>
      <c r="EGW1" s="140"/>
      <c r="EGX1" s="140"/>
      <c r="EGY1" s="140"/>
      <c r="EGZ1" s="140"/>
      <c r="EHA1" s="140"/>
      <c r="EHB1" s="140"/>
      <c r="EHC1" s="140"/>
      <c r="EHD1" s="140"/>
      <c r="EHE1" s="140"/>
      <c r="EHF1" s="140"/>
      <c r="EHG1" s="140"/>
      <c r="EHH1" s="140"/>
      <c r="EHI1" s="140"/>
      <c r="EHJ1" s="140"/>
      <c r="EHK1" s="140"/>
      <c r="EHL1" s="140"/>
      <c r="EHM1" s="140"/>
      <c r="EHN1" s="140"/>
      <c r="EHO1" s="140"/>
      <c r="EHP1" s="140"/>
      <c r="EHQ1" s="140"/>
      <c r="EHR1" s="140"/>
      <c r="EHS1" s="140"/>
      <c r="EHT1" s="140"/>
      <c r="EHU1" s="140"/>
      <c r="EHV1" s="140"/>
      <c r="EHW1" s="140"/>
      <c r="EHX1" s="140"/>
      <c r="EHY1" s="140"/>
      <c r="EHZ1" s="140"/>
      <c r="EIA1" s="140"/>
      <c r="EIB1" s="140"/>
      <c r="EIC1" s="140"/>
      <c r="EID1" s="140"/>
      <c r="EIE1" s="140"/>
      <c r="EIF1" s="140"/>
      <c r="EIG1" s="140"/>
      <c r="EIH1" s="140"/>
      <c r="EII1" s="140"/>
      <c r="EIJ1" s="140"/>
      <c r="EIK1" s="140"/>
      <c r="EIL1" s="140"/>
      <c r="EIM1" s="140"/>
      <c r="EIN1" s="140"/>
      <c r="EIO1" s="140"/>
      <c r="EIP1" s="140"/>
      <c r="EIQ1" s="140"/>
      <c r="EIR1" s="140"/>
      <c r="EIS1" s="140"/>
      <c r="EIT1" s="140"/>
      <c r="EIU1" s="140"/>
      <c r="EIV1" s="140"/>
      <c r="EIW1" s="140"/>
      <c r="EIX1" s="140"/>
      <c r="EIY1" s="140"/>
      <c r="EIZ1" s="140"/>
      <c r="EJA1" s="140"/>
      <c r="EJB1" s="140"/>
      <c r="EJC1" s="140"/>
      <c r="EJD1" s="140"/>
      <c r="EJE1" s="140"/>
      <c r="EJF1" s="140"/>
      <c r="EJG1" s="140"/>
      <c r="EJH1" s="140"/>
      <c r="EJI1" s="140"/>
      <c r="EJJ1" s="140"/>
      <c r="EJK1" s="140"/>
      <c r="EJL1" s="140"/>
      <c r="EJM1" s="140"/>
      <c r="EJN1" s="140"/>
      <c r="EJO1" s="140"/>
      <c r="EJP1" s="140"/>
      <c r="EJQ1" s="140"/>
      <c r="EJR1" s="140"/>
      <c r="EJS1" s="140"/>
      <c r="EJT1" s="140"/>
      <c r="EJU1" s="140"/>
      <c r="EJV1" s="140"/>
      <c r="EJW1" s="140"/>
      <c r="EJX1" s="140"/>
      <c r="EJY1" s="140"/>
      <c r="EJZ1" s="140"/>
      <c r="EKA1" s="140"/>
      <c r="EKB1" s="140"/>
      <c r="EKC1" s="140"/>
      <c r="EKD1" s="140"/>
      <c r="EKE1" s="140"/>
      <c r="EKF1" s="140"/>
      <c r="EKG1" s="140"/>
      <c r="EKH1" s="140"/>
      <c r="EKI1" s="140"/>
      <c r="EKJ1" s="140"/>
      <c r="EKK1" s="140"/>
      <c r="EKL1" s="140"/>
      <c r="EKM1" s="140"/>
      <c r="EKN1" s="140"/>
      <c r="EKO1" s="140"/>
      <c r="EKP1" s="140"/>
      <c r="EKQ1" s="140"/>
      <c r="EKR1" s="140"/>
      <c r="EKS1" s="140"/>
      <c r="EKT1" s="140"/>
      <c r="EKU1" s="140"/>
      <c r="EKV1" s="140"/>
      <c r="EKW1" s="140"/>
      <c r="EKX1" s="140"/>
      <c r="EKY1" s="140"/>
      <c r="EKZ1" s="140"/>
      <c r="ELA1" s="140"/>
      <c r="ELB1" s="140"/>
      <c r="ELC1" s="140"/>
      <c r="ELD1" s="140"/>
      <c r="ELE1" s="140"/>
      <c r="ELF1" s="140"/>
      <c r="ELG1" s="140"/>
      <c r="ELH1" s="140"/>
      <c r="ELI1" s="140"/>
      <c r="ELJ1" s="140"/>
      <c r="ELK1" s="140"/>
      <c r="ELL1" s="140"/>
      <c r="ELM1" s="140"/>
      <c r="ELN1" s="140"/>
      <c r="ELO1" s="140"/>
      <c r="ELP1" s="140"/>
      <c r="ELQ1" s="140"/>
      <c r="ELR1" s="140"/>
      <c r="ELS1" s="140"/>
      <c r="ELT1" s="140"/>
      <c r="ELU1" s="140"/>
      <c r="ELV1" s="140"/>
      <c r="ELW1" s="140"/>
      <c r="ELX1" s="140"/>
      <c r="ELY1" s="140"/>
      <c r="ELZ1" s="140"/>
      <c r="EMA1" s="140"/>
      <c r="EMB1" s="140"/>
      <c r="EMC1" s="140"/>
      <c r="EMD1" s="140"/>
      <c r="EME1" s="140"/>
      <c r="EMF1" s="140"/>
      <c r="EMG1" s="140"/>
      <c r="EMH1" s="140"/>
      <c r="EMI1" s="140"/>
      <c r="EMJ1" s="140"/>
      <c r="EMK1" s="140"/>
      <c r="EML1" s="140"/>
      <c r="EMM1" s="140"/>
      <c r="EMN1" s="140"/>
      <c r="EMO1" s="140"/>
      <c r="EMP1" s="140"/>
      <c r="EMQ1" s="140"/>
      <c r="EMR1" s="140"/>
      <c r="EMS1" s="140"/>
      <c r="EMT1" s="140"/>
      <c r="EMU1" s="140"/>
      <c r="EMV1" s="140"/>
      <c r="EMW1" s="140"/>
      <c r="EMX1" s="140"/>
      <c r="EMY1" s="140"/>
      <c r="EMZ1" s="140"/>
      <c r="ENA1" s="140"/>
      <c r="ENB1" s="140"/>
      <c r="ENC1" s="140"/>
      <c r="END1" s="140"/>
      <c r="ENE1" s="140"/>
      <c r="ENF1" s="140"/>
      <c r="ENG1" s="140"/>
      <c r="ENH1" s="140"/>
      <c r="ENI1" s="140"/>
      <c r="ENJ1" s="140"/>
      <c r="ENK1" s="140"/>
      <c r="ENL1" s="140"/>
      <c r="ENM1" s="140"/>
      <c r="ENN1" s="140"/>
      <c r="ENO1" s="140"/>
      <c r="ENP1" s="140"/>
      <c r="ENQ1" s="140"/>
      <c r="ENR1" s="140"/>
      <c r="ENS1" s="140"/>
      <c r="ENT1" s="140"/>
      <c r="ENU1" s="140"/>
      <c r="ENV1" s="140"/>
      <c r="ENW1" s="140"/>
      <c r="ENX1" s="140"/>
      <c r="ENY1" s="140"/>
      <c r="ENZ1" s="140"/>
      <c r="EOA1" s="140"/>
      <c r="EOB1" s="140"/>
      <c r="EOC1" s="140"/>
      <c r="EOD1" s="140"/>
      <c r="EOE1" s="140"/>
      <c r="EOF1" s="140"/>
      <c r="EOG1" s="140"/>
      <c r="EOH1" s="140"/>
      <c r="EOI1" s="140"/>
      <c r="EOJ1" s="140"/>
      <c r="EOK1" s="140"/>
      <c r="EOL1" s="140"/>
      <c r="EOM1" s="140"/>
      <c r="EON1" s="140"/>
      <c r="EOO1" s="140"/>
      <c r="EOP1" s="140"/>
      <c r="EOQ1" s="140"/>
      <c r="EOR1" s="140"/>
      <c r="EOS1" s="140"/>
      <c r="EOT1" s="140"/>
      <c r="EOU1" s="140"/>
      <c r="EOV1" s="140"/>
      <c r="EOW1" s="140"/>
      <c r="EOX1" s="140"/>
      <c r="EOY1" s="140"/>
      <c r="EOZ1" s="140"/>
      <c r="EPA1" s="140"/>
      <c r="EPB1" s="140"/>
      <c r="EPC1" s="140"/>
      <c r="EPD1" s="140"/>
      <c r="EPE1" s="140"/>
      <c r="EPF1" s="140"/>
      <c r="EPG1" s="140"/>
      <c r="EPH1" s="140"/>
      <c r="EPI1" s="140"/>
      <c r="EPJ1" s="140"/>
      <c r="EPK1" s="140"/>
      <c r="EPL1" s="140"/>
      <c r="EPM1" s="140"/>
      <c r="EPN1" s="140"/>
      <c r="EPO1" s="140"/>
      <c r="EPP1" s="140"/>
      <c r="EPQ1" s="140"/>
      <c r="EPR1" s="140"/>
      <c r="EPS1" s="140"/>
      <c r="EPT1" s="140"/>
      <c r="EPU1" s="140"/>
      <c r="EPV1" s="140"/>
      <c r="EPW1" s="140"/>
      <c r="EPX1" s="140"/>
      <c r="EPY1" s="140"/>
      <c r="EPZ1" s="140"/>
      <c r="EQA1" s="140"/>
      <c r="EQB1" s="140"/>
      <c r="EQC1" s="140"/>
      <c r="EQD1" s="140"/>
      <c r="EQE1" s="140"/>
      <c r="EQF1" s="140"/>
      <c r="EQG1" s="140"/>
      <c r="EQH1" s="140"/>
      <c r="EQI1" s="140"/>
      <c r="EQJ1" s="140"/>
      <c r="EQK1" s="140"/>
      <c r="EQL1" s="140"/>
      <c r="EQM1" s="140"/>
      <c r="EQN1" s="140"/>
      <c r="EQO1" s="140"/>
      <c r="EQP1" s="140"/>
      <c r="EQQ1" s="140"/>
      <c r="EQR1" s="140"/>
      <c r="EQS1" s="140"/>
      <c r="EQT1" s="140"/>
      <c r="EQU1" s="140"/>
      <c r="EQV1" s="140"/>
      <c r="EQW1" s="140"/>
      <c r="EQX1" s="140"/>
      <c r="EQY1" s="140"/>
      <c r="EQZ1" s="140"/>
      <c r="ERA1" s="140"/>
      <c r="ERB1" s="140"/>
      <c r="ERC1" s="140"/>
      <c r="ERD1" s="140"/>
      <c r="ERE1" s="140"/>
      <c r="ERF1" s="140"/>
      <c r="ERG1" s="140"/>
      <c r="ERH1" s="140"/>
      <c r="ERI1" s="140"/>
      <c r="ERJ1" s="140"/>
      <c r="ERK1" s="140"/>
      <c r="ERL1" s="140"/>
      <c r="ERM1" s="140"/>
      <c r="ERN1" s="140"/>
      <c r="ERO1" s="140"/>
      <c r="ERP1" s="140"/>
      <c r="ERQ1" s="140"/>
      <c r="ERR1" s="140"/>
      <c r="ERS1" s="140"/>
      <c r="ERT1" s="140"/>
      <c r="ERU1" s="140"/>
      <c r="ERV1" s="140"/>
      <c r="ERW1" s="140"/>
      <c r="ERX1" s="140"/>
      <c r="ERY1" s="140"/>
      <c r="ERZ1" s="140"/>
      <c r="ESA1" s="140"/>
      <c r="ESB1" s="140"/>
      <c r="ESC1" s="140"/>
      <c r="ESD1" s="140"/>
      <c r="ESE1" s="140"/>
      <c r="ESF1" s="140"/>
      <c r="ESG1" s="140"/>
      <c r="ESH1" s="140"/>
      <c r="ESI1" s="140"/>
      <c r="ESJ1" s="140"/>
      <c r="ESK1" s="140"/>
      <c r="ESL1" s="140"/>
      <c r="ESM1" s="140"/>
      <c r="ESN1" s="140"/>
      <c r="ESO1" s="140"/>
      <c r="ESP1" s="140"/>
      <c r="ESQ1" s="140"/>
      <c r="ESR1" s="140"/>
      <c r="ESS1" s="140"/>
      <c r="EST1" s="140"/>
      <c r="ESU1" s="140"/>
      <c r="ESV1" s="140"/>
      <c r="ESW1" s="140"/>
      <c r="ESX1" s="140"/>
      <c r="ESY1" s="140"/>
      <c r="ESZ1" s="140"/>
      <c r="ETA1" s="140"/>
      <c r="ETB1" s="140"/>
      <c r="ETC1" s="140"/>
      <c r="ETD1" s="140"/>
      <c r="ETE1" s="140"/>
      <c r="ETF1" s="140"/>
      <c r="ETG1" s="140"/>
      <c r="ETH1" s="140"/>
      <c r="ETI1" s="140"/>
      <c r="ETJ1" s="140"/>
      <c r="ETK1" s="140"/>
      <c r="ETL1" s="140"/>
      <c r="ETM1" s="140"/>
      <c r="ETN1" s="140"/>
      <c r="ETO1" s="140"/>
      <c r="ETP1" s="140"/>
      <c r="ETQ1" s="140"/>
      <c r="ETR1" s="140"/>
      <c r="ETS1" s="140"/>
      <c r="ETT1" s="140"/>
      <c r="ETU1" s="140"/>
      <c r="ETV1" s="140"/>
      <c r="ETW1" s="140"/>
      <c r="ETX1" s="140"/>
      <c r="ETY1" s="140"/>
      <c r="ETZ1" s="140"/>
      <c r="EUA1" s="140"/>
      <c r="EUB1" s="140"/>
      <c r="EUC1" s="140"/>
      <c r="EUD1" s="140"/>
      <c r="EUE1" s="140"/>
      <c r="EUF1" s="140"/>
      <c r="EUG1" s="140"/>
      <c r="EUH1" s="140"/>
      <c r="EUI1" s="140"/>
      <c r="EUJ1" s="140"/>
      <c r="EUK1" s="140"/>
      <c r="EUL1" s="140"/>
      <c r="EUM1" s="140"/>
      <c r="EUN1" s="140"/>
      <c r="EUO1" s="140"/>
      <c r="EUP1" s="140"/>
      <c r="EUQ1" s="140"/>
      <c r="EUR1" s="140"/>
      <c r="EUS1" s="140"/>
      <c r="EUT1" s="140"/>
      <c r="EUU1" s="140"/>
      <c r="EUV1" s="140"/>
      <c r="EUW1" s="140"/>
      <c r="EUX1" s="140"/>
      <c r="EUY1" s="140"/>
      <c r="EUZ1" s="140"/>
      <c r="EVA1" s="140"/>
      <c r="EVB1" s="140"/>
      <c r="EVC1" s="140"/>
      <c r="EVD1" s="140"/>
      <c r="EVE1" s="140"/>
      <c r="EVF1" s="140"/>
      <c r="EVG1" s="140"/>
      <c r="EVH1" s="140"/>
      <c r="EVI1" s="140"/>
      <c r="EVJ1" s="140"/>
      <c r="EVK1" s="140"/>
      <c r="EVL1" s="140"/>
      <c r="EVM1" s="140"/>
      <c r="EVN1" s="140"/>
      <c r="EVO1" s="140"/>
      <c r="EVP1" s="140"/>
      <c r="EVQ1" s="140"/>
      <c r="EVR1" s="140"/>
      <c r="EVS1" s="140"/>
      <c r="EVT1" s="140"/>
      <c r="EVU1" s="140"/>
      <c r="EVV1" s="140"/>
      <c r="EVW1" s="140"/>
      <c r="EVX1" s="140"/>
      <c r="EVY1" s="140"/>
      <c r="EVZ1" s="140"/>
      <c r="EWA1" s="140"/>
      <c r="EWB1" s="140"/>
      <c r="EWC1" s="140"/>
      <c r="EWD1" s="140"/>
      <c r="EWE1" s="140"/>
      <c r="EWF1" s="140"/>
      <c r="EWG1" s="140"/>
      <c r="EWH1" s="140"/>
      <c r="EWI1" s="140"/>
      <c r="EWJ1" s="140"/>
      <c r="EWK1" s="140"/>
      <c r="EWL1" s="140"/>
      <c r="EWM1" s="140"/>
      <c r="EWN1" s="140"/>
      <c r="EWO1" s="140"/>
      <c r="EWP1" s="140"/>
      <c r="EWQ1" s="140"/>
      <c r="EWR1" s="140"/>
      <c r="EWS1" s="140"/>
      <c r="EWT1" s="140"/>
      <c r="EWU1" s="140"/>
      <c r="EWV1" s="140"/>
      <c r="EWW1" s="140"/>
      <c r="EWX1" s="140"/>
      <c r="EWY1" s="140"/>
      <c r="EWZ1" s="140"/>
      <c r="EXA1" s="140"/>
      <c r="EXB1" s="140"/>
      <c r="EXC1" s="140"/>
      <c r="EXD1" s="140"/>
      <c r="EXE1" s="140"/>
      <c r="EXF1" s="140"/>
      <c r="EXG1" s="140"/>
      <c r="EXH1" s="140"/>
      <c r="EXI1" s="140"/>
      <c r="EXJ1" s="140"/>
      <c r="EXK1" s="140"/>
      <c r="EXL1" s="140"/>
      <c r="EXM1" s="140"/>
      <c r="EXN1" s="140"/>
      <c r="EXO1" s="140"/>
      <c r="EXP1" s="140"/>
      <c r="EXQ1" s="140"/>
      <c r="EXR1" s="140"/>
      <c r="EXS1" s="140"/>
      <c r="EXT1" s="140"/>
      <c r="EXU1" s="140"/>
      <c r="EXV1" s="140"/>
      <c r="EXW1" s="140"/>
      <c r="EXX1" s="140"/>
      <c r="EXY1" s="140"/>
      <c r="EXZ1" s="140"/>
      <c r="EYA1" s="140"/>
      <c r="EYB1" s="140"/>
      <c r="EYC1" s="140"/>
      <c r="EYD1" s="140"/>
      <c r="EYE1" s="140"/>
      <c r="EYF1" s="140"/>
      <c r="EYG1" s="140"/>
      <c r="EYH1" s="140"/>
      <c r="EYI1" s="140"/>
      <c r="EYJ1" s="140"/>
      <c r="EYK1" s="140"/>
      <c r="EYL1" s="140"/>
      <c r="EYM1" s="140"/>
      <c r="EYN1" s="140"/>
      <c r="EYO1" s="140"/>
      <c r="EYP1" s="140"/>
      <c r="EYQ1" s="140"/>
      <c r="EYR1" s="140"/>
      <c r="EYS1" s="140"/>
      <c r="EYT1" s="140"/>
      <c r="EYU1" s="140"/>
      <c r="EYV1" s="140"/>
      <c r="EYW1" s="140"/>
      <c r="EYX1" s="140"/>
      <c r="EYY1" s="140"/>
      <c r="EYZ1" s="140"/>
      <c r="EZA1" s="140"/>
      <c r="EZB1" s="140"/>
      <c r="EZC1" s="140"/>
      <c r="EZD1" s="140"/>
      <c r="EZE1" s="140"/>
      <c r="EZF1" s="140"/>
      <c r="EZG1" s="140"/>
      <c r="EZH1" s="140"/>
      <c r="EZI1" s="140"/>
      <c r="EZJ1" s="140"/>
      <c r="EZK1" s="140"/>
      <c r="EZL1" s="140"/>
      <c r="EZM1" s="140"/>
      <c r="EZN1" s="140"/>
      <c r="EZO1" s="140"/>
      <c r="EZP1" s="140"/>
      <c r="EZQ1" s="140"/>
      <c r="EZR1" s="140"/>
      <c r="EZS1" s="140"/>
      <c r="EZT1" s="140"/>
      <c r="EZU1" s="140"/>
      <c r="EZV1" s="140"/>
      <c r="EZW1" s="140"/>
      <c r="EZX1" s="140"/>
      <c r="EZY1" s="140"/>
      <c r="EZZ1" s="140"/>
      <c r="FAA1" s="140"/>
      <c r="FAB1" s="140"/>
      <c r="FAC1" s="140"/>
      <c r="FAD1" s="140"/>
      <c r="FAE1" s="140"/>
      <c r="FAF1" s="140"/>
      <c r="FAG1" s="140"/>
      <c r="FAH1" s="140"/>
      <c r="FAI1" s="140"/>
      <c r="FAJ1" s="140"/>
      <c r="FAK1" s="140"/>
      <c r="FAL1" s="140"/>
      <c r="FAM1" s="140"/>
      <c r="FAN1" s="140"/>
      <c r="FAO1" s="140"/>
      <c r="FAP1" s="140"/>
      <c r="FAQ1" s="140"/>
      <c r="FAR1" s="140"/>
      <c r="FAS1" s="140"/>
      <c r="FAT1" s="140"/>
      <c r="FAU1" s="140"/>
      <c r="FAV1" s="140"/>
      <c r="FAW1" s="140"/>
      <c r="FAX1" s="140"/>
      <c r="FAY1" s="140"/>
      <c r="FAZ1" s="140"/>
      <c r="FBA1" s="140"/>
      <c r="FBB1" s="140"/>
      <c r="FBC1" s="140"/>
      <c r="FBD1" s="140"/>
      <c r="FBE1" s="140"/>
      <c r="FBF1" s="140"/>
      <c r="FBG1" s="140"/>
      <c r="FBH1" s="140"/>
      <c r="FBI1" s="140"/>
      <c r="FBJ1" s="140"/>
      <c r="FBK1" s="140"/>
      <c r="FBL1" s="140"/>
      <c r="FBM1" s="140"/>
      <c r="FBN1" s="140"/>
      <c r="FBO1" s="140"/>
      <c r="FBP1" s="140"/>
      <c r="FBQ1" s="140"/>
      <c r="FBR1" s="140"/>
      <c r="FBS1" s="140"/>
      <c r="FBT1" s="140"/>
      <c r="FBU1" s="140"/>
      <c r="FBV1" s="140"/>
      <c r="FBW1" s="140"/>
      <c r="FBX1" s="140"/>
      <c r="FBY1" s="140"/>
      <c r="FBZ1" s="140"/>
      <c r="FCA1" s="140"/>
      <c r="FCB1" s="140"/>
      <c r="FCC1" s="140"/>
      <c r="FCD1" s="140"/>
      <c r="FCE1" s="140"/>
      <c r="FCF1" s="140"/>
      <c r="FCG1" s="140"/>
      <c r="FCH1" s="140"/>
      <c r="FCI1" s="140"/>
      <c r="FCJ1" s="140"/>
      <c r="FCK1" s="140"/>
      <c r="FCL1" s="140"/>
      <c r="FCM1" s="140"/>
      <c r="FCN1" s="140"/>
      <c r="FCO1" s="140"/>
      <c r="FCP1" s="140"/>
      <c r="FCQ1" s="140"/>
      <c r="FCR1" s="140"/>
      <c r="FCS1" s="140"/>
      <c r="FCT1" s="140"/>
      <c r="FCU1" s="140"/>
      <c r="FCV1" s="140"/>
      <c r="FCW1" s="140"/>
      <c r="FCX1" s="140"/>
      <c r="FCY1" s="140"/>
      <c r="FCZ1" s="140"/>
      <c r="FDA1" s="140"/>
      <c r="FDB1" s="140"/>
      <c r="FDC1" s="140"/>
      <c r="FDD1" s="140"/>
      <c r="FDE1" s="140"/>
      <c r="FDF1" s="140"/>
      <c r="FDG1" s="140"/>
      <c r="FDH1" s="140"/>
      <c r="FDI1" s="140"/>
      <c r="FDJ1" s="140"/>
      <c r="FDK1" s="140"/>
      <c r="FDL1" s="140"/>
      <c r="FDM1" s="140"/>
      <c r="FDN1" s="140"/>
      <c r="FDO1" s="140"/>
      <c r="FDP1" s="140"/>
      <c r="FDQ1" s="140"/>
      <c r="FDR1" s="140"/>
      <c r="FDS1" s="140"/>
      <c r="FDT1" s="140"/>
      <c r="FDU1" s="140"/>
      <c r="FDV1" s="140"/>
      <c r="FDW1" s="140"/>
      <c r="FDX1" s="140"/>
      <c r="FDY1" s="140"/>
      <c r="FDZ1" s="140"/>
      <c r="FEA1" s="140"/>
      <c r="FEB1" s="140"/>
      <c r="FEC1" s="140"/>
      <c r="FED1" s="140"/>
      <c r="FEE1" s="140"/>
      <c r="FEF1" s="140"/>
      <c r="FEG1" s="140"/>
      <c r="FEH1" s="140"/>
      <c r="FEI1" s="140"/>
      <c r="FEJ1" s="140"/>
      <c r="FEK1" s="140"/>
      <c r="FEL1" s="140"/>
      <c r="FEM1" s="140"/>
      <c r="FEN1" s="140"/>
      <c r="FEO1" s="140"/>
      <c r="FEP1" s="140"/>
      <c r="FEQ1" s="140"/>
      <c r="FER1" s="140"/>
      <c r="FES1" s="140"/>
      <c r="FET1" s="140"/>
      <c r="FEU1" s="140"/>
      <c r="FEV1" s="140"/>
      <c r="FEW1" s="140"/>
      <c r="FEX1" s="140"/>
      <c r="FEY1" s="140"/>
      <c r="FEZ1" s="140"/>
      <c r="FFA1" s="140"/>
      <c r="FFB1" s="140"/>
      <c r="FFC1" s="140"/>
      <c r="FFD1" s="140"/>
      <c r="FFE1" s="140"/>
      <c r="FFF1" s="140"/>
      <c r="FFG1" s="140"/>
      <c r="FFH1" s="140"/>
      <c r="FFI1" s="140"/>
      <c r="FFJ1" s="140"/>
      <c r="FFK1" s="140"/>
      <c r="FFL1" s="140"/>
      <c r="FFM1" s="140"/>
      <c r="FFN1" s="140"/>
      <c r="FFO1" s="140"/>
      <c r="FFP1" s="140"/>
      <c r="FFQ1" s="140"/>
      <c r="FFR1" s="140"/>
      <c r="FFS1" s="140"/>
      <c r="FFT1" s="140"/>
      <c r="FFU1" s="140"/>
      <c r="FFV1" s="140"/>
      <c r="FFW1" s="140"/>
      <c r="FFX1" s="140"/>
      <c r="FFY1" s="140"/>
      <c r="FFZ1" s="140"/>
      <c r="FGA1" s="140"/>
      <c r="FGB1" s="140"/>
      <c r="FGC1" s="140"/>
      <c r="FGD1" s="140"/>
      <c r="FGE1" s="140"/>
      <c r="FGF1" s="140"/>
      <c r="FGG1" s="140"/>
      <c r="FGH1" s="140"/>
      <c r="FGI1" s="140"/>
      <c r="FGJ1" s="140"/>
      <c r="FGK1" s="140"/>
      <c r="FGL1" s="140"/>
      <c r="FGM1" s="140"/>
      <c r="FGN1" s="140"/>
      <c r="FGO1" s="140"/>
      <c r="FGP1" s="140"/>
      <c r="FGQ1" s="140"/>
      <c r="FGR1" s="140"/>
      <c r="FGS1" s="140"/>
      <c r="FGT1" s="140"/>
      <c r="FGU1" s="140"/>
      <c r="FGV1" s="140"/>
      <c r="FGW1" s="140"/>
      <c r="FGX1" s="140"/>
      <c r="FGY1" s="140"/>
      <c r="FGZ1" s="140"/>
      <c r="FHA1" s="140"/>
      <c r="FHB1" s="140"/>
      <c r="FHC1" s="140"/>
      <c r="FHD1" s="140"/>
      <c r="FHE1" s="140"/>
      <c r="FHF1" s="140"/>
      <c r="FHG1" s="140"/>
      <c r="FHH1" s="140"/>
      <c r="FHI1" s="140"/>
      <c r="FHJ1" s="140"/>
      <c r="FHK1" s="140"/>
      <c r="FHL1" s="140"/>
      <c r="FHM1" s="140"/>
      <c r="FHN1" s="140"/>
      <c r="FHO1" s="140"/>
      <c r="FHP1" s="140"/>
      <c r="FHQ1" s="140"/>
      <c r="FHR1" s="140"/>
      <c r="FHS1" s="140"/>
      <c r="FHT1" s="140"/>
      <c r="FHU1" s="140"/>
      <c r="FHV1" s="140"/>
      <c r="FHW1" s="140"/>
      <c r="FHX1" s="140"/>
      <c r="FHY1" s="140"/>
      <c r="FHZ1" s="140"/>
      <c r="FIA1" s="140"/>
      <c r="FIB1" s="140"/>
      <c r="FIC1" s="140"/>
      <c r="FID1" s="140"/>
      <c r="FIE1" s="140"/>
      <c r="FIF1" s="140"/>
      <c r="FIG1" s="140"/>
      <c r="FIH1" s="140"/>
      <c r="FII1" s="140"/>
      <c r="FIJ1" s="140"/>
      <c r="FIK1" s="140"/>
      <c r="FIL1" s="140"/>
      <c r="FIM1" s="140"/>
      <c r="FIN1" s="140"/>
      <c r="FIO1" s="140"/>
      <c r="FIP1" s="140"/>
      <c r="FIQ1" s="140"/>
      <c r="FIR1" s="140"/>
      <c r="FIS1" s="140"/>
      <c r="FIT1" s="140"/>
      <c r="FIU1" s="140"/>
      <c r="FIV1" s="140"/>
      <c r="FIW1" s="140"/>
      <c r="FIX1" s="140"/>
      <c r="FIY1" s="140"/>
      <c r="FIZ1" s="140"/>
      <c r="FJA1" s="140"/>
      <c r="FJB1" s="140"/>
      <c r="FJC1" s="140"/>
      <c r="FJD1" s="140"/>
      <c r="FJE1" s="140"/>
      <c r="FJF1" s="140"/>
      <c r="FJG1" s="140"/>
      <c r="FJH1" s="140"/>
      <c r="FJI1" s="140"/>
      <c r="FJJ1" s="140"/>
      <c r="FJK1" s="140"/>
      <c r="FJL1" s="140"/>
      <c r="FJM1" s="140"/>
      <c r="FJN1" s="140"/>
      <c r="FJO1" s="140"/>
      <c r="FJP1" s="140"/>
      <c r="FJQ1" s="140"/>
      <c r="FJR1" s="140"/>
      <c r="FJS1" s="140"/>
      <c r="FJT1" s="140"/>
      <c r="FJU1" s="140"/>
      <c r="FJV1" s="140"/>
      <c r="FJW1" s="140"/>
      <c r="FJX1" s="140"/>
      <c r="FJY1" s="140"/>
      <c r="FJZ1" s="140"/>
      <c r="FKA1" s="140"/>
      <c r="FKB1" s="140"/>
      <c r="FKC1" s="140"/>
      <c r="FKD1" s="140"/>
      <c r="FKE1" s="140"/>
      <c r="FKF1" s="140"/>
      <c r="FKG1" s="140"/>
      <c r="FKH1" s="140"/>
      <c r="FKI1" s="140"/>
      <c r="FKJ1" s="140"/>
      <c r="FKK1" s="140"/>
      <c r="FKL1" s="140"/>
      <c r="FKM1" s="140"/>
      <c r="FKN1" s="140"/>
      <c r="FKO1" s="140"/>
      <c r="FKP1" s="140"/>
      <c r="FKQ1" s="140"/>
      <c r="FKR1" s="140"/>
      <c r="FKS1" s="140"/>
      <c r="FKT1" s="140"/>
      <c r="FKU1" s="140"/>
      <c r="FKV1" s="140"/>
      <c r="FKW1" s="140"/>
      <c r="FKX1" s="140"/>
      <c r="FKY1" s="140"/>
      <c r="FKZ1" s="140"/>
      <c r="FLA1" s="140"/>
      <c r="FLB1" s="140"/>
      <c r="FLC1" s="140"/>
      <c r="FLD1" s="140"/>
      <c r="FLE1" s="140"/>
      <c r="FLF1" s="140"/>
      <c r="FLG1" s="140"/>
      <c r="FLH1" s="140"/>
      <c r="FLI1" s="140"/>
      <c r="FLJ1" s="140"/>
      <c r="FLK1" s="140"/>
      <c r="FLL1" s="140"/>
      <c r="FLM1" s="140"/>
      <c r="FLN1" s="140"/>
      <c r="FLO1" s="140"/>
      <c r="FLP1" s="140"/>
      <c r="FLQ1" s="140"/>
      <c r="FLR1" s="140"/>
      <c r="FLS1" s="140"/>
      <c r="FLT1" s="140"/>
      <c r="FLU1" s="140"/>
      <c r="FLV1" s="140"/>
      <c r="FLW1" s="140"/>
      <c r="FLX1" s="140"/>
      <c r="FLY1" s="140"/>
      <c r="FLZ1" s="140"/>
      <c r="FMA1" s="140"/>
      <c r="FMB1" s="140"/>
      <c r="FMC1" s="140"/>
      <c r="FMD1" s="140"/>
      <c r="FME1" s="140"/>
      <c r="FMF1" s="140"/>
      <c r="FMG1" s="140"/>
      <c r="FMH1" s="140"/>
      <c r="FMI1" s="140"/>
      <c r="FMJ1" s="140"/>
      <c r="FMK1" s="140"/>
      <c r="FML1" s="140"/>
      <c r="FMM1" s="140"/>
      <c r="FMN1" s="140"/>
      <c r="FMO1" s="140"/>
      <c r="FMP1" s="140"/>
      <c r="FMQ1" s="140"/>
      <c r="FMR1" s="140"/>
      <c r="FMS1" s="140"/>
      <c r="FMT1" s="140"/>
      <c r="FMU1" s="140"/>
      <c r="FMV1" s="140"/>
      <c r="FMW1" s="140"/>
      <c r="FMX1" s="140"/>
      <c r="FMY1" s="140"/>
      <c r="FMZ1" s="140"/>
      <c r="FNA1" s="140"/>
      <c r="FNB1" s="140"/>
      <c r="FNC1" s="140"/>
      <c r="FND1" s="140"/>
      <c r="FNE1" s="140"/>
      <c r="FNF1" s="140"/>
      <c r="FNG1" s="140"/>
      <c r="FNH1" s="140"/>
      <c r="FNI1" s="140"/>
      <c r="FNJ1" s="140"/>
      <c r="FNK1" s="140"/>
      <c r="FNL1" s="140"/>
      <c r="FNM1" s="140"/>
      <c r="FNN1" s="140"/>
      <c r="FNO1" s="140"/>
      <c r="FNP1" s="140"/>
      <c r="FNQ1" s="140"/>
      <c r="FNR1" s="140"/>
      <c r="FNS1" s="140"/>
      <c r="FNT1" s="140"/>
      <c r="FNU1" s="140"/>
      <c r="FNV1" s="140"/>
      <c r="FNW1" s="140"/>
      <c r="FNX1" s="140"/>
      <c r="FNY1" s="140"/>
      <c r="FNZ1" s="140"/>
      <c r="FOA1" s="140"/>
      <c r="FOB1" s="140"/>
      <c r="FOC1" s="140"/>
      <c r="FOD1" s="140"/>
      <c r="FOE1" s="140"/>
      <c r="FOF1" s="140"/>
      <c r="FOG1" s="140"/>
      <c r="FOH1" s="140"/>
      <c r="FOI1" s="140"/>
      <c r="FOJ1" s="140"/>
      <c r="FOK1" s="140"/>
      <c r="FOL1" s="140"/>
      <c r="FOM1" s="140"/>
      <c r="FON1" s="140"/>
      <c r="FOO1" s="140"/>
      <c r="FOP1" s="140"/>
      <c r="FOQ1" s="140"/>
      <c r="FOR1" s="140"/>
      <c r="FOS1" s="140"/>
      <c r="FOT1" s="140"/>
      <c r="FOU1" s="140"/>
      <c r="FOV1" s="140"/>
      <c r="FOW1" s="140"/>
      <c r="FOX1" s="140"/>
      <c r="FOY1" s="140"/>
      <c r="FOZ1" s="140"/>
      <c r="FPA1" s="140"/>
      <c r="FPB1" s="140"/>
      <c r="FPC1" s="140"/>
      <c r="FPD1" s="140"/>
      <c r="FPE1" s="140"/>
      <c r="FPF1" s="140"/>
      <c r="FPG1" s="140"/>
      <c r="FPH1" s="140"/>
      <c r="FPI1" s="140"/>
      <c r="FPJ1" s="140"/>
      <c r="FPK1" s="140"/>
      <c r="FPL1" s="140"/>
      <c r="FPM1" s="140"/>
      <c r="FPN1" s="140"/>
      <c r="FPO1" s="140"/>
      <c r="FPP1" s="140"/>
      <c r="FPQ1" s="140"/>
      <c r="FPR1" s="140"/>
      <c r="FPS1" s="140"/>
      <c r="FPT1" s="140"/>
      <c r="FPU1" s="140"/>
      <c r="FPV1" s="140"/>
      <c r="FPW1" s="140"/>
      <c r="FPX1" s="140"/>
      <c r="FPY1" s="140"/>
      <c r="FPZ1" s="140"/>
      <c r="FQA1" s="140"/>
      <c r="FQB1" s="140"/>
      <c r="FQC1" s="140"/>
      <c r="FQD1" s="140"/>
      <c r="FQE1" s="140"/>
      <c r="FQF1" s="140"/>
      <c r="FQG1" s="140"/>
      <c r="FQH1" s="140"/>
      <c r="FQI1" s="140"/>
      <c r="FQJ1" s="140"/>
      <c r="FQK1" s="140"/>
      <c r="FQL1" s="140"/>
      <c r="FQM1" s="140"/>
      <c r="FQN1" s="140"/>
      <c r="FQO1" s="140"/>
      <c r="FQP1" s="140"/>
      <c r="FQQ1" s="140"/>
      <c r="FQR1" s="140"/>
      <c r="FQS1" s="140"/>
      <c r="FQT1" s="140"/>
      <c r="FQU1" s="140"/>
      <c r="FQV1" s="140"/>
      <c r="FQW1" s="140"/>
      <c r="FQX1" s="140"/>
      <c r="FQY1" s="140"/>
      <c r="FQZ1" s="140"/>
      <c r="FRA1" s="140"/>
      <c r="FRB1" s="140"/>
      <c r="FRC1" s="140"/>
      <c r="FRD1" s="140"/>
      <c r="FRE1" s="140"/>
      <c r="FRF1" s="140"/>
      <c r="FRG1" s="140"/>
      <c r="FRH1" s="140"/>
      <c r="FRI1" s="140"/>
      <c r="FRJ1" s="140"/>
      <c r="FRK1" s="140"/>
      <c r="FRL1" s="140"/>
      <c r="FRM1" s="140"/>
      <c r="FRN1" s="140"/>
      <c r="FRO1" s="140"/>
      <c r="FRP1" s="140"/>
      <c r="FRQ1" s="140"/>
      <c r="FRR1" s="140"/>
      <c r="FRS1" s="140"/>
      <c r="FRT1" s="140"/>
      <c r="FRU1" s="140"/>
      <c r="FRV1" s="140"/>
      <c r="FRW1" s="140"/>
      <c r="FRX1" s="140"/>
      <c r="FRY1" s="140"/>
      <c r="FRZ1" s="140"/>
      <c r="FSA1" s="140"/>
      <c r="FSB1" s="140"/>
      <c r="FSC1" s="140"/>
      <c r="FSD1" s="140"/>
      <c r="FSE1" s="140"/>
      <c r="FSF1" s="140"/>
      <c r="FSG1" s="140"/>
      <c r="FSH1" s="140"/>
      <c r="FSI1" s="140"/>
      <c r="FSJ1" s="140"/>
      <c r="FSK1" s="140"/>
      <c r="FSL1" s="140"/>
      <c r="FSM1" s="140"/>
      <c r="FSN1" s="140"/>
      <c r="FSO1" s="140"/>
      <c r="FSP1" s="140"/>
      <c r="FSQ1" s="140"/>
      <c r="FSR1" s="140"/>
      <c r="FSS1" s="140"/>
      <c r="FST1" s="140"/>
      <c r="FSU1" s="140"/>
      <c r="FSV1" s="140"/>
      <c r="FSW1" s="140"/>
      <c r="FSX1" s="140"/>
      <c r="FSY1" s="140"/>
      <c r="FSZ1" s="140"/>
      <c r="FTA1" s="140"/>
      <c r="FTB1" s="140"/>
      <c r="FTC1" s="140"/>
      <c r="FTD1" s="140"/>
      <c r="FTE1" s="140"/>
      <c r="FTF1" s="140"/>
      <c r="FTG1" s="140"/>
      <c r="FTH1" s="140"/>
      <c r="FTI1" s="140"/>
      <c r="FTJ1" s="140"/>
      <c r="FTK1" s="140"/>
      <c r="FTL1" s="140"/>
      <c r="FTM1" s="140"/>
      <c r="FTN1" s="140"/>
      <c r="FTO1" s="140"/>
      <c r="FTP1" s="140"/>
      <c r="FTQ1" s="140"/>
      <c r="FTR1" s="140"/>
      <c r="FTS1" s="140"/>
      <c r="FTT1" s="140"/>
      <c r="FTU1" s="140"/>
      <c r="FTV1" s="140"/>
      <c r="FTW1" s="140"/>
      <c r="FTX1" s="140"/>
      <c r="FTY1" s="140"/>
      <c r="FTZ1" s="140"/>
      <c r="FUA1" s="140"/>
      <c r="FUB1" s="140"/>
      <c r="FUC1" s="140"/>
      <c r="FUD1" s="140"/>
      <c r="FUE1" s="140"/>
      <c r="FUF1" s="140"/>
      <c r="FUG1" s="140"/>
      <c r="FUH1" s="140"/>
      <c r="FUI1" s="140"/>
      <c r="FUJ1" s="140"/>
      <c r="FUK1" s="140"/>
      <c r="FUL1" s="140"/>
      <c r="FUM1" s="140"/>
      <c r="FUN1" s="140"/>
      <c r="FUO1" s="140"/>
      <c r="FUP1" s="140"/>
      <c r="FUQ1" s="140"/>
      <c r="FUR1" s="140"/>
      <c r="FUS1" s="140"/>
      <c r="FUT1" s="140"/>
      <c r="FUU1" s="140"/>
      <c r="FUV1" s="140"/>
      <c r="FUW1" s="140"/>
      <c r="FUX1" s="140"/>
      <c r="FUY1" s="140"/>
      <c r="FUZ1" s="140"/>
      <c r="FVA1" s="140"/>
      <c r="FVB1" s="140"/>
      <c r="FVC1" s="140"/>
      <c r="FVD1" s="140"/>
      <c r="FVE1" s="140"/>
      <c r="FVF1" s="140"/>
      <c r="FVG1" s="140"/>
      <c r="FVH1" s="140"/>
      <c r="FVI1" s="140"/>
      <c r="FVJ1" s="140"/>
      <c r="FVK1" s="140"/>
      <c r="FVL1" s="140"/>
      <c r="FVM1" s="140"/>
      <c r="FVN1" s="140"/>
      <c r="FVO1" s="140"/>
      <c r="FVP1" s="140"/>
      <c r="FVQ1" s="140"/>
      <c r="FVR1" s="140"/>
      <c r="FVS1" s="140"/>
      <c r="FVT1" s="140"/>
      <c r="FVU1" s="140"/>
      <c r="FVV1" s="140"/>
      <c r="FVW1" s="140"/>
      <c r="FVX1" s="140"/>
      <c r="FVY1" s="140"/>
      <c r="FVZ1" s="140"/>
      <c r="FWA1" s="140"/>
      <c r="FWB1" s="140"/>
      <c r="FWC1" s="140"/>
      <c r="FWD1" s="140"/>
      <c r="FWE1" s="140"/>
      <c r="FWF1" s="140"/>
      <c r="FWG1" s="140"/>
      <c r="FWH1" s="140"/>
      <c r="FWI1" s="140"/>
      <c r="FWJ1" s="140"/>
      <c r="FWK1" s="140"/>
      <c r="FWL1" s="140"/>
      <c r="FWM1" s="140"/>
      <c r="FWN1" s="140"/>
      <c r="FWO1" s="140"/>
      <c r="FWP1" s="140"/>
      <c r="FWQ1" s="140"/>
      <c r="FWR1" s="140"/>
      <c r="FWS1" s="140"/>
      <c r="FWT1" s="140"/>
      <c r="FWU1" s="140"/>
      <c r="FWV1" s="140"/>
      <c r="FWW1" s="140"/>
      <c r="FWX1" s="140"/>
      <c r="FWY1" s="140"/>
      <c r="FWZ1" s="140"/>
      <c r="FXA1" s="140"/>
      <c r="FXB1" s="140"/>
      <c r="FXC1" s="140"/>
      <c r="FXD1" s="140"/>
      <c r="FXE1" s="140"/>
      <c r="FXF1" s="140"/>
      <c r="FXG1" s="140"/>
      <c r="FXH1" s="140"/>
      <c r="FXI1" s="140"/>
      <c r="FXJ1" s="140"/>
      <c r="FXK1" s="140"/>
      <c r="FXL1" s="140"/>
      <c r="FXM1" s="140"/>
      <c r="FXN1" s="140"/>
      <c r="FXO1" s="140"/>
      <c r="FXP1" s="140"/>
      <c r="FXQ1" s="140"/>
      <c r="FXR1" s="140"/>
      <c r="FXS1" s="140"/>
      <c r="FXT1" s="140"/>
      <c r="FXU1" s="140"/>
      <c r="FXV1" s="140"/>
      <c r="FXW1" s="140"/>
      <c r="FXX1" s="140"/>
      <c r="FXY1" s="140"/>
      <c r="FXZ1" s="140"/>
      <c r="FYA1" s="140"/>
      <c r="FYB1" s="140"/>
      <c r="FYC1" s="140"/>
      <c r="FYD1" s="140"/>
      <c r="FYE1" s="140"/>
      <c r="FYF1" s="140"/>
      <c r="FYG1" s="140"/>
      <c r="FYH1" s="140"/>
      <c r="FYI1" s="140"/>
      <c r="FYJ1" s="140"/>
      <c r="FYK1" s="140"/>
      <c r="FYL1" s="140"/>
      <c r="FYM1" s="140"/>
      <c r="FYN1" s="140"/>
      <c r="FYO1" s="140"/>
      <c r="FYP1" s="140"/>
      <c r="FYQ1" s="140"/>
      <c r="FYR1" s="140"/>
      <c r="FYS1" s="140"/>
      <c r="FYT1" s="140"/>
      <c r="FYU1" s="140"/>
      <c r="FYV1" s="140"/>
      <c r="FYW1" s="140"/>
      <c r="FYX1" s="140"/>
      <c r="FYY1" s="140"/>
      <c r="FYZ1" s="140"/>
      <c r="FZA1" s="140"/>
      <c r="FZB1" s="140"/>
      <c r="FZC1" s="140"/>
      <c r="FZD1" s="140"/>
      <c r="FZE1" s="140"/>
      <c r="FZF1" s="140"/>
      <c r="FZG1" s="140"/>
      <c r="FZH1" s="140"/>
      <c r="FZI1" s="140"/>
      <c r="FZJ1" s="140"/>
      <c r="FZK1" s="140"/>
      <c r="FZL1" s="140"/>
      <c r="FZM1" s="140"/>
      <c r="FZN1" s="140"/>
      <c r="FZO1" s="140"/>
      <c r="FZP1" s="140"/>
      <c r="FZQ1" s="140"/>
      <c r="FZR1" s="140"/>
      <c r="FZS1" s="140"/>
      <c r="FZT1" s="140"/>
      <c r="FZU1" s="140"/>
      <c r="FZV1" s="140"/>
      <c r="FZW1" s="140"/>
      <c r="FZX1" s="140"/>
      <c r="FZY1" s="140"/>
      <c r="FZZ1" s="140"/>
      <c r="GAA1" s="140"/>
      <c r="GAB1" s="140"/>
      <c r="GAC1" s="140"/>
      <c r="GAD1" s="140"/>
      <c r="GAE1" s="140"/>
      <c r="GAF1" s="140"/>
      <c r="GAG1" s="140"/>
      <c r="GAH1" s="140"/>
      <c r="GAI1" s="140"/>
      <c r="GAJ1" s="140"/>
      <c r="GAK1" s="140"/>
      <c r="GAL1" s="140"/>
      <c r="GAM1" s="140"/>
      <c r="GAN1" s="140"/>
      <c r="GAO1" s="140"/>
      <c r="GAP1" s="140"/>
      <c r="GAQ1" s="140"/>
      <c r="GAR1" s="140"/>
      <c r="GAS1" s="140"/>
      <c r="GAT1" s="140"/>
      <c r="GAU1" s="140"/>
      <c r="GAV1" s="140"/>
      <c r="GAW1" s="140"/>
      <c r="GAX1" s="140"/>
      <c r="GAY1" s="140"/>
      <c r="GAZ1" s="140"/>
      <c r="GBA1" s="140"/>
      <c r="GBB1" s="140"/>
      <c r="GBC1" s="140"/>
      <c r="GBD1" s="140"/>
      <c r="GBE1" s="140"/>
      <c r="GBF1" s="140"/>
      <c r="GBG1" s="140"/>
      <c r="GBH1" s="140"/>
      <c r="GBI1" s="140"/>
      <c r="GBJ1" s="140"/>
      <c r="GBK1" s="140"/>
      <c r="GBL1" s="140"/>
      <c r="GBM1" s="140"/>
      <c r="GBN1" s="140"/>
      <c r="GBO1" s="140"/>
      <c r="GBP1" s="140"/>
      <c r="GBQ1" s="140"/>
      <c r="GBR1" s="140"/>
      <c r="GBS1" s="140"/>
      <c r="GBT1" s="140"/>
      <c r="GBU1" s="140"/>
      <c r="GBV1" s="140"/>
      <c r="GBW1" s="140"/>
      <c r="GBX1" s="140"/>
      <c r="GBY1" s="140"/>
      <c r="GBZ1" s="140"/>
      <c r="GCA1" s="140"/>
      <c r="GCB1" s="140"/>
      <c r="GCC1" s="140"/>
      <c r="GCD1" s="140"/>
      <c r="GCE1" s="140"/>
      <c r="GCF1" s="140"/>
      <c r="GCG1" s="140"/>
      <c r="GCH1" s="140"/>
      <c r="GCI1" s="140"/>
      <c r="GCJ1" s="140"/>
      <c r="GCK1" s="140"/>
      <c r="GCL1" s="140"/>
      <c r="GCM1" s="140"/>
      <c r="GCN1" s="140"/>
      <c r="GCO1" s="140"/>
      <c r="GCP1" s="140"/>
      <c r="GCQ1" s="140"/>
      <c r="GCR1" s="140"/>
      <c r="GCS1" s="140"/>
      <c r="GCT1" s="140"/>
      <c r="GCU1" s="140"/>
      <c r="GCV1" s="140"/>
      <c r="GCW1" s="140"/>
      <c r="GCX1" s="140"/>
      <c r="GCY1" s="140"/>
      <c r="GCZ1" s="140"/>
      <c r="GDA1" s="140"/>
      <c r="GDB1" s="140"/>
      <c r="GDC1" s="140"/>
      <c r="GDD1" s="140"/>
      <c r="GDE1" s="140"/>
      <c r="GDF1" s="140"/>
      <c r="GDG1" s="140"/>
      <c r="GDH1" s="140"/>
      <c r="GDI1" s="140"/>
      <c r="GDJ1" s="140"/>
      <c r="GDK1" s="140"/>
      <c r="GDL1" s="140"/>
      <c r="GDM1" s="140"/>
      <c r="GDN1" s="140"/>
      <c r="GDO1" s="140"/>
      <c r="GDP1" s="140"/>
      <c r="GDQ1" s="140"/>
      <c r="GDR1" s="140"/>
      <c r="GDS1" s="140"/>
      <c r="GDT1" s="140"/>
      <c r="GDU1" s="140"/>
      <c r="GDV1" s="140"/>
      <c r="GDW1" s="140"/>
      <c r="GDX1" s="140"/>
      <c r="GDY1" s="140"/>
      <c r="GDZ1" s="140"/>
      <c r="GEA1" s="140"/>
      <c r="GEB1" s="140"/>
      <c r="GEC1" s="140"/>
      <c r="GED1" s="140"/>
      <c r="GEE1" s="140"/>
      <c r="GEF1" s="140"/>
      <c r="GEG1" s="140"/>
      <c r="GEH1" s="140"/>
      <c r="GEI1" s="140"/>
      <c r="GEJ1" s="140"/>
      <c r="GEK1" s="140"/>
      <c r="GEL1" s="140"/>
      <c r="GEM1" s="140"/>
      <c r="GEN1" s="140"/>
      <c r="GEO1" s="140"/>
      <c r="GEP1" s="140"/>
      <c r="GEQ1" s="140"/>
      <c r="GER1" s="140"/>
      <c r="GES1" s="140"/>
      <c r="GET1" s="140"/>
      <c r="GEU1" s="140"/>
      <c r="GEV1" s="140"/>
      <c r="GEW1" s="140"/>
      <c r="GEX1" s="140"/>
      <c r="GEY1" s="140"/>
      <c r="GEZ1" s="140"/>
      <c r="GFA1" s="140"/>
      <c r="GFB1" s="140"/>
      <c r="GFC1" s="140"/>
      <c r="GFD1" s="140"/>
      <c r="GFE1" s="140"/>
      <c r="GFF1" s="140"/>
      <c r="GFG1" s="140"/>
      <c r="GFH1" s="140"/>
      <c r="GFI1" s="140"/>
      <c r="GFJ1" s="140"/>
      <c r="GFK1" s="140"/>
      <c r="GFL1" s="140"/>
      <c r="GFM1" s="140"/>
      <c r="GFN1" s="140"/>
      <c r="GFO1" s="140"/>
      <c r="GFP1" s="140"/>
      <c r="GFQ1" s="140"/>
      <c r="GFR1" s="140"/>
      <c r="GFS1" s="140"/>
      <c r="GFT1" s="140"/>
      <c r="GFU1" s="140"/>
      <c r="GFV1" s="140"/>
      <c r="GFW1" s="140"/>
      <c r="GFX1" s="140"/>
      <c r="GFY1" s="140"/>
      <c r="GFZ1" s="140"/>
      <c r="GGA1" s="140"/>
      <c r="GGB1" s="140"/>
      <c r="GGC1" s="140"/>
      <c r="GGD1" s="140"/>
      <c r="GGE1" s="140"/>
      <c r="GGF1" s="140"/>
      <c r="GGG1" s="140"/>
      <c r="GGH1" s="140"/>
      <c r="GGI1" s="140"/>
      <c r="GGJ1" s="140"/>
      <c r="GGK1" s="140"/>
      <c r="GGL1" s="140"/>
      <c r="GGM1" s="140"/>
      <c r="GGN1" s="140"/>
      <c r="GGO1" s="140"/>
      <c r="GGP1" s="140"/>
      <c r="GGQ1" s="140"/>
      <c r="GGR1" s="140"/>
      <c r="GGS1" s="140"/>
      <c r="GGT1" s="140"/>
      <c r="GGU1" s="140"/>
      <c r="GGV1" s="140"/>
      <c r="GGW1" s="140"/>
      <c r="GGX1" s="140"/>
      <c r="GGY1" s="140"/>
      <c r="GGZ1" s="140"/>
      <c r="GHA1" s="140"/>
      <c r="GHB1" s="140"/>
      <c r="GHC1" s="140"/>
      <c r="GHD1" s="140"/>
      <c r="GHE1" s="140"/>
      <c r="GHF1" s="140"/>
      <c r="GHG1" s="140"/>
      <c r="GHH1" s="140"/>
      <c r="GHI1" s="140"/>
      <c r="GHJ1" s="140"/>
      <c r="GHK1" s="140"/>
      <c r="GHL1" s="140"/>
      <c r="GHM1" s="140"/>
      <c r="GHN1" s="140"/>
      <c r="GHO1" s="140"/>
      <c r="GHP1" s="140"/>
      <c r="GHQ1" s="140"/>
      <c r="GHR1" s="140"/>
      <c r="GHS1" s="140"/>
      <c r="GHT1" s="140"/>
      <c r="GHU1" s="140"/>
      <c r="GHV1" s="140"/>
      <c r="GHW1" s="140"/>
      <c r="GHX1" s="140"/>
      <c r="GHY1" s="140"/>
      <c r="GHZ1" s="140"/>
      <c r="GIA1" s="140"/>
      <c r="GIB1" s="140"/>
      <c r="GIC1" s="140"/>
      <c r="GID1" s="140"/>
      <c r="GIE1" s="140"/>
      <c r="GIF1" s="140"/>
      <c r="GIG1" s="140"/>
      <c r="GIH1" s="140"/>
      <c r="GII1" s="140"/>
      <c r="GIJ1" s="140"/>
      <c r="GIK1" s="140"/>
      <c r="GIL1" s="140"/>
      <c r="GIM1" s="140"/>
      <c r="GIN1" s="140"/>
      <c r="GIO1" s="140"/>
      <c r="GIP1" s="140"/>
      <c r="GIQ1" s="140"/>
      <c r="GIR1" s="140"/>
      <c r="GIS1" s="140"/>
      <c r="GIT1" s="140"/>
      <c r="GIU1" s="140"/>
      <c r="GIV1" s="140"/>
      <c r="GIW1" s="140"/>
      <c r="GIX1" s="140"/>
      <c r="GIY1" s="140"/>
      <c r="GIZ1" s="140"/>
      <c r="GJA1" s="140"/>
      <c r="GJB1" s="140"/>
      <c r="GJC1" s="140"/>
      <c r="GJD1" s="140"/>
      <c r="GJE1" s="140"/>
      <c r="GJF1" s="140"/>
      <c r="GJG1" s="140"/>
      <c r="GJH1" s="140"/>
      <c r="GJI1" s="140"/>
      <c r="GJJ1" s="140"/>
      <c r="GJK1" s="140"/>
      <c r="GJL1" s="140"/>
      <c r="GJM1" s="140"/>
      <c r="GJN1" s="140"/>
      <c r="GJO1" s="140"/>
      <c r="GJP1" s="140"/>
      <c r="GJQ1" s="140"/>
      <c r="GJR1" s="140"/>
      <c r="GJS1" s="140"/>
      <c r="GJT1" s="140"/>
      <c r="GJU1" s="140"/>
      <c r="GJV1" s="140"/>
      <c r="GJW1" s="140"/>
      <c r="GJX1" s="140"/>
      <c r="GJY1" s="140"/>
      <c r="GJZ1" s="140"/>
      <c r="GKA1" s="140"/>
      <c r="GKB1" s="140"/>
      <c r="GKC1" s="140"/>
      <c r="GKD1" s="140"/>
      <c r="GKE1" s="140"/>
      <c r="GKF1" s="140"/>
      <c r="GKG1" s="140"/>
      <c r="GKH1" s="140"/>
      <c r="GKI1" s="140"/>
      <c r="GKJ1" s="140"/>
      <c r="GKK1" s="140"/>
      <c r="GKL1" s="140"/>
      <c r="GKM1" s="140"/>
      <c r="GKN1" s="140"/>
      <c r="GKO1" s="140"/>
      <c r="GKP1" s="140"/>
      <c r="GKQ1" s="140"/>
      <c r="GKR1" s="140"/>
      <c r="GKS1" s="140"/>
      <c r="GKT1" s="140"/>
      <c r="GKU1" s="140"/>
      <c r="GKV1" s="140"/>
      <c r="GKW1" s="140"/>
      <c r="GKX1" s="140"/>
      <c r="GKY1" s="140"/>
      <c r="GKZ1" s="140"/>
      <c r="GLA1" s="140"/>
      <c r="GLB1" s="140"/>
      <c r="GLC1" s="140"/>
      <c r="GLD1" s="140"/>
      <c r="GLE1" s="140"/>
      <c r="GLF1" s="140"/>
      <c r="GLG1" s="140"/>
      <c r="GLH1" s="140"/>
      <c r="GLI1" s="140"/>
      <c r="GLJ1" s="140"/>
      <c r="GLK1" s="140"/>
      <c r="GLL1" s="140"/>
      <c r="GLM1" s="140"/>
      <c r="GLN1" s="140"/>
      <c r="GLO1" s="140"/>
      <c r="GLP1" s="140"/>
      <c r="GLQ1" s="140"/>
      <c r="GLR1" s="140"/>
      <c r="GLS1" s="140"/>
      <c r="GLT1" s="140"/>
      <c r="GLU1" s="140"/>
      <c r="GLV1" s="140"/>
      <c r="GLW1" s="140"/>
      <c r="GLX1" s="140"/>
      <c r="GLY1" s="140"/>
      <c r="GLZ1" s="140"/>
      <c r="GMA1" s="140"/>
      <c r="GMB1" s="140"/>
      <c r="GMC1" s="140"/>
      <c r="GMD1" s="140"/>
      <c r="GME1" s="140"/>
      <c r="GMF1" s="140"/>
      <c r="GMG1" s="140"/>
      <c r="GMH1" s="140"/>
      <c r="GMI1" s="140"/>
      <c r="GMJ1" s="140"/>
      <c r="GMK1" s="140"/>
      <c r="GML1" s="140"/>
      <c r="GMM1" s="140"/>
      <c r="GMN1" s="140"/>
      <c r="GMO1" s="140"/>
      <c r="GMP1" s="140"/>
      <c r="GMQ1" s="140"/>
      <c r="GMR1" s="140"/>
      <c r="GMS1" s="140"/>
      <c r="GMT1" s="140"/>
      <c r="GMU1" s="140"/>
      <c r="GMV1" s="140"/>
      <c r="GMW1" s="140"/>
      <c r="GMX1" s="140"/>
      <c r="GMY1" s="140"/>
      <c r="GMZ1" s="140"/>
      <c r="GNA1" s="140"/>
      <c r="GNB1" s="140"/>
      <c r="GNC1" s="140"/>
      <c r="GND1" s="140"/>
      <c r="GNE1" s="140"/>
      <c r="GNF1" s="140"/>
      <c r="GNG1" s="140"/>
      <c r="GNH1" s="140"/>
      <c r="GNI1" s="140"/>
      <c r="GNJ1" s="140"/>
      <c r="GNK1" s="140"/>
      <c r="GNL1" s="140"/>
      <c r="GNM1" s="140"/>
      <c r="GNN1" s="140"/>
      <c r="GNO1" s="140"/>
      <c r="GNP1" s="140"/>
      <c r="GNQ1" s="140"/>
      <c r="GNR1" s="140"/>
      <c r="GNS1" s="140"/>
      <c r="GNT1" s="140"/>
      <c r="GNU1" s="140"/>
      <c r="GNV1" s="140"/>
      <c r="GNW1" s="140"/>
      <c r="GNX1" s="140"/>
      <c r="GNY1" s="140"/>
      <c r="GNZ1" s="140"/>
      <c r="GOA1" s="140"/>
      <c r="GOB1" s="140"/>
      <c r="GOC1" s="140"/>
      <c r="GOD1" s="140"/>
      <c r="GOE1" s="140"/>
      <c r="GOF1" s="140"/>
      <c r="GOG1" s="140"/>
      <c r="GOH1" s="140"/>
      <c r="GOI1" s="140"/>
      <c r="GOJ1" s="140"/>
      <c r="GOK1" s="140"/>
      <c r="GOL1" s="140"/>
      <c r="GOM1" s="140"/>
      <c r="GON1" s="140"/>
      <c r="GOO1" s="140"/>
      <c r="GOP1" s="140"/>
      <c r="GOQ1" s="140"/>
      <c r="GOR1" s="140"/>
      <c r="GOS1" s="140"/>
      <c r="GOT1" s="140"/>
      <c r="GOU1" s="140"/>
      <c r="GOV1" s="140"/>
      <c r="GOW1" s="140"/>
      <c r="GOX1" s="140"/>
      <c r="GOY1" s="140"/>
      <c r="GOZ1" s="140"/>
      <c r="GPA1" s="140"/>
      <c r="GPB1" s="140"/>
      <c r="GPC1" s="140"/>
      <c r="GPD1" s="140"/>
      <c r="GPE1" s="140"/>
      <c r="GPF1" s="140"/>
      <c r="GPG1" s="140"/>
      <c r="GPH1" s="140"/>
      <c r="GPI1" s="140"/>
      <c r="GPJ1" s="140"/>
      <c r="GPK1" s="140"/>
      <c r="GPL1" s="140"/>
      <c r="GPM1" s="140"/>
      <c r="GPN1" s="140"/>
      <c r="GPO1" s="140"/>
      <c r="GPP1" s="140"/>
      <c r="GPQ1" s="140"/>
      <c r="GPR1" s="140"/>
      <c r="GPS1" s="140"/>
      <c r="GPT1" s="140"/>
      <c r="GPU1" s="140"/>
      <c r="GPV1" s="140"/>
      <c r="GPW1" s="140"/>
      <c r="GPX1" s="140"/>
      <c r="GPY1" s="140"/>
      <c r="GPZ1" s="140"/>
      <c r="GQA1" s="140"/>
      <c r="GQB1" s="140"/>
      <c r="GQC1" s="140"/>
      <c r="GQD1" s="140"/>
      <c r="GQE1" s="140"/>
      <c r="GQF1" s="140"/>
      <c r="GQG1" s="140"/>
      <c r="GQH1" s="140"/>
      <c r="GQI1" s="140"/>
      <c r="GQJ1" s="140"/>
      <c r="GQK1" s="140"/>
      <c r="GQL1" s="140"/>
      <c r="GQM1" s="140"/>
      <c r="GQN1" s="140"/>
      <c r="GQO1" s="140"/>
      <c r="GQP1" s="140"/>
      <c r="GQQ1" s="140"/>
      <c r="GQR1" s="140"/>
      <c r="GQS1" s="140"/>
      <c r="GQT1" s="140"/>
      <c r="GQU1" s="140"/>
      <c r="GQV1" s="140"/>
      <c r="GQW1" s="140"/>
      <c r="GQX1" s="140"/>
      <c r="GQY1" s="140"/>
      <c r="GQZ1" s="140"/>
      <c r="GRA1" s="140"/>
      <c r="GRB1" s="140"/>
      <c r="GRC1" s="140"/>
      <c r="GRD1" s="140"/>
      <c r="GRE1" s="140"/>
      <c r="GRF1" s="140"/>
      <c r="GRG1" s="140"/>
      <c r="GRH1" s="140"/>
      <c r="GRI1" s="140"/>
      <c r="GRJ1" s="140"/>
      <c r="GRK1" s="140"/>
      <c r="GRL1" s="140"/>
      <c r="GRM1" s="140"/>
      <c r="GRN1" s="140"/>
      <c r="GRO1" s="140"/>
      <c r="GRP1" s="140"/>
      <c r="GRQ1" s="140"/>
      <c r="GRR1" s="140"/>
      <c r="GRS1" s="140"/>
      <c r="GRT1" s="140"/>
      <c r="GRU1" s="140"/>
      <c r="GRV1" s="140"/>
      <c r="GRW1" s="140"/>
      <c r="GRX1" s="140"/>
      <c r="GRY1" s="140"/>
      <c r="GRZ1" s="140"/>
      <c r="GSA1" s="140"/>
      <c r="GSB1" s="140"/>
      <c r="GSC1" s="140"/>
      <c r="GSD1" s="140"/>
      <c r="GSE1" s="140"/>
      <c r="GSF1" s="140"/>
      <c r="GSG1" s="140"/>
      <c r="GSH1" s="140"/>
      <c r="GSI1" s="140"/>
      <c r="GSJ1" s="140"/>
      <c r="GSK1" s="140"/>
      <c r="GSL1" s="140"/>
      <c r="GSM1" s="140"/>
      <c r="GSN1" s="140"/>
      <c r="GSO1" s="140"/>
      <c r="GSP1" s="140"/>
      <c r="GSQ1" s="140"/>
      <c r="GSR1" s="140"/>
      <c r="GSS1" s="140"/>
      <c r="GST1" s="140"/>
      <c r="GSU1" s="140"/>
      <c r="GSV1" s="140"/>
      <c r="GSW1" s="140"/>
      <c r="GSX1" s="140"/>
      <c r="GSY1" s="140"/>
      <c r="GSZ1" s="140"/>
      <c r="GTA1" s="140"/>
      <c r="GTB1" s="140"/>
      <c r="GTC1" s="140"/>
      <c r="GTD1" s="140"/>
      <c r="GTE1" s="140"/>
      <c r="GTF1" s="140"/>
      <c r="GTG1" s="140"/>
      <c r="GTH1" s="140"/>
      <c r="GTI1" s="140"/>
      <c r="GTJ1" s="140"/>
      <c r="GTK1" s="140"/>
      <c r="GTL1" s="140"/>
      <c r="GTM1" s="140"/>
      <c r="GTN1" s="140"/>
      <c r="GTO1" s="140"/>
      <c r="GTP1" s="140"/>
      <c r="GTQ1" s="140"/>
      <c r="GTR1" s="140"/>
      <c r="GTS1" s="140"/>
      <c r="GTT1" s="140"/>
      <c r="GTU1" s="140"/>
      <c r="GTV1" s="140"/>
      <c r="GTW1" s="140"/>
      <c r="GTX1" s="140"/>
      <c r="GTY1" s="140"/>
      <c r="GTZ1" s="140"/>
      <c r="GUA1" s="140"/>
      <c r="GUB1" s="140"/>
      <c r="GUC1" s="140"/>
      <c r="GUD1" s="140"/>
      <c r="GUE1" s="140"/>
      <c r="GUF1" s="140"/>
      <c r="GUG1" s="140"/>
      <c r="GUH1" s="140"/>
      <c r="GUI1" s="140"/>
      <c r="GUJ1" s="140"/>
      <c r="GUK1" s="140"/>
      <c r="GUL1" s="140"/>
      <c r="GUM1" s="140"/>
      <c r="GUN1" s="140"/>
      <c r="GUO1" s="140"/>
      <c r="GUP1" s="140"/>
      <c r="GUQ1" s="140"/>
      <c r="GUR1" s="140"/>
      <c r="GUS1" s="140"/>
      <c r="GUT1" s="140"/>
      <c r="GUU1" s="140"/>
      <c r="GUV1" s="140"/>
      <c r="GUW1" s="140"/>
      <c r="GUX1" s="140"/>
      <c r="GUY1" s="140"/>
      <c r="GUZ1" s="140"/>
      <c r="GVA1" s="140"/>
      <c r="GVB1" s="140"/>
      <c r="GVC1" s="140"/>
      <c r="GVD1" s="140"/>
      <c r="GVE1" s="140"/>
      <c r="GVF1" s="140"/>
      <c r="GVG1" s="140"/>
      <c r="GVH1" s="140"/>
      <c r="GVI1" s="140"/>
      <c r="GVJ1" s="140"/>
      <c r="GVK1" s="140"/>
      <c r="GVL1" s="140"/>
      <c r="GVM1" s="140"/>
      <c r="GVN1" s="140"/>
      <c r="GVO1" s="140"/>
      <c r="GVP1" s="140"/>
      <c r="GVQ1" s="140"/>
      <c r="GVR1" s="140"/>
      <c r="GVS1" s="140"/>
      <c r="GVT1" s="140"/>
      <c r="GVU1" s="140"/>
      <c r="GVV1" s="140"/>
      <c r="GVW1" s="140"/>
      <c r="GVX1" s="140"/>
      <c r="GVY1" s="140"/>
      <c r="GVZ1" s="140"/>
      <c r="GWA1" s="140"/>
      <c r="GWB1" s="140"/>
      <c r="GWC1" s="140"/>
      <c r="GWD1" s="140"/>
      <c r="GWE1" s="140"/>
      <c r="GWF1" s="140"/>
      <c r="GWG1" s="140"/>
      <c r="GWH1" s="140"/>
      <c r="GWI1" s="140"/>
      <c r="GWJ1" s="140"/>
      <c r="GWK1" s="140"/>
      <c r="GWL1" s="140"/>
      <c r="GWM1" s="140"/>
      <c r="GWN1" s="140"/>
      <c r="GWO1" s="140"/>
      <c r="GWP1" s="140"/>
      <c r="GWQ1" s="140"/>
      <c r="GWR1" s="140"/>
      <c r="GWS1" s="140"/>
      <c r="GWT1" s="140"/>
      <c r="GWU1" s="140"/>
      <c r="GWV1" s="140"/>
      <c r="GWW1" s="140"/>
      <c r="GWX1" s="140"/>
      <c r="GWY1" s="140"/>
      <c r="GWZ1" s="140"/>
      <c r="GXA1" s="140"/>
      <c r="GXB1" s="140"/>
      <c r="GXC1" s="140"/>
      <c r="GXD1" s="140"/>
      <c r="GXE1" s="140"/>
      <c r="GXF1" s="140"/>
      <c r="GXG1" s="140"/>
      <c r="GXH1" s="140"/>
      <c r="GXI1" s="140"/>
      <c r="GXJ1" s="140"/>
      <c r="GXK1" s="140"/>
      <c r="GXL1" s="140"/>
      <c r="GXM1" s="140"/>
      <c r="GXN1" s="140"/>
      <c r="GXO1" s="140"/>
      <c r="GXP1" s="140"/>
      <c r="GXQ1" s="140"/>
      <c r="GXR1" s="140"/>
      <c r="GXS1" s="140"/>
      <c r="GXT1" s="140"/>
      <c r="GXU1" s="140"/>
      <c r="GXV1" s="140"/>
      <c r="GXW1" s="140"/>
      <c r="GXX1" s="140"/>
      <c r="GXY1" s="140"/>
      <c r="GXZ1" s="140"/>
      <c r="GYA1" s="140"/>
      <c r="GYB1" s="140"/>
      <c r="GYC1" s="140"/>
      <c r="GYD1" s="140"/>
      <c r="GYE1" s="140"/>
      <c r="GYF1" s="140"/>
      <c r="GYG1" s="140"/>
      <c r="GYH1" s="140"/>
      <c r="GYI1" s="140"/>
      <c r="GYJ1" s="140"/>
      <c r="GYK1" s="140"/>
      <c r="GYL1" s="140"/>
      <c r="GYM1" s="140"/>
      <c r="GYN1" s="140"/>
      <c r="GYO1" s="140"/>
      <c r="GYP1" s="140"/>
      <c r="GYQ1" s="140"/>
      <c r="GYR1" s="140"/>
      <c r="GYS1" s="140"/>
      <c r="GYT1" s="140"/>
      <c r="GYU1" s="140"/>
      <c r="GYV1" s="140"/>
      <c r="GYW1" s="140"/>
      <c r="GYX1" s="140"/>
      <c r="GYY1" s="140"/>
      <c r="GYZ1" s="140"/>
      <c r="GZA1" s="140"/>
      <c r="GZB1" s="140"/>
      <c r="GZC1" s="140"/>
      <c r="GZD1" s="140"/>
      <c r="GZE1" s="140"/>
      <c r="GZF1" s="140"/>
      <c r="GZG1" s="140"/>
      <c r="GZH1" s="140"/>
      <c r="GZI1" s="140"/>
      <c r="GZJ1" s="140"/>
      <c r="GZK1" s="140"/>
      <c r="GZL1" s="140"/>
      <c r="GZM1" s="140"/>
      <c r="GZN1" s="140"/>
      <c r="GZO1" s="140"/>
      <c r="GZP1" s="140"/>
      <c r="GZQ1" s="140"/>
      <c r="GZR1" s="140"/>
      <c r="GZS1" s="140"/>
      <c r="GZT1" s="140"/>
      <c r="GZU1" s="140"/>
      <c r="GZV1" s="140"/>
      <c r="GZW1" s="140"/>
      <c r="GZX1" s="140"/>
      <c r="GZY1" s="140"/>
      <c r="GZZ1" s="140"/>
      <c r="HAA1" s="140"/>
      <c r="HAB1" s="140"/>
      <c r="HAC1" s="140"/>
      <c r="HAD1" s="140"/>
      <c r="HAE1" s="140"/>
      <c r="HAF1" s="140"/>
      <c r="HAG1" s="140"/>
      <c r="HAH1" s="140"/>
      <c r="HAI1" s="140"/>
      <c r="HAJ1" s="140"/>
      <c r="HAK1" s="140"/>
      <c r="HAL1" s="140"/>
      <c r="HAM1" s="140"/>
      <c r="HAN1" s="140"/>
      <c r="HAO1" s="140"/>
      <c r="HAP1" s="140"/>
      <c r="HAQ1" s="140"/>
      <c r="HAR1" s="140"/>
      <c r="HAS1" s="140"/>
      <c r="HAT1" s="140"/>
      <c r="HAU1" s="140"/>
      <c r="HAV1" s="140"/>
      <c r="HAW1" s="140"/>
      <c r="HAX1" s="140"/>
      <c r="HAY1" s="140"/>
      <c r="HAZ1" s="140"/>
      <c r="HBA1" s="140"/>
      <c r="HBB1" s="140"/>
      <c r="HBC1" s="140"/>
      <c r="HBD1" s="140"/>
      <c r="HBE1" s="140"/>
      <c r="HBF1" s="140"/>
      <c r="HBG1" s="140"/>
      <c r="HBH1" s="140"/>
      <c r="HBI1" s="140"/>
      <c r="HBJ1" s="140"/>
      <c r="HBK1" s="140"/>
      <c r="HBL1" s="140"/>
      <c r="HBM1" s="140"/>
      <c r="HBN1" s="140"/>
      <c r="HBO1" s="140"/>
      <c r="HBP1" s="140"/>
      <c r="HBQ1" s="140"/>
      <c r="HBR1" s="140"/>
      <c r="HBS1" s="140"/>
      <c r="HBT1" s="140"/>
      <c r="HBU1" s="140"/>
      <c r="HBV1" s="140"/>
      <c r="HBW1" s="140"/>
      <c r="HBX1" s="140"/>
      <c r="HBY1" s="140"/>
      <c r="HBZ1" s="140"/>
      <c r="HCA1" s="140"/>
      <c r="HCB1" s="140"/>
      <c r="HCC1" s="140"/>
      <c r="HCD1" s="140"/>
      <c r="HCE1" s="140"/>
      <c r="HCF1" s="140"/>
      <c r="HCG1" s="140"/>
      <c r="HCH1" s="140"/>
      <c r="HCI1" s="140"/>
      <c r="HCJ1" s="140"/>
      <c r="HCK1" s="140"/>
      <c r="HCL1" s="140"/>
      <c r="HCM1" s="140"/>
      <c r="HCN1" s="140"/>
      <c r="HCO1" s="140"/>
      <c r="HCP1" s="140"/>
      <c r="HCQ1" s="140"/>
      <c r="HCR1" s="140"/>
      <c r="HCS1" s="140"/>
      <c r="HCT1" s="140"/>
      <c r="HCU1" s="140"/>
      <c r="HCV1" s="140"/>
      <c r="HCW1" s="140"/>
      <c r="HCX1" s="140"/>
      <c r="HCY1" s="140"/>
      <c r="HCZ1" s="140"/>
      <c r="HDA1" s="140"/>
      <c r="HDB1" s="140"/>
      <c r="HDC1" s="140"/>
      <c r="HDD1" s="140"/>
      <c r="HDE1" s="140"/>
      <c r="HDF1" s="140"/>
      <c r="HDG1" s="140"/>
      <c r="HDH1" s="140"/>
      <c r="HDI1" s="140"/>
      <c r="HDJ1" s="140"/>
      <c r="HDK1" s="140"/>
      <c r="HDL1" s="140"/>
      <c r="HDM1" s="140"/>
      <c r="HDN1" s="140"/>
      <c r="HDO1" s="140"/>
      <c r="HDP1" s="140"/>
      <c r="HDQ1" s="140"/>
      <c r="HDR1" s="140"/>
      <c r="HDS1" s="140"/>
      <c r="HDT1" s="140"/>
      <c r="HDU1" s="140"/>
      <c r="HDV1" s="140"/>
      <c r="HDW1" s="140"/>
      <c r="HDX1" s="140"/>
      <c r="HDY1" s="140"/>
      <c r="HDZ1" s="140"/>
      <c r="HEA1" s="140"/>
      <c r="HEB1" s="140"/>
      <c r="HEC1" s="140"/>
      <c r="HED1" s="140"/>
      <c r="HEE1" s="140"/>
      <c r="HEF1" s="140"/>
      <c r="HEG1" s="140"/>
      <c r="HEH1" s="140"/>
      <c r="HEI1" s="140"/>
      <c r="HEJ1" s="140"/>
      <c r="HEK1" s="140"/>
      <c r="HEL1" s="140"/>
      <c r="HEM1" s="140"/>
      <c r="HEN1" s="140"/>
      <c r="HEO1" s="140"/>
      <c r="HEP1" s="140"/>
      <c r="HEQ1" s="140"/>
      <c r="HER1" s="140"/>
      <c r="HES1" s="140"/>
      <c r="HET1" s="140"/>
      <c r="HEU1" s="140"/>
      <c r="HEV1" s="140"/>
      <c r="HEW1" s="140"/>
      <c r="HEX1" s="140"/>
      <c r="HEY1" s="140"/>
      <c r="HEZ1" s="140"/>
      <c r="HFA1" s="140"/>
      <c r="HFB1" s="140"/>
      <c r="HFC1" s="140"/>
      <c r="HFD1" s="140"/>
      <c r="HFE1" s="140"/>
      <c r="HFF1" s="140"/>
      <c r="HFG1" s="140"/>
      <c r="HFH1" s="140"/>
      <c r="HFI1" s="140"/>
      <c r="HFJ1" s="140"/>
      <c r="HFK1" s="140"/>
      <c r="HFL1" s="140"/>
      <c r="HFM1" s="140"/>
      <c r="HFN1" s="140"/>
      <c r="HFO1" s="140"/>
      <c r="HFP1" s="140"/>
      <c r="HFQ1" s="140"/>
      <c r="HFR1" s="140"/>
      <c r="HFS1" s="140"/>
      <c r="HFT1" s="140"/>
      <c r="HFU1" s="140"/>
      <c r="HFV1" s="140"/>
      <c r="HFW1" s="140"/>
      <c r="HFX1" s="140"/>
      <c r="HFY1" s="140"/>
      <c r="HFZ1" s="140"/>
      <c r="HGA1" s="140"/>
      <c r="HGB1" s="140"/>
      <c r="HGC1" s="140"/>
      <c r="HGD1" s="140"/>
      <c r="HGE1" s="140"/>
      <c r="HGF1" s="140"/>
      <c r="HGG1" s="140"/>
      <c r="HGH1" s="140"/>
      <c r="HGI1" s="140"/>
      <c r="HGJ1" s="140"/>
      <c r="HGK1" s="140"/>
      <c r="HGL1" s="140"/>
      <c r="HGM1" s="140"/>
      <c r="HGN1" s="140"/>
      <c r="HGO1" s="140"/>
      <c r="HGP1" s="140"/>
      <c r="HGQ1" s="140"/>
      <c r="HGR1" s="140"/>
      <c r="HGS1" s="140"/>
      <c r="HGT1" s="140"/>
      <c r="HGU1" s="140"/>
      <c r="HGV1" s="140"/>
      <c r="HGW1" s="140"/>
      <c r="HGX1" s="140"/>
      <c r="HGY1" s="140"/>
      <c r="HGZ1" s="140"/>
      <c r="HHA1" s="140"/>
      <c r="HHB1" s="140"/>
      <c r="HHC1" s="140"/>
      <c r="HHD1" s="140"/>
      <c r="HHE1" s="140"/>
      <c r="HHF1" s="140"/>
      <c r="HHG1" s="140"/>
      <c r="HHH1" s="140"/>
      <c r="HHI1" s="140"/>
      <c r="HHJ1" s="140"/>
      <c r="HHK1" s="140"/>
      <c r="HHL1" s="140"/>
      <c r="HHM1" s="140"/>
      <c r="HHN1" s="140"/>
      <c r="HHO1" s="140"/>
      <c r="HHP1" s="140"/>
      <c r="HHQ1" s="140"/>
      <c r="HHR1" s="140"/>
      <c r="HHS1" s="140"/>
      <c r="HHT1" s="140"/>
      <c r="HHU1" s="140"/>
      <c r="HHV1" s="140"/>
      <c r="HHW1" s="140"/>
      <c r="HHX1" s="140"/>
      <c r="HHY1" s="140"/>
      <c r="HHZ1" s="140"/>
      <c r="HIA1" s="140"/>
      <c r="HIB1" s="140"/>
      <c r="HIC1" s="140"/>
      <c r="HID1" s="140"/>
      <c r="HIE1" s="140"/>
      <c r="HIF1" s="140"/>
      <c r="HIG1" s="140"/>
      <c r="HIH1" s="140"/>
      <c r="HII1" s="140"/>
      <c r="HIJ1" s="140"/>
      <c r="HIK1" s="140"/>
      <c r="HIL1" s="140"/>
      <c r="HIM1" s="140"/>
      <c r="HIN1" s="140"/>
      <c r="HIO1" s="140"/>
      <c r="HIP1" s="140"/>
      <c r="HIQ1" s="140"/>
      <c r="HIR1" s="140"/>
      <c r="HIS1" s="140"/>
      <c r="HIT1" s="140"/>
      <c r="HIU1" s="140"/>
      <c r="HIV1" s="140"/>
      <c r="HIW1" s="140"/>
      <c r="HIX1" s="140"/>
      <c r="HIY1" s="140"/>
      <c r="HIZ1" s="140"/>
      <c r="HJA1" s="140"/>
      <c r="HJB1" s="140"/>
      <c r="HJC1" s="140"/>
      <c r="HJD1" s="140"/>
      <c r="HJE1" s="140"/>
      <c r="HJF1" s="140"/>
      <c r="HJG1" s="140"/>
      <c r="HJH1" s="140"/>
      <c r="HJI1" s="140"/>
      <c r="HJJ1" s="140"/>
      <c r="HJK1" s="140"/>
      <c r="HJL1" s="140"/>
      <c r="HJM1" s="140"/>
      <c r="HJN1" s="140"/>
      <c r="HJO1" s="140"/>
      <c r="HJP1" s="140"/>
      <c r="HJQ1" s="140"/>
      <c r="HJR1" s="140"/>
      <c r="HJS1" s="140"/>
      <c r="HJT1" s="140"/>
      <c r="HJU1" s="140"/>
      <c r="HJV1" s="140"/>
      <c r="HJW1" s="140"/>
      <c r="HJX1" s="140"/>
      <c r="HJY1" s="140"/>
      <c r="HJZ1" s="140"/>
      <c r="HKA1" s="140"/>
      <c r="HKB1" s="140"/>
      <c r="HKC1" s="140"/>
      <c r="HKD1" s="140"/>
      <c r="HKE1" s="140"/>
      <c r="HKF1" s="140"/>
      <c r="HKG1" s="140"/>
      <c r="HKH1" s="140"/>
      <c r="HKI1" s="140"/>
      <c r="HKJ1" s="140"/>
      <c r="HKK1" s="140"/>
      <c r="HKL1" s="140"/>
      <c r="HKM1" s="140"/>
      <c r="HKN1" s="140"/>
      <c r="HKO1" s="140"/>
      <c r="HKP1" s="140"/>
      <c r="HKQ1" s="140"/>
      <c r="HKR1" s="140"/>
      <c r="HKS1" s="140"/>
      <c r="HKT1" s="140"/>
      <c r="HKU1" s="140"/>
      <c r="HKV1" s="140"/>
      <c r="HKW1" s="140"/>
      <c r="HKX1" s="140"/>
      <c r="HKY1" s="140"/>
      <c r="HKZ1" s="140"/>
      <c r="HLA1" s="140"/>
      <c r="HLB1" s="140"/>
      <c r="HLC1" s="140"/>
      <c r="HLD1" s="140"/>
      <c r="HLE1" s="140"/>
      <c r="HLF1" s="140"/>
      <c r="HLG1" s="140"/>
      <c r="HLH1" s="140"/>
      <c r="HLI1" s="140"/>
      <c r="HLJ1" s="140"/>
      <c r="HLK1" s="140"/>
      <c r="HLL1" s="140"/>
      <c r="HLM1" s="140"/>
      <c r="HLN1" s="140"/>
      <c r="HLO1" s="140"/>
      <c r="HLP1" s="140"/>
      <c r="HLQ1" s="140"/>
      <c r="HLR1" s="140"/>
      <c r="HLS1" s="140"/>
      <c r="HLT1" s="140"/>
      <c r="HLU1" s="140"/>
      <c r="HLV1" s="140"/>
      <c r="HLW1" s="140"/>
      <c r="HLX1" s="140"/>
      <c r="HLY1" s="140"/>
      <c r="HLZ1" s="140"/>
      <c r="HMA1" s="140"/>
      <c r="HMB1" s="140"/>
      <c r="HMC1" s="140"/>
      <c r="HMD1" s="140"/>
      <c r="HME1" s="140"/>
      <c r="HMF1" s="140"/>
      <c r="HMG1" s="140"/>
      <c r="HMH1" s="140"/>
      <c r="HMI1" s="140"/>
      <c r="HMJ1" s="140"/>
      <c r="HMK1" s="140"/>
      <c r="HML1" s="140"/>
      <c r="HMM1" s="140"/>
      <c r="HMN1" s="140"/>
      <c r="HMO1" s="140"/>
      <c r="HMP1" s="140"/>
      <c r="HMQ1" s="140"/>
      <c r="HMR1" s="140"/>
      <c r="HMS1" s="140"/>
      <c r="HMT1" s="140"/>
      <c r="HMU1" s="140"/>
      <c r="HMV1" s="140"/>
      <c r="HMW1" s="140"/>
      <c r="HMX1" s="140"/>
      <c r="HMY1" s="140"/>
      <c r="HMZ1" s="140"/>
      <c r="HNA1" s="140"/>
      <c r="HNB1" s="140"/>
      <c r="HNC1" s="140"/>
      <c r="HND1" s="140"/>
      <c r="HNE1" s="140"/>
      <c r="HNF1" s="140"/>
      <c r="HNG1" s="140"/>
      <c r="HNH1" s="140"/>
      <c r="HNI1" s="140"/>
      <c r="HNJ1" s="140"/>
      <c r="HNK1" s="140"/>
      <c r="HNL1" s="140"/>
      <c r="HNM1" s="140"/>
      <c r="HNN1" s="140"/>
      <c r="HNO1" s="140"/>
      <c r="HNP1" s="140"/>
      <c r="HNQ1" s="140"/>
      <c r="HNR1" s="140"/>
      <c r="HNS1" s="140"/>
      <c r="HNT1" s="140"/>
      <c r="HNU1" s="140"/>
      <c r="HNV1" s="140"/>
      <c r="HNW1" s="140"/>
      <c r="HNX1" s="140"/>
      <c r="HNY1" s="140"/>
      <c r="HNZ1" s="140"/>
      <c r="HOA1" s="140"/>
      <c r="HOB1" s="140"/>
      <c r="HOC1" s="140"/>
      <c r="HOD1" s="140"/>
      <c r="HOE1" s="140"/>
      <c r="HOF1" s="140"/>
      <c r="HOG1" s="140"/>
      <c r="HOH1" s="140"/>
      <c r="HOI1" s="140"/>
      <c r="HOJ1" s="140"/>
      <c r="HOK1" s="140"/>
      <c r="HOL1" s="140"/>
      <c r="HOM1" s="140"/>
      <c r="HON1" s="140"/>
      <c r="HOO1" s="140"/>
      <c r="HOP1" s="140"/>
      <c r="HOQ1" s="140"/>
      <c r="HOR1" s="140"/>
      <c r="HOS1" s="140"/>
      <c r="HOT1" s="140"/>
      <c r="HOU1" s="140"/>
      <c r="HOV1" s="140"/>
      <c r="HOW1" s="140"/>
      <c r="HOX1" s="140"/>
      <c r="HOY1" s="140"/>
      <c r="HOZ1" s="140"/>
      <c r="HPA1" s="140"/>
      <c r="HPB1" s="140"/>
      <c r="HPC1" s="140"/>
      <c r="HPD1" s="140"/>
      <c r="HPE1" s="140"/>
      <c r="HPF1" s="140"/>
      <c r="HPG1" s="140"/>
      <c r="HPH1" s="140"/>
      <c r="HPI1" s="140"/>
      <c r="HPJ1" s="140"/>
      <c r="HPK1" s="140"/>
      <c r="HPL1" s="140"/>
      <c r="HPM1" s="140"/>
      <c r="HPN1" s="140"/>
      <c r="HPO1" s="140"/>
      <c r="HPP1" s="140"/>
      <c r="HPQ1" s="140"/>
      <c r="HPR1" s="140"/>
      <c r="HPS1" s="140"/>
      <c r="HPT1" s="140"/>
      <c r="HPU1" s="140"/>
      <c r="HPV1" s="140"/>
      <c r="HPW1" s="140"/>
      <c r="HPX1" s="140"/>
      <c r="HPY1" s="140"/>
      <c r="HPZ1" s="140"/>
      <c r="HQA1" s="140"/>
      <c r="HQB1" s="140"/>
      <c r="HQC1" s="140"/>
      <c r="HQD1" s="140"/>
      <c r="HQE1" s="140"/>
      <c r="HQF1" s="140"/>
      <c r="HQG1" s="140"/>
      <c r="HQH1" s="140"/>
      <c r="HQI1" s="140"/>
      <c r="HQJ1" s="140"/>
      <c r="HQK1" s="140"/>
      <c r="HQL1" s="140"/>
      <c r="HQM1" s="140"/>
      <c r="HQN1" s="140"/>
      <c r="HQO1" s="140"/>
      <c r="HQP1" s="140"/>
      <c r="HQQ1" s="140"/>
      <c r="HQR1" s="140"/>
      <c r="HQS1" s="140"/>
      <c r="HQT1" s="140"/>
      <c r="HQU1" s="140"/>
      <c r="HQV1" s="140"/>
      <c r="HQW1" s="140"/>
      <c r="HQX1" s="140"/>
      <c r="HQY1" s="140"/>
      <c r="HQZ1" s="140"/>
      <c r="HRA1" s="140"/>
      <c r="HRB1" s="140"/>
      <c r="HRC1" s="140"/>
      <c r="HRD1" s="140"/>
      <c r="HRE1" s="140"/>
      <c r="HRF1" s="140"/>
      <c r="HRG1" s="140"/>
      <c r="HRH1" s="140"/>
      <c r="HRI1" s="140"/>
      <c r="HRJ1" s="140"/>
      <c r="HRK1" s="140"/>
      <c r="HRL1" s="140"/>
      <c r="HRM1" s="140"/>
      <c r="HRN1" s="140"/>
      <c r="HRO1" s="140"/>
      <c r="HRP1" s="140"/>
      <c r="HRQ1" s="140"/>
      <c r="HRR1" s="140"/>
      <c r="HRS1" s="140"/>
      <c r="HRT1" s="140"/>
      <c r="HRU1" s="140"/>
      <c r="HRV1" s="140"/>
      <c r="HRW1" s="140"/>
      <c r="HRX1" s="140"/>
      <c r="HRY1" s="140"/>
      <c r="HRZ1" s="140"/>
      <c r="HSA1" s="140"/>
      <c r="HSB1" s="140"/>
      <c r="HSC1" s="140"/>
      <c r="HSD1" s="140"/>
      <c r="HSE1" s="140"/>
      <c r="HSF1" s="140"/>
      <c r="HSG1" s="140"/>
      <c r="HSH1" s="140"/>
      <c r="HSI1" s="140"/>
      <c r="HSJ1" s="140"/>
      <c r="HSK1" s="140"/>
      <c r="HSL1" s="140"/>
      <c r="HSM1" s="140"/>
      <c r="HSN1" s="140"/>
      <c r="HSO1" s="140"/>
      <c r="HSP1" s="140"/>
      <c r="HSQ1" s="140"/>
      <c r="HSR1" s="140"/>
      <c r="HSS1" s="140"/>
      <c r="HST1" s="140"/>
      <c r="HSU1" s="140"/>
      <c r="HSV1" s="140"/>
      <c r="HSW1" s="140"/>
      <c r="HSX1" s="140"/>
      <c r="HSY1" s="140"/>
      <c r="HSZ1" s="140"/>
      <c r="HTA1" s="140"/>
      <c r="HTB1" s="140"/>
      <c r="HTC1" s="140"/>
      <c r="HTD1" s="140"/>
      <c r="HTE1" s="140"/>
      <c r="HTF1" s="140"/>
      <c r="HTG1" s="140"/>
      <c r="HTH1" s="140"/>
      <c r="HTI1" s="140"/>
      <c r="HTJ1" s="140"/>
      <c r="HTK1" s="140"/>
      <c r="HTL1" s="140"/>
      <c r="HTM1" s="140"/>
      <c r="HTN1" s="140"/>
      <c r="HTO1" s="140"/>
      <c r="HTP1" s="140"/>
      <c r="HTQ1" s="140"/>
      <c r="HTR1" s="140"/>
      <c r="HTS1" s="140"/>
      <c r="HTT1" s="140"/>
      <c r="HTU1" s="140"/>
      <c r="HTV1" s="140"/>
      <c r="HTW1" s="140"/>
      <c r="HTX1" s="140"/>
      <c r="HTY1" s="140"/>
      <c r="HTZ1" s="140"/>
      <c r="HUA1" s="140"/>
      <c r="HUB1" s="140"/>
      <c r="HUC1" s="140"/>
      <c r="HUD1" s="140"/>
      <c r="HUE1" s="140"/>
      <c r="HUF1" s="140"/>
      <c r="HUG1" s="140"/>
      <c r="HUH1" s="140"/>
      <c r="HUI1" s="140"/>
      <c r="HUJ1" s="140"/>
      <c r="HUK1" s="140"/>
      <c r="HUL1" s="140"/>
      <c r="HUM1" s="140"/>
      <c r="HUN1" s="140"/>
      <c r="HUO1" s="140"/>
      <c r="HUP1" s="140"/>
      <c r="HUQ1" s="140"/>
      <c r="HUR1" s="140"/>
      <c r="HUS1" s="140"/>
      <c r="HUT1" s="140"/>
      <c r="HUU1" s="140"/>
      <c r="HUV1" s="140"/>
      <c r="HUW1" s="140"/>
      <c r="HUX1" s="140"/>
      <c r="HUY1" s="140"/>
      <c r="HUZ1" s="140"/>
      <c r="HVA1" s="140"/>
      <c r="HVB1" s="140"/>
      <c r="HVC1" s="140"/>
      <c r="HVD1" s="140"/>
      <c r="HVE1" s="140"/>
      <c r="HVF1" s="140"/>
      <c r="HVG1" s="140"/>
      <c r="HVH1" s="140"/>
      <c r="HVI1" s="140"/>
      <c r="HVJ1" s="140"/>
      <c r="HVK1" s="140"/>
      <c r="HVL1" s="140"/>
      <c r="HVM1" s="140"/>
      <c r="HVN1" s="140"/>
      <c r="HVO1" s="140"/>
      <c r="HVP1" s="140"/>
      <c r="HVQ1" s="140"/>
      <c r="HVR1" s="140"/>
      <c r="HVS1" s="140"/>
      <c r="HVT1" s="140"/>
      <c r="HVU1" s="140"/>
      <c r="HVV1" s="140"/>
      <c r="HVW1" s="140"/>
      <c r="HVX1" s="140"/>
      <c r="HVY1" s="140"/>
      <c r="HVZ1" s="140"/>
      <c r="HWA1" s="140"/>
      <c r="HWB1" s="140"/>
      <c r="HWC1" s="140"/>
      <c r="HWD1" s="140"/>
      <c r="HWE1" s="140"/>
      <c r="HWF1" s="140"/>
      <c r="HWG1" s="140"/>
      <c r="HWH1" s="140"/>
      <c r="HWI1" s="140"/>
      <c r="HWJ1" s="140"/>
      <c r="HWK1" s="140"/>
      <c r="HWL1" s="140"/>
      <c r="HWM1" s="140"/>
      <c r="HWN1" s="140"/>
      <c r="HWO1" s="140"/>
      <c r="HWP1" s="140"/>
      <c r="HWQ1" s="140"/>
      <c r="HWR1" s="140"/>
      <c r="HWS1" s="140"/>
      <c r="HWT1" s="140"/>
      <c r="HWU1" s="140"/>
      <c r="HWV1" s="140"/>
      <c r="HWW1" s="140"/>
      <c r="HWX1" s="140"/>
      <c r="HWY1" s="140"/>
      <c r="HWZ1" s="140"/>
      <c r="HXA1" s="140"/>
      <c r="HXB1" s="140"/>
      <c r="HXC1" s="140"/>
      <c r="HXD1" s="140"/>
      <c r="HXE1" s="140"/>
      <c r="HXF1" s="140"/>
      <c r="HXG1" s="140"/>
      <c r="HXH1" s="140"/>
      <c r="HXI1" s="140"/>
      <c r="HXJ1" s="140"/>
      <c r="HXK1" s="140"/>
      <c r="HXL1" s="140"/>
      <c r="HXM1" s="140"/>
      <c r="HXN1" s="140"/>
      <c r="HXO1" s="140"/>
      <c r="HXP1" s="140"/>
      <c r="HXQ1" s="140"/>
      <c r="HXR1" s="140"/>
      <c r="HXS1" s="140"/>
      <c r="HXT1" s="140"/>
      <c r="HXU1" s="140"/>
      <c r="HXV1" s="140"/>
      <c r="HXW1" s="140"/>
      <c r="HXX1" s="140"/>
      <c r="HXY1" s="140"/>
      <c r="HXZ1" s="140"/>
      <c r="HYA1" s="140"/>
      <c r="HYB1" s="140"/>
      <c r="HYC1" s="140"/>
      <c r="HYD1" s="140"/>
      <c r="HYE1" s="140"/>
      <c r="HYF1" s="140"/>
      <c r="HYG1" s="140"/>
      <c r="HYH1" s="140"/>
      <c r="HYI1" s="140"/>
      <c r="HYJ1" s="140"/>
      <c r="HYK1" s="140"/>
      <c r="HYL1" s="140"/>
      <c r="HYM1" s="140"/>
      <c r="HYN1" s="140"/>
      <c r="HYO1" s="140"/>
      <c r="HYP1" s="140"/>
      <c r="HYQ1" s="140"/>
      <c r="HYR1" s="140"/>
      <c r="HYS1" s="140"/>
      <c r="HYT1" s="140"/>
      <c r="HYU1" s="140"/>
      <c r="HYV1" s="140"/>
      <c r="HYW1" s="140"/>
      <c r="HYX1" s="140"/>
      <c r="HYY1" s="140"/>
      <c r="HYZ1" s="140"/>
      <c r="HZA1" s="140"/>
      <c r="HZB1" s="140"/>
      <c r="HZC1" s="140"/>
      <c r="HZD1" s="140"/>
      <c r="HZE1" s="140"/>
      <c r="HZF1" s="140"/>
      <c r="HZG1" s="140"/>
      <c r="HZH1" s="140"/>
      <c r="HZI1" s="140"/>
      <c r="HZJ1" s="140"/>
      <c r="HZK1" s="140"/>
      <c r="HZL1" s="140"/>
      <c r="HZM1" s="140"/>
      <c r="HZN1" s="140"/>
      <c r="HZO1" s="140"/>
      <c r="HZP1" s="140"/>
      <c r="HZQ1" s="140"/>
      <c r="HZR1" s="140"/>
      <c r="HZS1" s="140"/>
      <c r="HZT1" s="140"/>
      <c r="HZU1" s="140"/>
      <c r="HZV1" s="140"/>
      <c r="HZW1" s="140"/>
      <c r="HZX1" s="140"/>
      <c r="HZY1" s="140"/>
      <c r="HZZ1" s="140"/>
      <c r="IAA1" s="140"/>
      <c r="IAB1" s="140"/>
      <c r="IAC1" s="140"/>
      <c r="IAD1" s="140"/>
      <c r="IAE1" s="140"/>
      <c r="IAF1" s="140"/>
      <c r="IAG1" s="140"/>
      <c r="IAH1" s="140"/>
      <c r="IAI1" s="140"/>
      <c r="IAJ1" s="140"/>
      <c r="IAK1" s="140"/>
      <c r="IAL1" s="140"/>
      <c r="IAM1" s="140"/>
      <c r="IAN1" s="140"/>
      <c r="IAO1" s="140"/>
      <c r="IAP1" s="140"/>
      <c r="IAQ1" s="140"/>
      <c r="IAR1" s="140"/>
      <c r="IAS1" s="140"/>
      <c r="IAT1" s="140"/>
      <c r="IAU1" s="140"/>
      <c r="IAV1" s="140"/>
      <c r="IAW1" s="140"/>
      <c r="IAX1" s="140"/>
      <c r="IAY1" s="140"/>
      <c r="IAZ1" s="140"/>
      <c r="IBA1" s="140"/>
      <c r="IBB1" s="140"/>
      <c r="IBC1" s="140"/>
      <c r="IBD1" s="140"/>
      <c r="IBE1" s="140"/>
      <c r="IBF1" s="140"/>
      <c r="IBG1" s="140"/>
      <c r="IBH1" s="140"/>
      <c r="IBI1" s="140"/>
      <c r="IBJ1" s="140"/>
      <c r="IBK1" s="140"/>
      <c r="IBL1" s="140"/>
      <c r="IBM1" s="140"/>
      <c r="IBN1" s="140"/>
      <c r="IBO1" s="140"/>
      <c r="IBP1" s="140"/>
      <c r="IBQ1" s="140"/>
      <c r="IBR1" s="140"/>
      <c r="IBS1" s="140"/>
      <c r="IBT1" s="140"/>
      <c r="IBU1" s="140"/>
      <c r="IBV1" s="140"/>
      <c r="IBW1" s="140"/>
      <c r="IBX1" s="140"/>
      <c r="IBY1" s="140"/>
      <c r="IBZ1" s="140"/>
      <c r="ICA1" s="140"/>
      <c r="ICB1" s="140"/>
      <c r="ICC1" s="140"/>
      <c r="ICD1" s="140"/>
      <c r="ICE1" s="140"/>
      <c r="ICF1" s="140"/>
      <c r="ICG1" s="140"/>
      <c r="ICH1" s="140"/>
      <c r="ICI1" s="140"/>
      <c r="ICJ1" s="140"/>
      <c r="ICK1" s="140"/>
      <c r="ICL1" s="140"/>
      <c r="ICM1" s="140"/>
      <c r="ICN1" s="140"/>
      <c r="ICO1" s="140"/>
      <c r="ICP1" s="140"/>
      <c r="ICQ1" s="140"/>
      <c r="ICR1" s="140"/>
      <c r="ICS1" s="140"/>
      <c r="ICT1" s="140"/>
      <c r="ICU1" s="140"/>
      <c r="ICV1" s="140"/>
      <c r="ICW1" s="140"/>
      <c r="ICX1" s="140"/>
      <c r="ICY1" s="140"/>
      <c r="ICZ1" s="140"/>
      <c r="IDA1" s="140"/>
      <c r="IDB1" s="140"/>
      <c r="IDC1" s="140"/>
      <c r="IDD1" s="140"/>
      <c r="IDE1" s="140"/>
      <c r="IDF1" s="140"/>
      <c r="IDG1" s="140"/>
      <c r="IDH1" s="140"/>
      <c r="IDI1" s="140"/>
      <c r="IDJ1" s="140"/>
      <c r="IDK1" s="140"/>
      <c r="IDL1" s="140"/>
      <c r="IDM1" s="140"/>
      <c r="IDN1" s="140"/>
      <c r="IDO1" s="140"/>
      <c r="IDP1" s="140"/>
      <c r="IDQ1" s="140"/>
      <c r="IDR1" s="140"/>
      <c r="IDS1" s="140"/>
      <c r="IDT1" s="140"/>
      <c r="IDU1" s="140"/>
      <c r="IDV1" s="140"/>
      <c r="IDW1" s="140"/>
      <c r="IDX1" s="140"/>
      <c r="IDY1" s="140"/>
      <c r="IDZ1" s="140"/>
      <c r="IEA1" s="140"/>
      <c r="IEB1" s="140"/>
      <c r="IEC1" s="140"/>
      <c r="IED1" s="140"/>
      <c r="IEE1" s="140"/>
      <c r="IEF1" s="140"/>
      <c r="IEG1" s="140"/>
      <c r="IEH1" s="140"/>
      <c r="IEI1" s="140"/>
      <c r="IEJ1" s="140"/>
      <c r="IEK1" s="140"/>
      <c r="IEL1" s="140"/>
      <c r="IEM1" s="140"/>
      <c r="IEN1" s="140"/>
      <c r="IEO1" s="140"/>
      <c r="IEP1" s="140"/>
      <c r="IEQ1" s="140"/>
      <c r="IER1" s="140"/>
      <c r="IES1" s="140"/>
      <c r="IET1" s="140"/>
      <c r="IEU1" s="140"/>
      <c r="IEV1" s="140"/>
      <c r="IEW1" s="140"/>
      <c r="IEX1" s="140"/>
      <c r="IEY1" s="140"/>
      <c r="IEZ1" s="140"/>
      <c r="IFA1" s="140"/>
      <c r="IFB1" s="140"/>
      <c r="IFC1" s="140"/>
      <c r="IFD1" s="140"/>
      <c r="IFE1" s="140"/>
      <c r="IFF1" s="140"/>
      <c r="IFG1" s="140"/>
      <c r="IFH1" s="140"/>
      <c r="IFI1" s="140"/>
      <c r="IFJ1" s="140"/>
      <c r="IFK1" s="140"/>
      <c r="IFL1" s="140"/>
      <c r="IFM1" s="140"/>
      <c r="IFN1" s="140"/>
      <c r="IFO1" s="140"/>
      <c r="IFP1" s="140"/>
      <c r="IFQ1" s="140"/>
      <c r="IFR1" s="140"/>
      <c r="IFS1" s="140"/>
      <c r="IFT1" s="140"/>
      <c r="IFU1" s="140"/>
      <c r="IFV1" s="140"/>
      <c r="IFW1" s="140"/>
      <c r="IFX1" s="140"/>
      <c r="IFY1" s="140"/>
      <c r="IFZ1" s="140"/>
      <c r="IGA1" s="140"/>
      <c r="IGB1" s="140"/>
      <c r="IGC1" s="140"/>
      <c r="IGD1" s="140"/>
      <c r="IGE1" s="140"/>
      <c r="IGF1" s="140"/>
      <c r="IGG1" s="140"/>
      <c r="IGH1" s="140"/>
      <c r="IGI1" s="140"/>
      <c r="IGJ1" s="140"/>
      <c r="IGK1" s="140"/>
      <c r="IGL1" s="140"/>
      <c r="IGM1" s="140"/>
      <c r="IGN1" s="140"/>
      <c r="IGO1" s="140"/>
      <c r="IGP1" s="140"/>
      <c r="IGQ1" s="140"/>
      <c r="IGR1" s="140"/>
      <c r="IGS1" s="140"/>
      <c r="IGT1" s="140"/>
      <c r="IGU1" s="140"/>
      <c r="IGV1" s="140"/>
      <c r="IGW1" s="140"/>
      <c r="IGX1" s="140"/>
      <c r="IGY1" s="140"/>
      <c r="IGZ1" s="140"/>
      <c r="IHA1" s="140"/>
      <c r="IHB1" s="140"/>
      <c r="IHC1" s="140"/>
      <c r="IHD1" s="140"/>
      <c r="IHE1" s="140"/>
      <c r="IHF1" s="140"/>
      <c r="IHG1" s="140"/>
      <c r="IHH1" s="140"/>
      <c r="IHI1" s="140"/>
      <c r="IHJ1" s="140"/>
      <c r="IHK1" s="140"/>
      <c r="IHL1" s="140"/>
      <c r="IHM1" s="140"/>
      <c r="IHN1" s="140"/>
      <c r="IHO1" s="140"/>
      <c r="IHP1" s="140"/>
      <c r="IHQ1" s="140"/>
      <c r="IHR1" s="140"/>
      <c r="IHS1" s="140"/>
      <c r="IHT1" s="140"/>
      <c r="IHU1" s="140"/>
      <c r="IHV1" s="140"/>
      <c r="IHW1" s="140"/>
      <c r="IHX1" s="140"/>
      <c r="IHY1" s="140"/>
      <c r="IHZ1" s="140"/>
      <c r="IIA1" s="140"/>
      <c r="IIB1" s="140"/>
      <c r="IIC1" s="140"/>
      <c r="IID1" s="140"/>
      <c r="IIE1" s="140"/>
      <c r="IIF1" s="140"/>
      <c r="IIG1" s="140"/>
      <c r="IIH1" s="140"/>
      <c r="III1" s="140"/>
      <c r="IIJ1" s="140"/>
      <c r="IIK1" s="140"/>
      <c r="IIL1" s="140"/>
      <c r="IIM1" s="140"/>
      <c r="IIN1" s="140"/>
      <c r="IIO1" s="140"/>
      <c r="IIP1" s="140"/>
      <c r="IIQ1" s="140"/>
      <c r="IIR1" s="140"/>
      <c r="IIS1" s="140"/>
      <c r="IIT1" s="140"/>
      <c r="IIU1" s="140"/>
      <c r="IIV1" s="140"/>
      <c r="IIW1" s="140"/>
      <c r="IIX1" s="140"/>
      <c r="IIY1" s="140"/>
      <c r="IIZ1" s="140"/>
      <c r="IJA1" s="140"/>
      <c r="IJB1" s="140"/>
      <c r="IJC1" s="140"/>
      <c r="IJD1" s="140"/>
      <c r="IJE1" s="140"/>
      <c r="IJF1" s="140"/>
      <c r="IJG1" s="140"/>
      <c r="IJH1" s="140"/>
      <c r="IJI1" s="140"/>
      <c r="IJJ1" s="140"/>
      <c r="IJK1" s="140"/>
      <c r="IJL1" s="140"/>
      <c r="IJM1" s="140"/>
      <c r="IJN1" s="140"/>
      <c r="IJO1" s="140"/>
      <c r="IJP1" s="140"/>
      <c r="IJQ1" s="140"/>
      <c r="IJR1" s="140"/>
      <c r="IJS1" s="140"/>
      <c r="IJT1" s="140"/>
      <c r="IJU1" s="140"/>
      <c r="IJV1" s="140"/>
      <c r="IJW1" s="140"/>
      <c r="IJX1" s="140"/>
      <c r="IJY1" s="140"/>
      <c r="IJZ1" s="140"/>
      <c r="IKA1" s="140"/>
      <c r="IKB1" s="140"/>
      <c r="IKC1" s="140"/>
      <c r="IKD1" s="140"/>
      <c r="IKE1" s="140"/>
      <c r="IKF1" s="140"/>
      <c r="IKG1" s="140"/>
      <c r="IKH1" s="140"/>
      <c r="IKI1" s="140"/>
      <c r="IKJ1" s="140"/>
      <c r="IKK1" s="140"/>
      <c r="IKL1" s="140"/>
      <c r="IKM1" s="140"/>
      <c r="IKN1" s="140"/>
      <c r="IKO1" s="140"/>
      <c r="IKP1" s="140"/>
      <c r="IKQ1" s="140"/>
      <c r="IKR1" s="140"/>
      <c r="IKS1" s="140"/>
      <c r="IKT1" s="140"/>
      <c r="IKU1" s="140"/>
      <c r="IKV1" s="140"/>
      <c r="IKW1" s="140"/>
      <c r="IKX1" s="140"/>
      <c r="IKY1" s="140"/>
      <c r="IKZ1" s="140"/>
      <c r="ILA1" s="140"/>
      <c r="ILB1" s="140"/>
      <c r="ILC1" s="140"/>
      <c r="ILD1" s="140"/>
      <c r="ILE1" s="140"/>
      <c r="ILF1" s="140"/>
      <c r="ILG1" s="140"/>
      <c r="ILH1" s="140"/>
      <c r="ILI1" s="140"/>
      <c r="ILJ1" s="140"/>
      <c r="ILK1" s="140"/>
      <c r="ILL1" s="140"/>
      <c r="ILM1" s="140"/>
      <c r="ILN1" s="140"/>
      <c r="ILO1" s="140"/>
      <c r="ILP1" s="140"/>
      <c r="ILQ1" s="140"/>
      <c r="ILR1" s="140"/>
      <c r="ILS1" s="140"/>
      <c r="ILT1" s="140"/>
      <c r="ILU1" s="140"/>
      <c r="ILV1" s="140"/>
      <c r="ILW1" s="140"/>
      <c r="ILX1" s="140"/>
      <c r="ILY1" s="140"/>
      <c r="ILZ1" s="140"/>
      <c r="IMA1" s="140"/>
      <c r="IMB1" s="140"/>
      <c r="IMC1" s="140"/>
      <c r="IMD1" s="140"/>
      <c r="IME1" s="140"/>
      <c r="IMF1" s="140"/>
      <c r="IMG1" s="140"/>
      <c r="IMH1" s="140"/>
      <c r="IMI1" s="140"/>
      <c r="IMJ1" s="140"/>
      <c r="IMK1" s="140"/>
      <c r="IML1" s="140"/>
      <c r="IMM1" s="140"/>
      <c r="IMN1" s="140"/>
      <c r="IMO1" s="140"/>
      <c r="IMP1" s="140"/>
      <c r="IMQ1" s="140"/>
      <c r="IMR1" s="140"/>
      <c r="IMS1" s="140"/>
      <c r="IMT1" s="140"/>
      <c r="IMU1" s="140"/>
      <c r="IMV1" s="140"/>
      <c r="IMW1" s="140"/>
      <c r="IMX1" s="140"/>
      <c r="IMY1" s="140"/>
      <c r="IMZ1" s="140"/>
      <c r="INA1" s="140"/>
      <c r="INB1" s="140"/>
      <c r="INC1" s="140"/>
      <c r="IND1" s="140"/>
      <c r="INE1" s="140"/>
      <c r="INF1" s="140"/>
      <c r="ING1" s="140"/>
      <c r="INH1" s="140"/>
      <c r="INI1" s="140"/>
      <c r="INJ1" s="140"/>
      <c r="INK1" s="140"/>
      <c r="INL1" s="140"/>
      <c r="INM1" s="140"/>
      <c r="INN1" s="140"/>
      <c r="INO1" s="140"/>
      <c r="INP1" s="140"/>
      <c r="INQ1" s="140"/>
      <c r="INR1" s="140"/>
      <c r="INS1" s="140"/>
      <c r="INT1" s="140"/>
      <c r="INU1" s="140"/>
      <c r="INV1" s="140"/>
      <c r="INW1" s="140"/>
      <c r="INX1" s="140"/>
      <c r="INY1" s="140"/>
      <c r="INZ1" s="140"/>
      <c r="IOA1" s="140"/>
      <c r="IOB1" s="140"/>
      <c r="IOC1" s="140"/>
      <c r="IOD1" s="140"/>
      <c r="IOE1" s="140"/>
      <c r="IOF1" s="140"/>
      <c r="IOG1" s="140"/>
      <c r="IOH1" s="140"/>
      <c r="IOI1" s="140"/>
      <c r="IOJ1" s="140"/>
      <c r="IOK1" s="140"/>
      <c r="IOL1" s="140"/>
      <c r="IOM1" s="140"/>
      <c r="ION1" s="140"/>
      <c r="IOO1" s="140"/>
      <c r="IOP1" s="140"/>
      <c r="IOQ1" s="140"/>
      <c r="IOR1" s="140"/>
      <c r="IOS1" s="140"/>
      <c r="IOT1" s="140"/>
      <c r="IOU1" s="140"/>
      <c r="IOV1" s="140"/>
      <c r="IOW1" s="140"/>
      <c r="IOX1" s="140"/>
      <c r="IOY1" s="140"/>
      <c r="IOZ1" s="140"/>
      <c r="IPA1" s="140"/>
      <c r="IPB1" s="140"/>
      <c r="IPC1" s="140"/>
      <c r="IPD1" s="140"/>
      <c r="IPE1" s="140"/>
      <c r="IPF1" s="140"/>
      <c r="IPG1" s="140"/>
      <c r="IPH1" s="140"/>
      <c r="IPI1" s="140"/>
      <c r="IPJ1" s="140"/>
      <c r="IPK1" s="140"/>
      <c r="IPL1" s="140"/>
      <c r="IPM1" s="140"/>
      <c r="IPN1" s="140"/>
      <c r="IPO1" s="140"/>
      <c r="IPP1" s="140"/>
      <c r="IPQ1" s="140"/>
      <c r="IPR1" s="140"/>
      <c r="IPS1" s="140"/>
      <c r="IPT1" s="140"/>
      <c r="IPU1" s="140"/>
      <c r="IPV1" s="140"/>
      <c r="IPW1" s="140"/>
      <c r="IPX1" s="140"/>
      <c r="IPY1" s="140"/>
      <c r="IPZ1" s="140"/>
      <c r="IQA1" s="140"/>
      <c r="IQB1" s="140"/>
      <c r="IQC1" s="140"/>
      <c r="IQD1" s="140"/>
      <c r="IQE1" s="140"/>
      <c r="IQF1" s="140"/>
      <c r="IQG1" s="140"/>
      <c r="IQH1" s="140"/>
      <c r="IQI1" s="140"/>
      <c r="IQJ1" s="140"/>
      <c r="IQK1" s="140"/>
      <c r="IQL1" s="140"/>
      <c r="IQM1" s="140"/>
      <c r="IQN1" s="140"/>
      <c r="IQO1" s="140"/>
      <c r="IQP1" s="140"/>
      <c r="IQQ1" s="140"/>
      <c r="IQR1" s="140"/>
      <c r="IQS1" s="140"/>
      <c r="IQT1" s="140"/>
      <c r="IQU1" s="140"/>
      <c r="IQV1" s="140"/>
      <c r="IQW1" s="140"/>
      <c r="IQX1" s="140"/>
      <c r="IQY1" s="140"/>
      <c r="IQZ1" s="140"/>
      <c r="IRA1" s="140"/>
      <c r="IRB1" s="140"/>
      <c r="IRC1" s="140"/>
      <c r="IRD1" s="140"/>
      <c r="IRE1" s="140"/>
      <c r="IRF1" s="140"/>
      <c r="IRG1" s="140"/>
      <c r="IRH1" s="140"/>
      <c r="IRI1" s="140"/>
      <c r="IRJ1" s="140"/>
      <c r="IRK1" s="140"/>
      <c r="IRL1" s="140"/>
      <c r="IRM1" s="140"/>
      <c r="IRN1" s="140"/>
      <c r="IRO1" s="140"/>
      <c r="IRP1" s="140"/>
      <c r="IRQ1" s="140"/>
      <c r="IRR1" s="140"/>
      <c r="IRS1" s="140"/>
      <c r="IRT1" s="140"/>
      <c r="IRU1" s="140"/>
      <c r="IRV1" s="140"/>
      <c r="IRW1" s="140"/>
      <c r="IRX1" s="140"/>
      <c r="IRY1" s="140"/>
      <c r="IRZ1" s="140"/>
      <c r="ISA1" s="140"/>
      <c r="ISB1" s="140"/>
      <c r="ISC1" s="140"/>
      <c r="ISD1" s="140"/>
      <c r="ISE1" s="140"/>
      <c r="ISF1" s="140"/>
      <c r="ISG1" s="140"/>
      <c r="ISH1" s="140"/>
      <c r="ISI1" s="140"/>
      <c r="ISJ1" s="140"/>
      <c r="ISK1" s="140"/>
      <c r="ISL1" s="140"/>
      <c r="ISM1" s="140"/>
      <c r="ISN1" s="140"/>
      <c r="ISO1" s="140"/>
      <c r="ISP1" s="140"/>
      <c r="ISQ1" s="140"/>
      <c r="ISR1" s="140"/>
      <c r="ISS1" s="140"/>
      <c r="IST1" s="140"/>
      <c r="ISU1" s="140"/>
      <c r="ISV1" s="140"/>
      <c r="ISW1" s="140"/>
      <c r="ISX1" s="140"/>
      <c r="ISY1" s="140"/>
      <c r="ISZ1" s="140"/>
      <c r="ITA1" s="140"/>
      <c r="ITB1" s="140"/>
      <c r="ITC1" s="140"/>
      <c r="ITD1" s="140"/>
      <c r="ITE1" s="140"/>
      <c r="ITF1" s="140"/>
      <c r="ITG1" s="140"/>
      <c r="ITH1" s="140"/>
      <c r="ITI1" s="140"/>
      <c r="ITJ1" s="140"/>
      <c r="ITK1" s="140"/>
      <c r="ITL1" s="140"/>
      <c r="ITM1" s="140"/>
      <c r="ITN1" s="140"/>
      <c r="ITO1" s="140"/>
      <c r="ITP1" s="140"/>
      <c r="ITQ1" s="140"/>
      <c r="ITR1" s="140"/>
      <c r="ITS1" s="140"/>
      <c r="ITT1" s="140"/>
      <c r="ITU1" s="140"/>
      <c r="ITV1" s="140"/>
      <c r="ITW1" s="140"/>
      <c r="ITX1" s="140"/>
      <c r="ITY1" s="140"/>
      <c r="ITZ1" s="140"/>
      <c r="IUA1" s="140"/>
      <c r="IUB1" s="140"/>
      <c r="IUC1" s="140"/>
      <c r="IUD1" s="140"/>
      <c r="IUE1" s="140"/>
      <c r="IUF1" s="140"/>
      <c r="IUG1" s="140"/>
      <c r="IUH1" s="140"/>
      <c r="IUI1" s="140"/>
      <c r="IUJ1" s="140"/>
      <c r="IUK1" s="140"/>
      <c r="IUL1" s="140"/>
      <c r="IUM1" s="140"/>
      <c r="IUN1" s="140"/>
      <c r="IUO1" s="140"/>
      <c r="IUP1" s="140"/>
      <c r="IUQ1" s="140"/>
      <c r="IUR1" s="140"/>
      <c r="IUS1" s="140"/>
      <c r="IUT1" s="140"/>
      <c r="IUU1" s="140"/>
      <c r="IUV1" s="140"/>
      <c r="IUW1" s="140"/>
      <c r="IUX1" s="140"/>
      <c r="IUY1" s="140"/>
      <c r="IUZ1" s="140"/>
      <c r="IVA1" s="140"/>
      <c r="IVB1" s="140"/>
      <c r="IVC1" s="140"/>
      <c r="IVD1" s="140"/>
      <c r="IVE1" s="140"/>
      <c r="IVF1" s="140"/>
      <c r="IVG1" s="140"/>
      <c r="IVH1" s="140"/>
      <c r="IVI1" s="140"/>
      <c r="IVJ1" s="140"/>
      <c r="IVK1" s="140"/>
      <c r="IVL1" s="140"/>
      <c r="IVM1" s="140"/>
      <c r="IVN1" s="140"/>
      <c r="IVO1" s="140"/>
      <c r="IVP1" s="140"/>
      <c r="IVQ1" s="140"/>
      <c r="IVR1" s="140"/>
      <c r="IVS1" s="140"/>
      <c r="IVT1" s="140"/>
      <c r="IVU1" s="140"/>
      <c r="IVV1" s="140"/>
      <c r="IVW1" s="140"/>
      <c r="IVX1" s="140"/>
      <c r="IVY1" s="140"/>
      <c r="IVZ1" s="140"/>
      <c r="IWA1" s="140"/>
      <c r="IWB1" s="140"/>
      <c r="IWC1" s="140"/>
      <c r="IWD1" s="140"/>
      <c r="IWE1" s="140"/>
      <c r="IWF1" s="140"/>
      <c r="IWG1" s="140"/>
      <c r="IWH1" s="140"/>
      <c r="IWI1" s="140"/>
      <c r="IWJ1" s="140"/>
      <c r="IWK1" s="140"/>
      <c r="IWL1" s="140"/>
      <c r="IWM1" s="140"/>
      <c r="IWN1" s="140"/>
      <c r="IWO1" s="140"/>
      <c r="IWP1" s="140"/>
      <c r="IWQ1" s="140"/>
      <c r="IWR1" s="140"/>
      <c r="IWS1" s="140"/>
      <c r="IWT1" s="140"/>
      <c r="IWU1" s="140"/>
      <c r="IWV1" s="140"/>
      <c r="IWW1" s="140"/>
      <c r="IWX1" s="140"/>
      <c r="IWY1" s="140"/>
      <c r="IWZ1" s="140"/>
      <c r="IXA1" s="140"/>
      <c r="IXB1" s="140"/>
      <c r="IXC1" s="140"/>
      <c r="IXD1" s="140"/>
      <c r="IXE1" s="140"/>
      <c r="IXF1" s="140"/>
      <c r="IXG1" s="140"/>
      <c r="IXH1" s="140"/>
      <c r="IXI1" s="140"/>
      <c r="IXJ1" s="140"/>
      <c r="IXK1" s="140"/>
      <c r="IXL1" s="140"/>
      <c r="IXM1" s="140"/>
      <c r="IXN1" s="140"/>
      <c r="IXO1" s="140"/>
      <c r="IXP1" s="140"/>
      <c r="IXQ1" s="140"/>
      <c r="IXR1" s="140"/>
      <c r="IXS1" s="140"/>
      <c r="IXT1" s="140"/>
      <c r="IXU1" s="140"/>
      <c r="IXV1" s="140"/>
      <c r="IXW1" s="140"/>
      <c r="IXX1" s="140"/>
      <c r="IXY1" s="140"/>
      <c r="IXZ1" s="140"/>
      <c r="IYA1" s="140"/>
      <c r="IYB1" s="140"/>
      <c r="IYC1" s="140"/>
      <c r="IYD1" s="140"/>
      <c r="IYE1" s="140"/>
      <c r="IYF1" s="140"/>
      <c r="IYG1" s="140"/>
      <c r="IYH1" s="140"/>
      <c r="IYI1" s="140"/>
      <c r="IYJ1" s="140"/>
      <c r="IYK1" s="140"/>
      <c r="IYL1" s="140"/>
      <c r="IYM1" s="140"/>
      <c r="IYN1" s="140"/>
      <c r="IYO1" s="140"/>
      <c r="IYP1" s="140"/>
      <c r="IYQ1" s="140"/>
      <c r="IYR1" s="140"/>
      <c r="IYS1" s="140"/>
      <c r="IYT1" s="140"/>
      <c r="IYU1" s="140"/>
      <c r="IYV1" s="140"/>
      <c r="IYW1" s="140"/>
      <c r="IYX1" s="140"/>
      <c r="IYY1" s="140"/>
      <c r="IYZ1" s="140"/>
      <c r="IZA1" s="140"/>
      <c r="IZB1" s="140"/>
      <c r="IZC1" s="140"/>
      <c r="IZD1" s="140"/>
      <c r="IZE1" s="140"/>
      <c r="IZF1" s="140"/>
      <c r="IZG1" s="140"/>
      <c r="IZH1" s="140"/>
      <c r="IZI1" s="140"/>
      <c r="IZJ1" s="140"/>
      <c r="IZK1" s="140"/>
      <c r="IZL1" s="140"/>
      <c r="IZM1" s="140"/>
      <c r="IZN1" s="140"/>
      <c r="IZO1" s="140"/>
      <c r="IZP1" s="140"/>
      <c r="IZQ1" s="140"/>
      <c r="IZR1" s="140"/>
      <c r="IZS1" s="140"/>
      <c r="IZT1" s="140"/>
      <c r="IZU1" s="140"/>
      <c r="IZV1" s="140"/>
      <c r="IZW1" s="140"/>
      <c r="IZX1" s="140"/>
      <c r="IZY1" s="140"/>
      <c r="IZZ1" s="140"/>
      <c r="JAA1" s="140"/>
      <c r="JAB1" s="140"/>
      <c r="JAC1" s="140"/>
      <c r="JAD1" s="140"/>
      <c r="JAE1" s="140"/>
      <c r="JAF1" s="140"/>
      <c r="JAG1" s="140"/>
      <c r="JAH1" s="140"/>
      <c r="JAI1" s="140"/>
      <c r="JAJ1" s="140"/>
      <c r="JAK1" s="140"/>
      <c r="JAL1" s="140"/>
      <c r="JAM1" s="140"/>
      <c r="JAN1" s="140"/>
      <c r="JAO1" s="140"/>
      <c r="JAP1" s="140"/>
      <c r="JAQ1" s="140"/>
      <c r="JAR1" s="140"/>
      <c r="JAS1" s="140"/>
      <c r="JAT1" s="140"/>
      <c r="JAU1" s="140"/>
      <c r="JAV1" s="140"/>
      <c r="JAW1" s="140"/>
      <c r="JAX1" s="140"/>
      <c r="JAY1" s="140"/>
      <c r="JAZ1" s="140"/>
      <c r="JBA1" s="140"/>
      <c r="JBB1" s="140"/>
      <c r="JBC1" s="140"/>
      <c r="JBD1" s="140"/>
      <c r="JBE1" s="140"/>
      <c r="JBF1" s="140"/>
      <c r="JBG1" s="140"/>
      <c r="JBH1" s="140"/>
      <c r="JBI1" s="140"/>
      <c r="JBJ1" s="140"/>
      <c r="JBK1" s="140"/>
      <c r="JBL1" s="140"/>
      <c r="JBM1" s="140"/>
      <c r="JBN1" s="140"/>
      <c r="JBO1" s="140"/>
      <c r="JBP1" s="140"/>
      <c r="JBQ1" s="140"/>
      <c r="JBR1" s="140"/>
      <c r="JBS1" s="140"/>
      <c r="JBT1" s="140"/>
      <c r="JBU1" s="140"/>
      <c r="JBV1" s="140"/>
      <c r="JBW1" s="140"/>
      <c r="JBX1" s="140"/>
      <c r="JBY1" s="140"/>
      <c r="JBZ1" s="140"/>
      <c r="JCA1" s="140"/>
      <c r="JCB1" s="140"/>
      <c r="JCC1" s="140"/>
      <c r="JCD1" s="140"/>
      <c r="JCE1" s="140"/>
      <c r="JCF1" s="140"/>
      <c r="JCG1" s="140"/>
      <c r="JCH1" s="140"/>
      <c r="JCI1" s="140"/>
      <c r="JCJ1" s="140"/>
      <c r="JCK1" s="140"/>
      <c r="JCL1" s="140"/>
      <c r="JCM1" s="140"/>
      <c r="JCN1" s="140"/>
      <c r="JCO1" s="140"/>
      <c r="JCP1" s="140"/>
      <c r="JCQ1" s="140"/>
      <c r="JCR1" s="140"/>
      <c r="JCS1" s="140"/>
      <c r="JCT1" s="140"/>
      <c r="JCU1" s="140"/>
      <c r="JCV1" s="140"/>
      <c r="JCW1" s="140"/>
      <c r="JCX1" s="140"/>
      <c r="JCY1" s="140"/>
      <c r="JCZ1" s="140"/>
      <c r="JDA1" s="140"/>
      <c r="JDB1" s="140"/>
      <c r="JDC1" s="140"/>
      <c r="JDD1" s="140"/>
      <c r="JDE1" s="140"/>
      <c r="JDF1" s="140"/>
      <c r="JDG1" s="140"/>
      <c r="JDH1" s="140"/>
      <c r="JDI1" s="140"/>
      <c r="JDJ1" s="140"/>
      <c r="JDK1" s="140"/>
      <c r="JDL1" s="140"/>
      <c r="JDM1" s="140"/>
      <c r="JDN1" s="140"/>
      <c r="JDO1" s="140"/>
      <c r="JDP1" s="140"/>
      <c r="JDQ1" s="140"/>
      <c r="JDR1" s="140"/>
      <c r="JDS1" s="140"/>
      <c r="JDT1" s="140"/>
      <c r="JDU1" s="140"/>
      <c r="JDV1" s="140"/>
      <c r="JDW1" s="140"/>
      <c r="JDX1" s="140"/>
      <c r="JDY1" s="140"/>
      <c r="JDZ1" s="140"/>
      <c r="JEA1" s="140"/>
      <c r="JEB1" s="140"/>
      <c r="JEC1" s="140"/>
      <c r="JED1" s="140"/>
      <c r="JEE1" s="140"/>
      <c r="JEF1" s="140"/>
      <c r="JEG1" s="140"/>
      <c r="JEH1" s="140"/>
      <c r="JEI1" s="140"/>
      <c r="JEJ1" s="140"/>
      <c r="JEK1" s="140"/>
      <c r="JEL1" s="140"/>
      <c r="JEM1" s="140"/>
      <c r="JEN1" s="140"/>
      <c r="JEO1" s="140"/>
      <c r="JEP1" s="140"/>
      <c r="JEQ1" s="140"/>
      <c r="JER1" s="140"/>
      <c r="JES1" s="140"/>
      <c r="JET1" s="140"/>
      <c r="JEU1" s="140"/>
      <c r="JEV1" s="140"/>
      <c r="JEW1" s="140"/>
      <c r="JEX1" s="140"/>
      <c r="JEY1" s="140"/>
      <c r="JEZ1" s="140"/>
      <c r="JFA1" s="140"/>
      <c r="JFB1" s="140"/>
      <c r="JFC1" s="140"/>
      <c r="JFD1" s="140"/>
      <c r="JFE1" s="140"/>
      <c r="JFF1" s="140"/>
      <c r="JFG1" s="140"/>
      <c r="JFH1" s="140"/>
      <c r="JFI1" s="140"/>
      <c r="JFJ1" s="140"/>
      <c r="JFK1" s="140"/>
      <c r="JFL1" s="140"/>
      <c r="JFM1" s="140"/>
      <c r="JFN1" s="140"/>
      <c r="JFO1" s="140"/>
      <c r="JFP1" s="140"/>
      <c r="JFQ1" s="140"/>
      <c r="JFR1" s="140"/>
      <c r="JFS1" s="140"/>
      <c r="JFT1" s="140"/>
      <c r="JFU1" s="140"/>
      <c r="JFV1" s="140"/>
      <c r="JFW1" s="140"/>
      <c r="JFX1" s="140"/>
      <c r="JFY1" s="140"/>
      <c r="JFZ1" s="140"/>
      <c r="JGA1" s="140"/>
      <c r="JGB1" s="140"/>
      <c r="JGC1" s="140"/>
      <c r="JGD1" s="140"/>
      <c r="JGE1" s="140"/>
      <c r="JGF1" s="140"/>
      <c r="JGG1" s="140"/>
      <c r="JGH1" s="140"/>
      <c r="JGI1" s="140"/>
      <c r="JGJ1" s="140"/>
      <c r="JGK1" s="140"/>
      <c r="JGL1" s="140"/>
      <c r="JGM1" s="140"/>
      <c r="JGN1" s="140"/>
      <c r="JGO1" s="140"/>
      <c r="JGP1" s="140"/>
      <c r="JGQ1" s="140"/>
      <c r="JGR1" s="140"/>
      <c r="JGS1" s="140"/>
      <c r="JGT1" s="140"/>
      <c r="JGU1" s="140"/>
      <c r="JGV1" s="140"/>
      <c r="JGW1" s="140"/>
      <c r="JGX1" s="140"/>
      <c r="JGY1" s="140"/>
      <c r="JGZ1" s="140"/>
      <c r="JHA1" s="140"/>
      <c r="JHB1" s="140"/>
      <c r="JHC1" s="140"/>
      <c r="JHD1" s="140"/>
      <c r="JHE1" s="140"/>
      <c r="JHF1" s="140"/>
      <c r="JHG1" s="140"/>
      <c r="JHH1" s="140"/>
      <c r="JHI1" s="140"/>
      <c r="JHJ1" s="140"/>
      <c r="JHK1" s="140"/>
      <c r="JHL1" s="140"/>
      <c r="JHM1" s="140"/>
      <c r="JHN1" s="140"/>
      <c r="JHO1" s="140"/>
      <c r="JHP1" s="140"/>
      <c r="JHQ1" s="140"/>
      <c r="JHR1" s="140"/>
      <c r="JHS1" s="140"/>
      <c r="JHT1" s="140"/>
      <c r="JHU1" s="140"/>
      <c r="JHV1" s="140"/>
      <c r="JHW1" s="140"/>
      <c r="JHX1" s="140"/>
      <c r="JHY1" s="140"/>
      <c r="JHZ1" s="140"/>
      <c r="JIA1" s="140"/>
      <c r="JIB1" s="140"/>
      <c r="JIC1" s="140"/>
      <c r="JID1" s="140"/>
      <c r="JIE1" s="140"/>
      <c r="JIF1" s="140"/>
      <c r="JIG1" s="140"/>
      <c r="JIH1" s="140"/>
      <c r="JII1" s="140"/>
      <c r="JIJ1" s="140"/>
      <c r="JIK1" s="140"/>
      <c r="JIL1" s="140"/>
      <c r="JIM1" s="140"/>
      <c r="JIN1" s="140"/>
      <c r="JIO1" s="140"/>
      <c r="JIP1" s="140"/>
      <c r="JIQ1" s="140"/>
      <c r="JIR1" s="140"/>
      <c r="JIS1" s="140"/>
      <c r="JIT1" s="140"/>
      <c r="JIU1" s="140"/>
      <c r="JIV1" s="140"/>
      <c r="JIW1" s="140"/>
      <c r="JIX1" s="140"/>
      <c r="JIY1" s="140"/>
      <c r="JIZ1" s="140"/>
      <c r="JJA1" s="140"/>
      <c r="JJB1" s="140"/>
      <c r="JJC1" s="140"/>
      <c r="JJD1" s="140"/>
      <c r="JJE1" s="140"/>
      <c r="JJF1" s="140"/>
      <c r="JJG1" s="140"/>
      <c r="JJH1" s="140"/>
      <c r="JJI1" s="140"/>
      <c r="JJJ1" s="140"/>
      <c r="JJK1" s="140"/>
      <c r="JJL1" s="140"/>
      <c r="JJM1" s="140"/>
      <c r="JJN1" s="140"/>
      <c r="JJO1" s="140"/>
      <c r="JJP1" s="140"/>
      <c r="JJQ1" s="140"/>
      <c r="JJR1" s="140"/>
      <c r="JJS1" s="140"/>
      <c r="JJT1" s="140"/>
      <c r="JJU1" s="140"/>
      <c r="JJV1" s="140"/>
      <c r="JJW1" s="140"/>
      <c r="JJX1" s="140"/>
      <c r="JJY1" s="140"/>
      <c r="JJZ1" s="140"/>
      <c r="JKA1" s="140"/>
      <c r="JKB1" s="140"/>
      <c r="JKC1" s="140"/>
      <c r="JKD1" s="140"/>
      <c r="JKE1" s="140"/>
      <c r="JKF1" s="140"/>
      <c r="JKG1" s="140"/>
      <c r="JKH1" s="140"/>
      <c r="JKI1" s="140"/>
      <c r="JKJ1" s="140"/>
      <c r="JKK1" s="140"/>
      <c r="JKL1" s="140"/>
      <c r="JKM1" s="140"/>
      <c r="JKN1" s="140"/>
      <c r="JKO1" s="140"/>
      <c r="JKP1" s="140"/>
      <c r="JKQ1" s="140"/>
      <c r="JKR1" s="140"/>
      <c r="JKS1" s="140"/>
      <c r="JKT1" s="140"/>
      <c r="JKU1" s="140"/>
      <c r="JKV1" s="140"/>
      <c r="JKW1" s="140"/>
      <c r="JKX1" s="140"/>
      <c r="JKY1" s="140"/>
      <c r="JKZ1" s="140"/>
      <c r="JLA1" s="140"/>
      <c r="JLB1" s="140"/>
      <c r="JLC1" s="140"/>
      <c r="JLD1" s="140"/>
      <c r="JLE1" s="140"/>
      <c r="JLF1" s="140"/>
      <c r="JLG1" s="140"/>
      <c r="JLH1" s="140"/>
      <c r="JLI1" s="140"/>
      <c r="JLJ1" s="140"/>
      <c r="JLK1" s="140"/>
      <c r="JLL1" s="140"/>
      <c r="JLM1" s="140"/>
      <c r="JLN1" s="140"/>
      <c r="JLO1" s="140"/>
      <c r="JLP1" s="140"/>
      <c r="JLQ1" s="140"/>
      <c r="JLR1" s="140"/>
      <c r="JLS1" s="140"/>
      <c r="JLT1" s="140"/>
      <c r="JLU1" s="140"/>
      <c r="JLV1" s="140"/>
      <c r="JLW1" s="140"/>
      <c r="JLX1" s="140"/>
      <c r="JLY1" s="140"/>
      <c r="JLZ1" s="140"/>
      <c r="JMA1" s="140"/>
      <c r="JMB1" s="140"/>
      <c r="JMC1" s="140"/>
      <c r="JMD1" s="140"/>
      <c r="JME1" s="140"/>
      <c r="JMF1" s="140"/>
      <c r="JMG1" s="140"/>
      <c r="JMH1" s="140"/>
      <c r="JMI1" s="140"/>
      <c r="JMJ1" s="140"/>
      <c r="JMK1" s="140"/>
      <c r="JML1" s="140"/>
      <c r="JMM1" s="140"/>
      <c r="JMN1" s="140"/>
      <c r="JMO1" s="140"/>
      <c r="JMP1" s="140"/>
      <c r="JMQ1" s="140"/>
      <c r="JMR1" s="140"/>
      <c r="JMS1" s="140"/>
      <c r="JMT1" s="140"/>
      <c r="JMU1" s="140"/>
      <c r="JMV1" s="140"/>
      <c r="JMW1" s="140"/>
      <c r="JMX1" s="140"/>
      <c r="JMY1" s="140"/>
      <c r="JMZ1" s="140"/>
      <c r="JNA1" s="140"/>
      <c r="JNB1" s="140"/>
      <c r="JNC1" s="140"/>
      <c r="JND1" s="140"/>
      <c r="JNE1" s="140"/>
      <c r="JNF1" s="140"/>
      <c r="JNG1" s="140"/>
      <c r="JNH1" s="140"/>
      <c r="JNI1" s="140"/>
      <c r="JNJ1" s="140"/>
      <c r="JNK1" s="140"/>
      <c r="JNL1" s="140"/>
      <c r="JNM1" s="140"/>
      <c r="JNN1" s="140"/>
      <c r="JNO1" s="140"/>
      <c r="JNP1" s="140"/>
      <c r="JNQ1" s="140"/>
      <c r="JNR1" s="140"/>
      <c r="JNS1" s="140"/>
      <c r="JNT1" s="140"/>
      <c r="JNU1" s="140"/>
      <c r="JNV1" s="140"/>
      <c r="JNW1" s="140"/>
      <c r="JNX1" s="140"/>
      <c r="JNY1" s="140"/>
      <c r="JNZ1" s="140"/>
      <c r="JOA1" s="140"/>
      <c r="JOB1" s="140"/>
      <c r="JOC1" s="140"/>
      <c r="JOD1" s="140"/>
      <c r="JOE1" s="140"/>
      <c r="JOF1" s="140"/>
      <c r="JOG1" s="140"/>
      <c r="JOH1" s="140"/>
      <c r="JOI1" s="140"/>
      <c r="JOJ1" s="140"/>
      <c r="JOK1" s="140"/>
      <c r="JOL1" s="140"/>
      <c r="JOM1" s="140"/>
      <c r="JON1" s="140"/>
      <c r="JOO1" s="140"/>
      <c r="JOP1" s="140"/>
      <c r="JOQ1" s="140"/>
      <c r="JOR1" s="140"/>
      <c r="JOS1" s="140"/>
      <c r="JOT1" s="140"/>
      <c r="JOU1" s="140"/>
      <c r="JOV1" s="140"/>
      <c r="JOW1" s="140"/>
      <c r="JOX1" s="140"/>
      <c r="JOY1" s="140"/>
      <c r="JOZ1" s="140"/>
      <c r="JPA1" s="140"/>
      <c r="JPB1" s="140"/>
      <c r="JPC1" s="140"/>
      <c r="JPD1" s="140"/>
      <c r="JPE1" s="140"/>
      <c r="JPF1" s="140"/>
      <c r="JPG1" s="140"/>
      <c r="JPH1" s="140"/>
      <c r="JPI1" s="140"/>
      <c r="JPJ1" s="140"/>
      <c r="JPK1" s="140"/>
      <c r="JPL1" s="140"/>
      <c r="JPM1" s="140"/>
      <c r="JPN1" s="140"/>
      <c r="JPO1" s="140"/>
      <c r="JPP1" s="140"/>
      <c r="JPQ1" s="140"/>
      <c r="JPR1" s="140"/>
      <c r="JPS1" s="140"/>
      <c r="JPT1" s="140"/>
      <c r="JPU1" s="140"/>
      <c r="JPV1" s="140"/>
      <c r="JPW1" s="140"/>
      <c r="JPX1" s="140"/>
      <c r="JPY1" s="140"/>
      <c r="JPZ1" s="140"/>
      <c r="JQA1" s="140"/>
      <c r="JQB1" s="140"/>
      <c r="JQC1" s="140"/>
      <c r="JQD1" s="140"/>
      <c r="JQE1" s="140"/>
      <c r="JQF1" s="140"/>
      <c r="JQG1" s="140"/>
      <c r="JQH1" s="140"/>
      <c r="JQI1" s="140"/>
      <c r="JQJ1" s="140"/>
      <c r="JQK1" s="140"/>
      <c r="JQL1" s="140"/>
      <c r="JQM1" s="140"/>
      <c r="JQN1" s="140"/>
      <c r="JQO1" s="140"/>
      <c r="JQP1" s="140"/>
      <c r="JQQ1" s="140"/>
      <c r="JQR1" s="140"/>
      <c r="JQS1" s="140"/>
      <c r="JQT1" s="140"/>
      <c r="JQU1" s="140"/>
      <c r="JQV1" s="140"/>
      <c r="JQW1" s="140"/>
      <c r="JQX1" s="140"/>
      <c r="JQY1" s="140"/>
      <c r="JQZ1" s="140"/>
      <c r="JRA1" s="140"/>
      <c r="JRB1" s="140"/>
      <c r="JRC1" s="140"/>
      <c r="JRD1" s="140"/>
      <c r="JRE1" s="140"/>
      <c r="JRF1" s="140"/>
      <c r="JRG1" s="140"/>
      <c r="JRH1" s="140"/>
      <c r="JRI1" s="140"/>
      <c r="JRJ1" s="140"/>
      <c r="JRK1" s="140"/>
      <c r="JRL1" s="140"/>
      <c r="JRM1" s="140"/>
      <c r="JRN1" s="140"/>
      <c r="JRO1" s="140"/>
      <c r="JRP1" s="140"/>
      <c r="JRQ1" s="140"/>
      <c r="JRR1" s="140"/>
      <c r="JRS1" s="140"/>
      <c r="JRT1" s="140"/>
      <c r="JRU1" s="140"/>
      <c r="JRV1" s="140"/>
      <c r="JRW1" s="140"/>
      <c r="JRX1" s="140"/>
      <c r="JRY1" s="140"/>
      <c r="JRZ1" s="140"/>
      <c r="JSA1" s="140"/>
      <c r="JSB1" s="140"/>
      <c r="JSC1" s="140"/>
      <c r="JSD1" s="140"/>
      <c r="JSE1" s="140"/>
      <c r="JSF1" s="140"/>
      <c r="JSG1" s="140"/>
      <c r="JSH1" s="140"/>
      <c r="JSI1" s="140"/>
      <c r="JSJ1" s="140"/>
      <c r="JSK1" s="140"/>
      <c r="JSL1" s="140"/>
      <c r="JSM1" s="140"/>
      <c r="JSN1" s="140"/>
      <c r="JSO1" s="140"/>
      <c r="JSP1" s="140"/>
      <c r="JSQ1" s="140"/>
      <c r="JSR1" s="140"/>
      <c r="JSS1" s="140"/>
      <c r="JST1" s="140"/>
      <c r="JSU1" s="140"/>
      <c r="JSV1" s="140"/>
      <c r="JSW1" s="140"/>
      <c r="JSX1" s="140"/>
      <c r="JSY1" s="140"/>
      <c r="JSZ1" s="140"/>
      <c r="JTA1" s="140"/>
      <c r="JTB1" s="140"/>
      <c r="JTC1" s="140"/>
      <c r="JTD1" s="140"/>
      <c r="JTE1" s="140"/>
      <c r="JTF1" s="140"/>
      <c r="JTG1" s="140"/>
      <c r="JTH1" s="140"/>
      <c r="JTI1" s="140"/>
      <c r="JTJ1" s="140"/>
      <c r="JTK1" s="140"/>
      <c r="JTL1" s="140"/>
      <c r="JTM1" s="140"/>
      <c r="JTN1" s="140"/>
      <c r="JTO1" s="140"/>
      <c r="JTP1" s="140"/>
      <c r="JTQ1" s="140"/>
      <c r="JTR1" s="140"/>
      <c r="JTS1" s="140"/>
      <c r="JTT1" s="140"/>
      <c r="JTU1" s="140"/>
      <c r="JTV1" s="140"/>
      <c r="JTW1" s="140"/>
      <c r="JTX1" s="140"/>
      <c r="JTY1" s="140"/>
      <c r="JTZ1" s="140"/>
      <c r="JUA1" s="140"/>
      <c r="JUB1" s="140"/>
      <c r="JUC1" s="140"/>
      <c r="JUD1" s="140"/>
      <c r="JUE1" s="140"/>
      <c r="JUF1" s="140"/>
      <c r="JUG1" s="140"/>
      <c r="JUH1" s="140"/>
      <c r="JUI1" s="140"/>
      <c r="JUJ1" s="140"/>
      <c r="JUK1" s="140"/>
      <c r="JUL1" s="140"/>
      <c r="JUM1" s="140"/>
      <c r="JUN1" s="140"/>
      <c r="JUO1" s="140"/>
      <c r="JUP1" s="140"/>
      <c r="JUQ1" s="140"/>
      <c r="JUR1" s="140"/>
      <c r="JUS1" s="140"/>
      <c r="JUT1" s="140"/>
      <c r="JUU1" s="140"/>
      <c r="JUV1" s="140"/>
      <c r="JUW1" s="140"/>
      <c r="JUX1" s="140"/>
      <c r="JUY1" s="140"/>
      <c r="JUZ1" s="140"/>
      <c r="JVA1" s="140"/>
      <c r="JVB1" s="140"/>
      <c r="JVC1" s="140"/>
      <c r="JVD1" s="140"/>
      <c r="JVE1" s="140"/>
      <c r="JVF1" s="140"/>
      <c r="JVG1" s="140"/>
      <c r="JVH1" s="140"/>
      <c r="JVI1" s="140"/>
      <c r="JVJ1" s="140"/>
      <c r="JVK1" s="140"/>
      <c r="JVL1" s="140"/>
      <c r="JVM1" s="140"/>
      <c r="JVN1" s="140"/>
      <c r="JVO1" s="140"/>
      <c r="JVP1" s="140"/>
      <c r="JVQ1" s="140"/>
      <c r="JVR1" s="140"/>
      <c r="JVS1" s="140"/>
      <c r="JVT1" s="140"/>
      <c r="JVU1" s="140"/>
      <c r="JVV1" s="140"/>
      <c r="JVW1" s="140"/>
      <c r="JVX1" s="140"/>
      <c r="JVY1" s="140"/>
      <c r="JVZ1" s="140"/>
      <c r="JWA1" s="140"/>
      <c r="JWB1" s="140"/>
      <c r="JWC1" s="140"/>
      <c r="JWD1" s="140"/>
      <c r="JWE1" s="140"/>
      <c r="JWF1" s="140"/>
      <c r="JWG1" s="140"/>
      <c r="JWH1" s="140"/>
      <c r="JWI1" s="140"/>
      <c r="JWJ1" s="140"/>
      <c r="JWK1" s="140"/>
      <c r="JWL1" s="140"/>
      <c r="JWM1" s="140"/>
      <c r="JWN1" s="140"/>
      <c r="JWO1" s="140"/>
      <c r="JWP1" s="140"/>
      <c r="JWQ1" s="140"/>
      <c r="JWR1" s="140"/>
      <c r="JWS1" s="140"/>
      <c r="JWT1" s="140"/>
      <c r="JWU1" s="140"/>
      <c r="JWV1" s="140"/>
      <c r="JWW1" s="140"/>
      <c r="JWX1" s="140"/>
      <c r="JWY1" s="140"/>
      <c r="JWZ1" s="140"/>
      <c r="JXA1" s="140"/>
      <c r="JXB1" s="140"/>
      <c r="JXC1" s="140"/>
      <c r="JXD1" s="140"/>
      <c r="JXE1" s="140"/>
      <c r="JXF1" s="140"/>
      <c r="JXG1" s="140"/>
      <c r="JXH1" s="140"/>
      <c r="JXI1" s="140"/>
      <c r="JXJ1" s="140"/>
      <c r="JXK1" s="140"/>
      <c r="JXL1" s="140"/>
      <c r="JXM1" s="140"/>
      <c r="JXN1" s="140"/>
      <c r="JXO1" s="140"/>
      <c r="JXP1" s="140"/>
      <c r="JXQ1" s="140"/>
      <c r="JXR1" s="140"/>
      <c r="JXS1" s="140"/>
      <c r="JXT1" s="140"/>
      <c r="JXU1" s="140"/>
      <c r="JXV1" s="140"/>
      <c r="JXW1" s="140"/>
      <c r="JXX1" s="140"/>
      <c r="JXY1" s="140"/>
      <c r="JXZ1" s="140"/>
      <c r="JYA1" s="140"/>
      <c r="JYB1" s="140"/>
      <c r="JYC1" s="140"/>
      <c r="JYD1" s="140"/>
      <c r="JYE1" s="140"/>
      <c r="JYF1" s="140"/>
      <c r="JYG1" s="140"/>
      <c r="JYH1" s="140"/>
      <c r="JYI1" s="140"/>
      <c r="JYJ1" s="140"/>
      <c r="JYK1" s="140"/>
      <c r="JYL1" s="140"/>
      <c r="JYM1" s="140"/>
      <c r="JYN1" s="140"/>
      <c r="JYO1" s="140"/>
      <c r="JYP1" s="140"/>
      <c r="JYQ1" s="140"/>
      <c r="JYR1" s="140"/>
      <c r="JYS1" s="140"/>
      <c r="JYT1" s="140"/>
      <c r="JYU1" s="140"/>
      <c r="JYV1" s="140"/>
      <c r="JYW1" s="140"/>
      <c r="JYX1" s="140"/>
      <c r="JYY1" s="140"/>
      <c r="JYZ1" s="140"/>
      <c r="JZA1" s="140"/>
      <c r="JZB1" s="140"/>
      <c r="JZC1" s="140"/>
      <c r="JZD1" s="140"/>
      <c r="JZE1" s="140"/>
      <c r="JZF1" s="140"/>
      <c r="JZG1" s="140"/>
      <c r="JZH1" s="140"/>
      <c r="JZI1" s="140"/>
      <c r="JZJ1" s="140"/>
      <c r="JZK1" s="140"/>
      <c r="JZL1" s="140"/>
      <c r="JZM1" s="140"/>
      <c r="JZN1" s="140"/>
      <c r="JZO1" s="140"/>
      <c r="JZP1" s="140"/>
      <c r="JZQ1" s="140"/>
      <c r="JZR1" s="140"/>
      <c r="JZS1" s="140"/>
      <c r="JZT1" s="140"/>
      <c r="JZU1" s="140"/>
      <c r="JZV1" s="140"/>
      <c r="JZW1" s="140"/>
      <c r="JZX1" s="140"/>
      <c r="JZY1" s="140"/>
      <c r="JZZ1" s="140"/>
      <c r="KAA1" s="140"/>
      <c r="KAB1" s="140"/>
      <c r="KAC1" s="140"/>
      <c r="KAD1" s="140"/>
      <c r="KAE1" s="140"/>
      <c r="KAF1" s="140"/>
      <c r="KAG1" s="140"/>
      <c r="KAH1" s="140"/>
      <c r="KAI1" s="140"/>
      <c r="KAJ1" s="140"/>
      <c r="KAK1" s="140"/>
      <c r="KAL1" s="140"/>
      <c r="KAM1" s="140"/>
      <c r="KAN1" s="140"/>
      <c r="KAO1" s="140"/>
      <c r="KAP1" s="140"/>
      <c r="KAQ1" s="140"/>
      <c r="KAR1" s="140"/>
      <c r="KAS1" s="140"/>
      <c r="KAT1" s="140"/>
      <c r="KAU1" s="140"/>
      <c r="KAV1" s="140"/>
      <c r="KAW1" s="140"/>
      <c r="KAX1" s="140"/>
      <c r="KAY1" s="140"/>
      <c r="KAZ1" s="140"/>
      <c r="KBA1" s="140"/>
      <c r="KBB1" s="140"/>
      <c r="KBC1" s="140"/>
      <c r="KBD1" s="140"/>
      <c r="KBE1" s="140"/>
      <c r="KBF1" s="140"/>
      <c r="KBG1" s="140"/>
      <c r="KBH1" s="140"/>
      <c r="KBI1" s="140"/>
      <c r="KBJ1" s="140"/>
      <c r="KBK1" s="140"/>
      <c r="KBL1" s="140"/>
      <c r="KBM1" s="140"/>
      <c r="KBN1" s="140"/>
      <c r="KBO1" s="140"/>
      <c r="KBP1" s="140"/>
      <c r="KBQ1" s="140"/>
      <c r="KBR1" s="140"/>
      <c r="KBS1" s="140"/>
      <c r="KBT1" s="140"/>
      <c r="KBU1" s="140"/>
      <c r="KBV1" s="140"/>
      <c r="KBW1" s="140"/>
      <c r="KBX1" s="140"/>
      <c r="KBY1" s="140"/>
      <c r="KBZ1" s="140"/>
      <c r="KCA1" s="140"/>
      <c r="KCB1" s="140"/>
      <c r="KCC1" s="140"/>
      <c r="KCD1" s="140"/>
      <c r="KCE1" s="140"/>
      <c r="KCF1" s="140"/>
      <c r="KCG1" s="140"/>
      <c r="KCH1" s="140"/>
      <c r="KCI1" s="140"/>
      <c r="KCJ1" s="140"/>
      <c r="KCK1" s="140"/>
      <c r="KCL1" s="140"/>
      <c r="KCM1" s="140"/>
      <c r="KCN1" s="140"/>
      <c r="KCO1" s="140"/>
      <c r="KCP1" s="140"/>
      <c r="KCQ1" s="140"/>
      <c r="KCR1" s="140"/>
      <c r="KCS1" s="140"/>
      <c r="KCT1" s="140"/>
      <c r="KCU1" s="140"/>
      <c r="KCV1" s="140"/>
      <c r="KCW1" s="140"/>
      <c r="KCX1" s="140"/>
      <c r="KCY1" s="140"/>
      <c r="KCZ1" s="140"/>
      <c r="KDA1" s="140"/>
      <c r="KDB1" s="140"/>
      <c r="KDC1" s="140"/>
      <c r="KDD1" s="140"/>
      <c r="KDE1" s="140"/>
      <c r="KDF1" s="140"/>
      <c r="KDG1" s="140"/>
      <c r="KDH1" s="140"/>
      <c r="KDI1" s="140"/>
      <c r="KDJ1" s="140"/>
      <c r="KDK1" s="140"/>
      <c r="KDL1" s="140"/>
      <c r="KDM1" s="140"/>
      <c r="KDN1" s="140"/>
      <c r="KDO1" s="140"/>
      <c r="KDP1" s="140"/>
      <c r="KDQ1" s="140"/>
      <c r="KDR1" s="140"/>
      <c r="KDS1" s="140"/>
      <c r="KDT1" s="140"/>
      <c r="KDU1" s="140"/>
      <c r="KDV1" s="140"/>
      <c r="KDW1" s="140"/>
      <c r="KDX1" s="140"/>
      <c r="KDY1" s="140"/>
      <c r="KDZ1" s="140"/>
      <c r="KEA1" s="140"/>
      <c r="KEB1" s="140"/>
      <c r="KEC1" s="140"/>
      <c r="KED1" s="140"/>
      <c r="KEE1" s="140"/>
      <c r="KEF1" s="140"/>
      <c r="KEG1" s="140"/>
      <c r="KEH1" s="140"/>
      <c r="KEI1" s="140"/>
      <c r="KEJ1" s="140"/>
      <c r="KEK1" s="140"/>
      <c r="KEL1" s="140"/>
      <c r="KEM1" s="140"/>
      <c r="KEN1" s="140"/>
      <c r="KEO1" s="140"/>
      <c r="KEP1" s="140"/>
      <c r="KEQ1" s="140"/>
      <c r="KER1" s="140"/>
      <c r="KES1" s="140"/>
      <c r="KET1" s="140"/>
      <c r="KEU1" s="140"/>
      <c r="KEV1" s="140"/>
      <c r="KEW1" s="140"/>
      <c r="KEX1" s="140"/>
      <c r="KEY1" s="140"/>
      <c r="KEZ1" s="140"/>
      <c r="KFA1" s="140"/>
      <c r="KFB1" s="140"/>
      <c r="KFC1" s="140"/>
      <c r="KFD1" s="140"/>
      <c r="KFE1" s="140"/>
      <c r="KFF1" s="140"/>
      <c r="KFG1" s="140"/>
      <c r="KFH1" s="140"/>
      <c r="KFI1" s="140"/>
      <c r="KFJ1" s="140"/>
      <c r="KFK1" s="140"/>
      <c r="KFL1" s="140"/>
      <c r="KFM1" s="140"/>
      <c r="KFN1" s="140"/>
      <c r="KFO1" s="140"/>
      <c r="KFP1" s="140"/>
      <c r="KFQ1" s="140"/>
      <c r="KFR1" s="140"/>
      <c r="KFS1" s="140"/>
      <c r="KFT1" s="140"/>
      <c r="KFU1" s="140"/>
      <c r="KFV1" s="140"/>
      <c r="KFW1" s="140"/>
      <c r="KFX1" s="140"/>
      <c r="KFY1" s="140"/>
      <c r="KFZ1" s="140"/>
      <c r="KGA1" s="140"/>
      <c r="KGB1" s="140"/>
      <c r="KGC1" s="140"/>
      <c r="KGD1" s="140"/>
      <c r="KGE1" s="140"/>
      <c r="KGF1" s="140"/>
      <c r="KGG1" s="140"/>
      <c r="KGH1" s="140"/>
      <c r="KGI1" s="140"/>
      <c r="KGJ1" s="140"/>
      <c r="KGK1" s="140"/>
      <c r="KGL1" s="140"/>
      <c r="KGM1" s="140"/>
      <c r="KGN1" s="140"/>
      <c r="KGO1" s="140"/>
      <c r="KGP1" s="140"/>
      <c r="KGQ1" s="140"/>
      <c r="KGR1" s="140"/>
      <c r="KGS1" s="140"/>
      <c r="KGT1" s="140"/>
      <c r="KGU1" s="140"/>
      <c r="KGV1" s="140"/>
      <c r="KGW1" s="140"/>
      <c r="KGX1" s="140"/>
      <c r="KGY1" s="140"/>
      <c r="KGZ1" s="140"/>
      <c r="KHA1" s="140"/>
      <c r="KHB1" s="140"/>
      <c r="KHC1" s="140"/>
      <c r="KHD1" s="140"/>
      <c r="KHE1" s="140"/>
      <c r="KHF1" s="140"/>
      <c r="KHG1" s="140"/>
      <c r="KHH1" s="140"/>
      <c r="KHI1" s="140"/>
      <c r="KHJ1" s="140"/>
      <c r="KHK1" s="140"/>
      <c r="KHL1" s="140"/>
      <c r="KHM1" s="140"/>
      <c r="KHN1" s="140"/>
      <c r="KHO1" s="140"/>
      <c r="KHP1" s="140"/>
      <c r="KHQ1" s="140"/>
      <c r="KHR1" s="140"/>
      <c r="KHS1" s="140"/>
      <c r="KHT1" s="140"/>
      <c r="KHU1" s="140"/>
      <c r="KHV1" s="140"/>
      <c r="KHW1" s="140"/>
      <c r="KHX1" s="140"/>
      <c r="KHY1" s="140"/>
      <c r="KHZ1" s="140"/>
      <c r="KIA1" s="140"/>
      <c r="KIB1" s="140"/>
      <c r="KIC1" s="140"/>
      <c r="KID1" s="140"/>
      <c r="KIE1" s="140"/>
      <c r="KIF1" s="140"/>
      <c r="KIG1" s="140"/>
      <c r="KIH1" s="140"/>
      <c r="KII1" s="140"/>
      <c r="KIJ1" s="140"/>
      <c r="KIK1" s="140"/>
      <c r="KIL1" s="140"/>
      <c r="KIM1" s="140"/>
      <c r="KIN1" s="140"/>
      <c r="KIO1" s="140"/>
      <c r="KIP1" s="140"/>
      <c r="KIQ1" s="140"/>
      <c r="KIR1" s="140"/>
      <c r="KIS1" s="140"/>
      <c r="KIT1" s="140"/>
      <c r="KIU1" s="140"/>
      <c r="KIV1" s="140"/>
      <c r="KIW1" s="140"/>
      <c r="KIX1" s="140"/>
      <c r="KIY1" s="140"/>
      <c r="KIZ1" s="140"/>
      <c r="KJA1" s="140"/>
      <c r="KJB1" s="140"/>
      <c r="KJC1" s="140"/>
      <c r="KJD1" s="140"/>
      <c r="KJE1" s="140"/>
      <c r="KJF1" s="140"/>
      <c r="KJG1" s="140"/>
      <c r="KJH1" s="140"/>
      <c r="KJI1" s="140"/>
      <c r="KJJ1" s="140"/>
      <c r="KJK1" s="140"/>
      <c r="KJL1" s="140"/>
      <c r="KJM1" s="140"/>
      <c r="KJN1" s="140"/>
      <c r="KJO1" s="140"/>
      <c r="KJP1" s="140"/>
      <c r="KJQ1" s="140"/>
      <c r="KJR1" s="140"/>
      <c r="KJS1" s="140"/>
      <c r="KJT1" s="140"/>
      <c r="KJU1" s="140"/>
      <c r="KJV1" s="140"/>
      <c r="KJW1" s="140"/>
      <c r="KJX1" s="140"/>
      <c r="KJY1" s="140"/>
      <c r="KJZ1" s="140"/>
      <c r="KKA1" s="140"/>
      <c r="KKB1" s="140"/>
      <c r="KKC1" s="140"/>
      <c r="KKD1" s="140"/>
      <c r="KKE1" s="140"/>
      <c r="KKF1" s="140"/>
      <c r="KKG1" s="140"/>
      <c r="KKH1" s="140"/>
      <c r="KKI1" s="140"/>
      <c r="KKJ1" s="140"/>
      <c r="KKK1" s="140"/>
      <c r="KKL1" s="140"/>
      <c r="KKM1" s="140"/>
      <c r="KKN1" s="140"/>
      <c r="KKO1" s="140"/>
      <c r="KKP1" s="140"/>
      <c r="KKQ1" s="140"/>
      <c r="KKR1" s="140"/>
      <c r="KKS1" s="140"/>
      <c r="KKT1" s="140"/>
      <c r="KKU1" s="140"/>
      <c r="KKV1" s="140"/>
      <c r="KKW1" s="140"/>
      <c r="KKX1" s="140"/>
      <c r="KKY1" s="140"/>
      <c r="KKZ1" s="140"/>
      <c r="KLA1" s="140"/>
      <c r="KLB1" s="140"/>
      <c r="KLC1" s="140"/>
      <c r="KLD1" s="140"/>
      <c r="KLE1" s="140"/>
      <c r="KLF1" s="140"/>
      <c r="KLG1" s="140"/>
      <c r="KLH1" s="140"/>
      <c r="KLI1" s="140"/>
      <c r="KLJ1" s="140"/>
      <c r="KLK1" s="140"/>
      <c r="KLL1" s="140"/>
      <c r="KLM1" s="140"/>
      <c r="KLN1" s="140"/>
      <c r="KLO1" s="140"/>
      <c r="KLP1" s="140"/>
      <c r="KLQ1" s="140"/>
      <c r="KLR1" s="140"/>
      <c r="KLS1" s="140"/>
      <c r="KLT1" s="140"/>
      <c r="KLU1" s="140"/>
      <c r="KLV1" s="140"/>
      <c r="KLW1" s="140"/>
      <c r="KLX1" s="140"/>
      <c r="KLY1" s="140"/>
      <c r="KLZ1" s="140"/>
      <c r="KMA1" s="140"/>
      <c r="KMB1" s="140"/>
      <c r="KMC1" s="140"/>
      <c r="KMD1" s="140"/>
      <c r="KME1" s="140"/>
      <c r="KMF1" s="140"/>
      <c r="KMG1" s="140"/>
      <c r="KMH1" s="140"/>
      <c r="KMI1" s="140"/>
      <c r="KMJ1" s="140"/>
      <c r="KMK1" s="140"/>
      <c r="KML1" s="140"/>
      <c r="KMM1" s="140"/>
      <c r="KMN1" s="140"/>
      <c r="KMO1" s="140"/>
      <c r="KMP1" s="140"/>
      <c r="KMQ1" s="140"/>
      <c r="KMR1" s="140"/>
      <c r="KMS1" s="140"/>
      <c r="KMT1" s="140"/>
      <c r="KMU1" s="140"/>
      <c r="KMV1" s="140"/>
      <c r="KMW1" s="140"/>
      <c r="KMX1" s="140"/>
      <c r="KMY1" s="140"/>
      <c r="KMZ1" s="140"/>
      <c r="KNA1" s="140"/>
      <c r="KNB1" s="140"/>
      <c r="KNC1" s="140"/>
      <c r="KND1" s="140"/>
      <c r="KNE1" s="140"/>
      <c r="KNF1" s="140"/>
      <c r="KNG1" s="140"/>
      <c r="KNH1" s="140"/>
      <c r="KNI1" s="140"/>
      <c r="KNJ1" s="140"/>
      <c r="KNK1" s="140"/>
      <c r="KNL1" s="140"/>
      <c r="KNM1" s="140"/>
      <c r="KNN1" s="140"/>
      <c r="KNO1" s="140"/>
      <c r="KNP1" s="140"/>
      <c r="KNQ1" s="140"/>
      <c r="KNR1" s="140"/>
      <c r="KNS1" s="140"/>
      <c r="KNT1" s="140"/>
      <c r="KNU1" s="140"/>
      <c r="KNV1" s="140"/>
      <c r="KNW1" s="140"/>
      <c r="KNX1" s="140"/>
      <c r="KNY1" s="140"/>
      <c r="KNZ1" s="140"/>
      <c r="KOA1" s="140"/>
      <c r="KOB1" s="140"/>
      <c r="KOC1" s="140"/>
      <c r="KOD1" s="140"/>
      <c r="KOE1" s="140"/>
      <c r="KOF1" s="140"/>
      <c r="KOG1" s="140"/>
      <c r="KOH1" s="140"/>
      <c r="KOI1" s="140"/>
      <c r="KOJ1" s="140"/>
      <c r="KOK1" s="140"/>
      <c r="KOL1" s="140"/>
      <c r="KOM1" s="140"/>
      <c r="KON1" s="140"/>
      <c r="KOO1" s="140"/>
      <c r="KOP1" s="140"/>
      <c r="KOQ1" s="140"/>
      <c r="KOR1" s="140"/>
      <c r="KOS1" s="140"/>
      <c r="KOT1" s="140"/>
      <c r="KOU1" s="140"/>
      <c r="KOV1" s="140"/>
      <c r="KOW1" s="140"/>
      <c r="KOX1" s="140"/>
      <c r="KOY1" s="140"/>
      <c r="KOZ1" s="140"/>
      <c r="KPA1" s="140"/>
      <c r="KPB1" s="140"/>
      <c r="KPC1" s="140"/>
      <c r="KPD1" s="140"/>
      <c r="KPE1" s="140"/>
      <c r="KPF1" s="140"/>
      <c r="KPG1" s="140"/>
      <c r="KPH1" s="140"/>
      <c r="KPI1" s="140"/>
      <c r="KPJ1" s="140"/>
      <c r="KPK1" s="140"/>
      <c r="KPL1" s="140"/>
      <c r="KPM1" s="140"/>
      <c r="KPN1" s="140"/>
      <c r="KPO1" s="140"/>
      <c r="KPP1" s="140"/>
      <c r="KPQ1" s="140"/>
      <c r="KPR1" s="140"/>
      <c r="KPS1" s="140"/>
      <c r="KPT1" s="140"/>
      <c r="KPU1" s="140"/>
      <c r="KPV1" s="140"/>
      <c r="KPW1" s="140"/>
      <c r="KPX1" s="140"/>
      <c r="KPY1" s="140"/>
      <c r="KPZ1" s="140"/>
      <c r="KQA1" s="140"/>
      <c r="KQB1" s="140"/>
      <c r="KQC1" s="140"/>
      <c r="KQD1" s="140"/>
      <c r="KQE1" s="140"/>
      <c r="KQF1" s="140"/>
      <c r="KQG1" s="140"/>
      <c r="KQH1" s="140"/>
      <c r="KQI1" s="140"/>
      <c r="KQJ1" s="140"/>
      <c r="KQK1" s="140"/>
      <c r="KQL1" s="140"/>
      <c r="KQM1" s="140"/>
      <c r="KQN1" s="140"/>
      <c r="KQO1" s="140"/>
      <c r="KQP1" s="140"/>
      <c r="KQQ1" s="140"/>
      <c r="KQR1" s="140"/>
      <c r="KQS1" s="140"/>
      <c r="KQT1" s="140"/>
      <c r="KQU1" s="140"/>
      <c r="KQV1" s="140"/>
      <c r="KQW1" s="140"/>
      <c r="KQX1" s="140"/>
      <c r="KQY1" s="140"/>
      <c r="KQZ1" s="140"/>
      <c r="KRA1" s="140"/>
      <c r="KRB1" s="140"/>
      <c r="KRC1" s="140"/>
      <c r="KRD1" s="140"/>
      <c r="KRE1" s="140"/>
      <c r="KRF1" s="140"/>
      <c r="KRG1" s="140"/>
      <c r="KRH1" s="140"/>
      <c r="KRI1" s="140"/>
      <c r="KRJ1" s="140"/>
      <c r="KRK1" s="140"/>
      <c r="KRL1" s="140"/>
      <c r="KRM1" s="140"/>
      <c r="KRN1" s="140"/>
      <c r="KRO1" s="140"/>
      <c r="KRP1" s="140"/>
      <c r="KRQ1" s="140"/>
      <c r="KRR1" s="140"/>
      <c r="KRS1" s="140"/>
      <c r="KRT1" s="140"/>
      <c r="KRU1" s="140"/>
      <c r="KRV1" s="140"/>
      <c r="KRW1" s="140"/>
      <c r="KRX1" s="140"/>
      <c r="KRY1" s="140"/>
      <c r="KRZ1" s="140"/>
      <c r="KSA1" s="140"/>
      <c r="KSB1" s="140"/>
      <c r="KSC1" s="140"/>
      <c r="KSD1" s="140"/>
      <c r="KSE1" s="140"/>
      <c r="KSF1" s="140"/>
      <c r="KSG1" s="140"/>
      <c r="KSH1" s="140"/>
      <c r="KSI1" s="140"/>
      <c r="KSJ1" s="140"/>
      <c r="KSK1" s="140"/>
      <c r="KSL1" s="140"/>
      <c r="KSM1" s="140"/>
      <c r="KSN1" s="140"/>
      <c r="KSO1" s="140"/>
      <c r="KSP1" s="140"/>
      <c r="KSQ1" s="140"/>
      <c r="KSR1" s="140"/>
      <c r="KSS1" s="140"/>
      <c r="KST1" s="140"/>
      <c r="KSU1" s="140"/>
      <c r="KSV1" s="140"/>
      <c r="KSW1" s="140"/>
      <c r="KSX1" s="140"/>
      <c r="KSY1" s="140"/>
      <c r="KSZ1" s="140"/>
      <c r="KTA1" s="140"/>
      <c r="KTB1" s="140"/>
      <c r="KTC1" s="140"/>
      <c r="KTD1" s="140"/>
      <c r="KTE1" s="140"/>
      <c r="KTF1" s="140"/>
      <c r="KTG1" s="140"/>
      <c r="KTH1" s="140"/>
      <c r="KTI1" s="140"/>
      <c r="KTJ1" s="140"/>
      <c r="KTK1" s="140"/>
      <c r="KTL1" s="140"/>
      <c r="KTM1" s="140"/>
      <c r="KTN1" s="140"/>
      <c r="KTO1" s="140"/>
      <c r="KTP1" s="140"/>
      <c r="KTQ1" s="140"/>
      <c r="KTR1" s="140"/>
      <c r="KTS1" s="140"/>
      <c r="KTT1" s="140"/>
      <c r="KTU1" s="140"/>
      <c r="KTV1" s="140"/>
      <c r="KTW1" s="140"/>
      <c r="KTX1" s="140"/>
      <c r="KTY1" s="140"/>
      <c r="KTZ1" s="140"/>
      <c r="KUA1" s="140"/>
      <c r="KUB1" s="140"/>
      <c r="KUC1" s="140"/>
      <c r="KUD1" s="140"/>
      <c r="KUE1" s="140"/>
      <c r="KUF1" s="140"/>
      <c r="KUG1" s="140"/>
      <c r="KUH1" s="140"/>
      <c r="KUI1" s="140"/>
      <c r="KUJ1" s="140"/>
      <c r="KUK1" s="140"/>
      <c r="KUL1" s="140"/>
      <c r="KUM1" s="140"/>
      <c r="KUN1" s="140"/>
      <c r="KUO1" s="140"/>
      <c r="KUP1" s="140"/>
      <c r="KUQ1" s="140"/>
      <c r="KUR1" s="140"/>
      <c r="KUS1" s="140"/>
      <c r="KUT1" s="140"/>
      <c r="KUU1" s="140"/>
      <c r="KUV1" s="140"/>
      <c r="KUW1" s="140"/>
      <c r="KUX1" s="140"/>
      <c r="KUY1" s="140"/>
      <c r="KUZ1" s="140"/>
      <c r="KVA1" s="140"/>
      <c r="KVB1" s="140"/>
      <c r="KVC1" s="140"/>
      <c r="KVD1" s="140"/>
      <c r="KVE1" s="140"/>
      <c r="KVF1" s="140"/>
      <c r="KVG1" s="140"/>
      <c r="KVH1" s="140"/>
      <c r="KVI1" s="140"/>
      <c r="KVJ1" s="140"/>
      <c r="KVK1" s="140"/>
      <c r="KVL1" s="140"/>
      <c r="KVM1" s="140"/>
      <c r="KVN1" s="140"/>
      <c r="KVO1" s="140"/>
      <c r="KVP1" s="140"/>
      <c r="KVQ1" s="140"/>
      <c r="KVR1" s="140"/>
      <c r="KVS1" s="140"/>
      <c r="KVT1" s="140"/>
      <c r="KVU1" s="140"/>
      <c r="KVV1" s="140"/>
      <c r="KVW1" s="140"/>
      <c r="KVX1" s="140"/>
      <c r="KVY1" s="140"/>
      <c r="KVZ1" s="140"/>
      <c r="KWA1" s="140"/>
      <c r="KWB1" s="140"/>
      <c r="KWC1" s="140"/>
      <c r="KWD1" s="140"/>
      <c r="KWE1" s="140"/>
      <c r="KWF1" s="140"/>
      <c r="KWG1" s="140"/>
      <c r="KWH1" s="140"/>
      <c r="KWI1" s="140"/>
      <c r="KWJ1" s="140"/>
      <c r="KWK1" s="140"/>
      <c r="KWL1" s="140"/>
      <c r="KWM1" s="140"/>
      <c r="KWN1" s="140"/>
      <c r="KWO1" s="140"/>
      <c r="KWP1" s="140"/>
      <c r="KWQ1" s="140"/>
      <c r="KWR1" s="140"/>
      <c r="KWS1" s="140"/>
      <c r="KWT1" s="140"/>
      <c r="KWU1" s="140"/>
      <c r="KWV1" s="140"/>
      <c r="KWW1" s="140"/>
      <c r="KWX1" s="140"/>
      <c r="KWY1" s="140"/>
      <c r="KWZ1" s="140"/>
      <c r="KXA1" s="140"/>
      <c r="KXB1" s="140"/>
      <c r="KXC1" s="140"/>
      <c r="KXD1" s="140"/>
      <c r="KXE1" s="140"/>
      <c r="KXF1" s="140"/>
      <c r="KXG1" s="140"/>
      <c r="KXH1" s="140"/>
      <c r="KXI1" s="140"/>
      <c r="KXJ1" s="140"/>
      <c r="KXK1" s="140"/>
      <c r="KXL1" s="140"/>
      <c r="KXM1" s="140"/>
      <c r="KXN1" s="140"/>
      <c r="KXO1" s="140"/>
      <c r="KXP1" s="140"/>
      <c r="KXQ1" s="140"/>
      <c r="KXR1" s="140"/>
      <c r="KXS1" s="140"/>
      <c r="KXT1" s="140"/>
      <c r="KXU1" s="140"/>
      <c r="KXV1" s="140"/>
      <c r="KXW1" s="140"/>
      <c r="KXX1" s="140"/>
      <c r="KXY1" s="140"/>
      <c r="KXZ1" s="140"/>
      <c r="KYA1" s="140"/>
      <c r="KYB1" s="140"/>
      <c r="KYC1" s="140"/>
      <c r="KYD1" s="140"/>
      <c r="KYE1" s="140"/>
      <c r="KYF1" s="140"/>
      <c r="KYG1" s="140"/>
      <c r="KYH1" s="140"/>
      <c r="KYI1" s="140"/>
      <c r="KYJ1" s="140"/>
      <c r="KYK1" s="140"/>
      <c r="KYL1" s="140"/>
      <c r="KYM1" s="140"/>
      <c r="KYN1" s="140"/>
      <c r="KYO1" s="140"/>
      <c r="KYP1" s="140"/>
      <c r="KYQ1" s="140"/>
      <c r="KYR1" s="140"/>
      <c r="KYS1" s="140"/>
      <c r="KYT1" s="140"/>
      <c r="KYU1" s="140"/>
      <c r="KYV1" s="140"/>
      <c r="KYW1" s="140"/>
      <c r="KYX1" s="140"/>
      <c r="KYY1" s="140"/>
      <c r="KYZ1" s="140"/>
      <c r="KZA1" s="140"/>
      <c r="KZB1" s="140"/>
      <c r="KZC1" s="140"/>
      <c r="KZD1" s="140"/>
      <c r="KZE1" s="140"/>
      <c r="KZF1" s="140"/>
      <c r="KZG1" s="140"/>
      <c r="KZH1" s="140"/>
      <c r="KZI1" s="140"/>
      <c r="KZJ1" s="140"/>
      <c r="KZK1" s="140"/>
      <c r="KZL1" s="140"/>
      <c r="KZM1" s="140"/>
      <c r="KZN1" s="140"/>
      <c r="KZO1" s="140"/>
      <c r="KZP1" s="140"/>
      <c r="KZQ1" s="140"/>
      <c r="KZR1" s="140"/>
      <c r="KZS1" s="140"/>
      <c r="KZT1" s="140"/>
      <c r="KZU1" s="140"/>
      <c r="KZV1" s="140"/>
      <c r="KZW1" s="140"/>
      <c r="KZX1" s="140"/>
      <c r="KZY1" s="140"/>
      <c r="KZZ1" s="140"/>
      <c r="LAA1" s="140"/>
      <c r="LAB1" s="140"/>
      <c r="LAC1" s="140"/>
      <c r="LAD1" s="140"/>
      <c r="LAE1" s="140"/>
      <c r="LAF1" s="140"/>
      <c r="LAG1" s="140"/>
      <c r="LAH1" s="140"/>
      <c r="LAI1" s="140"/>
      <c r="LAJ1" s="140"/>
      <c r="LAK1" s="140"/>
      <c r="LAL1" s="140"/>
      <c r="LAM1" s="140"/>
      <c r="LAN1" s="140"/>
      <c r="LAO1" s="140"/>
      <c r="LAP1" s="140"/>
      <c r="LAQ1" s="140"/>
      <c r="LAR1" s="140"/>
      <c r="LAS1" s="140"/>
      <c r="LAT1" s="140"/>
      <c r="LAU1" s="140"/>
      <c r="LAV1" s="140"/>
      <c r="LAW1" s="140"/>
      <c r="LAX1" s="140"/>
      <c r="LAY1" s="140"/>
      <c r="LAZ1" s="140"/>
      <c r="LBA1" s="140"/>
      <c r="LBB1" s="140"/>
      <c r="LBC1" s="140"/>
      <c r="LBD1" s="140"/>
      <c r="LBE1" s="140"/>
      <c r="LBF1" s="140"/>
      <c r="LBG1" s="140"/>
      <c r="LBH1" s="140"/>
      <c r="LBI1" s="140"/>
      <c r="LBJ1" s="140"/>
      <c r="LBK1" s="140"/>
      <c r="LBL1" s="140"/>
      <c r="LBM1" s="140"/>
      <c r="LBN1" s="140"/>
      <c r="LBO1" s="140"/>
      <c r="LBP1" s="140"/>
      <c r="LBQ1" s="140"/>
      <c r="LBR1" s="140"/>
      <c r="LBS1" s="140"/>
      <c r="LBT1" s="140"/>
      <c r="LBU1" s="140"/>
      <c r="LBV1" s="140"/>
      <c r="LBW1" s="140"/>
      <c r="LBX1" s="140"/>
      <c r="LBY1" s="140"/>
      <c r="LBZ1" s="140"/>
      <c r="LCA1" s="140"/>
      <c r="LCB1" s="140"/>
      <c r="LCC1" s="140"/>
      <c r="LCD1" s="140"/>
      <c r="LCE1" s="140"/>
      <c r="LCF1" s="140"/>
      <c r="LCG1" s="140"/>
      <c r="LCH1" s="140"/>
      <c r="LCI1" s="140"/>
      <c r="LCJ1" s="140"/>
      <c r="LCK1" s="140"/>
      <c r="LCL1" s="140"/>
      <c r="LCM1" s="140"/>
      <c r="LCN1" s="140"/>
      <c r="LCO1" s="140"/>
      <c r="LCP1" s="140"/>
      <c r="LCQ1" s="140"/>
      <c r="LCR1" s="140"/>
      <c r="LCS1" s="140"/>
      <c r="LCT1" s="140"/>
      <c r="LCU1" s="140"/>
      <c r="LCV1" s="140"/>
      <c r="LCW1" s="140"/>
      <c r="LCX1" s="140"/>
      <c r="LCY1" s="140"/>
      <c r="LCZ1" s="140"/>
      <c r="LDA1" s="140"/>
      <c r="LDB1" s="140"/>
      <c r="LDC1" s="140"/>
      <c r="LDD1" s="140"/>
      <c r="LDE1" s="140"/>
      <c r="LDF1" s="140"/>
      <c r="LDG1" s="140"/>
      <c r="LDH1" s="140"/>
      <c r="LDI1" s="140"/>
      <c r="LDJ1" s="140"/>
      <c r="LDK1" s="140"/>
      <c r="LDL1" s="140"/>
      <c r="LDM1" s="140"/>
      <c r="LDN1" s="140"/>
      <c r="LDO1" s="140"/>
      <c r="LDP1" s="140"/>
      <c r="LDQ1" s="140"/>
      <c r="LDR1" s="140"/>
      <c r="LDS1" s="140"/>
      <c r="LDT1" s="140"/>
      <c r="LDU1" s="140"/>
      <c r="LDV1" s="140"/>
      <c r="LDW1" s="140"/>
      <c r="LDX1" s="140"/>
      <c r="LDY1" s="140"/>
      <c r="LDZ1" s="140"/>
      <c r="LEA1" s="140"/>
      <c r="LEB1" s="140"/>
      <c r="LEC1" s="140"/>
      <c r="LED1" s="140"/>
      <c r="LEE1" s="140"/>
      <c r="LEF1" s="140"/>
      <c r="LEG1" s="140"/>
      <c r="LEH1" s="140"/>
      <c r="LEI1" s="140"/>
      <c r="LEJ1" s="140"/>
      <c r="LEK1" s="140"/>
      <c r="LEL1" s="140"/>
      <c r="LEM1" s="140"/>
      <c r="LEN1" s="140"/>
      <c r="LEO1" s="140"/>
      <c r="LEP1" s="140"/>
      <c r="LEQ1" s="140"/>
      <c r="LER1" s="140"/>
      <c r="LES1" s="140"/>
      <c r="LET1" s="140"/>
      <c r="LEU1" s="140"/>
      <c r="LEV1" s="140"/>
      <c r="LEW1" s="140"/>
      <c r="LEX1" s="140"/>
      <c r="LEY1" s="140"/>
      <c r="LEZ1" s="140"/>
      <c r="LFA1" s="140"/>
      <c r="LFB1" s="140"/>
      <c r="LFC1" s="140"/>
      <c r="LFD1" s="140"/>
      <c r="LFE1" s="140"/>
      <c r="LFF1" s="140"/>
      <c r="LFG1" s="140"/>
      <c r="LFH1" s="140"/>
      <c r="LFI1" s="140"/>
      <c r="LFJ1" s="140"/>
      <c r="LFK1" s="140"/>
      <c r="LFL1" s="140"/>
      <c r="LFM1" s="140"/>
      <c r="LFN1" s="140"/>
      <c r="LFO1" s="140"/>
      <c r="LFP1" s="140"/>
      <c r="LFQ1" s="140"/>
      <c r="LFR1" s="140"/>
      <c r="LFS1" s="140"/>
      <c r="LFT1" s="140"/>
      <c r="LFU1" s="140"/>
      <c r="LFV1" s="140"/>
      <c r="LFW1" s="140"/>
      <c r="LFX1" s="140"/>
      <c r="LFY1" s="140"/>
      <c r="LFZ1" s="140"/>
      <c r="LGA1" s="140"/>
      <c r="LGB1" s="140"/>
      <c r="LGC1" s="140"/>
      <c r="LGD1" s="140"/>
      <c r="LGE1" s="140"/>
      <c r="LGF1" s="140"/>
      <c r="LGG1" s="140"/>
      <c r="LGH1" s="140"/>
      <c r="LGI1" s="140"/>
      <c r="LGJ1" s="140"/>
      <c r="LGK1" s="140"/>
      <c r="LGL1" s="140"/>
      <c r="LGM1" s="140"/>
      <c r="LGN1" s="140"/>
      <c r="LGO1" s="140"/>
      <c r="LGP1" s="140"/>
      <c r="LGQ1" s="140"/>
      <c r="LGR1" s="140"/>
      <c r="LGS1" s="140"/>
      <c r="LGT1" s="140"/>
      <c r="LGU1" s="140"/>
      <c r="LGV1" s="140"/>
      <c r="LGW1" s="140"/>
      <c r="LGX1" s="140"/>
      <c r="LGY1" s="140"/>
      <c r="LGZ1" s="140"/>
      <c r="LHA1" s="140"/>
      <c r="LHB1" s="140"/>
      <c r="LHC1" s="140"/>
      <c r="LHD1" s="140"/>
      <c r="LHE1" s="140"/>
      <c r="LHF1" s="140"/>
      <c r="LHG1" s="140"/>
      <c r="LHH1" s="140"/>
      <c r="LHI1" s="140"/>
      <c r="LHJ1" s="140"/>
      <c r="LHK1" s="140"/>
      <c r="LHL1" s="140"/>
      <c r="LHM1" s="140"/>
      <c r="LHN1" s="140"/>
      <c r="LHO1" s="140"/>
      <c r="LHP1" s="140"/>
      <c r="LHQ1" s="140"/>
      <c r="LHR1" s="140"/>
      <c r="LHS1" s="140"/>
      <c r="LHT1" s="140"/>
      <c r="LHU1" s="140"/>
      <c r="LHV1" s="140"/>
      <c r="LHW1" s="140"/>
      <c r="LHX1" s="140"/>
      <c r="LHY1" s="140"/>
      <c r="LHZ1" s="140"/>
      <c r="LIA1" s="140"/>
      <c r="LIB1" s="140"/>
      <c r="LIC1" s="140"/>
      <c r="LID1" s="140"/>
      <c r="LIE1" s="140"/>
      <c r="LIF1" s="140"/>
      <c r="LIG1" s="140"/>
      <c r="LIH1" s="140"/>
      <c r="LII1" s="140"/>
      <c r="LIJ1" s="140"/>
      <c r="LIK1" s="140"/>
      <c r="LIL1" s="140"/>
      <c r="LIM1" s="140"/>
      <c r="LIN1" s="140"/>
      <c r="LIO1" s="140"/>
      <c r="LIP1" s="140"/>
      <c r="LIQ1" s="140"/>
      <c r="LIR1" s="140"/>
      <c r="LIS1" s="140"/>
      <c r="LIT1" s="140"/>
      <c r="LIU1" s="140"/>
      <c r="LIV1" s="140"/>
      <c r="LIW1" s="140"/>
      <c r="LIX1" s="140"/>
      <c r="LIY1" s="140"/>
      <c r="LIZ1" s="140"/>
      <c r="LJA1" s="140"/>
      <c r="LJB1" s="140"/>
      <c r="LJC1" s="140"/>
      <c r="LJD1" s="140"/>
      <c r="LJE1" s="140"/>
      <c r="LJF1" s="140"/>
      <c r="LJG1" s="140"/>
      <c r="LJH1" s="140"/>
      <c r="LJI1" s="140"/>
      <c r="LJJ1" s="140"/>
      <c r="LJK1" s="140"/>
      <c r="LJL1" s="140"/>
      <c r="LJM1" s="140"/>
      <c r="LJN1" s="140"/>
      <c r="LJO1" s="140"/>
      <c r="LJP1" s="140"/>
      <c r="LJQ1" s="140"/>
      <c r="LJR1" s="140"/>
      <c r="LJS1" s="140"/>
      <c r="LJT1" s="140"/>
      <c r="LJU1" s="140"/>
      <c r="LJV1" s="140"/>
      <c r="LJW1" s="140"/>
      <c r="LJX1" s="140"/>
      <c r="LJY1" s="140"/>
      <c r="LJZ1" s="140"/>
      <c r="LKA1" s="140"/>
      <c r="LKB1" s="140"/>
      <c r="LKC1" s="140"/>
      <c r="LKD1" s="140"/>
      <c r="LKE1" s="140"/>
      <c r="LKF1" s="140"/>
      <c r="LKG1" s="140"/>
      <c r="LKH1" s="140"/>
      <c r="LKI1" s="140"/>
      <c r="LKJ1" s="140"/>
      <c r="LKK1" s="140"/>
      <c r="LKL1" s="140"/>
      <c r="LKM1" s="140"/>
      <c r="LKN1" s="140"/>
      <c r="LKO1" s="140"/>
      <c r="LKP1" s="140"/>
      <c r="LKQ1" s="140"/>
      <c r="LKR1" s="140"/>
      <c r="LKS1" s="140"/>
      <c r="LKT1" s="140"/>
      <c r="LKU1" s="140"/>
      <c r="LKV1" s="140"/>
      <c r="LKW1" s="140"/>
      <c r="LKX1" s="140"/>
      <c r="LKY1" s="140"/>
      <c r="LKZ1" s="140"/>
      <c r="LLA1" s="140"/>
      <c r="LLB1" s="140"/>
      <c r="LLC1" s="140"/>
      <c r="LLD1" s="140"/>
      <c r="LLE1" s="140"/>
      <c r="LLF1" s="140"/>
      <c r="LLG1" s="140"/>
      <c r="LLH1" s="140"/>
      <c r="LLI1" s="140"/>
      <c r="LLJ1" s="140"/>
      <c r="LLK1" s="140"/>
      <c r="LLL1" s="140"/>
      <c r="LLM1" s="140"/>
      <c r="LLN1" s="140"/>
      <c r="LLO1" s="140"/>
      <c r="LLP1" s="140"/>
      <c r="LLQ1" s="140"/>
      <c r="LLR1" s="140"/>
      <c r="LLS1" s="140"/>
      <c r="LLT1" s="140"/>
      <c r="LLU1" s="140"/>
      <c r="LLV1" s="140"/>
      <c r="LLW1" s="140"/>
      <c r="LLX1" s="140"/>
      <c r="LLY1" s="140"/>
      <c r="LLZ1" s="140"/>
      <c r="LMA1" s="140"/>
      <c r="LMB1" s="140"/>
      <c r="LMC1" s="140"/>
      <c r="LMD1" s="140"/>
      <c r="LME1" s="140"/>
      <c r="LMF1" s="140"/>
      <c r="LMG1" s="140"/>
      <c r="LMH1" s="140"/>
      <c r="LMI1" s="140"/>
      <c r="LMJ1" s="140"/>
      <c r="LMK1" s="140"/>
      <c r="LML1" s="140"/>
      <c r="LMM1" s="140"/>
      <c r="LMN1" s="140"/>
      <c r="LMO1" s="140"/>
      <c r="LMP1" s="140"/>
      <c r="LMQ1" s="140"/>
      <c r="LMR1" s="140"/>
      <c r="LMS1" s="140"/>
      <c r="LMT1" s="140"/>
      <c r="LMU1" s="140"/>
      <c r="LMV1" s="140"/>
      <c r="LMW1" s="140"/>
      <c r="LMX1" s="140"/>
      <c r="LMY1" s="140"/>
      <c r="LMZ1" s="140"/>
      <c r="LNA1" s="140"/>
      <c r="LNB1" s="140"/>
      <c r="LNC1" s="140"/>
      <c r="LND1" s="140"/>
      <c r="LNE1" s="140"/>
      <c r="LNF1" s="140"/>
      <c r="LNG1" s="140"/>
      <c r="LNH1" s="140"/>
      <c r="LNI1" s="140"/>
      <c r="LNJ1" s="140"/>
      <c r="LNK1" s="140"/>
      <c r="LNL1" s="140"/>
      <c r="LNM1" s="140"/>
      <c r="LNN1" s="140"/>
      <c r="LNO1" s="140"/>
      <c r="LNP1" s="140"/>
      <c r="LNQ1" s="140"/>
      <c r="LNR1" s="140"/>
      <c r="LNS1" s="140"/>
      <c r="LNT1" s="140"/>
      <c r="LNU1" s="140"/>
      <c r="LNV1" s="140"/>
      <c r="LNW1" s="140"/>
      <c r="LNX1" s="140"/>
      <c r="LNY1" s="140"/>
      <c r="LNZ1" s="140"/>
      <c r="LOA1" s="140"/>
      <c r="LOB1" s="140"/>
      <c r="LOC1" s="140"/>
      <c r="LOD1" s="140"/>
      <c r="LOE1" s="140"/>
      <c r="LOF1" s="140"/>
      <c r="LOG1" s="140"/>
      <c r="LOH1" s="140"/>
      <c r="LOI1" s="140"/>
      <c r="LOJ1" s="140"/>
      <c r="LOK1" s="140"/>
      <c r="LOL1" s="140"/>
      <c r="LOM1" s="140"/>
      <c r="LON1" s="140"/>
      <c r="LOO1" s="140"/>
      <c r="LOP1" s="140"/>
      <c r="LOQ1" s="140"/>
      <c r="LOR1" s="140"/>
      <c r="LOS1" s="140"/>
      <c r="LOT1" s="140"/>
      <c r="LOU1" s="140"/>
      <c r="LOV1" s="140"/>
      <c r="LOW1" s="140"/>
      <c r="LOX1" s="140"/>
      <c r="LOY1" s="140"/>
      <c r="LOZ1" s="140"/>
      <c r="LPA1" s="140"/>
      <c r="LPB1" s="140"/>
      <c r="LPC1" s="140"/>
      <c r="LPD1" s="140"/>
      <c r="LPE1" s="140"/>
      <c r="LPF1" s="140"/>
      <c r="LPG1" s="140"/>
      <c r="LPH1" s="140"/>
      <c r="LPI1" s="140"/>
      <c r="LPJ1" s="140"/>
      <c r="LPK1" s="140"/>
      <c r="LPL1" s="140"/>
      <c r="LPM1" s="140"/>
      <c r="LPN1" s="140"/>
      <c r="LPO1" s="140"/>
      <c r="LPP1" s="140"/>
      <c r="LPQ1" s="140"/>
      <c r="LPR1" s="140"/>
      <c r="LPS1" s="140"/>
      <c r="LPT1" s="140"/>
      <c r="LPU1" s="140"/>
      <c r="LPV1" s="140"/>
      <c r="LPW1" s="140"/>
      <c r="LPX1" s="140"/>
      <c r="LPY1" s="140"/>
      <c r="LPZ1" s="140"/>
      <c r="LQA1" s="140"/>
      <c r="LQB1" s="140"/>
      <c r="LQC1" s="140"/>
      <c r="LQD1" s="140"/>
      <c r="LQE1" s="140"/>
      <c r="LQF1" s="140"/>
      <c r="LQG1" s="140"/>
      <c r="LQH1" s="140"/>
      <c r="LQI1" s="140"/>
      <c r="LQJ1" s="140"/>
      <c r="LQK1" s="140"/>
      <c r="LQL1" s="140"/>
      <c r="LQM1" s="140"/>
      <c r="LQN1" s="140"/>
      <c r="LQO1" s="140"/>
      <c r="LQP1" s="140"/>
      <c r="LQQ1" s="140"/>
      <c r="LQR1" s="140"/>
      <c r="LQS1" s="140"/>
      <c r="LQT1" s="140"/>
      <c r="LQU1" s="140"/>
      <c r="LQV1" s="140"/>
      <c r="LQW1" s="140"/>
      <c r="LQX1" s="140"/>
      <c r="LQY1" s="140"/>
      <c r="LQZ1" s="140"/>
      <c r="LRA1" s="140"/>
      <c r="LRB1" s="140"/>
      <c r="LRC1" s="140"/>
      <c r="LRD1" s="140"/>
      <c r="LRE1" s="140"/>
      <c r="LRF1" s="140"/>
      <c r="LRG1" s="140"/>
      <c r="LRH1" s="140"/>
      <c r="LRI1" s="140"/>
      <c r="LRJ1" s="140"/>
      <c r="LRK1" s="140"/>
      <c r="LRL1" s="140"/>
      <c r="LRM1" s="140"/>
      <c r="LRN1" s="140"/>
      <c r="LRO1" s="140"/>
      <c r="LRP1" s="140"/>
      <c r="LRQ1" s="140"/>
      <c r="LRR1" s="140"/>
      <c r="LRS1" s="140"/>
      <c r="LRT1" s="140"/>
      <c r="LRU1" s="140"/>
      <c r="LRV1" s="140"/>
      <c r="LRW1" s="140"/>
      <c r="LRX1" s="140"/>
      <c r="LRY1" s="140"/>
      <c r="LRZ1" s="140"/>
      <c r="LSA1" s="140"/>
      <c r="LSB1" s="140"/>
      <c r="LSC1" s="140"/>
      <c r="LSD1" s="140"/>
      <c r="LSE1" s="140"/>
      <c r="LSF1" s="140"/>
      <c r="LSG1" s="140"/>
      <c r="LSH1" s="140"/>
      <c r="LSI1" s="140"/>
      <c r="LSJ1" s="140"/>
      <c r="LSK1" s="140"/>
      <c r="LSL1" s="140"/>
      <c r="LSM1" s="140"/>
      <c r="LSN1" s="140"/>
      <c r="LSO1" s="140"/>
      <c r="LSP1" s="140"/>
      <c r="LSQ1" s="140"/>
      <c r="LSR1" s="140"/>
      <c r="LSS1" s="140"/>
      <c r="LST1" s="140"/>
      <c r="LSU1" s="140"/>
      <c r="LSV1" s="140"/>
      <c r="LSW1" s="140"/>
      <c r="LSX1" s="140"/>
      <c r="LSY1" s="140"/>
      <c r="LSZ1" s="140"/>
      <c r="LTA1" s="140"/>
      <c r="LTB1" s="140"/>
      <c r="LTC1" s="140"/>
      <c r="LTD1" s="140"/>
      <c r="LTE1" s="140"/>
      <c r="LTF1" s="140"/>
      <c r="LTG1" s="140"/>
      <c r="LTH1" s="140"/>
      <c r="LTI1" s="140"/>
      <c r="LTJ1" s="140"/>
      <c r="LTK1" s="140"/>
      <c r="LTL1" s="140"/>
      <c r="LTM1" s="140"/>
      <c r="LTN1" s="140"/>
      <c r="LTO1" s="140"/>
      <c r="LTP1" s="140"/>
      <c r="LTQ1" s="140"/>
      <c r="LTR1" s="140"/>
      <c r="LTS1" s="140"/>
      <c r="LTT1" s="140"/>
      <c r="LTU1" s="140"/>
      <c r="LTV1" s="140"/>
      <c r="LTW1" s="140"/>
      <c r="LTX1" s="140"/>
      <c r="LTY1" s="140"/>
      <c r="LTZ1" s="140"/>
      <c r="LUA1" s="140"/>
      <c r="LUB1" s="140"/>
      <c r="LUC1" s="140"/>
      <c r="LUD1" s="140"/>
      <c r="LUE1" s="140"/>
      <c r="LUF1" s="140"/>
      <c r="LUG1" s="140"/>
      <c r="LUH1" s="140"/>
      <c r="LUI1" s="140"/>
      <c r="LUJ1" s="140"/>
      <c r="LUK1" s="140"/>
      <c r="LUL1" s="140"/>
      <c r="LUM1" s="140"/>
      <c r="LUN1" s="140"/>
      <c r="LUO1" s="140"/>
      <c r="LUP1" s="140"/>
      <c r="LUQ1" s="140"/>
      <c r="LUR1" s="140"/>
      <c r="LUS1" s="140"/>
      <c r="LUT1" s="140"/>
      <c r="LUU1" s="140"/>
      <c r="LUV1" s="140"/>
      <c r="LUW1" s="140"/>
      <c r="LUX1" s="140"/>
      <c r="LUY1" s="140"/>
      <c r="LUZ1" s="140"/>
      <c r="LVA1" s="140"/>
      <c r="LVB1" s="140"/>
      <c r="LVC1" s="140"/>
      <c r="LVD1" s="140"/>
      <c r="LVE1" s="140"/>
      <c r="LVF1" s="140"/>
      <c r="LVG1" s="140"/>
      <c r="LVH1" s="140"/>
      <c r="LVI1" s="140"/>
      <c r="LVJ1" s="140"/>
      <c r="LVK1" s="140"/>
      <c r="LVL1" s="140"/>
      <c r="LVM1" s="140"/>
      <c r="LVN1" s="140"/>
      <c r="LVO1" s="140"/>
      <c r="LVP1" s="140"/>
      <c r="LVQ1" s="140"/>
      <c r="LVR1" s="140"/>
      <c r="LVS1" s="140"/>
      <c r="LVT1" s="140"/>
      <c r="LVU1" s="140"/>
      <c r="LVV1" s="140"/>
      <c r="LVW1" s="140"/>
      <c r="LVX1" s="140"/>
      <c r="LVY1" s="140"/>
      <c r="LVZ1" s="140"/>
      <c r="LWA1" s="140"/>
      <c r="LWB1" s="140"/>
      <c r="LWC1" s="140"/>
      <c r="LWD1" s="140"/>
      <c r="LWE1" s="140"/>
      <c r="LWF1" s="140"/>
      <c r="LWG1" s="140"/>
      <c r="LWH1" s="140"/>
      <c r="LWI1" s="140"/>
      <c r="LWJ1" s="140"/>
      <c r="LWK1" s="140"/>
      <c r="LWL1" s="140"/>
      <c r="LWM1" s="140"/>
      <c r="LWN1" s="140"/>
      <c r="LWO1" s="140"/>
      <c r="LWP1" s="140"/>
      <c r="LWQ1" s="140"/>
      <c r="LWR1" s="140"/>
      <c r="LWS1" s="140"/>
      <c r="LWT1" s="140"/>
      <c r="LWU1" s="140"/>
      <c r="LWV1" s="140"/>
      <c r="LWW1" s="140"/>
      <c r="LWX1" s="140"/>
      <c r="LWY1" s="140"/>
      <c r="LWZ1" s="140"/>
      <c r="LXA1" s="140"/>
      <c r="LXB1" s="140"/>
      <c r="LXC1" s="140"/>
      <c r="LXD1" s="140"/>
      <c r="LXE1" s="140"/>
      <c r="LXF1" s="140"/>
      <c r="LXG1" s="140"/>
      <c r="LXH1" s="140"/>
      <c r="LXI1" s="140"/>
      <c r="LXJ1" s="140"/>
      <c r="LXK1" s="140"/>
      <c r="LXL1" s="140"/>
      <c r="LXM1" s="140"/>
      <c r="LXN1" s="140"/>
      <c r="LXO1" s="140"/>
      <c r="LXP1" s="140"/>
      <c r="LXQ1" s="140"/>
      <c r="LXR1" s="140"/>
      <c r="LXS1" s="140"/>
      <c r="LXT1" s="140"/>
      <c r="LXU1" s="140"/>
      <c r="LXV1" s="140"/>
      <c r="LXW1" s="140"/>
      <c r="LXX1" s="140"/>
      <c r="LXY1" s="140"/>
      <c r="LXZ1" s="140"/>
      <c r="LYA1" s="140"/>
      <c r="LYB1" s="140"/>
      <c r="LYC1" s="140"/>
      <c r="LYD1" s="140"/>
      <c r="LYE1" s="140"/>
      <c r="LYF1" s="140"/>
      <c r="LYG1" s="140"/>
      <c r="LYH1" s="140"/>
      <c r="LYI1" s="140"/>
      <c r="LYJ1" s="140"/>
      <c r="LYK1" s="140"/>
      <c r="LYL1" s="140"/>
      <c r="LYM1" s="140"/>
      <c r="LYN1" s="140"/>
      <c r="LYO1" s="140"/>
      <c r="LYP1" s="140"/>
      <c r="LYQ1" s="140"/>
      <c r="LYR1" s="140"/>
      <c r="LYS1" s="140"/>
      <c r="LYT1" s="140"/>
      <c r="LYU1" s="140"/>
      <c r="LYV1" s="140"/>
      <c r="LYW1" s="140"/>
      <c r="LYX1" s="140"/>
      <c r="LYY1" s="140"/>
      <c r="LYZ1" s="140"/>
      <c r="LZA1" s="140"/>
      <c r="LZB1" s="140"/>
      <c r="LZC1" s="140"/>
      <c r="LZD1" s="140"/>
      <c r="LZE1" s="140"/>
      <c r="LZF1" s="140"/>
      <c r="LZG1" s="140"/>
      <c r="LZH1" s="140"/>
      <c r="LZI1" s="140"/>
      <c r="LZJ1" s="140"/>
      <c r="LZK1" s="140"/>
      <c r="LZL1" s="140"/>
      <c r="LZM1" s="140"/>
      <c r="LZN1" s="140"/>
      <c r="LZO1" s="140"/>
      <c r="LZP1" s="140"/>
      <c r="LZQ1" s="140"/>
      <c r="LZR1" s="140"/>
      <c r="LZS1" s="140"/>
      <c r="LZT1" s="140"/>
      <c r="LZU1" s="140"/>
      <c r="LZV1" s="140"/>
      <c r="LZW1" s="140"/>
      <c r="LZX1" s="140"/>
      <c r="LZY1" s="140"/>
      <c r="LZZ1" s="140"/>
      <c r="MAA1" s="140"/>
      <c r="MAB1" s="140"/>
      <c r="MAC1" s="140"/>
      <c r="MAD1" s="140"/>
      <c r="MAE1" s="140"/>
      <c r="MAF1" s="140"/>
      <c r="MAG1" s="140"/>
      <c r="MAH1" s="140"/>
      <c r="MAI1" s="140"/>
      <c r="MAJ1" s="140"/>
      <c r="MAK1" s="140"/>
      <c r="MAL1" s="140"/>
      <c r="MAM1" s="140"/>
      <c r="MAN1" s="140"/>
      <c r="MAO1" s="140"/>
      <c r="MAP1" s="140"/>
      <c r="MAQ1" s="140"/>
      <c r="MAR1" s="140"/>
      <c r="MAS1" s="140"/>
      <c r="MAT1" s="140"/>
      <c r="MAU1" s="140"/>
      <c r="MAV1" s="140"/>
      <c r="MAW1" s="140"/>
      <c r="MAX1" s="140"/>
      <c r="MAY1" s="140"/>
      <c r="MAZ1" s="140"/>
      <c r="MBA1" s="140"/>
      <c r="MBB1" s="140"/>
      <c r="MBC1" s="140"/>
      <c r="MBD1" s="140"/>
      <c r="MBE1" s="140"/>
      <c r="MBF1" s="140"/>
      <c r="MBG1" s="140"/>
      <c r="MBH1" s="140"/>
      <c r="MBI1" s="140"/>
      <c r="MBJ1" s="140"/>
      <c r="MBK1" s="140"/>
      <c r="MBL1" s="140"/>
      <c r="MBM1" s="140"/>
      <c r="MBN1" s="140"/>
      <c r="MBO1" s="140"/>
      <c r="MBP1" s="140"/>
      <c r="MBQ1" s="140"/>
      <c r="MBR1" s="140"/>
      <c r="MBS1" s="140"/>
      <c r="MBT1" s="140"/>
      <c r="MBU1" s="140"/>
      <c r="MBV1" s="140"/>
      <c r="MBW1" s="140"/>
      <c r="MBX1" s="140"/>
      <c r="MBY1" s="140"/>
      <c r="MBZ1" s="140"/>
      <c r="MCA1" s="140"/>
      <c r="MCB1" s="140"/>
      <c r="MCC1" s="140"/>
      <c r="MCD1" s="140"/>
      <c r="MCE1" s="140"/>
      <c r="MCF1" s="140"/>
      <c r="MCG1" s="140"/>
      <c r="MCH1" s="140"/>
      <c r="MCI1" s="140"/>
      <c r="MCJ1" s="140"/>
      <c r="MCK1" s="140"/>
      <c r="MCL1" s="140"/>
      <c r="MCM1" s="140"/>
      <c r="MCN1" s="140"/>
      <c r="MCO1" s="140"/>
      <c r="MCP1" s="140"/>
      <c r="MCQ1" s="140"/>
      <c r="MCR1" s="140"/>
      <c r="MCS1" s="140"/>
      <c r="MCT1" s="140"/>
      <c r="MCU1" s="140"/>
      <c r="MCV1" s="140"/>
      <c r="MCW1" s="140"/>
      <c r="MCX1" s="140"/>
      <c r="MCY1" s="140"/>
      <c r="MCZ1" s="140"/>
      <c r="MDA1" s="140"/>
      <c r="MDB1" s="140"/>
      <c r="MDC1" s="140"/>
      <c r="MDD1" s="140"/>
      <c r="MDE1" s="140"/>
      <c r="MDF1" s="140"/>
      <c r="MDG1" s="140"/>
      <c r="MDH1" s="140"/>
      <c r="MDI1" s="140"/>
      <c r="MDJ1" s="140"/>
      <c r="MDK1" s="140"/>
      <c r="MDL1" s="140"/>
      <c r="MDM1" s="140"/>
      <c r="MDN1" s="140"/>
      <c r="MDO1" s="140"/>
      <c r="MDP1" s="140"/>
      <c r="MDQ1" s="140"/>
      <c r="MDR1" s="140"/>
      <c r="MDS1" s="140"/>
      <c r="MDT1" s="140"/>
      <c r="MDU1" s="140"/>
      <c r="MDV1" s="140"/>
      <c r="MDW1" s="140"/>
      <c r="MDX1" s="140"/>
      <c r="MDY1" s="140"/>
      <c r="MDZ1" s="140"/>
      <c r="MEA1" s="140"/>
      <c r="MEB1" s="140"/>
      <c r="MEC1" s="140"/>
      <c r="MED1" s="140"/>
      <c r="MEE1" s="140"/>
      <c r="MEF1" s="140"/>
      <c r="MEG1" s="140"/>
      <c r="MEH1" s="140"/>
      <c r="MEI1" s="140"/>
      <c r="MEJ1" s="140"/>
      <c r="MEK1" s="140"/>
      <c r="MEL1" s="140"/>
      <c r="MEM1" s="140"/>
      <c r="MEN1" s="140"/>
      <c r="MEO1" s="140"/>
      <c r="MEP1" s="140"/>
      <c r="MEQ1" s="140"/>
      <c r="MER1" s="140"/>
      <c r="MES1" s="140"/>
      <c r="MET1" s="140"/>
      <c r="MEU1" s="140"/>
      <c r="MEV1" s="140"/>
      <c r="MEW1" s="140"/>
      <c r="MEX1" s="140"/>
      <c r="MEY1" s="140"/>
      <c r="MEZ1" s="140"/>
      <c r="MFA1" s="140"/>
      <c r="MFB1" s="140"/>
      <c r="MFC1" s="140"/>
      <c r="MFD1" s="140"/>
      <c r="MFE1" s="140"/>
      <c r="MFF1" s="140"/>
      <c r="MFG1" s="140"/>
      <c r="MFH1" s="140"/>
      <c r="MFI1" s="140"/>
      <c r="MFJ1" s="140"/>
      <c r="MFK1" s="140"/>
      <c r="MFL1" s="140"/>
      <c r="MFM1" s="140"/>
      <c r="MFN1" s="140"/>
      <c r="MFO1" s="140"/>
      <c r="MFP1" s="140"/>
      <c r="MFQ1" s="140"/>
      <c r="MFR1" s="140"/>
      <c r="MFS1" s="140"/>
      <c r="MFT1" s="140"/>
      <c r="MFU1" s="140"/>
      <c r="MFV1" s="140"/>
      <c r="MFW1" s="140"/>
      <c r="MFX1" s="140"/>
      <c r="MFY1" s="140"/>
      <c r="MFZ1" s="140"/>
      <c r="MGA1" s="140"/>
      <c r="MGB1" s="140"/>
      <c r="MGC1" s="140"/>
      <c r="MGD1" s="140"/>
      <c r="MGE1" s="140"/>
      <c r="MGF1" s="140"/>
      <c r="MGG1" s="140"/>
      <c r="MGH1" s="140"/>
      <c r="MGI1" s="140"/>
      <c r="MGJ1" s="140"/>
      <c r="MGK1" s="140"/>
      <c r="MGL1" s="140"/>
      <c r="MGM1" s="140"/>
      <c r="MGN1" s="140"/>
      <c r="MGO1" s="140"/>
      <c r="MGP1" s="140"/>
      <c r="MGQ1" s="140"/>
      <c r="MGR1" s="140"/>
      <c r="MGS1" s="140"/>
      <c r="MGT1" s="140"/>
      <c r="MGU1" s="140"/>
      <c r="MGV1" s="140"/>
      <c r="MGW1" s="140"/>
      <c r="MGX1" s="140"/>
      <c r="MGY1" s="140"/>
      <c r="MGZ1" s="140"/>
      <c r="MHA1" s="140"/>
      <c r="MHB1" s="140"/>
      <c r="MHC1" s="140"/>
      <c r="MHD1" s="140"/>
      <c r="MHE1" s="140"/>
      <c r="MHF1" s="140"/>
      <c r="MHG1" s="140"/>
      <c r="MHH1" s="140"/>
      <c r="MHI1" s="140"/>
      <c r="MHJ1" s="140"/>
      <c r="MHK1" s="140"/>
      <c r="MHL1" s="140"/>
      <c r="MHM1" s="140"/>
      <c r="MHN1" s="140"/>
      <c r="MHO1" s="140"/>
      <c r="MHP1" s="140"/>
      <c r="MHQ1" s="140"/>
      <c r="MHR1" s="140"/>
      <c r="MHS1" s="140"/>
      <c r="MHT1" s="140"/>
      <c r="MHU1" s="140"/>
      <c r="MHV1" s="140"/>
      <c r="MHW1" s="140"/>
      <c r="MHX1" s="140"/>
      <c r="MHY1" s="140"/>
      <c r="MHZ1" s="140"/>
      <c r="MIA1" s="140"/>
      <c r="MIB1" s="140"/>
      <c r="MIC1" s="140"/>
      <c r="MID1" s="140"/>
      <c r="MIE1" s="140"/>
      <c r="MIF1" s="140"/>
      <c r="MIG1" s="140"/>
      <c r="MIH1" s="140"/>
      <c r="MII1" s="140"/>
      <c r="MIJ1" s="140"/>
      <c r="MIK1" s="140"/>
      <c r="MIL1" s="140"/>
      <c r="MIM1" s="140"/>
      <c r="MIN1" s="140"/>
      <c r="MIO1" s="140"/>
      <c r="MIP1" s="140"/>
      <c r="MIQ1" s="140"/>
      <c r="MIR1" s="140"/>
      <c r="MIS1" s="140"/>
      <c r="MIT1" s="140"/>
      <c r="MIU1" s="140"/>
      <c r="MIV1" s="140"/>
      <c r="MIW1" s="140"/>
      <c r="MIX1" s="140"/>
      <c r="MIY1" s="140"/>
      <c r="MIZ1" s="140"/>
      <c r="MJA1" s="140"/>
      <c r="MJB1" s="140"/>
      <c r="MJC1" s="140"/>
      <c r="MJD1" s="140"/>
      <c r="MJE1" s="140"/>
      <c r="MJF1" s="140"/>
      <c r="MJG1" s="140"/>
      <c r="MJH1" s="140"/>
      <c r="MJI1" s="140"/>
      <c r="MJJ1" s="140"/>
      <c r="MJK1" s="140"/>
      <c r="MJL1" s="140"/>
      <c r="MJM1" s="140"/>
      <c r="MJN1" s="140"/>
      <c r="MJO1" s="140"/>
      <c r="MJP1" s="140"/>
      <c r="MJQ1" s="140"/>
      <c r="MJR1" s="140"/>
      <c r="MJS1" s="140"/>
      <c r="MJT1" s="140"/>
      <c r="MJU1" s="140"/>
      <c r="MJV1" s="140"/>
      <c r="MJW1" s="140"/>
      <c r="MJX1" s="140"/>
      <c r="MJY1" s="140"/>
      <c r="MJZ1" s="140"/>
      <c r="MKA1" s="140"/>
      <c r="MKB1" s="140"/>
      <c r="MKC1" s="140"/>
      <c r="MKD1" s="140"/>
      <c r="MKE1" s="140"/>
      <c r="MKF1" s="140"/>
      <c r="MKG1" s="140"/>
      <c r="MKH1" s="140"/>
      <c r="MKI1" s="140"/>
      <c r="MKJ1" s="140"/>
      <c r="MKK1" s="140"/>
      <c r="MKL1" s="140"/>
      <c r="MKM1" s="140"/>
      <c r="MKN1" s="140"/>
      <c r="MKO1" s="140"/>
      <c r="MKP1" s="140"/>
      <c r="MKQ1" s="140"/>
      <c r="MKR1" s="140"/>
      <c r="MKS1" s="140"/>
      <c r="MKT1" s="140"/>
      <c r="MKU1" s="140"/>
      <c r="MKV1" s="140"/>
      <c r="MKW1" s="140"/>
      <c r="MKX1" s="140"/>
      <c r="MKY1" s="140"/>
      <c r="MKZ1" s="140"/>
      <c r="MLA1" s="140"/>
      <c r="MLB1" s="140"/>
      <c r="MLC1" s="140"/>
      <c r="MLD1" s="140"/>
      <c r="MLE1" s="140"/>
      <c r="MLF1" s="140"/>
      <c r="MLG1" s="140"/>
      <c r="MLH1" s="140"/>
      <c r="MLI1" s="140"/>
      <c r="MLJ1" s="140"/>
      <c r="MLK1" s="140"/>
      <c r="MLL1" s="140"/>
      <c r="MLM1" s="140"/>
      <c r="MLN1" s="140"/>
      <c r="MLO1" s="140"/>
      <c r="MLP1" s="140"/>
      <c r="MLQ1" s="140"/>
      <c r="MLR1" s="140"/>
      <c r="MLS1" s="140"/>
      <c r="MLT1" s="140"/>
      <c r="MLU1" s="140"/>
      <c r="MLV1" s="140"/>
      <c r="MLW1" s="140"/>
      <c r="MLX1" s="140"/>
      <c r="MLY1" s="140"/>
      <c r="MLZ1" s="140"/>
      <c r="MMA1" s="140"/>
      <c r="MMB1" s="140"/>
      <c r="MMC1" s="140"/>
      <c r="MMD1" s="140"/>
      <c r="MME1" s="140"/>
      <c r="MMF1" s="140"/>
      <c r="MMG1" s="140"/>
      <c r="MMH1" s="140"/>
      <c r="MMI1" s="140"/>
      <c r="MMJ1" s="140"/>
      <c r="MMK1" s="140"/>
      <c r="MML1" s="140"/>
      <c r="MMM1" s="140"/>
      <c r="MMN1" s="140"/>
      <c r="MMO1" s="140"/>
      <c r="MMP1" s="140"/>
      <c r="MMQ1" s="140"/>
      <c r="MMR1" s="140"/>
      <c r="MMS1" s="140"/>
      <c r="MMT1" s="140"/>
      <c r="MMU1" s="140"/>
      <c r="MMV1" s="140"/>
      <c r="MMW1" s="140"/>
      <c r="MMX1" s="140"/>
      <c r="MMY1" s="140"/>
      <c r="MMZ1" s="140"/>
      <c r="MNA1" s="140"/>
      <c r="MNB1" s="140"/>
      <c r="MNC1" s="140"/>
      <c r="MND1" s="140"/>
      <c r="MNE1" s="140"/>
      <c r="MNF1" s="140"/>
      <c r="MNG1" s="140"/>
      <c r="MNH1" s="140"/>
      <c r="MNI1" s="140"/>
      <c r="MNJ1" s="140"/>
      <c r="MNK1" s="140"/>
      <c r="MNL1" s="140"/>
      <c r="MNM1" s="140"/>
      <c r="MNN1" s="140"/>
      <c r="MNO1" s="140"/>
      <c r="MNP1" s="140"/>
      <c r="MNQ1" s="140"/>
      <c r="MNR1" s="140"/>
      <c r="MNS1" s="140"/>
      <c r="MNT1" s="140"/>
      <c r="MNU1" s="140"/>
      <c r="MNV1" s="140"/>
      <c r="MNW1" s="140"/>
      <c r="MNX1" s="140"/>
      <c r="MNY1" s="140"/>
      <c r="MNZ1" s="140"/>
      <c r="MOA1" s="140"/>
      <c r="MOB1" s="140"/>
      <c r="MOC1" s="140"/>
      <c r="MOD1" s="140"/>
      <c r="MOE1" s="140"/>
      <c r="MOF1" s="140"/>
      <c r="MOG1" s="140"/>
      <c r="MOH1" s="140"/>
      <c r="MOI1" s="140"/>
      <c r="MOJ1" s="140"/>
      <c r="MOK1" s="140"/>
      <c r="MOL1" s="140"/>
      <c r="MOM1" s="140"/>
      <c r="MON1" s="140"/>
      <c r="MOO1" s="140"/>
      <c r="MOP1" s="140"/>
      <c r="MOQ1" s="140"/>
      <c r="MOR1" s="140"/>
      <c r="MOS1" s="140"/>
      <c r="MOT1" s="140"/>
      <c r="MOU1" s="140"/>
      <c r="MOV1" s="140"/>
      <c r="MOW1" s="140"/>
      <c r="MOX1" s="140"/>
      <c r="MOY1" s="140"/>
      <c r="MOZ1" s="140"/>
      <c r="MPA1" s="140"/>
      <c r="MPB1" s="140"/>
      <c r="MPC1" s="140"/>
      <c r="MPD1" s="140"/>
      <c r="MPE1" s="140"/>
      <c r="MPF1" s="140"/>
      <c r="MPG1" s="140"/>
      <c r="MPH1" s="140"/>
      <c r="MPI1" s="140"/>
      <c r="MPJ1" s="140"/>
      <c r="MPK1" s="140"/>
      <c r="MPL1" s="140"/>
      <c r="MPM1" s="140"/>
      <c r="MPN1" s="140"/>
      <c r="MPO1" s="140"/>
      <c r="MPP1" s="140"/>
      <c r="MPQ1" s="140"/>
      <c r="MPR1" s="140"/>
      <c r="MPS1" s="140"/>
      <c r="MPT1" s="140"/>
      <c r="MPU1" s="140"/>
      <c r="MPV1" s="140"/>
      <c r="MPW1" s="140"/>
      <c r="MPX1" s="140"/>
      <c r="MPY1" s="140"/>
      <c r="MPZ1" s="140"/>
      <c r="MQA1" s="140"/>
      <c r="MQB1" s="140"/>
      <c r="MQC1" s="140"/>
      <c r="MQD1" s="140"/>
      <c r="MQE1" s="140"/>
      <c r="MQF1" s="140"/>
      <c r="MQG1" s="140"/>
      <c r="MQH1" s="140"/>
      <c r="MQI1" s="140"/>
      <c r="MQJ1" s="140"/>
      <c r="MQK1" s="140"/>
      <c r="MQL1" s="140"/>
      <c r="MQM1" s="140"/>
      <c r="MQN1" s="140"/>
      <c r="MQO1" s="140"/>
      <c r="MQP1" s="140"/>
      <c r="MQQ1" s="140"/>
      <c r="MQR1" s="140"/>
      <c r="MQS1" s="140"/>
      <c r="MQT1" s="140"/>
      <c r="MQU1" s="140"/>
      <c r="MQV1" s="140"/>
      <c r="MQW1" s="140"/>
      <c r="MQX1" s="140"/>
      <c r="MQY1" s="140"/>
      <c r="MQZ1" s="140"/>
      <c r="MRA1" s="140"/>
      <c r="MRB1" s="140"/>
      <c r="MRC1" s="140"/>
      <c r="MRD1" s="140"/>
      <c r="MRE1" s="140"/>
      <c r="MRF1" s="140"/>
      <c r="MRG1" s="140"/>
      <c r="MRH1" s="140"/>
      <c r="MRI1" s="140"/>
      <c r="MRJ1" s="140"/>
      <c r="MRK1" s="140"/>
      <c r="MRL1" s="140"/>
      <c r="MRM1" s="140"/>
      <c r="MRN1" s="140"/>
      <c r="MRO1" s="140"/>
      <c r="MRP1" s="140"/>
      <c r="MRQ1" s="140"/>
      <c r="MRR1" s="140"/>
      <c r="MRS1" s="140"/>
      <c r="MRT1" s="140"/>
      <c r="MRU1" s="140"/>
      <c r="MRV1" s="140"/>
      <c r="MRW1" s="140"/>
      <c r="MRX1" s="140"/>
      <c r="MRY1" s="140"/>
      <c r="MRZ1" s="140"/>
      <c r="MSA1" s="140"/>
      <c r="MSB1" s="140"/>
      <c r="MSC1" s="140"/>
      <c r="MSD1" s="140"/>
      <c r="MSE1" s="140"/>
      <c r="MSF1" s="140"/>
      <c r="MSG1" s="140"/>
      <c r="MSH1" s="140"/>
      <c r="MSI1" s="140"/>
      <c r="MSJ1" s="140"/>
      <c r="MSK1" s="140"/>
      <c r="MSL1" s="140"/>
      <c r="MSM1" s="140"/>
      <c r="MSN1" s="140"/>
      <c r="MSO1" s="140"/>
      <c r="MSP1" s="140"/>
      <c r="MSQ1" s="140"/>
      <c r="MSR1" s="140"/>
      <c r="MSS1" s="140"/>
      <c r="MST1" s="140"/>
      <c r="MSU1" s="140"/>
      <c r="MSV1" s="140"/>
      <c r="MSW1" s="140"/>
      <c r="MSX1" s="140"/>
      <c r="MSY1" s="140"/>
      <c r="MSZ1" s="140"/>
      <c r="MTA1" s="140"/>
      <c r="MTB1" s="140"/>
      <c r="MTC1" s="140"/>
      <c r="MTD1" s="140"/>
      <c r="MTE1" s="140"/>
      <c r="MTF1" s="140"/>
      <c r="MTG1" s="140"/>
      <c r="MTH1" s="140"/>
      <c r="MTI1" s="140"/>
      <c r="MTJ1" s="140"/>
      <c r="MTK1" s="140"/>
      <c r="MTL1" s="140"/>
      <c r="MTM1" s="140"/>
      <c r="MTN1" s="140"/>
      <c r="MTO1" s="140"/>
      <c r="MTP1" s="140"/>
      <c r="MTQ1" s="140"/>
      <c r="MTR1" s="140"/>
      <c r="MTS1" s="140"/>
      <c r="MTT1" s="140"/>
      <c r="MTU1" s="140"/>
      <c r="MTV1" s="140"/>
      <c r="MTW1" s="140"/>
      <c r="MTX1" s="140"/>
      <c r="MTY1" s="140"/>
      <c r="MTZ1" s="140"/>
      <c r="MUA1" s="140"/>
      <c r="MUB1" s="140"/>
      <c r="MUC1" s="140"/>
      <c r="MUD1" s="140"/>
      <c r="MUE1" s="140"/>
      <c r="MUF1" s="140"/>
      <c r="MUG1" s="140"/>
      <c r="MUH1" s="140"/>
      <c r="MUI1" s="140"/>
      <c r="MUJ1" s="140"/>
      <c r="MUK1" s="140"/>
      <c r="MUL1" s="140"/>
      <c r="MUM1" s="140"/>
      <c r="MUN1" s="140"/>
      <c r="MUO1" s="140"/>
      <c r="MUP1" s="140"/>
      <c r="MUQ1" s="140"/>
      <c r="MUR1" s="140"/>
      <c r="MUS1" s="140"/>
      <c r="MUT1" s="140"/>
      <c r="MUU1" s="140"/>
      <c r="MUV1" s="140"/>
      <c r="MUW1" s="140"/>
      <c r="MUX1" s="140"/>
      <c r="MUY1" s="140"/>
      <c r="MUZ1" s="140"/>
      <c r="MVA1" s="140"/>
      <c r="MVB1" s="140"/>
      <c r="MVC1" s="140"/>
      <c r="MVD1" s="140"/>
      <c r="MVE1" s="140"/>
      <c r="MVF1" s="140"/>
      <c r="MVG1" s="140"/>
      <c r="MVH1" s="140"/>
      <c r="MVI1" s="140"/>
      <c r="MVJ1" s="140"/>
      <c r="MVK1" s="140"/>
      <c r="MVL1" s="140"/>
      <c r="MVM1" s="140"/>
      <c r="MVN1" s="140"/>
      <c r="MVO1" s="140"/>
      <c r="MVP1" s="140"/>
      <c r="MVQ1" s="140"/>
      <c r="MVR1" s="140"/>
      <c r="MVS1" s="140"/>
      <c r="MVT1" s="140"/>
      <c r="MVU1" s="140"/>
      <c r="MVV1" s="140"/>
      <c r="MVW1" s="140"/>
      <c r="MVX1" s="140"/>
      <c r="MVY1" s="140"/>
      <c r="MVZ1" s="140"/>
      <c r="MWA1" s="140"/>
      <c r="MWB1" s="140"/>
      <c r="MWC1" s="140"/>
      <c r="MWD1" s="140"/>
      <c r="MWE1" s="140"/>
      <c r="MWF1" s="140"/>
      <c r="MWG1" s="140"/>
      <c r="MWH1" s="140"/>
      <c r="MWI1" s="140"/>
      <c r="MWJ1" s="140"/>
      <c r="MWK1" s="140"/>
      <c r="MWL1" s="140"/>
      <c r="MWM1" s="140"/>
      <c r="MWN1" s="140"/>
      <c r="MWO1" s="140"/>
      <c r="MWP1" s="140"/>
      <c r="MWQ1" s="140"/>
      <c r="MWR1" s="140"/>
      <c r="MWS1" s="140"/>
      <c r="MWT1" s="140"/>
      <c r="MWU1" s="140"/>
      <c r="MWV1" s="140"/>
      <c r="MWW1" s="140"/>
      <c r="MWX1" s="140"/>
      <c r="MWY1" s="140"/>
      <c r="MWZ1" s="140"/>
      <c r="MXA1" s="140"/>
      <c r="MXB1" s="140"/>
      <c r="MXC1" s="140"/>
      <c r="MXD1" s="140"/>
      <c r="MXE1" s="140"/>
      <c r="MXF1" s="140"/>
      <c r="MXG1" s="140"/>
      <c r="MXH1" s="140"/>
      <c r="MXI1" s="140"/>
      <c r="MXJ1" s="140"/>
      <c r="MXK1" s="140"/>
      <c r="MXL1" s="140"/>
      <c r="MXM1" s="140"/>
      <c r="MXN1" s="140"/>
      <c r="MXO1" s="140"/>
      <c r="MXP1" s="140"/>
      <c r="MXQ1" s="140"/>
      <c r="MXR1" s="140"/>
      <c r="MXS1" s="140"/>
      <c r="MXT1" s="140"/>
      <c r="MXU1" s="140"/>
      <c r="MXV1" s="140"/>
      <c r="MXW1" s="140"/>
      <c r="MXX1" s="140"/>
      <c r="MXY1" s="140"/>
      <c r="MXZ1" s="140"/>
      <c r="MYA1" s="140"/>
      <c r="MYB1" s="140"/>
      <c r="MYC1" s="140"/>
      <c r="MYD1" s="140"/>
      <c r="MYE1" s="140"/>
      <c r="MYF1" s="140"/>
      <c r="MYG1" s="140"/>
      <c r="MYH1" s="140"/>
      <c r="MYI1" s="140"/>
      <c r="MYJ1" s="140"/>
      <c r="MYK1" s="140"/>
      <c r="MYL1" s="140"/>
      <c r="MYM1" s="140"/>
      <c r="MYN1" s="140"/>
      <c r="MYO1" s="140"/>
      <c r="MYP1" s="140"/>
      <c r="MYQ1" s="140"/>
      <c r="MYR1" s="140"/>
      <c r="MYS1" s="140"/>
      <c r="MYT1" s="140"/>
      <c r="MYU1" s="140"/>
      <c r="MYV1" s="140"/>
      <c r="MYW1" s="140"/>
      <c r="MYX1" s="140"/>
      <c r="MYY1" s="140"/>
      <c r="MYZ1" s="140"/>
      <c r="MZA1" s="140"/>
      <c r="MZB1" s="140"/>
      <c r="MZC1" s="140"/>
      <c r="MZD1" s="140"/>
      <c r="MZE1" s="140"/>
      <c r="MZF1" s="140"/>
      <c r="MZG1" s="140"/>
      <c r="MZH1" s="140"/>
      <c r="MZI1" s="140"/>
      <c r="MZJ1" s="140"/>
      <c r="MZK1" s="140"/>
      <c r="MZL1" s="140"/>
      <c r="MZM1" s="140"/>
      <c r="MZN1" s="140"/>
      <c r="MZO1" s="140"/>
      <c r="MZP1" s="140"/>
      <c r="MZQ1" s="140"/>
      <c r="MZR1" s="140"/>
      <c r="MZS1" s="140"/>
      <c r="MZT1" s="140"/>
      <c r="MZU1" s="140"/>
      <c r="MZV1" s="140"/>
      <c r="MZW1" s="140"/>
      <c r="MZX1" s="140"/>
      <c r="MZY1" s="140"/>
      <c r="MZZ1" s="140"/>
      <c r="NAA1" s="140"/>
      <c r="NAB1" s="140"/>
      <c r="NAC1" s="140"/>
      <c r="NAD1" s="140"/>
      <c r="NAE1" s="140"/>
      <c r="NAF1" s="140"/>
      <c r="NAG1" s="140"/>
      <c r="NAH1" s="140"/>
      <c r="NAI1" s="140"/>
      <c r="NAJ1" s="140"/>
      <c r="NAK1" s="140"/>
      <c r="NAL1" s="140"/>
      <c r="NAM1" s="140"/>
      <c r="NAN1" s="140"/>
      <c r="NAO1" s="140"/>
      <c r="NAP1" s="140"/>
      <c r="NAQ1" s="140"/>
      <c r="NAR1" s="140"/>
      <c r="NAS1" s="140"/>
      <c r="NAT1" s="140"/>
      <c r="NAU1" s="140"/>
      <c r="NAV1" s="140"/>
      <c r="NAW1" s="140"/>
      <c r="NAX1" s="140"/>
      <c r="NAY1" s="140"/>
      <c r="NAZ1" s="140"/>
      <c r="NBA1" s="140"/>
      <c r="NBB1" s="140"/>
      <c r="NBC1" s="140"/>
      <c r="NBD1" s="140"/>
      <c r="NBE1" s="140"/>
      <c r="NBF1" s="140"/>
      <c r="NBG1" s="140"/>
      <c r="NBH1" s="140"/>
      <c r="NBI1" s="140"/>
      <c r="NBJ1" s="140"/>
      <c r="NBK1" s="140"/>
      <c r="NBL1" s="140"/>
      <c r="NBM1" s="140"/>
      <c r="NBN1" s="140"/>
      <c r="NBO1" s="140"/>
      <c r="NBP1" s="140"/>
      <c r="NBQ1" s="140"/>
      <c r="NBR1" s="140"/>
      <c r="NBS1" s="140"/>
      <c r="NBT1" s="140"/>
      <c r="NBU1" s="140"/>
      <c r="NBV1" s="140"/>
      <c r="NBW1" s="140"/>
      <c r="NBX1" s="140"/>
      <c r="NBY1" s="140"/>
      <c r="NBZ1" s="140"/>
      <c r="NCA1" s="140"/>
      <c r="NCB1" s="140"/>
      <c r="NCC1" s="140"/>
      <c r="NCD1" s="140"/>
      <c r="NCE1" s="140"/>
      <c r="NCF1" s="140"/>
      <c r="NCG1" s="140"/>
      <c r="NCH1" s="140"/>
      <c r="NCI1" s="140"/>
      <c r="NCJ1" s="140"/>
      <c r="NCK1" s="140"/>
      <c r="NCL1" s="140"/>
      <c r="NCM1" s="140"/>
      <c r="NCN1" s="140"/>
      <c r="NCO1" s="140"/>
      <c r="NCP1" s="140"/>
      <c r="NCQ1" s="140"/>
      <c r="NCR1" s="140"/>
      <c r="NCS1" s="140"/>
      <c r="NCT1" s="140"/>
      <c r="NCU1" s="140"/>
      <c r="NCV1" s="140"/>
      <c r="NCW1" s="140"/>
      <c r="NCX1" s="140"/>
      <c r="NCY1" s="140"/>
      <c r="NCZ1" s="140"/>
      <c r="NDA1" s="140"/>
      <c r="NDB1" s="140"/>
      <c r="NDC1" s="140"/>
      <c r="NDD1" s="140"/>
      <c r="NDE1" s="140"/>
      <c r="NDF1" s="140"/>
      <c r="NDG1" s="140"/>
      <c r="NDH1" s="140"/>
      <c r="NDI1" s="140"/>
      <c r="NDJ1" s="140"/>
      <c r="NDK1" s="140"/>
      <c r="NDL1" s="140"/>
      <c r="NDM1" s="140"/>
      <c r="NDN1" s="140"/>
      <c r="NDO1" s="140"/>
      <c r="NDP1" s="140"/>
      <c r="NDQ1" s="140"/>
      <c r="NDR1" s="140"/>
      <c r="NDS1" s="140"/>
      <c r="NDT1" s="140"/>
      <c r="NDU1" s="140"/>
      <c r="NDV1" s="140"/>
      <c r="NDW1" s="140"/>
      <c r="NDX1" s="140"/>
      <c r="NDY1" s="140"/>
      <c r="NDZ1" s="140"/>
      <c r="NEA1" s="140"/>
      <c r="NEB1" s="140"/>
      <c r="NEC1" s="140"/>
      <c r="NED1" s="140"/>
      <c r="NEE1" s="140"/>
      <c r="NEF1" s="140"/>
      <c r="NEG1" s="140"/>
      <c r="NEH1" s="140"/>
      <c r="NEI1" s="140"/>
      <c r="NEJ1" s="140"/>
      <c r="NEK1" s="140"/>
      <c r="NEL1" s="140"/>
      <c r="NEM1" s="140"/>
      <c r="NEN1" s="140"/>
      <c r="NEO1" s="140"/>
      <c r="NEP1" s="140"/>
      <c r="NEQ1" s="140"/>
      <c r="NER1" s="140"/>
      <c r="NES1" s="140"/>
      <c r="NET1" s="140"/>
      <c r="NEU1" s="140"/>
      <c r="NEV1" s="140"/>
      <c r="NEW1" s="140"/>
      <c r="NEX1" s="140"/>
      <c r="NEY1" s="140"/>
      <c r="NEZ1" s="140"/>
      <c r="NFA1" s="140"/>
      <c r="NFB1" s="140"/>
      <c r="NFC1" s="140"/>
      <c r="NFD1" s="140"/>
      <c r="NFE1" s="140"/>
      <c r="NFF1" s="140"/>
      <c r="NFG1" s="140"/>
      <c r="NFH1" s="140"/>
      <c r="NFI1" s="140"/>
      <c r="NFJ1" s="140"/>
      <c r="NFK1" s="140"/>
      <c r="NFL1" s="140"/>
      <c r="NFM1" s="140"/>
      <c r="NFN1" s="140"/>
      <c r="NFO1" s="140"/>
      <c r="NFP1" s="140"/>
      <c r="NFQ1" s="140"/>
      <c r="NFR1" s="140"/>
      <c r="NFS1" s="140"/>
      <c r="NFT1" s="140"/>
      <c r="NFU1" s="140"/>
      <c r="NFV1" s="140"/>
      <c r="NFW1" s="140"/>
      <c r="NFX1" s="140"/>
      <c r="NFY1" s="140"/>
      <c r="NFZ1" s="140"/>
      <c r="NGA1" s="140"/>
      <c r="NGB1" s="140"/>
      <c r="NGC1" s="140"/>
      <c r="NGD1" s="140"/>
      <c r="NGE1" s="140"/>
      <c r="NGF1" s="140"/>
      <c r="NGG1" s="140"/>
      <c r="NGH1" s="140"/>
      <c r="NGI1" s="140"/>
      <c r="NGJ1" s="140"/>
      <c r="NGK1" s="140"/>
      <c r="NGL1" s="140"/>
      <c r="NGM1" s="140"/>
      <c r="NGN1" s="140"/>
      <c r="NGO1" s="140"/>
      <c r="NGP1" s="140"/>
      <c r="NGQ1" s="140"/>
      <c r="NGR1" s="140"/>
      <c r="NGS1" s="140"/>
      <c r="NGT1" s="140"/>
      <c r="NGU1" s="140"/>
      <c r="NGV1" s="140"/>
      <c r="NGW1" s="140"/>
      <c r="NGX1" s="140"/>
      <c r="NGY1" s="140"/>
      <c r="NGZ1" s="140"/>
      <c r="NHA1" s="140"/>
      <c r="NHB1" s="140"/>
      <c r="NHC1" s="140"/>
      <c r="NHD1" s="140"/>
      <c r="NHE1" s="140"/>
      <c r="NHF1" s="140"/>
      <c r="NHG1" s="140"/>
      <c r="NHH1" s="140"/>
      <c r="NHI1" s="140"/>
      <c r="NHJ1" s="140"/>
      <c r="NHK1" s="140"/>
      <c r="NHL1" s="140"/>
      <c r="NHM1" s="140"/>
      <c r="NHN1" s="140"/>
      <c r="NHO1" s="140"/>
      <c r="NHP1" s="140"/>
      <c r="NHQ1" s="140"/>
      <c r="NHR1" s="140"/>
      <c r="NHS1" s="140"/>
      <c r="NHT1" s="140"/>
      <c r="NHU1" s="140"/>
      <c r="NHV1" s="140"/>
      <c r="NHW1" s="140"/>
      <c r="NHX1" s="140"/>
      <c r="NHY1" s="140"/>
      <c r="NHZ1" s="140"/>
      <c r="NIA1" s="140"/>
      <c r="NIB1" s="140"/>
      <c r="NIC1" s="140"/>
      <c r="NID1" s="140"/>
      <c r="NIE1" s="140"/>
      <c r="NIF1" s="140"/>
      <c r="NIG1" s="140"/>
      <c r="NIH1" s="140"/>
      <c r="NII1" s="140"/>
      <c r="NIJ1" s="140"/>
      <c r="NIK1" s="140"/>
      <c r="NIL1" s="140"/>
      <c r="NIM1" s="140"/>
      <c r="NIN1" s="140"/>
      <c r="NIO1" s="140"/>
      <c r="NIP1" s="140"/>
      <c r="NIQ1" s="140"/>
      <c r="NIR1" s="140"/>
      <c r="NIS1" s="140"/>
      <c r="NIT1" s="140"/>
      <c r="NIU1" s="140"/>
      <c r="NIV1" s="140"/>
      <c r="NIW1" s="140"/>
      <c r="NIX1" s="140"/>
      <c r="NIY1" s="140"/>
      <c r="NIZ1" s="140"/>
      <c r="NJA1" s="140"/>
      <c r="NJB1" s="140"/>
      <c r="NJC1" s="140"/>
      <c r="NJD1" s="140"/>
      <c r="NJE1" s="140"/>
      <c r="NJF1" s="140"/>
      <c r="NJG1" s="140"/>
      <c r="NJH1" s="140"/>
      <c r="NJI1" s="140"/>
      <c r="NJJ1" s="140"/>
      <c r="NJK1" s="140"/>
      <c r="NJL1" s="140"/>
      <c r="NJM1" s="140"/>
      <c r="NJN1" s="140"/>
      <c r="NJO1" s="140"/>
      <c r="NJP1" s="140"/>
      <c r="NJQ1" s="140"/>
      <c r="NJR1" s="140"/>
      <c r="NJS1" s="140"/>
      <c r="NJT1" s="140"/>
      <c r="NJU1" s="140"/>
      <c r="NJV1" s="140"/>
      <c r="NJW1" s="140"/>
      <c r="NJX1" s="140"/>
      <c r="NJY1" s="140"/>
      <c r="NJZ1" s="140"/>
      <c r="NKA1" s="140"/>
      <c r="NKB1" s="140"/>
      <c r="NKC1" s="140"/>
      <c r="NKD1" s="140"/>
      <c r="NKE1" s="140"/>
      <c r="NKF1" s="140"/>
      <c r="NKG1" s="140"/>
      <c r="NKH1" s="140"/>
      <c r="NKI1" s="140"/>
      <c r="NKJ1" s="140"/>
      <c r="NKK1" s="140"/>
      <c r="NKL1" s="140"/>
      <c r="NKM1" s="140"/>
      <c r="NKN1" s="140"/>
      <c r="NKO1" s="140"/>
      <c r="NKP1" s="140"/>
      <c r="NKQ1" s="140"/>
      <c r="NKR1" s="140"/>
      <c r="NKS1" s="140"/>
      <c r="NKT1" s="140"/>
      <c r="NKU1" s="140"/>
      <c r="NKV1" s="140"/>
      <c r="NKW1" s="140"/>
      <c r="NKX1" s="140"/>
      <c r="NKY1" s="140"/>
      <c r="NKZ1" s="140"/>
      <c r="NLA1" s="140"/>
      <c r="NLB1" s="140"/>
      <c r="NLC1" s="140"/>
      <c r="NLD1" s="140"/>
      <c r="NLE1" s="140"/>
      <c r="NLF1" s="140"/>
      <c r="NLG1" s="140"/>
      <c r="NLH1" s="140"/>
      <c r="NLI1" s="140"/>
      <c r="NLJ1" s="140"/>
      <c r="NLK1" s="140"/>
      <c r="NLL1" s="140"/>
      <c r="NLM1" s="140"/>
      <c r="NLN1" s="140"/>
      <c r="NLO1" s="140"/>
      <c r="NLP1" s="140"/>
      <c r="NLQ1" s="140"/>
      <c r="NLR1" s="140"/>
      <c r="NLS1" s="140"/>
      <c r="NLT1" s="140"/>
      <c r="NLU1" s="140"/>
      <c r="NLV1" s="140"/>
      <c r="NLW1" s="140"/>
      <c r="NLX1" s="140"/>
      <c r="NLY1" s="140"/>
      <c r="NLZ1" s="140"/>
      <c r="NMA1" s="140"/>
      <c r="NMB1" s="140"/>
      <c r="NMC1" s="140"/>
      <c r="NMD1" s="140"/>
      <c r="NME1" s="140"/>
      <c r="NMF1" s="140"/>
      <c r="NMG1" s="140"/>
      <c r="NMH1" s="140"/>
      <c r="NMI1" s="140"/>
      <c r="NMJ1" s="140"/>
      <c r="NMK1" s="140"/>
      <c r="NML1" s="140"/>
      <c r="NMM1" s="140"/>
      <c r="NMN1" s="140"/>
      <c r="NMO1" s="140"/>
      <c r="NMP1" s="140"/>
      <c r="NMQ1" s="140"/>
      <c r="NMR1" s="140"/>
      <c r="NMS1" s="140"/>
      <c r="NMT1" s="140"/>
      <c r="NMU1" s="140"/>
      <c r="NMV1" s="140"/>
      <c r="NMW1" s="140"/>
      <c r="NMX1" s="140"/>
      <c r="NMY1" s="140"/>
      <c r="NMZ1" s="140"/>
      <c r="NNA1" s="140"/>
      <c r="NNB1" s="140"/>
      <c r="NNC1" s="140"/>
      <c r="NND1" s="140"/>
      <c r="NNE1" s="140"/>
      <c r="NNF1" s="140"/>
      <c r="NNG1" s="140"/>
      <c r="NNH1" s="140"/>
      <c r="NNI1" s="140"/>
      <c r="NNJ1" s="140"/>
      <c r="NNK1" s="140"/>
      <c r="NNL1" s="140"/>
      <c r="NNM1" s="140"/>
      <c r="NNN1" s="140"/>
      <c r="NNO1" s="140"/>
      <c r="NNP1" s="140"/>
      <c r="NNQ1" s="140"/>
      <c r="NNR1" s="140"/>
      <c r="NNS1" s="140"/>
      <c r="NNT1" s="140"/>
      <c r="NNU1" s="140"/>
      <c r="NNV1" s="140"/>
      <c r="NNW1" s="140"/>
      <c r="NNX1" s="140"/>
      <c r="NNY1" s="140"/>
      <c r="NNZ1" s="140"/>
      <c r="NOA1" s="140"/>
      <c r="NOB1" s="140"/>
      <c r="NOC1" s="140"/>
      <c r="NOD1" s="140"/>
      <c r="NOE1" s="140"/>
      <c r="NOF1" s="140"/>
      <c r="NOG1" s="140"/>
      <c r="NOH1" s="140"/>
      <c r="NOI1" s="140"/>
      <c r="NOJ1" s="140"/>
      <c r="NOK1" s="140"/>
      <c r="NOL1" s="140"/>
      <c r="NOM1" s="140"/>
      <c r="NON1" s="140"/>
      <c r="NOO1" s="140"/>
      <c r="NOP1" s="140"/>
      <c r="NOQ1" s="140"/>
      <c r="NOR1" s="140"/>
      <c r="NOS1" s="140"/>
      <c r="NOT1" s="140"/>
      <c r="NOU1" s="140"/>
      <c r="NOV1" s="140"/>
      <c r="NOW1" s="140"/>
      <c r="NOX1" s="140"/>
      <c r="NOY1" s="140"/>
      <c r="NOZ1" s="140"/>
      <c r="NPA1" s="140"/>
      <c r="NPB1" s="140"/>
      <c r="NPC1" s="140"/>
      <c r="NPD1" s="140"/>
      <c r="NPE1" s="140"/>
      <c r="NPF1" s="140"/>
      <c r="NPG1" s="140"/>
      <c r="NPH1" s="140"/>
      <c r="NPI1" s="140"/>
      <c r="NPJ1" s="140"/>
      <c r="NPK1" s="140"/>
      <c r="NPL1" s="140"/>
      <c r="NPM1" s="140"/>
      <c r="NPN1" s="140"/>
      <c r="NPO1" s="140"/>
      <c r="NPP1" s="140"/>
      <c r="NPQ1" s="140"/>
      <c r="NPR1" s="140"/>
      <c r="NPS1" s="140"/>
      <c r="NPT1" s="140"/>
      <c r="NPU1" s="140"/>
      <c r="NPV1" s="140"/>
      <c r="NPW1" s="140"/>
      <c r="NPX1" s="140"/>
      <c r="NPY1" s="140"/>
      <c r="NPZ1" s="140"/>
      <c r="NQA1" s="140"/>
      <c r="NQB1" s="140"/>
      <c r="NQC1" s="140"/>
      <c r="NQD1" s="140"/>
      <c r="NQE1" s="140"/>
      <c r="NQF1" s="140"/>
      <c r="NQG1" s="140"/>
      <c r="NQH1" s="140"/>
      <c r="NQI1" s="140"/>
      <c r="NQJ1" s="140"/>
      <c r="NQK1" s="140"/>
      <c r="NQL1" s="140"/>
      <c r="NQM1" s="140"/>
      <c r="NQN1" s="140"/>
      <c r="NQO1" s="140"/>
      <c r="NQP1" s="140"/>
      <c r="NQQ1" s="140"/>
      <c r="NQR1" s="140"/>
      <c r="NQS1" s="140"/>
      <c r="NQT1" s="140"/>
      <c r="NQU1" s="140"/>
      <c r="NQV1" s="140"/>
      <c r="NQW1" s="140"/>
      <c r="NQX1" s="140"/>
      <c r="NQY1" s="140"/>
      <c r="NQZ1" s="140"/>
      <c r="NRA1" s="140"/>
      <c r="NRB1" s="140"/>
      <c r="NRC1" s="140"/>
      <c r="NRD1" s="140"/>
      <c r="NRE1" s="140"/>
      <c r="NRF1" s="140"/>
      <c r="NRG1" s="140"/>
      <c r="NRH1" s="140"/>
      <c r="NRI1" s="140"/>
      <c r="NRJ1" s="140"/>
      <c r="NRK1" s="140"/>
      <c r="NRL1" s="140"/>
      <c r="NRM1" s="140"/>
      <c r="NRN1" s="140"/>
      <c r="NRO1" s="140"/>
      <c r="NRP1" s="140"/>
      <c r="NRQ1" s="140"/>
      <c r="NRR1" s="140"/>
      <c r="NRS1" s="140"/>
      <c r="NRT1" s="140"/>
      <c r="NRU1" s="140"/>
      <c r="NRV1" s="140"/>
      <c r="NRW1" s="140"/>
      <c r="NRX1" s="140"/>
      <c r="NRY1" s="140"/>
      <c r="NRZ1" s="140"/>
      <c r="NSA1" s="140"/>
      <c r="NSB1" s="140"/>
      <c r="NSC1" s="140"/>
      <c r="NSD1" s="140"/>
      <c r="NSE1" s="140"/>
      <c r="NSF1" s="140"/>
      <c r="NSG1" s="140"/>
      <c r="NSH1" s="140"/>
      <c r="NSI1" s="140"/>
      <c r="NSJ1" s="140"/>
      <c r="NSK1" s="140"/>
      <c r="NSL1" s="140"/>
      <c r="NSM1" s="140"/>
      <c r="NSN1" s="140"/>
      <c r="NSO1" s="140"/>
      <c r="NSP1" s="140"/>
      <c r="NSQ1" s="140"/>
      <c r="NSR1" s="140"/>
      <c r="NSS1" s="140"/>
      <c r="NST1" s="140"/>
      <c r="NSU1" s="140"/>
      <c r="NSV1" s="140"/>
      <c r="NSW1" s="140"/>
      <c r="NSX1" s="140"/>
      <c r="NSY1" s="140"/>
      <c r="NSZ1" s="140"/>
      <c r="NTA1" s="140"/>
      <c r="NTB1" s="140"/>
      <c r="NTC1" s="140"/>
      <c r="NTD1" s="140"/>
      <c r="NTE1" s="140"/>
      <c r="NTF1" s="140"/>
      <c r="NTG1" s="140"/>
      <c r="NTH1" s="140"/>
      <c r="NTI1" s="140"/>
      <c r="NTJ1" s="140"/>
      <c r="NTK1" s="140"/>
      <c r="NTL1" s="140"/>
      <c r="NTM1" s="140"/>
      <c r="NTN1" s="140"/>
      <c r="NTO1" s="140"/>
      <c r="NTP1" s="140"/>
      <c r="NTQ1" s="140"/>
      <c r="NTR1" s="140"/>
      <c r="NTS1" s="140"/>
      <c r="NTT1" s="140"/>
      <c r="NTU1" s="140"/>
      <c r="NTV1" s="140"/>
      <c r="NTW1" s="140"/>
      <c r="NTX1" s="140"/>
      <c r="NTY1" s="140"/>
      <c r="NTZ1" s="140"/>
      <c r="NUA1" s="140"/>
      <c r="NUB1" s="140"/>
      <c r="NUC1" s="140"/>
      <c r="NUD1" s="140"/>
      <c r="NUE1" s="140"/>
      <c r="NUF1" s="140"/>
      <c r="NUG1" s="140"/>
      <c r="NUH1" s="140"/>
      <c r="NUI1" s="140"/>
      <c r="NUJ1" s="140"/>
      <c r="NUK1" s="140"/>
      <c r="NUL1" s="140"/>
      <c r="NUM1" s="140"/>
      <c r="NUN1" s="140"/>
      <c r="NUO1" s="140"/>
      <c r="NUP1" s="140"/>
      <c r="NUQ1" s="140"/>
      <c r="NUR1" s="140"/>
      <c r="NUS1" s="140"/>
      <c r="NUT1" s="140"/>
      <c r="NUU1" s="140"/>
      <c r="NUV1" s="140"/>
      <c r="NUW1" s="140"/>
      <c r="NUX1" s="140"/>
      <c r="NUY1" s="140"/>
      <c r="NUZ1" s="140"/>
      <c r="NVA1" s="140"/>
      <c r="NVB1" s="140"/>
      <c r="NVC1" s="140"/>
      <c r="NVD1" s="140"/>
      <c r="NVE1" s="140"/>
      <c r="NVF1" s="140"/>
      <c r="NVG1" s="140"/>
      <c r="NVH1" s="140"/>
      <c r="NVI1" s="140"/>
      <c r="NVJ1" s="140"/>
      <c r="NVK1" s="140"/>
      <c r="NVL1" s="140"/>
      <c r="NVM1" s="140"/>
      <c r="NVN1" s="140"/>
      <c r="NVO1" s="140"/>
      <c r="NVP1" s="140"/>
      <c r="NVQ1" s="140"/>
      <c r="NVR1" s="140"/>
      <c r="NVS1" s="140"/>
      <c r="NVT1" s="140"/>
      <c r="NVU1" s="140"/>
      <c r="NVV1" s="140"/>
      <c r="NVW1" s="140"/>
      <c r="NVX1" s="140"/>
      <c r="NVY1" s="140"/>
      <c r="NVZ1" s="140"/>
      <c r="NWA1" s="140"/>
      <c r="NWB1" s="140"/>
      <c r="NWC1" s="140"/>
      <c r="NWD1" s="140"/>
      <c r="NWE1" s="140"/>
      <c r="NWF1" s="140"/>
      <c r="NWG1" s="140"/>
      <c r="NWH1" s="140"/>
      <c r="NWI1" s="140"/>
      <c r="NWJ1" s="140"/>
      <c r="NWK1" s="140"/>
      <c r="NWL1" s="140"/>
      <c r="NWM1" s="140"/>
      <c r="NWN1" s="140"/>
      <c r="NWO1" s="140"/>
      <c r="NWP1" s="140"/>
      <c r="NWQ1" s="140"/>
      <c r="NWR1" s="140"/>
      <c r="NWS1" s="140"/>
      <c r="NWT1" s="140"/>
      <c r="NWU1" s="140"/>
      <c r="NWV1" s="140"/>
      <c r="NWW1" s="140"/>
      <c r="NWX1" s="140"/>
      <c r="NWY1" s="140"/>
      <c r="NWZ1" s="140"/>
      <c r="NXA1" s="140"/>
      <c r="NXB1" s="140"/>
      <c r="NXC1" s="140"/>
      <c r="NXD1" s="140"/>
      <c r="NXE1" s="140"/>
      <c r="NXF1" s="140"/>
      <c r="NXG1" s="140"/>
      <c r="NXH1" s="140"/>
      <c r="NXI1" s="140"/>
      <c r="NXJ1" s="140"/>
      <c r="NXK1" s="140"/>
      <c r="NXL1" s="140"/>
      <c r="NXM1" s="140"/>
      <c r="NXN1" s="140"/>
      <c r="NXO1" s="140"/>
      <c r="NXP1" s="140"/>
      <c r="NXQ1" s="140"/>
      <c r="NXR1" s="140"/>
      <c r="NXS1" s="140"/>
      <c r="NXT1" s="140"/>
      <c r="NXU1" s="140"/>
      <c r="NXV1" s="140"/>
      <c r="NXW1" s="140"/>
      <c r="NXX1" s="140"/>
      <c r="NXY1" s="140"/>
      <c r="NXZ1" s="140"/>
      <c r="NYA1" s="140"/>
      <c r="NYB1" s="140"/>
      <c r="NYC1" s="140"/>
      <c r="NYD1" s="140"/>
      <c r="NYE1" s="140"/>
      <c r="NYF1" s="140"/>
      <c r="NYG1" s="140"/>
      <c r="NYH1" s="140"/>
      <c r="NYI1" s="140"/>
      <c r="NYJ1" s="140"/>
      <c r="NYK1" s="140"/>
      <c r="NYL1" s="140"/>
      <c r="NYM1" s="140"/>
      <c r="NYN1" s="140"/>
      <c r="NYO1" s="140"/>
      <c r="NYP1" s="140"/>
      <c r="NYQ1" s="140"/>
      <c r="NYR1" s="140"/>
      <c r="NYS1" s="140"/>
      <c r="NYT1" s="140"/>
      <c r="NYU1" s="140"/>
      <c r="NYV1" s="140"/>
      <c r="NYW1" s="140"/>
      <c r="NYX1" s="140"/>
      <c r="NYY1" s="140"/>
      <c r="NYZ1" s="140"/>
      <c r="NZA1" s="140"/>
      <c r="NZB1" s="140"/>
      <c r="NZC1" s="140"/>
      <c r="NZD1" s="140"/>
      <c r="NZE1" s="140"/>
      <c r="NZF1" s="140"/>
      <c r="NZG1" s="140"/>
      <c r="NZH1" s="140"/>
      <c r="NZI1" s="140"/>
      <c r="NZJ1" s="140"/>
      <c r="NZK1" s="140"/>
      <c r="NZL1" s="140"/>
      <c r="NZM1" s="140"/>
      <c r="NZN1" s="140"/>
      <c r="NZO1" s="140"/>
      <c r="NZP1" s="140"/>
      <c r="NZQ1" s="140"/>
      <c r="NZR1" s="140"/>
      <c r="NZS1" s="140"/>
      <c r="NZT1" s="140"/>
      <c r="NZU1" s="140"/>
      <c r="NZV1" s="140"/>
      <c r="NZW1" s="140"/>
      <c r="NZX1" s="140"/>
      <c r="NZY1" s="140"/>
      <c r="NZZ1" s="140"/>
      <c r="OAA1" s="140"/>
      <c r="OAB1" s="140"/>
      <c r="OAC1" s="140"/>
      <c r="OAD1" s="140"/>
      <c r="OAE1" s="140"/>
      <c r="OAF1" s="140"/>
      <c r="OAG1" s="140"/>
      <c r="OAH1" s="140"/>
      <c r="OAI1" s="140"/>
      <c r="OAJ1" s="140"/>
      <c r="OAK1" s="140"/>
      <c r="OAL1" s="140"/>
      <c r="OAM1" s="140"/>
      <c r="OAN1" s="140"/>
      <c r="OAO1" s="140"/>
      <c r="OAP1" s="140"/>
      <c r="OAQ1" s="140"/>
      <c r="OAR1" s="140"/>
      <c r="OAS1" s="140"/>
      <c r="OAT1" s="140"/>
      <c r="OAU1" s="140"/>
      <c r="OAV1" s="140"/>
      <c r="OAW1" s="140"/>
      <c r="OAX1" s="140"/>
      <c r="OAY1" s="140"/>
      <c r="OAZ1" s="140"/>
      <c r="OBA1" s="140"/>
      <c r="OBB1" s="140"/>
      <c r="OBC1" s="140"/>
      <c r="OBD1" s="140"/>
      <c r="OBE1" s="140"/>
      <c r="OBF1" s="140"/>
      <c r="OBG1" s="140"/>
      <c r="OBH1" s="140"/>
      <c r="OBI1" s="140"/>
      <c r="OBJ1" s="140"/>
      <c r="OBK1" s="140"/>
      <c r="OBL1" s="140"/>
      <c r="OBM1" s="140"/>
      <c r="OBN1" s="140"/>
      <c r="OBO1" s="140"/>
      <c r="OBP1" s="140"/>
      <c r="OBQ1" s="140"/>
      <c r="OBR1" s="140"/>
      <c r="OBS1" s="140"/>
      <c r="OBT1" s="140"/>
      <c r="OBU1" s="140"/>
      <c r="OBV1" s="140"/>
      <c r="OBW1" s="140"/>
      <c r="OBX1" s="140"/>
      <c r="OBY1" s="140"/>
      <c r="OBZ1" s="140"/>
      <c r="OCA1" s="140"/>
      <c r="OCB1" s="140"/>
      <c r="OCC1" s="140"/>
      <c r="OCD1" s="140"/>
      <c r="OCE1" s="140"/>
      <c r="OCF1" s="140"/>
      <c r="OCG1" s="140"/>
      <c r="OCH1" s="140"/>
      <c r="OCI1" s="140"/>
      <c r="OCJ1" s="140"/>
      <c r="OCK1" s="140"/>
      <c r="OCL1" s="140"/>
      <c r="OCM1" s="140"/>
      <c r="OCN1" s="140"/>
      <c r="OCO1" s="140"/>
      <c r="OCP1" s="140"/>
      <c r="OCQ1" s="140"/>
      <c r="OCR1" s="140"/>
      <c r="OCS1" s="140"/>
      <c r="OCT1" s="140"/>
      <c r="OCU1" s="140"/>
      <c r="OCV1" s="140"/>
      <c r="OCW1" s="140"/>
      <c r="OCX1" s="140"/>
      <c r="OCY1" s="140"/>
      <c r="OCZ1" s="140"/>
      <c r="ODA1" s="140"/>
      <c r="ODB1" s="140"/>
      <c r="ODC1" s="140"/>
      <c r="ODD1" s="140"/>
      <c r="ODE1" s="140"/>
      <c r="ODF1" s="140"/>
      <c r="ODG1" s="140"/>
      <c r="ODH1" s="140"/>
      <c r="ODI1" s="140"/>
      <c r="ODJ1" s="140"/>
      <c r="ODK1" s="140"/>
      <c r="ODL1" s="140"/>
      <c r="ODM1" s="140"/>
      <c r="ODN1" s="140"/>
      <c r="ODO1" s="140"/>
      <c r="ODP1" s="140"/>
      <c r="ODQ1" s="140"/>
      <c r="ODR1" s="140"/>
      <c r="ODS1" s="140"/>
      <c r="ODT1" s="140"/>
      <c r="ODU1" s="140"/>
      <c r="ODV1" s="140"/>
      <c r="ODW1" s="140"/>
      <c r="ODX1" s="140"/>
      <c r="ODY1" s="140"/>
      <c r="ODZ1" s="140"/>
      <c r="OEA1" s="140"/>
      <c r="OEB1" s="140"/>
      <c r="OEC1" s="140"/>
      <c r="OED1" s="140"/>
      <c r="OEE1" s="140"/>
      <c r="OEF1" s="140"/>
      <c r="OEG1" s="140"/>
      <c r="OEH1" s="140"/>
      <c r="OEI1" s="140"/>
      <c r="OEJ1" s="140"/>
      <c r="OEK1" s="140"/>
      <c r="OEL1" s="140"/>
      <c r="OEM1" s="140"/>
      <c r="OEN1" s="140"/>
      <c r="OEO1" s="140"/>
      <c r="OEP1" s="140"/>
      <c r="OEQ1" s="140"/>
      <c r="OER1" s="140"/>
      <c r="OES1" s="140"/>
      <c r="OET1" s="140"/>
      <c r="OEU1" s="140"/>
      <c r="OEV1" s="140"/>
      <c r="OEW1" s="140"/>
      <c r="OEX1" s="140"/>
      <c r="OEY1" s="140"/>
      <c r="OEZ1" s="140"/>
      <c r="OFA1" s="140"/>
      <c r="OFB1" s="140"/>
      <c r="OFC1" s="140"/>
      <c r="OFD1" s="140"/>
      <c r="OFE1" s="140"/>
      <c r="OFF1" s="140"/>
      <c r="OFG1" s="140"/>
      <c r="OFH1" s="140"/>
      <c r="OFI1" s="140"/>
      <c r="OFJ1" s="140"/>
      <c r="OFK1" s="140"/>
      <c r="OFL1" s="140"/>
      <c r="OFM1" s="140"/>
      <c r="OFN1" s="140"/>
      <c r="OFO1" s="140"/>
      <c r="OFP1" s="140"/>
      <c r="OFQ1" s="140"/>
      <c r="OFR1" s="140"/>
      <c r="OFS1" s="140"/>
      <c r="OFT1" s="140"/>
      <c r="OFU1" s="140"/>
      <c r="OFV1" s="140"/>
      <c r="OFW1" s="140"/>
      <c r="OFX1" s="140"/>
      <c r="OFY1" s="140"/>
      <c r="OFZ1" s="140"/>
      <c r="OGA1" s="140"/>
      <c r="OGB1" s="140"/>
      <c r="OGC1" s="140"/>
      <c r="OGD1" s="140"/>
      <c r="OGE1" s="140"/>
      <c r="OGF1" s="140"/>
      <c r="OGG1" s="140"/>
      <c r="OGH1" s="140"/>
      <c r="OGI1" s="140"/>
      <c r="OGJ1" s="140"/>
      <c r="OGK1" s="140"/>
      <c r="OGL1" s="140"/>
      <c r="OGM1" s="140"/>
      <c r="OGN1" s="140"/>
      <c r="OGO1" s="140"/>
      <c r="OGP1" s="140"/>
      <c r="OGQ1" s="140"/>
      <c r="OGR1" s="140"/>
      <c r="OGS1" s="140"/>
      <c r="OGT1" s="140"/>
      <c r="OGU1" s="140"/>
      <c r="OGV1" s="140"/>
      <c r="OGW1" s="140"/>
      <c r="OGX1" s="140"/>
      <c r="OGY1" s="140"/>
      <c r="OGZ1" s="140"/>
      <c r="OHA1" s="140"/>
      <c r="OHB1" s="140"/>
      <c r="OHC1" s="140"/>
      <c r="OHD1" s="140"/>
      <c r="OHE1" s="140"/>
      <c r="OHF1" s="140"/>
      <c r="OHG1" s="140"/>
      <c r="OHH1" s="140"/>
      <c r="OHI1" s="140"/>
      <c r="OHJ1" s="140"/>
      <c r="OHK1" s="140"/>
      <c r="OHL1" s="140"/>
      <c r="OHM1" s="140"/>
      <c r="OHN1" s="140"/>
      <c r="OHO1" s="140"/>
      <c r="OHP1" s="140"/>
      <c r="OHQ1" s="140"/>
      <c r="OHR1" s="140"/>
      <c r="OHS1" s="140"/>
      <c r="OHT1" s="140"/>
      <c r="OHU1" s="140"/>
      <c r="OHV1" s="140"/>
      <c r="OHW1" s="140"/>
      <c r="OHX1" s="140"/>
      <c r="OHY1" s="140"/>
      <c r="OHZ1" s="140"/>
      <c r="OIA1" s="140"/>
      <c r="OIB1" s="140"/>
      <c r="OIC1" s="140"/>
      <c r="OID1" s="140"/>
      <c r="OIE1" s="140"/>
      <c r="OIF1" s="140"/>
      <c r="OIG1" s="140"/>
      <c r="OIH1" s="140"/>
      <c r="OII1" s="140"/>
      <c r="OIJ1" s="140"/>
      <c r="OIK1" s="140"/>
      <c r="OIL1" s="140"/>
      <c r="OIM1" s="140"/>
      <c r="OIN1" s="140"/>
      <c r="OIO1" s="140"/>
      <c r="OIP1" s="140"/>
      <c r="OIQ1" s="140"/>
      <c r="OIR1" s="140"/>
      <c r="OIS1" s="140"/>
      <c r="OIT1" s="140"/>
      <c r="OIU1" s="140"/>
      <c r="OIV1" s="140"/>
      <c r="OIW1" s="140"/>
      <c r="OIX1" s="140"/>
      <c r="OIY1" s="140"/>
      <c r="OIZ1" s="140"/>
      <c r="OJA1" s="140"/>
      <c r="OJB1" s="140"/>
      <c r="OJC1" s="140"/>
      <c r="OJD1" s="140"/>
      <c r="OJE1" s="140"/>
      <c r="OJF1" s="140"/>
      <c r="OJG1" s="140"/>
      <c r="OJH1" s="140"/>
      <c r="OJI1" s="140"/>
      <c r="OJJ1" s="140"/>
      <c r="OJK1" s="140"/>
      <c r="OJL1" s="140"/>
      <c r="OJM1" s="140"/>
      <c r="OJN1" s="140"/>
      <c r="OJO1" s="140"/>
      <c r="OJP1" s="140"/>
      <c r="OJQ1" s="140"/>
      <c r="OJR1" s="140"/>
      <c r="OJS1" s="140"/>
      <c r="OJT1" s="140"/>
      <c r="OJU1" s="140"/>
      <c r="OJV1" s="140"/>
      <c r="OJW1" s="140"/>
      <c r="OJX1" s="140"/>
      <c r="OJY1" s="140"/>
      <c r="OJZ1" s="140"/>
      <c r="OKA1" s="140"/>
      <c r="OKB1" s="140"/>
      <c r="OKC1" s="140"/>
      <c r="OKD1" s="140"/>
      <c r="OKE1" s="140"/>
      <c r="OKF1" s="140"/>
      <c r="OKG1" s="140"/>
      <c r="OKH1" s="140"/>
      <c r="OKI1" s="140"/>
      <c r="OKJ1" s="140"/>
      <c r="OKK1" s="140"/>
      <c r="OKL1" s="140"/>
      <c r="OKM1" s="140"/>
      <c r="OKN1" s="140"/>
      <c r="OKO1" s="140"/>
      <c r="OKP1" s="140"/>
      <c r="OKQ1" s="140"/>
      <c r="OKR1" s="140"/>
      <c r="OKS1" s="140"/>
      <c r="OKT1" s="140"/>
      <c r="OKU1" s="140"/>
      <c r="OKV1" s="140"/>
      <c r="OKW1" s="140"/>
      <c r="OKX1" s="140"/>
      <c r="OKY1" s="140"/>
      <c r="OKZ1" s="140"/>
      <c r="OLA1" s="140"/>
      <c r="OLB1" s="140"/>
      <c r="OLC1" s="140"/>
      <c r="OLD1" s="140"/>
      <c r="OLE1" s="140"/>
      <c r="OLF1" s="140"/>
      <c r="OLG1" s="140"/>
      <c r="OLH1" s="140"/>
      <c r="OLI1" s="140"/>
      <c r="OLJ1" s="140"/>
      <c r="OLK1" s="140"/>
      <c r="OLL1" s="140"/>
      <c r="OLM1" s="140"/>
      <c r="OLN1" s="140"/>
      <c r="OLO1" s="140"/>
      <c r="OLP1" s="140"/>
      <c r="OLQ1" s="140"/>
      <c r="OLR1" s="140"/>
      <c r="OLS1" s="140"/>
      <c r="OLT1" s="140"/>
      <c r="OLU1" s="140"/>
      <c r="OLV1" s="140"/>
      <c r="OLW1" s="140"/>
      <c r="OLX1" s="140"/>
      <c r="OLY1" s="140"/>
      <c r="OLZ1" s="140"/>
      <c r="OMA1" s="140"/>
      <c r="OMB1" s="140"/>
      <c r="OMC1" s="140"/>
      <c r="OMD1" s="140"/>
      <c r="OME1" s="140"/>
      <c r="OMF1" s="140"/>
      <c r="OMG1" s="140"/>
      <c r="OMH1" s="140"/>
      <c r="OMI1" s="140"/>
      <c r="OMJ1" s="140"/>
      <c r="OMK1" s="140"/>
      <c r="OML1" s="140"/>
      <c r="OMM1" s="140"/>
      <c r="OMN1" s="140"/>
      <c r="OMO1" s="140"/>
      <c r="OMP1" s="140"/>
      <c r="OMQ1" s="140"/>
      <c r="OMR1" s="140"/>
      <c r="OMS1" s="140"/>
      <c r="OMT1" s="140"/>
      <c r="OMU1" s="140"/>
      <c r="OMV1" s="140"/>
      <c r="OMW1" s="140"/>
      <c r="OMX1" s="140"/>
      <c r="OMY1" s="140"/>
      <c r="OMZ1" s="140"/>
      <c r="ONA1" s="140"/>
      <c r="ONB1" s="140"/>
      <c r="ONC1" s="140"/>
      <c r="OND1" s="140"/>
      <c r="ONE1" s="140"/>
      <c r="ONF1" s="140"/>
      <c r="ONG1" s="140"/>
      <c r="ONH1" s="140"/>
      <c r="ONI1" s="140"/>
      <c r="ONJ1" s="140"/>
      <c r="ONK1" s="140"/>
      <c r="ONL1" s="140"/>
      <c r="ONM1" s="140"/>
      <c r="ONN1" s="140"/>
      <c r="ONO1" s="140"/>
      <c r="ONP1" s="140"/>
      <c r="ONQ1" s="140"/>
      <c r="ONR1" s="140"/>
      <c r="ONS1" s="140"/>
      <c r="ONT1" s="140"/>
      <c r="ONU1" s="140"/>
      <c r="ONV1" s="140"/>
      <c r="ONW1" s="140"/>
      <c r="ONX1" s="140"/>
      <c r="ONY1" s="140"/>
      <c r="ONZ1" s="140"/>
      <c r="OOA1" s="140"/>
      <c r="OOB1" s="140"/>
      <c r="OOC1" s="140"/>
      <c r="OOD1" s="140"/>
      <c r="OOE1" s="140"/>
      <c r="OOF1" s="140"/>
      <c r="OOG1" s="140"/>
      <c r="OOH1" s="140"/>
      <c r="OOI1" s="140"/>
      <c r="OOJ1" s="140"/>
      <c r="OOK1" s="140"/>
      <c r="OOL1" s="140"/>
      <c r="OOM1" s="140"/>
      <c r="OON1" s="140"/>
      <c r="OOO1" s="140"/>
      <c r="OOP1" s="140"/>
      <c r="OOQ1" s="140"/>
      <c r="OOR1" s="140"/>
      <c r="OOS1" s="140"/>
      <c r="OOT1" s="140"/>
      <c r="OOU1" s="140"/>
      <c r="OOV1" s="140"/>
      <c r="OOW1" s="140"/>
      <c r="OOX1" s="140"/>
      <c r="OOY1" s="140"/>
      <c r="OOZ1" s="140"/>
      <c r="OPA1" s="140"/>
      <c r="OPB1" s="140"/>
      <c r="OPC1" s="140"/>
      <c r="OPD1" s="140"/>
      <c r="OPE1" s="140"/>
      <c r="OPF1" s="140"/>
      <c r="OPG1" s="140"/>
      <c r="OPH1" s="140"/>
      <c r="OPI1" s="140"/>
      <c r="OPJ1" s="140"/>
      <c r="OPK1" s="140"/>
      <c r="OPL1" s="140"/>
      <c r="OPM1" s="140"/>
      <c r="OPN1" s="140"/>
      <c r="OPO1" s="140"/>
      <c r="OPP1" s="140"/>
      <c r="OPQ1" s="140"/>
      <c r="OPR1" s="140"/>
      <c r="OPS1" s="140"/>
      <c r="OPT1" s="140"/>
      <c r="OPU1" s="140"/>
      <c r="OPV1" s="140"/>
      <c r="OPW1" s="140"/>
      <c r="OPX1" s="140"/>
      <c r="OPY1" s="140"/>
      <c r="OPZ1" s="140"/>
      <c r="OQA1" s="140"/>
      <c r="OQB1" s="140"/>
      <c r="OQC1" s="140"/>
      <c r="OQD1" s="140"/>
      <c r="OQE1" s="140"/>
      <c r="OQF1" s="140"/>
      <c r="OQG1" s="140"/>
      <c r="OQH1" s="140"/>
      <c r="OQI1" s="140"/>
      <c r="OQJ1" s="140"/>
      <c r="OQK1" s="140"/>
      <c r="OQL1" s="140"/>
      <c r="OQM1" s="140"/>
      <c r="OQN1" s="140"/>
      <c r="OQO1" s="140"/>
      <c r="OQP1" s="140"/>
      <c r="OQQ1" s="140"/>
      <c r="OQR1" s="140"/>
      <c r="OQS1" s="140"/>
      <c r="OQT1" s="140"/>
      <c r="OQU1" s="140"/>
      <c r="OQV1" s="140"/>
      <c r="OQW1" s="140"/>
      <c r="OQX1" s="140"/>
      <c r="OQY1" s="140"/>
      <c r="OQZ1" s="140"/>
      <c r="ORA1" s="140"/>
      <c r="ORB1" s="140"/>
      <c r="ORC1" s="140"/>
      <c r="ORD1" s="140"/>
      <c r="ORE1" s="140"/>
      <c r="ORF1" s="140"/>
      <c r="ORG1" s="140"/>
      <c r="ORH1" s="140"/>
      <c r="ORI1" s="140"/>
      <c r="ORJ1" s="140"/>
      <c r="ORK1" s="140"/>
      <c r="ORL1" s="140"/>
      <c r="ORM1" s="140"/>
      <c r="ORN1" s="140"/>
      <c r="ORO1" s="140"/>
      <c r="ORP1" s="140"/>
      <c r="ORQ1" s="140"/>
      <c r="ORR1" s="140"/>
      <c r="ORS1" s="140"/>
      <c r="ORT1" s="140"/>
      <c r="ORU1" s="140"/>
      <c r="ORV1" s="140"/>
      <c r="ORW1" s="140"/>
      <c r="ORX1" s="140"/>
      <c r="ORY1" s="140"/>
      <c r="ORZ1" s="140"/>
      <c r="OSA1" s="140"/>
      <c r="OSB1" s="140"/>
      <c r="OSC1" s="140"/>
      <c r="OSD1" s="140"/>
      <c r="OSE1" s="140"/>
      <c r="OSF1" s="140"/>
      <c r="OSG1" s="140"/>
      <c r="OSH1" s="140"/>
      <c r="OSI1" s="140"/>
      <c r="OSJ1" s="140"/>
      <c r="OSK1" s="140"/>
      <c r="OSL1" s="140"/>
      <c r="OSM1" s="140"/>
      <c r="OSN1" s="140"/>
      <c r="OSO1" s="140"/>
      <c r="OSP1" s="140"/>
      <c r="OSQ1" s="140"/>
      <c r="OSR1" s="140"/>
      <c r="OSS1" s="140"/>
      <c r="OST1" s="140"/>
      <c r="OSU1" s="140"/>
      <c r="OSV1" s="140"/>
      <c r="OSW1" s="140"/>
      <c r="OSX1" s="140"/>
      <c r="OSY1" s="140"/>
      <c r="OSZ1" s="140"/>
      <c r="OTA1" s="140"/>
      <c r="OTB1" s="140"/>
      <c r="OTC1" s="140"/>
      <c r="OTD1" s="140"/>
      <c r="OTE1" s="140"/>
      <c r="OTF1" s="140"/>
      <c r="OTG1" s="140"/>
      <c r="OTH1" s="140"/>
      <c r="OTI1" s="140"/>
      <c r="OTJ1" s="140"/>
      <c r="OTK1" s="140"/>
      <c r="OTL1" s="140"/>
      <c r="OTM1" s="140"/>
      <c r="OTN1" s="140"/>
      <c r="OTO1" s="140"/>
      <c r="OTP1" s="140"/>
      <c r="OTQ1" s="140"/>
      <c r="OTR1" s="140"/>
      <c r="OTS1" s="140"/>
      <c r="OTT1" s="140"/>
      <c r="OTU1" s="140"/>
      <c r="OTV1" s="140"/>
      <c r="OTW1" s="140"/>
      <c r="OTX1" s="140"/>
      <c r="OTY1" s="140"/>
      <c r="OTZ1" s="140"/>
      <c r="OUA1" s="140"/>
      <c r="OUB1" s="140"/>
      <c r="OUC1" s="140"/>
      <c r="OUD1" s="140"/>
      <c r="OUE1" s="140"/>
      <c r="OUF1" s="140"/>
      <c r="OUG1" s="140"/>
      <c r="OUH1" s="140"/>
      <c r="OUI1" s="140"/>
      <c r="OUJ1" s="140"/>
      <c r="OUK1" s="140"/>
      <c r="OUL1" s="140"/>
      <c r="OUM1" s="140"/>
      <c r="OUN1" s="140"/>
      <c r="OUO1" s="140"/>
      <c r="OUP1" s="140"/>
      <c r="OUQ1" s="140"/>
      <c r="OUR1" s="140"/>
      <c r="OUS1" s="140"/>
      <c r="OUT1" s="140"/>
      <c r="OUU1" s="140"/>
      <c r="OUV1" s="140"/>
      <c r="OUW1" s="140"/>
      <c r="OUX1" s="140"/>
      <c r="OUY1" s="140"/>
      <c r="OUZ1" s="140"/>
      <c r="OVA1" s="140"/>
      <c r="OVB1" s="140"/>
      <c r="OVC1" s="140"/>
      <c r="OVD1" s="140"/>
      <c r="OVE1" s="140"/>
      <c r="OVF1" s="140"/>
      <c r="OVG1" s="140"/>
      <c r="OVH1" s="140"/>
      <c r="OVI1" s="140"/>
      <c r="OVJ1" s="140"/>
      <c r="OVK1" s="140"/>
      <c r="OVL1" s="140"/>
      <c r="OVM1" s="140"/>
      <c r="OVN1" s="140"/>
      <c r="OVO1" s="140"/>
      <c r="OVP1" s="140"/>
      <c r="OVQ1" s="140"/>
      <c r="OVR1" s="140"/>
      <c r="OVS1" s="140"/>
      <c r="OVT1" s="140"/>
      <c r="OVU1" s="140"/>
      <c r="OVV1" s="140"/>
      <c r="OVW1" s="140"/>
      <c r="OVX1" s="140"/>
      <c r="OVY1" s="140"/>
      <c r="OVZ1" s="140"/>
      <c r="OWA1" s="140"/>
      <c r="OWB1" s="140"/>
      <c r="OWC1" s="140"/>
      <c r="OWD1" s="140"/>
      <c r="OWE1" s="140"/>
      <c r="OWF1" s="140"/>
      <c r="OWG1" s="140"/>
      <c r="OWH1" s="140"/>
      <c r="OWI1" s="140"/>
      <c r="OWJ1" s="140"/>
      <c r="OWK1" s="140"/>
      <c r="OWL1" s="140"/>
      <c r="OWM1" s="140"/>
      <c r="OWN1" s="140"/>
      <c r="OWO1" s="140"/>
      <c r="OWP1" s="140"/>
      <c r="OWQ1" s="140"/>
      <c r="OWR1" s="140"/>
      <c r="OWS1" s="140"/>
      <c r="OWT1" s="140"/>
      <c r="OWU1" s="140"/>
      <c r="OWV1" s="140"/>
      <c r="OWW1" s="140"/>
      <c r="OWX1" s="140"/>
      <c r="OWY1" s="140"/>
      <c r="OWZ1" s="140"/>
      <c r="OXA1" s="140"/>
      <c r="OXB1" s="140"/>
      <c r="OXC1" s="140"/>
      <c r="OXD1" s="140"/>
      <c r="OXE1" s="140"/>
      <c r="OXF1" s="140"/>
      <c r="OXG1" s="140"/>
      <c r="OXH1" s="140"/>
      <c r="OXI1" s="140"/>
      <c r="OXJ1" s="140"/>
      <c r="OXK1" s="140"/>
      <c r="OXL1" s="140"/>
      <c r="OXM1" s="140"/>
      <c r="OXN1" s="140"/>
      <c r="OXO1" s="140"/>
      <c r="OXP1" s="140"/>
      <c r="OXQ1" s="140"/>
      <c r="OXR1" s="140"/>
      <c r="OXS1" s="140"/>
      <c r="OXT1" s="140"/>
      <c r="OXU1" s="140"/>
      <c r="OXV1" s="140"/>
      <c r="OXW1" s="140"/>
      <c r="OXX1" s="140"/>
      <c r="OXY1" s="140"/>
      <c r="OXZ1" s="140"/>
      <c r="OYA1" s="140"/>
      <c r="OYB1" s="140"/>
      <c r="OYC1" s="140"/>
      <c r="OYD1" s="140"/>
      <c r="OYE1" s="140"/>
      <c r="OYF1" s="140"/>
      <c r="OYG1" s="140"/>
      <c r="OYH1" s="140"/>
      <c r="OYI1" s="140"/>
      <c r="OYJ1" s="140"/>
      <c r="OYK1" s="140"/>
      <c r="OYL1" s="140"/>
      <c r="OYM1" s="140"/>
      <c r="OYN1" s="140"/>
      <c r="OYO1" s="140"/>
      <c r="OYP1" s="140"/>
      <c r="OYQ1" s="140"/>
      <c r="OYR1" s="140"/>
      <c r="OYS1" s="140"/>
      <c r="OYT1" s="140"/>
      <c r="OYU1" s="140"/>
      <c r="OYV1" s="140"/>
      <c r="OYW1" s="140"/>
      <c r="OYX1" s="140"/>
      <c r="OYY1" s="140"/>
      <c r="OYZ1" s="140"/>
      <c r="OZA1" s="140"/>
      <c r="OZB1" s="140"/>
      <c r="OZC1" s="140"/>
      <c r="OZD1" s="140"/>
      <c r="OZE1" s="140"/>
      <c r="OZF1" s="140"/>
      <c r="OZG1" s="140"/>
      <c r="OZH1" s="140"/>
      <c r="OZI1" s="140"/>
      <c r="OZJ1" s="140"/>
      <c r="OZK1" s="140"/>
      <c r="OZL1" s="140"/>
      <c r="OZM1" s="140"/>
      <c r="OZN1" s="140"/>
      <c r="OZO1" s="140"/>
      <c r="OZP1" s="140"/>
      <c r="OZQ1" s="140"/>
      <c r="OZR1" s="140"/>
      <c r="OZS1" s="140"/>
      <c r="OZT1" s="140"/>
      <c r="OZU1" s="140"/>
      <c r="OZV1" s="140"/>
      <c r="OZW1" s="140"/>
      <c r="OZX1" s="140"/>
      <c r="OZY1" s="140"/>
      <c r="OZZ1" s="140"/>
      <c r="PAA1" s="140"/>
      <c r="PAB1" s="140"/>
      <c r="PAC1" s="140"/>
      <c r="PAD1" s="140"/>
      <c r="PAE1" s="140"/>
      <c r="PAF1" s="140"/>
      <c r="PAG1" s="140"/>
      <c r="PAH1" s="140"/>
      <c r="PAI1" s="140"/>
      <c r="PAJ1" s="140"/>
      <c r="PAK1" s="140"/>
      <c r="PAL1" s="140"/>
      <c r="PAM1" s="140"/>
      <c r="PAN1" s="140"/>
      <c r="PAO1" s="140"/>
      <c r="PAP1" s="140"/>
      <c r="PAQ1" s="140"/>
      <c r="PAR1" s="140"/>
      <c r="PAS1" s="140"/>
      <c r="PAT1" s="140"/>
      <c r="PAU1" s="140"/>
      <c r="PAV1" s="140"/>
      <c r="PAW1" s="140"/>
      <c r="PAX1" s="140"/>
      <c r="PAY1" s="140"/>
      <c r="PAZ1" s="140"/>
      <c r="PBA1" s="140"/>
      <c r="PBB1" s="140"/>
      <c r="PBC1" s="140"/>
      <c r="PBD1" s="140"/>
      <c r="PBE1" s="140"/>
      <c r="PBF1" s="140"/>
      <c r="PBG1" s="140"/>
      <c r="PBH1" s="140"/>
      <c r="PBI1" s="140"/>
      <c r="PBJ1" s="140"/>
      <c r="PBK1" s="140"/>
      <c r="PBL1" s="140"/>
      <c r="PBM1" s="140"/>
      <c r="PBN1" s="140"/>
      <c r="PBO1" s="140"/>
      <c r="PBP1" s="140"/>
      <c r="PBQ1" s="140"/>
      <c r="PBR1" s="140"/>
      <c r="PBS1" s="140"/>
      <c r="PBT1" s="140"/>
      <c r="PBU1" s="140"/>
      <c r="PBV1" s="140"/>
      <c r="PBW1" s="140"/>
      <c r="PBX1" s="140"/>
      <c r="PBY1" s="140"/>
      <c r="PBZ1" s="140"/>
      <c r="PCA1" s="140"/>
      <c r="PCB1" s="140"/>
      <c r="PCC1" s="140"/>
      <c r="PCD1" s="140"/>
      <c r="PCE1" s="140"/>
      <c r="PCF1" s="140"/>
      <c r="PCG1" s="140"/>
      <c r="PCH1" s="140"/>
      <c r="PCI1" s="140"/>
      <c r="PCJ1" s="140"/>
      <c r="PCK1" s="140"/>
      <c r="PCL1" s="140"/>
      <c r="PCM1" s="140"/>
      <c r="PCN1" s="140"/>
      <c r="PCO1" s="140"/>
      <c r="PCP1" s="140"/>
      <c r="PCQ1" s="140"/>
      <c r="PCR1" s="140"/>
      <c r="PCS1" s="140"/>
      <c r="PCT1" s="140"/>
      <c r="PCU1" s="140"/>
      <c r="PCV1" s="140"/>
      <c r="PCW1" s="140"/>
      <c r="PCX1" s="140"/>
      <c r="PCY1" s="140"/>
      <c r="PCZ1" s="140"/>
      <c r="PDA1" s="140"/>
      <c r="PDB1" s="140"/>
      <c r="PDC1" s="140"/>
      <c r="PDD1" s="140"/>
      <c r="PDE1" s="140"/>
      <c r="PDF1" s="140"/>
      <c r="PDG1" s="140"/>
      <c r="PDH1" s="140"/>
      <c r="PDI1" s="140"/>
      <c r="PDJ1" s="140"/>
      <c r="PDK1" s="140"/>
      <c r="PDL1" s="140"/>
      <c r="PDM1" s="140"/>
      <c r="PDN1" s="140"/>
      <c r="PDO1" s="140"/>
      <c r="PDP1" s="140"/>
      <c r="PDQ1" s="140"/>
      <c r="PDR1" s="140"/>
      <c r="PDS1" s="140"/>
      <c r="PDT1" s="140"/>
      <c r="PDU1" s="140"/>
      <c r="PDV1" s="140"/>
      <c r="PDW1" s="140"/>
      <c r="PDX1" s="140"/>
      <c r="PDY1" s="140"/>
      <c r="PDZ1" s="140"/>
      <c r="PEA1" s="140"/>
      <c r="PEB1" s="140"/>
      <c r="PEC1" s="140"/>
      <c r="PED1" s="140"/>
      <c r="PEE1" s="140"/>
      <c r="PEF1" s="140"/>
      <c r="PEG1" s="140"/>
      <c r="PEH1" s="140"/>
      <c r="PEI1" s="140"/>
      <c r="PEJ1" s="140"/>
      <c r="PEK1" s="140"/>
      <c r="PEL1" s="140"/>
      <c r="PEM1" s="140"/>
      <c r="PEN1" s="140"/>
      <c r="PEO1" s="140"/>
      <c r="PEP1" s="140"/>
      <c r="PEQ1" s="140"/>
      <c r="PER1" s="140"/>
      <c r="PES1" s="140"/>
      <c r="PET1" s="140"/>
      <c r="PEU1" s="140"/>
      <c r="PEV1" s="140"/>
      <c r="PEW1" s="140"/>
      <c r="PEX1" s="140"/>
      <c r="PEY1" s="140"/>
      <c r="PEZ1" s="140"/>
      <c r="PFA1" s="140"/>
      <c r="PFB1" s="140"/>
      <c r="PFC1" s="140"/>
      <c r="PFD1" s="140"/>
      <c r="PFE1" s="140"/>
      <c r="PFF1" s="140"/>
      <c r="PFG1" s="140"/>
      <c r="PFH1" s="140"/>
      <c r="PFI1" s="140"/>
      <c r="PFJ1" s="140"/>
      <c r="PFK1" s="140"/>
      <c r="PFL1" s="140"/>
      <c r="PFM1" s="140"/>
      <c r="PFN1" s="140"/>
      <c r="PFO1" s="140"/>
      <c r="PFP1" s="140"/>
      <c r="PFQ1" s="140"/>
      <c r="PFR1" s="140"/>
      <c r="PFS1" s="140"/>
      <c r="PFT1" s="140"/>
      <c r="PFU1" s="140"/>
      <c r="PFV1" s="140"/>
      <c r="PFW1" s="140"/>
      <c r="PFX1" s="140"/>
      <c r="PFY1" s="140"/>
      <c r="PFZ1" s="140"/>
      <c r="PGA1" s="140"/>
      <c r="PGB1" s="140"/>
      <c r="PGC1" s="140"/>
      <c r="PGD1" s="140"/>
      <c r="PGE1" s="140"/>
      <c r="PGF1" s="140"/>
      <c r="PGG1" s="140"/>
      <c r="PGH1" s="140"/>
      <c r="PGI1" s="140"/>
      <c r="PGJ1" s="140"/>
      <c r="PGK1" s="140"/>
      <c r="PGL1" s="140"/>
      <c r="PGM1" s="140"/>
      <c r="PGN1" s="140"/>
      <c r="PGO1" s="140"/>
      <c r="PGP1" s="140"/>
      <c r="PGQ1" s="140"/>
      <c r="PGR1" s="140"/>
      <c r="PGS1" s="140"/>
      <c r="PGT1" s="140"/>
      <c r="PGU1" s="140"/>
      <c r="PGV1" s="140"/>
      <c r="PGW1" s="140"/>
      <c r="PGX1" s="140"/>
      <c r="PGY1" s="140"/>
      <c r="PGZ1" s="140"/>
      <c r="PHA1" s="140"/>
      <c r="PHB1" s="140"/>
      <c r="PHC1" s="140"/>
      <c r="PHD1" s="140"/>
      <c r="PHE1" s="140"/>
      <c r="PHF1" s="140"/>
      <c r="PHG1" s="140"/>
      <c r="PHH1" s="140"/>
      <c r="PHI1" s="140"/>
      <c r="PHJ1" s="140"/>
      <c r="PHK1" s="140"/>
      <c r="PHL1" s="140"/>
      <c r="PHM1" s="140"/>
      <c r="PHN1" s="140"/>
      <c r="PHO1" s="140"/>
      <c r="PHP1" s="140"/>
      <c r="PHQ1" s="140"/>
      <c r="PHR1" s="140"/>
      <c r="PHS1" s="140"/>
      <c r="PHT1" s="140"/>
      <c r="PHU1" s="140"/>
      <c r="PHV1" s="140"/>
      <c r="PHW1" s="140"/>
      <c r="PHX1" s="140"/>
      <c r="PHY1" s="140"/>
      <c r="PHZ1" s="140"/>
      <c r="PIA1" s="140"/>
      <c r="PIB1" s="140"/>
      <c r="PIC1" s="140"/>
      <c r="PID1" s="140"/>
      <c r="PIE1" s="140"/>
      <c r="PIF1" s="140"/>
      <c r="PIG1" s="140"/>
      <c r="PIH1" s="140"/>
      <c r="PII1" s="140"/>
      <c r="PIJ1" s="140"/>
      <c r="PIK1" s="140"/>
      <c r="PIL1" s="140"/>
      <c r="PIM1" s="140"/>
      <c r="PIN1" s="140"/>
      <c r="PIO1" s="140"/>
      <c r="PIP1" s="140"/>
      <c r="PIQ1" s="140"/>
      <c r="PIR1" s="140"/>
      <c r="PIS1" s="140"/>
      <c r="PIT1" s="140"/>
      <c r="PIU1" s="140"/>
      <c r="PIV1" s="140"/>
      <c r="PIW1" s="140"/>
      <c r="PIX1" s="140"/>
      <c r="PIY1" s="140"/>
      <c r="PIZ1" s="140"/>
      <c r="PJA1" s="140"/>
      <c r="PJB1" s="140"/>
      <c r="PJC1" s="140"/>
      <c r="PJD1" s="140"/>
      <c r="PJE1" s="140"/>
      <c r="PJF1" s="140"/>
      <c r="PJG1" s="140"/>
      <c r="PJH1" s="140"/>
      <c r="PJI1" s="140"/>
      <c r="PJJ1" s="140"/>
      <c r="PJK1" s="140"/>
      <c r="PJL1" s="140"/>
      <c r="PJM1" s="140"/>
      <c r="PJN1" s="140"/>
      <c r="PJO1" s="140"/>
      <c r="PJP1" s="140"/>
      <c r="PJQ1" s="140"/>
      <c r="PJR1" s="140"/>
      <c r="PJS1" s="140"/>
      <c r="PJT1" s="140"/>
      <c r="PJU1" s="140"/>
      <c r="PJV1" s="140"/>
      <c r="PJW1" s="140"/>
      <c r="PJX1" s="140"/>
      <c r="PJY1" s="140"/>
      <c r="PJZ1" s="140"/>
      <c r="PKA1" s="140"/>
      <c r="PKB1" s="140"/>
      <c r="PKC1" s="140"/>
      <c r="PKD1" s="140"/>
      <c r="PKE1" s="140"/>
      <c r="PKF1" s="140"/>
      <c r="PKG1" s="140"/>
      <c r="PKH1" s="140"/>
      <c r="PKI1" s="140"/>
      <c r="PKJ1" s="140"/>
      <c r="PKK1" s="140"/>
      <c r="PKL1" s="140"/>
      <c r="PKM1" s="140"/>
      <c r="PKN1" s="140"/>
      <c r="PKO1" s="140"/>
      <c r="PKP1" s="140"/>
      <c r="PKQ1" s="140"/>
      <c r="PKR1" s="140"/>
      <c r="PKS1" s="140"/>
      <c r="PKT1" s="140"/>
      <c r="PKU1" s="140"/>
      <c r="PKV1" s="140"/>
      <c r="PKW1" s="140"/>
      <c r="PKX1" s="140"/>
      <c r="PKY1" s="140"/>
      <c r="PKZ1" s="140"/>
      <c r="PLA1" s="140"/>
      <c r="PLB1" s="140"/>
      <c r="PLC1" s="140"/>
      <c r="PLD1" s="140"/>
      <c r="PLE1" s="140"/>
      <c r="PLF1" s="140"/>
      <c r="PLG1" s="140"/>
      <c r="PLH1" s="140"/>
      <c r="PLI1" s="140"/>
      <c r="PLJ1" s="140"/>
      <c r="PLK1" s="140"/>
      <c r="PLL1" s="140"/>
      <c r="PLM1" s="140"/>
      <c r="PLN1" s="140"/>
      <c r="PLO1" s="140"/>
      <c r="PLP1" s="140"/>
      <c r="PLQ1" s="140"/>
      <c r="PLR1" s="140"/>
      <c r="PLS1" s="140"/>
      <c r="PLT1" s="140"/>
      <c r="PLU1" s="140"/>
      <c r="PLV1" s="140"/>
      <c r="PLW1" s="140"/>
      <c r="PLX1" s="140"/>
      <c r="PLY1" s="140"/>
      <c r="PLZ1" s="140"/>
      <c r="PMA1" s="140"/>
      <c r="PMB1" s="140"/>
      <c r="PMC1" s="140"/>
      <c r="PMD1" s="140"/>
      <c r="PME1" s="140"/>
      <c r="PMF1" s="140"/>
      <c r="PMG1" s="140"/>
      <c r="PMH1" s="140"/>
      <c r="PMI1" s="140"/>
      <c r="PMJ1" s="140"/>
      <c r="PMK1" s="140"/>
      <c r="PML1" s="140"/>
      <c r="PMM1" s="140"/>
      <c r="PMN1" s="140"/>
      <c r="PMO1" s="140"/>
      <c r="PMP1" s="140"/>
      <c r="PMQ1" s="140"/>
      <c r="PMR1" s="140"/>
      <c r="PMS1" s="140"/>
      <c r="PMT1" s="140"/>
      <c r="PMU1" s="140"/>
      <c r="PMV1" s="140"/>
      <c r="PMW1" s="140"/>
      <c r="PMX1" s="140"/>
      <c r="PMY1" s="140"/>
      <c r="PMZ1" s="140"/>
      <c r="PNA1" s="140"/>
      <c r="PNB1" s="140"/>
      <c r="PNC1" s="140"/>
      <c r="PND1" s="140"/>
      <c r="PNE1" s="140"/>
      <c r="PNF1" s="140"/>
      <c r="PNG1" s="140"/>
      <c r="PNH1" s="140"/>
      <c r="PNI1" s="140"/>
      <c r="PNJ1" s="140"/>
      <c r="PNK1" s="140"/>
      <c r="PNL1" s="140"/>
      <c r="PNM1" s="140"/>
      <c r="PNN1" s="140"/>
      <c r="PNO1" s="140"/>
      <c r="PNP1" s="140"/>
      <c r="PNQ1" s="140"/>
      <c r="PNR1" s="140"/>
      <c r="PNS1" s="140"/>
      <c r="PNT1" s="140"/>
      <c r="PNU1" s="140"/>
      <c r="PNV1" s="140"/>
      <c r="PNW1" s="140"/>
      <c r="PNX1" s="140"/>
      <c r="PNY1" s="140"/>
      <c r="PNZ1" s="140"/>
      <c r="POA1" s="140"/>
      <c r="POB1" s="140"/>
      <c r="POC1" s="140"/>
      <c r="POD1" s="140"/>
      <c r="POE1" s="140"/>
      <c r="POF1" s="140"/>
      <c r="POG1" s="140"/>
      <c r="POH1" s="140"/>
      <c r="POI1" s="140"/>
      <c r="POJ1" s="140"/>
      <c r="POK1" s="140"/>
      <c r="POL1" s="140"/>
      <c r="POM1" s="140"/>
      <c r="PON1" s="140"/>
      <c r="POO1" s="140"/>
      <c r="POP1" s="140"/>
      <c r="POQ1" s="140"/>
      <c r="POR1" s="140"/>
      <c r="POS1" s="140"/>
      <c r="POT1" s="140"/>
      <c r="POU1" s="140"/>
      <c r="POV1" s="140"/>
      <c r="POW1" s="140"/>
      <c r="POX1" s="140"/>
      <c r="POY1" s="140"/>
      <c r="POZ1" s="140"/>
      <c r="PPA1" s="140"/>
      <c r="PPB1" s="140"/>
      <c r="PPC1" s="140"/>
      <c r="PPD1" s="140"/>
      <c r="PPE1" s="140"/>
      <c r="PPF1" s="140"/>
      <c r="PPG1" s="140"/>
      <c r="PPH1" s="140"/>
      <c r="PPI1" s="140"/>
      <c r="PPJ1" s="140"/>
      <c r="PPK1" s="140"/>
      <c r="PPL1" s="140"/>
      <c r="PPM1" s="140"/>
      <c r="PPN1" s="140"/>
      <c r="PPO1" s="140"/>
      <c r="PPP1" s="140"/>
      <c r="PPQ1" s="140"/>
      <c r="PPR1" s="140"/>
      <c r="PPS1" s="140"/>
      <c r="PPT1" s="140"/>
      <c r="PPU1" s="140"/>
      <c r="PPV1" s="140"/>
      <c r="PPW1" s="140"/>
      <c r="PPX1" s="140"/>
      <c r="PPY1" s="140"/>
      <c r="PPZ1" s="140"/>
      <c r="PQA1" s="140"/>
      <c r="PQB1" s="140"/>
      <c r="PQC1" s="140"/>
      <c r="PQD1" s="140"/>
      <c r="PQE1" s="140"/>
      <c r="PQF1" s="140"/>
      <c r="PQG1" s="140"/>
      <c r="PQH1" s="140"/>
      <c r="PQI1" s="140"/>
      <c r="PQJ1" s="140"/>
      <c r="PQK1" s="140"/>
      <c r="PQL1" s="140"/>
      <c r="PQM1" s="140"/>
      <c r="PQN1" s="140"/>
      <c r="PQO1" s="140"/>
      <c r="PQP1" s="140"/>
      <c r="PQQ1" s="140"/>
      <c r="PQR1" s="140"/>
      <c r="PQS1" s="140"/>
      <c r="PQT1" s="140"/>
      <c r="PQU1" s="140"/>
      <c r="PQV1" s="140"/>
      <c r="PQW1" s="140"/>
      <c r="PQX1" s="140"/>
      <c r="PQY1" s="140"/>
      <c r="PQZ1" s="140"/>
      <c r="PRA1" s="140"/>
      <c r="PRB1" s="140"/>
      <c r="PRC1" s="140"/>
      <c r="PRD1" s="140"/>
      <c r="PRE1" s="140"/>
      <c r="PRF1" s="140"/>
      <c r="PRG1" s="140"/>
      <c r="PRH1" s="140"/>
      <c r="PRI1" s="140"/>
      <c r="PRJ1" s="140"/>
      <c r="PRK1" s="140"/>
      <c r="PRL1" s="140"/>
      <c r="PRM1" s="140"/>
      <c r="PRN1" s="140"/>
      <c r="PRO1" s="140"/>
      <c r="PRP1" s="140"/>
      <c r="PRQ1" s="140"/>
      <c r="PRR1" s="140"/>
      <c r="PRS1" s="140"/>
      <c r="PRT1" s="140"/>
      <c r="PRU1" s="140"/>
      <c r="PRV1" s="140"/>
      <c r="PRW1" s="140"/>
      <c r="PRX1" s="140"/>
      <c r="PRY1" s="140"/>
      <c r="PRZ1" s="140"/>
      <c r="PSA1" s="140"/>
      <c r="PSB1" s="140"/>
      <c r="PSC1" s="140"/>
      <c r="PSD1" s="140"/>
      <c r="PSE1" s="140"/>
      <c r="PSF1" s="140"/>
      <c r="PSG1" s="140"/>
      <c r="PSH1" s="140"/>
      <c r="PSI1" s="140"/>
      <c r="PSJ1" s="140"/>
      <c r="PSK1" s="140"/>
      <c r="PSL1" s="140"/>
      <c r="PSM1" s="140"/>
      <c r="PSN1" s="140"/>
      <c r="PSO1" s="140"/>
      <c r="PSP1" s="140"/>
      <c r="PSQ1" s="140"/>
      <c r="PSR1" s="140"/>
      <c r="PSS1" s="140"/>
      <c r="PST1" s="140"/>
      <c r="PSU1" s="140"/>
      <c r="PSV1" s="140"/>
      <c r="PSW1" s="140"/>
      <c r="PSX1" s="140"/>
      <c r="PSY1" s="140"/>
      <c r="PSZ1" s="140"/>
      <c r="PTA1" s="140"/>
      <c r="PTB1" s="140"/>
      <c r="PTC1" s="140"/>
      <c r="PTD1" s="140"/>
      <c r="PTE1" s="140"/>
      <c r="PTF1" s="140"/>
      <c r="PTG1" s="140"/>
      <c r="PTH1" s="140"/>
      <c r="PTI1" s="140"/>
      <c r="PTJ1" s="140"/>
      <c r="PTK1" s="140"/>
      <c r="PTL1" s="140"/>
      <c r="PTM1" s="140"/>
      <c r="PTN1" s="140"/>
      <c r="PTO1" s="140"/>
      <c r="PTP1" s="140"/>
      <c r="PTQ1" s="140"/>
      <c r="PTR1" s="140"/>
      <c r="PTS1" s="140"/>
      <c r="PTT1" s="140"/>
      <c r="PTU1" s="140"/>
      <c r="PTV1" s="140"/>
      <c r="PTW1" s="140"/>
      <c r="PTX1" s="140"/>
      <c r="PTY1" s="140"/>
      <c r="PTZ1" s="140"/>
      <c r="PUA1" s="140"/>
      <c r="PUB1" s="140"/>
      <c r="PUC1" s="140"/>
      <c r="PUD1" s="140"/>
      <c r="PUE1" s="140"/>
      <c r="PUF1" s="140"/>
      <c r="PUG1" s="140"/>
      <c r="PUH1" s="140"/>
      <c r="PUI1" s="140"/>
      <c r="PUJ1" s="140"/>
      <c r="PUK1" s="140"/>
      <c r="PUL1" s="140"/>
      <c r="PUM1" s="140"/>
      <c r="PUN1" s="140"/>
      <c r="PUO1" s="140"/>
      <c r="PUP1" s="140"/>
      <c r="PUQ1" s="140"/>
      <c r="PUR1" s="140"/>
      <c r="PUS1" s="140"/>
      <c r="PUT1" s="140"/>
      <c r="PUU1" s="140"/>
      <c r="PUV1" s="140"/>
      <c r="PUW1" s="140"/>
      <c r="PUX1" s="140"/>
      <c r="PUY1" s="140"/>
      <c r="PUZ1" s="140"/>
      <c r="PVA1" s="140"/>
      <c r="PVB1" s="140"/>
      <c r="PVC1" s="140"/>
      <c r="PVD1" s="140"/>
      <c r="PVE1" s="140"/>
      <c r="PVF1" s="140"/>
      <c r="PVG1" s="140"/>
      <c r="PVH1" s="140"/>
      <c r="PVI1" s="140"/>
      <c r="PVJ1" s="140"/>
      <c r="PVK1" s="140"/>
      <c r="PVL1" s="140"/>
      <c r="PVM1" s="140"/>
      <c r="PVN1" s="140"/>
      <c r="PVO1" s="140"/>
      <c r="PVP1" s="140"/>
      <c r="PVQ1" s="140"/>
      <c r="PVR1" s="140"/>
      <c r="PVS1" s="140"/>
      <c r="PVT1" s="140"/>
      <c r="PVU1" s="140"/>
      <c r="PVV1" s="140"/>
      <c r="PVW1" s="140"/>
      <c r="PVX1" s="140"/>
      <c r="PVY1" s="140"/>
      <c r="PVZ1" s="140"/>
      <c r="PWA1" s="140"/>
      <c r="PWB1" s="140"/>
      <c r="PWC1" s="140"/>
      <c r="PWD1" s="140"/>
      <c r="PWE1" s="140"/>
      <c r="PWF1" s="140"/>
      <c r="PWG1" s="140"/>
      <c r="PWH1" s="140"/>
      <c r="PWI1" s="140"/>
      <c r="PWJ1" s="140"/>
      <c r="PWK1" s="140"/>
      <c r="PWL1" s="140"/>
      <c r="PWM1" s="140"/>
      <c r="PWN1" s="140"/>
      <c r="PWO1" s="140"/>
      <c r="PWP1" s="140"/>
      <c r="PWQ1" s="140"/>
      <c r="PWR1" s="140"/>
      <c r="PWS1" s="140"/>
      <c r="PWT1" s="140"/>
      <c r="PWU1" s="140"/>
      <c r="PWV1" s="140"/>
      <c r="PWW1" s="140"/>
      <c r="PWX1" s="140"/>
      <c r="PWY1" s="140"/>
      <c r="PWZ1" s="140"/>
      <c r="PXA1" s="140"/>
      <c r="PXB1" s="140"/>
      <c r="PXC1" s="140"/>
      <c r="PXD1" s="140"/>
      <c r="PXE1" s="140"/>
      <c r="PXF1" s="140"/>
      <c r="PXG1" s="140"/>
      <c r="PXH1" s="140"/>
      <c r="PXI1" s="140"/>
      <c r="PXJ1" s="140"/>
      <c r="PXK1" s="140"/>
      <c r="PXL1" s="140"/>
      <c r="PXM1" s="140"/>
      <c r="PXN1" s="140"/>
      <c r="PXO1" s="140"/>
      <c r="PXP1" s="140"/>
      <c r="PXQ1" s="140"/>
      <c r="PXR1" s="140"/>
      <c r="PXS1" s="140"/>
      <c r="PXT1" s="140"/>
      <c r="PXU1" s="140"/>
      <c r="PXV1" s="140"/>
      <c r="PXW1" s="140"/>
      <c r="PXX1" s="140"/>
      <c r="PXY1" s="140"/>
      <c r="PXZ1" s="140"/>
      <c r="PYA1" s="140"/>
      <c r="PYB1" s="140"/>
      <c r="PYC1" s="140"/>
      <c r="PYD1" s="140"/>
      <c r="PYE1" s="140"/>
      <c r="PYF1" s="140"/>
      <c r="PYG1" s="140"/>
      <c r="PYH1" s="140"/>
      <c r="PYI1" s="140"/>
      <c r="PYJ1" s="140"/>
      <c r="PYK1" s="140"/>
      <c r="PYL1" s="140"/>
      <c r="PYM1" s="140"/>
      <c r="PYN1" s="140"/>
      <c r="PYO1" s="140"/>
      <c r="PYP1" s="140"/>
      <c r="PYQ1" s="140"/>
      <c r="PYR1" s="140"/>
      <c r="PYS1" s="140"/>
      <c r="PYT1" s="140"/>
      <c r="PYU1" s="140"/>
      <c r="PYV1" s="140"/>
      <c r="PYW1" s="140"/>
      <c r="PYX1" s="140"/>
      <c r="PYY1" s="140"/>
      <c r="PYZ1" s="140"/>
      <c r="PZA1" s="140"/>
      <c r="PZB1" s="140"/>
      <c r="PZC1" s="140"/>
      <c r="PZD1" s="140"/>
      <c r="PZE1" s="140"/>
      <c r="PZF1" s="140"/>
      <c r="PZG1" s="140"/>
      <c r="PZH1" s="140"/>
      <c r="PZI1" s="140"/>
      <c r="PZJ1" s="140"/>
      <c r="PZK1" s="140"/>
      <c r="PZL1" s="140"/>
      <c r="PZM1" s="140"/>
      <c r="PZN1" s="140"/>
      <c r="PZO1" s="140"/>
      <c r="PZP1" s="140"/>
      <c r="PZQ1" s="140"/>
      <c r="PZR1" s="140"/>
      <c r="PZS1" s="140"/>
      <c r="PZT1" s="140"/>
      <c r="PZU1" s="140"/>
      <c r="PZV1" s="140"/>
      <c r="PZW1" s="140"/>
      <c r="PZX1" s="140"/>
      <c r="PZY1" s="140"/>
      <c r="PZZ1" s="140"/>
      <c r="QAA1" s="140"/>
      <c r="QAB1" s="140"/>
      <c r="QAC1" s="140"/>
      <c r="QAD1" s="140"/>
      <c r="QAE1" s="140"/>
      <c r="QAF1" s="140"/>
      <c r="QAG1" s="140"/>
      <c r="QAH1" s="140"/>
      <c r="QAI1" s="140"/>
      <c r="QAJ1" s="140"/>
      <c r="QAK1" s="140"/>
      <c r="QAL1" s="140"/>
      <c r="QAM1" s="140"/>
      <c r="QAN1" s="140"/>
      <c r="QAO1" s="140"/>
      <c r="QAP1" s="140"/>
      <c r="QAQ1" s="140"/>
      <c r="QAR1" s="140"/>
      <c r="QAS1" s="140"/>
      <c r="QAT1" s="140"/>
      <c r="QAU1" s="140"/>
      <c r="QAV1" s="140"/>
      <c r="QAW1" s="140"/>
      <c r="QAX1" s="140"/>
      <c r="QAY1" s="140"/>
      <c r="QAZ1" s="140"/>
      <c r="QBA1" s="140"/>
      <c r="QBB1" s="140"/>
      <c r="QBC1" s="140"/>
      <c r="QBD1" s="140"/>
      <c r="QBE1" s="140"/>
      <c r="QBF1" s="140"/>
      <c r="QBG1" s="140"/>
      <c r="QBH1" s="140"/>
      <c r="QBI1" s="140"/>
      <c r="QBJ1" s="140"/>
      <c r="QBK1" s="140"/>
      <c r="QBL1" s="140"/>
      <c r="QBM1" s="140"/>
      <c r="QBN1" s="140"/>
      <c r="QBO1" s="140"/>
      <c r="QBP1" s="140"/>
      <c r="QBQ1" s="140"/>
      <c r="QBR1" s="140"/>
      <c r="QBS1" s="140"/>
      <c r="QBT1" s="140"/>
      <c r="QBU1" s="140"/>
      <c r="QBV1" s="140"/>
      <c r="QBW1" s="140"/>
      <c r="QBX1" s="140"/>
      <c r="QBY1" s="140"/>
      <c r="QBZ1" s="140"/>
      <c r="QCA1" s="140"/>
      <c r="QCB1" s="140"/>
      <c r="QCC1" s="140"/>
      <c r="QCD1" s="140"/>
      <c r="QCE1" s="140"/>
      <c r="QCF1" s="140"/>
      <c r="QCG1" s="140"/>
      <c r="QCH1" s="140"/>
      <c r="QCI1" s="140"/>
      <c r="QCJ1" s="140"/>
      <c r="QCK1" s="140"/>
      <c r="QCL1" s="140"/>
      <c r="QCM1" s="140"/>
      <c r="QCN1" s="140"/>
      <c r="QCO1" s="140"/>
      <c r="QCP1" s="140"/>
      <c r="QCQ1" s="140"/>
      <c r="QCR1" s="140"/>
      <c r="QCS1" s="140"/>
      <c r="QCT1" s="140"/>
      <c r="QCU1" s="140"/>
      <c r="QCV1" s="140"/>
      <c r="QCW1" s="140"/>
      <c r="QCX1" s="140"/>
      <c r="QCY1" s="140"/>
      <c r="QCZ1" s="140"/>
      <c r="QDA1" s="140"/>
      <c r="QDB1" s="140"/>
      <c r="QDC1" s="140"/>
      <c r="QDD1" s="140"/>
      <c r="QDE1" s="140"/>
      <c r="QDF1" s="140"/>
      <c r="QDG1" s="140"/>
      <c r="QDH1" s="140"/>
      <c r="QDI1" s="140"/>
      <c r="QDJ1" s="140"/>
      <c r="QDK1" s="140"/>
      <c r="QDL1" s="140"/>
      <c r="QDM1" s="140"/>
      <c r="QDN1" s="140"/>
      <c r="QDO1" s="140"/>
      <c r="QDP1" s="140"/>
      <c r="QDQ1" s="140"/>
      <c r="QDR1" s="140"/>
      <c r="QDS1" s="140"/>
      <c r="QDT1" s="140"/>
      <c r="QDU1" s="140"/>
      <c r="QDV1" s="140"/>
      <c r="QDW1" s="140"/>
      <c r="QDX1" s="140"/>
      <c r="QDY1" s="140"/>
      <c r="QDZ1" s="140"/>
      <c r="QEA1" s="140"/>
      <c r="QEB1" s="140"/>
      <c r="QEC1" s="140"/>
      <c r="QED1" s="140"/>
      <c r="QEE1" s="140"/>
      <c r="QEF1" s="140"/>
      <c r="QEG1" s="140"/>
      <c r="QEH1" s="140"/>
      <c r="QEI1" s="140"/>
      <c r="QEJ1" s="140"/>
      <c r="QEK1" s="140"/>
      <c r="QEL1" s="140"/>
      <c r="QEM1" s="140"/>
      <c r="QEN1" s="140"/>
      <c r="QEO1" s="140"/>
      <c r="QEP1" s="140"/>
      <c r="QEQ1" s="140"/>
      <c r="QER1" s="140"/>
      <c r="QES1" s="140"/>
      <c r="QET1" s="140"/>
      <c r="QEU1" s="140"/>
      <c r="QEV1" s="140"/>
      <c r="QEW1" s="140"/>
      <c r="QEX1" s="140"/>
      <c r="QEY1" s="140"/>
      <c r="QEZ1" s="140"/>
      <c r="QFA1" s="140"/>
      <c r="QFB1" s="140"/>
      <c r="QFC1" s="140"/>
      <c r="QFD1" s="140"/>
      <c r="QFE1" s="140"/>
      <c r="QFF1" s="140"/>
      <c r="QFG1" s="140"/>
      <c r="QFH1" s="140"/>
      <c r="QFI1" s="140"/>
      <c r="QFJ1" s="140"/>
      <c r="QFK1" s="140"/>
      <c r="QFL1" s="140"/>
      <c r="QFM1" s="140"/>
      <c r="QFN1" s="140"/>
      <c r="QFO1" s="140"/>
      <c r="QFP1" s="140"/>
      <c r="QFQ1" s="140"/>
      <c r="QFR1" s="140"/>
      <c r="QFS1" s="140"/>
      <c r="QFT1" s="140"/>
      <c r="QFU1" s="140"/>
      <c r="QFV1" s="140"/>
      <c r="QFW1" s="140"/>
      <c r="QFX1" s="140"/>
      <c r="QFY1" s="140"/>
      <c r="QFZ1" s="140"/>
      <c r="QGA1" s="140"/>
      <c r="QGB1" s="140"/>
      <c r="QGC1" s="140"/>
      <c r="QGD1" s="140"/>
      <c r="QGE1" s="140"/>
      <c r="QGF1" s="140"/>
      <c r="QGG1" s="140"/>
      <c r="QGH1" s="140"/>
      <c r="QGI1" s="140"/>
      <c r="QGJ1" s="140"/>
      <c r="QGK1" s="140"/>
      <c r="QGL1" s="140"/>
      <c r="QGM1" s="140"/>
      <c r="QGN1" s="140"/>
      <c r="QGO1" s="140"/>
      <c r="QGP1" s="140"/>
      <c r="QGQ1" s="140"/>
      <c r="QGR1" s="140"/>
      <c r="QGS1" s="140"/>
      <c r="QGT1" s="140"/>
      <c r="QGU1" s="140"/>
      <c r="QGV1" s="140"/>
      <c r="QGW1" s="140"/>
      <c r="QGX1" s="140"/>
      <c r="QGY1" s="140"/>
      <c r="QGZ1" s="140"/>
      <c r="QHA1" s="140"/>
      <c r="QHB1" s="140"/>
      <c r="QHC1" s="140"/>
      <c r="QHD1" s="140"/>
      <c r="QHE1" s="140"/>
      <c r="QHF1" s="140"/>
      <c r="QHG1" s="140"/>
      <c r="QHH1" s="140"/>
      <c r="QHI1" s="140"/>
      <c r="QHJ1" s="140"/>
      <c r="QHK1" s="140"/>
      <c r="QHL1" s="140"/>
      <c r="QHM1" s="140"/>
      <c r="QHN1" s="140"/>
      <c r="QHO1" s="140"/>
      <c r="QHP1" s="140"/>
      <c r="QHQ1" s="140"/>
      <c r="QHR1" s="140"/>
      <c r="QHS1" s="140"/>
      <c r="QHT1" s="140"/>
      <c r="QHU1" s="140"/>
      <c r="QHV1" s="140"/>
      <c r="QHW1" s="140"/>
      <c r="QHX1" s="140"/>
      <c r="QHY1" s="140"/>
      <c r="QHZ1" s="140"/>
      <c r="QIA1" s="140"/>
      <c r="QIB1" s="140"/>
      <c r="QIC1" s="140"/>
      <c r="QID1" s="140"/>
      <c r="QIE1" s="140"/>
      <c r="QIF1" s="140"/>
      <c r="QIG1" s="140"/>
      <c r="QIH1" s="140"/>
      <c r="QII1" s="140"/>
      <c r="QIJ1" s="140"/>
      <c r="QIK1" s="140"/>
      <c r="QIL1" s="140"/>
      <c r="QIM1" s="140"/>
      <c r="QIN1" s="140"/>
      <c r="QIO1" s="140"/>
      <c r="QIP1" s="140"/>
      <c r="QIQ1" s="140"/>
      <c r="QIR1" s="140"/>
      <c r="QIS1" s="140"/>
      <c r="QIT1" s="140"/>
      <c r="QIU1" s="140"/>
      <c r="QIV1" s="140"/>
      <c r="QIW1" s="140"/>
      <c r="QIX1" s="140"/>
      <c r="QIY1" s="140"/>
      <c r="QIZ1" s="140"/>
      <c r="QJA1" s="140"/>
      <c r="QJB1" s="140"/>
      <c r="QJC1" s="140"/>
      <c r="QJD1" s="140"/>
      <c r="QJE1" s="140"/>
      <c r="QJF1" s="140"/>
      <c r="QJG1" s="140"/>
      <c r="QJH1" s="140"/>
      <c r="QJI1" s="140"/>
      <c r="QJJ1" s="140"/>
      <c r="QJK1" s="140"/>
      <c r="QJL1" s="140"/>
      <c r="QJM1" s="140"/>
      <c r="QJN1" s="140"/>
      <c r="QJO1" s="140"/>
      <c r="QJP1" s="140"/>
      <c r="QJQ1" s="140"/>
      <c r="QJR1" s="140"/>
      <c r="QJS1" s="140"/>
      <c r="QJT1" s="140"/>
      <c r="QJU1" s="140"/>
      <c r="QJV1" s="140"/>
      <c r="QJW1" s="140"/>
      <c r="QJX1" s="140"/>
      <c r="QJY1" s="140"/>
      <c r="QJZ1" s="140"/>
      <c r="QKA1" s="140"/>
      <c r="QKB1" s="140"/>
      <c r="QKC1" s="140"/>
      <c r="QKD1" s="140"/>
      <c r="QKE1" s="140"/>
      <c r="QKF1" s="140"/>
      <c r="QKG1" s="140"/>
      <c r="QKH1" s="140"/>
      <c r="QKI1" s="140"/>
      <c r="QKJ1" s="140"/>
      <c r="QKK1" s="140"/>
      <c r="QKL1" s="140"/>
      <c r="QKM1" s="140"/>
      <c r="QKN1" s="140"/>
      <c r="QKO1" s="140"/>
      <c r="QKP1" s="140"/>
      <c r="QKQ1" s="140"/>
      <c r="QKR1" s="140"/>
      <c r="QKS1" s="140"/>
      <c r="QKT1" s="140"/>
      <c r="QKU1" s="140"/>
      <c r="QKV1" s="140"/>
      <c r="QKW1" s="140"/>
      <c r="QKX1" s="140"/>
      <c r="QKY1" s="140"/>
      <c r="QKZ1" s="140"/>
      <c r="QLA1" s="140"/>
      <c r="QLB1" s="140"/>
      <c r="QLC1" s="140"/>
      <c r="QLD1" s="140"/>
      <c r="QLE1" s="140"/>
      <c r="QLF1" s="140"/>
      <c r="QLG1" s="140"/>
      <c r="QLH1" s="140"/>
      <c r="QLI1" s="140"/>
      <c r="QLJ1" s="140"/>
      <c r="QLK1" s="140"/>
      <c r="QLL1" s="140"/>
      <c r="QLM1" s="140"/>
      <c r="QLN1" s="140"/>
      <c r="QLO1" s="140"/>
      <c r="QLP1" s="140"/>
      <c r="QLQ1" s="140"/>
      <c r="QLR1" s="140"/>
      <c r="QLS1" s="140"/>
      <c r="QLT1" s="140"/>
      <c r="QLU1" s="140"/>
      <c r="QLV1" s="140"/>
      <c r="QLW1" s="140"/>
      <c r="QLX1" s="140"/>
      <c r="QLY1" s="140"/>
      <c r="QLZ1" s="140"/>
      <c r="QMA1" s="140"/>
      <c r="QMB1" s="140"/>
      <c r="QMC1" s="140"/>
      <c r="QMD1" s="140"/>
      <c r="QME1" s="140"/>
      <c r="QMF1" s="140"/>
      <c r="QMG1" s="140"/>
      <c r="QMH1" s="140"/>
      <c r="QMI1" s="140"/>
      <c r="QMJ1" s="140"/>
      <c r="QMK1" s="140"/>
      <c r="QML1" s="140"/>
      <c r="QMM1" s="140"/>
      <c r="QMN1" s="140"/>
      <c r="QMO1" s="140"/>
      <c r="QMP1" s="140"/>
      <c r="QMQ1" s="140"/>
      <c r="QMR1" s="140"/>
      <c r="QMS1" s="140"/>
      <c r="QMT1" s="140"/>
      <c r="QMU1" s="140"/>
      <c r="QMV1" s="140"/>
      <c r="QMW1" s="140"/>
      <c r="QMX1" s="140"/>
      <c r="QMY1" s="140"/>
      <c r="QMZ1" s="140"/>
      <c r="QNA1" s="140"/>
      <c r="QNB1" s="140"/>
      <c r="QNC1" s="140"/>
      <c r="QND1" s="140"/>
      <c r="QNE1" s="140"/>
      <c r="QNF1" s="140"/>
      <c r="QNG1" s="140"/>
      <c r="QNH1" s="140"/>
      <c r="QNI1" s="140"/>
      <c r="QNJ1" s="140"/>
      <c r="QNK1" s="140"/>
      <c r="QNL1" s="140"/>
      <c r="QNM1" s="140"/>
      <c r="QNN1" s="140"/>
      <c r="QNO1" s="140"/>
      <c r="QNP1" s="140"/>
      <c r="QNQ1" s="140"/>
      <c r="QNR1" s="140"/>
      <c r="QNS1" s="140"/>
      <c r="QNT1" s="140"/>
      <c r="QNU1" s="140"/>
      <c r="QNV1" s="140"/>
      <c r="QNW1" s="140"/>
      <c r="QNX1" s="140"/>
      <c r="QNY1" s="140"/>
      <c r="QNZ1" s="140"/>
      <c r="QOA1" s="140"/>
      <c r="QOB1" s="140"/>
      <c r="QOC1" s="140"/>
      <c r="QOD1" s="140"/>
      <c r="QOE1" s="140"/>
      <c r="QOF1" s="140"/>
      <c r="QOG1" s="140"/>
      <c r="QOH1" s="140"/>
      <c r="QOI1" s="140"/>
      <c r="QOJ1" s="140"/>
      <c r="QOK1" s="140"/>
      <c r="QOL1" s="140"/>
      <c r="QOM1" s="140"/>
      <c r="QON1" s="140"/>
      <c r="QOO1" s="140"/>
      <c r="QOP1" s="140"/>
      <c r="QOQ1" s="140"/>
      <c r="QOR1" s="140"/>
      <c r="QOS1" s="140"/>
      <c r="QOT1" s="140"/>
      <c r="QOU1" s="140"/>
      <c r="QOV1" s="140"/>
      <c r="QOW1" s="140"/>
      <c r="QOX1" s="140"/>
      <c r="QOY1" s="140"/>
      <c r="QOZ1" s="140"/>
      <c r="QPA1" s="140"/>
      <c r="QPB1" s="140"/>
      <c r="QPC1" s="140"/>
      <c r="QPD1" s="140"/>
      <c r="QPE1" s="140"/>
      <c r="QPF1" s="140"/>
      <c r="QPG1" s="140"/>
      <c r="QPH1" s="140"/>
      <c r="QPI1" s="140"/>
      <c r="QPJ1" s="140"/>
      <c r="QPK1" s="140"/>
      <c r="QPL1" s="140"/>
      <c r="QPM1" s="140"/>
      <c r="QPN1" s="140"/>
      <c r="QPO1" s="140"/>
      <c r="QPP1" s="140"/>
      <c r="QPQ1" s="140"/>
      <c r="QPR1" s="140"/>
      <c r="QPS1" s="140"/>
      <c r="QPT1" s="140"/>
      <c r="QPU1" s="140"/>
      <c r="QPV1" s="140"/>
      <c r="QPW1" s="140"/>
      <c r="QPX1" s="140"/>
      <c r="QPY1" s="140"/>
      <c r="QPZ1" s="140"/>
      <c r="QQA1" s="140"/>
      <c r="QQB1" s="140"/>
      <c r="QQC1" s="140"/>
      <c r="QQD1" s="140"/>
      <c r="QQE1" s="140"/>
      <c r="QQF1" s="140"/>
      <c r="QQG1" s="140"/>
      <c r="QQH1" s="140"/>
      <c r="QQI1" s="140"/>
      <c r="QQJ1" s="140"/>
      <c r="QQK1" s="140"/>
      <c r="QQL1" s="140"/>
      <c r="QQM1" s="140"/>
      <c r="QQN1" s="140"/>
      <c r="QQO1" s="140"/>
      <c r="QQP1" s="140"/>
      <c r="QQQ1" s="140"/>
      <c r="QQR1" s="140"/>
      <c r="QQS1" s="140"/>
      <c r="QQT1" s="140"/>
      <c r="QQU1" s="140"/>
      <c r="QQV1" s="140"/>
      <c r="QQW1" s="140"/>
      <c r="QQX1" s="140"/>
      <c r="QQY1" s="140"/>
      <c r="QQZ1" s="140"/>
      <c r="QRA1" s="140"/>
      <c r="QRB1" s="140"/>
      <c r="QRC1" s="140"/>
      <c r="QRD1" s="140"/>
      <c r="QRE1" s="140"/>
      <c r="QRF1" s="140"/>
      <c r="QRG1" s="140"/>
      <c r="QRH1" s="140"/>
      <c r="QRI1" s="140"/>
      <c r="QRJ1" s="140"/>
      <c r="QRK1" s="140"/>
      <c r="QRL1" s="140"/>
      <c r="QRM1" s="140"/>
      <c r="QRN1" s="140"/>
      <c r="QRO1" s="140"/>
      <c r="QRP1" s="140"/>
      <c r="QRQ1" s="140"/>
      <c r="QRR1" s="140"/>
      <c r="QRS1" s="140"/>
      <c r="QRT1" s="140"/>
      <c r="QRU1" s="140"/>
      <c r="QRV1" s="140"/>
      <c r="QRW1" s="140"/>
      <c r="QRX1" s="140"/>
      <c r="QRY1" s="140"/>
      <c r="QRZ1" s="140"/>
      <c r="QSA1" s="140"/>
      <c r="QSB1" s="140"/>
      <c r="QSC1" s="140"/>
      <c r="QSD1" s="140"/>
      <c r="QSE1" s="140"/>
      <c r="QSF1" s="140"/>
      <c r="QSG1" s="140"/>
      <c r="QSH1" s="140"/>
      <c r="QSI1" s="140"/>
      <c r="QSJ1" s="140"/>
      <c r="QSK1" s="140"/>
      <c r="QSL1" s="140"/>
      <c r="QSM1" s="140"/>
      <c r="QSN1" s="140"/>
      <c r="QSO1" s="140"/>
      <c r="QSP1" s="140"/>
      <c r="QSQ1" s="140"/>
      <c r="QSR1" s="140"/>
      <c r="QSS1" s="140"/>
      <c r="QST1" s="140"/>
      <c r="QSU1" s="140"/>
      <c r="QSV1" s="140"/>
      <c r="QSW1" s="140"/>
      <c r="QSX1" s="140"/>
      <c r="QSY1" s="140"/>
      <c r="QSZ1" s="140"/>
      <c r="QTA1" s="140"/>
      <c r="QTB1" s="140"/>
      <c r="QTC1" s="140"/>
      <c r="QTD1" s="140"/>
      <c r="QTE1" s="140"/>
      <c r="QTF1" s="140"/>
      <c r="QTG1" s="140"/>
      <c r="QTH1" s="140"/>
      <c r="QTI1" s="140"/>
      <c r="QTJ1" s="140"/>
      <c r="QTK1" s="140"/>
      <c r="QTL1" s="140"/>
      <c r="QTM1" s="140"/>
      <c r="QTN1" s="140"/>
      <c r="QTO1" s="140"/>
      <c r="QTP1" s="140"/>
      <c r="QTQ1" s="140"/>
      <c r="QTR1" s="140"/>
      <c r="QTS1" s="140"/>
      <c r="QTT1" s="140"/>
      <c r="QTU1" s="140"/>
      <c r="QTV1" s="140"/>
      <c r="QTW1" s="140"/>
      <c r="QTX1" s="140"/>
      <c r="QTY1" s="140"/>
      <c r="QTZ1" s="140"/>
      <c r="QUA1" s="140"/>
      <c r="QUB1" s="140"/>
      <c r="QUC1" s="140"/>
      <c r="QUD1" s="140"/>
      <c r="QUE1" s="140"/>
      <c r="QUF1" s="140"/>
      <c r="QUG1" s="140"/>
      <c r="QUH1" s="140"/>
      <c r="QUI1" s="140"/>
      <c r="QUJ1" s="140"/>
      <c r="QUK1" s="140"/>
      <c r="QUL1" s="140"/>
      <c r="QUM1" s="140"/>
      <c r="QUN1" s="140"/>
      <c r="QUO1" s="140"/>
      <c r="QUP1" s="140"/>
      <c r="QUQ1" s="140"/>
      <c r="QUR1" s="140"/>
      <c r="QUS1" s="140"/>
      <c r="QUT1" s="140"/>
      <c r="QUU1" s="140"/>
      <c r="QUV1" s="140"/>
      <c r="QUW1" s="140"/>
      <c r="QUX1" s="140"/>
      <c r="QUY1" s="140"/>
      <c r="QUZ1" s="140"/>
      <c r="QVA1" s="140"/>
      <c r="QVB1" s="140"/>
      <c r="QVC1" s="140"/>
      <c r="QVD1" s="140"/>
      <c r="QVE1" s="140"/>
      <c r="QVF1" s="140"/>
      <c r="QVG1" s="140"/>
      <c r="QVH1" s="140"/>
      <c r="QVI1" s="140"/>
      <c r="QVJ1" s="140"/>
      <c r="QVK1" s="140"/>
      <c r="QVL1" s="140"/>
      <c r="QVM1" s="140"/>
      <c r="QVN1" s="140"/>
      <c r="QVO1" s="140"/>
      <c r="QVP1" s="140"/>
      <c r="QVQ1" s="140"/>
      <c r="QVR1" s="140"/>
      <c r="QVS1" s="140"/>
      <c r="QVT1" s="140"/>
      <c r="QVU1" s="140"/>
      <c r="QVV1" s="140"/>
      <c r="QVW1" s="140"/>
      <c r="QVX1" s="140"/>
      <c r="QVY1" s="140"/>
      <c r="QVZ1" s="140"/>
      <c r="QWA1" s="140"/>
      <c r="QWB1" s="140"/>
      <c r="QWC1" s="140"/>
      <c r="QWD1" s="140"/>
      <c r="QWE1" s="140"/>
      <c r="QWF1" s="140"/>
      <c r="QWG1" s="140"/>
      <c r="QWH1" s="140"/>
      <c r="QWI1" s="140"/>
      <c r="QWJ1" s="140"/>
      <c r="QWK1" s="140"/>
      <c r="QWL1" s="140"/>
      <c r="QWM1" s="140"/>
      <c r="QWN1" s="140"/>
      <c r="QWO1" s="140"/>
      <c r="QWP1" s="140"/>
      <c r="QWQ1" s="140"/>
      <c r="QWR1" s="140"/>
      <c r="QWS1" s="140"/>
      <c r="QWT1" s="140"/>
      <c r="QWU1" s="140"/>
      <c r="QWV1" s="140"/>
      <c r="QWW1" s="140"/>
      <c r="QWX1" s="140"/>
      <c r="QWY1" s="140"/>
      <c r="QWZ1" s="140"/>
      <c r="QXA1" s="140"/>
      <c r="QXB1" s="140"/>
      <c r="QXC1" s="140"/>
      <c r="QXD1" s="140"/>
      <c r="QXE1" s="140"/>
      <c r="QXF1" s="140"/>
      <c r="QXG1" s="140"/>
      <c r="QXH1" s="140"/>
      <c r="QXI1" s="140"/>
      <c r="QXJ1" s="140"/>
      <c r="QXK1" s="140"/>
      <c r="QXL1" s="140"/>
      <c r="QXM1" s="140"/>
      <c r="QXN1" s="140"/>
      <c r="QXO1" s="140"/>
      <c r="QXP1" s="140"/>
      <c r="QXQ1" s="140"/>
      <c r="QXR1" s="140"/>
      <c r="QXS1" s="140"/>
      <c r="QXT1" s="140"/>
      <c r="QXU1" s="140"/>
      <c r="QXV1" s="140"/>
      <c r="QXW1" s="140"/>
      <c r="QXX1" s="140"/>
      <c r="QXY1" s="140"/>
      <c r="QXZ1" s="140"/>
      <c r="QYA1" s="140"/>
      <c r="QYB1" s="140"/>
      <c r="QYC1" s="140"/>
      <c r="QYD1" s="140"/>
      <c r="QYE1" s="140"/>
      <c r="QYF1" s="140"/>
      <c r="QYG1" s="140"/>
      <c r="QYH1" s="140"/>
      <c r="QYI1" s="140"/>
      <c r="QYJ1" s="140"/>
      <c r="QYK1" s="140"/>
      <c r="QYL1" s="140"/>
      <c r="QYM1" s="140"/>
      <c r="QYN1" s="140"/>
      <c r="QYO1" s="140"/>
      <c r="QYP1" s="140"/>
      <c r="QYQ1" s="140"/>
      <c r="QYR1" s="140"/>
      <c r="QYS1" s="140"/>
      <c r="QYT1" s="140"/>
      <c r="QYU1" s="140"/>
      <c r="QYV1" s="140"/>
      <c r="QYW1" s="140"/>
      <c r="QYX1" s="140"/>
      <c r="QYY1" s="140"/>
      <c r="QYZ1" s="140"/>
      <c r="QZA1" s="140"/>
      <c r="QZB1" s="140"/>
      <c r="QZC1" s="140"/>
      <c r="QZD1" s="140"/>
      <c r="QZE1" s="140"/>
      <c r="QZF1" s="140"/>
      <c r="QZG1" s="140"/>
      <c r="QZH1" s="140"/>
      <c r="QZI1" s="140"/>
      <c r="QZJ1" s="140"/>
      <c r="QZK1" s="140"/>
      <c r="QZL1" s="140"/>
      <c r="QZM1" s="140"/>
      <c r="QZN1" s="140"/>
      <c r="QZO1" s="140"/>
      <c r="QZP1" s="140"/>
      <c r="QZQ1" s="140"/>
      <c r="QZR1" s="140"/>
      <c r="QZS1" s="140"/>
      <c r="QZT1" s="140"/>
      <c r="QZU1" s="140"/>
      <c r="QZV1" s="140"/>
      <c r="QZW1" s="140"/>
      <c r="QZX1" s="140"/>
      <c r="QZY1" s="140"/>
      <c r="QZZ1" s="140"/>
      <c r="RAA1" s="140"/>
      <c r="RAB1" s="140"/>
      <c r="RAC1" s="140"/>
      <c r="RAD1" s="140"/>
      <c r="RAE1" s="140"/>
      <c r="RAF1" s="140"/>
      <c r="RAG1" s="140"/>
      <c r="RAH1" s="140"/>
      <c r="RAI1" s="140"/>
      <c r="RAJ1" s="140"/>
      <c r="RAK1" s="140"/>
      <c r="RAL1" s="140"/>
      <c r="RAM1" s="140"/>
      <c r="RAN1" s="140"/>
      <c r="RAO1" s="140"/>
      <c r="RAP1" s="140"/>
      <c r="RAQ1" s="140"/>
      <c r="RAR1" s="140"/>
      <c r="RAS1" s="140"/>
      <c r="RAT1" s="140"/>
      <c r="RAU1" s="140"/>
      <c r="RAV1" s="140"/>
      <c r="RAW1" s="140"/>
      <c r="RAX1" s="140"/>
      <c r="RAY1" s="140"/>
      <c r="RAZ1" s="140"/>
      <c r="RBA1" s="140"/>
      <c r="RBB1" s="140"/>
      <c r="RBC1" s="140"/>
      <c r="RBD1" s="140"/>
      <c r="RBE1" s="140"/>
      <c r="RBF1" s="140"/>
      <c r="RBG1" s="140"/>
      <c r="RBH1" s="140"/>
      <c r="RBI1" s="140"/>
      <c r="RBJ1" s="140"/>
      <c r="RBK1" s="140"/>
      <c r="RBL1" s="140"/>
      <c r="RBM1" s="140"/>
      <c r="RBN1" s="140"/>
      <c r="RBO1" s="140"/>
      <c r="RBP1" s="140"/>
      <c r="RBQ1" s="140"/>
      <c r="RBR1" s="140"/>
      <c r="RBS1" s="140"/>
      <c r="RBT1" s="140"/>
      <c r="RBU1" s="140"/>
      <c r="RBV1" s="140"/>
      <c r="RBW1" s="140"/>
      <c r="RBX1" s="140"/>
      <c r="RBY1" s="140"/>
      <c r="RBZ1" s="140"/>
      <c r="RCA1" s="140"/>
      <c r="RCB1" s="140"/>
      <c r="RCC1" s="140"/>
      <c r="RCD1" s="140"/>
      <c r="RCE1" s="140"/>
      <c r="RCF1" s="140"/>
      <c r="RCG1" s="140"/>
      <c r="RCH1" s="140"/>
      <c r="RCI1" s="140"/>
      <c r="RCJ1" s="140"/>
      <c r="RCK1" s="140"/>
      <c r="RCL1" s="140"/>
      <c r="RCM1" s="140"/>
      <c r="RCN1" s="140"/>
      <c r="RCO1" s="140"/>
      <c r="RCP1" s="140"/>
      <c r="RCQ1" s="140"/>
      <c r="RCR1" s="140"/>
      <c r="RCS1" s="140"/>
      <c r="RCT1" s="140"/>
      <c r="RCU1" s="140"/>
      <c r="RCV1" s="140"/>
      <c r="RCW1" s="140"/>
      <c r="RCX1" s="140"/>
      <c r="RCY1" s="140"/>
      <c r="RCZ1" s="140"/>
      <c r="RDA1" s="140"/>
      <c r="RDB1" s="140"/>
      <c r="RDC1" s="140"/>
      <c r="RDD1" s="140"/>
      <c r="RDE1" s="140"/>
      <c r="RDF1" s="140"/>
      <c r="RDG1" s="140"/>
      <c r="RDH1" s="140"/>
      <c r="RDI1" s="140"/>
      <c r="RDJ1" s="140"/>
      <c r="RDK1" s="140"/>
      <c r="RDL1" s="140"/>
      <c r="RDM1" s="140"/>
      <c r="RDN1" s="140"/>
      <c r="RDO1" s="140"/>
      <c r="RDP1" s="140"/>
      <c r="RDQ1" s="140"/>
      <c r="RDR1" s="140"/>
      <c r="RDS1" s="140"/>
      <c r="RDT1" s="140"/>
      <c r="RDU1" s="140"/>
      <c r="RDV1" s="140"/>
      <c r="RDW1" s="140"/>
      <c r="RDX1" s="140"/>
      <c r="RDY1" s="140"/>
      <c r="RDZ1" s="140"/>
      <c r="REA1" s="140"/>
      <c r="REB1" s="140"/>
      <c r="REC1" s="140"/>
      <c r="RED1" s="140"/>
      <c r="REE1" s="140"/>
      <c r="REF1" s="140"/>
      <c r="REG1" s="140"/>
      <c r="REH1" s="140"/>
      <c r="REI1" s="140"/>
      <c r="REJ1" s="140"/>
      <c r="REK1" s="140"/>
      <c r="REL1" s="140"/>
      <c r="REM1" s="140"/>
      <c r="REN1" s="140"/>
      <c r="REO1" s="140"/>
      <c r="REP1" s="140"/>
      <c r="REQ1" s="140"/>
      <c r="RER1" s="140"/>
      <c r="RES1" s="140"/>
      <c r="RET1" s="140"/>
      <c r="REU1" s="140"/>
      <c r="REV1" s="140"/>
      <c r="REW1" s="140"/>
      <c r="REX1" s="140"/>
      <c r="REY1" s="140"/>
      <c r="REZ1" s="140"/>
      <c r="RFA1" s="140"/>
      <c r="RFB1" s="140"/>
      <c r="RFC1" s="140"/>
      <c r="RFD1" s="140"/>
      <c r="RFE1" s="140"/>
      <c r="RFF1" s="140"/>
      <c r="RFG1" s="140"/>
      <c r="RFH1" s="140"/>
      <c r="RFI1" s="140"/>
      <c r="RFJ1" s="140"/>
      <c r="RFK1" s="140"/>
      <c r="RFL1" s="140"/>
      <c r="RFM1" s="140"/>
      <c r="RFN1" s="140"/>
      <c r="RFO1" s="140"/>
      <c r="RFP1" s="140"/>
      <c r="RFQ1" s="140"/>
      <c r="RFR1" s="140"/>
      <c r="RFS1" s="140"/>
      <c r="RFT1" s="140"/>
      <c r="RFU1" s="140"/>
      <c r="RFV1" s="140"/>
      <c r="RFW1" s="140"/>
      <c r="RFX1" s="140"/>
      <c r="RFY1" s="140"/>
      <c r="RFZ1" s="140"/>
      <c r="RGA1" s="140"/>
      <c r="RGB1" s="140"/>
      <c r="RGC1" s="140"/>
      <c r="RGD1" s="140"/>
      <c r="RGE1" s="140"/>
      <c r="RGF1" s="140"/>
      <c r="RGG1" s="140"/>
      <c r="RGH1" s="140"/>
      <c r="RGI1" s="140"/>
      <c r="RGJ1" s="140"/>
      <c r="RGK1" s="140"/>
      <c r="RGL1" s="140"/>
      <c r="RGM1" s="140"/>
      <c r="RGN1" s="140"/>
      <c r="RGO1" s="140"/>
      <c r="RGP1" s="140"/>
      <c r="RGQ1" s="140"/>
      <c r="RGR1" s="140"/>
      <c r="RGS1" s="140"/>
      <c r="RGT1" s="140"/>
      <c r="RGU1" s="140"/>
      <c r="RGV1" s="140"/>
      <c r="RGW1" s="140"/>
      <c r="RGX1" s="140"/>
      <c r="RGY1" s="140"/>
      <c r="RGZ1" s="140"/>
      <c r="RHA1" s="140"/>
      <c r="RHB1" s="140"/>
      <c r="RHC1" s="140"/>
      <c r="RHD1" s="140"/>
      <c r="RHE1" s="140"/>
      <c r="RHF1" s="140"/>
      <c r="RHG1" s="140"/>
      <c r="RHH1" s="140"/>
      <c r="RHI1" s="140"/>
      <c r="RHJ1" s="140"/>
      <c r="RHK1" s="140"/>
      <c r="RHL1" s="140"/>
      <c r="RHM1" s="140"/>
      <c r="RHN1" s="140"/>
      <c r="RHO1" s="140"/>
      <c r="RHP1" s="140"/>
      <c r="RHQ1" s="140"/>
      <c r="RHR1" s="140"/>
      <c r="RHS1" s="140"/>
      <c r="RHT1" s="140"/>
      <c r="RHU1" s="140"/>
      <c r="RHV1" s="140"/>
      <c r="RHW1" s="140"/>
      <c r="RHX1" s="140"/>
      <c r="RHY1" s="140"/>
      <c r="RHZ1" s="140"/>
      <c r="RIA1" s="140"/>
      <c r="RIB1" s="140"/>
      <c r="RIC1" s="140"/>
      <c r="RID1" s="140"/>
      <c r="RIE1" s="140"/>
      <c r="RIF1" s="140"/>
      <c r="RIG1" s="140"/>
      <c r="RIH1" s="140"/>
      <c r="RII1" s="140"/>
      <c r="RIJ1" s="140"/>
      <c r="RIK1" s="140"/>
      <c r="RIL1" s="140"/>
      <c r="RIM1" s="140"/>
      <c r="RIN1" s="140"/>
      <c r="RIO1" s="140"/>
      <c r="RIP1" s="140"/>
      <c r="RIQ1" s="140"/>
      <c r="RIR1" s="140"/>
      <c r="RIS1" s="140"/>
      <c r="RIT1" s="140"/>
      <c r="RIU1" s="140"/>
      <c r="RIV1" s="140"/>
      <c r="RIW1" s="140"/>
      <c r="RIX1" s="140"/>
      <c r="RIY1" s="140"/>
      <c r="RIZ1" s="140"/>
      <c r="RJA1" s="140"/>
      <c r="RJB1" s="140"/>
      <c r="RJC1" s="140"/>
      <c r="RJD1" s="140"/>
      <c r="RJE1" s="140"/>
      <c r="RJF1" s="140"/>
      <c r="RJG1" s="140"/>
      <c r="RJH1" s="140"/>
      <c r="RJI1" s="140"/>
      <c r="RJJ1" s="140"/>
      <c r="RJK1" s="140"/>
      <c r="RJL1" s="140"/>
      <c r="RJM1" s="140"/>
      <c r="RJN1" s="140"/>
      <c r="RJO1" s="140"/>
      <c r="RJP1" s="140"/>
      <c r="RJQ1" s="140"/>
      <c r="RJR1" s="140"/>
      <c r="RJS1" s="140"/>
      <c r="RJT1" s="140"/>
      <c r="RJU1" s="140"/>
      <c r="RJV1" s="140"/>
      <c r="RJW1" s="140"/>
      <c r="RJX1" s="140"/>
      <c r="RJY1" s="140"/>
      <c r="RJZ1" s="140"/>
      <c r="RKA1" s="140"/>
      <c r="RKB1" s="140"/>
      <c r="RKC1" s="140"/>
      <c r="RKD1" s="140"/>
      <c r="RKE1" s="140"/>
      <c r="RKF1" s="140"/>
      <c r="RKG1" s="140"/>
      <c r="RKH1" s="140"/>
      <c r="RKI1" s="140"/>
      <c r="RKJ1" s="140"/>
      <c r="RKK1" s="140"/>
      <c r="RKL1" s="140"/>
      <c r="RKM1" s="140"/>
      <c r="RKN1" s="140"/>
      <c r="RKO1" s="140"/>
      <c r="RKP1" s="140"/>
      <c r="RKQ1" s="140"/>
      <c r="RKR1" s="140"/>
      <c r="RKS1" s="140"/>
      <c r="RKT1" s="140"/>
      <c r="RKU1" s="140"/>
      <c r="RKV1" s="140"/>
      <c r="RKW1" s="140"/>
      <c r="RKX1" s="140"/>
      <c r="RKY1" s="140"/>
      <c r="RKZ1" s="140"/>
      <c r="RLA1" s="140"/>
      <c r="RLB1" s="140"/>
      <c r="RLC1" s="140"/>
      <c r="RLD1" s="140"/>
      <c r="RLE1" s="140"/>
      <c r="RLF1" s="140"/>
      <c r="RLG1" s="140"/>
      <c r="RLH1" s="140"/>
      <c r="RLI1" s="140"/>
      <c r="RLJ1" s="140"/>
      <c r="RLK1" s="140"/>
      <c r="RLL1" s="140"/>
      <c r="RLM1" s="140"/>
      <c r="RLN1" s="140"/>
      <c r="RLO1" s="140"/>
      <c r="RLP1" s="140"/>
      <c r="RLQ1" s="140"/>
      <c r="RLR1" s="140"/>
      <c r="RLS1" s="140"/>
      <c r="RLT1" s="140"/>
      <c r="RLU1" s="140"/>
      <c r="RLV1" s="140"/>
      <c r="RLW1" s="140"/>
      <c r="RLX1" s="140"/>
      <c r="RLY1" s="140"/>
      <c r="RLZ1" s="140"/>
      <c r="RMA1" s="140"/>
      <c r="RMB1" s="140"/>
      <c r="RMC1" s="140"/>
      <c r="RMD1" s="140"/>
      <c r="RME1" s="140"/>
      <c r="RMF1" s="140"/>
      <c r="RMG1" s="140"/>
      <c r="RMH1" s="140"/>
      <c r="RMI1" s="140"/>
      <c r="RMJ1" s="140"/>
      <c r="RMK1" s="140"/>
      <c r="RML1" s="140"/>
      <c r="RMM1" s="140"/>
      <c r="RMN1" s="140"/>
      <c r="RMO1" s="140"/>
      <c r="RMP1" s="140"/>
      <c r="RMQ1" s="140"/>
      <c r="RMR1" s="140"/>
      <c r="RMS1" s="140"/>
      <c r="RMT1" s="140"/>
      <c r="RMU1" s="140"/>
      <c r="RMV1" s="140"/>
      <c r="RMW1" s="140"/>
      <c r="RMX1" s="140"/>
      <c r="RMY1" s="140"/>
      <c r="RMZ1" s="140"/>
      <c r="RNA1" s="140"/>
      <c r="RNB1" s="140"/>
      <c r="RNC1" s="140"/>
      <c r="RND1" s="140"/>
      <c r="RNE1" s="140"/>
      <c r="RNF1" s="140"/>
      <c r="RNG1" s="140"/>
      <c r="RNH1" s="140"/>
      <c r="RNI1" s="140"/>
      <c r="RNJ1" s="140"/>
      <c r="RNK1" s="140"/>
      <c r="RNL1" s="140"/>
      <c r="RNM1" s="140"/>
      <c r="RNN1" s="140"/>
      <c r="RNO1" s="140"/>
      <c r="RNP1" s="140"/>
      <c r="RNQ1" s="140"/>
      <c r="RNR1" s="140"/>
      <c r="RNS1" s="140"/>
      <c r="RNT1" s="140"/>
      <c r="RNU1" s="140"/>
      <c r="RNV1" s="140"/>
      <c r="RNW1" s="140"/>
      <c r="RNX1" s="140"/>
      <c r="RNY1" s="140"/>
      <c r="RNZ1" s="140"/>
      <c r="ROA1" s="140"/>
      <c r="ROB1" s="140"/>
      <c r="ROC1" s="140"/>
      <c r="ROD1" s="140"/>
      <c r="ROE1" s="140"/>
      <c r="ROF1" s="140"/>
      <c r="ROG1" s="140"/>
      <c r="ROH1" s="140"/>
      <c r="ROI1" s="140"/>
      <c r="ROJ1" s="140"/>
      <c r="ROK1" s="140"/>
      <c r="ROL1" s="140"/>
      <c r="ROM1" s="140"/>
      <c r="RON1" s="140"/>
      <c r="ROO1" s="140"/>
      <c r="ROP1" s="140"/>
      <c r="ROQ1" s="140"/>
      <c r="ROR1" s="140"/>
      <c r="ROS1" s="140"/>
      <c r="ROT1" s="140"/>
      <c r="ROU1" s="140"/>
      <c r="ROV1" s="140"/>
      <c r="ROW1" s="140"/>
      <c r="ROX1" s="140"/>
      <c r="ROY1" s="140"/>
      <c r="ROZ1" s="140"/>
      <c r="RPA1" s="140"/>
      <c r="RPB1" s="140"/>
      <c r="RPC1" s="140"/>
      <c r="RPD1" s="140"/>
      <c r="RPE1" s="140"/>
      <c r="RPF1" s="140"/>
      <c r="RPG1" s="140"/>
      <c r="RPH1" s="140"/>
      <c r="RPI1" s="140"/>
      <c r="RPJ1" s="140"/>
      <c r="RPK1" s="140"/>
      <c r="RPL1" s="140"/>
      <c r="RPM1" s="140"/>
      <c r="RPN1" s="140"/>
      <c r="RPO1" s="140"/>
      <c r="RPP1" s="140"/>
      <c r="RPQ1" s="140"/>
      <c r="RPR1" s="140"/>
      <c r="RPS1" s="140"/>
      <c r="RPT1" s="140"/>
      <c r="RPU1" s="140"/>
      <c r="RPV1" s="140"/>
      <c r="RPW1" s="140"/>
      <c r="RPX1" s="140"/>
      <c r="RPY1" s="140"/>
      <c r="RPZ1" s="140"/>
      <c r="RQA1" s="140"/>
      <c r="RQB1" s="140"/>
      <c r="RQC1" s="140"/>
      <c r="RQD1" s="140"/>
      <c r="RQE1" s="140"/>
      <c r="RQF1" s="140"/>
      <c r="RQG1" s="140"/>
      <c r="RQH1" s="140"/>
      <c r="RQI1" s="140"/>
      <c r="RQJ1" s="140"/>
      <c r="RQK1" s="140"/>
      <c r="RQL1" s="140"/>
      <c r="RQM1" s="140"/>
      <c r="RQN1" s="140"/>
      <c r="RQO1" s="140"/>
      <c r="RQP1" s="140"/>
      <c r="RQQ1" s="140"/>
      <c r="RQR1" s="140"/>
      <c r="RQS1" s="140"/>
      <c r="RQT1" s="140"/>
      <c r="RQU1" s="140"/>
      <c r="RQV1" s="140"/>
      <c r="RQW1" s="140"/>
      <c r="RQX1" s="140"/>
      <c r="RQY1" s="140"/>
      <c r="RQZ1" s="140"/>
      <c r="RRA1" s="140"/>
      <c r="RRB1" s="140"/>
      <c r="RRC1" s="140"/>
      <c r="RRD1" s="140"/>
      <c r="RRE1" s="140"/>
      <c r="RRF1" s="140"/>
      <c r="RRG1" s="140"/>
      <c r="RRH1" s="140"/>
      <c r="RRI1" s="140"/>
      <c r="RRJ1" s="140"/>
      <c r="RRK1" s="140"/>
      <c r="RRL1" s="140"/>
      <c r="RRM1" s="140"/>
      <c r="RRN1" s="140"/>
      <c r="RRO1" s="140"/>
      <c r="RRP1" s="140"/>
      <c r="RRQ1" s="140"/>
      <c r="RRR1" s="140"/>
      <c r="RRS1" s="140"/>
      <c r="RRT1" s="140"/>
      <c r="RRU1" s="140"/>
      <c r="RRV1" s="140"/>
      <c r="RRW1" s="140"/>
      <c r="RRX1" s="140"/>
      <c r="RRY1" s="140"/>
      <c r="RRZ1" s="140"/>
      <c r="RSA1" s="140"/>
      <c r="RSB1" s="140"/>
      <c r="RSC1" s="140"/>
      <c r="RSD1" s="140"/>
      <c r="RSE1" s="140"/>
      <c r="RSF1" s="140"/>
      <c r="RSG1" s="140"/>
      <c r="RSH1" s="140"/>
      <c r="RSI1" s="140"/>
      <c r="RSJ1" s="140"/>
      <c r="RSK1" s="140"/>
      <c r="RSL1" s="140"/>
      <c r="RSM1" s="140"/>
      <c r="RSN1" s="140"/>
      <c r="RSO1" s="140"/>
      <c r="RSP1" s="140"/>
      <c r="RSQ1" s="140"/>
      <c r="RSR1" s="140"/>
      <c r="RSS1" s="140"/>
      <c r="RST1" s="140"/>
      <c r="RSU1" s="140"/>
      <c r="RSV1" s="140"/>
      <c r="RSW1" s="140"/>
      <c r="RSX1" s="140"/>
      <c r="RSY1" s="140"/>
      <c r="RSZ1" s="140"/>
      <c r="RTA1" s="140"/>
      <c r="RTB1" s="140"/>
      <c r="RTC1" s="140"/>
      <c r="RTD1" s="140"/>
      <c r="RTE1" s="140"/>
      <c r="RTF1" s="140"/>
      <c r="RTG1" s="140"/>
      <c r="RTH1" s="140"/>
      <c r="RTI1" s="140"/>
      <c r="RTJ1" s="140"/>
      <c r="RTK1" s="140"/>
      <c r="RTL1" s="140"/>
      <c r="RTM1" s="140"/>
      <c r="RTN1" s="140"/>
      <c r="RTO1" s="140"/>
      <c r="RTP1" s="140"/>
      <c r="RTQ1" s="140"/>
      <c r="RTR1" s="140"/>
      <c r="RTS1" s="140"/>
      <c r="RTT1" s="140"/>
      <c r="RTU1" s="140"/>
      <c r="RTV1" s="140"/>
      <c r="RTW1" s="140"/>
      <c r="RTX1" s="140"/>
      <c r="RTY1" s="140"/>
      <c r="RTZ1" s="140"/>
      <c r="RUA1" s="140"/>
      <c r="RUB1" s="140"/>
      <c r="RUC1" s="140"/>
      <c r="RUD1" s="140"/>
      <c r="RUE1" s="140"/>
      <c r="RUF1" s="140"/>
      <c r="RUG1" s="140"/>
      <c r="RUH1" s="140"/>
      <c r="RUI1" s="140"/>
      <c r="RUJ1" s="140"/>
      <c r="RUK1" s="140"/>
      <c r="RUL1" s="140"/>
      <c r="RUM1" s="140"/>
      <c r="RUN1" s="140"/>
      <c r="RUO1" s="140"/>
      <c r="RUP1" s="140"/>
      <c r="RUQ1" s="140"/>
      <c r="RUR1" s="140"/>
      <c r="RUS1" s="140"/>
      <c r="RUT1" s="140"/>
      <c r="RUU1" s="140"/>
      <c r="RUV1" s="140"/>
      <c r="RUW1" s="140"/>
      <c r="RUX1" s="140"/>
      <c r="RUY1" s="140"/>
      <c r="RUZ1" s="140"/>
      <c r="RVA1" s="140"/>
      <c r="RVB1" s="140"/>
      <c r="RVC1" s="140"/>
      <c r="RVD1" s="140"/>
      <c r="RVE1" s="140"/>
      <c r="RVF1" s="140"/>
      <c r="RVG1" s="140"/>
      <c r="RVH1" s="140"/>
      <c r="RVI1" s="140"/>
      <c r="RVJ1" s="140"/>
      <c r="RVK1" s="140"/>
      <c r="RVL1" s="140"/>
      <c r="RVM1" s="140"/>
      <c r="RVN1" s="140"/>
      <c r="RVO1" s="140"/>
      <c r="RVP1" s="140"/>
      <c r="RVQ1" s="140"/>
      <c r="RVR1" s="140"/>
      <c r="RVS1" s="140"/>
      <c r="RVT1" s="140"/>
      <c r="RVU1" s="140"/>
      <c r="RVV1" s="140"/>
      <c r="RVW1" s="140"/>
      <c r="RVX1" s="140"/>
      <c r="RVY1" s="140"/>
      <c r="RVZ1" s="140"/>
      <c r="RWA1" s="140"/>
      <c r="RWB1" s="140"/>
      <c r="RWC1" s="140"/>
      <c r="RWD1" s="140"/>
      <c r="RWE1" s="140"/>
      <c r="RWF1" s="140"/>
      <c r="RWG1" s="140"/>
      <c r="RWH1" s="140"/>
      <c r="RWI1" s="140"/>
      <c r="RWJ1" s="140"/>
      <c r="RWK1" s="140"/>
      <c r="RWL1" s="140"/>
      <c r="RWM1" s="140"/>
      <c r="RWN1" s="140"/>
      <c r="RWO1" s="140"/>
      <c r="RWP1" s="140"/>
      <c r="RWQ1" s="140"/>
      <c r="RWR1" s="140"/>
      <c r="RWS1" s="140"/>
      <c r="RWT1" s="140"/>
      <c r="RWU1" s="140"/>
      <c r="RWV1" s="140"/>
      <c r="RWW1" s="140"/>
      <c r="RWX1" s="140"/>
      <c r="RWY1" s="140"/>
      <c r="RWZ1" s="140"/>
      <c r="RXA1" s="140"/>
      <c r="RXB1" s="140"/>
      <c r="RXC1" s="140"/>
      <c r="RXD1" s="140"/>
      <c r="RXE1" s="140"/>
      <c r="RXF1" s="140"/>
      <c r="RXG1" s="140"/>
      <c r="RXH1" s="140"/>
      <c r="RXI1" s="140"/>
      <c r="RXJ1" s="140"/>
      <c r="RXK1" s="140"/>
      <c r="RXL1" s="140"/>
      <c r="RXM1" s="140"/>
      <c r="RXN1" s="140"/>
      <c r="RXO1" s="140"/>
      <c r="RXP1" s="140"/>
      <c r="RXQ1" s="140"/>
      <c r="RXR1" s="140"/>
      <c r="RXS1" s="140"/>
      <c r="RXT1" s="140"/>
      <c r="RXU1" s="140"/>
      <c r="RXV1" s="140"/>
      <c r="RXW1" s="140"/>
      <c r="RXX1" s="140"/>
      <c r="RXY1" s="140"/>
      <c r="RXZ1" s="140"/>
      <c r="RYA1" s="140"/>
      <c r="RYB1" s="140"/>
      <c r="RYC1" s="140"/>
      <c r="RYD1" s="140"/>
      <c r="RYE1" s="140"/>
      <c r="RYF1" s="140"/>
      <c r="RYG1" s="140"/>
      <c r="RYH1" s="140"/>
      <c r="RYI1" s="140"/>
      <c r="RYJ1" s="140"/>
      <c r="RYK1" s="140"/>
      <c r="RYL1" s="140"/>
      <c r="RYM1" s="140"/>
      <c r="RYN1" s="140"/>
      <c r="RYO1" s="140"/>
      <c r="RYP1" s="140"/>
      <c r="RYQ1" s="140"/>
      <c r="RYR1" s="140"/>
      <c r="RYS1" s="140"/>
      <c r="RYT1" s="140"/>
      <c r="RYU1" s="140"/>
      <c r="RYV1" s="140"/>
      <c r="RYW1" s="140"/>
      <c r="RYX1" s="140"/>
      <c r="RYY1" s="140"/>
      <c r="RYZ1" s="140"/>
      <c r="RZA1" s="140"/>
      <c r="RZB1" s="140"/>
      <c r="RZC1" s="140"/>
      <c r="RZD1" s="140"/>
      <c r="RZE1" s="140"/>
      <c r="RZF1" s="140"/>
      <c r="RZG1" s="140"/>
      <c r="RZH1" s="140"/>
      <c r="RZI1" s="140"/>
      <c r="RZJ1" s="140"/>
      <c r="RZK1" s="140"/>
      <c r="RZL1" s="140"/>
      <c r="RZM1" s="140"/>
      <c r="RZN1" s="140"/>
      <c r="RZO1" s="140"/>
      <c r="RZP1" s="140"/>
      <c r="RZQ1" s="140"/>
      <c r="RZR1" s="140"/>
      <c r="RZS1" s="140"/>
      <c r="RZT1" s="140"/>
      <c r="RZU1" s="140"/>
      <c r="RZV1" s="140"/>
      <c r="RZW1" s="140"/>
      <c r="RZX1" s="140"/>
      <c r="RZY1" s="140"/>
      <c r="RZZ1" s="140"/>
      <c r="SAA1" s="140"/>
      <c r="SAB1" s="140"/>
      <c r="SAC1" s="140"/>
      <c r="SAD1" s="140"/>
      <c r="SAE1" s="140"/>
      <c r="SAF1" s="140"/>
      <c r="SAG1" s="140"/>
      <c r="SAH1" s="140"/>
      <c r="SAI1" s="140"/>
      <c r="SAJ1" s="140"/>
      <c r="SAK1" s="140"/>
      <c r="SAL1" s="140"/>
      <c r="SAM1" s="140"/>
      <c r="SAN1" s="140"/>
      <c r="SAO1" s="140"/>
      <c r="SAP1" s="140"/>
      <c r="SAQ1" s="140"/>
      <c r="SAR1" s="140"/>
      <c r="SAS1" s="140"/>
      <c r="SAT1" s="140"/>
      <c r="SAU1" s="140"/>
      <c r="SAV1" s="140"/>
      <c r="SAW1" s="140"/>
      <c r="SAX1" s="140"/>
      <c r="SAY1" s="140"/>
      <c r="SAZ1" s="140"/>
      <c r="SBA1" s="140"/>
      <c r="SBB1" s="140"/>
      <c r="SBC1" s="140"/>
      <c r="SBD1" s="140"/>
      <c r="SBE1" s="140"/>
      <c r="SBF1" s="140"/>
      <c r="SBG1" s="140"/>
      <c r="SBH1" s="140"/>
      <c r="SBI1" s="140"/>
      <c r="SBJ1" s="140"/>
      <c r="SBK1" s="140"/>
      <c r="SBL1" s="140"/>
      <c r="SBM1" s="140"/>
      <c r="SBN1" s="140"/>
      <c r="SBO1" s="140"/>
      <c r="SBP1" s="140"/>
      <c r="SBQ1" s="140"/>
      <c r="SBR1" s="140"/>
      <c r="SBS1" s="140"/>
      <c r="SBT1" s="140"/>
      <c r="SBU1" s="140"/>
      <c r="SBV1" s="140"/>
      <c r="SBW1" s="140"/>
      <c r="SBX1" s="140"/>
      <c r="SBY1" s="140"/>
      <c r="SBZ1" s="140"/>
      <c r="SCA1" s="140"/>
      <c r="SCB1" s="140"/>
      <c r="SCC1" s="140"/>
      <c r="SCD1" s="140"/>
      <c r="SCE1" s="140"/>
      <c r="SCF1" s="140"/>
      <c r="SCG1" s="140"/>
      <c r="SCH1" s="140"/>
      <c r="SCI1" s="140"/>
      <c r="SCJ1" s="140"/>
      <c r="SCK1" s="140"/>
      <c r="SCL1" s="140"/>
      <c r="SCM1" s="140"/>
      <c r="SCN1" s="140"/>
      <c r="SCO1" s="140"/>
      <c r="SCP1" s="140"/>
      <c r="SCQ1" s="140"/>
      <c r="SCR1" s="140"/>
      <c r="SCS1" s="140"/>
      <c r="SCT1" s="140"/>
      <c r="SCU1" s="140"/>
      <c r="SCV1" s="140"/>
      <c r="SCW1" s="140"/>
      <c r="SCX1" s="140"/>
      <c r="SCY1" s="140"/>
      <c r="SCZ1" s="140"/>
      <c r="SDA1" s="140"/>
      <c r="SDB1" s="140"/>
      <c r="SDC1" s="140"/>
      <c r="SDD1" s="140"/>
      <c r="SDE1" s="140"/>
      <c r="SDF1" s="140"/>
      <c r="SDG1" s="140"/>
      <c r="SDH1" s="140"/>
      <c r="SDI1" s="140"/>
      <c r="SDJ1" s="140"/>
      <c r="SDK1" s="140"/>
      <c r="SDL1" s="140"/>
      <c r="SDM1" s="140"/>
      <c r="SDN1" s="140"/>
      <c r="SDO1" s="140"/>
      <c r="SDP1" s="140"/>
      <c r="SDQ1" s="140"/>
      <c r="SDR1" s="140"/>
      <c r="SDS1" s="140"/>
      <c r="SDT1" s="140"/>
      <c r="SDU1" s="140"/>
      <c r="SDV1" s="140"/>
      <c r="SDW1" s="140"/>
      <c r="SDX1" s="140"/>
      <c r="SDY1" s="140"/>
      <c r="SDZ1" s="140"/>
      <c r="SEA1" s="140"/>
      <c r="SEB1" s="140"/>
      <c r="SEC1" s="140"/>
      <c r="SED1" s="140"/>
      <c r="SEE1" s="140"/>
      <c r="SEF1" s="140"/>
      <c r="SEG1" s="140"/>
      <c r="SEH1" s="140"/>
      <c r="SEI1" s="140"/>
      <c r="SEJ1" s="140"/>
      <c r="SEK1" s="140"/>
      <c r="SEL1" s="140"/>
      <c r="SEM1" s="140"/>
      <c r="SEN1" s="140"/>
      <c r="SEO1" s="140"/>
      <c r="SEP1" s="140"/>
      <c r="SEQ1" s="140"/>
      <c r="SER1" s="140"/>
      <c r="SES1" s="140"/>
      <c r="SET1" s="140"/>
      <c r="SEU1" s="140"/>
      <c r="SEV1" s="140"/>
      <c r="SEW1" s="140"/>
      <c r="SEX1" s="140"/>
      <c r="SEY1" s="140"/>
      <c r="SEZ1" s="140"/>
      <c r="SFA1" s="140"/>
      <c r="SFB1" s="140"/>
      <c r="SFC1" s="140"/>
      <c r="SFD1" s="140"/>
      <c r="SFE1" s="140"/>
      <c r="SFF1" s="140"/>
      <c r="SFG1" s="140"/>
      <c r="SFH1" s="140"/>
      <c r="SFI1" s="140"/>
      <c r="SFJ1" s="140"/>
      <c r="SFK1" s="140"/>
      <c r="SFL1" s="140"/>
      <c r="SFM1" s="140"/>
      <c r="SFN1" s="140"/>
      <c r="SFO1" s="140"/>
      <c r="SFP1" s="140"/>
      <c r="SFQ1" s="140"/>
      <c r="SFR1" s="140"/>
      <c r="SFS1" s="140"/>
      <c r="SFT1" s="140"/>
      <c r="SFU1" s="140"/>
      <c r="SFV1" s="140"/>
      <c r="SFW1" s="140"/>
      <c r="SFX1" s="140"/>
      <c r="SFY1" s="140"/>
      <c r="SFZ1" s="140"/>
      <c r="SGA1" s="140"/>
      <c r="SGB1" s="140"/>
      <c r="SGC1" s="140"/>
      <c r="SGD1" s="140"/>
      <c r="SGE1" s="140"/>
      <c r="SGF1" s="140"/>
      <c r="SGG1" s="140"/>
      <c r="SGH1" s="140"/>
      <c r="SGI1" s="140"/>
      <c r="SGJ1" s="140"/>
      <c r="SGK1" s="140"/>
      <c r="SGL1" s="140"/>
      <c r="SGM1" s="140"/>
      <c r="SGN1" s="140"/>
      <c r="SGO1" s="140"/>
      <c r="SGP1" s="140"/>
      <c r="SGQ1" s="140"/>
      <c r="SGR1" s="140"/>
      <c r="SGS1" s="140"/>
      <c r="SGT1" s="140"/>
      <c r="SGU1" s="140"/>
      <c r="SGV1" s="140"/>
      <c r="SGW1" s="140"/>
      <c r="SGX1" s="140"/>
      <c r="SGY1" s="140"/>
      <c r="SGZ1" s="140"/>
      <c r="SHA1" s="140"/>
      <c r="SHB1" s="140"/>
      <c r="SHC1" s="140"/>
      <c r="SHD1" s="140"/>
      <c r="SHE1" s="140"/>
      <c r="SHF1" s="140"/>
      <c r="SHG1" s="140"/>
      <c r="SHH1" s="140"/>
      <c r="SHI1" s="140"/>
      <c r="SHJ1" s="140"/>
      <c r="SHK1" s="140"/>
      <c r="SHL1" s="140"/>
      <c r="SHM1" s="140"/>
      <c r="SHN1" s="140"/>
      <c r="SHO1" s="140"/>
      <c r="SHP1" s="140"/>
      <c r="SHQ1" s="140"/>
      <c r="SHR1" s="140"/>
      <c r="SHS1" s="140"/>
      <c r="SHT1" s="140"/>
      <c r="SHU1" s="140"/>
      <c r="SHV1" s="140"/>
      <c r="SHW1" s="140"/>
      <c r="SHX1" s="140"/>
      <c r="SHY1" s="140"/>
      <c r="SHZ1" s="140"/>
      <c r="SIA1" s="140"/>
      <c r="SIB1" s="140"/>
      <c r="SIC1" s="140"/>
      <c r="SID1" s="140"/>
      <c r="SIE1" s="140"/>
      <c r="SIF1" s="140"/>
      <c r="SIG1" s="140"/>
      <c r="SIH1" s="140"/>
      <c r="SII1" s="140"/>
      <c r="SIJ1" s="140"/>
      <c r="SIK1" s="140"/>
      <c r="SIL1" s="140"/>
      <c r="SIM1" s="140"/>
      <c r="SIN1" s="140"/>
      <c r="SIO1" s="140"/>
      <c r="SIP1" s="140"/>
      <c r="SIQ1" s="140"/>
      <c r="SIR1" s="140"/>
      <c r="SIS1" s="140"/>
      <c r="SIT1" s="140"/>
      <c r="SIU1" s="140"/>
      <c r="SIV1" s="140"/>
      <c r="SIW1" s="140"/>
      <c r="SIX1" s="140"/>
      <c r="SIY1" s="140"/>
      <c r="SIZ1" s="140"/>
      <c r="SJA1" s="140"/>
      <c r="SJB1" s="140"/>
      <c r="SJC1" s="140"/>
      <c r="SJD1" s="140"/>
      <c r="SJE1" s="140"/>
      <c r="SJF1" s="140"/>
      <c r="SJG1" s="140"/>
      <c r="SJH1" s="140"/>
      <c r="SJI1" s="140"/>
      <c r="SJJ1" s="140"/>
      <c r="SJK1" s="140"/>
      <c r="SJL1" s="140"/>
      <c r="SJM1" s="140"/>
      <c r="SJN1" s="140"/>
      <c r="SJO1" s="140"/>
      <c r="SJP1" s="140"/>
      <c r="SJQ1" s="140"/>
      <c r="SJR1" s="140"/>
      <c r="SJS1" s="140"/>
      <c r="SJT1" s="140"/>
      <c r="SJU1" s="140"/>
      <c r="SJV1" s="140"/>
      <c r="SJW1" s="140"/>
      <c r="SJX1" s="140"/>
      <c r="SJY1" s="140"/>
      <c r="SJZ1" s="140"/>
      <c r="SKA1" s="140"/>
      <c r="SKB1" s="140"/>
      <c r="SKC1" s="140"/>
      <c r="SKD1" s="140"/>
      <c r="SKE1" s="140"/>
      <c r="SKF1" s="140"/>
      <c r="SKG1" s="140"/>
      <c r="SKH1" s="140"/>
      <c r="SKI1" s="140"/>
      <c r="SKJ1" s="140"/>
      <c r="SKK1" s="140"/>
      <c r="SKL1" s="140"/>
      <c r="SKM1" s="140"/>
      <c r="SKN1" s="140"/>
      <c r="SKO1" s="140"/>
      <c r="SKP1" s="140"/>
      <c r="SKQ1" s="140"/>
      <c r="SKR1" s="140"/>
      <c r="SKS1" s="140"/>
      <c r="SKT1" s="140"/>
      <c r="SKU1" s="140"/>
      <c r="SKV1" s="140"/>
      <c r="SKW1" s="140"/>
      <c r="SKX1" s="140"/>
      <c r="SKY1" s="140"/>
      <c r="SKZ1" s="140"/>
      <c r="SLA1" s="140"/>
      <c r="SLB1" s="140"/>
      <c r="SLC1" s="140"/>
      <c r="SLD1" s="140"/>
      <c r="SLE1" s="140"/>
      <c r="SLF1" s="140"/>
      <c r="SLG1" s="140"/>
      <c r="SLH1" s="140"/>
      <c r="SLI1" s="140"/>
      <c r="SLJ1" s="140"/>
      <c r="SLK1" s="140"/>
      <c r="SLL1" s="140"/>
      <c r="SLM1" s="140"/>
      <c r="SLN1" s="140"/>
      <c r="SLO1" s="140"/>
      <c r="SLP1" s="140"/>
      <c r="SLQ1" s="140"/>
      <c r="SLR1" s="140"/>
      <c r="SLS1" s="140"/>
      <c r="SLT1" s="140"/>
      <c r="SLU1" s="140"/>
      <c r="SLV1" s="140"/>
      <c r="SLW1" s="140"/>
      <c r="SLX1" s="140"/>
      <c r="SLY1" s="140"/>
      <c r="SLZ1" s="140"/>
      <c r="SMA1" s="140"/>
      <c r="SMB1" s="140"/>
      <c r="SMC1" s="140"/>
      <c r="SMD1" s="140"/>
      <c r="SME1" s="140"/>
      <c r="SMF1" s="140"/>
      <c r="SMG1" s="140"/>
      <c r="SMH1" s="140"/>
      <c r="SMI1" s="140"/>
      <c r="SMJ1" s="140"/>
      <c r="SMK1" s="140"/>
      <c r="SML1" s="140"/>
      <c r="SMM1" s="140"/>
      <c r="SMN1" s="140"/>
      <c r="SMO1" s="140"/>
      <c r="SMP1" s="140"/>
      <c r="SMQ1" s="140"/>
      <c r="SMR1" s="140"/>
      <c r="SMS1" s="140"/>
      <c r="SMT1" s="140"/>
      <c r="SMU1" s="140"/>
      <c r="SMV1" s="140"/>
      <c r="SMW1" s="140"/>
      <c r="SMX1" s="140"/>
      <c r="SMY1" s="140"/>
      <c r="SMZ1" s="140"/>
      <c r="SNA1" s="140"/>
      <c r="SNB1" s="140"/>
      <c r="SNC1" s="140"/>
      <c r="SND1" s="140"/>
      <c r="SNE1" s="140"/>
      <c r="SNF1" s="140"/>
      <c r="SNG1" s="140"/>
      <c r="SNH1" s="140"/>
      <c r="SNI1" s="140"/>
      <c r="SNJ1" s="140"/>
      <c r="SNK1" s="140"/>
      <c r="SNL1" s="140"/>
      <c r="SNM1" s="140"/>
      <c r="SNN1" s="140"/>
      <c r="SNO1" s="140"/>
      <c r="SNP1" s="140"/>
      <c r="SNQ1" s="140"/>
      <c r="SNR1" s="140"/>
      <c r="SNS1" s="140"/>
      <c r="SNT1" s="140"/>
      <c r="SNU1" s="140"/>
      <c r="SNV1" s="140"/>
      <c r="SNW1" s="140"/>
      <c r="SNX1" s="140"/>
      <c r="SNY1" s="140"/>
      <c r="SNZ1" s="140"/>
      <c r="SOA1" s="140"/>
      <c r="SOB1" s="140"/>
      <c r="SOC1" s="140"/>
      <c r="SOD1" s="140"/>
      <c r="SOE1" s="140"/>
      <c r="SOF1" s="140"/>
      <c r="SOG1" s="140"/>
      <c r="SOH1" s="140"/>
      <c r="SOI1" s="140"/>
      <c r="SOJ1" s="140"/>
      <c r="SOK1" s="140"/>
      <c r="SOL1" s="140"/>
      <c r="SOM1" s="140"/>
      <c r="SON1" s="140"/>
      <c r="SOO1" s="140"/>
      <c r="SOP1" s="140"/>
      <c r="SOQ1" s="140"/>
      <c r="SOR1" s="140"/>
      <c r="SOS1" s="140"/>
      <c r="SOT1" s="140"/>
      <c r="SOU1" s="140"/>
      <c r="SOV1" s="140"/>
      <c r="SOW1" s="140"/>
      <c r="SOX1" s="140"/>
      <c r="SOY1" s="140"/>
      <c r="SOZ1" s="140"/>
      <c r="SPA1" s="140"/>
      <c r="SPB1" s="140"/>
      <c r="SPC1" s="140"/>
      <c r="SPD1" s="140"/>
      <c r="SPE1" s="140"/>
      <c r="SPF1" s="140"/>
      <c r="SPG1" s="140"/>
      <c r="SPH1" s="140"/>
      <c r="SPI1" s="140"/>
      <c r="SPJ1" s="140"/>
      <c r="SPK1" s="140"/>
      <c r="SPL1" s="140"/>
      <c r="SPM1" s="140"/>
      <c r="SPN1" s="140"/>
      <c r="SPO1" s="140"/>
      <c r="SPP1" s="140"/>
      <c r="SPQ1" s="140"/>
      <c r="SPR1" s="140"/>
      <c r="SPS1" s="140"/>
      <c r="SPT1" s="140"/>
      <c r="SPU1" s="140"/>
      <c r="SPV1" s="140"/>
      <c r="SPW1" s="140"/>
      <c r="SPX1" s="140"/>
      <c r="SPY1" s="140"/>
      <c r="SPZ1" s="140"/>
      <c r="SQA1" s="140"/>
      <c r="SQB1" s="140"/>
      <c r="SQC1" s="140"/>
      <c r="SQD1" s="140"/>
      <c r="SQE1" s="140"/>
      <c r="SQF1" s="140"/>
      <c r="SQG1" s="140"/>
      <c r="SQH1" s="140"/>
      <c r="SQI1" s="140"/>
      <c r="SQJ1" s="140"/>
      <c r="SQK1" s="140"/>
      <c r="SQL1" s="140"/>
      <c r="SQM1" s="140"/>
      <c r="SQN1" s="140"/>
      <c r="SQO1" s="140"/>
      <c r="SQP1" s="140"/>
      <c r="SQQ1" s="140"/>
      <c r="SQR1" s="140"/>
      <c r="SQS1" s="140"/>
      <c r="SQT1" s="140"/>
      <c r="SQU1" s="140"/>
      <c r="SQV1" s="140"/>
      <c r="SQW1" s="140"/>
      <c r="SQX1" s="140"/>
      <c r="SQY1" s="140"/>
      <c r="SQZ1" s="140"/>
      <c r="SRA1" s="140"/>
      <c r="SRB1" s="140"/>
      <c r="SRC1" s="140"/>
      <c r="SRD1" s="140"/>
      <c r="SRE1" s="140"/>
      <c r="SRF1" s="140"/>
      <c r="SRG1" s="140"/>
      <c r="SRH1" s="140"/>
      <c r="SRI1" s="140"/>
      <c r="SRJ1" s="140"/>
      <c r="SRK1" s="140"/>
      <c r="SRL1" s="140"/>
      <c r="SRM1" s="140"/>
      <c r="SRN1" s="140"/>
      <c r="SRO1" s="140"/>
      <c r="SRP1" s="140"/>
      <c r="SRQ1" s="140"/>
      <c r="SRR1" s="140"/>
      <c r="SRS1" s="140"/>
      <c r="SRT1" s="140"/>
      <c r="SRU1" s="140"/>
      <c r="SRV1" s="140"/>
      <c r="SRW1" s="140"/>
      <c r="SRX1" s="140"/>
      <c r="SRY1" s="140"/>
      <c r="SRZ1" s="140"/>
      <c r="SSA1" s="140"/>
      <c r="SSB1" s="140"/>
      <c r="SSC1" s="140"/>
      <c r="SSD1" s="140"/>
      <c r="SSE1" s="140"/>
      <c r="SSF1" s="140"/>
      <c r="SSG1" s="140"/>
      <c r="SSH1" s="140"/>
      <c r="SSI1" s="140"/>
      <c r="SSJ1" s="140"/>
      <c r="SSK1" s="140"/>
      <c r="SSL1" s="140"/>
      <c r="SSM1" s="140"/>
      <c r="SSN1" s="140"/>
      <c r="SSO1" s="140"/>
      <c r="SSP1" s="140"/>
      <c r="SSQ1" s="140"/>
      <c r="SSR1" s="140"/>
      <c r="SSS1" s="140"/>
      <c r="SST1" s="140"/>
      <c r="SSU1" s="140"/>
      <c r="SSV1" s="140"/>
      <c r="SSW1" s="140"/>
      <c r="SSX1" s="140"/>
      <c r="SSY1" s="140"/>
      <c r="SSZ1" s="140"/>
      <c r="STA1" s="140"/>
      <c r="STB1" s="140"/>
      <c r="STC1" s="140"/>
      <c r="STD1" s="140"/>
      <c r="STE1" s="140"/>
      <c r="STF1" s="140"/>
      <c r="STG1" s="140"/>
      <c r="STH1" s="140"/>
      <c r="STI1" s="140"/>
      <c r="STJ1" s="140"/>
      <c r="STK1" s="140"/>
      <c r="STL1" s="140"/>
      <c r="STM1" s="140"/>
      <c r="STN1" s="140"/>
      <c r="STO1" s="140"/>
      <c r="STP1" s="140"/>
      <c r="STQ1" s="140"/>
      <c r="STR1" s="140"/>
      <c r="STS1" s="140"/>
      <c r="STT1" s="140"/>
      <c r="STU1" s="140"/>
      <c r="STV1" s="140"/>
      <c r="STW1" s="140"/>
      <c r="STX1" s="140"/>
      <c r="STY1" s="140"/>
      <c r="STZ1" s="140"/>
      <c r="SUA1" s="140"/>
      <c r="SUB1" s="140"/>
      <c r="SUC1" s="140"/>
      <c r="SUD1" s="140"/>
      <c r="SUE1" s="140"/>
      <c r="SUF1" s="140"/>
      <c r="SUG1" s="140"/>
      <c r="SUH1" s="140"/>
      <c r="SUI1" s="140"/>
      <c r="SUJ1" s="140"/>
      <c r="SUK1" s="140"/>
      <c r="SUL1" s="140"/>
      <c r="SUM1" s="140"/>
      <c r="SUN1" s="140"/>
      <c r="SUO1" s="140"/>
      <c r="SUP1" s="140"/>
      <c r="SUQ1" s="140"/>
      <c r="SUR1" s="140"/>
      <c r="SUS1" s="140"/>
      <c r="SUT1" s="140"/>
      <c r="SUU1" s="140"/>
      <c r="SUV1" s="140"/>
      <c r="SUW1" s="140"/>
      <c r="SUX1" s="140"/>
      <c r="SUY1" s="140"/>
      <c r="SUZ1" s="140"/>
      <c r="SVA1" s="140"/>
      <c r="SVB1" s="140"/>
      <c r="SVC1" s="140"/>
      <c r="SVD1" s="140"/>
      <c r="SVE1" s="140"/>
      <c r="SVF1" s="140"/>
      <c r="SVG1" s="140"/>
      <c r="SVH1" s="140"/>
      <c r="SVI1" s="140"/>
      <c r="SVJ1" s="140"/>
      <c r="SVK1" s="140"/>
      <c r="SVL1" s="140"/>
      <c r="SVM1" s="140"/>
      <c r="SVN1" s="140"/>
      <c r="SVO1" s="140"/>
      <c r="SVP1" s="140"/>
      <c r="SVQ1" s="140"/>
      <c r="SVR1" s="140"/>
      <c r="SVS1" s="140"/>
      <c r="SVT1" s="140"/>
      <c r="SVU1" s="140"/>
      <c r="SVV1" s="140"/>
      <c r="SVW1" s="140"/>
      <c r="SVX1" s="140"/>
      <c r="SVY1" s="140"/>
      <c r="SVZ1" s="140"/>
      <c r="SWA1" s="140"/>
      <c r="SWB1" s="140"/>
      <c r="SWC1" s="140"/>
      <c r="SWD1" s="140"/>
      <c r="SWE1" s="140"/>
      <c r="SWF1" s="140"/>
      <c r="SWG1" s="140"/>
      <c r="SWH1" s="140"/>
      <c r="SWI1" s="140"/>
      <c r="SWJ1" s="140"/>
      <c r="SWK1" s="140"/>
      <c r="SWL1" s="140"/>
      <c r="SWM1" s="140"/>
      <c r="SWN1" s="140"/>
      <c r="SWO1" s="140"/>
      <c r="SWP1" s="140"/>
      <c r="SWQ1" s="140"/>
      <c r="SWR1" s="140"/>
      <c r="SWS1" s="140"/>
      <c r="SWT1" s="140"/>
      <c r="SWU1" s="140"/>
      <c r="SWV1" s="140"/>
      <c r="SWW1" s="140"/>
      <c r="SWX1" s="140"/>
      <c r="SWY1" s="140"/>
      <c r="SWZ1" s="140"/>
      <c r="SXA1" s="140"/>
      <c r="SXB1" s="140"/>
      <c r="SXC1" s="140"/>
      <c r="SXD1" s="140"/>
      <c r="SXE1" s="140"/>
      <c r="SXF1" s="140"/>
      <c r="SXG1" s="140"/>
      <c r="SXH1" s="140"/>
      <c r="SXI1" s="140"/>
      <c r="SXJ1" s="140"/>
      <c r="SXK1" s="140"/>
      <c r="SXL1" s="140"/>
      <c r="SXM1" s="140"/>
      <c r="SXN1" s="140"/>
      <c r="SXO1" s="140"/>
      <c r="SXP1" s="140"/>
      <c r="SXQ1" s="140"/>
      <c r="SXR1" s="140"/>
      <c r="SXS1" s="140"/>
      <c r="SXT1" s="140"/>
      <c r="SXU1" s="140"/>
      <c r="SXV1" s="140"/>
      <c r="SXW1" s="140"/>
      <c r="SXX1" s="140"/>
      <c r="SXY1" s="140"/>
      <c r="SXZ1" s="140"/>
      <c r="SYA1" s="140"/>
      <c r="SYB1" s="140"/>
      <c r="SYC1" s="140"/>
      <c r="SYD1" s="140"/>
      <c r="SYE1" s="140"/>
      <c r="SYF1" s="140"/>
      <c r="SYG1" s="140"/>
      <c r="SYH1" s="140"/>
      <c r="SYI1" s="140"/>
      <c r="SYJ1" s="140"/>
      <c r="SYK1" s="140"/>
      <c r="SYL1" s="140"/>
      <c r="SYM1" s="140"/>
      <c r="SYN1" s="140"/>
      <c r="SYO1" s="140"/>
      <c r="SYP1" s="140"/>
      <c r="SYQ1" s="140"/>
      <c r="SYR1" s="140"/>
      <c r="SYS1" s="140"/>
      <c r="SYT1" s="140"/>
      <c r="SYU1" s="140"/>
      <c r="SYV1" s="140"/>
      <c r="SYW1" s="140"/>
      <c r="SYX1" s="140"/>
      <c r="SYY1" s="140"/>
      <c r="SYZ1" s="140"/>
      <c r="SZA1" s="140"/>
      <c r="SZB1" s="140"/>
      <c r="SZC1" s="140"/>
      <c r="SZD1" s="140"/>
      <c r="SZE1" s="140"/>
      <c r="SZF1" s="140"/>
      <c r="SZG1" s="140"/>
      <c r="SZH1" s="140"/>
      <c r="SZI1" s="140"/>
      <c r="SZJ1" s="140"/>
      <c r="SZK1" s="140"/>
      <c r="SZL1" s="140"/>
      <c r="SZM1" s="140"/>
      <c r="SZN1" s="140"/>
      <c r="SZO1" s="140"/>
      <c r="SZP1" s="140"/>
      <c r="SZQ1" s="140"/>
      <c r="SZR1" s="140"/>
      <c r="SZS1" s="140"/>
      <c r="SZT1" s="140"/>
      <c r="SZU1" s="140"/>
      <c r="SZV1" s="140"/>
      <c r="SZW1" s="140"/>
      <c r="SZX1" s="140"/>
      <c r="SZY1" s="140"/>
      <c r="SZZ1" s="140"/>
      <c r="TAA1" s="140"/>
      <c r="TAB1" s="140"/>
      <c r="TAC1" s="140"/>
      <c r="TAD1" s="140"/>
      <c r="TAE1" s="140"/>
      <c r="TAF1" s="140"/>
      <c r="TAG1" s="140"/>
      <c r="TAH1" s="140"/>
      <c r="TAI1" s="140"/>
      <c r="TAJ1" s="140"/>
      <c r="TAK1" s="140"/>
      <c r="TAL1" s="140"/>
      <c r="TAM1" s="140"/>
      <c r="TAN1" s="140"/>
      <c r="TAO1" s="140"/>
      <c r="TAP1" s="140"/>
      <c r="TAQ1" s="140"/>
      <c r="TAR1" s="140"/>
      <c r="TAS1" s="140"/>
      <c r="TAT1" s="140"/>
      <c r="TAU1" s="140"/>
      <c r="TAV1" s="140"/>
      <c r="TAW1" s="140"/>
      <c r="TAX1" s="140"/>
      <c r="TAY1" s="140"/>
      <c r="TAZ1" s="140"/>
      <c r="TBA1" s="140"/>
      <c r="TBB1" s="140"/>
      <c r="TBC1" s="140"/>
      <c r="TBD1" s="140"/>
      <c r="TBE1" s="140"/>
      <c r="TBF1" s="140"/>
      <c r="TBG1" s="140"/>
      <c r="TBH1" s="140"/>
      <c r="TBI1" s="140"/>
      <c r="TBJ1" s="140"/>
      <c r="TBK1" s="140"/>
      <c r="TBL1" s="140"/>
      <c r="TBM1" s="140"/>
      <c r="TBN1" s="140"/>
      <c r="TBO1" s="140"/>
      <c r="TBP1" s="140"/>
      <c r="TBQ1" s="140"/>
      <c r="TBR1" s="140"/>
      <c r="TBS1" s="140"/>
      <c r="TBT1" s="140"/>
      <c r="TBU1" s="140"/>
      <c r="TBV1" s="140"/>
      <c r="TBW1" s="140"/>
      <c r="TBX1" s="140"/>
      <c r="TBY1" s="140"/>
      <c r="TBZ1" s="140"/>
      <c r="TCA1" s="140"/>
      <c r="TCB1" s="140"/>
      <c r="TCC1" s="140"/>
      <c r="TCD1" s="140"/>
      <c r="TCE1" s="140"/>
      <c r="TCF1" s="140"/>
      <c r="TCG1" s="140"/>
      <c r="TCH1" s="140"/>
      <c r="TCI1" s="140"/>
      <c r="TCJ1" s="140"/>
      <c r="TCK1" s="140"/>
      <c r="TCL1" s="140"/>
      <c r="TCM1" s="140"/>
      <c r="TCN1" s="140"/>
      <c r="TCO1" s="140"/>
      <c r="TCP1" s="140"/>
      <c r="TCQ1" s="140"/>
      <c r="TCR1" s="140"/>
      <c r="TCS1" s="140"/>
      <c r="TCT1" s="140"/>
      <c r="TCU1" s="140"/>
      <c r="TCV1" s="140"/>
      <c r="TCW1" s="140"/>
      <c r="TCX1" s="140"/>
      <c r="TCY1" s="140"/>
      <c r="TCZ1" s="140"/>
      <c r="TDA1" s="140"/>
      <c r="TDB1" s="140"/>
      <c r="TDC1" s="140"/>
      <c r="TDD1" s="140"/>
      <c r="TDE1" s="140"/>
      <c r="TDF1" s="140"/>
      <c r="TDG1" s="140"/>
      <c r="TDH1" s="140"/>
      <c r="TDI1" s="140"/>
      <c r="TDJ1" s="140"/>
      <c r="TDK1" s="140"/>
      <c r="TDL1" s="140"/>
      <c r="TDM1" s="140"/>
      <c r="TDN1" s="140"/>
      <c r="TDO1" s="140"/>
      <c r="TDP1" s="140"/>
      <c r="TDQ1" s="140"/>
      <c r="TDR1" s="140"/>
      <c r="TDS1" s="140"/>
      <c r="TDT1" s="140"/>
      <c r="TDU1" s="140"/>
      <c r="TDV1" s="140"/>
      <c r="TDW1" s="140"/>
      <c r="TDX1" s="140"/>
      <c r="TDY1" s="140"/>
      <c r="TDZ1" s="140"/>
      <c r="TEA1" s="140"/>
      <c r="TEB1" s="140"/>
      <c r="TEC1" s="140"/>
      <c r="TED1" s="140"/>
      <c r="TEE1" s="140"/>
      <c r="TEF1" s="140"/>
      <c r="TEG1" s="140"/>
      <c r="TEH1" s="140"/>
      <c r="TEI1" s="140"/>
      <c r="TEJ1" s="140"/>
      <c r="TEK1" s="140"/>
      <c r="TEL1" s="140"/>
      <c r="TEM1" s="140"/>
      <c r="TEN1" s="140"/>
      <c r="TEO1" s="140"/>
      <c r="TEP1" s="140"/>
      <c r="TEQ1" s="140"/>
      <c r="TER1" s="140"/>
      <c r="TES1" s="140"/>
      <c r="TET1" s="140"/>
      <c r="TEU1" s="140"/>
      <c r="TEV1" s="140"/>
      <c r="TEW1" s="140"/>
      <c r="TEX1" s="140"/>
      <c r="TEY1" s="140"/>
      <c r="TEZ1" s="140"/>
      <c r="TFA1" s="140"/>
      <c r="TFB1" s="140"/>
      <c r="TFC1" s="140"/>
      <c r="TFD1" s="140"/>
      <c r="TFE1" s="140"/>
      <c r="TFF1" s="140"/>
      <c r="TFG1" s="140"/>
      <c r="TFH1" s="140"/>
      <c r="TFI1" s="140"/>
      <c r="TFJ1" s="140"/>
      <c r="TFK1" s="140"/>
      <c r="TFL1" s="140"/>
      <c r="TFM1" s="140"/>
      <c r="TFN1" s="140"/>
      <c r="TFO1" s="140"/>
      <c r="TFP1" s="140"/>
      <c r="TFQ1" s="140"/>
      <c r="TFR1" s="140"/>
      <c r="TFS1" s="140"/>
      <c r="TFT1" s="140"/>
      <c r="TFU1" s="140"/>
      <c r="TFV1" s="140"/>
      <c r="TFW1" s="140"/>
      <c r="TFX1" s="140"/>
      <c r="TFY1" s="140"/>
      <c r="TFZ1" s="140"/>
      <c r="TGA1" s="140"/>
      <c r="TGB1" s="140"/>
      <c r="TGC1" s="140"/>
      <c r="TGD1" s="140"/>
      <c r="TGE1" s="140"/>
      <c r="TGF1" s="140"/>
      <c r="TGG1" s="140"/>
      <c r="TGH1" s="140"/>
      <c r="TGI1" s="140"/>
      <c r="TGJ1" s="140"/>
      <c r="TGK1" s="140"/>
      <c r="TGL1" s="140"/>
      <c r="TGM1" s="140"/>
      <c r="TGN1" s="140"/>
      <c r="TGO1" s="140"/>
      <c r="TGP1" s="140"/>
      <c r="TGQ1" s="140"/>
      <c r="TGR1" s="140"/>
      <c r="TGS1" s="140"/>
      <c r="TGT1" s="140"/>
      <c r="TGU1" s="140"/>
      <c r="TGV1" s="140"/>
      <c r="TGW1" s="140"/>
      <c r="TGX1" s="140"/>
      <c r="TGY1" s="140"/>
      <c r="TGZ1" s="140"/>
      <c r="THA1" s="140"/>
      <c r="THB1" s="140"/>
      <c r="THC1" s="140"/>
      <c r="THD1" s="140"/>
      <c r="THE1" s="140"/>
      <c r="THF1" s="140"/>
      <c r="THG1" s="140"/>
      <c r="THH1" s="140"/>
      <c r="THI1" s="140"/>
      <c r="THJ1" s="140"/>
      <c r="THK1" s="140"/>
      <c r="THL1" s="140"/>
      <c r="THM1" s="140"/>
      <c r="THN1" s="140"/>
      <c r="THO1" s="140"/>
      <c r="THP1" s="140"/>
      <c r="THQ1" s="140"/>
      <c r="THR1" s="140"/>
      <c r="THS1" s="140"/>
      <c r="THT1" s="140"/>
      <c r="THU1" s="140"/>
      <c r="THV1" s="140"/>
      <c r="THW1" s="140"/>
      <c r="THX1" s="140"/>
      <c r="THY1" s="140"/>
      <c r="THZ1" s="140"/>
      <c r="TIA1" s="140"/>
      <c r="TIB1" s="140"/>
      <c r="TIC1" s="140"/>
      <c r="TID1" s="140"/>
      <c r="TIE1" s="140"/>
      <c r="TIF1" s="140"/>
      <c r="TIG1" s="140"/>
      <c r="TIH1" s="140"/>
      <c r="TII1" s="140"/>
      <c r="TIJ1" s="140"/>
      <c r="TIK1" s="140"/>
      <c r="TIL1" s="140"/>
      <c r="TIM1" s="140"/>
      <c r="TIN1" s="140"/>
      <c r="TIO1" s="140"/>
      <c r="TIP1" s="140"/>
      <c r="TIQ1" s="140"/>
      <c r="TIR1" s="140"/>
      <c r="TIS1" s="140"/>
      <c r="TIT1" s="140"/>
      <c r="TIU1" s="140"/>
      <c r="TIV1" s="140"/>
      <c r="TIW1" s="140"/>
      <c r="TIX1" s="140"/>
      <c r="TIY1" s="140"/>
      <c r="TIZ1" s="140"/>
      <c r="TJA1" s="140"/>
      <c r="TJB1" s="140"/>
      <c r="TJC1" s="140"/>
      <c r="TJD1" s="140"/>
      <c r="TJE1" s="140"/>
      <c r="TJF1" s="140"/>
      <c r="TJG1" s="140"/>
      <c r="TJH1" s="140"/>
      <c r="TJI1" s="140"/>
      <c r="TJJ1" s="140"/>
      <c r="TJK1" s="140"/>
      <c r="TJL1" s="140"/>
      <c r="TJM1" s="140"/>
      <c r="TJN1" s="140"/>
      <c r="TJO1" s="140"/>
      <c r="TJP1" s="140"/>
      <c r="TJQ1" s="140"/>
      <c r="TJR1" s="140"/>
      <c r="TJS1" s="140"/>
      <c r="TJT1" s="140"/>
      <c r="TJU1" s="140"/>
      <c r="TJV1" s="140"/>
      <c r="TJW1" s="140"/>
      <c r="TJX1" s="140"/>
      <c r="TJY1" s="140"/>
      <c r="TJZ1" s="140"/>
      <c r="TKA1" s="140"/>
      <c r="TKB1" s="140"/>
      <c r="TKC1" s="140"/>
      <c r="TKD1" s="140"/>
      <c r="TKE1" s="140"/>
      <c r="TKF1" s="140"/>
      <c r="TKG1" s="140"/>
      <c r="TKH1" s="140"/>
      <c r="TKI1" s="140"/>
      <c r="TKJ1" s="140"/>
      <c r="TKK1" s="140"/>
      <c r="TKL1" s="140"/>
      <c r="TKM1" s="140"/>
      <c r="TKN1" s="140"/>
      <c r="TKO1" s="140"/>
      <c r="TKP1" s="140"/>
      <c r="TKQ1" s="140"/>
      <c r="TKR1" s="140"/>
      <c r="TKS1" s="140"/>
      <c r="TKT1" s="140"/>
      <c r="TKU1" s="140"/>
      <c r="TKV1" s="140"/>
      <c r="TKW1" s="140"/>
      <c r="TKX1" s="140"/>
      <c r="TKY1" s="140"/>
      <c r="TKZ1" s="140"/>
      <c r="TLA1" s="140"/>
      <c r="TLB1" s="140"/>
      <c r="TLC1" s="140"/>
      <c r="TLD1" s="140"/>
      <c r="TLE1" s="140"/>
      <c r="TLF1" s="140"/>
      <c r="TLG1" s="140"/>
      <c r="TLH1" s="140"/>
      <c r="TLI1" s="140"/>
      <c r="TLJ1" s="140"/>
      <c r="TLK1" s="140"/>
      <c r="TLL1" s="140"/>
      <c r="TLM1" s="140"/>
      <c r="TLN1" s="140"/>
      <c r="TLO1" s="140"/>
      <c r="TLP1" s="140"/>
      <c r="TLQ1" s="140"/>
      <c r="TLR1" s="140"/>
      <c r="TLS1" s="140"/>
      <c r="TLT1" s="140"/>
      <c r="TLU1" s="140"/>
      <c r="TLV1" s="140"/>
      <c r="TLW1" s="140"/>
      <c r="TLX1" s="140"/>
      <c r="TLY1" s="140"/>
      <c r="TLZ1" s="140"/>
      <c r="TMA1" s="140"/>
      <c r="TMB1" s="140"/>
      <c r="TMC1" s="140"/>
      <c r="TMD1" s="140"/>
      <c r="TME1" s="140"/>
      <c r="TMF1" s="140"/>
      <c r="TMG1" s="140"/>
      <c r="TMH1" s="140"/>
      <c r="TMI1" s="140"/>
      <c r="TMJ1" s="140"/>
      <c r="TMK1" s="140"/>
      <c r="TML1" s="140"/>
      <c r="TMM1" s="140"/>
      <c r="TMN1" s="140"/>
      <c r="TMO1" s="140"/>
      <c r="TMP1" s="140"/>
      <c r="TMQ1" s="140"/>
      <c r="TMR1" s="140"/>
      <c r="TMS1" s="140"/>
      <c r="TMT1" s="140"/>
      <c r="TMU1" s="140"/>
      <c r="TMV1" s="140"/>
      <c r="TMW1" s="140"/>
      <c r="TMX1" s="140"/>
      <c r="TMY1" s="140"/>
      <c r="TMZ1" s="140"/>
      <c r="TNA1" s="140"/>
      <c r="TNB1" s="140"/>
      <c r="TNC1" s="140"/>
      <c r="TND1" s="140"/>
      <c r="TNE1" s="140"/>
      <c r="TNF1" s="140"/>
      <c r="TNG1" s="140"/>
      <c r="TNH1" s="140"/>
      <c r="TNI1" s="140"/>
      <c r="TNJ1" s="140"/>
      <c r="TNK1" s="140"/>
      <c r="TNL1" s="140"/>
      <c r="TNM1" s="140"/>
      <c r="TNN1" s="140"/>
      <c r="TNO1" s="140"/>
      <c r="TNP1" s="140"/>
      <c r="TNQ1" s="140"/>
      <c r="TNR1" s="140"/>
      <c r="TNS1" s="140"/>
      <c r="TNT1" s="140"/>
      <c r="TNU1" s="140"/>
      <c r="TNV1" s="140"/>
      <c r="TNW1" s="140"/>
      <c r="TNX1" s="140"/>
      <c r="TNY1" s="140"/>
      <c r="TNZ1" s="140"/>
      <c r="TOA1" s="140"/>
      <c r="TOB1" s="140"/>
      <c r="TOC1" s="140"/>
      <c r="TOD1" s="140"/>
      <c r="TOE1" s="140"/>
      <c r="TOF1" s="140"/>
      <c r="TOG1" s="140"/>
      <c r="TOH1" s="140"/>
      <c r="TOI1" s="140"/>
      <c r="TOJ1" s="140"/>
      <c r="TOK1" s="140"/>
      <c r="TOL1" s="140"/>
      <c r="TOM1" s="140"/>
      <c r="TON1" s="140"/>
      <c r="TOO1" s="140"/>
      <c r="TOP1" s="140"/>
      <c r="TOQ1" s="140"/>
      <c r="TOR1" s="140"/>
      <c r="TOS1" s="140"/>
      <c r="TOT1" s="140"/>
      <c r="TOU1" s="140"/>
      <c r="TOV1" s="140"/>
      <c r="TOW1" s="140"/>
      <c r="TOX1" s="140"/>
      <c r="TOY1" s="140"/>
      <c r="TOZ1" s="140"/>
      <c r="TPA1" s="140"/>
      <c r="TPB1" s="140"/>
      <c r="TPC1" s="140"/>
      <c r="TPD1" s="140"/>
      <c r="TPE1" s="140"/>
      <c r="TPF1" s="140"/>
      <c r="TPG1" s="140"/>
      <c r="TPH1" s="140"/>
      <c r="TPI1" s="140"/>
      <c r="TPJ1" s="140"/>
      <c r="TPK1" s="140"/>
      <c r="TPL1" s="140"/>
      <c r="TPM1" s="140"/>
      <c r="TPN1" s="140"/>
      <c r="TPO1" s="140"/>
      <c r="TPP1" s="140"/>
      <c r="TPQ1" s="140"/>
      <c r="TPR1" s="140"/>
      <c r="TPS1" s="140"/>
      <c r="TPT1" s="140"/>
      <c r="TPU1" s="140"/>
      <c r="TPV1" s="140"/>
      <c r="TPW1" s="140"/>
      <c r="TPX1" s="140"/>
      <c r="TPY1" s="140"/>
      <c r="TPZ1" s="140"/>
      <c r="TQA1" s="140"/>
      <c r="TQB1" s="140"/>
      <c r="TQC1" s="140"/>
      <c r="TQD1" s="140"/>
      <c r="TQE1" s="140"/>
      <c r="TQF1" s="140"/>
      <c r="TQG1" s="140"/>
      <c r="TQH1" s="140"/>
      <c r="TQI1" s="140"/>
      <c r="TQJ1" s="140"/>
      <c r="TQK1" s="140"/>
      <c r="TQL1" s="140"/>
      <c r="TQM1" s="140"/>
      <c r="TQN1" s="140"/>
      <c r="TQO1" s="140"/>
      <c r="TQP1" s="140"/>
      <c r="TQQ1" s="140"/>
      <c r="TQR1" s="140"/>
      <c r="TQS1" s="140"/>
      <c r="TQT1" s="140"/>
      <c r="TQU1" s="140"/>
      <c r="TQV1" s="140"/>
      <c r="TQW1" s="140"/>
      <c r="TQX1" s="140"/>
      <c r="TQY1" s="140"/>
      <c r="TQZ1" s="140"/>
      <c r="TRA1" s="140"/>
      <c r="TRB1" s="140"/>
      <c r="TRC1" s="140"/>
      <c r="TRD1" s="140"/>
      <c r="TRE1" s="140"/>
      <c r="TRF1" s="140"/>
      <c r="TRG1" s="140"/>
      <c r="TRH1" s="140"/>
      <c r="TRI1" s="140"/>
      <c r="TRJ1" s="140"/>
      <c r="TRK1" s="140"/>
      <c r="TRL1" s="140"/>
      <c r="TRM1" s="140"/>
      <c r="TRN1" s="140"/>
      <c r="TRO1" s="140"/>
      <c r="TRP1" s="140"/>
      <c r="TRQ1" s="140"/>
      <c r="TRR1" s="140"/>
      <c r="TRS1" s="140"/>
      <c r="TRT1" s="140"/>
      <c r="TRU1" s="140"/>
      <c r="TRV1" s="140"/>
      <c r="TRW1" s="140"/>
      <c r="TRX1" s="140"/>
      <c r="TRY1" s="140"/>
      <c r="TRZ1" s="140"/>
      <c r="TSA1" s="140"/>
      <c r="TSB1" s="140"/>
      <c r="TSC1" s="140"/>
      <c r="TSD1" s="140"/>
      <c r="TSE1" s="140"/>
      <c r="TSF1" s="140"/>
      <c r="TSG1" s="140"/>
      <c r="TSH1" s="140"/>
      <c r="TSI1" s="140"/>
      <c r="TSJ1" s="140"/>
      <c r="TSK1" s="140"/>
      <c r="TSL1" s="140"/>
      <c r="TSM1" s="140"/>
      <c r="TSN1" s="140"/>
      <c r="TSO1" s="140"/>
      <c r="TSP1" s="140"/>
      <c r="TSQ1" s="140"/>
      <c r="TSR1" s="140"/>
      <c r="TSS1" s="140"/>
      <c r="TST1" s="140"/>
      <c r="TSU1" s="140"/>
      <c r="TSV1" s="140"/>
      <c r="TSW1" s="140"/>
      <c r="TSX1" s="140"/>
      <c r="TSY1" s="140"/>
      <c r="TSZ1" s="140"/>
      <c r="TTA1" s="140"/>
      <c r="TTB1" s="140"/>
      <c r="TTC1" s="140"/>
      <c r="TTD1" s="140"/>
      <c r="TTE1" s="140"/>
      <c r="TTF1" s="140"/>
      <c r="TTG1" s="140"/>
      <c r="TTH1" s="140"/>
      <c r="TTI1" s="140"/>
      <c r="TTJ1" s="140"/>
      <c r="TTK1" s="140"/>
      <c r="TTL1" s="140"/>
      <c r="TTM1" s="140"/>
      <c r="TTN1" s="140"/>
      <c r="TTO1" s="140"/>
      <c r="TTP1" s="140"/>
      <c r="TTQ1" s="140"/>
      <c r="TTR1" s="140"/>
      <c r="TTS1" s="140"/>
      <c r="TTT1" s="140"/>
      <c r="TTU1" s="140"/>
      <c r="TTV1" s="140"/>
      <c r="TTW1" s="140"/>
      <c r="TTX1" s="140"/>
      <c r="TTY1" s="140"/>
      <c r="TTZ1" s="140"/>
      <c r="TUA1" s="140"/>
      <c r="TUB1" s="140"/>
      <c r="TUC1" s="140"/>
      <c r="TUD1" s="140"/>
      <c r="TUE1" s="140"/>
      <c r="TUF1" s="140"/>
      <c r="TUG1" s="140"/>
      <c r="TUH1" s="140"/>
      <c r="TUI1" s="140"/>
      <c r="TUJ1" s="140"/>
      <c r="TUK1" s="140"/>
      <c r="TUL1" s="140"/>
      <c r="TUM1" s="140"/>
      <c r="TUN1" s="140"/>
      <c r="TUO1" s="140"/>
      <c r="TUP1" s="140"/>
      <c r="TUQ1" s="140"/>
      <c r="TUR1" s="140"/>
      <c r="TUS1" s="140"/>
      <c r="TUT1" s="140"/>
      <c r="TUU1" s="140"/>
      <c r="TUV1" s="140"/>
      <c r="TUW1" s="140"/>
      <c r="TUX1" s="140"/>
      <c r="TUY1" s="140"/>
      <c r="TUZ1" s="140"/>
      <c r="TVA1" s="140"/>
      <c r="TVB1" s="140"/>
      <c r="TVC1" s="140"/>
      <c r="TVD1" s="140"/>
      <c r="TVE1" s="140"/>
      <c r="TVF1" s="140"/>
      <c r="TVG1" s="140"/>
      <c r="TVH1" s="140"/>
      <c r="TVI1" s="140"/>
      <c r="TVJ1" s="140"/>
      <c r="TVK1" s="140"/>
      <c r="TVL1" s="140"/>
      <c r="TVM1" s="140"/>
      <c r="TVN1" s="140"/>
      <c r="TVO1" s="140"/>
      <c r="TVP1" s="140"/>
      <c r="TVQ1" s="140"/>
      <c r="TVR1" s="140"/>
      <c r="TVS1" s="140"/>
      <c r="TVT1" s="140"/>
      <c r="TVU1" s="140"/>
      <c r="TVV1" s="140"/>
      <c r="TVW1" s="140"/>
      <c r="TVX1" s="140"/>
      <c r="TVY1" s="140"/>
      <c r="TVZ1" s="140"/>
      <c r="TWA1" s="140"/>
      <c r="TWB1" s="140"/>
      <c r="TWC1" s="140"/>
      <c r="TWD1" s="140"/>
      <c r="TWE1" s="140"/>
      <c r="TWF1" s="140"/>
      <c r="TWG1" s="140"/>
      <c r="TWH1" s="140"/>
      <c r="TWI1" s="140"/>
      <c r="TWJ1" s="140"/>
      <c r="TWK1" s="140"/>
      <c r="TWL1" s="140"/>
      <c r="TWM1" s="140"/>
      <c r="TWN1" s="140"/>
      <c r="TWO1" s="140"/>
      <c r="TWP1" s="140"/>
      <c r="TWQ1" s="140"/>
      <c r="TWR1" s="140"/>
      <c r="TWS1" s="140"/>
      <c r="TWT1" s="140"/>
      <c r="TWU1" s="140"/>
      <c r="TWV1" s="140"/>
      <c r="TWW1" s="140"/>
      <c r="TWX1" s="140"/>
      <c r="TWY1" s="140"/>
      <c r="TWZ1" s="140"/>
      <c r="TXA1" s="140"/>
      <c r="TXB1" s="140"/>
      <c r="TXC1" s="140"/>
      <c r="TXD1" s="140"/>
      <c r="TXE1" s="140"/>
      <c r="TXF1" s="140"/>
      <c r="TXG1" s="140"/>
      <c r="TXH1" s="140"/>
      <c r="TXI1" s="140"/>
      <c r="TXJ1" s="140"/>
      <c r="TXK1" s="140"/>
      <c r="TXL1" s="140"/>
      <c r="TXM1" s="140"/>
      <c r="TXN1" s="140"/>
      <c r="TXO1" s="140"/>
      <c r="TXP1" s="140"/>
      <c r="TXQ1" s="140"/>
      <c r="TXR1" s="140"/>
      <c r="TXS1" s="140"/>
      <c r="TXT1" s="140"/>
      <c r="TXU1" s="140"/>
      <c r="TXV1" s="140"/>
      <c r="TXW1" s="140"/>
      <c r="TXX1" s="140"/>
      <c r="TXY1" s="140"/>
      <c r="TXZ1" s="140"/>
      <c r="TYA1" s="140"/>
      <c r="TYB1" s="140"/>
      <c r="TYC1" s="140"/>
      <c r="TYD1" s="140"/>
      <c r="TYE1" s="140"/>
      <c r="TYF1" s="140"/>
      <c r="TYG1" s="140"/>
      <c r="TYH1" s="140"/>
      <c r="TYI1" s="140"/>
      <c r="TYJ1" s="140"/>
      <c r="TYK1" s="140"/>
      <c r="TYL1" s="140"/>
      <c r="TYM1" s="140"/>
      <c r="TYN1" s="140"/>
      <c r="TYO1" s="140"/>
      <c r="TYP1" s="140"/>
      <c r="TYQ1" s="140"/>
      <c r="TYR1" s="140"/>
      <c r="TYS1" s="140"/>
      <c r="TYT1" s="140"/>
      <c r="TYU1" s="140"/>
      <c r="TYV1" s="140"/>
      <c r="TYW1" s="140"/>
      <c r="TYX1" s="140"/>
      <c r="TYY1" s="140"/>
      <c r="TYZ1" s="140"/>
      <c r="TZA1" s="140"/>
      <c r="TZB1" s="140"/>
      <c r="TZC1" s="140"/>
      <c r="TZD1" s="140"/>
      <c r="TZE1" s="140"/>
      <c r="TZF1" s="140"/>
      <c r="TZG1" s="140"/>
      <c r="TZH1" s="140"/>
      <c r="TZI1" s="140"/>
      <c r="TZJ1" s="140"/>
      <c r="TZK1" s="140"/>
      <c r="TZL1" s="140"/>
      <c r="TZM1" s="140"/>
      <c r="TZN1" s="140"/>
      <c r="TZO1" s="140"/>
      <c r="TZP1" s="140"/>
      <c r="TZQ1" s="140"/>
      <c r="TZR1" s="140"/>
      <c r="TZS1" s="140"/>
      <c r="TZT1" s="140"/>
      <c r="TZU1" s="140"/>
      <c r="TZV1" s="140"/>
      <c r="TZW1" s="140"/>
      <c r="TZX1" s="140"/>
      <c r="TZY1" s="140"/>
      <c r="TZZ1" s="140"/>
      <c r="UAA1" s="140"/>
      <c r="UAB1" s="140"/>
      <c r="UAC1" s="140"/>
      <c r="UAD1" s="140"/>
      <c r="UAE1" s="140"/>
      <c r="UAF1" s="140"/>
      <c r="UAG1" s="140"/>
      <c r="UAH1" s="140"/>
      <c r="UAI1" s="140"/>
      <c r="UAJ1" s="140"/>
      <c r="UAK1" s="140"/>
      <c r="UAL1" s="140"/>
      <c r="UAM1" s="140"/>
      <c r="UAN1" s="140"/>
      <c r="UAO1" s="140"/>
      <c r="UAP1" s="140"/>
      <c r="UAQ1" s="140"/>
      <c r="UAR1" s="140"/>
      <c r="UAS1" s="140"/>
      <c r="UAT1" s="140"/>
      <c r="UAU1" s="140"/>
      <c r="UAV1" s="140"/>
      <c r="UAW1" s="140"/>
      <c r="UAX1" s="140"/>
      <c r="UAY1" s="140"/>
      <c r="UAZ1" s="140"/>
      <c r="UBA1" s="140"/>
      <c r="UBB1" s="140"/>
      <c r="UBC1" s="140"/>
      <c r="UBD1" s="140"/>
      <c r="UBE1" s="140"/>
      <c r="UBF1" s="140"/>
      <c r="UBG1" s="140"/>
      <c r="UBH1" s="140"/>
      <c r="UBI1" s="140"/>
      <c r="UBJ1" s="140"/>
      <c r="UBK1" s="140"/>
      <c r="UBL1" s="140"/>
      <c r="UBM1" s="140"/>
      <c r="UBN1" s="140"/>
      <c r="UBO1" s="140"/>
      <c r="UBP1" s="140"/>
      <c r="UBQ1" s="140"/>
      <c r="UBR1" s="140"/>
      <c r="UBS1" s="140"/>
      <c r="UBT1" s="140"/>
      <c r="UBU1" s="140"/>
      <c r="UBV1" s="140"/>
      <c r="UBW1" s="140"/>
      <c r="UBX1" s="140"/>
      <c r="UBY1" s="140"/>
      <c r="UBZ1" s="140"/>
      <c r="UCA1" s="140"/>
      <c r="UCB1" s="140"/>
      <c r="UCC1" s="140"/>
      <c r="UCD1" s="140"/>
      <c r="UCE1" s="140"/>
      <c r="UCF1" s="140"/>
      <c r="UCG1" s="140"/>
      <c r="UCH1" s="140"/>
      <c r="UCI1" s="140"/>
      <c r="UCJ1" s="140"/>
      <c r="UCK1" s="140"/>
      <c r="UCL1" s="140"/>
      <c r="UCM1" s="140"/>
      <c r="UCN1" s="140"/>
      <c r="UCO1" s="140"/>
      <c r="UCP1" s="140"/>
      <c r="UCQ1" s="140"/>
      <c r="UCR1" s="140"/>
      <c r="UCS1" s="140"/>
      <c r="UCT1" s="140"/>
      <c r="UCU1" s="140"/>
      <c r="UCV1" s="140"/>
      <c r="UCW1" s="140"/>
      <c r="UCX1" s="140"/>
      <c r="UCY1" s="140"/>
      <c r="UCZ1" s="140"/>
      <c r="UDA1" s="140"/>
      <c r="UDB1" s="140"/>
      <c r="UDC1" s="140"/>
      <c r="UDD1" s="140"/>
      <c r="UDE1" s="140"/>
      <c r="UDF1" s="140"/>
      <c r="UDG1" s="140"/>
      <c r="UDH1" s="140"/>
      <c r="UDI1" s="140"/>
      <c r="UDJ1" s="140"/>
      <c r="UDK1" s="140"/>
      <c r="UDL1" s="140"/>
      <c r="UDM1" s="140"/>
      <c r="UDN1" s="140"/>
      <c r="UDO1" s="140"/>
      <c r="UDP1" s="140"/>
      <c r="UDQ1" s="140"/>
      <c r="UDR1" s="140"/>
      <c r="UDS1" s="140"/>
      <c r="UDT1" s="140"/>
      <c r="UDU1" s="140"/>
      <c r="UDV1" s="140"/>
      <c r="UDW1" s="140"/>
      <c r="UDX1" s="140"/>
      <c r="UDY1" s="140"/>
      <c r="UDZ1" s="140"/>
      <c r="UEA1" s="140"/>
      <c r="UEB1" s="140"/>
      <c r="UEC1" s="140"/>
      <c r="UED1" s="140"/>
      <c r="UEE1" s="140"/>
      <c r="UEF1" s="140"/>
      <c r="UEG1" s="140"/>
      <c r="UEH1" s="140"/>
      <c r="UEI1" s="140"/>
      <c r="UEJ1" s="140"/>
      <c r="UEK1" s="140"/>
      <c r="UEL1" s="140"/>
      <c r="UEM1" s="140"/>
      <c r="UEN1" s="140"/>
      <c r="UEO1" s="140"/>
      <c r="UEP1" s="140"/>
      <c r="UEQ1" s="140"/>
      <c r="UER1" s="140"/>
      <c r="UES1" s="140"/>
      <c r="UET1" s="140"/>
      <c r="UEU1" s="140"/>
      <c r="UEV1" s="140"/>
      <c r="UEW1" s="140"/>
      <c r="UEX1" s="140"/>
      <c r="UEY1" s="140"/>
      <c r="UEZ1" s="140"/>
      <c r="UFA1" s="140"/>
      <c r="UFB1" s="140"/>
      <c r="UFC1" s="140"/>
      <c r="UFD1" s="140"/>
      <c r="UFE1" s="140"/>
      <c r="UFF1" s="140"/>
      <c r="UFG1" s="140"/>
      <c r="UFH1" s="140"/>
      <c r="UFI1" s="140"/>
      <c r="UFJ1" s="140"/>
      <c r="UFK1" s="140"/>
      <c r="UFL1" s="140"/>
      <c r="UFM1" s="140"/>
      <c r="UFN1" s="140"/>
      <c r="UFO1" s="140"/>
      <c r="UFP1" s="140"/>
      <c r="UFQ1" s="140"/>
      <c r="UFR1" s="140"/>
      <c r="UFS1" s="140"/>
      <c r="UFT1" s="140"/>
      <c r="UFU1" s="140"/>
      <c r="UFV1" s="140"/>
      <c r="UFW1" s="140"/>
      <c r="UFX1" s="140"/>
      <c r="UFY1" s="140"/>
      <c r="UFZ1" s="140"/>
      <c r="UGA1" s="140"/>
      <c r="UGB1" s="140"/>
      <c r="UGC1" s="140"/>
      <c r="UGD1" s="140"/>
      <c r="UGE1" s="140"/>
      <c r="UGF1" s="140"/>
      <c r="UGG1" s="140"/>
      <c r="UGH1" s="140"/>
      <c r="UGI1" s="140"/>
      <c r="UGJ1" s="140"/>
      <c r="UGK1" s="140"/>
      <c r="UGL1" s="140"/>
      <c r="UGM1" s="140"/>
      <c r="UGN1" s="140"/>
      <c r="UGO1" s="140"/>
      <c r="UGP1" s="140"/>
      <c r="UGQ1" s="140"/>
      <c r="UGR1" s="140"/>
      <c r="UGS1" s="140"/>
      <c r="UGT1" s="140"/>
      <c r="UGU1" s="140"/>
      <c r="UGV1" s="140"/>
      <c r="UGW1" s="140"/>
      <c r="UGX1" s="140"/>
      <c r="UGY1" s="140"/>
      <c r="UGZ1" s="140"/>
      <c r="UHA1" s="140"/>
      <c r="UHB1" s="140"/>
      <c r="UHC1" s="140"/>
      <c r="UHD1" s="140"/>
      <c r="UHE1" s="140"/>
      <c r="UHF1" s="140"/>
      <c r="UHG1" s="140"/>
      <c r="UHH1" s="140"/>
      <c r="UHI1" s="140"/>
      <c r="UHJ1" s="140"/>
      <c r="UHK1" s="140"/>
      <c r="UHL1" s="140"/>
      <c r="UHM1" s="140"/>
      <c r="UHN1" s="140"/>
      <c r="UHO1" s="140"/>
      <c r="UHP1" s="140"/>
      <c r="UHQ1" s="140"/>
      <c r="UHR1" s="140"/>
      <c r="UHS1" s="140"/>
      <c r="UHT1" s="140"/>
      <c r="UHU1" s="140"/>
      <c r="UHV1" s="140"/>
      <c r="UHW1" s="140"/>
      <c r="UHX1" s="140"/>
      <c r="UHY1" s="140"/>
      <c r="UHZ1" s="140"/>
      <c r="UIA1" s="140"/>
      <c r="UIB1" s="140"/>
      <c r="UIC1" s="140"/>
      <c r="UID1" s="140"/>
      <c r="UIE1" s="140"/>
      <c r="UIF1" s="140"/>
      <c r="UIG1" s="140"/>
      <c r="UIH1" s="140"/>
      <c r="UII1" s="140"/>
      <c r="UIJ1" s="140"/>
      <c r="UIK1" s="140"/>
      <c r="UIL1" s="140"/>
      <c r="UIM1" s="140"/>
      <c r="UIN1" s="140"/>
      <c r="UIO1" s="140"/>
      <c r="UIP1" s="140"/>
      <c r="UIQ1" s="140"/>
      <c r="UIR1" s="140"/>
      <c r="UIS1" s="140"/>
      <c r="UIT1" s="140"/>
      <c r="UIU1" s="140"/>
      <c r="UIV1" s="140"/>
      <c r="UIW1" s="140"/>
      <c r="UIX1" s="140"/>
      <c r="UIY1" s="140"/>
      <c r="UIZ1" s="140"/>
      <c r="UJA1" s="140"/>
      <c r="UJB1" s="140"/>
      <c r="UJC1" s="140"/>
      <c r="UJD1" s="140"/>
      <c r="UJE1" s="140"/>
      <c r="UJF1" s="140"/>
      <c r="UJG1" s="140"/>
      <c r="UJH1" s="140"/>
      <c r="UJI1" s="140"/>
      <c r="UJJ1" s="140"/>
      <c r="UJK1" s="140"/>
      <c r="UJL1" s="140"/>
      <c r="UJM1" s="140"/>
      <c r="UJN1" s="140"/>
      <c r="UJO1" s="140"/>
      <c r="UJP1" s="140"/>
      <c r="UJQ1" s="140"/>
      <c r="UJR1" s="140"/>
      <c r="UJS1" s="140"/>
      <c r="UJT1" s="140"/>
      <c r="UJU1" s="140"/>
      <c r="UJV1" s="140"/>
      <c r="UJW1" s="140"/>
      <c r="UJX1" s="140"/>
      <c r="UJY1" s="140"/>
      <c r="UJZ1" s="140"/>
      <c r="UKA1" s="140"/>
      <c r="UKB1" s="140"/>
      <c r="UKC1" s="140"/>
      <c r="UKD1" s="140"/>
      <c r="UKE1" s="140"/>
      <c r="UKF1" s="140"/>
      <c r="UKG1" s="140"/>
      <c r="UKH1" s="140"/>
      <c r="UKI1" s="140"/>
      <c r="UKJ1" s="140"/>
      <c r="UKK1" s="140"/>
      <c r="UKL1" s="140"/>
      <c r="UKM1" s="140"/>
      <c r="UKN1" s="140"/>
      <c r="UKO1" s="140"/>
      <c r="UKP1" s="140"/>
      <c r="UKQ1" s="140"/>
      <c r="UKR1" s="140"/>
      <c r="UKS1" s="140"/>
      <c r="UKT1" s="140"/>
      <c r="UKU1" s="140"/>
      <c r="UKV1" s="140"/>
      <c r="UKW1" s="140"/>
      <c r="UKX1" s="140"/>
      <c r="UKY1" s="140"/>
      <c r="UKZ1" s="140"/>
      <c r="ULA1" s="140"/>
      <c r="ULB1" s="140"/>
      <c r="ULC1" s="140"/>
      <c r="ULD1" s="140"/>
      <c r="ULE1" s="140"/>
      <c r="ULF1" s="140"/>
      <c r="ULG1" s="140"/>
      <c r="ULH1" s="140"/>
      <c r="ULI1" s="140"/>
      <c r="ULJ1" s="140"/>
      <c r="ULK1" s="140"/>
      <c r="ULL1" s="140"/>
      <c r="ULM1" s="140"/>
      <c r="ULN1" s="140"/>
      <c r="ULO1" s="140"/>
      <c r="ULP1" s="140"/>
      <c r="ULQ1" s="140"/>
      <c r="ULR1" s="140"/>
      <c r="ULS1" s="140"/>
      <c r="ULT1" s="140"/>
      <c r="ULU1" s="140"/>
      <c r="ULV1" s="140"/>
      <c r="ULW1" s="140"/>
      <c r="ULX1" s="140"/>
      <c r="ULY1" s="140"/>
      <c r="ULZ1" s="140"/>
      <c r="UMA1" s="140"/>
      <c r="UMB1" s="140"/>
      <c r="UMC1" s="140"/>
      <c r="UMD1" s="140"/>
      <c r="UME1" s="140"/>
      <c r="UMF1" s="140"/>
      <c r="UMG1" s="140"/>
      <c r="UMH1" s="140"/>
      <c r="UMI1" s="140"/>
      <c r="UMJ1" s="140"/>
      <c r="UMK1" s="140"/>
      <c r="UML1" s="140"/>
      <c r="UMM1" s="140"/>
      <c r="UMN1" s="140"/>
      <c r="UMO1" s="140"/>
      <c r="UMP1" s="140"/>
      <c r="UMQ1" s="140"/>
      <c r="UMR1" s="140"/>
      <c r="UMS1" s="140"/>
      <c r="UMT1" s="140"/>
      <c r="UMU1" s="140"/>
      <c r="UMV1" s="140"/>
      <c r="UMW1" s="140"/>
      <c r="UMX1" s="140"/>
      <c r="UMY1" s="140"/>
      <c r="UMZ1" s="140"/>
      <c r="UNA1" s="140"/>
      <c r="UNB1" s="140"/>
      <c r="UNC1" s="140"/>
      <c r="UND1" s="140"/>
      <c r="UNE1" s="140"/>
      <c r="UNF1" s="140"/>
      <c r="UNG1" s="140"/>
      <c r="UNH1" s="140"/>
      <c r="UNI1" s="140"/>
      <c r="UNJ1" s="140"/>
      <c r="UNK1" s="140"/>
      <c r="UNL1" s="140"/>
      <c r="UNM1" s="140"/>
      <c r="UNN1" s="140"/>
      <c r="UNO1" s="140"/>
      <c r="UNP1" s="140"/>
      <c r="UNQ1" s="140"/>
      <c r="UNR1" s="140"/>
      <c r="UNS1" s="140"/>
      <c r="UNT1" s="140"/>
      <c r="UNU1" s="140"/>
      <c r="UNV1" s="140"/>
      <c r="UNW1" s="140"/>
      <c r="UNX1" s="140"/>
      <c r="UNY1" s="140"/>
      <c r="UNZ1" s="140"/>
      <c r="UOA1" s="140"/>
      <c r="UOB1" s="140"/>
      <c r="UOC1" s="140"/>
      <c r="UOD1" s="140"/>
      <c r="UOE1" s="140"/>
      <c r="UOF1" s="140"/>
      <c r="UOG1" s="140"/>
      <c r="UOH1" s="140"/>
      <c r="UOI1" s="140"/>
      <c r="UOJ1" s="140"/>
      <c r="UOK1" s="140"/>
      <c r="UOL1" s="140"/>
      <c r="UOM1" s="140"/>
      <c r="UON1" s="140"/>
      <c r="UOO1" s="140"/>
      <c r="UOP1" s="140"/>
      <c r="UOQ1" s="140"/>
      <c r="UOR1" s="140"/>
      <c r="UOS1" s="140"/>
      <c r="UOT1" s="140"/>
      <c r="UOU1" s="140"/>
      <c r="UOV1" s="140"/>
      <c r="UOW1" s="140"/>
      <c r="UOX1" s="140"/>
      <c r="UOY1" s="140"/>
      <c r="UOZ1" s="140"/>
      <c r="UPA1" s="140"/>
      <c r="UPB1" s="140"/>
      <c r="UPC1" s="140"/>
      <c r="UPD1" s="140"/>
      <c r="UPE1" s="140"/>
      <c r="UPF1" s="140"/>
      <c r="UPG1" s="140"/>
      <c r="UPH1" s="140"/>
      <c r="UPI1" s="140"/>
      <c r="UPJ1" s="140"/>
      <c r="UPK1" s="140"/>
      <c r="UPL1" s="140"/>
      <c r="UPM1" s="140"/>
      <c r="UPN1" s="140"/>
      <c r="UPO1" s="140"/>
      <c r="UPP1" s="140"/>
      <c r="UPQ1" s="140"/>
      <c r="UPR1" s="140"/>
      <c r="UPS1" s="140"/>
      <c r="UPT1" s="140"/>
      <c r="UPU1" s="140"/>
      <c r="UPV1" s="140"/>
      <c r="UPW1" s="140"/>
      <c r="UPX1" s="140"/>
      <c r="UPY1" s="140"/>
      <c r="UPZ1" s="140"/>
      <c r="UQA1" s="140"/>
      <c r="UQB1" s="140"/>
      <c r="UQC1" s="140"/>
      <c r="UQD1" s="140"/>
      <c r="UQE1" s="140"/>
      <c r="UQF1" s="140"/>
      <c r="UQG1" s="140"/>
      <c r="UQH1" s="140"/>
      <c r="UQI1" s="140"/>
      <c r="UQJ1" s="140"/>
      <c r="UQK1" s="140"/>
      <c r="UQL1" s="140"/>
      <c r="UQM1" s="140"/>
      <c r="UQN1" s="140"/>
      <c r="UQO1" s="140"/>
      <c r="UQP1" s="140"/>
      <c r="UQQ1" s="140"/>
      <c r="UQR1" s="140"/>
      <c r="UQS1" s="140"/>
      <c r="UQT1" s="140"/>
      <c r="UQU1" s="140"/>
      <c r="UQV1" s="140"/>
      <c r="UQW1" s="140"/>
      <c r="UQX1" s="140"/>
      <c r="UQY1" s="140"/>
      <c r="UQZ1" s="140"/>
      <c r="URA1" s="140"/>
      <c r="URB1" s="140"/>
      <c r="URC1" s="140"/>
      <c r="URD1" s="140"/>
      <c r="URE1" s="140"/>
      <c r="URF1" s="140"/>
      <c r="URG1" s="140"/>
      <c r="URH1" s="140"/>
      <c r="URI1" s="140"/>
      <c r="URJ1" s="140"/>
      <c r="URK1" s="140"/>
      <c r="URL1" s="140"/>
      <c r="URM1" s="140"/>
      <c r="URN1" s="140"/>
      <c r="URO1" s="140"/>
      <c r="URP1" s="140"/>
      <c r="URQ1" s="140"/>
      <c r="URR1" s="140"/>
      <c r="URS1" s="140"/>
      <c r="URT1" s="140"/>
      <c r="URU1" s="140"/>
      <c r="URV1" s="140"/>
      <c r="URW1" s="140"/>
      <c r="URX1" s="140"/>
      <c r="URY1" s="140"/>
      <c r="URZ1" s="140"/>
      <c r="USA1" s="140"/>
      <c r="USB1" s="140"/>
      <c r="USC1" s="140"/>
      <c r="USD1" s="140"/>
      <c r="USE1" s="140"/>
      <c r="USF1" s="140"/>
      <c r="USG1" s="140"/>
      <c r="USH1" s="140"/>
      <c r="USI1" s="140"/>
      <c r="USJ1" s="140"/>
      <c r="USK1" s="140"/>
      <c r="USL1" s="140"/>
      <c r="USM1" s="140"/>
      <c r="USN1" s="140"/>
      <c r="USO1" s="140"/>
      <c r="USP1" s="140"/>
      <c r="USQ1" s="140"/>
      <c r="USR1" s="140"/>
      <c r="USS1" s="140"/>
      <c r="UST1" s="140"/>
      <c r="USU1" s="140"/>
      <c r="USV1" s="140"/>
      <c r="USW1" s="140"/>
      <c r="USX1" s="140"/>
      <c r="USY1" s="140"/>
      <c r="USZ1" s="140"/>
      <c r="UTA1" s="140"/>
      <c r="UTB1" s="140"/>
      <c r="UTC1" s="140"/>
      <c r="UTD1" s="140"/>
      <c r="UTE1" s="140"/>
      <c r="UTF1" s="140"/>
      <c r="UTG1" s="140"/>
      <c r="UTH1" s="140"/>
      <c r="UTI1" s="140"/>
      <c r="UTJ1" s="140"/>
      <c r="UTK1" s="140"/>
      <c r="UTL1" s="140"/>
      <c r="UTM1" s="140"/>
      <c r="UTN1" s="140"/>
      <c r="UTO1" s="140"/>
      <c r="UTP1" s="140"/>
      <c r="UTQ1" s="140"/>
      <c r="UTR1" s="140"/>
      <c r="UTS1" s="140"/>
      <c r="UTT1" s="140"/>
      <c r="UTU1" s="140"/>
      <c r="UTV1" s="140"/>
      <c r="UTW1" s="140"/>
      <c r="UTX1" s="140"/>
      <c r="UTY1" s="140"/>
      <c r="UTZ1" s="140"/>
      <c r="UUA1" s="140"/>
      <c r="UUB1" s="140"/>
      <c r="UUC1" s="140"/>
      <c r="UUD1" s="140"/>
      <c r="UUE1" s="140"/>
      <c r="UUF1" s="140"/>
      <c r="UUG1" s="140"/>
      <c r="UUH1" s="140"/>
      <c r="UUI1" s="140"/>
      <c r="UUJ1" s="140"/>
      <c r="UUK1" s="140"/>
      <c r="UUL1" s="140"/>
      <c r="UUM1" s="140"/>
      <c r="UUN1" s="140"/>
      <c r="UUO1" s="140"/>
      <c r="UUP1" s="140"/>
      <c r="UUQ1" s="140"/>
      <c r="UUR1" s="140"/>
      <c r="UUS1" s="140"/>
      <c r="UUT1" s="140"/>
      <c r="UUU1" s="140"/>
      <c r="UUV1" s="140"/>
      <c r="UUW1" s="140"/>
      <c r="UUX1" s="140"/>
      <c r="UUY1" s="140"/>
      <c r="UUZ1" s="140"/>
      <c r="UVA1" s="140"/>
      <c r="UVB1" s="140"/>
      <c r="UVC1" s="140"/>
      <c r="UVD1" s="140"/>
      <c r="UVE1" s="140"/>
      <c r="UVF1" s="140"/>
      <c r="UVG1" s="140"/>
      <c r="UVH1" s="140"/>
      <c r="UVI1" s="140"/>
      <c r="UVJ1" s="140"/>
      <c r="UVK1" s="140"/>
      <c r="UVL1" s="140"/>
      <c r="UVM1" s="140"/>
      <c r="UVN1" s="140"/>
      <c r="UVO1" s="140"/>
      <c r="UVP1" s="140"/>
      <c r="UVQ1" s="140"/>
      <c r="UVR1" s="140"/>
      <c r="UVS1" s="140"/>
      <c r="UVT1" s="140"/>
      <c r="UVU1" s="140"/>
      <c r="UVV1" s="140"/>
      <c r="UVW1" s="140"/>
      <c r="UVX1" s="140"/>
      <c r="UVY1" s="140"/>
      <c r="UVZ1" s="140"/>
      <c r="UWA1" s="140"/>
      <c r="UWB1" s="140"/>
      <c r="UWC1" s="140"/>
      <c r="UWD1" s="140"/>
      <c r="UWE1" s="140"/>
      <c r="UWF1" s="140"/>
      <c r="UWG1" s="140"/>
      <c r="UWH1" s="140"/>
      <c r="UWI1" s="140"/>
      <c r="UWJ1" s="140"/>
      <c r="UWK1" s="140"/>
      <c r="UWL1" s="140"/>
      <c r="UWM1" s="140"/>
      <c r="UWN1" s="140"/>
      <c r="UWO1" s="140"/>
      <c r="UWP1" s="140"/>
      <c r="UWQ1" s="140"/>
      <c r="UWR1" s="140"/>
      <c r="UWS1" s="140"/>
      <c r="UWT1" s="140"/>
      <c r="UWU1" s="140"/>
      <c r="UWV1" s="140"/>
      <c r="UWW1" s="140"/>
      <c r="UWX1" s="140"/>
      <c r="UWY1" s="140"/>
      <c r="UWZ1" s="140"/>
      <c r="UXA1" s="140"/>
      <c r="UXB1" s="140"/>
      <c r="UXC1" s="140"/>
      <c r="UXD1" s="140"/>
      <c r="UXE1" s="140"/>
      <c r="UXF1" s="140"/>
      <c r="UXG1" s="140"/>
      <c r="UXH1" s="140"/>
      <c r="UXI1" s="140"/>
      <c r="UXJ1" s="140"/>
      <c r="UXK1" s="140"/>
      <c r="UXL1" s="140"/>
      <c r="UXM1" s="140"/>
      <c r="UXN1" s="140"/>
      <c r="UXO1" s="140"/>
      <c r="UXP1" s="140"/>
      <c r="UXQ1" s="140"/>
      <c r="UXR1" s="140"/>
      <c r="UXS1" s="140"/>
      <c r="UXT1" s="140"/>
      <c r="UXU1" s="140"/>
      <c r="UXV1" s="140"/>
      <c r="UXW1" s="140"/>
      <c r="UXX1" s="140"/>
      <c r="UXY1" s="140"/>
      <c r="UXZ1" s="140"/>
      <c r="UYA1" s="140"/>
      <c r="UYB1" s="140"/>
      <c r="UYC1" s="140"/>
      <c r="UYD1" s="140"/>
      <c r="UYE1" s="140"/>
      <c r="UYF1" s="140"/>
      <c r="UYG1" s="140"/>
      <c r="UYH1" s="140"/>
      <c r="UYI1" s="140"/>
      <c r="UYJ1" s="140"/>
      <c r="UYK1" s="140"/>
      <c r="UYL1" s="140"/>
      <c r="UYM1" s="140"/>
      <c r="UYN1" s="140"/>
      <c r="UYO1" s="140"/>
      <c r="UYP1" s="140"/>
      <c r="UYQ1" s="140"/>
      <c r="UYR1" s="140"/>
      <c r="UYS1" s="140"/>
      <c r="UYT1" s="140"/>
      <c r="UYU1" s="140"/>
      <c r="UYV1" s="140"/>
      <c r="UYW1" s="140"/>
      <c r="UYX1" s="140"/>
      <c r="UYY1" s="140"/>
      <c r="UYZ1" s="140"/>
      <c r="UZA1" s="140"/>
      <c r="UZB1" s="140"/>
      <c r="UZC1" s="140"/>
      <c r="UZD1" s="140"/>
      <c r="UZE1" s="140"/>
      <c r="UZF1" s="140"/>
      <c r="UZG1" s="140"/>
      <c r="UZH1" s="140"/>
      <c r="UZI1" s="140"/>
      <c r="UZJ1" s="140"/>
      <c r="UZK1" s="140"/>
      <c r="UZL1" s="140"/>
      <c r="UZM1" s="140"/>
      <c r="UZN1" s="140"/>
      <c r="UZO1" s="140"/>
      <c r="UZP1" s="140"/>
      <c r="UZQ1" s="140"/>
      <c r="UZR1" s="140"/>
      <c r="UZS1" s="140"/>
      <c r="UZT1" s="140"/>
      <c r="UZU1" s="140"/>
      <c r="UZV1" s="140"/>
      <c r="UZW1" s="140"/>
      <c r="UZX1" s="140"/>
      <c r="UZY1" s="140"/>
      <c r="UZZ1" s="140"/>
      <c r="VAA1" s="140"/>
      <c r="VAB1" s="140"/>
      <c r="VAC1" s="140"/>
      <c r="VAD1" s="140"/>
      <c r="VAE1" s="140"/>
      <c r="VAF1" s="140"/>
      <c r="VAG1" s="140"/>
      <c r="VAH1" s="140"/>
      <c r="VAI1" s="140"/>
      <c r="VAJ1" s="140"/>
      <c r="VAK1" s="140"/>
      <c r="VAL1" s="140"/>
      <c r="VAM1" s="140"/>
      <c r="VAN1" s="140"/>
      <c r="VAO1" s="140"/>
      <c r="VAP1" s="140"/>
      <c r="VAQ1" s="140"/>
      <c r="VAR1" s="140"/>
      <c r="VAS1" s="140"/>
      <c r="VAT1" s="140"/>
      <c r="VAU1" s="140"/>
      <c r="VAV1" s="140"/>
      <c r="VAW1" s="140"/>
      <c r="VAX1" s="140"/>
      <c r="VAY1" s="140"/>
      <c r="VAZ1" s="140"/>
      <c r="VBA1" s="140"/>
      <c r="VBB1" s="140"/>
      <c r="VBC1" s="140"/>
      <c r="VBD1" s="140"/>
      <c r="VBE1" s="140"/>
      <c r="VBF1" s="140"/>
      <c r="VBG1" s="140"/>
      <c r="VBH1" s="140"/>
      <c r="VBI1" s="140"/>
      <c r="VBJ1" s="140"/>
      <c r="VBK1" s="140"/>
      <c r="VBL1" s="140"/>
      <c r="VBM1" s="140"/>
      <c r="VBN1" s="140"/>
      <c r="VBO1" s="140"/>
      <c r="VBP1" s="140"/>
      <c r="VBQ1" s="140"/>
      <c r="VBR1" s="140"/>
      <c r="VBS1" s="140"/>
      <c r="VBT1" s="140"/>
      <c r="VBU1" s="140"/>
      <c r="VBV1" s="140"/>
      <c r="VBW1" s="140"/>
      <c r="VBX1" s="140"/>
      <c r="VBY1" s="140"/>
      <c r="VBZ1" s="140"/>
      <c r="VCA1" s="140"/>
      <c r="VCB1" s="140"/>
      <c r="VCC1" s="140"/>
      <c r="VCD1" s="140"/>
      <c r="VCE1" s="140"/>
      <c r="VCF1" s="140"/>
      <c r="VCG1" s="140"/>
      <c r="VCH1" s="140"/>
      <c r="VCI1" s="140"/>
      <c r="VCJ1" s="140"/>
      <c r="VCK1" s="140"/>
      <c r="VCL1" s="140"/>
      <c r="VCM1" s="140"/>
      <c r="VCN1" s="140"/>
      <c r="VCO1" s="140"/>
      <c r="VCP1" s="140"/>
      <c r="VCQ1" s="140"/>
      <c r="VCR1" s="140"/>
      <c r="VCS1" s="140"/>
      <c r="VCT1" s="140"/>
      <c r="VCU1" s="140"/>
      <c r="VCV1" s="140"/>
      <c r="VCW1" s="140"/>
      <c r="VCX1" s="140"/>
      <c r="VCY1" s="140"/>
      <c r="VCZ1" s="140"/>
      <c r="VDA1" s="140"/>
      <c r="VDB1" s="140"/>
      <c r="VDC1" s="140"/>
      <c r="VDD1" s="140"/>
      <c r="VDE1" s="140"/>
      <c r="VDF1" s="140"/>
      <c r="VDG1" s="140"/>
      <c r="VDH1" s="140"/>
      <c r="VDI1" s="140"/>
      <c r="VDJ1" s="140"/>
      <c r="VDK1" s="140"/>
      <c r="VDL1" s="140"/>
      <c r="VDM1" s="140"/>
      <c r="VDN1" s="140"/>
      <c r="VDO1" s="140"/>
      <c r="VDP1" s="140"/>
      <c r="VDQ1" s="140"/>
      <c r="VDR1" s="140"/>
      <c r="VDS1" s="140"/>
      <c r="VDT1" s="140"/>
      <c r="VDU1" s="140"/>
      <c r="VDV1" s="140"/>
      <c r="VDW1" s="140"/>
      <c r="VDX1" s="140"/>
      <c r="VDY1" s="140"/>
      <c r="VDZ1" s="140"/>
      <c r="VEA1" s="140"/>
      <c r="VEB1" s="140"/>
      <c r="VEC1" s="140"/>
      <c r="VED1" s="140"/>
      <c r="VEE1" s="140"/>
      <c r="VEF1" s="140"/>
      <c r="VEG1" s="140"/>
      <c r="VEH1" s="140"/>
      <c r="VEI1" s="140"/>
      <c r="VEJ1" s="140"/>
      <c r="VEK1" s="140"/>
      <c r="VEL1" s="140"/>
      <c r="VEM1" s="140"/>
      <c r="VEN1" s="140"/>
      <c r="VEO1" s="140"/>
      <c r="VEP1" s="140"/>
      <c r="VEQ1" s="140"/>
      <c r="VER1" s="140"/>
      <c r="VES1" s="140"/>
      <c r="VET1" s="140"/>
      <c r="VEU1" s="140"/>
      <c r="VEV1" s="140"/>
      <c r="VEW1" s="140"/>
      <c r="VEX1" s="140"/>
      <c r="VEY1" s="140"/>
      <c r="VEZ1" s="140"/>
      <c r="VFA1" s="140"/>
      <c r="VFB1" s="140"/>
      <c r="VFC1" s="140"/>
      <c r="VFD1" s="140"/>
      <c r="VFE1" s="140"/>
      <c r="VFF1" s="140"/>
      <c r="VFG1" s="140"/>
      <c r="VFH1" s="140"/>
      <c r="VFI1" s="140"/>
      <c r="VFJ1" s="140"/>
      <c r="VFK1" s="140"/>
      <c r="VFL1" s="140"/>
      <c r="VFM1" s="140"/>
      <c r="VFN1" s="140"/>
      <c r="VFO1" s="140"/>
      <c r="VFP1" s="140"/>
      <c r="VFQ1" s="140"/>
      <c r="VFR1" s="140"/>
      <c r="VFS1" s="140"/>
      <c r="VFT1" s="140"/>
      <c r="VFU1" s="140"/>
      <c r="VFV1" s="140"/>
      <c r="VFW1" s="140"/>
      <c r="VFX1" s="140"/>
      <c r="VFY1" s="140"/>
      <c r="VFZ1" s="140"/>
      <c r="VGA1" s="140"/>
      <c r="VGB1" s="140"/>
      <c r="VGC1" s="140"/>
      <c r="VGD1" s="140"/>
      <c r="VGE1" s="140"/>
      <c r="VGF1" s="140"/>
      <c r="VGG1" s="140"/>
      <c r="VGH1" s="140"/>
      <c r="VGI1" s="140"/>
      <c r="VGJ1" s="140"/>
      <c r="VGK1" s="140"/>
      <c r="VGL1" s="140"/>
      <c r="VGM1" s="140"/>
      <c r="VGN1" s="140"/>
      <c r="VGO1" s="140"/>
      <c r="VGP1" s="140"/>
      <c r="VGQ1" s="140"/>
      <c r="VGR1" s="140"/>
      <c r="VGS1" s="140"/>
      <c r="VGT1" s="140"/>
      <c r="VGU1" s="140"/>
      <c r="VGV1" s="140"/>
      <c r="VGW1" s="140"/>
      <c r="VGX1" s="140"/>
      <c r="VGY1" s="140"/>
      <c r="VGZ1" s="140"/>
      <c r="VHA1" s="140"/>
      <c r="VHB1" s="140"/>
      <c r="VHC1" s="140"/>
      <c r="VHD1" s="140"/>
      <c r="VHE1" s="140"/>
      <c r="VHF1" s="140"/>
      <c r="VHG1" s="140"/>
      <c r="VHH1" s="140"/>
      <c r="VHI1" s="140"/>
      <c r="VHJ1" s="140"/>
      <c r="VHK1" s="140"/>
      <c r="VHL1" s="140"/>
      <c r="VHM1" s="140"/>
      <c r="VHN1" s="140"/>
      <c r="VHO1" s="140"/>
      <c r="VHP1" s="140"/>
      <c r="VHQ1" s="140"/>
      <c r="VHR1" s="140"/>
      <c r="VHS1" s="140"/>
      <c r="VHT1" s="140"/>
      <c r="VHU1" s="140"/>
      <c r="VHV1" s="140"/>
      <c r="VHW1" s="140"/>
      <c r="VHX1" s="140"/>
      <c r="VHY1" s="140"/>
      <c r="VHZ1" s="140"/>
      <c r="VIA1" s="140"/>
      <c r="VIB1" s="140"/>
      <c r="VIC1" s="140"/>
      <c r="VID1" s="140"/>
      <c r="VIE1" s="140"/>
      <c r="VIF1" s="140"/>
      <c r="VIG1" s="140"/>
      <c r="VIH1" s="140"/>
      <c r="VII1" s="140"/>
      <c r="VIJ1" s="140"/>
      <c r="VIK1" s="140"/>
      <c r="VIL1" s="140"/>
      <c r="VIM1" s="140"/>
      <c r="VIN1" s="140"/>
      <c r="VIO1" s="140"/>
      <c r="VIP1" s="140"/>
      <c r="VIQ1" s="140"/>
      <c r="VIR1" s="140"/>
      <c r="VIS1" s="140"/>
      <c r="VIT1" s="140"/>
      <c r="VIU1" s="140"/>
      <c r="VIV1" s="140"/>
      <c r="VIW1" s="140"/>
      <c r="VIX1" s="140"/>
      <c r="VIY1" s="140"/>
      <c r="VIZ1" s="140"/>
      <c r="VJA1" s="140"/>
      <c r="VJB1" s="140"/>
      <c r="VJC1" s="140"/>
      <c r="VJD1" s="140"/>
      <c r="VJE1" s="140"/>
      <c r="VJF1" s="140"/>
      <c r="VJG1" s="140"/>
      <c r="VJH1" s="140"/>
      <c r="VJI1" s="140"/>
      <c r="VJJ1" s="140"/>
      <c r="VJK1" s="140"/>
      <c r="VJL1" s="140"/>
      <c r="VJM1" s="140"/>
      <c r="VJN1" s="140"/>
      <c r="VJO1" s="140"/>
      <c r="VJP1" s="140"/>
      <c r="VJQ1" s="140"/>
      <c r="VJR1" s="140"/>
      <c r="VJS1" s="140"/>
      <c r="VJT1" s="140"/>
      <c r="VJU1" s="140"/>
      <c r="VJV1" s="140"/>
      <c r="VJW1" s="140"/>
      <c r="VJX1" s="140"/>
      <c r="VJY1" s="140"/>
      <c r="VJZ1" s="140"/>
      <c r="VKA1" s="140"/>
      <c r="VKB1" s="140"/>
      <c r="VKC1" s="140"/>
      <c r="VKD1" s="140"/>
      <c r="VKE1" s="140"/>
      <c r="VKF1" s="140"/>
      <c r="VKG1" s="140"/>
      <c r="VKH1" s="140"/>
      <c r="VKI1" s="140"/>
      <c r="VKJ1" s="140"/>
      <c r="VKK1" s="140"/>
      <c r="VKL1" s="140"/>
      <c r="VKM1" s="140"/>
      <c r="VKN1" s="140"/>
      <c r="VKO1" s="140"/>
      <c r="VKP1" s="140"/>
      <c r="VKQ1" s="140"/>
      <c r="VKR1" s="140"/>
      <c r="VKS1" s="140"/>
      <c r="VKT1" s="140"/>
      <c r="VKU1" s="140"/>
      <c r="VKV1" s="140"/>
      <c r="VKW1" s="140"/>
      <c r="VKX1" s="140"/>
      <c r="VKY1" s="140"/>
      <c r="VKZ1" s="140"/>
      <c r="VLA1" s="140"/>
      <c r="VLB1" s="140"/>
      <c r="VLC1" s="140"/>
      <c r="VLD1" s="140"/>
      <c r="VLE1" s="140"/>
      <c r="VLF1" s="140"/>
      <c r="VLG1" s="140"/>
      <c r="VLH1" s="140"/>
      <c r="VLI1" s="140"/>
      <c r="VLJ1" s="140"/>
      <c r="VLK1" s="140"/>
      <c r="VLL1" s="140"/>
      <c r="VLM1" s="140"/>
      <c r="VLN1" s="140"/>
      <c r="VLO1" s="140"/>
      <c r="VLP1" s="140"/>
      <c r="VLQ1" s="140"/>
      <c r="VLR1" s="140"/>
      <c r="VLS1" s="140"/>
      <c r="VLT1" s="140"/>
      <c r="VLU1" s="140"/>
      <c r="VLV1" s="140"/>
      <c r="VLW1" s="140"/>
      <c r="VLX1" s="140"/>
      <c r="VLY1" s="140"/>
      <c r="VLZ1" s="140"/>
      <c r="VMA1" s="140"/>
      <c r="VMB1" s="140"/>
      <c r="VMC1" s="140"/>
      <c r="VMD1" s="140"/>
      <c r="VME1" s="140"/>
      <c r="VMF1" s="140"/>
      <c r="VMG1" s="140"/>
      <c r="VMH1" s="140"/>
      <c r="VMI1" s="140"/>
      <c r="VMJ1" s="140"/>
      <c r="VMK1" s="140"/>
      <c r="VML1" s="140"/>
      <c r="VMM1" s="140"/>
      <c r="VMN1" s="140"/>
      <c r="VMO1" s="140"/>
      <c r="VMP1" s="140"/>
      <c r="VMQ1" s="140"/>
      <c r="VMR1" s="140"/>
      <c r="VMS1" s="140"/>
      <c r="VMT1" s="140"/>
      <c r="VMU1" s="140"/>
      <c r="VMV1" s="140"/>
      <c r="VMW1" s="140"/>
      <c r="VMX1" s="140"/>
      <c r="VMY1" s="140"/>
      <c r="VMZ1" s="140"/>
      <c r="VNA1" s="140"/>
      <c r="VNB1" s="140"/>
      <c r="VNC1" s="140"/>
      <c r="VND1" s="140"/>
      <c r="VNE1" s="140"/>
      <c r="VNF1" s="140"/>
      <c r="VNG1" s="140"/>
      <c r="VNH1" s="140"/>
      <c r="VNI1" s="140"/>
      <c r="VNJ1" s="140"/>
      <c r="VNK1" s="140"/>
      <c r="VNL1" s="140"/>
      <c r="VNM1" s="140"/>
      <c r="VNN1" s="140"/>
      <c r="VNO1" s="140"/>
      <c r="VNP1" s="140"/>
      <c r="VNQ1" s="140"/>
      <c r="VNR1" s="140"/>
      <c r="VNS1" s="140"/>
      <c r="VNT1" s="140"/>
      <c r="VNU1" s="140"/>
      <c r="VNV1" s="140"/>
      <c r="VNW1" s="140"/>
      <c r="VNX1" s="140"/>
      <c r="VNY1" s="140"/>
      <c r="VNZ1" s="140"/>
      <c r="VOA1" s="140"/>
      <c r="VOB1" s="140"/>
      <c r="VOC1" s="140"/>
      <c r="VOD1" s="140"/>
      <c r="VOE1" s="140"/>
      <c r="VOF1" s="140"/>
      <c r="VOG1" s="140"/>
      <c r="VOH1" s="140"/>
      <c r="VOI1" s="140"/>
      <c r="VOJ1" s="140"/>
      <c r="VOK1" s="140"/>
      <c r="VOL1" s="140"/>
      <c r="VOM1" s="140"/>
      <c r="VON1" s="140"/>
      <c r="VOO1" s="140"/>
      <c r="VOP1" s="140"/>
      <c r="VOQ1" s="140"/>
      <c r="VOR1" s="140"/>
      <c r="VOS1" s="140"/>
      <c r="VOT1" s="140"/>
      <c r="VOU1" s="140"/>
      <c r="VOV1" s="140"/>
      <c r="VOW1" s="140"/>
      <c r="VOX1" s="140"/>
      <c r="VOY1" s="140"/>
      <c r="VOZ1" s="140"/>
      <c r="VPA1" s="140"/>
      <c r="VPB1" s="140"/>
      <c r="VPC1" s="140"/>
      <c r="VPD1" s="140"/>
      <c r="VPE1" s="140"/>
      <c r="VPF1" s="140"/>
      <c r="VPG1" s="140"/>
      <c r="VPH1" s="140"/>
      <c r="VPI1" s="140"/>
      <c r="VPJ1" s="140"/>
      <c r="VPK1" s="140"/>
      <c r="VPL1" s="140"/>
      <c r="VPM1" s="140"/>
      <c r="VPN1" s="140"/>
      <c r="VPO1" s="140"/>
      <c r="VPP1" s="140"/>
      <c r="VPQ1" s="140"/>
      <c r="VPR1" s="140"/>
      <c r="VPS1" s="140"/>
      <c r="VPT1" s="140"/>
      <c r="VPU1" s="140"/>
      <c r="VPV1" s="140"/>
      <c r="VPW1" s="140"/>
      <c r="VPX1" s="140"/>
      <c r="VPY1" s="140"/>
      <c r="VPZ1" s="140"/>
      <c r="VQA1" s="140"/>
      <c r="VQB1" s="140"/>
      <c r="VQC1" s="140"/>
      <c r="VQD1" s="140"/>
      <c r="VQE1" s="140"/>
      <c r="VQF1" s="140"/>
      <c r="VQG1" s="140"/>
      <c r="VQH1" s="140"/>
      <c r="VQI1" s="140"/>
      <c r="VQJ1" s="140"/>
      <c r="VQK1" s="140"/>
      <c r="VQL1" s="140"/>
      <c r="VQM1" s="140"/>
      <c r="VQN1" s="140"/>
      <c r="VQO1" s="140"/>
      <c r="VQP1" s="140"/>
      <c r="VQQ1" s="140"/>
      <c r="VQR1" s="140"/>
      <c r="VQS1" s="140"/>
      <c r="VQT1" s="140"/>
      <c r="VQU1" s="140"/>
      <c r="VQV1" s="140"/>
      <c r="VQW1" s="140"/>
      <c r="VQX1" s="140"/>
      <c r="VQY1" s="140"/>
      <c r="VQZ1" s="140"/>
      <c r="VRA1" s="140"/>
      <c r="VRB1" s="140"/>
      <c r="VRC1" s="140"/>
      <c r="VRD1" s="140"/>
      <c r="VRE1" s="140"/>
      <c r="VRF1" s="140"/>
      <c r="VRG1" s="140"/>
      <c r="VRH1" s="140"/>
      <c r="VRI1" s="140"/>
      <c r="VRJ1" s="140"/>
      <c r="VRK1" s="140"/>
      <c r="VRL1" s="140"/>
      <c r="VRM1" s="140"/>
      <c r="VRN1" s="140"/>
      <c r="VRO1" s="140"/>
      <c r="VRP1" s="140"/>
      <c r="VRQ1" s="140"/>
      <c r="VRR1" s="140"/>
      <c r="VRS1" s="140"/>
      <c r="VRT1" s="140"/>
      <c r="VRU1" s="140"/>
      <c r="VRV1" s="140"/>
      <c r="VRW1" s="140"/>
      <c r="VRX1" s="140"/>
      <c r="VRY1" s="140"/>
      <c r="VRZ1" s="140"/>
      <c r="VSA1" s="140"/>
      <c r="VSB1" s="140"/>
      <c r="VSC1" s="140"/>
      <c r="VSD1" s="140"/>
      <c r="VSE1" s="140"/>
      <c r="VSF1" s="140"/>
      <c r="VSG1" s="140"/>
      <c r="VSH1" s="140"/>
      <c r="VSI1" s="140"/>
      <c r="VSJ1" s="140"/>
      <c r="VSK1" s="140"/>
      <c r="VSL1" s="140"/>
      <c r="VSM1" s="140"/>
      <c r="VSN1" s="140"/>
      <c r="VSO1" s="140"/>
      <c r="VSP1" s="140"/>
      <c r="VSQ1" s="140"/>
      <c r="VSR1" s="140"/>
      <c r="VSS1" s="140"/>
      <c r="VST1" s="140"/>
      <c r="VSU1" s="140"/>
      <c r="VSV1" s="140"/>
      <c r="VSW1" s="140"/>
      <c r="VSX1" s="140"/>
      <c r="VSY1" s="140"/>
      <c r="VSZ1" s="140"/>
      <c r="VTA1" s="140"/>
      <c r="VTB1" s="140"/>
      <c r="VTC1" s="140"/>
      <c r="VTD1" s="140"/>
      <c r="VTE1" s="140"/>
      <c r="VTF1" s="140"/>
      <c r="VTG1" s="140"/>
      <c r="VTH1" s="140"/>
      <c r="VTI1" s="140"/>
      <c r="VTJ1" s="140"/>
      <c r="VTK1" s="140"/>
      <c r="VTL1" s="140"/>
      <c r="VTM1" s="140"/>
      <c r="VTN1" s="140"/>
      <c r="VTO1" s="140"/>
      <c r="VTP1" s="140"/>
      <c r="VTQ1" s="140"/>
      <c r="VTR1" s="140"/>
      <c r="VTS1" s="140"/>
      <c r="VTT1" s="140"/>
      <c r="VTU1" s="140"/>
      <c r="VTV1" s="140"/>
      <c r="VTW1" s="140"/>
      <c r="VTX1" s="140"/>
      <c r="VTY1" s="140"/>
      <c r="VTZ1" s="140"/>
      <c r="VUA1" s="140"/>
      <c r="VUB1" s="140"/>
      <c r="VUC1" s="140"/>
      <c r="VUD1" s="140"/>
      <c r="VUE1" s="140"/>
      <c r="VUF1" s="140"/>
      <c r="VUG1" s="140"/>
      <c r="VUH1" s="140"/>
      <c r="VUI1" s="140"/>
      <c r="VUJ1" s="140"/>
      <c r="VUK1" s="140"/>
      <c r="VUL1" s="140"/>
      <c r="VUM1" s="140"/>
      <c r="VUN1" s="140"/>
      <c r="VUO1" s="140"/>
      <c r="VUP1" s="140"/>
      <c r="VUQ1" s="140"/>
      <c r="VUR1" s="140"/>
      <c r="VUS1" s="140"/>
      <c r="VUT1" s="140"/>
      <c r="VUU1" s="140"/>
      <c r="VUV1" s="140"/>
      <c r="VUW1" s="140"/>
      <c r="VUX1" s="140"/>
      <c r="VUY1" s="140"/>
      <c r="VUZ1" s="140"/>
      <c r="VVA1" s="140"/>
      <c r="VVB1" s="140"/>
      <c r="VVC1" s="140"/>
      <c r="VVD1" s="140"/>
      <c r="VVE1" s="140"/>
      <c r="VVF1" s="140"/>
      <c r="VVG1" s="140"/>
      <c r="VVH1" s="140"/>
      <c r="VVI1" s="140"/>
      <c r="VVJ1" s="140"/>
      <c r="VVK1" s="140"/>
      <c r="VVL1" s="140"/>
      <c r="VVM1" s="140"/>
      <c r="VVN1" s="140"/>
      <c r="VVO1" s="140"/>
      <c r="VVP1" s="140"/>
      <c r="VVQ1" s="140"/>
      <c r="VVR1" s="140"/>
      <c r="VVS1" s="140"/>
      <c r="VVT1" s="140"/>
      <c r="VVU1" s="140"/>
      <c r="VVV1" s="140"/>
      <c r="VVW1" s="140"/>
      <c r="VVX1" s="140"/>
      <c r="VVY1" s="140"/>
      <c r="VVZ1" s="140"/>
      <c r="VWA1" s="140"/>
      <c r="VWB1" s="140"/>
      <c r="VWC1" s="140"/>
      <c r="VWD1" s="140"/>
      <c r="VWE1" s="140"/>
      <c r="VWF1" s="140"/>
      <c r="VWG1" s="140"/>
      <c r="VWH1" s="140"/>
      <c r="VWI1" s="140"/>
      <c r="VWJ1" s="140"/>
      <c r="VWK1" s="140"/>
      <c r="VWL1" s="140"/>
      <c r="VWM1" s="140"/>
      <c r="VWN1" s="140"/>
      <c r="VWO1" s="140"/>
      <c r="VWP1" s="140"/>
      <c r="VWQ1" s="140"/>
      <c r="VWR1" s="140"/>
      <c r="VWS1" s="140"/>
      <c r="VWT1" s="140"/>
      <c r="VWU1" s="140"/>
      <c r="VWV1" s="140"/>
      <c r="VWW1" s="140"/>
      <c r="VWX1" s="140"/>
      <c r="VWY1" s="140"/>
      <c r="VWZ1" s="140"/>
      <c r="VXA1" s="140"/>
      <c r="VXB1" s="140"/>
      <c r="VXC1" s="140"/>
      <c r="VXD1" s="140"/>
      <c r="VXE1" s="140"/>
      <c r="VXF1" s="140"/>
      <c r="VXG1" s="140"/>
      <c r="VXH1" s="140"/>
      <c r="VXI1" s="140"/>
      <c r="VXJ1" s="140"/>
      <c r="VXK1" s="140"/>
      <c r="VXL1" s="140"/>
      <c r="VXM1" s="140"/>
      <c r="VXN1" s="140"/>
      <c r="VXO1" s="140"/>
      <c r="VXP1" s="140"/>
      <c r="VXQ1" s="140"/>
      <c r="VXR1" s="140"/>
      <c r="VXS1" s="140"/>
      <c r="VXT1" s="140"/>
      <c r="VXU1" s="140"/>
      <c r="VXV1" s="140"/>
      <c r="VXW1" s="140"/>
      <c r="VXX1" s="140"/>
      <c r="VXY1" s="140"/>
      <c r="VXZ1" s="140"/>
      <c r="VYA1" s="140"/>
      <c r="VYB1" s="140"/>
      <c r="VYC1" s="140"/>
      <c r="VYD1" s="140"/>
      <c r="VYE1" s="140"/>
      <c r="VYF1" s="140"/>
      <c r="VYG1" s="140"/>
      <c r="VYH1" s="140"/>
      <c r="VYI1" s="140"/>
      <c r="VYJ1" s="140"/>
      <c r="VYK1" s="140"/>
      <c r="VYL1" s="140"/>
      <c r="VYM1" s="140"/>
      <c r="VYN1" s="140"/>
      <c r="VYO1" s="140"/>
      <c r="VYP1" s="140"/>
      <c r="VYQ1" s="140"/>
      <c r="VYR1" s="140"/>
      <c r="VYS1" s="140"/>
      <c r="VYT1" s="140"/>
      <c r="VYU1" s="140"/>
      <c r="VYV1" s="140"/>
      <c r="VYW1" s="140"/>
      <c r="VYX1" s="140"/>
      <c r="VYY1" s="140"/>
      <c r="VYZ1" s="140"/>
      <c r="VZA1" s="140"/>
      <c r="VZB1" s="140"/>
      <c r="VZC1" s="140"/>
      <c r="VZD1" s="140"/>
      <c r="VZE1" s="140"/>
      <c r="VZF1" s="140"/>
      <c r="VZG1" s="140"/>
      <c r="VZH1" s="140"/>
      <c r="VZI1" s="140"/>
      <c r="VZJ1" s="140"/>
      <c r="VZK1" s="140"/>
      <c r="VZL1" s="140"/>
      <c r="VZM1" s="140"/>
      <c r="VZN1" s="140"/>
      <c r="VZO1" s="140"/>
      <c r="VZP1" s="140"/>
      <c r="VZQ1" s="140"/>
      <c r="VZR1" s="140"/>
      <c r="VZS1" s="140"/>
      <c r="VZT1" s="140"/>
      <c r="VZU1" s="140"/>
      <c r="VZV1" s="140"/>
      <c r="VZW1" s="140"/>
      <c r="VZX1" s="140"/>
      <c r="VZY1" s="140"/>
      <c r="VZZ1" s="140"/>
      <c r="WAA1" s="140"/>
      <c r="WAB1" s="140"/>
      <c r="WAC1" s="140"/>
      <c r="WAD1" s="140"/>
      <c r="WAE1" s="140"/>
      <c r="WAF1" s="140"/>
      <c r="WAG1" s="140"/>
      <c r="WAH1" s="140"/>
      <c r="WAI1" s="140"/>
      <c r="WAJ1" s="140"/>
      <c r="WAK1" s="140"/>
      <c r="WAL1" s="140"/>
      <c r="WAM1" s="140"/>
      <c r="WAN1" s="140"/>
      <c r="WAO1" s="140"/>
      <c r="WAP1" s="140"/>
      <c r="WAQ1" s="140"/>
      <c r="WAR1" s="140"/>
      <c r="WAS1" s="140"/>
      <c r="WAT1" s="140"/>
      <c r="WAU1" s="140"/>
      <c r="WAV1" s="140"/>
      <c r="WAW1" s="140"/>
      <c r="WAX1" s="140"/>
      <c r="WAY1" s="140"/>
      <c r="WAZ1" s="140"/>
      <c r="WBA1" s="140"/>
      <c r="WBB1" s="140"/>
      <c r="WBC1" s="140"/>
      <c r="WBD1" s="140"/>
      <c r="WBE1" s="140"/>
      <c r="WBF1" s="140"/>
      <c r="WBG1" s="140"/>
      <c r="WBH1" s="140"/>
      <c r="WBI1" s="140"/>
      <c r="WBJ1" s="140"/>
      <c r="WBK1" s="140"/>
      <c r="WBL1" s="140"/>
      <c r="WBM1" s="140"/>
      <c r="WBN1" s="140"/>
      <c r="WBO1" s="140"/>
      <c r="WBP1" s="140"/>
      <c r="WBQ1" s="140"/>
      <c r="WBR1" s="140"/>
      <c r="WBS1" s="140"/>
      <c r="WBT1" s="140"/>
      <c r="WBU1" s="140"/>
      <c r="WBV1" s="140"/>
      <c r="WBW1" s="140"/>
      <c r="WBX1" s="140"/>
      <c r="WBY1" s="140"/>
      <c r="WBZ1" s="140"/>
      <c r="WCA1" s="140"/>
      <c r="WCB1" s="140"/>
      <c r="WCC1" s="140"/>
      <c r="WCD1" s="140"/>
      <c r="WCE1" s="140"/>
      <c r="WCF1" s="140"/>
      <c r="WCG1" s="140"/>
      <c r="WCH1" s="140"/>
      <c r="WCI1" s="140"/>
      <c r="WCJ1" s="140"/>
      <c r="WCK1" s="140"/>
      <c r="WCL1" s="140"/>
      <c r="WCM1" s="140"/>
      <c r="WCN1" s="140"/>
      <c r="WCO1" s="140"/>
      <c r="WCP1" s="140"/>
      <c r="WCQ1" s="140"/>
      <c r="WCR1" s="140"/>
      <c r="WCS1" s="140"/>
      <c r="WCT1" s="140"/>
      <c r="WCU1" s="140"/>
      <c r="WCV1" s="140"/>
      <c r="WCW1" s="140"/>
      <c r="WCX1" s="140"/>
      <c r="WCY1" s="140"/>
      <c r="WCZ1" s="140"/>
      <c r="WDA1" s="140"/>
      <c r="WDB1" s="140"/>
      <c r="WDC1" s="140"/>
      <c r="WDD1" s="140"/>
      <c r="WDE1" s="140"/>
      <c r="WDF1" s="140"/>
      <c r="WDG1" s="140"/>
      <c r="WDH1" s="140"/>
      <c r="WDI1" s="140"/>
      <c r="WDJ1" s="140"/>
      <c r="WDK1" s="140"/>
      <c r="WDL1" s="140"/>
      <c r="WDM1" s="140"/>
      <c r="WDN1" s="140"/>
      <c r="WDO1" s="140"/>
      <c r="WDP1" s="140"/>
      <c r="WDQ1" s="140"/>
      <c r="WDR1" s="140"/>
      <c r="WDS1" s="140"/>
      <c r="WDT1" s="140"/>
      <c r="WDU1" s="140"/>
      <c r="WDV1" s="140"/>
      <c r="WDW1" s="140"/>
      <c r="WDX1" s="140"/>
      <c r="WDY1" s="140"/>
      <c r="WDZ1" s="140"/>
      <c r="WEA1" s="140"/>
      <c r="WEB1" s="140"/>
      <c r="WEC1" s="140"/>
      <c r="WED1" s="140"/>
      <c r="WEE1" s="140"/>
      <c r="WEF1" s="140"/>
      <c r="WEG1" s="140"/>
      <c r="WEH1" s="140"/>
      <c r="WEI1" s="140"/>
      <c r="WEJ1" s="140"/>
      <c r="WEK1" s="140"/>
      <c r="WEL1" s="140"/>
      <c r="WEM1" s="140"/>
      <c r="WEN1" s="140"/>
      <c r="WEO1" s="140"/>
      <c r="WEP1" s="140"/>
      <c r="WEQ1" s="140"/>
      <c r="WER1" s="140"/>
      <c r="WES1" s="140"/>
      <c r="WET1" s="140"/>
      <c r="WEU1" s="140"/>
      <c r="WEV1" s="140"/>
      <c r="WEW1" s="140"/>
      <c r="WEX1" s="140"/>
      <c r="WEY1" s="140"/>
      <c r="WEZ1" s="140"/>
      <c r="WFA1" s="140"/>
      <c r="WFB1" s="140"/>
      <c r="WFC1" s="140"/>
      <c r="WFD1" s="140"/>
      <c r="WFE1" s="140"/>
      <c r="WFF1" s="140"/>
      <c r="WFG1" s="140"/>
      <c r="WFH1" s="140"/>
      <c r="WFI1" s="140"/>
      <c r="WFJ1" s="140"/>
      <c r="WFK1" s="140"/>
      <c r="WFL1" s="140"/>
      <c r="WFM1" s="140"/>
      <c r="WFN1" s="140"/>
      <c r="WFO1" s="140"/>
      <c r="WFP1" s="140"/>
      <c r="WFQ1" s="140"/>
      <c r="WFR1" s="140"/>
      <c r="WFS1" s="140"/>
      <c r="WFT1" s="140"/>
      <c r="WFU1" s="140"/>
      <c r="WFV1" s="140"/>
      <c r="WFW1" s="140"/>
      <c r="WFX1" s="140"/>
      <c r="WFY1" s="140"/>
      <c r="WFZ1" s="140"/>
      <c r="WGA1" s="140"/>
      <c r="WGB1" s="140"/>
      <c r="WGC1" s="140"/>
      <c r="WGD1" s="140"/>
      <c r="WGE1" s="140"/>
      <c r="WGF1" s="140"/>
      <c r="WGG1" s="140"/>
      <c r="WGH1" s="140"/>
      <c r="WGI1" s="140"/>
      <c r="WGJ1" s="140"/>
      <c r="WGK1" s="140"/>
      <c r="WGL1" s="140"/>
      <c r="WGM1" s="140"/>
      <c r="WGN1" s="140"/>
      <c r="WGO1" s="140"/>
      <c r="WGP1" s="140"/>
      <c r="WGQ1" s="140"/>
      <c r="WGR1" s="140"/>
      <c r="WGS1" s="140"/>
      <c r="WGT1" s="140"/>
      <c r="WGU1" s="140"/>
      <c r="WGV1" s="140"/>
      <c r="WGW1" s="140"/>
      <c r="WGX1" s="140"/>
      <c r="WGY1" s="140"/>
      <c r="WGZ1" s="140"/>
      <c r="WHA1" s="140"/>
      <c r="WHB1" s="140"/>
      <c r="WHC1" s="140"/>
      <c r="WHD1" s="140"/>
      <c r="WHE1" s="140"/>
      <c r="WHF1" s="140"/>
      <c r="WHG1" s="140"/>
      <c r="WHH1" s="140"/>
      <c r="WHI1" s="140"/>
      <c r="WHJ1" s="140"/>
      <c r="WHK1" s="140"/>
      <c r="WHL1" s="140"/>
      <c r="WHM1" s="140"/>
      <c r="WHN1" s="140"/>
      <c r="WHO1" s="140"/>
      <c r="WHP1" s="140"/>
      <c r="WHQ1" s="140"/>
      <c r="WHR1" s="140"/>
      <c r="WHS1" s="140"/>
      <c r="WHT1" s="140"/>
      <c r="WHU1" s="140"/>
      <c r="WHV1" s="140"/>
      <c r="WHW1" s="140"/>
      <c r="WHX1" s="140"/>
      <c r="WHY1" s="140"/>
      <c r="WHZ1" s="140"/>
      <c r="WIA1" s="140"/>
      <c r="WIB1" s="140"/>
      <c r="WIC1" s="140"/>
      <c r="WID1" s="140"/>
      <c r="WIE1" s="140"/>
      <c r="WIF1" s="140"/>
      <c r="WIG1" s="140"/>
      <c r="WIH1" s="140"/>
      <c r="WII1" s="140"/>
      <c r="WIJ1" s="140"/>
      <c r="WIK1" s="140"/>
      <c r="WIL1" s="140"/>
      <c r="WIM1" s="140"/>
      <c r="WIN1" s="140"/>
      <c r="WIO1" s="140"/>
      <c r="WIP1" s="140"/>
      <c r="WIQ1" s="140"/>
      <c r="WIR1" s="140"/>
      <c r="WIS1" s="140"/>
      <c r="WIT1" s="140"/>
      <c r="WIU1" s="140"/>
      <c r="WIV1" s="140"/>
      <c r="WIW1" s="140"/>
      <c r="WIX1" s="140"/>
      <c r="WIY1" s="140"/>
      <c r="WIZ1" s="140"/>
      <c r="WJA1" s="140"/>
      <c r="WJB1" s="140"/>
      <c r="WJC1" s="140"/>
      <c r="WJD1" s="140"/>
      <c r="WJE1" s="140"/>
      <c r="WJF1" s="140"/>
      <c r="WJG1" s="140"/>
      <c r="WJH1" s="140"/>
      <c r="WJI1" s="140"/>
      <c r="WJJ1" s="140"/>
      <c r="WJK1" s="140"/>
      <c r="WJL1" s="140"/>
      <c r="WJM1" s="140"/>
      <c r="WJN1" s="140"/>
      <c r="WJO1" s="140"/>
      <c r="WJP1" s="140"/>
      <c r="WJQ1" s="140"/>
      <c r="WJR1" s="140"/>
      <c r="WJS1" s="140"/>
      <c r="WJT1" s="140"/>
      <c r="WJU1" s="140"/>
      <c r="WJV1" s="140"/>
      <c r="WJW1" s="140"/>
      <c r="WJX1" s="140"/>
      <c r="WJY1" s="140"/>
      <c r="WJZ1" s="140"/>
      <c r="WKA1" s="140"/>
      <c r="WKB1" s="140"/>
      <c r="WKC1" s="140"/>
      <c r="WKD1" s="140"/>
      <c r="WKE1" s="140"/>
      <c r="WKF1" s="140"/>
      <c r="WKG1" s="140"/>
      <c r="WKH1" s="140"/>
      <c r="WKI1" s="140"/>
      <c r="WKJ1" s="140"/>
      <c r="WKK1" s="140"/>
      <c r="WKL1" s="140"/>
      <c r="WKM1" s="140"/>
      <c r="WKN1" s="140"/>
      <c r="WKO1" s="140"/>
      <c r="WKP1" s="140"/>
      <c r="WKQ1" s="140"/>
      <c r="WKR1" s="140"/>
      <c r="WKS1" s="140"/>
      <c r="WKT1" s="140"/>
      <c r="WKU1" s="140"/>
      <c r="WKV1" s="140"/>
      <c r="WKW1" s="140"/>
      <c r="WKX1" s="140"/>
      <c r="WKY1" s="140"/>
      <c r="WKZ1" s="140"/>
      <c r="WLA1" s="140"/>
      <c r="WLB1" s="140"/>
      <c r="WLC1" s="140"/>
      <c r="WLD1" s="140"/>
      <c r="WLE1" s="140"/>
      <c r="WLF1" s="140"/>
      <c r="WLG1" s="140"/>
      <c r="WLH1" s="140"/>
      <c r="WLI1" s="140"/>
      <c r="WLJ1" s="140"/>
      <c r="WLK1" s="140"/>
      <c r="WLL1" s="140"/>
      <c r="WLM1" s="140"/>
      <c r="WLN1" s="140"/>
      <c r="WLO1" s="140"/>
      <c r="WLP1" s="140"/>
      <c r="WLQ1" s="140"/>
      <c r="WLR1" s="140"/>
      <c r="WLS1" s="140"/>
      <c r="WLT1" s="140"/>
      <c r="WLU1" s="140"/>
      <c r="WLV1" s="140"/>
      <c r="WLW1" s="140"/>
      <c r="WLX1" s="140"/>
      <c r="WLY1" s="140"/>
      <c r="WLZ1" s="140"/>
      <c r="WMA1" s="140"/>
      <c r="WMB1" s="140"/>
      <c r="WMC1" s="140"/>
      <c r="WMD1" s="140"/>
      <c r="WME1" s="140"/>
      <c r="WMF1" s="140"/>
      <c r="WMG1" s="140"/>
      <c r="WMH1" s="140"/>
      <c r="WMI1" s="140"/>
      <c r="WMJ1" s="140"/>
      <c r="WMK1" s="140"/>
      <c r="WML1" s="140"/>
      <c r="WMM1" s="140"/>
      <c r="WMN1" s="140"/>
      <c r="WMO1" s="140"/>
      <c r="WMP1" s="140"/>
      <c r="WMQ1" s="140"/>
      <c r="WMR1" s="140"/>
      <c r="WMS1" s="140"/>
      <c r="WMT1" s="140"/>
      <c r="WMU1" s="140"/>
      <c r="WMV1" s="140"/>
      <c r="WMW1" s="140"/>
      <c r="WMX1" s="140"/>
      <c r="WMY1" s="140"/>
      <c r="WMZ1" s="140"/>
      <c r="WNA1" s="140"/>
      <c r="WNB1" s="140"/>
      <c r="WNC1" s="140"/>
      <c r="WND1" s="140"/>
      <c r="WNE1" s="140"/>
      <c r="WNF1" s="140"/>
      <c r="WNG1" s="140"/>
      <c r="WNH1" s="140"/>
      <c r="WNI1" s="140"/>
      <c r="WNJ1" s="140"/>
      <c r="WNK1" s="140"/>
      <c r="WNL1" s="140"/>
      <c r="WNM1" s="140"/>
      <c r="WNN1" s="140"/>
      <c r="WNO1" s="140"/>
      <c r="WNP1" s="140"/>
      <c r="WNQ1" s="140"/>
      <c r="WNR1" s="140"/>
      <c r="WNS1" s="140"/>
      <c r="WNT1" s="140"/>
      <c r="WNU1" s="140"/>
      <c r="WNV1" s="140"/>
      <c r="WNW1" s="140"/>
      <c r="WNX1" s="140"/>
      <c r="WNY1" s="140"/>
      <c r="WNZ1" s="140"/>
      <c r="WOA1" s="140"/>
      <c r="WOB1" s="140"/>
      <c r="WOC1" s="140"/>
      <c r="WOD1" s="140"/>
      <c r="WOE1" s="140"/>
      <c r="WOF1" s="140"/>
      <c r="WOG1" s="140"/>
      <c r="WOH1" s="140"/>
      <c r="WOI1" s="140"/>
      <c r="WOJ1" s="140"/>
      <c r="WOK1" s="140"/>
      <c r="WOL1" s="140"/>
      <c r="WOM1" s="140"/>
      <c r="WON1" s="140"/>
      <c r="WOO1" s="140"/>
      <c r="WOP1" s="140"/>
      <c r="WOQ1" s="140"/>
      <c r="WOR1" s="140"/>
      <c r="WOS1" s="140"/>
      <c r="WOT1" s="140"/>
      <c r="WOU1" s="140"/>
      <c r="WOV1" s="140"/>
      <c r="WOW1" s="140"/>
      <c r="WOX1" s="140"/>
      <c r="WOY1" s="140"/>
      <c r="WOZ1" s="140"/>
      <c r="WPA1" s="140"/>
      <c r="WPB1" s="140"/>
      <c r="WPC1" s="140"/>
      <c r="WPD1" s="140"/>
      <c r="WPE1" s="140"/>
      <c r="WPF1" s="140"/>
      <c r="WPG1" s="140"/>
      <c r="WPH1" s="140"/>
      <c r="WPI1" s="140"/>
      <c r="WPJ1" s="140"/>
      <c r="WPK1" s="140"/>
      <c r="WPL1" s="140"/>
      <c r="WPM1" s="140"/>
      <c r="WPN1" s="140"/>
      <c r="WPO1" s="140"/>
      <c r="WPP1" s="140"/>
      <c r="WPQ1" s="140"/>
      <c r="WPR1" s="140"/>
      <c r="WPS1" s="140"/>
      <c r="WPT1" s="140"/>
      <c r="WPU1" s="140"/>
      <c r="WPV1" s="140"/>
      <c r="WPW1" s="140"/>
      <c r="WPX1" s="140"/>
      <c r="WPY1" s="140"/>
      <c r="WPZ1" s="140"/>
      <c r="WQA1" s="140"/>
      <c r="WQB1" s="140"/>
      <c r="WQC1" s="140"/>
      <c r="WQD1" s="140"/>
      <c r="WQE1" s="140"/>
      <c r="WQF1" s="140"/>
      <c r="WQG1" s="140"/>
      <c r="WQH1" s="140"/>
      <c r="WQI1" s="140"/>
      <c r="WQJ1" s="140"/>
      <c r="WQK1" s="140"/>
      <c r="WQL1" s="140"/>
      <c r="WQM1" s="140"/>
      <c r="WQN1" s="140"/>
      <c r="WQO1" s="140"/>
      <c r="WQP1" s="140"/>
      <c r="WQQ1" s="140"/>
      <c r="WQR1" s="140"/>
      <c r="WQS1" s="140"/>
      <c r="WQT1" s="140"/>
      <c r="WQU1" s="140"/>
      <c r="WQV1" s="140"/>
      <c r="WQW1" s="140"/>
      <c r="WQX1" s="140"/>
      <c r="WQY1" s="140"/>
      <c r="WQZ1" s="140"/>
      <c r="WRA1" s="140"/>
      <c r="WRB1" s="140"/>
      <c r="WRC1" s="140"/>
      <c r="WRD1" s="140"/>
      <c r="WRE1" s="140"/>
      <c r="WRF1" s="140"/>
      <c r="WRG1" s="140"/>
      <c r="WRH1" s="140"/>
      <c r="WRI1" s="140"/>
      <c r="WRJ1" s="140"/>
      <c r="WRK1" s="140"/>
      <c r="WRL1" s="140"/>
      <c r="WRM1" s="140"/>
      <c r="WRN1" s="140"/>
      <c r="WRO1" s="140"/>
      <c r="WRP1" s="140"/>
      <c r="WRQ1" s="140"/>
      <c r="WRR1" s="140"/>
      <c r="WRS1" s="140"/>
      <c r="WRT1" s="140"/>
      <c r="WRU1" s="140"/>
      <c r="WRV1" s="140"/>
      <c r="WRW1" s="140"/>
      <c r="WRX1" s="140"/>
      <c r="WRY1" s="140"/>
      <c r="WRZ1" s="140"/>
      <c r="WSA1" s="140"/>
      <c r="WSB1" s="140"/>
      <c r="WSC1" s="140"/>
      <c r="WSD1" s="140"/>
      <c r="WSE1" s="140"/>
      <c r="WSF1" s="140"/>
      <c r="WSG1" s="140"/>
      <c r="WSH1" s="140"/>
      <c r="WSI1" s="140"/>
      <c r="WSJ1" s="140"/>
      <c r="WSK1" s="140"/>
      <c r="WSL1" s="140"/>
      <c r="WSM1" s="140"/>
      <c r="WSN1" s="140"/>
      <c r="WSO1" s="140"/>
      <c r="WSP1" s="140"/>
      <c r="WSQ1" s="140"/>
      <c r="WSR1" s="140"/>
      <c r="WSS1" s="140"/>
      <c r="WST1" s="140"/>
      <c r="WSU1" s="140"/>
      <c r="WSV1" s="140"/>
      <c r="WSW1" s="140"/>
      <c r="WSX1" s="140"/>
      <c r="WSY1" s="140"/>
      <c r="WSZ1" s="140"/>
      <c r="WTA1" s="140"/>
      <c r="WTB1" s="140"/>
      <c r="WTC1" s="140"/>
      <c r="WTD1" s="140"/>
      <c r="WTE1" s="140"/>
      <c r="WTF1" s="140"/>
      <c r="WTG1" s="140"/>
      <c r="WTH1" s="140"/>
      <c r="WTI1" s="140"/>
      <c r="WTJ1" s="140"/>
      <c r="WTK1" s="140"/>
      <c r="WTL1" s="140"/>
      <c r="WTM1" s="140"/>
      <c r="WTN1" s="140"/>
      <c r="WTO1" s="140"/>
      <c r="WTP1" s="140"/>
      <c r="WTQ1" s="140"/>
      <c r="WTR1" s="140"/>
      <c r="WTS1" s="140"/>
      <c r="WTT1" s="140"/>
      <c r="WTU1" s="140"/>
      <c r="WTV1" s="140"/>
      <c r="WTW1" s="140"/>
      <c r="WTX1" s="140"/>
      <c r="WTY1" s="140"/>
      <c r="WTZ1" s="140"/>
      <c r="WUA1" s="140"/>
      <c r="WUB1" s="140"/>
      <c r="WUC1" s="140"/>
      <c r="WUD1" s="140"/>
      <c r="WUE1" s="140"/>
      <c r="WUF1" s="140"/>
      <c r="WUG1" s="140"/>
      <c r="WUH1" s="140"/>
      <c r="WUI1" s="140"/>
      <c r="WUJ1" s="140"/>
      <c r="WUK1" s="140"/>
      <c r="WUL1" s="140"/>
      <c r="WUM1" s="140"/>
      <c r="WUN1" s="140"/>
      <c r="WUO1" s="140"/>
      <c r="WUP1" s="140"/>
      <c r="WUQ1" s="140"/>
      <c r="WUR1" s="140"/>
      <c r="WUS1" s="140"/>
      <c r="WUT1" s="140"/>
      <c r="WUU1" s="140"/>
      <c r="WUV1" s="140"/>
      <c r="WUW1" s="140"/>
      <c r="WUX1" s="140"/>
      <c r="WUY1" s="140"/>
      <c r="WUZ1" s="140"/>
      <c r="WVA1" s="140"/>
      <c r="WVB1" s="140"/>
      <c r="WVC1" s="140"/>
      <c r="WVD1" s="140"/>
      <c r="WVE1" s="140"/>
      <c r="WVF1" s="140"/>
      <c r="WVG1" s="140"/>
      <c r="WVH1" s="140"/>
      <c r="WVI1" s="140"/>
      <c r="WVJ1" s="140"/>
      <c r="WVK1" s="140"/>
      <c r="WVL1" s="140"/>
      <c r="WVM1" s="140"/>
      <c r="WVN1" s="140"/>
      <c r="WVO1" s="140"/>
      <c r="WVP1" s="140"/>
      <c r="WVQ1" s="140"/>
      <c r="WVR1" s="140"/>
      <c r="WVS1" s="140"/>
      <c r="WVT1" s="140"/>
      <c r="WVU1" s="140"/>
      <c r="WVV1" s="140"/>
      <c r="WVW1" s="140"/>
      <c r="WVX1" s="140"/>
      <c r="WVY1" s="140"/>
      <c r="WVZ1" s="140"/>
      <c r="WWA1" s="140"/>
      <c r="WWB1" s="140"/>
      <c r="WWC1" s="140"/>
      <c r="WWD1" s="140"/>
      <c r="WWE1" s="140"/>
      <c r="WWF1" s="140"/>
      <c r="WWG1" s="140"/>
      <c r="WWH1" s="140"/>
      <c r="WWI1" s="140"/>
      <c r="WWJ1" s="140"/>
      <c r="WWK1" s="140"/>
      <c r="WWL1" s="140"/>
      <c r="WWM1" s="140"/>
      <c r="WWN1" s="140"/>
      <c r="WWO1" s="140"/>
      <c r="WWP1" s="140"/>
      <c r="WWQ1" s="140"/>
      <c r="WWR1" s="140"/>
      <c r="WWS1" s="140"/>
      <c r="WWT1" s="140"/>
      <c r="WWU1" s="140"/>
      <c r="WWV1" s="140"/>
      <c r="WWW1" s="140"/>
      <c r="WWX1" s="140"/>
      <c r="WWY1" s="140"/>
      <c r="WWZ1" s="140"/>
      <c r="WXA1" s="140"/>
      <c r="WXB1" s="140"/>
      <c r="WXC1" s="140"/>
      <c r="WXD1" s="140"/>
      <c r="WXE1" s="140"/>
      <c r="WXF1" s="140"/>
      <c r="WXG1" s="140"/>
      <c r="WXH1" s="140"/>
      <c r="WXI1" s="140"/>
      <c r="WXJ1" s="140"/>
      <c r="WXK1" s="140"/>
      <c r="WXL1" s="140"/>
      <c r="WXM1" s="140"/>
      <c r="WXN1" s="140"/>
      <c r="WXO1" s="140"/>
      <c r="WXP1" s="140"/>
      <c r="WXQ1" s="140"/>
      <c r="WXR1" s="140"/>
      <c r="WXS1" s="140"/>
      <c r="WXT1" s="140"/>
      <c r="WXU1" s="140"/>
      <c r="WXV1" s="140"/>
      <c r="WXW1" s="140"/>
      <c r="WXX1" s="140"/>
      <c r="WXY1" s="140"/>
      <c r="WXZ1" s="140"/>
      <c r="WYA1" s="140"/>
      <c r="WYB1" s="140"/>
      <c r="WYC1" s="140"/>
      <c r="WYD1" s="140"/>
      <c r="WYE1" s="140"/>
      <c r="WYF1" s="140"/>
      <c r="WYG1" s="140"/>
      <c r="WYH1" s="140"/>
      <c r="WYI1" s="140"/>
      <c r="WYJ1" s="140"/>
      <c r="WYK1" s="140"/>
      <c r="WYL1" s="140"/>
      <c r="WYM1" s="140"/>
      <c r="WYN1" s="140"/>
      <c r="WYO1" s="140"/>
      <c r="WYP1" s="140"/>
      <c r="WYQ1" s="140"/>
      <c r="WYR1" s="140"/>
      <c r="WYS1" s="140"/>
      <c r="WYT1" s="140"/>
      <c r="WYU1" s="140"/>
      <c r="WYV1" s="140"/>
      <c r="WYW1" s="140"/>
      <c r="WYX1" s="140"/>
      <c r="WYY1" s="140"/>
      <c r="WYZ1" s="140"/>
      <c r="WZA1" s="140"/>
      <c r="WZB1" s="140"/>
      <c r="WZC1" s="140"/>
      <c r="WZD1" s="140"/>
      <c r="WZE1" s="140"/>
      <c r="WZF1" s="140"/>
      <c r="WZG1" s="140"/>
      <c r="WZH1" s="140"/>
      <c r="WZI1" s="140"/>
      <c r="WZJ1" s="140"/>
      <c r="WZK1" s="140"/>
      <c r="WZL1" s="140"/>
      <c r="WZM1" s="140"/>
      <c r="WZN1" s="140"/>
      <c r="WZO1" s="140"/>
      <c r="WZP1" s="140"/>
      <c r="WZQ1" s="140"/>
      <c r="WZR1" s="140"/>
      <c r="WZS1" s="140"/>
      <c r="WZT1" s="140"/>
      <c r="WZU1" s="140"/>
      <c r="WZV1" s="140"/>
      <c r="WZW1" s="140"/>
      <c r="WZX1" s="140"/>
      <c r="WZY1" s="140"/>
      <c r="WZZ1" s="140"/>
      <c r="XAA1" s="140"/>
      <c r="XAB1" s="140"/>
      <c r="XAC1" s="140"/>
      <c r="XAD1" s="140"/>
      <c r="XAE1" s="140"/>
      <c r="XAF1" s="140"/>
      <c r="XAG1" s="140"/>
      <c r="XAH1" s="140"/>
      <c r="XAI1" s="140"/>
      <c r="XAJ1" s="140"/>
      <c r="XAK1" s="140"/>
      <c r="XAL1" s="140"/>
      <c r="XAM1" s="140"/>
      <c r="XAN1" s="140"/>
      <c r="XAO1" s="140"/>
      <c r="XAP1" s="140"/>
      <c r="XAQ1" s="140"/>
      <c r="XAR1" s="140"/>
      <c r="XAS1" s="140"/>
      <c r="XAT1" s="140"/>
      <c r="XAU1" s="140"/>
      <c r="XAV1" s="140"/>
      <c r="XAW1" s="140"/>
      <c r="XAX1" s="140"/>
      <c r="XAY1" s="140"/>
      <c r="XAZ1" s="140"/>
      <c r="XBA1" s="140"/>
      <c r="XBB1" s="140"/>
      <c r="XBC1" s="140"/>
      <c r="XBD1" s="140"/>
      <c r="XBE1" s="140"/>
      <c r="XBF1" s="140"/>
      <c r="XBG1" s="140"/>
      <c r="XBH1" s="140"/>
      <c r="XBI1" s="140"/>
      <c r="XBJ1" s="140"/>
      <c r="XBK1" s="140"/>
      <c r="XBL1" s="140"/>
      <c r="XBM1" s="140"/>
      <c r="XBN1" s="140"/>
      <c r="XBO1" s="140"/>
      <c r="XBP1" s="140"/>
      <c r="XBQ1" s="140"/>
      <c r="XBR1" s="140"/>
      <c r="XBS1" s="140"/>
      <c r="XBT1" s="140"/>
      <c r="XBU1" s="140"/>
      <c r="XBV1" s="140"/>
      <c r="XBW1" s="140"/>
      <c r="XBX1" s="140"/>
      <c r="XBY1" s="140"/>
      <c r="XBZ1" s="140"/>
      <c r="XCA1" s="140"/>
      <c r="XCB1" s="140"/>
      <c r="XCC1" s="140"/>
      <c r="XCD1" s="140"/>
      <c r="XCE1" s="140"/>
      <c r="XCF1" s="140"/>
      <c r="XCG1" s="140"/>
      <c r="XCH1" s="140"/>
      <c r="XCI1" s="140"/>
      <c r="XCJ1" s="140"/>
      <c r="XCK1" s="140"/>
      <c r="XCL1" s="140"/>
      <c r="XCM1" s="140"/>
      <c r="XCN1" s="140"/>
      <c r="XCO1" s="140"/>
      <c r="XCP1" s="140"/>
      <c r="XCQ1" s="140"/>
      <c r="XCR1" s="140"/>
      <c r="XCS1" s="140"/>
      <c r="XCT1" s="140"/>
      <c r="XCU1" s="140"/>
      <c r="XCV1" s="140"/>
      <c r="XCW1" s="140"/>
      <c r="XCX1" s="140"/>
      <c r="XCY1" s="140"/>
      <c r="XCZ1" s="140"/>
      <c r="XDA1" s="140"/>
      <c r="XDB1" s="140"/>
      <c r="XDC1" s="140"/>
      <c r="XDD1" s="140"/>
      <c r="XDE1" s="140"/>
      <c r="XDF1" s="140"/>
      <c r="XDG1" s="140"/>
      <c r="XDH1" s="140"/>
      <c r="XDI1" s="140"/>
      <c r="XDJ1" s="140"/>
      <c r="XDK1" s="140"/>
      <c r="XDL1" s="140"/>
      <c r="XDM1" s="140"/>
      <c r="XDN1" s="140"/>
      <c r="XDO1" s="140"/>
      <c r="XDP1" s="140"/>
      <c r="XDQ1" s="140"/>
      <c r="XDR1" s="140"/>
      <c r="XDS1" s="140"/>
      <c r="XDT1" s="140"/>
      <c r="XDU1" s="140"/>
      <c r="XDV1" s="140"/>
      <c r="XDW1" s="140"/>
      <c r="XDX1" s="140"/>
      <c r="XDY1" s="140"/>
      <c r="XDZ1" s="140"/>
      <c r="XEA1" s="140"/>
      <c r="XEB1" s="140"/>
      <c r="XEC1" s="140"/>
      <c r="XED1" s="140"/>
      <c r="XEE1" s="140"/>
      <c r="XEF1" s="140"/>
      <c r="XEG1" s="140"/>
      <c r="XEH1" s="140"/>
      <c r="XEI1" s="140"/>
      <c r="XEJ1" s="140"/>
      <c r="XEK1" s="140"/>
      <c r="XEL1" s="140"/>
      <c r="XEM1" s="140"/>
      <c r="XEN1" s="140"/>
      <c r="XEO1" s="140"/>
      <c r="XEP1" s="140"/>
      <c r="XEQ1" s="140"/>
      <c r="XER1" s="140"/>
      <c r="XES1" s="140"/>
      <c r="XET1" s="140"/>
      <c r="XEU1" s="140"/>
      <c r="XEV1" s="140"/>
      <c r="XEW1" s="140"/>
      <c r="XEX1" s="140"/>
      <c r="XEY1" s="140"/>
      <c r="XEZ1" s="140"/>
    </row>
    <row r="2" spans="1:16380" s="136" customFormat="1" ht="17.25" customHeight="1">
      <c r="A2" s="624" t="s">
        <v>347</v>
      </c>
      <c r="L2" s="82"/>
      <c r="O2" s="74" t="str">
        <f>'3.Dashboard'!C9</f>
        <v>Project Name</v>
      </c>
      <c r="P2" s="139"/>
      <c r="Q2" s="29"/>
      <c r="R2" s="140"/>
      <c r="S2" s="140"/>
      <c r="T2" s="140"/>
      <c r="U2" s="140"/>
      <c r="V2" s="140"/>
      <c r="W2" s="140"/>
      <c r="X2" s="140"/>
      <c r="Y2" s="140"/>
      <c r="Z2" s="140"/>
      <c r="AA2" s="140"/>
      <c r="AB2" s="140"/>
      <c r="AC2" s="140"/>
      <c r="AD2" s="140"/>
      <c r="AE2" s="140"/>
      <c r="AF2" s="140"/>
      <c r="AG2" s="210" t="s">
        <v>200</v>
      </c>
      <c r="AH2" s="140"/>
      <c r="AI2" s="140"/>
      <c r="AJ2" s="140"/>
      <c r="AK2" s="140"/>
      <c r="AL2" s="140"/>
      <c r="AM2" s="140"/>
      <c r="AN2" s="140"/>
      <c r="AO2" s="140"/>
      <c r="AP2" s="140"/>
      <c r="AQ2" s="140"/>
      <c r="AR2" s="140"/>
      <c r="AS2" s="140"/>
      <c r="AT2" s="140"/>
      <c r="AU2" s="140"/>
      <c r="AV2" s="140"/>
      <c r="AW2" s="140"/>
      <c r="AX2" s="140"/>
      <c r="AY2" s="140"/>
      <c r="AZ2" s="140"/>
      <c r="BA2" s="140"/>
      <c r="BB2" s="140"/>
      <c r="BC2" s="140"/>
      <c r="BD2" s="140"/>
      <c r="BE2" s="140"/>
      <c r="BF2" s="140"/>
      <c r="BG2" s="140"/>
      <c r="BH2" s="140"/>
      <c r="BI2" s="140"/>
      <c r="BJ2" s="140"/>
      <c r="BK2" s="140"/>
      <c r="BL2" s="140"/>
      <c r="BM2" s="140"/>
      <c r="BN2" s="140"/>
      <c r="BO2" s="140"/>
      <c r="BP2" s="140"/>
      <c r="BQ2" s="140"/>
      <c r="BR2" s="140"/>
      <c r="BS2" s="140"/>
      <c r="BT2" s="140"/>
      <c r="BU2" s="140"/>
      <c r="BV2" s="140"/>
      <c r="BW2" s="140"/>
      <c r="BX2" s="140"/>
      <c r="BY2" s="140"/>
      <c r="BZ2" s="140"/>
      <c r="CA2" s="140"/>
      <c r="CB2" s="140"/>
      <c r="CC2" s="140"/>
      <c r="CD2" s="140"/>
      <c r="CE2" s="140"/>
      <c r="CF2" s="140"/>
      <c r="CG2" s="140"/>
      <c r="CH2" s="140"/>
      <c r="CI2" s="140"/>
      <c r="CJ2" s="140"/>
      <c r="CK2" s="140"/>
      <c r="CL2" s="140"/>
      <c r="CM2" s="140"/>
      <c r="CN2" s="140"/>
      <c r="CO2" s="140"/>
      <c r="CP2" s="140"/>
      <c r="CQ2" s="140"/>
      <c r="CR2" s="140"/>
      <c r="CS2" s="140"/>
      <c r="CT2" s="140"/>
      <c r="CU2" s="140"/>
      <c r="CV2" s="140"/>
      <c r="CW2" s="140"/>
      <c r="CX2" s="140"/>
      <c r="CY2" s="140"/>
      <c r="CZ2" s="140"/>
      <c r="DA2" s="140"/>
      <c r="DB2" s="140"/>
      <c r="DC2" s="140"/>
      <c r="DD2" s="140"/>
      <c r="DE2" s="140"/>
      <c r="DF2" s="140"/>
      <c r="DG2" s="140"/>
      <c r="DH2" s="140"/>
      <c r="DI2" s="140"/>
      <c r="DJ2" s="140"/>
      <c r="DK2" s="140"/>
      <c r="DL2" s="140"/>
      <c r="DM2" s="140"/>
      <c r="DN2" s="140"/>
      <c r="DO2" s="140"/>
      <c r="DP2" s="140"/>
      <c r="DQ2" s="140"/>
      <c r="DR2" s="140"/>
      <c r="DS2" s="140"/>
      <c r="DT2" s="140"/>
      <c r="DU2" s="140"/>
      <c r="DV2" s="140"/>
      <c r="DW2" s="140"/>
      <c r="DX2" s="140"/>
      <c r="DY2" s="140"/>
      <c r="DZ2" s="140"/>
      <c r="EA2" s="140"/>
      <c r="EB2" s="140"/>
      <c r="EC2" s="140"/>
      <c r="ED2" s="140"/>
      <c r="EE2" s="140"/>
      <c r="EF2" s="140"/>
      <c r="EG2" s="140"/>
      <c r="EH2" s="140"/>
      <c r="EI2" s="140"/>
      <c r="EJ2" s="140"/>
      <c r="EK2" s="140"/>
      <c r="EL2" s="140"/>
      <c r="EM2" s="140"/>
      <c r="EN2" s="140"/>
      <c r="EO2" s="140"/>
      <c r="EP2" s="140"/>
      <c r="EQ2" s="140"/>
      <c r="ER2" s="140"/>
      <c r="ES2" s="140"/>
      <c r="ET2" s="140"/>
      <c r="EU2" s="140"/>
      <c r="EV2" s="140"/>
      <c r="EW2" s="140"/>
      <c r="EX2" s="140"/>
      <c r="EY2" s="140"/>
      <c r="EZ2" s="140"/>
      <c r="FA2" s="140"/>
      <c r="FB2" s="140"/>
      <c r="FC2" s="140"/>
      <c r="FD2" s="140"/>
      <c r="FE2" s="140"/>
      <c r="FF2" s="140"/>
      <c r="FG2" s="140"/>
      <c r="FH2" s="140"/>
      <c r="FI2" s="140"/>
      <c r="FJ2" s="140"/>
      <c r="FK2" s="140"/>
      <c r="FL2" s="140"/>
      <c r="FM2" s="140"/>
      <c r="FN2" s="140"/>
      <c r="FO2" s="140"/>
      <c r="FP2" s="140"/>
      <c r="FQ2" s="140"/>
      <c r="FR2" s="140"/>
      <c r="FS2" s="140"/>
      <c r="FT2" s="140"/>
      <c r="FU2" s="140"/>
      <c r="FV2" s="140"/>
      <c r="FW2" s="140"/>
      <c r="FX2" s="140"/>
      <c r="FY2" s="140"/>
      <c r="FZ2" s="140"/>
      <c r="GA2" s="140"/>
      <c r="GB2" s="140"/>
      <c r="GC2" s="140"/>
      <c r="GD2" s="140"/>
      <c r="GE2" s="140"/>
      <c r="GF2" s="140"/>
      <c r="GG2" s="140"/>
      <c r="GH2" s="140"/>
      <c r="GI2" s="140"/>
      <c r="GJ2" s="140"/>
      <c r="GK2" s="140"/>
      <c r="GL2" s="140"/>
      <c r="GM2" s="140"/>
      <c r="GN2" s="140"/>
      <c r="GO2" s="140"/>
      <c r="GP2" s="140"/>
      <c r="GQ2" s="140"/>
      <c r="GR2" s="140"/>
      <c r="GS2" s="140"/>
      <c r="GT2" s="140"/>
      <c r="GU2" s="140"/>
      <c r="GV2" s="140"/>
      <c r="GW2" s="140"/>
      <c r="GX2" s="140"/>
      <c r="GY2" s="140"/>
      <c r="GZ2" s="140"/>
      <c r="HA2" s="140"/>
      <c r="HB2" s="140"/>
      <c r="HC2" s="140"/>
      <c r="HD2" s="140"/>
      <c r="HE2" s="140"/>
      <c r="HF2" s="140"/>
      <c r="HG2" s="140"/>
      <c r="HH2" s="140"/>
      <c r="HI2" s="140"/>
      <c r="HJ2" s="140"/>
      <c r="HK2" s="140"/>
      <c r="HL2" s="140"/>
      <c r="HM2" s="140"/>
      <c r="HN2" s="140"/>
      <c r="HO2" s="140"/>
      <c r="HP2" s="140"/>
      <c r="HQ2" s="140"/>
      <c r="HR2" s="140"/>
      <c r="HS2" s="140"/>
      <c r="HT2" s="140"/>
      <c r="HU2" s="140"/>
      <c r="HV2" s="140"/>
      <c r="HW2" s="140"/>
      <c r="HX2" s="140"/>
      <c r="HY2" s="140"/>
      <c r="HZ2" s="140"/>
      <c r="IA2" s="140"/>
      <c r="IB2" s="140"/>
      <c r="IC2" s="140"/>
      <c r="ID2" s="140"/>
      <c r="IE2" s="140"/>
      <c r="IF2" s="140"/>
      <c r="IG2" s="140"/>
      <c r="IH2" s="140"/>
      <c r="II2" s="140"/>
      <c r="IJ2" s="140"/>
      <c r="IK2" s="140"/>
      <c r="IL2" s="140"/>
      <c r="IM2" s="140"/>
      <c r="IN2" s="140"/>
      <c r="IO2" s="140"/>
      <c r="IP2" s="140"/>
      <c r="IQ2" s="140"/>
      <c r="IR2" s="140"/>
      <c r="IS2" s="140"/>
      <c r="IT2" s="140"/>
      <c r="IU2" s="140"/>
      <c r="IV2" s="140"/>
      <c r="IW2" s="140"/>
      <c r="IX2" s="140"/>
      <c r="IY2" s="140"/>
      <c r="IZ2" s="140"/>
      <c r="JA2" s="140"/>
      <c r="JB2" s="140"/>
      <c r="JC2" s="140"/>
      <c r="JD2" s="140"/>
      <c r="JE2" s="140"/>
      <c r="JF2" s="140"/>
      <c r="JG2" s="140"/>
      <c r="JH2" s="140"/>
      <c r="JI2" s="140"/>
      <c r="JJ2" s="140"/>
      <c r="JK2" s="140"/>
      <c r="JL2" s="140"/>
      <c r="JM2" s="140"/>
      <c r="JN2" s="140"/>
      <c r="JO2" s="140"/>
      <c r="JP2" s="140"/>
      <c r="JQ2" s="140"/>
      <c r="JR2" s="140"/>
      <c r="JS2" s="140"/>
      <c r="JT2" s="140"/>
      <c r="JU2" s="140"/>
      <c r="JV2" s="140"/>
      <c r="JW2" s="140"/>
      <c r="JX2" s="140"/>
      <c r="JY2" s="140"/>
      <c r="JZ2" s="140"/>
      <c r="KA2" s="140"/>
      <c r="KB2" s="140"/>
      <c r="KC2" s="140"/>
      <c r="KD2" s="140"/>
      <c r="KE2" s="140"/>
      <c r="KF2" s="140"/>
      <c r="KG2" s="140"/>
      <c r="KH2" s="140"/>
      <c r="KI2" s="140"/>
      <c r="KJ2" s="140"/>
      <c r="KK2" s="140"/>
      <c r="KL2" s="140"/>
      <c r="KM2" s="140"/>
      <c r="KN2" s="140"/>
      <c r="KO2" s="140"/>
      <c r="KP2" s="140"/>
      <c r="KQ2" s="140"/>
      <c r="KR2" s="140"/>
      <c r="KS2" s="140"/>
      <c r="KT2" s="140"/>
      <c r="KU2" s="140"/>
      <c r="KV2" s="140"/>
      <c r="KW2" s="140"/>
      <c r="KX2" s="140"/>
      <c r="KY2" s="140"/>
      <c r="KZ2" s="140"/>
      <c r="LA2" s="140"/>
      <c r="LB2" s="140"/>
      <c r="LC2" s="140"/>
      <c r="LD2" s="140"/>
      <c r="LE2" s="140"/>
      <c r="LF2" s="140"/>
      <c r="LG2" s="140"/>
      <c r="LH2" s="140"/>
      <c r="LI2" s="140"/>
      <c r="LJ2" s="140"/>
      <c r="LK2" s="140"/>
      <c r="LL2" s="140"/>
      <c r="LM2" s="140"/>
      <c r="LN2" s="140"/>
      <c r="LO2" s="140"/>
      <c r="LP2" s="140"/>
      <c r="LQ2" s="140"/>
      <c r="LR2" s="140"/>
      <c r="LS2" s="140"/>
      <c r="LT2" s="140"/>
      <c r="LU2" s="140"/>
      <c r="LV2" s="140"/>
      <c r="LW2" s="140"/>
      <c r="LX2" s="140"/>
      <c r="LY2" s="140"/>
      <c r="LZ2" s="140"/>
      <c r="MA2" s="140"/>
      <c r="MB2" s="140"/>
      <c r="MC2" s="140"/>
      <c r="MD2" s="140"/>
      <c r="ME2" s="140"/>
      <c r="MF2" s="140"/>
      <c r="MG2" s="140"/>
      <c r="MH2" s="140"/>
      <c r="MI2" s="140"/>
      <c r="MJ2" s="140"/>
      <c r="MK2" s="140"/>
      <c r="ML2" s="140"/>
      <c r="MM2" s="140"/>
      <c r="MN2" s="140"/>
      <c r="MO2" s="140"/>
      <c r="MP2" s="140"/>
      <c r="MQ2" s="140"/>
      <c r="MR2" s="140"/>
      <c r="MS2" s="140"/>
      <c r="MT2" s="140"/>
      <c r="MU2" s="140"/>
      <c r="MV2" s="140"/>
      <c r="MW2" s="140"/>
      <c r="MX2" s="140"/>
      <c r="MY2" s="140"/>
      <c r="MZ2" s="140"/>
      <c r="NA2" s="140"/>
      <c r="NB2" s="140"/>
      <c r="NC2" s="140"/>
      <c r="ND2" s="140"/>
      <c r="NE2" s="140"/>
      <c r="NF2" s="140"/>
      <c r="NG2" s="140"/>
      <c r="NH2" s="140"/>
      <c r="NI2" s="140"/>
      <c r="NJ2" s="140"/>
      <c r="NK2" s="140"/>
      <c r="NL2" s="140"/>
      <c r="NM2" s="140"/>
      <c r="NN2" s="140"/>
      <c r="NO2" s="140"/>
      <c r="NP2" s="140"/>
      <c r="NQ2" s="140"/>
      <c r="NR2" s="140"/>
      <c r="NS2" s="140"/>
      <c r="NT2" s="140"/>
      <c r="NU2" s="140"/>
      <c r="NV2" s="140"/>
      <c r="NW2" s="140"/>
      <c r="NX2" s="140"/>
      <c r="NY2" s="140"/>
      <c r="NZ2" s="140"/>
      <c r="OA2" s="140"/>
      <c r="OB2" s="140"/>
      <c r="OC2" s="140"/>
      <c r="OD2" s="140"/>
      <c r="OE2" s="140"/>
      <c r="OF2" s="140"/>
      <c r="OG2" s="140"/>
      <c r="OH2" s="140"/>
      <c r="OI2" s="140"/>
      <c r="OJ2" s="140"/>
      <c r="OK2" s="140"/>
      <c r="OL2" s="140"/>
      <c r="OM2" s="140"/>
      <c r="ON2" s="140"/>
      <c r="OO2" s="140"/>
      <c r="OP2" s="140"/>
      <c r="OQ2" s="140"/>
      <c r="OR2" s="140"/>
      <c r="OS2" s="140"/>
      <c r="OT2" s="140"/>
      <c r="OU2" s="140"/>
      <c r="OV2" s="140"/>
      <c r="OW2" s="140"/>
      <c r="OX2" s="140"/>
      <c r="OY2" s="140"/>
      <c r="OZ2" s="140"/>
      <c r="PA2" s="140"/>
      <c r="PB2" s="140"/>
      <c r="PC2" s="140"/>
      <c r="PD2" s="140"/>
      <c r="PE2" s="140"/>
      <c r="PF2" s="140"/>
      <c r="PG2" s="140"/>
      <c r="PH2" s="140"/>
      <c r="PI2" s="140"/>
      <c r="PJ2" s="140"/>
      <c r="PK2" s="140"/>
      <c r="PL2" s="140"/>
      <c r="PM2" s="140"/>
      <c r="PN2" s="140"/>
      <c r="PO2" s="140"/>
      <c r="PP2" s="140"/>
      <c r="PQ2" s="140"/>
      <c r="PR2" s="140"/>
      <c r="PS2" s="140"/>
      <c r="PT2" s="140"/>
      <c r="PU2" s="140"/>
      <c r="PV2" s="140"/>
      <c r="PW2" s="140"/>
      <c r="PX2" s="140"/>
      <c r="PY2" s="140"/>
      <c r="PZ2" s="140"/>
      <c r="QA2" s="140"/>
      <c r="QB2" s="140"/>
      <c r="QC2" s="140"/>
      <c r="QD2" s="140"/>
      <c r="QE2" s="140"/>
      <c r="QF2" s="140"/>
      <c r="QG2" s="140"/>
      <c r="QH2" s="140"/>
      <c r="QI2" s="140"/>
      <c r="QJ2" s="140"/>
      <c r="QK2" s="140"/>
      <c r="QL2" s="140"/>
      <c r="QM2" s="140"/>
      <c r="QN2" s="140"/>
      <c r="QO2" s="140"/>
      <c r="QP2" s="140"/>
      <c r="QQ2" s="140"/>
      <c r="QR2" s="140"/>
      <c r="QS2" s="140"/>
      <c r="QT2" s="140"/>
      <c r="QU2" s="140"/>
      <c r="QV2" s="140"/>
      <c r="QW2" s="140"/>
      <c r="QX2" s="140"/>
      <c r="QY2" s="140"/>
      <c r="QZ2" s="140"/>
      <c r="RA2" s="140"/>
      <c r="RB2" s="140"/>
      <c r="RC2" s="140"/>
      <c r="RD2" s="140"/>
      <c r="RE2" s="140"/>
      <c r="RF2" s="140"/>
      <c r="RG2" s="140"/>
      <c r="RH2" s="140"/>
      <c r="RI2" s="140"/>
      <c r="RJ2" s="140"/>
      <c r="RK2" s="140"/>
      <c r="RL2" s="140"/>
      <c r="RM2" s="140"/>
      <c r="RN2" s="140"/>
      <c r="RO2" s="140"/>
      <c r="RP2" s="140"/>
      <c r="RQ2" s="140"/>
      <c r="RR2" s="140"/>
      <c r="RS2" s="140"/>
      <c r="RT2" s="140"/>
      <c r="RU2" s="140"/>
      <c r="RV2" s="140"/>
      <c r="RW2" s="140"/>
      <c r="RX2" s="140"/>
      <c r="RY2" s="140"/>
      <c r="RZ2" s="140"/>
      <c r="SA2" s="140"/>
      <c r="SB2" s="140"/>
      <c r="SC2" s="140"/>
      <c r="SD2" s="140"/>
      <c r="SE2" s="140"/>
      <c r="SF2" s="140"/>
      <c r="SG2" s="140"/>
      <c r="SH2" s="140"/>
      <c r="SI2" s="140"/>
      <c r="SJ2" s="140"/>
      <c r="SK2" s="140"/>
      <c r="SL2" s="140"/>
      <c r="SM2" s="140"/>
      <c r="SN2" s="140"/>
      <c r="SO2" s="140"/>
      <c r="SP2" s="140"/>
      <c r="SQ2" s="140"/>
      <c r="SR2" s="140"/>
      <c r="SS2" s="140"/>
      <c r="ST2" s="140"/>
      <c r="SU2" s="140"/>
      <c r="SV2" s="140"/>
      <c r="SW2" s="140"/>
      <c r="SX2" s="140"/>
      <c r="SY2" s="140"/>
      <c r="SZ2" s="140"/>
      <c r="TA2" s="140"/>
      <c r="TB2" s="140"/>
      <c r="TC2" s="140"/>
      <c r="TD2" s="140"/>
      <c r="TE2" s="140"/>
      <c r="TF2" s="140"/>
      <c r="TG2" s="140"/>
      <c r="TH2" s="140"/>
      <c r="TI2" s="140"/>
      <c r="TJ2" s="140"/>
      <c r="TK2" s="140"/>
      <c r="TL2" s="140"/>
      <c r="TM2" s="140"/>
      <c r="TN2" s="140"/>
      <c r="TO2" s="140"/>
      <c r="TP2" s="140"/>
      <c r="TQ2" s="140"/>
      <c r="TR2" s="140"/>
      <c r="TS2" s="140"/>
      <c r="TT2" s="140"/>
      <c r="TU2" s="140"/>
      <c r="TV2" s="140"/>
      <c r="TW2" s="140"/>
      <c r="TX2" s="140"/>
      <c r="TY2" s="140"/>
      <c r="TZ2" s="140"/>
      <c r="UA2" s="140"/>
      <c r="UB2" s="140"/>
      <c r="UC2" s="140"/>
      <c r="UD2" s="140"/>
      <c r="UE2" s="140"/>
      <c r="UF2" s="140"/>
      <c r="UG2" s="140"/>
      <c r="UH2" s="140"/>
      <c r="UI2" s="140"/>
      <c r="UJ2" s="140"/>
      <c r="UK2" s="140"/>
      <c r="UL2" s="140"/>
      <c r="UM2" s="140"/>
      <c r="UN2" s="140"/>
      <c r="UO2" s="140"/>
      <c r="UP2" s="140"/>
      <c r="UQ2" s="140"/>
      <c r="UR2" s="140"/>
      <c r="US2" s="140"/>
      <c r="UT2" s="140"/>
      <c r="UU2" s="140"/>
      <c r="UV2" s="140"/>
      <c r="UW2" s="140"/>
      <c r="UX2" s="140"/>
      <c r="UY2" s="140"/>
      <c r="UZ2" s="140"/>
      <c r="VA2" s="140"/>
      <c r="VB2" s="140"/>
      <c r="VC2" s="140"/>
      <c r="VD2" s="140"/>
      <c r="VE2" s="140"/>
      <c r="VF2" s="140"/>
      <c r="VG2" s="140"/>
      <c r="VH2" s="140"/>
      <c r="VI2" s="140"/>
      <c r="VJ2" s="140"/>
      <c r="VK2" s="140"/>
      <c r="VL2" s="140"/>
      <c r="VM2" s="140"/>
      <c r="VN2" s="140"/>
      <c r="VO2" s="140"/>
      <c r="VP2" s="140"/>
      <c r="VQ2" s="140"/>
      <c r="VR2" s="140"/>
      <c r="VS2" s="140"/>
      <c r="VT2" s="140"/>
      <c r="VU2" s="140"/>
      <c r="VV2" s="140"/>
      <c r="VW2" s="140"/>
      <c r="VX2" s="140"/>
      <c r="VY2" s="140"/>
      <c r="VZ2" s="140"/>
      <c r="WA2" s="140"/>
      <c r="WB2" s="140"/>
      <c r="WC2" s="140"/>
      <c r="WD2" s="140"/>
      <c r="WE2" s="140"/>
      <c r="WF2" s="140"/>
      <c r="WG2" s="140"/>
      <c r="WH2" s="140"/>
      <c r="WI2" s="140"/>
      <c r="WJ2" s="140"/>
      <c r="WK2" s="140"/>
      <c r="WL2" s="140"/>
      <c r="WM2" s="140"/>
      <c r="WN2" s="140"/>
      <c r="WO2" s="140"/>
      <c r="WP2" s="140"/>
      <c r="WQ2" s="140"/>
      <c r="WR2" s="140"/>
      <c r="WS2" s="140"/>
      <c r="WT2" s="140"/>
      <c r="WU2" s="140"/>
      <c r="WV2" s="140"/>
      <c r="WW2" s="140"/>
      <c r="WX2" s="140"/>
      <c r="WY2" s="140"/>
      <c r="WZ2" s="140"/>
      <c r="XA2" s="140"/>
      <c r="XB2" s="140"/>
      <c r="XC2" s="140"/>
      <c r="XD2" s="140"/>
      <c r="XE2" s="140"/>
      <c r="XF2" s="140"/>
      <c r="XG2" s="140"/>
      <c r="XH2" s="140"/>
      <c r="XI2" s="140"/>
      <c r="XJ2" s="140"/>
      <c r="XK2" s="140"/>
      <c r="XL2" s="140"/>
      <c r="XM2" s="140"/>
      <c r="XN2" s="140"/>
      <c r="XO2" s="140"/>
      <c r="XP2" s="140"/>
      <c r="XQ2" s="140"/>
      <c r="XR2" s="140"/>
      <c r="XS2" s="140"/>
      <c r="XT2" s="140"/>
      <c r="XU2" s="140"/>
      <c r="XV2" s="140"/>
      <c r="XW2" s="140"/>
      <c r="XX2" s="140"/>
      <c r="XY2" s="140"/>
      <c r="XZ2" s="140"/>
      <c r="YA2" s="140"/>
      <c r="YB2" s="140"/>
      <c r="YC2" s="140"/>
      <c r="YD2" s="140"/>
      <c r="YE2" s="140"/>
      <c r="YF2" s="140"/>
      <c r="YG2" s="140"/>
      <c r="YH2" s="140"/>
      <c r="YI2" s="140"/>
      <c r="YJ2" s="140"/>
      <c r="YK2" s="140"/>
      <c r="YL2" s="140"/>
      <c r="YM2" s="140"/>
      <c r="YN2" s="140"/>
      <c r="YO2" s="140"/>
      <c r="YP2" s="140"/>
      <c r="YQ2" s="140"/>
      <c r="YR2" s="140"/>
      <c r="YS2" s="140"/>
      <c r="YT2" s="140"/>
      <c r="YU2" s="140"/>
      <c r="YV2" s="140"/>
      <c r="YW2" s="140"/>
      <c r="YX2" s="140"/>
      <c r="YY2" s="140"/>
      <c r="YZ2" s="140"/>
      <c r="ZA2" s="140"/>
      <c r="ZB2" s="140"/>
      <c r="ZC2" s="140"/>
      <c r="ZD2" s="140"/>
      <c r="ZE2" s="140"/>
      <c r="ZF2" s="140"/>
      <c r="ZG2" s="140"/>
      <c r="ZH2" s="140"/>
      <c r="ZI2" s="140"/>
      <c r="ZJ2" s="140"/>
      <c r="ZK2" s="140"/>
      <c r="ZL2" s="140"/>
      <c r="ZM2" s="140"/>
      <c r="ZN2" s="140"/>
      <c r="ZO2" s="140"/>
      <c r="ZP2" s="140"/>
      <c r="ZQ2" s="140"/>
      <c r="ZR2" s="140"/>
      <c r="ZS2" s="140"/>
      <c r="ZT2" s="140"/>
      <c r="ZU2" s="140"/>
      <c r="ZV2" s="140"/>
      <c r="ZW2" s="140"/>
      <c r="ZX2" s="140"/>
      <c r="ZY2" s="140"/>
      <c r="ZZ2" s="140"/>
      <c r="AAA2" s="140"/>
      <c r="AAB2" s="140"/>
      <c r="AAC2" s="140"/>
      <c r="AAD2" s="140"/>
      <c r="AAE2" s="140"/>
      <c r="AAF2" s="140"/>
      <c r="AAG2" s="140"/>
      <c r="AAH2" s="140"/>
      <c r="AAI2" s="140"/>
      <c r="AAJ2" s="140"/>
      <c r="AAK2" s="140"/>
      <c r="AAL2" s="140"/>
      <c r="AAM2" s="140"/>
      <c r="AAN2" s="140"/>
      <c r="AAO2" s="140"/>
      <c r="AAP2" s="140"/>
      <c r="AAQ2" s="140"/>
      <c r="AAR2" s="140"/>
      <c r="AAS2" s="140"/>
      <c r="AAT2" s="140"/>
      <c r="AAU2" s="140"/>
      <c r="AAV2" s="140"/>
      <c r="AAW2" s="140"/>
      <c r="AAX2" s="140"/>
      <c r="AAY2" s="140"/>
      <c r="AAZ2" s="140"/>
      <c r="ABA2" s="140"/>
      <c r="ABB2" s="140"/>
      <c r="ABC2" s="140"/>
      <c r="ABD2" s="140"/>
      <c r="ABE2" s="140"/>
      <c r="ABF2" s="140"/>
      <c r="ABG2" s="140"/>
      <c r="ABH2" s="140"/>
      <c r="ABI2" s="140"/>
      <c r="ABJ2" s="140"/>
      <c r="ABK2" s="140"/>
      <c r="ABL2" s="140"/>
      <c r="ABM2" s="140"/>
      <c r="ABN2" s="140"/>
      <c r="ABO2" s="140"/>
      <c r="ABP2" s="140"/>
      <c r="ABQ2" s="140"/>
      <c r="ABR2" s="140"/>
      <c r="ABS2" s="140"/>
      <c r="ABT2" s="140"/>
      <c r="ABU2" s="140"/>
      <c r="ABV2" s="140"/>
      <c r="ABW2" s="140"/>
      <c r="ABX2" s="140"/>
      <c r="ABY2" s="140"/>
      <c r="ABZ2" s="140"/>
      <c r="ACA2" s="140"/>
      <c r="ACB2" s="140"/>
      <c r="ACC2" s="140"/>
      <c r="ACD2" s="140"/>
      <c r="ACE2" s="140"/>
      <c r="ACF2" s="140"/>
      <c r="ACG2" s="140"/>
      <c r="ACH2" s="140"/>
      <c r="ACI2" s="140"/>
      <c r="ACJ2" s="140"/>
      <c r="ACK2" s="140"/>
      <c r="ACL2" s="140"/>
      <c r="ACM2" s="140"/>
      <c r="ACN2" s="140"/>
      <c r="ACO2" s="140"/>
      <c r="ACP2" s="140"/>
      <c r="ACQ2" s="140"/>
      <c r="ACR2" s="140"/>
      <c r="ACS2" s="140"/>
      <c r="ACT2" s="140"/>
      <c r="ACU2" s="140"/>
      <c r="ACV2" s="140"/>
      <c r="ACW2" s="140"/>
      <c r="ACX2" s="140"/>
      <c r="ACY2" s="140"/>
      <c r="ACZ2" s="140"/>
      <c r="ADA2" s="140"/>
      <c r="ADB2" s="140"/>
      <c r="ADC2" s="140"/>
      <c r="ADD2" s="140"/>
      <c r="ADE2" s="140"/>
      <c r="ADF2" s="140"/>
      <c r="ADG2" s="140"/>
      <c r="ADH2" s="140"/>
      <c r="ADI2" s="140"/>
      <c r="ADJ2" s="140"/>
      <c r="ADK2" s="140"/>
      <c r="ADL2" s="140"/>
      <c r="ADM2" s="140"/>
      <c r="ADN2" s="140"/>
      <c r="ADO2" s="140"/>
      <c r="ADP2" s="140"/>
      <c r="ADQ2" s="140"/>
      <c r="ADR2" s="140"/>
      <c r="ADS2" s="140"/>
      <c r="ADT2" s="140"/>
      <c r="ADU2" s="140"/>
      <c r="ADV2" s="140"/>
      <c r="ADW2" s="140"/>
      <c r="ADX2" s="140"/>
      <c r="ADY2" s="140"/>
      <c r="ADZ2" s="140"/>
      <c r="AEA2" s="140"/>
      <c r="AEB2" s="140"/>
      <c r="AEC2" s="140"/>
      <c r="AED2" s="140"/>
      <c r="AEE2" s="140"/>
      <c r="AEF2" s="140"/>
      <c r="AEG2" s="140"/>
      <c r="AEH2" s="140"/>
      <c r="AEI2" s="140"/>
      <c r="AEJ2" s="140"/>
      <c r="AEK2" s="140"/>
      <c r="AEL2" s="140"/>
      <c r="AEM2" s="140"/>
      <c r="AEN2" s="140"/>
      <c r="AEO2" s="140"/>
      <c r="AEP2" s="140"/>
      <c r="AEQ2" s="140"/>
      <c r="AER2" s="140"/>
      <c r="AES2" s="140"/>
      <c r="AET2" s="140"/>
      <c r="AEU2" s="140"/>
      <c r="AEV2" s="140"/>
      <c r="AEW2" s="140"/>
      <c r="AEX2" s="140"/>
      <c r="AEY2" s="140"/>
      <c r="AEZ2" s="140"/>
      <c r="AFA2" s="140"/>
      <c r="AFB2" s="140"/>
      <c r="AFC2" s="140"/>
      <c r="AFD2" s="140"/>
      <c r="AFE2" s="140"/>
      <c r="AFF2" s="140"/>
      <c r="AFG2" s="140"/>
      <c r="AFH2" s="140"/>
      <c r="AFI2" s="140"/>
      <c r="AFJ2" s="140"/>
      <c r="AFK2" s="140"/>
      <c r="AFL2" s="140"/>
      <c r="AFM2" s="140"/>
      <c r="AFN2" s="140"/>
      <c r="AFO2" s="140"/>
      <c r="AFP2" s="140"/>
      <c r="AFQ2" s="140"/>
      <c r="AFR2" s="140"/>
      <c r="AFS2" s="140"/>
      <c r="AFT2" s="140"/>
      <c r="AFU2" s="140"/>
      <c r="AFV2" s="140"/>
      <c r="AFW2" s="140"/>
      <c r="AFX2" s="140"/>
      <c r="AFY2" s="140"/>
      <c r="AFZ2" s="140"/>
      <c r="AGA2" s="140"/>
      <c r="AGB2" s="140"/>
      <c r="AGC2" s="140"/>
      <c r="AGD2" s="140"/>
      <c r="AGE2" s="140"/>
      <c r="AGF2" s="140"/>
      <c r="AGG2" s="140"/>
      <c r="AGH2" s="140"/>
      <c r="AGI2" s="140"/>
      <c r="AGJ2" s="140"/>
      <c r="AGK2" s="140"/>
      <c r="AGL2" s="140"/>
      <c r="AGM2" s="140"/>
      <c r="AGN2" s="140"/>
      <c r="AGO2" s="140"/>
      <c r="AGP2" s="140"/>
      <c r="AGQ2" s="140"/>
      <c r="AGR2" s="140"/>
      <c r="AGS2" s="140"/>
      <c r="AGT2" s="140"/>
      <c r="AGU2" s="140"/>
      <c r="AGV2" s="140"/>
      <c r="AGW2" s="140"/>
      <c r="AGX2" s="140"/>
      <c r="AGY2" s="140"/>
      <c r="AGZ2" s="140"/>
      <c r="AHA2" s="140"/>
      <c r="AHB2" s="140"/>
      <c r="AHC2" s="140"/>
      <c r="AHD2" s="140"/>
      <c r="AHE2" s="140"/>
      <c r="AHF2" s="140"/>
      <c r="AHG2" s="140"/>
      <c r="AHH2" s="140"/>
      <c r="AHI2" s="140"/>
      <c r="AHJ2" s="140"/>
      <c r="AHK2" s="140"/>
      <c r="AHL2" s="140"/>
      <c r="AHM2" s="140"/>
      <c r="AHN2" s="140"/>
      <c r="AHO2" s="140"/>
      <c r="AHP2" s="140"/>
      <c r="AHQ2" s="140"/>
      <c r="AHR2" s="140"/>
      <c r="AHS2" s="140"/>
      <c r="AHT2" s="140"/>
      <c r="AHU2" s="140"/>
      <c r="AHV2" s="140"/>
      <c r="AHW2" s="140"/>
      <c r="AHX2" s="140"/>
      <c r="AHY2" s="140"/>
      <c r="AHZ2" s="140"/>
      <c r="AIA2" s="140"/>
      <c r="AIB2" s="140"/>
      <c r="AIC2" s="140"/>
      <c r="AID2" s="140"/>
      <c r="AIE2" s="140"/>
      <c r="AIF2" s="140"/>
      <c r="AIG2" s="140"/>
      <c r="AIH2" s="140"/>
      <c r="AII2" s="140"/>
      <c r="AIJ2" s="140"/>
      <c r="AIK2" s="140"/>
      <c r="AIL2" s="140"/>
      <c r="AIM2" s="140"/>
      <c r="AIN2" s="140"/>
      <c r="AIO2" s="140"/>
      <c r="AIP2" s="140"/>
      <c r="AIQ2" s="140"/>
      <c r="AIR2" s="140"/>
      <c r="AIS2" s="140"/>
      <c r="AIT2" s="140"/>
      <c r="AIU2" s="140"/>
      <c r="AIV2" s="140"/>
      <c r="AIW2" s="140"/>
      <c r="AIX2" s="140"/>
      <c r="AIY2" s="140"/>
      <c r="AIZ2" s="140"/>
      <c r="AJA2" s="140"/>
      <c r="AJB2" s="140"/>
      <c r="AJC2" s="140"/>
      <c r="AJD2" s="140"/>
      <c r="AJE2" s="140"/>
      <c r="AJF2" s="140"/>
      <c r="AJG2" s="140"/>
      <c r="AJH2" s="140"/>
      <c r="AJI2" s="140"/>
      <c r="AJJ2" s="140"/>
      <c r="AJK2" s="140"/>
      <c r="AJL2" s="140"/>
      <c r="AJM2" s="140"/>
      <c r="AJN2" s="140"/>
      <c r="AJO2" s="140"/>
      <c r="AJP2" s="140"/>
      <c r="AJQ2" s="140"/>
      <c r="AJR2" s="140"/>
      <c r="AJS2" s="140"/>
      <c r="AJT2" s="140"/>
      <c r="AJU2" s="140"/>
      <c r="AJV2" s="140"/>
      <c r="AJW2" s="140"/>
      <c r="AJX2" s="140"/>
      <c r="AJY2" s="140"/>
      <c r="AJZ2" s="140"/>
      <c r="AKA2" s="140"/>
      <c r="AKB2" s="140"/>
      <c r="AKC2" s="140"/>
      <c r="AKD2" s="140"/>
      <c r="AKE2" s="140"/>
      <c r="AKF2" s="140"/>
      <c r="AKG2" s="140"/>
      <c r="AKH2" s="140"/>
      <c r="AKI2" s="140"/>
      <c r="AKJ2" s="140"/>
      <c r="AKK2" s="140"/>
      <c r="AKL2" s="140"/>
      <c r="AKM2" s="140"/>
      <c r="AKN2" s="140"/>
      <c r="AKO2" s="140"/>
      <c r="AKP2" s="140"/>
      <c r="AKQ2" s="140"/>
      <c r="AKR2" s="140"/>
      <c r="AKS2" s="140"/>
      <c r="AKT2" s="140"/>
      <c r="AKU2" s="140"/>
      <c r="AKV2" s="140"/>
      <c r="AKW2" s="140"/>
      <c r="AKX2" s="140"/>
      <c r="AKY2" s="140"/>
      <c r="AKZ2" s="140"/>
      <c r="ALA2" s="140"/>
      <c r="ALB2" s="140"/>
      <c r="ALC2" s="140"/>
      <c r="ALD2" s="140"/>
      <c r="ALE2" s="140"/>
      <c r="ALF2" s="140"/>
      <c r="ALG2" s="140"/>
      <c r="ALH2" s="140"/>
      <c r="ALI2" s="140"/>
      <c r="ALJ2" s="140"/>
      <c r="ALK2" s="140"/>
      <c r="ALL2" s="140"/>
      <c r="ALM2" s="140"/>
      <c r="ALN2" s="140"/>
      <c r="ALO2" s="140"/>
      <c r="ALP2" s="140"/>
      <c r="ALQ2" s="140"/>
      <c r="ALR2" s="140"/>
      <c r="ALS2" s="140"/>
      <c r="ALT2" s="140"/>
      <c r="ALU2" s="140"/>
      <c r="ALV2" s="140"/>
      <c r="ALW2" s="140"/>
      <c r="ALX2" s="140"/>
      <c r="ALY2" s="140"/>
      <c r="ALZ2" s="140"/>
      <c r="AMA2" s="140"/>
      <c r="AMB2" s="140"/>
      <c r="AMC2" s="140"/>
      <c r="AMD2" s="140"/>
      <c r="AME2" s="140"/>
      <c r="AMF2" s="140"/>
      <c r="AMG2" s="140"/>
      <c r="AMH2" s="140"/>
      <c r="AMI2" s="140"/>
      <c r="AMJ2" s="140"/>
      <c r="AMK2" s="140"/>
      <c r="AML2" s="140"/>
      <c r="AMM2" s="140"/>
      <c r="AMN2" s="140"/>
      <c r="AMO2" s="140"/>
      <c r="AMP2" s="140"/>
      <c r="AMQ2" s="140"/>
      <c r="AMR2" s="140"/>
      <c r="AMS2" s="140"/>
      <c r="AMT2" s="140"/>
      <c r="AMU2" s="140"/>
      <c r="AMV2" s="140"/>
      <c r="AMW2" s="140"/>
      <c r="AMX2" s="140"/>
      <c r="AMY2" s="140"/>
      <c r="AMZ2" s="140"/>
      <c r="ANA2" s="140"/>
      <c r="ANB2" s="140"/>
      <c r="ANC2" s="140"/>
      <c r="AND2" s="140"/>
      <c r="ANE2" s="140"/>
      <c r="ANF2" s="140"/>
      <c r="ANG2" s="140"/>
      <c r="ANH2" s="140"/>
      <c r="ANI2" s="140"/>
      <c r="ANJ2" s="140"/>
      <c r="ANK2" s="140"/>
      <c r="ANL2" s="140"/>
      <c r="ANM2" s="140"/>
      <c r="ANN2" s="140"/>
      <c r="ANO2" s="140"/>
      <c r="ANP2" s="140"/>
      <c r="ANQ2" s="140"/>
      <c r="ANR2" s="140"/>
      <c r="ANS2" s="140"/>
      <c r="ANT2" s="140"/>
      <c r="ANU2" s="140"/>
      <c r="ANV2" s="140"/>
      <c r="ANW2" s="140"/>
      <c r="ANX2" s="140"/>
      <c r="ANY2" s="140"/>
      <c r="ANZ2" s="140"/>
      <c r="AOA2" s="140"/>
      <c r="AOB2" s="140"/>
      <c r="AOC2" s="140"/>
      <c r="AOD2" s="140"/>
      <c r="AOE2" s="140"/>
      <c r="AOF2" s="140"/>
      <c r="AOG2" s="140"/>
      <c r="AOH2" s="140"/>
      <c r="AOI2" s="140"/>
      <c r="AOJ2" s="140"/>
      <c r="AOK2" s="140"/>
      <c r="AOL2" s="140"/>
      <c r="AOM2" s="140"/>
      <c r="AON2" s="140"/>
      <c r="AOO2" s="140"/>
      <c r="AOP2" s="140"/>
      <c r="AOQ2" s="140"/>
      <c r="AOR2" s="140"/>
      <c r="AOS2" s="140"/>
      <c r="AOT2" s="140"/>
      <c r="AOU2" s="140"/>
      <c r="AOV2" s="140"/>
      <c r="AOW2" s="140"/>
      <c r="AOX2" s="140"/>
      <c r="AOY2" s="140"/>
      <c r="AOZ2" s="140"/>
      <c r="APA2" s="140"/>
      <c r="APB2" s="140"/>
      <c r="APC2" s="140"/>
      <c r="APD2" s="140"/>
      <c r="APE2" s="140"/>
      <c r="APF2" s="140"/>
      <c r="APG2" s="140"/>
      <c r="APH2" s="140"/>
      <c r="API2" s="140"/>
      <c r="APJ2" s="140"/>
      <c r="APK2" s="140"/>
      <c r="APL2" s="140"/>
      <c r="APM2" s="140"/>
      <c r="APN2" s="140"/>
      <c r="APO2" s="140"/>
      <c r="APP2" s="140"/>
      <c r="APQ2" s="140"/>
      <c r="APR2" s="140"/>
      <c r="APS2" s="140"/>
      <c r="APT2" s="140"/>
      <c r="APU2" s="140"/>
      <c r="APV2" s="140"/>
      <c r="APW2" s="140"/>
      <c r="APX2" s="140"/>
      <c r="APY2" s="140"/>
      <c r="APZ2" s="140"/>
      <c r="AQA2" s="140"/>
      <c r="AQB2" s="140"/>
      <c r="AQC2" s="140"/>
      <c r="AQD2" s="140"/>
      <c r="AQE2" s="140"/>
      <c r="AQF2" s="140"/>
      <c r="AQG2" s="140"/>
      <c r="AQH2" s="140"/>
      <c r="AQI2" s="140"/>
      <c r="AQJ2" s="140"/>
      <c r="AQK2" s="140"/>
      <c r="AQL2" s="140"/>
      <c r="AQM2" s="140"/>
      <c r="AQN2" s="140"/>
      <c r="AQO2" s="140"/>
      <c r="AQP2" s="140"/>
      <c r="AQQ2" s="140"/>
      <c r="AQR2" s="140"/>
      <c r="AQS2" s="140"/>
      <c r="AQT2" s="140"/>
      <c r="AQU2" s="140"/>
      <c r="AQV2" s="140"/>
      <c r="AQW2" s="140"/>
      <c r="AQX2" s="140"/>
      <c r="AQY2" s="140"/>
      <c r="AQZ2" s="140"/>
      <c r="ARA2" s="140"/>
      <c r="ARB2" s="140"/>
      <c r="ARC2" s="140"/>
      <c r="ARD2" s="140"/>
      <c r="ARE2" s="140"/>
      <c r="ARF2" s="140"/>
      <c r="ARG2" s="140"/>
      <c r="ARH2" s="140"/>
      <c r="ARI2" s="140"/>
      <c r="ARJ2" s="140"/>
      <c r="ARK2" s="140"/>
      <c r="ARL2" s="140"/>
      <c r="ARM2" s="140"/>
      <c r="ARN2" s="140"/>
      <c r="ARO2" s="140"/>
      <c r="ARP2" s="140"/>
      <c r="ARQ2" s="140"/>
      <c r="ARR2" s="140"/>
      <c r="ARS2" s="140"/>
      <c r="ART2" s="140"/>
      <c r="ARU2" s="140"/>
      <c r="ARV2" s="140"/>
      <c r="ARW2" s="140"/>
      <c r="ARX2" s="140"/>
      <c r="ARY2" s="140"/>
      <c r="ARZ2" s="140"/>
      <c r="ASA2" s="140"/>
      <c r="ASB2" s="140"/>
      <c r="ASC2" s="140"/>
      <c r="ASD2" s="140"/>
      <c r="ASE2" s="140"/>
      <c r="ASF2" s="140"/>
      <c r="ASG2" s="140"/>
      <c r="ASH2" s="140"/>
      <c r="ASI2" s="140"/>
      <c r="ASJ2" s="140"/>
      <c r="ASK2" s="140"/>
      <c r="ASL2" s="140"/>
      <c r="ASM2" s="140"/>
      <c r="ASN2" s="140"/>
      <c r="ASO2" s="140"/>
      <c r="ASP2" s="140"/>
      <c r="ASQ2" s="140"/>
      <c r="ASR2" s="140"/>
      <c r="ASS2" s="140"/>
      <c r="AST2" s="140"/>
      <c r="ASU2" s="140"/>
      <c r="ASV2" s="140"/>
      <c r="ASW2" s="140"/>
      <c r="ASX2" s="140"/>
      <c r="ASY2" s="140"/>
      <c r="ASZ2" s="140"/>
      <c r="ATA2" s="140"/>
      <c r="ATB2" s="140"/>
      <c r="ATC2" s="140"/>
      <c r="ATD2" s="140"/>
      <c r="ATE2" s="140"/>
      <c r="ATF2" s="140"/>
      <c r="ATG2" s="140"/>
      <c r="ATH2" s="140"/>
      <c r="ATI2" s="140"/>
      <c r="ATJ2" s="140"/>
      <c r="ATK2" s="140"/>
      <c r="ATL2" s="140"/>
      <c r="ATM2" s="140"/>
      <c r="ATN2" s="140"/>
      <c r="ATO2" s="140"/>
      <c r="ATP2" s="140"/>
      <c r="ATQ2" s="140"/>
      <c r="ATR2" s="140"/>
      <c r="ATS2" s="140"/>
      <c r="ATT2" s="140"/>
      <c r="ATU2" s="140"/>
      <c r="ATV2" s="140"/>
      <c r="ATW2" s="140"/>
      <c r="ATX2" s="140"/>
      <c r="ATY2" s="140"/>
      <c r="ATZ2" s="140"/>
      <c r="AUA2" s="140"/>
      <c r="AUB2" s="140"/>
      <c r="AUC2" s="140"/>
      <c r="AUD2" s="140"/>
      <c r="AUE2" s="140"/>
      <c r="AUF2" s="140"/>
      <c r="AUG2" s="140"/>
      <c r="AUH2" s="140"/>
      <c r="AUI2" s="140"/>
      <c r="AUJ2" s="140"/>
      <c r="AUK2" s="140"/>
      <c r="AUL2" s="140"/>
      <c r="AUM2" s="140"/>
      <c r="AUN2" s="140"/>
      <c r="AUO2" s="140"/>
      <c r="AUP2" s="140"/>
      <c r="AUQ2" s="140"/>
      <c r="AUR2" s="140"/>
      <c r="AUS2" s="140"/>
      <c r="AUT2" s="140"/>
      <c r="AUU2" s="140"/>
      <c r="AUV2" s="140"/>
      <c r="AUW2" s="140"/>
      <c r="AUX2" s="140"/>
      <c r="AUY2" s="140"/>
      <c r="AUZ2" s="140"/>
      <c r="AVA2" s="140"/>
      <c r="AVB2" s="140"/>
      <c r="AVC2" s="140"/>
      <c r="AVD2" s="140"/>
      <c r="AVE2" s="140"/>
      <c r="AVF2" s="140"/>
      <c r="AVG2" s="140"/>
      <c r="AVH2" s="140"/>
      <c r="AVI2" s="140"/>
      <c r="AVJ2" s="140"/>
      <c r="AVK2" s="140"/>
      <c r="AVL2" s="140"/>
      <c r="AVM2" s="140"/>
      <c r="AVN2" s="140"/>
      <c r="AVO2" s="140"/>
      <c r="AVP2" s="140"/>
      <c r="AVQ2" s="140"/>
      <c r="AVR2" s="140"/>
      <c r="AVS2" s="140"/>
      <c r="AVT2" s="140"/>
      <c r="AVU2" s="140"/>
      <c r="AVV2" s="140"/>
      <c r="AVW2" s="140"/>
      <c r="AVX2" s="140"/>
      <c r="AVY2" s="140"/>
      <c r="AVZ2" s="140"/>
      <c r="AWA2" s="140"/>
      <c r="AWB2" s="140"/>
      <c r="AWC2" s="140"/>
      <c r="AWD2" s="140"/>
      <c r="AWE2" s="140"/>
      <c r="AWF2" s="140"/>
      <c r="AWG2" s="140"/>
      <c r="AWH2" s="140"/>
      <c r="AWI2" s="140"/>
      <c r="AWJ2" s="140"/>
      <c r="AWK2" s="140"/>
      <c r="AWL2" s="140"/>
      <c r="AWM2" s="140"/>
      <c r="AWN2" s="140"/>
      <c r="AWO2" s="140"/>
      <c r="AWP2" s="140"/>
      <c r="AWQ2" s="140"/>
      <c r="AWR2" s="140"/>
      <c r="AWS2" s="140"/>
      <c r="AWT2" s="140"/>
      <c r="AWU2" s="140"/>
      <c r="AWV2" s="140"/>
      <c r="AWW2" s="140"/>
      <c r="AWX2" s="140"/>
      <c r="AWY2" s="140"/>
      <c r="AWZ2" s="140"/>
      <c r="AXA2" s="140"/>
      <c r="AXB2" s="140"/>
      <c r="AXC2" s="140"/>
      <c r="AXD2" s="140"/>
      <c r="AXE2" s="140"/>
      <c r="AXF2" s="140"/>
      <c r="AXG2" s="140"/>
      <c r="AXH2" s="140"/>
      <c r="AXI2" s="140"/>
      <c r="AXJ2" s="140"/>
      <c r="AXK2" s="140"/>
      <c r="AXL2" s="140"/>
      <c r="AXM2" s="140"/>
      <c r="AXN2" s="140"/>
      <c r="AXO2" s="140"/>
      <c r="AXP2" s="140"/>
      <c r="AXQ2" s="140"/>
      <c r="AXR2" s="140"/>
      <c r="AXS2" s="140"/>
      <c r="AXT2" s="140"/>
      <c r="AXU2" s="140"/>
      <c r="AXV2" s="140"/>
      <c r="AXW2" s="140"/>
      <c r="AXX2" s="140"/>
      <c r="AXY2" s="140"/>
      <c r="AXZ2" s="140"/>
      <c r="AYA2" s="140"/>
      <c r="AYB2" s="140"/>
      <c r="AYC2" s="140"/>
      <c r="AYD2" s="140"/>
      <c r="AYE2" s="140"/>
      <c r="AYF2" s="140"/>
      <c r="AYG2" s="140"/>
      <c r="AYH2" s="140"/>
      <c r="AYI2" s="140"/>
      <c r="AYJ2" s="140"/>
      <c r="AYK2" s="140"/>
      <c r="AYL2" s="140"/>
      <c r="AYM2" s="140"/>
      <c r="AYN2" s="140"/>
      <c r="AYO2" s="140"/>
      <c r="AYP2" s="140"/>
      <c r="AYQ2" s="140"/>
      <c r="AYR2" s="140"/>
      <c r="AYS2" s="140"/>
      <c r="AYT2" s="140"/>
      <c r="AYU2" s="140"/>
      <c r="AYV2" s="140"/>
      <c r="AYW2" s="140"/>
      <c r="AYX2" s="140"/>
      <c r="AYY2" s="140"/>
      <c r="AYZ2" s="140"/>
      <c r="AZA2" s="140"/>
      <c r="AZB2" s="140"/>
      <c r="AZC2" s="140"/>
      <c r="AZD2" s="140"/>
      <c r="AZE2" s="140"/>
      <c r="AZF2" s="140"/>
      <c r="AZG2" s="140"/>
      <c r="AZH2" s="140"/>
      <c r="AZI2" s="140"/>
      <c r="AZJ2" s="140"/>
      <c r="AZK2" s="140"/>
      <c r="AZL2" s="140"/>
      <c r="AZM2" s="140"/>
      <c r="AZN2" s="140"/>
      <c r="AZO2" s="140"/>
      <c r="AZP2" s="140"/>
      <c r="AZQ2" s="140"/>
      <c r="AZR2" s="140"/>
      <c r="AZS2" s="140"/>
      <c r="AZT2" s="140"/>
      <c r="AZU2" s="140"/>
      <c r="AZV2" s="140"/>
      <c r="AZW2" s="140"/>
      <c r="AZX2" s="140"/>
      <c r="AZY2" s="140"/>
      <c r="AZZ2" s="140"/>
      <c r="BAA2" s="140"/>
      <c r="BAB2" s="140"/>
      <c r="BAC2" s="140"/>
      <c r="BAD2" s="140"/>
      <c r="BAE2" s="140"/>
      <c r="BAF2" s="140"/>
      <c r="BAG2" s="140"/>
      <c r="BAH2" s="140"/>
      <c r="BAI2" s="140"/>
      <c r="BAJ2" s="140"/>
      <c r="BAK2" s="140"/>
      <c r="BAL2" s="140"/>
      <c r="BAM2" s="140"/>
      <c r="BAN2" s="140"/>
      <c r="BAO2" s="140"/>
      <c r="BAP2" s="140"/>
      <c r="BAQ2" s="140"/>
      <c r="BAR2" s="140"/>
      <c r="BAS2" s="140"/>
      <c r="BAT2" s="140"/>
      <c r="BAU2" s="140"/>
      <c r="BAV2" s="140"/>
      <c r="BAW2" s="140"/>
      <c r="BAX2" s="140"/>
      <c r="BAY2" s="140"/>
      <c r="BAZ2" s="140"/>
      <c r="BBA2" s="140"/>
      <c r="BBB2" s="140"/>
      <c r="BBC2" s="140"/>
      <c r="BBD2" s="140"/>
      <c r="BBE2" s="140"/>
      <c r="BBF2" s="140"/>
      <c r="BBG2" s="140"/>
      <c r="BBH2" s="140"/>
      <c r="BBI2" s="140"/>
      <c r="BBJ2" s="140"/>
      <c r="BBK2" s="140"/>
      <c r="BBL2" s="140"/>
      <c r="BBM2" s="140"/>
      <c r="BBN2" s="140"/>
      <c r="BBO2" s="140"/>
      <c r="BBP2" s="140"/>
      <c r="BBQ2" s="140"/>
      <c r="BBR2" s="140"/>
      <c r="BBS2" s="140"/>
      <c r="BBT2" s="140"/>
      <c r="BBU2" s="140"/>
      <c r="BBV2" s="140"/>
      <c r="BBW2" s="140"/>
      <c r="BBX2" s="140"/>
      <c r="BBY2" s="140"/>
      <c r="BBZ2" s="140"/>
      <c r="BCA2" s="140"/>
      <c r="BCB2" s="140"/>
      <c r="BCC2" s="140"/>
      <c r="BCD2" s="140"/>
      <c r="BCE2" s="140"/>
      <c r="BCF2" s="140"/>
      <c r="BCG2" s="140"/>
      <c r="BCH2" s="140"/>
      <c r="BCI2" s="140"/>
      <c r="BCJ2" s="140"/>
      <c r="BCK2" s="140"/>
      <c r="BCL2" s="140"/>
      <c r="BCM2" s="140"/>
      <c r="BCN2" s="140"/>
      <c r="BCO2" s="140"/>
      <c r="BCP2" s="140"/>
      <c r="BCQ2" s="140"/>
      <c r="BCR2" s="140"/>
      <c r="BCS2" s="140"/>
      <c r="BCT2" s="140"/>
      <c r="BCU2" s="140"/>
      <c r="BCV2" s="140"/>
      <c r="BCW2" s="140"/>
      <c r="BCX2" s="140"/>
      <c r="BCY2" s="140"/>
      <c r="BCZ2" s="140"/>
      <c r="BDA2" s="140"/>
      <c r="BDB2" s="140"/>
      <c r="BDC2" s="140"/>
      <c r="BDD2" s="140"/>
      <c r="BDE2" s="140"/>
      <c r="BDF2" s="140"/>
      <c r="BDG2" s="140"/>
      <c r="BDH2" s="140"/>
      <c r="BDI2" s="140"/>
      <c r="BDJ2" s="140"/>
      <c r="BDK2" s="140"/>
      <c r="BDL2" s="140"/>
      <c r="BDM2" s="140"/>
      <c r="BDN2" s="140"/>
      <c r="BDO2" s="140"/>
      <c r="BDP2" s="140"/>
      <c r="BDQ2" s="140"/>
      <c r="BDR2" s="140"/>
      <c r="BDS2" s="140"/>
      <c r="BDT2" s="140"/>
      <c r="BDU2" s="140"/>
      <c r="BDV2" s="140"/>
      <c r="BDW2" s="140"/>
      <c r="BDX2" s="140"/>
      <c r="BDY2" s="140"/>
      <c r="BDZ2" s="140"/>
      <c r="BEA2" s="140"/>
      <c r="BEB2" s="140"/>
      <c r="BEC2" s="140"/>
      <c r="BED2" s="140"/>
      <c r="BEE2" s="140"/>
      <c r="BEF2" s="140"/>
      <c r="BEG2" s="140"/>
      <c r="BEH2" s="140"/>
      <c r="BEI2" s="140"/>
      <c r="BEJ2" s="140"/>
      <c r="BEK2" s="140"/>
      <c r="BEL2" s="140"/>
      <c r="BEM2" s="140"/>
      <c r="BEN2" s="140"/>
      <c r="BEO2" s="140"/>
      <c r="BEP2" s="140"/>
      <c r="BEQ2" s="140"/>
      <c r="BER2" s="140"/>
      <c r="BES2" s="140"/>
      <c r="BET2" s="140"/>
      <c r="BEU2" s="140"/>
      <c r="BEV2" s="140"/>
      <c r="BEW2" s="140"/>
      <c r="BEX2" s="140"/>
      <c r="BEY2" s="140"/>
      <c r="BEZ2" s="140"/>
      <c r="BFA2" s="140"/>
      <c r="BFB2" s="140"/>
      <c r="BFC2" s="140"/>
      <c r="BFD2" s="140"/>
      <c r="BFE2" s="140"/>
      <c r="BFF2" s="140"/>
      <c r="BFG2" s="140"/>
      <c r="BFH2" s="140"/>
      <c r="BFI2" s="140"/>
      <c r="BFJ2" s="140"/>
      <c r="BFK2" s="140"/>
      <c r="BFL2" s="140"/>
      <c r="BFM2" s="140"/>
      <c r="BFN2" s="140"/>
      <c r="BFO2" s="140"/>
      <c r="BFP2" s="140"/>
      <c r="BFQ2" s="140"/>
      <c r="BFR2" s="140"/>
      <c r="BFS2" s="140"/>
      <c r="BFT2" s="140"/>
      <c r="BFU2" s="140"/>
      <c r="BFV2" s="140"/>
      <c r="BFW2" s="140"/>
      <c r="BFX2" s="140"/>
      <c r="BFY2" s="140"/>
      <c r="BFZ2" s="140"/>
      <c r="BGA2" s="140"/>
      <c r="BGB2" s="140"/>
      <c r="BGC2" s="140"/>
      <c r="BGD2" s="140"/>
      <c r="BGE2" s="140"/>
      <c r="BGF2" s="140"/>
      <c r="BGG2" s="140"/>
      <c r="BGH2" s="140"/>
      <c r="BGI2" s="140"/>
      <c r="BGJ2" s="140"/>
      <c r="BGK2" s="140"/>
      <c r="BGL2" s="140"/>
      <c r="BGM2" s="140"/>
      <c r="BGN2" s="140"/>
      <c r="BGO2" s="140"/>
      <c r="BGP2" s="140"/>
      <c r="BGQ2" s="140"/>
      <c r="BGR2" s="140"/>
      <c r="BGS2" s="140"/>
      <c r="BGT2" s="140"/>
      <c r="BGU2" s="140"/>
      <c r="BGV2" s="140"/>
      <c r="BGW2" s="140"/>
      <c r="BGX2" s="140"/>
      <c r="BGY2" s="140"/>
      <c r="BGZ2" s="140"/>
      <c r="BHA2" s="140"/>
      <c r="BHB2" s="140"/>
      <c r="BHC2" s="140"/>
      <c r="BHD2" s="140"/>
      <c r="BHE2" s="140"/>
      <c r="BHF2" s="140"/>
      <c r="BHG2" s="140"/>
      <c r="BHH2" s="140"/>
      <c r="BHI2" s="140"/>
      <c r="BHJ2" s="140"/>
      <c r="BHK2" s="140"/>
      <c r="BHL2" s="140"/>
      <c r="BHM2" s="140"/>
      <c r="BHN2" s="140"/>
      <c r="BHO2" s="140"/>
      <c r="BHP2" s="140"/>
      <c r="BHQ2" s="140"/>
      <c r="BHR2" s="140"/>
      <c r="BHS2" s="140"/>
      <c r="BHT2" s="140"/>
      <c r="BHU2" s="140"/>
      <c r="BHV2" s="140"/>
      <c r="BHW2" s="140"/>
      <c r="BHX2" s="140"/>
      <c r="BHY2" s="140"/>
      <c r="BHZ2" s="140"/>
      <c r="BIA2" s="140"/>
      <c r="BIB2" s="140"/>
      <c r="BIC2" s="140"/>
      <c r="BID2" s="140"/>
      <c r="BIE2" s="140"/>
      <c r="BIF2" s="140"/>
      <c r="BIG2" s="140"/>
      <c r="BIH2" s="140"/>
      <c r="BII2" s="140"/>
      <c r="BIJ2" s="140"/>
      <c r="BIK2" s="140"/>
      <c r="BIL2" s="140"/>
      <c r="BIM2" s="140"/>
      <c r="BIN2" s="140"/>
      <c r="BIO2" s="140"/>
      <c r="BIP2" s="140"/>
      <c r="BIQ2" s="140"/>
      <c r="BIR2" s="140"/>
      <c r="BIS2" s="140"/>
      <c r="BIT2" s="140"/>
      <c r="BIU2" s="140"/>
      <c r="BIV2" s="140"/>
      <c r="BIW2" s="140"/>
      <c r="BIX2" s="140"/>
      <c r="BIY2" s="140"/>
      <c r="BIZ2" s="140"/>
      <c r="BJA2" s="140"/>
      <c r="BJB2" s="140"/>
      <c r="BJC2" s="140"/>
      <c r="BJD2" s="140"/>
      <c r="BJE2" s="140"/>
      <c r="BJF2" s="140"/>
      <c r="BJG2" s="140"/>
      <c r="BJH2" s="140"/>
      <c r="BJI2" s="140"/>
      <c r="BJJ2" s="140"/>
      <c r="BJK2" s="140"/>
      <c r="BJL2" s="140"/>
      <c r="BJM2" s="140"/>
      <c r="BJN2" s="140"/>
      <c r="BJO2" s="140"/>
      <c r="BJP2" s="140"/>
      <c r="BJQ2" s="140"/>
      <c r="BJR2" s="140"/>
      <c r="BJS2" s="140"/>
      <c r="BJT2" s="140"/>
      <c r="BJU2" s="140"/>
      <c r="BJV2" s="140"/>
      <c r="BJW2" s="140"/>
      <c r="BJX2" s="140"/>
      <c r="BJY2" s="140"/>
      <c r="BJZ2" s="140"/>
      <c r="BKA2" s="140"/>
      <c r="BKB2" s="140"/>
      <c r="BKC2" s="140"/>
      <c r="BKD2" s="140"/>
      <c r="BKE2" s="140"/>
      <c r="BKF2" s="140"/>
      <c r="BKG2" s="140"/>
      <c r="BKH2" s="140"/>
      <c r="BKI2" s="140"/>
      <c r="BKJ2" s="140"/>
      <c r="BKK2" s="140"/>
      <c r="BKL2" s="140"/>
      <c r="BKM2" s="140"/>
      <c r="BKN2" s="140"/>
      <c r="BKO2" s="140"/>
      <c r="BKP2" s="140"/>
      <c r="BKQ2" s="140"/>
      <c r="BKR2" s="140"/>
      <c r="BKS2" s="140"/>
      <c r="BKT2" s="140"/>
      <c r="BKU2" s="140"/>
      <c r="BKV2" s="140"/>
      <c r="BKW2" s="140"/>
      <c r="BKX2" s="140"/>
      <c r="BKY2" s="140"/>
      <c r="BKZ2" s="140"/>
      <c r="BLA2" s="140"/>
      <c r="BLB2" s="140"/>
      <c r="BLC2" s="140"/>
      <c r="BLD2" s="140"/>
      <c r="BLE2" s="140"/>
      <c r="BLF2" s="140"/>
      <c r="BLG2" s="140"/>
      <c r="BLH2" s="140"/>
      <c r="BLI2" s="140"/>
      <c r="BLJ2" s="140"/>
      <c r="BLK2" s="140"/>
      <c r="BLL2" s="140"/>
      <c r="BLM2" s="140"/>
      <c r="BLN2" s="140"/>
      <c r="BLO2" s="140"/>
      <c r="BLP2" s="140"/>
      <c r="BLQ2" s="140"/>
      <c r="BLR2" s="140"/>
      <c r="BLS2" s="140"/>
      <c r="BLT2" s="140"/>
      <c r="BLU2" s="140"/>
      <c r="BLV2" s="140"/>
      <c r="BLW2" s="140"/>
      <c r="BLX2" s="140"/>
      <c r="BLY2" s="140"/>
      <c r="BLZ2" s="140"/>
      <c r="BMA2" s="140"/>
      <c r="BMB2" s="140"/>
      <c r="BMC2" s="140"/>
      <c r="BMD2" s="140"/>
      <c r="BME2" s="140"/>
      <c r="BMF2" s="140"/>
      <c r="BMG2" s="140"/>
      <c r="BMH2" s="140"/>
      <c r="BMI2" s="140"/>
      <c r="BMJ2" s="140"/>
      <c r="BMK2" s="140"/>
      <c r="BML2" s="140"/>
      <c r="BMM2" s="140"/>
      <c r="BMN2" s="140"/>
      <c r="BMO2" s="140"/>
      <c r="BMP2" s="140"/>
      <c r="BMQ2" s="140"/>
      <c r="BMR2" s="140"/>
      <c r="BMS2" s="140"/>
      <c r="BMT2" s="140"/>
      <c r="BMU2" s="140"/>
      <c r="BMV2" s="140"/>
      <c r="BMW2" s="140"/>
      <c r="BMX2" s="140"/>
      <c r="BMY2" s="140"/>
      <c r="BMZ2" s="140"/>
      <c r="BNA2" s="140"/>
      <c r="BNB2" s="140"/>
      <c r="BNC2" s="140"/>
      <c r="BND2" s="140"/>
      <c r="BNE2" s="140"/>
      <c r="BNF2" s="140"/>
      <c r="BNG2" s="140"/>
      <c r="BNH2" s="140"/>
      <c r="BNI2" s="140"/>
      <c r="BNJ2" s="140"/>
      <c r="BNK2" s="140"/>
      <c r="BNL2" s="140"/>
      <c r="BNM2" s="140"/>
      <c r="BNN2" s="140"/>
      <c r="BNO2" s="140"/>
      <c r="BNP2" s="140"/>
      <c r="BNQ2" s="140"/>
      <c r="BNR2" s="140"/>
      <c r="BNS2" s="140"/>
      <c r="BNT2" s="140"/>
      <c r="BNU2" s="140"/>
      <c r="BNV2" s="140"/>
      <c r="BNW2" s="140"/>
      <c r="BNX2" s="140"/>
      <c r="BNY2" s="140"/>
      <c r="BNZ2" s="140"/>
      <c r="BOA2" s="140"/>
      <c r="BOB2" s="140"/>
      <c r="BOC2" s="140"/>
      <c r="BOD2" s="140"/>
      <c r="BOE2" s="140"/>
      <c r="BOF2" s="140"/>
      <c r="BOG2" s="140"/>
      <c r="BOH2" s="140"/>
      <c r="BOI2" s="140"/>
      <c r="BOJ2" s="140"/>
      <c r="BOK2" s="140"/>
      <c r="BOL2" s="140"/>
      <c r="BOM2" s="140"/>
      <c r="BON2" s="140"/>
      <c r="BOO2" s="140"/>
      <c r="BOP2" s="140"/>
      <c r="BOQ2" s="140"/>
      <c r="BOR2" s="140"/>
      <c r="BOS2" s="140"/>
      <c r="BOT2" s="140"/>
      <c r="BOU2" s="140"/>
      <c r="BOV2" s="140"/>
      <c r="BOW2" s="140"/>
      <c r="BOX2" s="140"/>
      <c r="BOY2" s="140"/>
      <c r="BOZ2" s="140"/>
      <c r="BPA2" s="140"/>
      <c r="BPB2" s="140"/>
      <c r="BPC2" s="140"/>
      <c r="BPD2" s="140"/>
      <c r="BPE2" s="140"/>
      <c r="BPF2" s="140"/>
      <c r="BPG2" s="140"/>
      <c r="BPH2" s="140"/>
      <c r="BPI2" s="140"/>
      <c r="BPJ2" s="140"/>
      <c r="BPK2" s="140"/>
      <c r="BPL2" s="140"/>
      <c r="BPM2" s="140"/>
      <c r="BPN2" s="140"/>
      <c r="BPO2" s="140"/>
      <c r="BPP2" s="140"/>
      <c r="BPQ2" s="140"/>
      <c r="BPR2" s="140"/>
      <c r="BPS2" s="140"/>
      <c r="BPT2" s="140"/>
      <c r="BPU2" s="140"/>
      <c r="BPV2" s="140"/>
      <c r="BPW2" s="140"/>
      <c r="BPX2" s="140"/>
      <c r="BPY2" s="140"/>
      <c r="BPZ2" s="140"/>
      <c r="BQA2" s="140"/>
      <c r="BQB2" s="140"/>
      <c r="BQC2" s="140"/>
      <c r="BQD2" s="140"/>
      <c r="BQE2" s="140"/>
      <c r="BQF2" s="140"/>
      <c r="BQG2" s="140"/>
      <c r="BQH2" s="140"/>
      <c r="BQI2" s="140"/>
      <c r="BQJ2" s="140"/>
      <c r="BQK2" s="140"/>
      <c r="BQL2" s="140"/>
      <c r="BQM2" s="140"/>
      <c r="BQN2" s="140"/>
      <c r="BQO2" s="140"/>
      <c r="BQP2" s="140"/>
      <c r="BQQ2" s="140"/>
      <c r="BQR2" s="140"/>
      <c r="BQS2" s="140"/>
      <c r="BQT2" s="140"/>
      <c r="BQU2" s="140"/>
      <c r="BQV2" s="140"/>
      <c r="BQW2" s="140"/>
      <c r="BQX2" s="140"/>
      <c r="BQY2" s="140"/>
      <c r="BQZ2" s="140"/>
      <c r="BRA2" s="140"/>
      <c r="BRB2" s="140"/>
      <c r="BRC2" s="140"/>
      <c r="BRD2" s="140"/>
      <c r="BRE2" s="140"/>
      <c r="BRF2" s="140"/>
      <c r="BRG2" s="140"/>
      <c r="BRH2" s="140"/>
      <c r="BRI2" s="140"/>
      <c r="BRJ2" s="140"/>
      <c r="BRK2" s="140"/>
      <c r="BRL2" s="140"/>
      <c r="BRM2" s="140"/>
      <c r="BRN2" s="140"/>
      <c r="BRO2" s="140"/>
      <c r="BRP2" s="140"/>
      <c r="BRQ2" s="140"/>
      <c r="BRR2" s="140"/>
      <c r="BRS2" s="140"/>
      <c r="BRT2" s="140"/>
      <c r="BRU2" s="140"/>
      <c r="BRV2" s="140"/>
      <c r="BRW2" s="140"/>
      <c r="BRX2" s="140"/>
      <c r="BRY2" s="140"/>
      <c r="BRZ2" s="140"/>
      <c r="BSA2" s="140"/>
      <c r="BSB2" s="140"/>
      <c r="BSC2" s="140"/>
      <c r="BSD2" s="140"/>
      <c r="BSE2" s="140"/>
      <c r="BSF2" s="140"/>
      <c r="BSG2" s="140"/>
      <c r="BSH2" s="140"/>
      <c r="BSI2" s="140"/>
      <c r="BSJ2" s="140"/>
      <c r="BSK2" s="140"/>
      <c r="BSL2" s="140"/>
      <c r="BSM2" s="140"/>
      <c r="BSN2" s="140"/>
      <c r="BSO2" s="140"/>
      <c r="BSP2" s="140"/>
      <c r="BSQ2" s="140"/>
      <c r="BSR2" s="140"/>
      <c r="BSS2" s="140"/>
      <c r="BST2" s="140"/>
      <c r="BSU2" s="140"/>
      <c r="BSV2" s="140"/>
      <c r="BSW2" s="140"/>
      <c r="BSX2" s="140"/>
      <c r="BSY2" s="140"/>
      <c r="BSZ2" s="140"/>
      <c r="BTA2" s="140"/>
      <c r="BTB2" s="140"/>
      <c r="BTC2" s="140"/>
      <c r="BTD2" s="140"/>
      <c r="BTE2" s="140"/>
      <c r="BTF2" s="140"/>
      <c r="BTG2" s="140"/>
      <c r="BTH2" s="140"/>
      <c r="BTI2" s="140"/>
      <c r="BTJ2" s="140"/>
      <c r="BTK2" s="140"/>
      <c r="BTL2" s="140"/>
      <c r="BTM2" s="140"/>
      <c r="BTN2" s="140"/>
      <c r="BTO2" s="140"/>
      <c r="BTP2" s="140"/>
      <c r="BTQ2" s="140"/>
      <c r="BTR2" s="140"/>
      <c r="BTS2" s="140"/>
      <c r="BTT2" s="140"/>
      <c r="BTU2" s="140"/>
      <c r="BTV2" s="140"/>
      <c r="BTW2" s="140"/>
      <c r="BTX2" s="140"/>
      <c r="BTY2" s="140"/>
      <c r="BTZ2" s="140"/>
      <c r="BUA2" s="140"/>
      <c r="BUB2" s="140"/>
      <c r="BUC2" s="140"/>
      <c r="BUD2" s="140"/>
      <c r="BUE2" s="140"/>
      <c r="BUF2" s="140"/>
      <c r="BUG2" s="140"/>
      <c r="BUH2" s="140"/>
      <c r="BUI2" s="140"/>
      <c r="BUJ2" s="140"/>
      <c r="BUK2" s="140"/>
      <c r="BUL2" s="140"/>
      <c r="BUM2" s="140"/>
      <c r="BUN2" s="140"/>
      <c r="BUO2" s="140"/>
      <c r="BUP2" s="140"/>
      <c r="BUQ2" s="140"/>
      <c r="BUR2" s="140"/>
      <c r="BUS2" s="140"/>
      <c r="BUT2" s="140"/>
      <c r="BUU2" s="140"/>
      <c r="BUV2" s="140"/>
      <c r="BUW2" s="140"/>
      <c r="BUX2" s="140"/>
      <c r="BUY2" s="140"/>
      <c r="BUZ2" s="140"/>
      <c r="BVA2" s="140"/>
      <c r="BVB2" s="140"/>
      <c r="BVC2" s="140"/>
      <c r="BVD2" s="140"/>
      <c r="BVE2" s="140"/>
      <c r="BVF2" s="140"/>
      <c r="BVG2" s="140"/>
      <c r="BVH2" s="140"/>
      <c r="BVI2" s="140"/>
      <c r="BVJ2" s="140"/>
      <c r="BVK2" s="140"/>
      <c r="BVL2" s="140"/>
      <c r="BVM2" s="140"/>
      <c r="BVN2" s="140"/>
      <c r="BVO2" s="140"/>
      <c r="BVP2" s="140"/>
      <c r="BVQ2" s="140"/>
      <c r="BVR2" s="140"/>
      <c r="BVS2" s="140"/>
      <c r="BVT2" s="140"/>
      <c r="BVU2" s="140"/>
      <c r="BVV2" s="140"/>
      <c r="BVW2" s="140"/>
      <c r="BVX2" s="140"/>
      <c r="BVY2" s="140"/>
      <c r="BVZ2" s="140"/>
      <c r="BWA2" s="140"/>
      <c r="BWB2" s="140"/>
      <c r="BWC2" s="140"/>
      <c r="BWD2" s="140"/>
      <c r="BWE2" s="140"/>
      <c r="BWF2" s="140"/>
      <c r="BWG2" s="140"/>
      <c r="BWH2" s="140"/>
      <c r="BWI2" s="140"/>
      <c r="BWJ2" s="140"/>
      <c r="BWK2" s="140"/>
      <c r="BWL2" s="140"/>
      <c r="BWM2" s="140"/>
      <c r="BWN2" s="140"/>
      <c r="BWO2" s="140"/>
      <c r="BWP2" s="140"/>
      <c r="BWQ2" s="140"/>
      <c r="BWR2" s="140"/>
      <c r="BWS2" s="140"/>
      <c r="BWT2" s="140"/>
      <c r="BWU2" s="140"/>
      <c r="BWV2" s="140"/>
      <c r="BWW2" s="140"/>
      <c r="BWX2" s="140"/>
      <c r="BWY2" s="140"/>
      <c r="BWZ2" s="140"/>
      <c r="BXA2" s="140"/>
      <c r="BXB2" s="140"/>
      <c r="BXC2" s="140"/>
      <c r="BXD2" s="140"/>
      <c r="BXE2" s="140"/>
      <c r="BXF2" s="140"/>
      <c r="BXG2" s="140"/>
      <c r="BXH2" s="140"/>
      <c r="BXI2" s="140"/>
      <c r="BXJ2" s="140"/>
      <c r="BXK2" s="140"/>
      <c r="BXL2" s="140"/>
      <c r="BXM2" s="140"/>
      <c r="BXN2" s="140"/>
      <c r="BXO2" s="140"/>
      <c r="BXP2" s="140"/>
      <c r="BXQ2" s="140"/>
      <c r="BXR2" s="140"/>
      <c r="BXS2" s="140"/>
      <c r="BXT2" s="140"/>
      <c r="BXU2" s="140"/>
      <c r="BXV2" s="140"/>
      <c r="BXW2" s="140"/>
      <c r="BXX2" s="140"/>
      <c r="BXY2" s="140"/>
      <c r="BXZ2" s="140"/>
      <c r="BYA2" s="140"/>
      <c r="BYB2" s="140"/>
      <c r="BYC2" s="140"/>
      <c r="BYD2" s="140"/>
      <c r="BYE2" s="140"/>
      <c r="BYF2" s="140"/>
      <c r="BYG2" s="140"/>
      <c r="BYH2" s="140"/>
      <c r="BYI2" s="140"/>
      <c r="BYJ2" s="140"/>
      <c r="BYK2" s="140"/>
      <c r="BYL2" s="140"/>
      <c r="BYM2" s="140"/>
      <c r="BYN2" s="140"/>
      <c r="BYO2" s="140"/>
      <c r="BYP2" s="140"/>
      <c r="BYQ2" s="140"/>
      <c r="BYR2" s="140"/>
      <c r="BYS2" s="140"/>
      <c r="BYT2" s="140"/>
      <c r="BYU2" s="140"/>
      <c r="BYV2" s="140"/>
      <c r="BYW2" s="140"/>
      <c r="BYX2" s="140"/>
      <c r="BYY2" s="140"/>
      <c r="BYZ2" s="140"/>
      <c r="BZA2" s="140"/>
      <c r="BZB2" s="140"/>
      <c r="BZC2" s="140"/>
      <c r="BZD2" s="140"/>
      <c r="BZE2" s="140"/>
      <c r="BZF2" s="140"/>
      <c r="BZG2" s="140"/>
      <c r="BZH2" s="140"/>
      <c r="BZI2" s="140"/>
      <c r="BZJ2" s="140"/>
      <c r="BZK2" s="140"/>
      <c r="BZL2" s="140"/>
      <c r="BZM2" s="140"/>
      <c r="BZN2" s="140"/>
      <c r="BZO2" s="140"/>
      <c r="BZP2" s="140"/>
      <c r="BZQ2" s="140"/>
      <c r="BZR2" s="140"/>
      <c r="BZS2" s="140"/>
      <c r="BZT2" s="140"/>
      <c r="BZU2" s="140"/>
      <c r="BZV2" s="140"/>
      <c r="BZW2" s="140"/>
      <c r="BZX2" s="140"/>
      <c r="BZY2" s="140"/>
      <c r="BZZ2" s="140"/>
      <c r="CAA2" s="140"/>
      <c r="CAB2" s="140"/>
      <c r="CAC2" s="140"/>
      <c r="CAD2" s="140"/>
      <c r="CAE2" s="140"/>
      <c r="CAF2" s="140"/>
      <c r="CAG2" s="140"/>
      <c r="CAH2" s="140"/>
      <c r="CAI2" s="140"/>
      <c r="CAJ2" s="140"/>
      <c r="CAK2" s="140"/>
      <c r="CAL2" s="140"/>
      <c r="CAM2" s="140"/>
      <c r="CAN2" s="140"/>
      <c r="CAO2" s="140"/>
      <c r="CAP2" s="140"/>
      <c r="CAQ2" s="140"/>
      <c r="CAR2" s="140"/>
      <c r="CAS2" s="140"/>
      <c r="CAT2" s="140"/>
      <c r="CAU2" s="140"/>
      <c r="CAV2" s="140"/>
      <c r="CAW2" s="140"/>
      <c r="CAX2" s="140"/>
      <c r="CAY2" s="140"/>
      <c r="CAZ2" s="140"/>
      <c r="CBA2" s="140"/>
      <c r="CBB2" s="140"/>
      <c r="CBC2" s="140"/>
      <c r="CBD2" s="140"/>
      <c r="CBE2" s="140"/>
      <c r="CBF2" s="140"/>
      <c r="CBG2" s="140"/>
      <c r="CBH2" s="140"/>
      <c r="CBI2" s="140"/>
      <c r="CBJ2" s="140"/>
      <c r="CBK2" s="140"/>
      <c r="CBL2" s="140"/>
      <c r="CBM2" s="140"/>
      <c r="CBN2" s="140"/>
      <c r="CBO2" s="140"/>
      <c r="CBP2" s="140"/>
      <c r="CBQ2" s="140"/>
      <c r="CBR2" s="140"/>
      <c r="CBS2" s="140"/>
      <c r="CBT2" s="140"/>
      <c r="CBU2" s="140"/>
      <c r="CBV2" s="140"/>
      <c r="CBW2" s="140"/>
      <c r="CBX2" s="140"/>
      <c r="CBY2" s="140"/>
      <c r="CBZ2" s="140"/>
      <c r="CCA2" s="140"/>
      <c r="CCB2" s="140"/>
      <c r="CCC2" s="140"/>
      <c r="CCD2" s="140"/>
      <c r="CCE2" s="140"/>
      <c r="CCF2" s="140"/>
      <c r="CCG2" s="140"/>
      <c r="CCH2" s="140"/>
      <c r="CCI2" s="140"/>
      <c r="CCJ2" s="140"/>
      <c r="CCK2" s="140"/>
      <c r="CCL2" s="140"/>
      <c r="CCM2" s="140"/>
      <c r="CCN2" s="140"/>
      <c r="CCO2" s="140"/>
      <c r="CCP2" s="140"/>
      <c r="CCQ2" s="140"/>
      <c r="CCR2" s="140"/>
      <c r="CCS2" s="140"/>
      <c r="CCT2" s="140"/>
      <c r="CCU2" s="140"/>
      <c r="CCV2" s="140"/>
      <c r="CCW2" s="140"/>
      <c r="CCX2" s="140"/>
      <c r="CCY2" s="140"/>
      <c r="CCZ2" s="140"/>
      <c r="CDA2" s="140"/>
      <c r="CDB2" s="140"/>
      <c r="CDC2" s="140"/>
      <c r="CDD2" s="140"/>
      <c r="CDE2" s="140"/>
      <c r="CDF2" s="140"/>
      <c r="CDG2" s="140"/>
      <c r="CDH2" s="140"/>
      <c r="CDI2" s="140"/>
      <c r="CDJ2" s="140"/>
      <c r="CDK2" s="140"/>
      <c r="CDL2" s="140"/>
      <c r="CDM2" s="140"/>
      <c r="CDN2" s="140"/>
      <c r="CDO2" s="140"/>
      <c r="CDP2" s="140"/>
      <c r="CDQ2" s="140"/>
      <c r="CDR2" s="140"/>
      <c r="CDS2" s="140"/>
      <c r="CDT2" s="140"/>
      <c r="CDU2" s="140"/>
      <c r="CDV2" s="140"/>
      <c r="CDW2" s="140"/>
      <c r="CDX2" s="140"/>
      <c r="CDY2" s="140"/>
      <c r="CDZ2" s="140"/>
      <c r="CEA2" s="140"/>
      <c r="CEB2" s="140"/>
      <c r="CEC2" s="140"/>
      <c r="CED2" s="140"/>
      <c r="CEE2" s="140"/>
      <c r="CEF2" s="140"/>
      <c r="CEG2" s="140"/>
      <c r="CEH2" s="140"/>
      <c r="CEI2" s="140"/>
      <c r="CEJ2" s="140"/>
      <c r="CEK2" s="140"/>
      <c r="CEL2" s="140"/>
      <c r="CEM2" s="140"/>
      <c r="CEN2" s="140"/>
      <c r="CEO2" s="140"/>
      <c r="CEP2" s="140"/>
      <c r="CEQ2" s="140"/>
      <c r="CER2" s="140"/>
      <c r="CES2" s="140"/>
      <c r="CET2" s="140"/>
      <c r="CEU2" s="140"/>
      <c r="CEV2" s="140"/>
      <c r="CEW2" s="140"/>
      <c r="CEX2" s="140"/>
      <c r="CEY2" s="140"/>
      <c r="CEZ2" s="140"/>
      <c r="CFA2" s="140"/>
      <c r="CFB2" s="140"/>
      <c r="CFC2" s="140"/>
      <c r="CFD2" s="140"/>
      <c r="CFE2" s="140"/>
      <c r="CFF2" s="140"/>
      <c r="CFG2" s="140"/>
      <c r="CFH2" s="140"/>
      <c r="CFI2" s="140"/>
      <c r="CFJ2" s="140"/>
      <c r="CFK2" s="140"/>
      <c r="CFL2" s="140"/>
      <c r="CFM2" s="140"/>
      <c r="CFN2" s="140"/>
      <c r="CFO2" s="140"/>
      <c r="CFP2" s="140"/>
      <c r="CFQ2" s="140"/>
      <c r="CFR2" s="140"/>
      <c r="CFS2" s="140"/>
      <c r="CFT2" s="140"/>
      <c r="CFU2" s="140"/>
      <c r="CFV2" s="140"/>
      <c r="CFW2" s="140"/>
      <c r="CFX2" s="140"/>
      <c r="CFY2" s="140"/>
      <c r="CFZ2" s="140"/>
      <c r="CGA2" s="140"/>
      <c r="CGB2" s="140"/>
      <c r="CGC2" s="140"/>
      <c r="CGD2" s="140"/>
      <c r="CGE2" s="140"/>
      <c r="CGF2" s="140"/>
      <c r="CGG2" s="140"/>
      <c r="CGH2" s="140"/>
      <c r="CGI2" s="140"/>
      <c r="CGJ2" s="140"/>
      <c r="CGK2" s="140"/>
      <c r="CGL2" s="140"/>
      <c r="CGM2" s="140"/>
      <c r="CGN2" s="140"/>
      <c r="CGO2" s="140"/>
      <c r="CGP2" s="140"/>
      <c r="CGQ2" s="140"/>
      <c r="CGR2" s="140"/>
      <c r="CGS2" s="140"/>
      <c r="CGT2" s="140"/>
      <c r="CGU2" s="140"/>
      <c r="CGV2" s="140"/>
      <c r="CGW2" s="140"/>
      <c r="CGX2" s="140"/>
      <c r="CGY2" s="140"/>
      <c r="CGZ2" s="140"/>
      <c r="CHA2" s="140"/>
      <c r="CHB2" s="140"/>
      <c r="CHC2" s="140"/>
      <c r="CHD2" s="140"/>
      <c r="CHE2" s="140"/>
      <c r="CHF2" s="140"/>
      <c r="CHG2" s="140"/>
      <c r="CHH2" s="140"/>
      <c r="CHI2" s="140"/>
      <c r="CHJ2" s="140"/>
      <c r="CHK2" s="140"/>
      <c r="CHL2" s="140"/>
      <c r="CHM2" s="140"/>
      <c r="CHN2" s="140"/>
      <c r="CHO2" s="140"/>
      <c r="CHP2" s="140"/>
      <c r="CHQ2" s="140"/>
      <c r="CHR2" s="140"/>
      <c r="CHS2" s="140"/>
      <c r="CHT2" s="140"/>
      <c r="CHU2" s="140"/>
      <c r="CHV2" s="140"/>
      <c r="CHW2" s="140"/>
      <c r="CHX2" s="140"/>
      <c r="CHY2" s="140"/>
      <c r="CHZ2" s="140"/>
      <c r="CIA2" s="140"/>
      <c r="CIB2" s="140"/>
      <c r="CIC2" s="140"/>
      <c r="CID2" s="140"/>
      <c r="CIE2" s="140"/>
      <c r="CIF2" s="140"/>
      <c r="CIG2" s="140"/>
      <c r="CIH2" s="140"/>
      <c r="CII2" s="140"/>
      <c r="CIJ2" s="140"/>
      <c r="CIK2" s="140"/>
      <c r="CIL2" s="140"/>
      <c r="CIM2" s="140"/>
      <c r="CIN2" s="140"/>
      <c r="CIO2" s="140"/>
      <c r="CIP2" s="140"/>
      <c r="CIQ2" s="140"/>
      <c r="CIR2" s="140"/>
      <c r="CIS2" s="140"/>
      <c r="CIT2" s="140"/>
      <c r="CIU2" s="140"/>
      <c r="CIV2" s="140"/>
      <c r="CIW2" s="140"/>
      <c r="CIX2" s="140"/>
      <c r="CIY2" s="140"/>
      <c r="CIZ2" s="140"/>
      <c r="CJA2" s="140"/>
      <c r="CJB2" s="140"/>
      <c r="CJC2" s="140"/>
      <c r="CJD2" s="140"/>
      <c r="CJE2" s="140"/>
      <c r="CJF2" s="140"/>
      <c r="CJG2" s="140"/>
      <c r="CJH2" s="140"/>
      <c r="CJI2" s="140"/>
      <c r="CJJ2" s="140"/>
      <c r="CJK2" s="140"/>
      <c r="CJL2" s="140"/>
      <c r="CJM2" s="140"/>
      <c r="CJN2" s="140"/>
      <c r="CJO2" s="140"/>
      <c r="CJP2" s="140"/>
      <c r="CJQ2" s="140"/>
      <c r="CJR2" s="140"/>
      <c r="CJS2" s="140"/>
      <c r="CJT2" s="140"/>
      <c r="CJU2" s="140"/>
      <c r="CJV2" s="140"/>
      <c r="CJW2" s="140"/>
      <c r="CJX2" s="140"/>
      <c r="CJY2" s="140"/>
      <c r="CJZ2" s="140"/>
      <c r="CKA2" s="140"/>
      <c r="CKB2" s="140"/>
      <c r="CKC2" s="140"/>
      <c r="CKD2" s="140"/>
      <c r="CKE2" s="140"/>
      <c r="CKF2" s="140"/>
      <c r="CKG2" s="140"/>
      <c r="CKH2" s="140"/>
      <c r="CKI2" s="140"/>
      <c r="CKJ2" s="140"/>
      <c r="CKK2" s="140"/>
      <c r="CKL2" s="140"/>
      <c r="CKM2" s="140"/>
      <c r="CKN2" s="140"/>
      <c r="CKO2" s="140"/>
      <c r="CKP2" s="140"/>
      <c r="CKQ2" s="140"/>
      <c r="CKR2" s="140"/>
      <c r="CKS2" s="140"/>
      <c r="CKT2" s="140"/>
      <c r="CKU2" s="140"/>
      <c r="CKV2" s="140"/>
      <c r="CKW2" s="140"/>
      <c r="CKX2" s="140"/>
      <c r="CKY2" s="140"/>
      <c r="CKZ2" s="140"/>
      <c r="CLA2" s="140"/>
      <c r="CLB2" s="140"/>
      <c r="CLC2" s="140"/>
      <c r="CLD2" s="140"/>
      <c r="CLE2" s="140"/>
      <c r="CLF2" s="140"/>
      <c r="CLG2" s="140"/>
      <c r="CLH2" s="140"/>
      <c r="CLI2" s="140"/>
      <c r="CLJ2" s="140"/>
      <c r="CLK2" s="140"/>
      <c r="CLL2" s="140"/>
      <c r="CLM2" s="140"/>
      <c r="CLN2" s="140"/>
      <c r="CLO2" s="140"/>
      <c r="CLP2" s="140"/>
      <c r="CLQ2" s="140"/>
      <c r="CLR2" s="140"/>
      <c r="CLS2" s="140"/>
      <c r="CLT2" s="140"/>
      <c r="CLU2" s="140"/>
      <c r="CLV2" s="140"/>
      <c r="CLW2" s="140"/>
      <c r="CLX2" s="140"/>
      <c r="CLY2" s="140"/>
      <c r="CLZ2" s="140"/>
      <c r="CMA2" s="140"/>
      <c r="CMB2" s="140"/>
      <c r="CMC2" s="140"/>
      <c r="CMD2" s="140"/>
      <c r="CME2" s="140"/>
      <c r="CMF2" s="140"/>
      <c r="CMG2" s="140"/>
      <c r="CMH2" s="140"/>
      <c r="CMI2" s="140"/>
      <c r="CMJ2" s="140"/>
      <c r="CMK2" s="140"/>
      <c r="CML2" s="140"/>
      <c r="CMM2" s="140"/>
      <c r="CMN2" s="140"/>
      <c r="CMO2" s="140"/>
      <c r="CMP2" s="140"/>
      <c r="CMQ2" s="140"/>
      <c r="CMR2" s="140"/>
      <c r="CMS2" s="140"/>
      <c r="CMT2" s="140"/>
      <c r="CMU2" s="140"/>
      <c r="CMV2" s="140"/>
      <c r="CMW2" s="140"/>
      <c r="CMX2" s="140"/>
      <c r="CMY2" s="140"/>
      <c r="CMZ2" s="140"/>
      <c r="CNA2" s="140"/>
      <c r="CNB2" s="140"/>
      <c r="CNC2" s="140"/>
      <c r="CND2" s="140"/>
      <c r="CNE2" s="140"/>
      <c r="CNF2" s="140"/>
      <c r="CNG2" s="140"/>
      <c r="CNH2" s="140"/>
      <c r="CNI2" s="140"/>
      <c r="CNJ2" s="140"/>
      <c r="CNK2" s="140"/>
      <c r="CNL2" s="140"/>
      <c r="CNM2" s="140"/>
      <c r="CNN2" s="140"/>
      <c r="CNO2" s="140"/>
      <c r="CNP2" s="140"/>
      <c r="CNQ2" s="140"/>
      <c r="CNR2" s="140"/>
      <c r="CNS2" s="140"/>
      <c r="CNT2" s="140"/>
      <c r="CNU2" s="140"/>
      <c r="CNV2" s="140"/>
      <c r="CNW2" s="140"/>
      <c r="CNX2" s="140"/>
      <c r="CNY2" s="140"/>
      <c r="CNZ2" s="140"/>
      <c r="COA2" s="140"/>
      <c r="COB2" s="140"/>
      <c r="COC2" s="140"/>
      <c r="COD2" s="140"/>
      <c r="COE2" s="140"/>
      <c r="COF2" s="140"/>
      <c r="COG2" s="140"/>
      <c r="COH2" s="140"/>
      <c r="COI2" s="140"/>
      <c r="COJ2" s="140"/>
      <c r="COK2" s="140"/>
      <c r="COL2" s="140"/>
      <c r="COM2" s="140"/>
      <c r="CON2" s="140"/>
      <c r="COO2" s="140"/>
      <c r="COP2" s="140"/>
      <c r="COQ2" s="140"/>
      <c r="COR2" s="140"/>
      <c r="COS2" s="140"/>
      <c r="COT2" s="140"/>
      <c r="COU2" s="140"/>
      <c r="COV2" s="140"/>
      <c r="COW2" s="140"/>
      <c r="COX2" s="140"/>
      <c r="COY2" s="140"/>
      <c r="COZ2" s="140"/>
      <c r="CPA2" s="140"/>
      <c r="CPB2" s="140"/>
      <c r="CPC2" s="140"/>
      <c r="CPD2" s="140"/>
      <c r="CPE2" s="140"/>
      <c r="CPF2" s="140"/>
      <c r="CPG2" s="140"/>
      <c r="CPH2" s="140"/>
      <c r="CPI2" s="140"/>
      <c r="CPJ2" s="140"/>
      <c r="CPK2" s="140"/>
      <c r="CPL2" s="140"/>
      <c r="CPM2" s="140"/>
      <c r="CPN2" s="140"/>
      <c r="CPO2" s="140"/>
      <c r="CPP2" s="140"/>
      <c r="CPQ2" s="140"/>
      <c r="CPR2" s="140"/>
      <c r="CPS2" s="140"/>
      <c r="CPT2" s="140"/>
      <c r="CPU2" s="140"/>
      <c r="CPV2" s="140"/>
      <c r="CPW2" s="140"/>
      <c r="CPX2" s="140"/>
      <c r="CPY2" s="140"/>
      <c r="CPZ2" s="140"/>
      <c r="CQA2" s="140"/>
      <c r="CQB2" s="140"/>
      <c r="CQC2" s="140"/>
      <c r="CQD2" s="140"/>
      <c r="CQE2" s="140"/>
      <c r="CQF2" s="140"/>
      <c r="CQG2" s="140"/>
      <c r="CQH2" s="140"/>
      <c r="CQI2" s="140"/>
      <c r="CQJ2" s="140"/>
      <c r="CQK2" s="140"/>
      <c r="CQL2" s="140"/>
      <c r="CQM2" s="140"/>
      <c r="CQN2" s="140"/>
      <c r="CQO2" s="140"/>
      <c r="CQP2" s="140"/>
      <c r="CQQ2" s="140"/>
      <c r="CQR2" s="140"/>
      <c r="CQS2" s="140"/>
      <c r="CQT2" s="140"/>
      <c r="CQU2" s="140"/>
      <c r="CQV2" s="140"/>
      <c r="CQW2" s="140"/>
      <c r="CQX2" s="140"/>
      <c r="CQY2" s="140"/>
      <c r="CQZ2" s="140"/>
      <c r="CRA2" s="140"/>
      <c r="CRB2" s="140"/>
      <c r="CRC2" s="140"/>
      <c r="CRD2" s="140"/>
      <c r="CRE2" s="140"/>
      <c r="CRF2" s="140"/>
      <c r="CRG2" s="140"/>
      <c r="CRH2" s="140"/>
      <c r="CRI2" s="140"/>
      <c r="CRJ2" s="140"/>
      <c r="CRK2" s="140"/>
      <c r="CRL2" s="140"/>
      <c r="CRM2" s="140"/>
      <c r="CRN2" s="140"/>
      <c r="CRO2" s="140"/>
      <c r="CRP2" s="140"/>
      <c r="CRQ2" s="140"/>
      <c r="CRR2" s="140"/>
      <c r="CRS2" s="140"/>
      <c r="CRT2" s="140"/>
      <c r="CRU2" s="140"/>
      <c r="CRV2" s="140"/>
      <c r="CRW2" s="140"/>
      <c r="CRX2" s="140"/>
      <c r="CRY2" s="140"/>
      <c r="CRZ2" s="140"/>
      <c r="CSA2" s="140"/>
      <c r="CSB2" s="140"/>
      <c r="CSC2" s="140"/>
      <c r="CSD2" s="140"/>
      <c r="CSE2" s="140"/>
      <c r="CSF2" s="140"/>
      <c r="CSG2" s="140"/>
      <c r="CSH2" s="140"/>
      <c r="CSI2" s="140"/>
      <c r="CSJ2" s="140"/>
      <c r="CSK2" s="140"/>
      <c r="CSL2" s="140"/>
      <c r="CSM2" s="140"/>
      <c r="CSN2" s="140"/>
      <c r="CSO2" s="140"/>
      <c r="CSP2" s="140"/>
      <c r="CSQ2" s="140"/>
      <c r="CSR2" s="140"/>
      <c r="CSS2" s="140"/>
      <c r="CST2" s="140"/>
      <c r="CSU2" s="140"/>
      <c r="CSV2" s="140"/>
      <c r="CSW2" s="140"/>
      <c r="CSX2" s="140"/>
      <c r="CSY2" s="140"/>
      <c r="CSZ2" s="140"/>
      <c r="CTA2" s="140"/>
      <c r="CTB2" s="140"/>
      <c r="CTC2" s="140"/>
      <c r="CTD2" s="140"/>
      <c r="CTE2" s="140"/>
      <c r="CTF2" s="140"/>
      <c r="CTG2" s="140"/>
      <c r="CTH2" s="140"/>
      <c r="CTI2" s="140"/>
      <c r="CTJ2" s="140"/>
      <c r="CTK2" s="140"/>
      <c r="CTL2" s="140"/>
      <c r="CTM2" s="140"/>
      <c r="CTN2" s="140"/>
      <c r="CTO2" s="140"/>
      <c r="CTP2" s="140"/>
      <c r="CTQ2" s="140"/>
      <c r="CTR2" s="140"/>
      <c r="CTS2" s="140"/>
      <c r="CTT2" s="140"/>
      <c r="CTU2" s="140"/>
      <c r="CTV2" s="140"/>
      <c r="CTW2" s="140"/>
      <c r="CTX2" s="140"/>
      <c r="CTY2" s="140"/>
      <c r="CTZ2" s="140"/>
      <c r="CUA2" s="140"/>
      <c r="CUB2" s="140"/>
      <c r="CUC2" s="140"/>
      <c r="CUD2" s="140"/>
      <c r="CUE2" s="140"/>
      <c r="CUF2" s="140"/>
      <c r="CUG2" s="140"/>
      <c r="CUH2" s="140"/>
      <c r="CUI2" s="140"/>
      <c r="CUJ2" s="140"/>
      <c r="CUK2" s="140"/>
      <c r="CUL2" s="140"/>
      <c r="CUM2" s="140"/>
      <c r="CUN2" s="140"/>
      <c r="CUO2" s="140"/>
      <c r="CUP2" s="140"/>
      <c r="CUQ2" s="140"/>
      <c r="CUR2" s="140"/>
      <c r="CUS2" s="140"/>
      <c r="CUT2" s="140"/>
      <c r="CUU2" s="140"/>
      <c r="CUV2" s="140"/>
      <c r="CUW2" s="140"/>
      <c r="CUX2" s="140"/>
      <c r="CUY2" s="140"/>
      <c r="CUZ2" s="140"/>
      <c r="CVA2" s="140"/>
      <c r="CVB2" s="140"/>
      <c r="CVC2" s="140"/>
      <c r="CVD2" s="140"/>
      <c r="CVE2" s="140"/>
      <c r="CVF2" s="140"/>
      <c r="CVG2" s="140"/>
      <c r="CVH2" s="140"/>
      <c r="CVI2" s="140"/>
      <c r="CVJ2" s="140"/>
      <c r="CVK2" s="140"/>
      <c r="CVL2" s="140"/>
      <c r="CVM2" s="140"/>
      <c r="CVN2" s="140"/>
      <c r="CVO2" s="140"/>
      <c r="CVP2" s="140"/>
      <c r="CVQ2" s="140"/>
      <c r="CVR2" s="140"/>
      <c r="CVS2" s="140"/>
      <c r="CVT2" s="140"/>
      <c r="CVU2" s="140"/>
      <c r="CVV2" s="140"/>
      <c r="CVW2" s="140"/>
      <c r="CVX2" s="140"/>
      <c r="CVY2" s="140"/>
      <c r="CVZ2" s="140"/>
      <c r="CWA2" s="140"/>
      <c r="CWB2" s="140"/>
      <c r="CWC2" s="140"/>
      <c r="CWD2" s="140"/>
      <c r="CWE2" s="140"/>
      <c r="CWF2" s="140"/>
      <c r="CWG2" s="140"/>
      <c r="CWH2" s="140"/>
      <c r="CWI2" s="140"/>
      <c r="CWJ2" s="140"/>
      <c r="CWK2" s="140"/>
      <c r="CWL2" s="140"/>
      <c r="CWM2" s="140"/>
      <c r="CWN2" s="140"/>
      <c r="CWO2" s="140"/>
      <c r="CWP2" s="140"/>
      <c r="CWQ2" s="140"/>
      <c r="CWR2" s="140"/>
      <c r="CWS2" s="140"/>
      <c r="CWT2" s="140"/>
      <c r="CWU2" s="140"/>
      <c r="CWV2" s="140"/>
      <c r="CWW2" s="140"/>
      <c r="CWX2" s="140"/>
      <c r="CWY2" s="140"/>
      <c r="CWZ2" s="140"/>
      <c r="CXA2" s="140"/>
      <c r="CXB2" s="140"/>
      <c r="CXC2" s="140"/>
      <c r="CXD2" s="140"/>
      <c r="CXE2" s="140"/>
      <c r="CXF2" s="140"/>
      <c r="CXG2" s="140"/>
      <c r="CXH2" s="140"/>
      <c r="CXI2" s="140"/>
      <c r="CXJ2" s="140"/>
      <c r="CXK2" s="140"/>
      <c r="CXL2" s="140"/>
      <c r="CXM2" s="140"/>
      <c r="CXN2" s="140"/>
      <c r="CXO2" s="140"/>
      <c r="CXP2" s="140"/>
      <c r="CXQ2" s="140"/>
      <c r="CXR2" s="140"/>
      <c r="CXS2" s="140"/>
      <c r="CXT2" s="140"/>
      <c r="CXU2" s="140"/>
      <c r="CXV2" s="140"/>
      <c r="CXW2" s="140"/>
      <c r="CXX2" s="140"/>
      <c r="CXY2" s="140"/>
      <c r="CXZ2" s="140"/>
      <c r="CYA2" s="140"/>
      <c r="CYB2" s="140"/>
      <c r="CYC2" s="140"/>
      <c r="CYD2" s="140"/>
      <c r="CYE2" s="140"/>
      <c r="CYF2" s="140"/>
      <c r="CYG2" s="140"/>
      <c r="CYH2" s="140"/>
      <c r="CYI2" s="140"/>
      <c r="CYJ2" s="140"/>
      <c r="CYK2" s="140"/>
      <c r="CYL2" s="140"/>
      <c r="CYM2" s="140"/>
      <c r="CYN2" s="140"/>
      <c r="CYO2" s="140"/>
      <c r="CYP2" s="140"/>
      <c r="CYQ2" s="140"/>
      <c r="CYR2" s="140"/>
      <c r="CYS2" s="140"/>
      <c r="CYT2" s="140"/>
      <c r="CYU2" s="140"/>
      <c r="CYV2" s="140"/>
      <c r="CYW2" s="140"/>
      <c r="CYX2" s="140"/>
      <c r="CYY2" s="140"/>
      <c r="CYZ2" s="140"/>
      <c r="CZA2" s="140"/>
      <c r="CZB2" s="140"/>
      <c r="CZC2" s="140"/>
      <c r="CZD2" s="140"/>
      <c r="CZE2" s="140"/>
      <c r="CZF2" s="140"/>
      <c r="CZG2" s="140"/>
      <c r="CZH2" s="140"/>
      <c r="CZI2" s="140"/>
      <c r="CZJ2" s="140"/>
      <c r="CZK2" s="140"/>
      <c r="CZL2" s="140"/>
      <c r="CZM2" s="140"/>
      <c r="CZN2" s="140"/>
      <c r="CZO2" s="140"/>
      <c r="CZP2" s="140"/>
      <c r="CZQ2" s="140"/>
      <c r="CZR2" s="140"/>
      <c r="CZS2" s="140"/>
      <c r="CZT2" s="140"/>
      <c r="CZU2" s="140"/>
      <c r="CZV2" s="140"/>
      <c r="CZW2" s="140"/>
      <c r="CZX2" s="140"/>
      <c r="CZY2" s="140"/>
      <c r="CZZ2" s="140"/>
      <c r="DAA2" s="140"/>
      <c r="DAB2" s="140"/>
      <c r="DAC2" s="140"/>
      <c r="DAD2" s="140"/>
      <c r="DAE2" s="140"/>
      <c r="DAF2" s="140"/>
      <c r="DAG2" s="140"/>
      <c r="DAH2" s="140"/>
      <c r="DAI2" s="140"/>
      <c r="DAJ2" s="140"/>
      <c r="DAK2" s="140"/>
      <c r="DAL2" s="140"/>
      <c r="DAM2" s="140"/>
      <c r="DAN2" s="140"/>
      <c r="DAO2" s="140"/>
      <c r="DAP2" s="140"/>
      <c r="DAQ2" s="140"/>
      <c r="DAR2" s="140"/>
      <c r="DAS2" s="140"/>
      <c r="DAT2" s="140"/>
      <c r="DAU2" s="140"/>
      <c r="DAV2" s="140"/>
      <c r="DAW2" s="140"/>
      <c r="DAX2" s="140"/>
      <c r="DAY2" s="140"/>
      <c r="DAZ2" s="140"/>
      <c r="DBA2" s="140"/>
      <c r="DBB2" s="140"/>
      <c r="DBC2" s="140"/>
      <c r="DBD2" s="140"/>
      <c r="DBE2" s="140"/>
      <c r="DBF2" s="140"/>
      <c r="DBG2" s="140"/>
      <c r="DBH2" s="140"/>
      <c r="DBI2" s="140"/>
      <c r="DBJ2" s="140"/>
      <c r="DBK2" s="140"/>
      <c r="DBL2" s="140"/>
      <c r="DBM2" s="140"/>
      <c r="DBN2" s="140"/>
      <c r="DBO2" s="140"/>
      <c r="DBP2" s="140"/>
      <c r="DBQ2" s="140"/>
      <c r="DBR2" s="140"/>
      <c r="DBS2" s="140"/>
      <c r="DBT2" s="140"/>
      <c r="DBU2" s="140"/>
      <c r="DBV2" s="140"/>
      <c r="DBW2" s="140"/>
      <c r="DBX2" s="140"/>
      <c r="DBY2" s="140"/>
      <c r="DBZ2" s="140"/>
      <c r="DCA2" s="140"/>
      <c r="DCB2" s="140"/>
      <c r="DCC2" s="140"/>
      <c r="DCD2" s="140"/>
      <c r="DCE2" s="140"/>
      <c r="DCF2" s="140"/>
      <c r="DCG2" s="140"/>
      <c r="DCH2" s="140"/>
      <c r="DCI2" s="140"/>
      <c r="DCJ2" s="140"/>
      <c r="DCK2" s="140"/>
      <c r="DCL2" s="140"/>
      <c r="DCM2" s="140"/>
      <c r="DCN2" s="140"/>
      <c r="DCO2" s="140"/>
      <c r="DCP2" s="140"/>
      <c r="DCQ2" s="140"/>
      <c r="DCR2" s="140"/>
      <c r="DCS2" s="140"/>
      <c r="DCT2" s="140"/>
      <c r="DCU2" s="140"/>
      <c r="DCV2" s="140"/>
      <c r="DCW2" s="140"/>
      <c r="DCX2" s="140"/>
      <c r="DCY2" s="140"/>
      <c r="DCZ2" s="140"/>
      <c r="DDA2" s="140"/>
      <c r="DDB2" s="140"/>
      <c r="DDC2" s="140"/>
      <c r="DDD2" s="140"/>
      <c r="DDE2" s="140"/>
      <c r="DDF2" s="140"/>
      <c r="DDG2" s="140"/>
      <c r="DDH2" s="140"/>
      <c r="DDI2" s="140"/>
      <c r="DDJ2" s="140"/>
      <c r="DDK2" s="140"/>
      <c r="DDL2" s="140"/>
      <c r="DDM2" s="140"/>
      <c r="DDN2" s="140"/>
      <c r="DDO2" s="140"/>
      <c r="DDP2" s="140"/>
      <c r="DDQ2" s="140"/>
      <c r="DDR2" s="140"/>
      <c r="DDS2" s="140"/>
      <c r="DDT2" s="140"/>
      <c r="DDU2" s="140"/>
      <c r="DDV2" s="140"/>
      <c r="DDW2" s="140"/>
      <c r="DDX2" s="140"/>
      <c r="DDY2" s="140"/>
      <c r="DDZ2" s="140"/>
      <c r="DEA2" s="140"/>
      <c r="DEB2" s="140"/>
      <c r="DEC2" s="140"/>
      <c r="DED2" s="140"/>
      <c r="DEE2" s="140"/>
      <c r="DEF2" s="140"/>
      <c r="DEG2" s="140"/>
      <c r="DEH2" s="140"/>
      <c r="DEI2" s="140"/>
      <c r="DEJ2" s="140"/>
      <c r="DEK2" s="140"/>
      <c r="DEL2" s="140"/>
      <c r="DEM2" s="140"/>
      <c r="DEN2" s="140"/>
      <c r="DEO2" s="140"/>
      <c r="DEP2" s="140"/>
      <c r="DEQ2" s="140"/>
      <c r="DER2" s="140"/>
      <c r="DES2" s="140"/>
      <c r="DET2" s="140"/>
      <c r="DEU2" s="140"/>
      <c r="DEV2" s="140"/>
      <c r="DEW2" s="140"/>
      <c r="DEX2" s="140"/>
      <c r="DEY2" s="140"/>
      <c r="DEZ2" s="140"/>
      <c r="DFA2" s="140"/>
      <c r="DFB2" s="140"/>
      <c r="DFC2" s="140"/>
      <c r="DFD2" s="140"/>
      <c r="DFE2" s="140"/>
      <c r="DFF2" s="140"/>
      <c r="DFG2" s="140"/>
      <c r="DFH2" s="140"/>
      <c r="DFI2" s="140"/>
      <c r="DFJ2" s="140"/>
      <c r="DFK2" s="140"/>
      <c r="DFL2" s="140"/>
      <c r="DFM2" s="140"/>
      <c r="DFN2" s="140"/>
      <c r="DFO2" s="140"/>
      <c r="DFP2" s="140"/>
      <c r="DFQ2" s="140"/>
      <c r="DFR2" s="140"/>
      <c r="DFS2" s="140"/>
      <c r="DFT2" s="140"/>
      <c r="DFU2" s="140"/>
      <c r="DFV2" s="140"/>
      <c r="DFW2" s="140"/>
      <c r="DFX2" s="140"/>
      <c r="DFY2" s="140"/>
      <c r="DFZ2" s="140"/>
      <c r="DGA2" s="140"/>
      <c r="DGB2" s="140"/>
      <c r="DGC2" s="140"/>
      <c r="DGD2" s="140"/>
      <c r="DGE2" s="140"/>
      <c r="DGF2" s="140"/>
      <c r="DGG2" s="140"/>
      <c r="DGH2" s="140"/>
      <c r="DGI2" s="140"/>
      <c r="DGJ2" s="140"/>
      <c r="DGK2" s="140"/>
      <c r="DGL2" s="140"/>
      <c r="DGM2" s="140"/>
      <c r="DGN2" s="140"/>
      <c r="DGO2" s="140"/>
      <c r="DGP2" s="140"/>
      <c r="DGQ2" s="140"/>
      <c r="DGR2" s="140"/>
      <c r="DGS2" s="140"/>
      <c r="DGT2" s="140"/>
      <c r="DGU2" s="140"/>
      <c r="DGV2" s="140"/>
      <c r="DGW2" s="140"/>
      <c r="DGX2" s="140"/>
      <c r="DGY2" s="140"/>
      <c r="DGZ2" s="140"/>
      <c r="DHA2" s="140"/>
      <c r="DHB2" s="140"/>
      <c r="DHC2" s="140"/>
      <c r="DHD2" s="140"/>
      <c r="DHE2" s="140"/>
      <c r="DHF2" s="140"/>
      <c r="DHG2" s="140"/>
      <c r="DHH2" s="140"/>
      <c r="DHI2" s="140"/>
      <c r="DHJ2" s="140"/>
      <c r="DHK2" s="140"/>
      <c r="DHL2" s="140"/>
      <c r="DHM2" s="140"/>
      <c r="DHN2" s="140"/>
      <c r="DHO2" s="140"/>
      <c r="DHP2" s="140"/>
      <c r="DHQ2" s="140"/>
      <c r="DHR2" s="140"/>
      <c r="DHS2" s="140"/>
      <c r="DHT2" s="140"/>
      <c r="DHU2" s="140"/>
      <c r="DHV2" s="140"/>
      <c r="DHW2" s="140"/>
      <c r="DHX2" s="140"/>
      <c r="DHY2" s="140"/>
      <c r="DHZ2" s="140"/>
      <c r="DIA2" s="140"/>
      <c r="DIB2" s="140"/>
      <c r="DIC2" s="140"/>
      <c r="DID2" s="140"/>
      <c r="DIE2" s="140"/>
      <c r="DIF2" s="140"/>
      <c r="DIG2" s="140"/>
      <c r="DIH2" s="140"/>
      <c r="DII2" s="140"/>
      <c r="DIJ2" s="140"/>
      <c r="DIK2" s="140"/>
      <c r="DIL2" s="140"/>
      <c r="DIM2" s="140"/>
      <c r="DIN2" s="140"/>
      <c r="DIO2" s="140"/>
      <c r="DIP2" s="140"/>
      <c r="DIQ2" s="140"/>
      <c r="DIR2" s="140"/>
      <c r="DIS2" s="140"/>
      <c r="DIT2" s="140"/>
      <c r="DIU2" s="140"/>
      <c r="DIV2" s="140"/>
      <c r="DIW2" s="140"/>
      <c r="DIX2" s="140"/>
      <c r="DIY2" s="140"/>
      <c r="DIZ2" s="140"/>
      <c r="DJA2" s="140"/>
      <c r="DJB2" s="140"/>
      <c r="DJC2" s="140"/>
      <c r="DJD2" s="140"/>
      <c r="DJE2" s="140"/>
      <c r="DJF2" s="140"/>
      <c r="DJG2" s="140"/>
      <c r="DJH2" s="140"/>
      <c r="DJI2" s="140"/>
      <c r="DJJ2" s="140"/>
      <c r="DJK2" s="140"/>
      <c r="DJL2" s="140"/>
      <c r="DJM2" s="140"/>
      <c r="DJN2" s="140"/>
      <c r="DJO2" s="140"/>
      <c r="DJP2" s="140"/>
      <c r="DJQ2" s="140"/>
      <c r="DJR2" s="140"/>
      <c r="DJS2" s="140"/>
      <c r="DJT2" s="140"/>
      <c r="DJU2" s="140"/>
      <c r="DJV2" s="140"/>
      <c r="DJW2" s="140"/>
      <c r="DJX2" s="140"/>
      <c r="DJY2" s="140"/>
      <c r="DJZ2" s="140"/>
      <c r="DKA2" s="140"/>
      <c r="DKB2" s="140"/>
      <c r="DKC2" s="140"/>
      <c r="DKD2" s="140"/>
      <c r="DKE2" s="140"/>
      <c r="DKF2" s="140"/>
      <c r="DKG2" s="140"/>
      <c r="DKH2" s="140"/>
      <c r="DKI2" s="140"/>
      <c r="DKJ2" s="140"/>
      <c r="DKK2" s="140"/>
      <c r="DKL2" s="140"/>
      <c r="DKM2" s="140"/>
      <c r="DKN2" s="140"/>
      <c r="DKO2" s="140"/>
      <c r="DKP2" s="140"/>
      <c r="DKQ2" s="140"/>
      <c r="DKR2" s="140"/>
      <c r="DKS2" s="140"/>
      <c r="DKT2" s="140"/>
      <c r="DKU2" s="140"/>
      <c r="DKV2" s="140"/>
      <c r="DKW2" s="140"/>
      <c r="DKX2" s="140"/>
      <c r="DKY2" s="140"/>
      <c r="DKZ2" s="140"/>
      <c r="DLA2" s="140"/>
      <c r="DLB2" s="140"/>
      <c r="DLC2" s="140"/>
      <c r="DLD2" s="140"/>
      <c r="DLE2" s="140"/>
      <c r="DLF2" s="140"/>
      <c r="DLG2" s="140"/>
      <c r="DLH2" s="140"/>
      <c r="DLI2" s="140"/>
      <c r="DLJ2" s="140"/>
      <c r="DLK2" s="140"/>
      <c r="DLL2" s="140"/>
      <c r="DLM2" s="140"/>
      <c r="DLN2" s="140"/>
      <c r="DLO2" s="140"/>
      <c r="DLP2" s="140"/>
      <c r="DLQ2" s="140"/>
      <c r="DLR2" s="140"/>
      <c r="DLS2" s="140"/>
      <c r="DLT2" s="140"/>
      <c r="DLU2" s="140"/>
      <c r="DLV2" s="140"/>
      <c r="DLW2" s="140"/>
      <c r="DLX2" s="140"/>
      <c r="DLY2" s="140"/>
      <c r="DLZ2" s="140"/>
      <c r="DMA2" s="140"/>
      <c r="DMB2" s="140"/>
      <c r="DMC2" s="140"/>
      <c r="DMD2" s="140"/>
      <c r="DME2" s="140"/>
      <c r="DMF2" s="140"/>
      <c r="DMG2" s="140"/>
      <c r="DMH2" s="140"/>
      <c r="DMI2" s="140"/>
      <c r="DMJ2" s="140"/>
      <c r="DMK2" s="140"/>
      <c r="DML2" s="140"/>
      <c r="DMM2" s="140"/>
      <c r="DMN2" s="140"/>
      <c r="DMO2" s="140"/>
      <c r="DMP2" s="140"/>
      <c r="DMQ2" s="140"/>
      <c r="DMR2" s="140"/>
      <c r="DMS2" s="140"/>
      <c r="DMT2" s="140"/>
      <c r="DMU2" s="140"/>
      <c r="DMV2" s="140"/>
      <c r="DMW2" s="140"/>
      <c r="DMX2" s="140"/>
      <c r="DMY2" s="140"/>
      <c r="DMZ2" s="140"/>
      <c r="DNA2" s="140"/>
      <c r="DNB2" s="140"/>
      <c r="DNC2" s="140"/>
      <c r="DND2" s="140"/>
      <c r="DNE2" s="140"/>
      <c r="DNF2" s="140"/>
      <c r="DNG2" s="140"/>
      <c r="DNH2" s="140"/>
      <c r="DNI2" s="140"/>
      <c r="DNJ2" s="140"/>
      <c r="DNK2" s="140"/>
      <c r="DNL2" s="140"/>
      <c r="DNM2" s="140"/>
      <c r="DNN2" s="140"/>
      <c r="DNO2" s="140"/>
      <c r="DNP2" s="140"/>
      <c r="DNQ2" s="140"/>
      <c r="DNR2" s="140"/>
      <c r="DNS2" s="140"/>
      <c r="DNT2" s="140"/>
      <c r="DNU2" s="140"/>
      <c r="DNV2" s="140"/>
      <c r="DNW2" s="140"/>
      <c r="DNX2" s="140"/>
      <c r="DNY2" s="140"/>
      <c r="DNZ2" s="140"/>
      <c r="DOA2" s="140"/>
      <c r="DOB2" s="140"/>
      <c r="DOC2" s="140"/>
      <c r="DOD2" s="140"/>
      <c r="DOE2" s="140"/>
      <c r="DOF2" s="140"/>
      <c r="DOG2" s="140"/>
      <c r="DOH2" s="140"/>
      <c r="DOI2" s="140"/>
      <c r="DOJ2" s="140"/>
      <c r="DOK2" s="140"/>
      <c r="DOL2" s="140"/>
      <c r="DOM2" s="140"/>
      <c r="DON2" s="140"/>
      <c r="DOO2" s="140"/>
      <c r="DOP2" s="140"/>
      <c r="DOQ2" s="140"/>
      <c r="DOR2" s="140"/>
      <c r="DOS2" s="140"/>
      <c r="DOT2" s="140"/>
      <c r="DOU2" s="140"/>
      <c r="DOV2" s="140"/>
      <c r="DOW2" s="140"/>
      <c r="DOX2" s="140"/>
      <c r="DOY2" s="140"/>
      <c r="DOZ2" s="140"/>
      <c r="DPA2" s="140"/>
      <c r="DPB2" s="140"/>
      <c r="DPC2" s="140"/>
      <c r="DPD2" s="140"/>
      <c r="DPE2" s="140"/>
      <c r="DPF2" s="140"/>
      <c r="DPG2" s="140"/>
      <c r="DPH2" s="140"/>
      <c r="DPI2" s="140"/>
      <c r="DPJ2" s="140"/>
      <c r="DPK2" s="140"/>
      <c r="DPL2" s="140"/>
      <c r="DPM2" s="140"/>
      <c r="DPN2" s="140"/>
      <c r="DPO2" s="140"/>
      <c r="DPP2" s="140"/>
      <c r="DPQ2" s="140"/>
      <c r="DPR2" s="140"/>
      <c r="DPS2" s="140"/>
      <c r="DPT2" s="140"/>
      <c r="DPU2" s="140"/>
      <c r="DPV2" s="140"/>
      <c r="DPW2" s="140"/>
      <c r="DPX2" s="140"/>
      <c r="DPY2" s="140"/>
      <c r="DPZ2" s="140"/>
      <c r="DQA2" s="140"/>
      <c r="DQB2" s="140"/>
      <c r="DQC2" s="140"/>
      <c r="DQD2" s="140"/>
      <c r="DQE2" s="140"/>
      <c r="DQF2" s="140"/>
      <c r="DQG2" s="140"/>
      <c r="DQH2" s="140"/>
      <c r="DQI2" s="140"/>
      <c r="DQJ2" s="140"/>
      <c r="DQK2" s="140"/>
      <c r="DQL2" s="140"/>
      <c r="DQM2" s="140"/>
      <c r="DQN2" s="140"/>
      <c r="DQO2" s="140"/>
      <c r="DQP2" s="140"/>
      <c r="DQQ2" s="140"/>
      <c r="DQR2" s="140"/>
      <c r="DQS2" s="140"/>
      <c r="DQT2" s="140"/>
      <c r="DQU2" s="140"/>
      <c r="DQV2" s="140"/>
      <c r="DQW2" s="140"/>
      <c r="DQX2" s="140"/>
      <c r="DQY2" s="140"/>
      <c r="DQZ2" s="140"/>
      <c r="DRA2" s="140"/>
      <c r="DRB2" s="140"/>
      <c r="DRC2" s="140"/>
      <c r="DRD2" s="140"/>
      <c r="DRE2" s="140"/>
      <c r="DRF2" s="140"/>
      <c r="DRG2" s="140"/>
      <c r="DRH2" s="140"/>
      <c r="DRI2" s="140"/>
      <c r="DRJ2" s="140"/>
      <c r="DRK2" s="140"/>
      <c r="DRL2" s="140"/>
      <c r="DRM2" s="140"/>
      <c r="DRN2" s="140"/>
      <c r="DRO2" s="140"/>
      <c r="DRP2" s="140"/>
      <c r="DRQ2" s="140"/>
      <c r="DRR2" s="140"/>
      <c r="DRS2" s="140"/>
      <c r="DRT2" s="140"/>
      <c r="DRU2" s="140"/>
      <c r="DRV2" s="140"/>
      <c r="DRW2" s="140"/>
      <c r="DRX2" s="140"/>
      <c r="DRY2" s="140"/>
      <c r="DRZ2" s="140"/>
      <c r="DSA2" s="140"/>
      <c r="DSB2" s="140"/>
      <c r="DSC2" s="140"/>
      <c r="DSD2" s="140"/>
      <c r="DSE2" s="140"/>
      <c r="DSF2" s="140"/>
      <c r="DSG2" s="140"/>
      <c r="DSH2" s="140"/>
      <c r="DSI2" s="140"/>
      <c r="DSJ2" s="140"/>
      <c r="DSK2" s="140"/>
      <c r="DSL2" s="140"/>
      <c r="DSM2" s="140"/>
      <c r="DSN2" s="140"/>
      <c r="DSO2" s="140"/>
      <c r="DSP2" s="140"/>
      <c r="DSQ2" s="140"/>
      <c r="DSR2" s="140"/>
      <c r="DSS2" s="140"/>
      <c r="DST2" s="140"/>
      <c r="DSU2" s="140"/>
      <c r="DSV2" s="140"/>
      <c r="DSW2" s="140"/>
      <c r="DSX2" s="140"/>
      <c r="DSY2" s="140"/>
      <c r="DSZ2" s="140"/>
      <c r="DTA2" s="140"/>
      <c r="DTB2" s="140"/>
      <c r="DTC2" s="140"/>
      <c r="DTD2" s="140"/>
      <c r="DTE2" s="140"/>
      <c r="DTF2" s="140"/>
      <c r="DTG2" s="140"/>
      <c r="DTH2" s="140"/>
      <c r="DTI2" s="140"/>
      <c r="DTJ2" s="140"/>
      <c r="DTK2" s="140"/>
      <c r="DTL2" s="140"/>
      <c r="DTM2" s="140"/>
      <c r="DTN2" s="140"/>
      <c r="DTO2" s="140"/>
      <c r="DTP2" s="140"/>
      <c r="DTQ2" s="140"/>
      <c r="DTR2" s="140"/>
      <c r="DTS2" s="140"/>
      <c r="DTT2" s="140"/>
      <c r="DTU2" s="140"/>
      <c r="DTV2" s="140"/>
      <c r="DTW2" s="140"/>
      <c r="DTX2" s="140"/>
      <c r="DTY2" s="140"/>
      <c r="DTZ2" s="140"/>
      <c r="DUA2" s="140"/>
      <c r="DUB2" s="140"/>
      <c r="DUC2" s="140"/>
      <c r="DUD2" s="140"/>
      <c r="DUE2" s="140"/>
      <c r="DUF2" s="140"/>
      <c r="DUG2" s="140"/>
      <c r="DUH2" s="140"/>
      <c r="DUI2" s="140"/>
      <c r="DUJ2" s="140"/>
      <c r="DUK2" s="140"/>
      <c r="DUL2" s="140"/>
      <c r="DUM2" s="140"/>
      <c r="DUN2" s="140"/>
      <c r="DUO2" s="140"/>
      <c r="DUP2" s="140"/>
      <c r="DUQ2" s="140"/>
      <c r="DUR2" s="140"/>
      <c r="DUS2" s="140"/>
      <c r="DUT2" s="140"/>
      <c r="DUU2" s="140"/>
      <c r="DUV2" s="140"/>
      <c r="DUW2" s="140"/>
      <c r="DUX2" s="140"/>
      <c r="DUY2" s="140"/>
      <c r="DUZ2" s="140"/>
      <c r="DVA2" s="140"/>
      <c r="DVB2" s="140"/>
      <c r="DVC2" s="140"/>
      <c r="DVD2" s="140"/>
      <c r="DVE2" s="140"/>
      <c r="DVF2" s="140"/>
      <c r="DVG2" s="140"/>
      <c r="DVH2" s="140"/>
      <c r="DVI2" s="140"/>
      <c r="DVJ2" s="140"/>
      <c r="DVK2" s="140"/>
      <c r="DVL2" s="140"/>
      <c r="DVM2" s="140"/>
      <c r="DVN2" s="140"/>
      <c r="DVO2" s="140"/>
      <c r="DVP2" s="140"/>
      <c r="DVQ2" s="140"/>
      <c r="DVR2" s="140"/>
      <c r="DVS2" s="140"/>
      <c r="DVT2" s="140"/>
      <c r="DVU2" s="140"/>
      <c r="DVV2" s="140"/>
      <c r="DVW2" s="140"/>
      <c r="DVX2" s="140"/>
      <c r="DVY2" s="140"/>
      <c r="DVZ2" s="140"/>
      <c r="DWA2" s="140"/>
      <c r="DWB2" s="140"/>
      <c r="DWC2" s="140"/>
      <c r="DWD2" s="140"/>
      <c r="DWE2" s="140"/>
      <c r="DWF2" s="140"/>
      <c r="DWG2" s="140"/>
      <c r="DWH2" s="140"/>
      <c r="DWI2" s="140"/>
      <c r="DWJ2" s="140"/>
      <c r="DWK2" s="140"/>
      <c r="DWL2" s="140"/>
      <c r="DWM2" s="140"/>
      <c r="DWN2" s="140"/>
      <c r="DWO2" s="140"/>
      <c r="DWP2" s="140"/>
      <c r="DWQ2" s="140"/>
      <c r="DWR2" s="140"/>
      <c r="DWS2" s="140"/>
      <c r="DWT2" s="140"/>
      <c r="DWU2" s="140"/>
      <c r="DWV2" s="140"/>
      <c r="DWW2" s="140"/>
      <c r="DWX2" s="140"/>
      <c r="DWY2" s="140"/>
      <c r="DWZ2" s="140"/>
      <c r="DXA2" s="140"/>
      <c r="DXB2" s="140"/>
      <c r="DXC2" s="140"/>
      <c r="DXD2" s="140"/>
      <c r="DXE2" s="140"/>
      <c r="DXF2" s="140"/>
      <c r="DXG2" s="140"/>
      <c r="DXH2" s="140"/>
      <c r="DXI2" s="140"/>
      <c r="DXJ2" s="140"/>
      <c r="DXK2" s="140"/>
      <c r="DXL2" s="140"/>
      <c r="DXM2" s="140"/>
      <c r="DXN2" s="140"/>
      <c r="DXO2" s="140"/>
      <c r="DXP2" s="140"/>
      <c r="DXQ2" s="140"/>
      <c r="DXR2" s="140"/>
      <c r="DXS2" s="140"/>
      <c r="DXT2" s="140"/>
      <c r="DXU2" s="140"/>
      <c r="DXV2" s="140"/>
      <c r="DXW2" s="140"/>
      <c r="DXX2" s="140"/>
      <c r="DXY2" s="140"/>
      <c r="DXZ2" s="140"/>
      <c r="DYA2" s="140"/>
      <c r="DYB2" s="140"/>
      <c r="DYC2" s="140"/>
      <c r="DYD2" s="140"/>
      <c r="DYE2" s="140"/>
      <c r="DYF2" s="140"/>
      <c r="DYG2" s="140"/>
      <c r="DYH2" s="140"/>
      <c r="DYI2" s="140"/>
      <c r="DYJ2" s="140"/>
      <c r="DYK2" s="140"/>
      <c r="DYL2" s="140"/>
      <c r="DYM2" s="140"/>
      <c r="DYN2" s="140"/>
      <c r="DYO2" s="140"/>
      <c r="DYP2" s="140"/>
      <c r="DYQ2" s="140"/>
      <c r="DYR2" s="140"/>
      <c r="DYS2" s="140"/>
      <c r="DYT2" s="140"/>
      <c r="DYU2" s="140"/>
      <c r="DYV2" s="140"/>
      <c r="DYW2" s="140"/>
      <c r="DYX2" s="140"/>
      <c r="DYY2" s="140"/>
      <c r="DYZ2" s="140"/>
      <c r="DZA2" s="140"/>
      <c r="DZB2" s="140"/>
      <c r="DZC2" s="140"/>
      <c r="DZD2" s="140"/>
      <c r="DZE2" s="140"/>
      <c r="DZF2" s="140"/>
      <c r="DZG2" s="140"/>
      <c r="DZH2" s="140"/>
      <c r="DZI2" s="140"/>
      <c r="DZJ2" s="140"/>
      <c r="DZK2" s="140"/>
      <c r="DZL2" s="140"/>
      <c r="DZM2" s="140"/>
      <c r="DZN2" s="140"/>
      <c r="DZO2" s="140"/>
      <c r="DZP2" s="140"/>
      <c r="DZQ2" s="140"/>
      <c r="DZR2" s="140"/>
      <c r="DZS2" s="140"/>
      <c r="DZT2" s="140"/>
      <c r="DZU2" s="140"/>
      <c r="DZV2" s="140"/>
      <c r="DZW2" s="140"/>
      <c r="DZX2" s="140"/>
      <c r="DZY2" s="140"/>
      <c r="DZZ2" s="140"/>
      <c r="EAA2" s="140"/>
      <c r="EAB2" s="140"/>
      <c r="EAC2" s="140"/>
      <c r="EAD2" s="140"/>
      <c r="EAE2" s="140"/>
      <c r="EAF2" s="140"/>
      <c r="EAG2" s="140"/>
      <c r="EAH2" s="140"/>
      <c r="EAI2" s="140"/>
      <c r="EAJ2" s="140"/>
      <c r="EAK2" s="140"/>
      <c r="EAL2" s="140"/>
      <c r="EAM2" s="140"/>
      <c r="EAN2" s="140"/>
      <c r="EAO2" s="140"/>
      <c r="EAP2" s="140"/>
      <c r="EAQ2" s="140"/>
      <c r="EAR2" s="140"/>
      <c r="EAS2" s="140"/>
      <c r="EAT2" s="140"/>
      <c r="EAU2" s="140"/>
      <c r="EAV2" s="140"/>
      <c r="EAW2" s="140"/>
      <c r="EAX2" s="140"/>
      <c r="EAY2" s="140"/>
      <c r="EAZ2" s="140"/>
      <c r="EBA2" s="140"/>
      <c r="EBB2" s="140"/>
      <c r="EBC2" s="140"/>
      <c r="EBD2" s="140"/>
      <c r="EBE2" s="140"/>
      <c r="EBF2" s="140"/>
      <c r="EBG2" s="140"/>
      <c r="EBH2" s="140"/>
      <c r="EBI2" s="140"/>
      <c r="EBJ2" s="140"/>
      <c r="EBK2" s="140"/>
      <c r="EBL2" s="140"/>
      <c r="EBM2" s="140"/>
      <c r="EBN2" s="140"/>
      <c r="EBO2" s="140"/>
      <c r="EBP2" s="140"/>
      <c r="EBQ2" s="140"/>
      <c r="EBR2" s="140"/>
      <c r="EBS2" s="140"/>
      <c r="EBT2" s="140"/>
      <c r="EBU2" s="140"/>
      <c r="EBV2" s="140"/>
      <c r="EBW2" s="140"/>
      <c r="EBX2" s="140"/>
      <c r="EBY2" s="140"/>
      <c r="EBZ2" s="140"/>
      <c r="ECA2" s="140"/>
      <c r="ECB2" s="140"/>
      <c r="ECC2" s="140"/>
      <c r="ECD2" s="140"/>
      <c r="ECE2" s="140"/>
      <c r="ECF2" s="140"/>
      <c r="ECG2" s="140"/>
      <c r="ECH2" s="140"/>
      <c r="ECI2" s="140"/>
      <c r="ECJ2" s="140"/>
      <c r="ECK2" s="140"/>
      <c r="ECL2" s="140"/>
      <c r="ECM2" s="140"/>
      <c r="ECN2" s="140"/>
      <c r="ECO2" s="140"/>
      <c r="ECP2" s="140"/>
      <c r="ECQ2" s="140"/>
      <c r="ECR2" s="140"/>
      <c r="ECS2" s="140"/>
      <c r="ECT2" s="140"/>
      <c r="ECU2" s="140"/>
      <c r="ECV2" s="140"/>
      <c r="ECW2" s="140"/>
      <c r="ECX2" s="140"/>
      <c r="ECY2" s="140"/>
      <c r="ECZ2" s="140"/>
      <c r="EDA2" s="140"/>
      <c r="EDB2" s="140"/>
      <c r="EDC2" s="140"/>
      <c r="EDD2" s="140"/>
      <c r="EDE2" s="140"/>
      <c r="EDF2" s="140"/>
      <c r="EDG2" s="140"/>
      <c r="EDH2" s="140"/>
      <c r="EDI2" s="140"/>
      <c r="EDJ2" s="140"/>
      <c r="EDK2" s="140"/>
      <c r="EDL2" s="140"/>
      <c r="EDM2" s="140"/>
      <c r="EDN2" s="140"/>
      <c r="EDO2" s="140"/>
      <c r="EDP2" s="140"/>
      <c r="EDQ2" s="140"/>
      <c r="EDR2" s="140"/>
      <c r="EDS2" s="140"/>
      <c r="EDT2" s="140"/>
      <c r="EDU2" s="140"/>
      <c r="EDV2" s="140"/>
      <c r="EDW2" s="140"/>
      <c r="EDX2" s="140"/>
      <c r="EDY2" s="140"/>
      <c r="EDZ2" s="140"/>
      <c r="EEA2" s="140"/>
      <c r="EEB2" s="140"/>
      <c r="EEC2" s="140"/>
      <c r="EED2" s="140"/>
      <c r="EEE2" s="140"/>
      <c r="EEF2" s="140"/>
      <c r="EEG2" s="140"/>
      <c r="EEH2" s="140"/>
      <c r="EEI2" s="140"/>
      <c r="EEJ2" s="140"/>
      <c r="EEK2" s="140"/>
      <c r="EEL2" s="140"/>
      <c r="EEM2" s="140"/>
      <c r="EEN2" s="140"/>
      <c r="EEO2" s="140"/>
      <c r="EEP2" s="140"/>
      <c r="EEQ2" s="140"/>
      <c r="EER2" s="140"/>
      <c r="EES2" s="140"/>
      <c r="EET2" s="140"/>
      <c r="EEU2" s="140"/>
      <c r="EEV2" s="140"/>
      <c r="EEW2" s="140"/>
      <c r="EEX2" s="140"/>
      <c r="EEY2" s="140"/>
      <c r="EEZ2" s="140"/>
      <c r="EFA2" s="140"/>
      <c r="EFB2" s="140"/>
      <c r="EFC2" s="140"/>
      <c r="EFD2" s="140"/>
      <c r="EFE2" s="140"/>
      <c r="EFF2" s="140"/>
      <c r="EFG2" s="140"/>
      <c r="EFH2" s="140"/>
      <c r="EFI2" s="140"/>
      <c r="EFJ2" s="140"/>
      <c r="EFK2" s="140"/>
      <c r="EFL2" s="140"/>
      <c r="EFM2" s="140"/>
      <c r="EFN2" s="140"/>
      <c r="EFO2" s="140"/>
      <c r="EFP2" s="140"/>
      <c r="EFQ2" s="140"/>
      <c r="EFR2" s="140"/>
      <c r="EFS2" s="140"/>
      <c r="EFT2" s="140"/>
      <c r="EFU2" s="140"/>
      <c r="EFV2" s="140"/>
      <c r="EFW2" s="140"/>
      <c r="EFX2" s="140"/>
      <c r="EFY2" s="140"/>
      <c r="EFZ2" s="140"/>
      <c r="EGA2" s="140"/>
      <c r="EGB2" s="140"/>
      <c r="EGC2" s="140"/>
      <c r="EGD2" s="140"/>
      <c r="EGE2" s="140"/>
      <c r="EGF2" s="140"/>
      <c r="EGG2" s="140"/>
      <c r="EGH2" s="140"/>
      <c r="EGI2" s="140"/>
      <c r="EGJ2" s="140"/>
      <c r="EGK2" s="140"/>
      <c r="EGL2" s="140"/>
      <c r="EGM2" s="140"/>
      <c r="EGN2" s="140"/>
      <c r="EGO2" s="140"/>
      <c r="EGP2" s="140"/>
      <c r="EGQ2" s="140"/>
      <c r="EGR2" s="140"/>
      <c r="EGS2" s="140"/>
      <c r="EGT2" s="140"/>
      <c r="EGU2" s="140"/>
      <c r="EGV2" s="140"/>
      <c r="EGW2" s="140"/>
      <c r="EGX2" s="140"/>
      <c r="EGY2" s="140"/>
      <c r="EGZ2" s="140"/>
      <c r="EHA2" s="140"/>
      <c r="EHB2" s="140"/>
      <c r="EHC2" s="140"/>
      <c r="EHD2" s="140"/>
      <c r="EHE2" s="140"/>
      <c r="EHF2" s="140"/>
      <c r="EHG2" s="140"/>
      <c r="EHH2" s="140"/>
      <c r="EHI2" s="140"/>
      <c r="EHJ2" s="140"/>
      <c r="EHK2" s="140"/>
      <c r="EHL2" s="140"/>
      <c r="EHM2" s="140"/>
      <c r="EHN2" s="140"/>
      <c r="EHO2" s="140"/>
      <c r="EHP2" s="140"/>
      <c r="EHQ2" s="140"/>
      <c r="EHR2" s="140"/>
      <c r="EHS2" s="140"/>
      <c r="EHT2" s="140"/>
      <c r="EHU2" s="140"/>
      <c r="EHV2" s="140"/>
      <c r="EHW2" s="140"/>
      <c r="EHX2" s="140"/>
      <c r="EHY2" s="140"/>
      <c r="EHZ2" s="140"/>
      <c r="EIA2" s="140"/>
      <c r="EIB2" s="140"/>
      <c r="EIC2" s="140"/>
      <c r="EID2" s="140"/>
      <c r="EIE2" s="140"/>
      <c r="EIF2" s="140"/>
      <c r="EIG2" s="140"/>
      <c r="EIH2" s="140"/>
      <c r="EII2" s="140"/>
      <c r="EIJ2" s="140"/>
      <c r="EIK2" s="140"/>
      <c r="EIL2" s="140"/>
      <c r="EIM2" s="140"/>
      <c r="EIN2" s="140"/>
      <c r="EIO2" s="140"/>
      <c r="EIP2" s="140"/>
      <c r="EIQ2" s="140"/>
      <c r="EIR2" s="140"/>
      <c r="EIS2" s="140"/>
      <c r="EIT2" s="140"/>
      <c r="EIU2" s="140"/>
      <c r="EIV2" s="140"/>
      <c r="EIW2" s="140"/>
      <c r="EIX2" s="140"/>
      <c r="EIY2" s="140"/>
      <c r="EIZ2" s="140"/>
      <c r="EJA2" s="140"/>
      <c r="EJB2" s="140"/>
      <c r="EJC2" s="140"/>
      <c r="EJD2" s="140"/>
      <c r="EJE2" s="140"/>
      <c r="EJF2" s="140"/>
      <c r="EJG2" s="140"/>
      <c r="EJH2" s="140"/>
      <c r="EJI2" s="140"/>
      <c r="EJJ2" s="140"/>
      <c r="EJK2" s="140"/>
      <c r="EJL2" s="140"/>
      <c r="EJM2" s="140"/>
      <c r="EJN2" s="140"/>
      <c r="EJO2" s="140"/>
      <c r="EJP2" s="140"/>
      <c r="EJQ2" s="140"/>
      <c r="EJR2" s="140"/>
      <c r="EJS2" s="140"/>
      <c r="EJT2" s="140"/>
      <c r="EJU2" s="140"/>
      <c r="EJV2" s="140"/>
      <c r="EJW2" s="140"/>
      <c r="EJX2" s="140"/>
      <c r="EJY2" s="140"/>
      <c r="EJZ2" s="140"/>
      <c r="EKA2" s="140"/>
      <c r="EKB2" s="140"/>
      <c r="EKC2" s="140"/>
      <c r="EKD2" s="140"/>
      <c r="EKE2" s="140"/>
      <c r="EKF2" s="140"/>
      <c r="EKG2" s="140"/>
      <c r="EKH2" s="140"/>
      <c r="EKI2" s="140"/>
      <c r="EKJ2" s="140"/>
      <c r="EKK2" s="140"/>
      <c r="EKL2" s="140"/>
      <c r="EKM2" s="140"/>
      <c r="EKN2" s="140"/>
      <c r="EKO2" s="140"/>
      <c r="EKP2" s="140"/>
      <c r="EKQ2" s="140"/>
      <c r="EKR2" s="140"/>
      <c r="EKS2" s="140"/>
      <c r="EKT2" s="140"/>
      <c r="EKU2" s="140"/>
      <c r="EKV2" s="140"/>
      <c r="EKW2" s="140"/>
      <c r="EKX2" s="140"/>
      <c r="EKY2" s="140"/>
      <c r="EKZ2" s="140"/>
      <c r="ELA2" s="140"/>
      <c r="ELB2" s="140"/>
      <c r="ELC2" s="140"/>
      <c r="ELD2" s="140"/>
      <c r="ELE2" s="140"/>
      <c r="ELF2" s="140"/>
      <c r="ELG2" s="140"/>
      <c r="ELH2" s="140"/>
      <c r="ELI2" s="140"/>
      <c r="ELJ2" s="140"/>
      <c r="ELK2" s="140"/>
      <c r="ELL2" s="140"/>
      <c r="ELM2" s="140"/>
      <c r="ELN2" s="140"/>
      <c r="ELO2" s="140"/>
      <c r="ELP2" s="140"/>
      <c r="ELQ2" s="140"/>
      <c r="ELR2" s="140"/>
      <c r="ELS2" s="140"/>
      <c r="ELT2" s="140"/>
      <c r="ELU2" s="140"/>
      <c r="ELV2" s="140"/>
      <c r="ELW2" s="140"/>
      <c r="ELX2" s="140"/>
      <c r="ELY2" s="140"/>
      <c r="ELZ2" s="140"/>
      <c r="EMA2" s="140"/>
      <c r="EMB2" s="140"/>
      <c r="EMC2" s="140"/>
      <c r="EMD2" s="140"/>
      <c r="EME2" s="140"/>
      <c r="EMF2" s="140"/>
      <c r="EMG2" s="140"/>
      <c r="EMH2" s="140"/>
      <c r="EMI2" s="140"/>
      <c r="EMJ2" s="140"/>
      <c r="EMK2" s="140"/>
      <c r="EML2" s="140"/>
      <c r="EMM2" s="140"/>
      <c r="EMN2" s="140"/>
      <c r="EMO2" s="140"/>
      <c r="EMP2" s="140"/>
      <c r="EMQ2" s="140"/>
      <c r="EMR2" s="140"/>
      <c r="EMS2" s="140"/>
      <c r="EMT2" s="140"/>
      <c r="EMU2" s="140"/>
      <c r="EMV2" s="140"/>
      <c r="EMW2" s="140"/>
      <c r="EMX2" s="140"/>
      <c r="EMY2" s="140"/>
      <c r="EMZ2" s="140"/>
      <c r="ENA2" s="140"/>
      <c r="ENB2" s="140"/>
      <c r="ENC2" s="140"/>
      <c r="END2" s="140"/>
      <c r="ENE2" s="140"/>
      <c r="ENF2" s="140"/>
      <c r="ENG2" s="140"/>
      <c r="ENH2" s="140"/>
      <c r="ENI2" s="140"/>
      <c r="ENJ2" s="140"/>
      <c r="ENK2" s="140"/>
      <c r="ENL2" s="140"/>
      <c r="ENM2" s="140"/>
      <c r="ENN2" s="140"/>
      <c r="ENO2" s="140"/>
      <c r="ENP2" s="140"/>
      <c r="ENQ2" s="140"/>
      <c r="ENR2" s="140"/>
      <c r="ENS2" s="140"/>
      <c r="ENT2" s="140"/>
      <c r="ENU2" s="140"/>
      <c r="ENV2" s="140"/>
      <c r="ENW2" s="140"/>
      <c r="ENX2" s="140"/>
      <c r="ENY2" s="140"/>
      <c r="ENZ2" s="140"/>
      <c r="EOA2" s="140"/>
      <c r="EOB2" s="140"/>
      <c r="EOC2" s="140"/>
      <c r="EOD2" s="140"/>
      <c r="EOE2" s="140"/>
      <c r="EOF2" s="140"/>
      <c r="EOG2" s="140"/>
      <c r="EOH2" s="140"/>
      <c r="EOI2" s="140"/>
      <c r="EOJ2" s="140"/>
      <c r="EOK2" s="140"/>
      <c r="EOL2" s="140"/>
      <c r="EOM2" s="140"/>
      <c r="EON2" s="140"/>
      <c r="EOO2" s="140"/>
      <c r="EOP2" s="140"/>
      <c r="EOQ2" s="140"/>
      <c r="EOR2" s="140"/>
      <c r="EOS2" s="140"/>
      <c r="EOT2" s="140"/>
      <c r="EOU2" s="140"/>
      <c r="EOV2" s="140"/>
      <c r="EOW2" s="140"/>
      <c r="EOX2" s="140"/>
      <c r="EOY2" s="140"/>
      <c r="EOZ2" s="140"/>
      <c r="EPA2" s="140"/>
      <c r="EPB2" s="140"/>
      <c r="EPC2" s="140"/>
      <c r="EPD2" s="140"/>
      <c r="EPE2" s="140"/>
      <c r="EPF2" s="140"/>
      <c r="EPG2" s="140"/>
      <c r="EPH2" s="140"/>
      <c r="EPI2" s="140"/>
      <c r="EPJ2" s="140"/>
      <c r="EPK2" s="140"/>
      <c r="EPL2" s="140"/>
      <c r="EPM2" s="140"/>
      <c r="EPN2" s="140"/>
      <c r="EPO2" s="140"/>
      <c r="EPP2" s="140"/>
      <c r="EPQ2" s="140"/>
      <c r="EPR2" s="140"/>
      <c r="EPS2" s="140"/>
      <c r="EPT2" s="140"/>
      <c r="EPU2" s="140"/>
      <c r="EPV2" s="140"/>
      <c r="EPW2" s="140"/>
      <c r="EPX2" s="140"/>
      <c r="EPY2" s="140"/>
      <c r="EPZ2" s="140"/>
      <c r="EQA2" s="140"/>
      <c r="EQB2" s="140"/>
      <c r="EQC2" s="140"/>
      <c r="EQD2" s="140"/>
      <c r="EQE2" s="140"/>
      <c r="EQF2" s="140"/>
      <c r="EQG2" s="140"/>
      <c r="EQH2" s="140"/>
      <c r="EQI2" s="140"/>
      <c r="EQJ2" s="140"/>
      <c r="EQK2" s="140"/>
      <c r="EQL2" s="140"/>
      <c r="EQM2" s="140"/>
      <c r="EQN2" s="140"/>
      <c r="EQO2" s="140"/>
      <c r="EQP2" s="140"/>
      <c r="EQQ2" s="140"/>
      <c r="EQR2" s="140"/>
      <c r="EQS2" s="140"/>
      <c r="EQT2" s="140"/>
      <c r="EQU2" s="140"/>
      <c r="EQV2" s="140"/>
      <c r="EQW2" s="140"/>
      <c r="EQX2" s="140"/>
      <c r="EQY2" s="140"/>
      <c r="EQZ2" s="140"/>
      <c r="ERA2" s="140"/>
      <c r="ERB2" s="140"/>
      <c r="ERC2" s="140"/>
      <c r="ERD2" s="140"/>
      <c r="ERE2" s="140"/>
      <c r="ERF2" s="140"/>
      <c r="ERG2" s="140"/>
      <c r="ERH2" s="140"/>
      <c r="ERI2" s="140"/>
      <c r="ERJ2" s="140"/>
      <c r="ERK2" s="140"/>
      <c r="ERL2" s="140"/>
      <c r="ERM2" s="140"/>
      <c r="ERN2" s="140"/>
      <c r="ERO2" s="140"/>
      <c r="ERP2" s="140"/>
      <c r="ERQ2" s="140"/>
      <c r="ERR2" s="140"/>
      <c r="ERS2" s="140"/>
      <c r="ERT2" s="140"/>
      <c r="ERU2" s="140"/>
      <c r="ERV2" s="140"/>
      <c r="ERW2" s="140"/>
      <c r="ERX2" s="140"/>
      <c r="ERY2" s="140"/>
      <c r="ERZ2" s="140"/>
      <c r="ESA2" s="140"/>
      <c r="ESB2" s="140"/>
      <c r="ESC2" s="140"/>
      <c r="ESD2" s="140"/>
      <c r="ESE2" s="140"/>
      <c r="ESF2" s="140"/>
      <c r="ESG2" s="140"/>
      <c r="ESH2" s="140"/>
      <c r="ESI2" s="140"/>
      <c r="ESJ2" s="140"/>
      <c r="ESK2" s="140"/>
      <c r="ESL2" s="140"/>
      <c r="ESM2" s="140"/>
      <c r="ESN2" s="140"/>
      <c r="ESO2" s="140"/>
      <c r="ESP2" s="140"/>
      <c r="ESQ2" s="140"/>
      <c r="ESR2" s="140"/>
      <c r="ESS2" s="140"/>
      <c r="EST2" s="140"/>
      <c r="ESU2" s="140"/>
      <c r="ESV2" s="140"/>
      <c r="ESW2" s="140"/>
      <c r="ESX2" s="140"/>
      <c r="ESY2" s="140"/>
      <c r="ESZ2" s="140"/>
      <c r="ETA2" s="140"/>
      <c r="ETB2" s="140"/>
      <c r="ETC2" s="140"/>
      <c r="ETD2" s="140"/>
      <c r="ETE2" s="140"/>
      <c r="ETF2" s="140"/>
      <c r="ETG2" s="140"/>
      <c r="ETH2" s="140"/>
      <c r="ETI2" s="140"/>
      <c r="ETJ2" s="140"/>
      <c r="ETK2" s="140"/>
      <c r="ETL2" s="140"/>
      <c r="ETM2" s="140"/>
      <c r="ETN2" s="140"/>
      <c r="ETO2" s="140"/>
      <c r="ETP2" s="140"/>
      <c r="ETQ2" s="140"/>
      <c r="ETR2" s="140"/>
      <c r="ETS2" s="140"/>
      <c r="ETT2" s="140"/>
      <c r="ETU2" s="140"/>
      <c r="ETV2" s="140"/>
      <c r="ETW2" s="140"/>
      <c r="ETX2" s="140"/>
      <c r="ETY2" s="140"/>
      <c r="ETZ2" s="140"/>
      <c r="EUA2" s="140"/>
      <c r="EUB2" s="140"/>
      <c r="EUC2" s="140"/>
      <c r="EUD2" s="140"/>
      <c r="EUE2" s="140"/>
      <c r="EUF2" s="140"/>
      <c r="EUG2" s="140"/>
      <c r="EUH2" s="140"/>
      <c r="EUI2" s="140"/>
      <c r="EUJ2" s="140"/>
      <c r="EUK2" s="140"/>
      <c r="EUL2" s="140"/>
      <c r="EUM2" s="140"/>
      <c r="EUN2" s="140"/>
      <c r="EUO2" s="140"/>
      <c r="EUP2" s="140"/>
      <c r="EUQ2" s="140"/>
      <c r="EUR2" s="140"/>
      <c r="EUS2" s="140"/>
      <c r="EUT2" s="140"/>
      <c r="EUU2" s="140"/>
      <c r="EUV2" s="140"/>
      <c r="EUW2" s="140"/>
      <c r="EUX2" s="140"/>
      <c r="EUY2" s="140"/>
      <c r="EUZ2" s="140"/>
      <c r="EVA2" s="140"/>
      <c r="EVB2" s="140"/>
      <c r="EVC2" s="140"/>
      <c r="EVD2" s="140"/>
      <c r="EVE2" s="140"/>
      <c r="EVF2" s="140"/>
      <c r="EVG2" s="140"/>
      <c r="EVH2" s="140"/>
      <c r="EVI2" s="140"/>
      <c r="EVJ2" s="140"/>
      <c r="EVK2" s="140"/>
      <c r="EVL2" s="140"/>
      <c r="EVM2" s="140"/>
      <c r="EVN2" s="140"/>
      <c r="EVO2" s="140"/>
      <c r="EVP2" s="140"/>
      <c r="EVQ2" s="140"/>
      <c r="EVR2" s="140"/>
      <c r="EVS2" s="140"/>
      <c r="EVT2" s="140"/>
      <c r="EVU2" s="140"/>
      <c r="EVV2" s="140"/>
      <c r="EVW2" s="140"/>
      <c r="EVX2" s="140"/>
      <c r="EVY2" s="140"/>
      <c r="EVZ2" s="140"/>
      <c r="EWA2" s="140"/>
      <c r="EWB2" s="140"/>
      <c r="EWC2" s="140"/>
      <c r="EWD2" s="140"/>
      <c r="EWE2" s="140"/>
      <c r="EWF2" s="140"/>
      <c r="EWG2" s="140"/>
      <c r="EWH2" s="140"/>
      <c r="EWI2" s="140"/>
      <c r="EWJ2" s="140"/>
      <c r="EWK2" s="140"/>
      <c r="EWL2" s="140"/>
      <c r="EWM2" s="140"/>
      <c r="EWN2" s="140"/>
      <c r="EWO2" s="140"/>
      <c r="EWP2" s="140"/>
      <c r="EWQ2" s="140"/>
      <c r="EWR2" s="140"/>
      <c r="EWS2" s="140"/>
      <c r="EWT2" s="140"/>
      <c r="EWU2" s="140"/>
      <c r="EWV2" s="140"/>
      <c r="EWW2" s="140"/>
      <c r="EWX2" s="140"/>
      <c r="EWY2" s="140"/>
      <c r="EWZ2" s="140"/>
      <c r="EXA2" s="140"/>
      <c r="EXB2" s="140"/>
      <c r="EXC2" s="140"/>
      <c r="EXD2" s="140"/>
      <c r="EXE2" s="140"/>
      <c r="EXF2" s="140"/>
      <c r="EXG2" s="140"/>
      <c r="EXH2" s="140"/>
      <c r="EXI2" s="140"/>
      <c r="EXJ2" s="140"/>
      <c r="EXK2" s="140"/>
      <c r="EXL2" s="140"/>
      <c r="EXM2" s="140"/>
      <c r="EXN2" s="140"/>
      <c r="EXO2" s="140"/>
      <c r="EXP2" s="140"/>
      <c r="EXQ2" s="140"/>
      <c r="EXR2" s="140"/>
      <c r="EXS2" s="140"/>
      <c r="EXT2" s="140"/>
      <c r="EXU2" s="140"/>
      <c r="EXV2" s="140"/>
      <c r="EXW2" s="140"/>
      <c r="EXX2" s="140"/>
      <c r="EXY2" s="140"/>
      <c r="EXZ2" s="140"/>
      <c r="EYA2" s="140"/>
      <c r="EYB2" s="140"/>
      <c r="EYC2" s="140"/>
      <c r="EYD2" s="140"/>
      <c r="EYE2" s="140"/>
      <c r="EYF2" s="140"/>
      <c r="EYG2" s="140"/>
      <c r="EYH2" s="140"/>
      <c r="EYI2" s="140"/>
      <c r="EYJ2" s="140"/>
      <c r="EYK2" s="140"/>
      <c r="EYL2" s="140"/>
      <c r="EYM2" s="140"/>
      <c r="EYN2" s="140"/>
      <c r="EYO2" s="140"/>
      <c r="EYP2" s="140"/>
      <c r="EYQ2" s="140"/>
      <c r="EYR2" s="140"/>
      <c r="EYS2" s="140"/>
      <c r="EYT2" s="140"/>
      <c r="EYU2" s="140"/>
      <c r="EYV2" s="140"/>
      <c r="EYW2" s="140"/>
      <c r="EYX2" s="140"/>
      <c r="EYY2" s="140"/>
      <c r="EYZ2" s="140"/>
      <c r="EZA2" s="140"/>
      <c r="EZB2" s="140"/>
      <c r="EZC2" s="140"/>
      <c r="EZD2" s="140"/>
      <c r="EZE2" s="140"/>
      <c r="EZF2" s="140"/>
      <c r="EZG2" s="140"/>
      <c r="EZH2" s="140"/>
      <c r="EZI2" s="140"/>
      <c r="EZJ2" s="140"/>
      <c r="EZK2" s="140"/>
      <c r="EZL2" s="140"/>
      <c r="EZM2" s="140"/>
      <c r="EZN2" s="140"/>
      <c r="EZO2" s="140"/>
      <c r="EZP2" s="140"/>
      <c r="EZQ2" s="140"/>
      <c r="EZR2" s="140"/>
      <c r="EZS2" s="140"/>
      <c r="EZT2" s="140"/>
      <c r="EZU2" s="140"/>
      <c r="EZV2" s="140"/>
      <c r="EZW2" s="140"/>
      <c r="EZX2" s="140"/>
      <c r="EZY2" s="140"/>
      <c r="EZZ2" s="140"/>
      <c r="FAA2" s="140"/>
      <c r="FAB2" s="140"/>
      <c r="FAC2" s="140"/>
      <c r="FAD2" s="140"/>
      <c r="FAE2" s="140"/>
      <c r="FAF2" s="140"/>
      <c r="FAG2" s="140"/>
      <c r="FAH2" s="140"/>
      <c r="FAI2" s="140"/>
      <c r="FAJ2" s="140"/>
      <c r="FAK2" s="140"/>
      <c r="FAL2" s="140"/>
      <c r="FAM2" s="140"/>
      <c r="FAN2" s="140"/>
      <c r="FAO2" s="140"/>
      <c r="FAP2" s="140"/>
      <c r="FAQ2" s="140"/>
      <c r="FAR2" s="140"/>
      <c r="FAS2" s="140"/>
      <c r="FAT2" s="140"/>
      <c r="FAU2" s="140"/>
      <c r="FAV2" s="140"/>
      <c r="FAW2" s="140"/>
      <c r="FAX2" s="140"/>
      <c r="FAY2" s="140"/>
      <c r="FAZ2" s="140"/>
      <c r="FBA2" s="140"/>
      <c r="FBB2" s="140"/>
      <c r="FBC2" s="140"/>
      <c r="FBD2" s="140"/>
      <c r="FBE2" s="140"/>
      <c r="FBF2" s="140"/>
      <c r="FBG2" s="140"/>
      <c r="FBH2" s="140"/>
      <c r="FBI2" s="140"/>
      <c r="FBJ2" s="140"/>
      <c r="FBK2" s="140"/>
      <c r="FBL2" s="140"/>
      <c r="FBM2" s="140"/>
      <c r="FBN2" s="140"/>
      <c r="FBO2" s="140"/>
      <c r="FBP2" s="140"/>
      <c r="FBQ2" s="140"/>
      <c r="FBR2" s="140"/>
      <c r="FBS2" s="140"/>
      <c r="FBT2" s="140"/>
      <c r="FBU2" s="140"/>
      <c r="FBV2" s="140"/>
      <c r="FBW2" s="140"/>
      <c r="FBX2" s="140"/>
      <c r="FBY2" s="140"/>
      <c r="FBZ2" s="140"/>
      <c r="FCA2" s="140"/>
      <c r="FCB2" s="140"/>
      <c r="FCC2" s="140"/>
      <c r="FCD2" s="140"/>
      <c r="FCE2" s="140"/>
      <c r="FCF2" s="140"/>
      <c r="FCG2" s="140"/>
      <c r="FCH2" s="140"/>
      <c r="FCI2" s="140"/>
      <c r="FCJ2" s="140"/>
      <c r="FCK2" s="140"/>
      <c r="FCL2" s="140"/>
      <c r="FCM2" s="140"/>
      <c r="FCN2" s="140"/>
      <c r="FCO2" s="140"/>
      <c r="FCP2" s="140"/>
      <c r="FCQ2" s="140"/>
      <c r="FCR2" s="140"/>
      <c r="FCS2" s="140"/>
      <c r="FCT2" s="140"/>
      <c r="FCU2" s="140"/>
      <c r="FCV2" s="140"/>
      <c r="FCW2" s="140"/>
      <c r="FCX2" s="140"/>
      <c r="FCY2" s="140"/>
      <c r="FCZ2" s="140"/>
      <c r="FDA2" s="140"/>
      <c r="FDB2" s="140"/>
      <c r="FDC2" s="140"/>
      <c r="FDD2" s="140"/>
      <c r="FDE2" s="140"/>
      <c r="FDF2" s="140"/>
      <c r="FDG2" s="140"/>
      <c r="FDH2" s="140"/>
      <c r="FDI2" s="140"/>
      <c r="FDJ2" s="140"/>
      <c r="FDK2" s="140"/>
      <c r="FDL2" s="140"/>
      <c r="FDM2" s="140"/>
      <c r="FDN2" s="140"/>
      <c r="FDO2" s="140"/>
      <c r="FDP2" s="140"/>
      <c r="FDQ2" s="140"/>
      <c r="FDR2" s="140"/>
      <c r="FDS2" s="140"/>
      <c r="FDT2" s="140"/>
      <c r="FDU2" s="140"/>
      <c r="FDV2" s="140"/>
      <c r="FDW2" s="140"/>
      <c r="FDX2" s="140"/>
      <c r="FDY2" s="140"/>
      <c r="FDZ2" s="140"/>
      <c r="FEA2" s="140"/>
      <c r="FEB2" s="140"/>
      <c r="FEC2" s="140"/>
      <c r="FED2" s="140"/>
      <c r="FEE2" s="140"/>
      <c r="FEF2" s="140"/>
      <c r="FEG2" s="140"/>
      <c r="FEH2" s="140"/>
      <c r="FEI2" s="140"/>
      <c r="FEJ2" s="140"/>
      <c r="FEK2" s="140"/>
      <c r="FEL2" s="140"/>
      <c r="FEM2" s="140"/>
      <c r="FEN2" s="140"/>
      <c r="FEO2" s="140"/>
      <c r="FEP2" s="140"/>
      <c r="FEQ2" s="140"/>
      <c r="FER2" s="140"/>
      <c r="FES2" s="140"/>
      <c r="FET2" s="140"/>
      <c r="FEU2" s="140"/>
      <c r="FEV2" s="140"/>
      <c r="FEW2" s="140"/>
      <c r="FEX2" s="140"/>
      <c r="FEY2" s="140"/>
      <c r="FEZ2" s="140"/>
      <c r="FFA2" s="140"/>
      <c r="FFB2" s="140"/>
      <c r="FFC2" s="140"/>
      <c r="FFD2" s="140"/>
      <c r="FFE2" s="140"/>
      <c r="FFF2" s="140"/>
      <c r="FFG2" s="140"/>
      <c r="FFH2" s="140"/>
      <c r="FFI2" s="140"/>
      <c r="FFJ2" s="140"/>
      <c r="FFK2" s="140"/>
      <c r="FFL2" s="140"/>
      <c r="FFM2" s="140"/>
      <c r="FFN2" s="140"/>
      <c r="FFO2" s="140"/>
      <c r="FFP2" s="140"/>
      <c r="FFQ2" s="140"/>
      <c r="FFR2" s="140"/>
      <c r="FFS2" s="140"/>
      <c r="FFT2" s="140"/>
      <c r="FFU2" s="140"/>
      <c r="FFV2" s="140"/>
      <c r="FFW2" s="140"/>
      <c r="FFX2" s="140"/>
      <c r="FFY2" s="140"/>
      <c r="FFZ2" s="140"/>
      <c r="FGA2" s="140"/>
      <c r="FGB2" s="140"/>
      <c r="FGC2" s="140"/>
      <c r="FGD2" s="140"/>
      <c r="FGE2" s="140"/>
      <c r="FGF2" s="140"/>
      <c r="FGG2" s="140"/>
      <c r="FGH2" s="140"/>
      <c r="FGI2" s="140"/>
      <c r="FGJ2" s="140"/>
      <c r="FGK2" s="140"/>
      <c r="FGL2" s="140"/>
      <c r="FGM2" s="140"/>
      <c r="FGN2" s="140"/>
      <c r="FGO2" s="140"/>
      <c r="FGP2" s="140"/>
      <c r="FGQ2" s="140"/>
      <c r="FGR2" s="140"/>
      <c r="FGS2" s="140"/>
      <c r="FGT2" s="140"/>
      <c r="FGU2" s="140"/>
      <c r="FGV2" s="140"/>
      <c r="FGW2" s="140"/>
      <c r="FGX2" s="140"/>
      <c r="FGY2" s="140"/>
      <c r="FGZ2" s="140"/>
      <c r="FHA2" s="140"/>
      <c r="FHB2" s="140"/>
      <c r="FHC2" s="140"/>
      <c r="FHD2" s="140"/>
      <c r="FHE2" s="140"/>
      <c r="FHF2" s="140"/>
      <c r="FHG2" s="140"/>
      <c r="FHH2" s="140"/>
      <c r="FHI2" s="140"/>
      <c r="FHJ2" s="140"/>
      <c r="FHK2" s="140"/>
      <c r="FHL2" s="140"/>
      <c r="FHM2" s="140"/>
      <c r="FHN2" s="140"/>
      <c r="FHO2" s="140"/>
      <c r="FHP2" s="140"/>
      <c r="FHQ2" s="140"/>
      <c r="FHR2" s="140"/>
      <c r="FHS2" s="140"/>
      <c r="FHT2" s="140"/>
      <c r="FHU2" s="140"/>
      <c r="FHV2" s="140"/>
      <c r="FHW2" s="140"/>
      <c r="FHX2" s="140"/>
      <c r="FHY2" s="140"/>
      <c r="FHZ2" s="140"/>
      <c r="FIA2" s="140"/>
      <c r="FIB2" s="140"/>
      <c r="FIC2" s="140"/>
      <c r="FID2" s="140"/>
      <c r="FIE2" s="140"/>
      <c r="FIF2" s="140"/>
      <c r="FIG2" s="140"/>
      <c r="FIH2" s="140"/>
      <c r="FII2" s="140"/>
      <c r="FIJ2" s="140"/>
      <c r="FIK2" s="140"/>
      <c r="FIL2" s="140"/>
      <c r="FIM2" s="140"/>
      <c r="FIN2" s="140"/>
      <c r="FIO2" s="140"/>
      <c r="FIP2" s="140"/>
      <c r="FIQ2" s="140"/>
      <c r="FIR2" s="140"/>
      <c r="FIS2" s="140"/>
      <c r="FIT2" s="140"/>
      <c r="FIU2" s="140"/>
      <c r="FIV2" s="140"/>
      <c r="FIW2" s="140"/>
      <c r="FIX2" s="140"/>
      <c r="FIY2" s="140"/>
      <c r="FIZ2" s="140"/>
      <c r="FJA2" s="140"/>
      <c r="FJB2" s="140"/>
      <c r="FJC2" s="140"/>
      <c r="FJD2" s="140"/>
      <c r="FJE2" s="140"/>
      <c r="FJF2" s="140"/>
      <c r="FJG2" s="140"/>
      <c r="FJH2" s="140"/>
      <c r="FJI2" s="140"/>
      <c r="FJJ2" s="140"/>
      <c r="FJK2" s="140"/>
      <c r="FJL2" s="140"/>
      <c r="FJM2" s="140"/>
      <c r="FJN2" s="140"/>
      <c r="FJO2" s="140"/>
      <c r="FJP2" s="140"/>
      <c r="FJQ2" s="140"/>
      <c r="FJR2" s="140"/>
      <c r="FJS2" s="140"/>
      <c r="FJT2" s="140"/>
      <c r="FJU2" s="140"/>
      <c r="FJV2" s="140"/>
      <c r="FJW2" s="140"/>
      <c r="FJX2" s="140"/>
      <c r="FJY2" s="140"/>
      <c r="FJZ2" s="140"/>
      <c r="FKA2" s="140"/>
      <c r="FKB2" s="140"/>
      <c r="FKC2" s="140"/>
      <c r="FKD2" s="140"/>
      <c r="FKE2" s="140"/>
      <c r="FKF2" s="140"/>
      <c r="FKG2" s="140"/>
      <c r="FKH2" s="140"/>
      <c r="FKI2" s="140"/>
      <c r="FKJ2" s="140"/>
      <c r="FKK2" s="140"/>
      <c r="FKL2" s="140"/>
      <c r="FKM2" s="140"/>
      <c r="FKN2" s="140"/>
      <c r="FKO2" s="140"/>
      <c r="FKP2" s="140"/>
      <c r="FKQ2" s="140"/>
      <c r="FKR2" s="140"/>
      <c r="FKS2" s="140"/>
      <c r="FKT2" s="140"/>
      <c r="FKU2" s="140"/>
      <c r="FKV2" s="140"/>
      <c r="FKW2" s="140"/>
      <c r="FKX2" s="140"/>
      <c r="FKY2" s="140"/>
      <c r="FKZ2" s="140"/>
      <c r="FLA2" s="140"/>
      <c r="FLB2" s="140"/>
      <c r="FLC2" s="140"/>
      <c r="FLD2" s="140"/>
      <c r="FLE2" s="140"/>
      <c r="FLF2" s="140"/>
      <c r="FLG2" s="140"/>
      <c r="FLH2" s="140"/>
      <c r="FLI2" s="140"/>
      <c r="FLJ2" s="140"/>
      <c r="FLK2" s="140"/>
      <c r="FLL2" s="140"/>
      <c r="FLM2" s="140"/>
      <c r="FLN2" s="140"/>
      <c r="FLO2" s="140"/>
      <c r="FLP2" s="140"/>
      <c r="FLQ2" s="140"/>
      <c r="FLR2" s="140"/>
      <c r="FLS2" s="140"/>
      <c r="FLT2" s="140"/>
      <c r="FLU2" s="140"/>
      <c r="FLV2" s="140"/>
      <c r="FLW2" s="140"/>
      <c r="FLX2" s="140"/>
      <c r="FLY2" s="140"/>
      <c r="FLZ2" s="140"/>
      <c r="FMA2" s="140"/>
      <c r="FMB2" s="140"/>
      <c r="FMC2" s="140"/>
      <c r="FMD2" s="140"/>
      <c r="FME2" s="140"/>
      <c r="FMF2" s="140"/>
      <c r="FMG2" s="140"/>
      <c r="FMH2" s="140"/>
      <c r="FMI2" s="140"/>
      <c r="FMJ2" s="140"/>
      <c r="FMK2" s="140"/>
      <c r="FML2" s="140"/>
      <c r="FMM2" s="140"/>
      <c r="FMN2" s="140"/>
      <c r="FMO2" s="140"/>
      <c r="FMP2" s="140"/>
      <c r="FMQ2" s="140"/>
      <c r="FMR2" s="140"/>
      <c r="FMS2" s="140"/>
      <c r="FMT2" s="140"/>
      <c r="FMU2" s="140"/>
      <c r="FMV2" s="140"/>
      <c r="FMW2" s="140"/>
      <c r="FMX2" s="140"/>
      <c r="FMY2" s="140"/>
      <c r="FMZ2" s="140"/>
      <c r="FNA2" s="140"/>
      <c r="FNB2" s="140"/>
      <c r="FNC2" s="140"/>
      <c r="FND2" s="140"/>
      <c r="FNE2" s="140"/>
      <c r="FNF2" s="140"/>
      <c r="FNG2" s="140"/>
      <c r="FNH2" s="140"/>
      <c r="FNI2" s="140"/>
      <c r="FNJ2" s="140"/>
      <c r="FNK2" s="140"/>
      <c r="FNL2" s="140"/>
      <c r="FNM2" s="140"/>
      <c r="FNN2" s="140"/>
      <c r="FNO2" s="140"/>
      <c r="FNP2" s="140"/>
      <c r="FNQ2" s="140"/>
      <c r="FNR2" s="140"/>
      <c r="FNS2" s="140"/>
      <c r="FNT2" s="140"/>
      <c r="FNU2" s="140"/>
      <c r="FNV2" s="140"/>
      <c r="FNW2" s="140"/>
      <c r="FNX2" s="140"/>
      <c r="FNY2" s="140"/>
      <c r="FNZ2" s="140"/>
      <c r="FOA2" s="140"/>
      <c r="FOB2" s="140"/>
      <c r="FOC2" s="140"/>
      <c r="FOD2" s="140"/>
      <c r="FOE2" s="140"/>
      <c r="FOF2" s="140"/>
      <c r="FOG2" s="140"/>
      <c r="FOH2" s="140"/>
      <c r="FOI2" s="140"/>
      <c r="FOJ2" s="140"/>
      <c r="FOK2" s="140"/>
      <c r="FOL2" s="140"/>
      <c r="FOM2" s="140"/>
      <c r="FON2" s="140"/>
      <c r="FOO2" s="140"/>
      <c r="FOP2" s="140"/>
      <c r="FOQ2" s="140"/>
      <c r="FOR2" s="140"/>
      <c r="FOS2" s="140"/>
      <c r="FOT2" s="140"/>
      <c r="FOU2" s="140"/>
      <c r="FOV2" s="140"/>
      <c r="FOW2" s="140"/>
      <c r="FOX2" s="140"/>
      <c r="FOY2" s="140"/>
      <c r="FOZ2" s="140"/>
      <c r="FPA2" s="140"/>
      <c r="FPB2" s="140"/>
      <c r="FPC2" s="140"/>
      <c r="FPD2" s="140"/>
      <c r="FPE2" s="140"/>
      <c r="FPF2" s="140"/>
      <c r="FPG2" s="140"/>
      <c r="FPH2" s="140"/>
      <c r="FPI2" s="140"/>
      <c r="FPJ2" s="140"/>
      <c r="FPK2" s="140"/>
      <c r="FPL2" s="140"/>
      <c r="FPM2" s="140"/>
      <c r="FPN2" s="140"/>
      <c r="FPO2" s="140"/>
      <c r="FPP2" s="140"/>
      <c r="FPQ2" s="140"/>
      <c r="FPR2" s="140"/>
      <c r="FPS2" s="140"/>
      <c r="FPT2" s="140"/>
      <c r="FPU2" s="140"/>
      <c r="FPV2" s="140"/>
      <c r="FPW2" s="140"/>
      <c r="FPX2" s="140"/>
      <c r="FPY2" s="140"/>
      <c r="FPZ2" s="140"/>
      <c r="FQA2" s="140"/>
      <c r="FQB2" s="140"/>
      <c r="FQC2" s="140"/>
      <c r="FQD2" s="140"/>
      <c r="FQE2" s="140"/>
      <c r="FQF2" s="140"/>
      <c r="FQG2" s="140"/>
      <c r="FQH2" s="140"/>
      <c r="FQI2" s="140"/>
      <c r="FQJ2" s="140"/>
      <c r="FQK2" s="140"/>
      <c r="FQL2" s="140"/>
      <c r="FQM2" s="140"/>
      <c r="FQN2" s="140"/>
      <c r="FQO2" s="140"/>
      <c r="FQP2" s="140"/>
      <c r="FQQ2" s="140"/>
      <c r="FQR2" s="140"/>
      <c r="FQS2" s="140"/>
      <c r="FQT2" s="140"/>
      <c r="FQU2" s="140"/>
      <c r="FQV2" s="140"/>
      <c r="FQW2" s="140"/>
      <c r="FQX2" s="140"/>
      <c r="FQY2" s="140"/>
      <c r="FQZ2" s="140"/>
      <c r="FRA2" s="140"/>
      <c r="FRB2" s="140"/>
      <c r="FRC2" s="140"/>
      <c r="FRD2" s="140"/>
      <c r="FRE2" s="140"/>
      <c r="FRF2" s="140"/>
      <c r="FRG2" s="140"/>
      <c r="FRH2" s="140"/>
      <c r="FRI2" s="140"/>
      <c r="FRJ2" s="140"/>
      <c r="FRK2" s="140"/>
      <c r="FRL2" s="140"/>
      <c r="FRM2" s="140"/>
      <c r="FRN2" s="140"/>
      <c r="FRO2" s="140"/>
      <c r="FRP2" s="140"/>
      <c r="FRQ2" s="140"/>
      <c r="FRR2" s="140"/>
      <c r="FRS2" s="140"/>
      <c r="FRT2" s="140"/>
      <c r="FRU2" s="140"/>
      <c r="FRV2" s="140"/>
      <c r="FRW2" s="140"/>
      <c r="FRX2" s="140"/>
      <c r="FRY2" s="140"/>
      <c r="FRZ2" s="140"/>
      <c r="FSA2" s="140"/>
      <c r="FSB2" s="140"/>
      <c r="FSC2" s="140"/>
      <c r="FSD2" s="140"/>
      <c r="FSE2" s="140"/>
      <c r="FSF2" s="140"/>
      <c r="FSG2" s="140"/>
      <c r="FSH2" s="140"/>
      <c r="FSI2" s="140"/>
      <c r="FSJ2" s="140"/>
      <c r="FSK2" s="140"/>
      <c r="FSL2" s="140"/>
      <c r="FSM2" s="140"/>
      <c r="FSN2" s="140"/>
      <c r="FSO2" s="140"/>
      <c r="FSP2" s="140"/>
      <c r="FSQ2" s="140"/>
      <c r="FSR2" s="140"/>
      <c r="FSS2" s="140"/>
      <c r="FST2" s="140"/>
      <c r="FSU2" s="140"/>
      <c r="FSV2" s="140"/>
      <c r="FSW2" s="140"/>
      <c r="FSX2" s="140"/>
      <c r="FSY2" s="140"/>
      <c r="FSZ2" s="140"/>
      <c r="FTA2" s="140"/>
      <c r="FTB2" s="140"/>
      <c r="FTC2" s="140"/>
      <c r="FTD2" s="140"/>
      <c r="FTE2" s="140"/>
      <c r="FTF2" s="140"/>
      <c r="FTG2" s="140"/>
      <c r="FTH2" s="140"/>
      <c r="FTI2" s="140"/>
      <c r="FTJ2" s="140"/>
      <c r="FTK2" s="140"/>
      <c r="FTL2" s="140"/>
      <c r="FTM2" s="140"/>
      <c r="FTN2" s="140"/>
      <c r="FTO2" s="140"/>
      <c r="FTP2" s="140"/>
      <c r="FTQ2" s="140"/>
      <c r="FTR2" s="140"/>
      <c r="FTS2" s="140"/>
      <c r="FTT2" s="140"/>
      <c r="FTU2" s="140"/>
      <c r="FTV2" s="140"/>
      <c r="FTW2" s="140"/>
      <c r="FTX2" s="140"/>
      <c r="FTY2" s="140"/>
      <c r="FTZ2" s="140"/>
      <c r="FUA2" s="140"/>
      <c r="FUB2" s="140"/>
      <c r="FUC2" s="140"/>
      <c r="FUD2" s="140"/>
      <c r="FUE2" s="140"/>
      <c r="FUF2" s="140"/>
      <c r="FUG2" s="140"/>
      <c r="FUH2" s="140"/>
      <c r="FUI2" s="140"/>
      <c r="FUJ2" s="140"/>
      <c r="FUK2" s="140"/>
      <c r="FUL2" s="140"/>
      <c r="FUM2" s="140"/>
      <c r="FUN2" s="140"/>
      <c r="FUO2" s="140"/>
      <c r="FUP2" s="140"/>
      <c r="FUQ2" s="140"/>
      <c r="FUR2" s="140"/>
      <c r="FUS2" s="140"/>
      <c r="FUT2" s="140"/>
      <c r="FUU2" s="140"/>
      <c r="FUV2" s="140"/>
      <c r="FUW2" s="140"/>
      <c r="FUX2" s="140"/>
      <c r="FUY2" s="140"/>
      <c r="FUZ2" s="140"/>
      <c r="FVA2" s="140"/>
      <c r="FVB2" s="140"/>
      <c r="FVC2" s="140"/>
      <c r="FVD2" s="140"/>
      <c r="FVE2" s="140"/>
      <c r="FVF2" s="140"/>
      <c r="FVG2" s="140"/>
      <c r="FVH2" s="140"/>
      <c r="FVI2" s="140"/>
      <c r="FVJ2" s="140"/>
      <c r="FVK2" s="140"/>
      <c r="FVL2" s="140"/>
      <c r="FVM2" s="140"/>
      <c r="FVN2" s="140"/>
      <c r="FVO2" s="140"/>
      <c r="FVP2" s="140"/>
      <c r="FVQ2" s="140"/>
      <c r="FVR2" s="140"/>
      <c r="FVS2" s="140"/>
      <c r="FVT2" s="140"/>
      <c r="FVU2" s="140"/>
      <c r="FVV2" s="140"/>
      <c r="FVW2" s="140"/>
      <c r="FVX2" s="140"/>
      <c r="FVY2" s="140"/>
      <c r="FVZ2" s="140"/>
      <c r="FWA2" s="140"/>
      <c r="FWB2" s="140"/>
      <c r="FWC2" s="140"/>
      <c r="FWD2" s="140"/>
      <c r="FWE2" s="140"/>
      <c r="FWF2" s="140"/>
      <c r="FWG2" s="140"/>
      <c r="FWH2" s="140"/>
      <c r="FWI2" s="140"/>
      <c r="FWJ2" s="140"/>
      <c r="FWK2" s="140"/>
      <c r="FWL2" s="140"/>
      <c r="FWM2" s="140"/>
      <c r="FWN2" s="140"/>
      <c r="FWO2" s="140"/>
      <c r="FWP2" s="140"/>
      <c r="FWQ2" s="140"/>
      <c r="FWR2" s="140"/>
      <c r="FWS2" s="140"/>
      <c r="FWT2" s="140"/>
      <c r="FWU2" s="140"/>
      <c r="FWV2" s="140"/>
      <c r="FWW2" s="140"/>
      <c r="FWX2" s="140"/>
      <c r="FWY2" s="140"/>
      <c r="FWZ2" s="140"/>
      <c r="FXA2" s="140"/>
      <c r="FXB2" s="140"/>
      <c r="FXC2" s="140"/>
      <c r="FXD2" s="140"/>
      <c r="FXE2" s="140"/>
      <c r="FXF2" s="140"/>
      <c r="FXG2" s="140"/>
      <c r="FXH2" s="140"/>
      <c r="FXI2" s="140"/>
      <c r="FXJ2" s="140"/>
      <c r="FXK2" s="140"/>
      <c r="FXL2" s="140"/>
      <c r="FXM2" s="140"/>
      <c r="FXN2" s="140"/>
      <c r="FXO2" s="140"/>
      <c r="FXP2" s="140"/>
      <c r="FXQ2" s="140"/>
      <c r="FXR2" s="140"/>
      <c r="FXS2" s="140"/>
      <c r="FXT2" s="140"/>
      <c r="FXU2" s="140"/>
      <c r="FXV2" s="140"/>
      <c r="FXW2" s="140"/>
      <c r="FXX2" s="140"/>
      <c r="FXY2" s="140"/>
      <c r="FXZ2" s="140"/>
      <c r="FYA2" s="140"/>
      <c r="FYB2" s="140"/>
      <c r="FYC2" s="140"/>
      <c r="FYD2" s="140"/>
      <c r="FYE2" s="140"/>
      <c r="FYF2" s="140"/>
      <c r="FYG2" s="140"/>
      <c r="FYH2" s="140"/>
      <c r="FYI2" s="140"/>
      <c r="FYJ2" s="140"/>
      <c r="FYK2" s="140"/>
      <c r="FYL2" s="140"/>
      <c r="FYM2" s="140"/>
      <c r="FYN2" s="140"/>
      <c r="FYO2" s="140"/>
      <c r="FYP2" s="140"/>
      <c r="FYQ2" s="140"/>
      <c r="FYR2" s="140"/>
      <c r="FYS2" s="140"/>
      <c r="FYT2" s="140"/>
      <c r="FYU2" s="140"/>
      <c r="FYV2" s="140"/>
      <c r="FYW2" s="140"/>
      <c r="FYX2" s="140"/>
      <c r="FYY2" s="140"/>
      <c r="FYZ2" s="140"/>
      <c r="FZA2" s="140"/>
      <c r="FZB2" s="140"/>
      <c r="FZC2" s="140"/>
      <c r="FZD2" s="140"/>
      <c r="FZE2" s="140"/>
      <c r="FZF2" s="140"/>
      <c r="FZG2" s="140"/>
      <c r="FZH2" s="140"/>
      <c r="FZI2" s="140"/>
      <c r="FZJ2" s="140"/>
      <c r="FZK2" s="140"/>
      <c r="FZL2" s="140"/>
      <c r="FZM2" s="140"/>
      <c r="FZN2" s="140"/>
      <c r="FZO2" s="140"/>
      <c r="FZP2" s="140"/>
      <c r="FZQ2" s="140"/>
      <c r="FZR2" s="140"/>
      <c r="FZS2" s="140"/>
      <c r="FZT2" s="140"/>
      <c r="FZU2" s="140"/>
      <c r="FZV2" s="140"/>
      <c r="FZW2" s="140"/>
      <c r="FZX2" s="140"/>
      <c r="FZY2" s="140"/>
      <c r="FZZ2" s="140"/>
      <c r="GAA2" s="140"/>
      <c r="GAB2" s="140"/>
      <c r="GAC2" s="140"/>
      <c r="GAD2" s="140"/>
      <c r="GAE2" s="140"/>
      <c r="GAF2" s="140"/>
      <c r="GAG2" s="140"/>
      <c r="GAH2" s="140"/>
      <c r="GAI2" s="140"/>
      <c r="GAJ2" s="140"/>
      <c r="GAK2" s="140"/>
      <c r="GAL2" s="140"/>
      <c r="GAM2" s="140"/>
      <c r="GAN2" s="140"/>
      <c r="GAO2" s="140"/>
      <c r="GAP2" s="140"/>
      <c r="GAQ2" s="140"/>
      <c r="GAR2" s="140"/>
      <c r="GAS2" s="140"/>
      <c r="GAT2" s="140"/>
      <c r="GAU2" s="140"/>
      <c r="GAV2" s="140"/>
      <c r="GAW2" s="140"/>
      <c r="GAX2" s="140"/>
      <c r="GAY2" s="140"/>
      <c r="GAZ2" s="140"/>
      <c r="GBA2" s="140"/>
      <c r="GBB2" s="140"/>
      <c r="GBC2" s="140"/>
      <c r="GBD2" s="140"/>
      <c r="GBE2" s="140"/>
      <c r="GBF2" s="140"/>
      <c r="GBG2" s="140"/>
      <c r="GBH2" s="140"/>
      <c r="GBI2" s="140"/>
      <c r="GBJ2" s="140"/>
      <c r="GBK2" s="140"/>
      <c r="GBL2" s="140"/>
      <c r="GBM2" s="140"/>
      <c r="GBN2" s="140"/>
      <c r="GBO2" s="140"/>
      <c r="GBP2" s="140"/>
      <c r="GBQ2" s="140"/>
      <c r="GBR2" s="140"/>
      <c r="GBS2" s="140"/>
      <c r="GBT2" s="140"/>
      <c r="GBU2" s="140"/>
      <c r="GBV2" s="140"/>
      <c r="GBW2" s="140"/>
      <c r="GBX2" s="140"/>
      <c r="GBY2" s="140"/>
      <c r="GBZ2" s="140"/>
      <c r="GCA2" s="140"/>
      <c r="GCB2" s="140"/>
      <c r="GCC2" s="140"/>
      <c r="GCD2" s="140"/>
      <c r="GCE2" s="140"/>
      <c r="GCF2" s="140"/>
      <c r="GCG2" s="140"/>
      <c r="GCH2" s="140"/>
      <c r="GCI2" s="140"/>
      <c r="GCJ2" s="140"/>
      <c r="GCK2" s="140"/>
      <c r="GCL2" s="140"/>
      <c r="GCM2" s="140"/>
      <c r="GCN2" s="140"/>
      <c r="GCO2" s="140"/>
      <c r="GCP2" s="140"/>
      <c r="GCQ2" s="140"/>
      <c r="GCR2" s="140"/>
      <c r="GCS2" s="140"/>
      <c r="GCT2" s="140"/>
      <c r="GCU2" s="140"/>
      <c r="GCV2" s="140"/>
      <c r="GCW2" s="140"/>
      <c r="GCX2" s="140"/>
      <c r="GCY2" s="140"/>
      <c r="GCZ2" s="140"/>
      <c r="GDA2" s="140"/>
      <c r="GDB2" s="140"/>
      <c r="GDC2" s="140"/>
      <c r="GDD2" s="140"/>
      <c r="GDE2" s="140"/>
      <c r="GDF2" s="140"/>
      <c r="GDG2" s="140"/>
      <c r="GDH2" s="140"/>
      <c r="GDI2" s="140"/>
      <c r="GDJ2" s="140"/>
      <c r="GDK2" s="140"/>
      <c r="GDL2" s="140"/>
      <c r="GDM2" s="140"/>
      <c r="GDN2" s="140"/>
      <c r="GDO2" s="140"/>
      <c r="GDP2" s="140"/>
      <c r="GDQ2" s="140"/>
      <c r="GDR2" s="140"/>
      <c r="GDS2" s="140"/>
      <c r="GDT2" s="140"/>
      <c r="GDU2" s="140"/>
      <c r="GDV2" s="140"/>
      <c r="GDW2" s="140"/>
      <c r="GDX2" s="140"/>
      <c r="GDY2" s="140"/>
      <c r="GDZ2" s="140"/>
      <c r="GEA2" s="140"/>
      <c r="GEB2" s="140"/>
      <c r="GEC2" s="140"/>
      <c r="GED2" s="140"/>
      <c r="GEE2" s="140"/>
      <c r="GEF2" s="140"/>
      <c r="GEG2" s="140"/>
      <c r="GEH2" s="140"/>
      <c r="GEI2" s="140"/>
      <c r="GEJ2" s="140"/>
      <c r="GEK2" s="140"/>
      <c r="GEL2" s="140"/>
      <c r="GEM2" s="140"/>
      <c r="GEN2" s="140"/>
      <c r="GEO2" s="140"/>
      <c r="GEP2" s="140"/>
      <c r="GEQ2" s="140"/>
      <c r="GER2" s="140"/>
      <c r="GES2" s="140"/>
      <c r="GET2" s="140"/>
      <c r="GEU2" s="140"/>
      <c r="GEV2" s="140"/>
      <c r="GEW2" s="140"/>
      <c r="GEX2" s="140"/>
      <c r="GEY2" s="140"/>
      <c r="GEZ2" s="140"/>
      <c r="GFA2" s="140"/>
      <c r="GFB2" s="140"/>
      <c r="GFC2" s="140"/>
      <c r="GFD2" s="140"/>
      <c r="GFE2" s="140"/>
      <c r="GFF2" s="140"/>
      <c r="GFG2" s="140"/>
      <c r="GFH2" s="140"/>
      <c r="GFI2" s="140"/>
      <c r="GFJ2" s="140"/>
      <c r="GFK2" s="140"/>
      <c r="GFL2" s="140"/>
      <c r="GFM2" s="140"/>
      <c r="GFN2" s="140"/>
      <c r="GFO2" s="140"/>
      <c r="GFP2" s="140"/>
      <c r="GFQ2" s="140"/>
      <c r="GFR2" s="140"/>
      <c r="GFS2" s="140"/>
      <c r="GFT2" s="140"/>
      <c r="GFU2" s="140"/>
      <c r="GFV2" s="140"/>
      <c r="GFW2" s="140"/>
      <c r="GFX2" s="140"/>
      <c r="GFY2" s="140"/>
      <c r="GFZ2" s="140"/>
      <c r="GGA2" s="140"/>
      <c r="GGB2" s="140"/>
      <c r="GGC2" s="140"/>
      <c r="GGD2" s="140"/>
      <c r="GGE2" s="140"/>
      <c r="GGF2" s="140"/>
      <c r="GGG2" s="140"/>
      <c r="GGH2" s="140"/>
      <c r="GGI2" s="140"/>
      <c r="GGJ2" s="140"/>
      <c r="GGK2" s="140"/>
      <c r="GGL2" s="140"/>
      <c r="GGM2" s="140"/>
      <c r="GGN2" s="140"/>
      <c r="GGO2" s="140"/>
      <c r="GGP2" s="140"/>
      <c r="GGQ2" s="140"/>
      <c r="GGR2" s="140"/>
      <c r="GGS2" s="140"/>
      <c r="GGT2" s="140"/>
      <c r="GGU2" s="140"/>
      <c r="GGV2" s="140"/>
      <c r="GGW2" s="140"/>
      <c r="GGX2" s="140"/>
      <c r="GGY2" s="140"/>
      <c r="GGZ2" s="140"/>
      <c r="GHA2" s="140"/>
      <c r="GHB2" s="140"/>
      <c r="GHC2" s="140"/>
      <c r="GHD2" s="140"/>
      <c r="GHE2" s="140"/>
      <c r="GHF2" s="140"/>
      <c r="GHG2" s="140"/>
      <c r="GHH2" s="140"/>
      <c r="GHI2" s="140"/>
      <c r="GHJ2" s="140"/>
      <c r="GHK2" s="140"/>
      <c r="GHL2" s="140"/>
      <c r="GHM2" s="140"/>
      <c r="GHN2" s="140"/>
      <c r="GHO2" s="140"/>
      <c r="GHP2" s="140"/>
      <c r="GHQ2" s="140"/>
      <c r="GHR2" s="140"/>
      <c r="GHS2" s="140"/>
      <c r="GHT2" s="140"/>
      <c r="GHU2" s="140"/>
      <c r="GHV2" s="140"/>
      <c r="GHW2" s="140"/>
      <c r="GHX2" s="140"/>
      <c r="GHY2" s="140"/>
      <c r="GHZ2" s="140"/>
      <c r="GIA2" s="140"/>
      <c r="GIB2" s="140"/>
      <c r="GIC2" s="140"/>
      <c r="GID2" s="140"/>
      <c r="GIE2" s="140"/>
      <c r="GIF2" s="140"/>
      <c r="GIG2" s="140"/>
      <c r="GIH2" s="140"/>
      <c r="GII2" s="140"/>
      <c r="GIJ2" s="140"/>
      <c r="GIK2" s="140"/>
      <c r="GIL2" s="140"/>
      <c r="GIM2" s="140"/>
      <c r="GIN2" s="140"/>
      <c r="GIO2" s="140"/>
      <c r="GIP2" s="140"/>
      <c r="GIQ2" s="140"/>
      <c r="GIR2" s="140"/>
      <c r="GIS2" s="140"/>
      <c r="GIT2" s="140"/>
      <c r="GIU2" s="140"/>
      <c r="GIV2" s="140"/>
      <c r="GIW2" s="140"/>
      <c r="GIX2" s="140"/>
      <c r="GIY2" s="140"/>
      <c r="GIZ2" s="140"/>
      <c r="GJA2" s="140"/>
      <c r="GJB2" s="140"/>
      <c r="GJC2" s="140"/>
      <c r="GJD2" s="140"/>
      <c r="GJE2" s="140"/>
      <c r="GJF2" s="140"/>
      <c r="GJG2" s="140"/>
      <c r="GJH2" s="140"/>
      <c r="GJI2" s="140"/>
      <c r="GJJ2" s="140"/>
      <c r="GJK2" s="140"/>
      <c r="GJL2" s="140"/>
      <c r="GJM2" s="140"/>
      <c r="GJN2" s="140"/>
      <c r="GJO2" s="140"/>
      <c r="GJP2" s="140"/>
      <c r="GJQ2" s="140"/>
      <c r="GJR2" s="140"/>
      <c r="GJS2" s="140"/>
      <c r="GJT2" s="140"/>
      <c r="GJU2" s="140"/>
      <c r="GJV2" s="140"/>
      <c r="GJW2" s="140"/>
      <c r="GJX2" s="140"/>
      <c r="GJY2" s="140"/>
      <c r="GJZ2" s="140"/>
      <c r="GKA2" s="140"/>
      <c r="GKB2" s="140"/>
      <c r="GKC2" s="140"/>
      <c r="GKD2" s="140"/>
      <c r="GKE2" s="140"/>
      <c r="GKF2" s="140"/>
      <c r="GKG2" s="140"/>
      <c r="GKH2" s="140"/>
      <c r="GKI2" s="140"/>
      <c r="GKJ2" s="140"/>
      <c r="GKK2" s="140"/>
      <c r="GKL2" s="140"/>
      <c r="GKM2" s="140"/>
      <c r="GKN2" s="140"/>
      <c r="GKO2" s="140"/>
      <c r="GKP2" s="140"/>
      <c r="GKQ2" s="140"/>
      <c r="GKR2" s="140"/>
      <c r="GKS2" s="140"/>
      <c r="GKT2" s="140"/>
      <c r="GKU2" s="140"/>
      <c r="GKV2" s="140"/>
      <c r="GKW2" s="140"/>
      <c r="GKX2" s="140"/>
      <c r="GKY2" s="140"/>
      <c r="GKZ2" s="140"/>
      <c r="GLA2" s="140"/>
      <c r="GLB2" s="140"/>
      <c r="GLC2" s="140"/>
      <c r="GLD2" s="140"/>
      <c r="GLE2" s="140"/>
      <c r="GLF2" s="140"/>
      <c r="GLG2" s="140"/>
      <c r="GLH2" s="140"/>
      <c r="GLI2" s="140"/>
      <c r="GLJ2" s="140"/>
      <c r="GLK2" s="140"/>
      <c r="GLL2" s="140"/>
      <c r="GLM2" s="140"/>
      <c r="GLN2" s="140"/>
      <c r="GLO2" s="140"/>
      <c r="GLP2" s="140"/>
      <c r="GLQ2" s="140"/>
      <c r="GLR2" s="140"/>
      <c r="GLS2" s="140"/>
      <c r="GLT2" s="140"/>
      <c r="GLU2" s="140"/>
      <c r="GLV2" s="140"/>
      <c r="GLW2" s="140"/>
      <c r="GLX2" s="140"/>
      <c r="GLY2" s="140"/>
      <c r="GLZ2" s="140"/>
      <c r="GMA2" s="140"/>
      <c r="GMB2" s="140"/>
      <c r="GMC2" s="140"/>
      <c r="GMD2" s="140"/>
      <c r="GME2" s="140"/>
      <c r="GMF2" s="140"/>
      <c r="GMG2" s="140"/>
      <c r="GMH2" s="140"/>
      <c r="GMI2" s="140"/>
      <c r="GMJ2" s="140"/>
      <c r="GMK2" s="140"/>
      <c r="GML2" s="140"/>
      <c r="GMM2" s="140"/>
      <c r="GMN2" s="140"/>
      <c r="GMO2" s="140"/>
      <c r="GMP2" s="140"/>
      <c r="GMQ2" s="140"/>
      <c r="GMR2" s="140"/>
      <c r="GMS2" s="140"/>
      <c r="GMT2" s="140"/>
      <c r="GMU2" s="140"/>
      <c r="GMV2" s="140"/>
      <c r="GMW2" s="140"/>
      <c r="GMX2" s="140"/>
      <c r="GMY2" s="140"/>
      <c r="GMZ2" s="140"/>
      <c r="GNA2" s="140"/>
      <c r="GNB2" s="140"/>
      <c r="GNC2" s="140"/>
      <c r="GND2" s="140"/>
      <c r="GNE2" s="140"/>
      <c r="GNF2" s="140"/>
      <c r="GNG2" s="140"/>
      <c r="GNH2" s="140"/>
      <c r="GNI2" s="140"/>
      <c r="GNJ2" s="140"/>
      <c r="GNK2" s="140"/>
      <c r="GNL2" s="140"/>
      <c r="GNM2" s="140"/>
      <c r="GNN2" s="140"/>
      <c r="GNO2" s="140"/>
      <c r="GNP2" s="140"/>
      <c r="GNQ2" s="140"/>
      <c r="GNR2" s="140"/>
      <c r="GNS2" s="140"/>
      <c r="GNT2" s="140"/>
      <c r="GNU2" s="140"/>
      <c r="GNV2" s="140"/>
      <c r="GNW2" s="140"/>
      <c r="GNX2" s="140"/>
      <c r="GNY2" s="140"/>
      <c r="GNZ2" s="140"/>
      <c r="GOA2" s="140"/>
      <c r="GOB2" s="140"/>
      <c r="GOC2" s="140"/>
      <c r="GOD2" s="140"/>
      <c r="GOE2" s="140"/>
      <c r="GOF2" s="140"/>
      <c r="GOG2" s="140"/>
      <c r="GOH2" s="140"/>
      <c r="GOI2" s="140"/>
      <c r="GOJ2" s="140"/>
      <c r="GOK2" s="140"/>
      <c r="GOL2" s="140"/>
      <c r="GOM2" s="140"/>
      <c r="GON2" s="140"/>
      <c r="GOO2" s="140"/>
      <c r="GOP2" s="140"/>
      <c r="GOQ2" s="140"/>
      <c r="GOR2" s="140"/>
      <c r="GOS2" s="140"/>
      <c r="GOT2" s="140"/>
      <c r="GOU2" s="140"/>
      <c r="GOV2" s="140"/>
      <c r="GOW2" s="140"/>
      <c r="GOX2" s="140"/>
      <c r="GOY2" s="140"/>
      <c r="GOZ2" s="140"/>
      <c r="GPA2" s="140"/>
      <c r="GPB2" s="140"/>
      <c r="GPC2" s="140"/>
      <c r="GPD2" s="140"/>
      <c r="GPE2" s="140"/>
      <c r="GPF2" s="140"/>
      <c r="GPG2" s="140"/>
      <c r="GPH2" s="140"/>
      <c r="GPI2" s="140"/>
      <c r="GPJ2" s="140"/>
      <c r="GPK2" s="140"/>
      <c r="GPL2" s="140"/>
      <c r="GPM2" s="140"/>
      <c r="GPN2" s="140"/>
      <c r="GPO2" s="140"/>
      <c r="GPP2" s="140"/>
      <c r="GPQ2" s="140"/>
      <c r="GPR2" s="140"/>
      <c r="GPS2" s="140"/>
      <c r="GPT2" s="140"/>
      <c r="GPU2" s="140"/>
      <c r="GPV2" s="140"/>
      <c r="GPW2" s="140"/>
      <c r="GPX2" s="140"/>
      <c r="GPY2" s="140"/>
      <c r="GPZ2" s="140"/>
      <c r="GQA2" s="140"/>
      <c r="GQB2" s="140"/>
      <c r="GQC2" s="140"/>
      <c r="GQD2" s="140"/>
      <c r="GQE2" s="140"/>
      <c r="GQF2" s="140"/>
      <c r="GQG2" s="140"/>
      <c r="GQH2" s="140"/>
      <c r="GQI2" s="140"/>
      <c r="GQJ2" s="140"/>
      <c r="GQK2" s="140"/>
      <c r="GQL2" s="140"/>
      <c r="GQM2" s="140"/>
      <c r="GQN2" s="140"/>
      <c r="GQO2" s="140"/>
      <c r="GQP2" s="140"/>
      <c r="GQQ2" s="140"/>
      <c r="GQR2" s="140"/>
      <c r="GQS2" s="140"/>
      <c r="GQT2" s="140"/>
      <c r="GQU2" s="140"/>
      <c r="GQV2" s="140"/>
      <c r="GQW2" s="140"/>
      <c r="GQX2" s="140"/>
      <c r="GQY2" s="140"/>
      <c r="GQZ2" s="140"/>
      <c r="GRA2" s="140"/>
      <c r="GRB2" s="140"/>
      <c r="GRC2" s="140"/>
      <c r="GRD2" s="140"/>
      <c r="GRE2" s="140"/>
      <c r="GRF2" s="140"/>
      <c r="GRG2" s="140"/>
      <c r="GRH2" s="140"/>
      <c r="GRI2" s="140"/>
      <c r="GRJ2" s="140"/>
      <c r="GRK2" s="140"/>
      <c r="GRL2" s="140"/>
      <c r="GRM2" s="140"/>
      <c r="GRN2" s="140"/>
      <c r="GRO2" s="140"/>
      <c r="GRP2" s="140"/>
      <c r="GRQ2" s="140"/>
      <c r="GRR2" s="140"/>
      <c r="GRS2" s="140"/>
      <c r="GRT2" s="140"/>
      <c r="GRU2" s="140"/>
      <c r="GRV2" s="140"/>
      <c r="GRW2" s="140"/>
      <c r="GRX2" s="140"/>
      <c r="GRY2" s="140"/>
      <c r="GRZ2" s="140"/>
      <c r="GSA2" s="140"/>
      <c r="GSB2" s="140"/>
      <c r="GSC2" s="140"/>
      <c r="GSD2" s="140"/>
      <c r="GSE2" s="140"/>
      <c r="GSF2" s="140"/>
      <c r="GSG2" s="140"/>
      <c r="GSH2" s="140"/>
      <c r="GSI2" s="140"/>
      <c r="GSJ2" s="140"/>
      <c r="GSK2" s="140"/>
      <c r="GSL2" s="140"/>
      <c r="GSM2" s="140"/>
      <c r="GSN2" s="140"/>
      <c r="GSO2" s="140"/>
      <c r="GSP2" s="140"/>
      <c r="GSQ2" s="140"/>
      <c r="GSR2" s="140"/>
      <c r="GSS2" s="140"/>
      <c r="GST2" s="140"/>
      <c r="GSU2" s="140"/>
      <c r="GSV2" s="140"/>
      <c r="GSW2" s="140"/>
      <c r="GSX2" s="140"/>
      <c r="GSY2" s="140"/>
      <c r="GSZ2" s="140"/>
      <c r="GTA2" s="140"/>
      <c r="GTB2" s="140"/>
      <c r="GTC2" s="140"/>
      <c r="GTD2" s="140"/>
      <c r="GTE2" s="140"/>
      <c r="GTF2" s="140"/>
      <c r="GTG2" s="140"/>
      <c r="GTH2" s="140"/>
      <c r="GTI2" s="140"/>
      <c r="GTJ2" s="140"/>
      <c r="GTK2" s="140"/>
      <c r="GTL2" s="140"/>
      <c r="GTM2" s="140"/>
      <c r="GTN2" s="140"/>
      <c r="GTO2" s="140"/>
      <c r="GTP2" s="140"/>
      <c r="GTQ2" s="140"/>
      <c r="GTR2" s="140"/>
      <c r="GTS2" s="140"/>
      <c r="GTT2" s="140"/>
      <c r="GTU2" s="140"/>
      <c r="GTV2" s="140"/>
      <c r="GTW2" s="140"/>
      <c r="GTX2" s="140"/>
      <c r="GTY2" s="140"/>
      <c r="GTZ2" s="140"/>
      <c r="GUA2" s="140"/>
      <c r="GUB2" s="140"/>
      <c r="GUC2" s="140"/>
      <c r="GUD2" s="140"/>
      <c r="GUE2" s="140"/>
      <c r="GUF2" s="140"/>
      <c r="GUG2" s="140"/>
      <c r="GUH2" s="140"/>
      <c r="GUI2" s="140"/>
      <c r="GUJ2" s="140"/>
      <c r="GUK2" s="140"/>
      <c r="GUL2" s="140"/>
      <c r="GUM2" s="140"/>
      <c r="GUN2" s="140"/>
      <c r="GUO2" s="140"/>
      <c r="GUP2" s="140"/>
      <c r="GUQ2" s="140"/>
      <c r="GUR2" s="140"/>
      <c r="GUS2" s="140"/>
      <c r="GUT2" s="140"/>
      <c r="GUU2" s="140"/>
      <c r="GUV2" s="140"/>
      <c r="GUW2" s="140"/>
      <c r="GUX2" s="140"/>
      <c r="GUY2" s="140"/>
      <c r="GUZ2" s="140"/>
      <c r="GVA2" s="140"/>
      <c r="GVB2" s="140"/>
      <c r="GVC2" s="140"/>
      <c r="GVD2" s="140"/>
      <c r="GVE2" s="140"/>
      <c r="GVF2" s="140"/>
      <c r="GVG2" s="140"/>
      <c r="GVH2" s="140"/>
      <c r="GVI2" s="140"/>
      <c r="GVJ2" s="140"/>
      <c r="GVK2" s="140"/>
      <c r="GVL2" s="140"/>
      <c r="GVM2" s="140"/>
      <c r="GVN2" s="140"/>
      <c r="GVO2" s="140"/>
      <c r="GVP2" s="140"/>
      <c r="GVQ2" s="140"/>
      <c r="GVR2" s="140"/>
      <c r="GVS2" s="140"/>
      <c r="GVT2" s="140"/>
      <c r="GVU2" s="140"/>
      <c r="GVV2" s="140"/>
      <c r="GVW2" s="140"/>
      <c r="GVX2" s="140"/>
      <c r="GVY2" s="140"/>
      <c r="GVZ2" s="140"/>
      <c r="GWA2" s="140"/>
      <c r="GWB2" s="140"/>
      <c r="GWC2" s="140"/>
      <c r="GWD2" s="140"/>
      <c r="GWE2" s="140"/>
      <c r="GWF2" s="140"/>
      <c r="GWG2" s="140"/>
      <c r="GWH2" s="140"/>
      <c r="GWI2" s="140"/>
      <c r="GWJ2" s="140"/>
      <c r="GWK2" s="140"/>
      <c r="GWL2" s="140"/>
      <c r="GWM2" s="140"/>
      <c r="GWN2" s="140"/>
      <c r="GWO2" s="140"/>
      <c r="GWP2" s="140"/>
      <c r="GWQ2" s="140"/>
      <c r="GWR2" s="140"/>
      <c r="GWS2" s="140"/>
      <c r="GWT2" s="140"/>
      <c r="GWU2" s="140"/>
      <c r="GWV2" s="140"/>
      <c r="GWW2" s="140"/>
      <c r="GWX2" s="140"/>
      <c r="GWY2" s="140"/>
      <c r="GWZ2" s="140"/>
      <c r="GXA2" s="140"/>
      <c r="GXB2" s="140"/>
      <c r="GXC2" s="140"/>
      <c r="GXD2" s="140"/>
      <c r="GXE2" s="140"/>
      <c r="GXF2" s="140"/>
      <c r="GXG2" s="140"/>
      <c r="GXH2" s="140"/>
      <c r="GXI2" s="140"/>
      <c r="GXJ2" s="140"/>
      <c r="GXK2" s="140"/>
      <c r="GXL2" s="140"/>
      <c r="GXM2" s="140"/>
      <c r="GXN2" s="140"/>
      <c r="GXO2" s="140"/>
      <c r="GXP2" s="140"/>
      <c r="GXQ2" s="140"/>
      <c r="GXR2" s="140"/>
      <c r="GXS2" s="140"/>
      <c r="GXT2" s="140"/>
      <c r="GXU2" s="140"/>
      <c r="GXV2" s="140"/>
      <c r="GXW2" s="140"/>
      <c r="GXX2" s="140"/>
      <c r="GXY2" s="140"/>
      <c r="GXZ2" s="140"/>
      <c r="GYA2" s="140"/>
      <c r="GYB2" s="140"/>
      <c r="GYC2" s="140"/>
      <c r="GYD2" s="140"/>
      <c r="GYE2" s="140"/>
      <c r="GYF2" s="140"/>
      <c r="GYG2" s="140"/>
      <c r="GYH2" s="140"/>
      <c r="GYI2" s="140"/>
      <c r="GYJ2" s="140"/>
      <c r="GYK2" s="140"/>
      <c r="GYL2" s="140"/>
      <c r="GYM2" s="140"/>
      <c r="GYN2" s="140"/>
      <c r="GYO2" s="140"/>
      <c r="GYP2" s="140"/>
      <c r="GYQ2" s="140"/>
      <c r="GYR2" s="140"/>
      <c r="GYS2" s="140"/>
      <c r="GYT2" s="140"/>
      <c r="GYU2" s="140"/>
      <c r="GYV2" s="140"/>
      <c r="GYW2" s="140"/>
      <c r="GYX2" s="140"/>
      <c r="GYY2" s="140"/>
      <c r="GYZ2" s="140"/>
      <c r="GZA2" s="140"/>
      <c r="GZB2" s="140"/>
      <c r="GZC2" s="140"/>
      <c r="GZD2" s="140"/>
      <c r="GZE2" s="140"/>
      <c r="GZF2" s="140"/>
      <c r="GZG2" s="140"/>
      <c r="GZH2" s="140"/>
      <c r="GZI2" s="140"/>
      <c r="GZJ2" s="140"/>
      <c r="GZK2" s="140"/>
      <c r="GZL2" s="140"/>
      <c r="GZM2" s="140"/>
      <c r="GZN2" s="140"/>
      <c r="GZO2" s="140"/>
      <c r="GZP2" s="140"/>
      <c r="GZQ2" s="140"/>
      <c r="GZR2" s="140"/>
      <c r="GZS2" s="140"/>
      <c r="GZT2" s="140"/>
      <c r="GZU2" s="140"/>
      <c r="GZV2" s="140"/>
      <c r="GZW2" s="140"/>
      <c r="GZX2" s="140"/>
      <c r="GZY2" s="140"/>
      <c r="GZZ2" s="140"/>
      <c r="HAA2" s="140"/>
      <c r="HAB2" s="140"/>
      <c r="HAC2" s="140"/>
      <c r="HAD2" s="140"/>
      <c r="HAE2" s="140"/>
      <c r="HAF2" s="140"/>
      <c r="HAG2" s="140"/>
      <c r="HAH2" s="140"/>
      <c r="HAI2" s="140"/>
      <c r="HAJ2" s="140"/>
      <c r="HAK2" s="140"/>
      <c r="HAL2" s="140"/>
      <c r="HAM2" s="140"/>
      <c r="HAN2" s="140"/>
      <c r="HAO2" s="140"/>
      <c r="HAP2" s="140"/>
      <c r="HAQ2" s="140"/>
      <c r="HAR2" s="140"/>
      <c r="HAS2" s="140"/>
      <c r="HAT2" s="140"/>
      <c r="HAU2" s="140"/>
      <c r="HAV2" s="140"/>
      <c r="HAW2" s="140"/>
      <c r="HAX2" s="140"/>
      <c r="HAY2" s="140"/>
      <c r="HAZ2" s="140"/>
      <c r="HBA2" s="140"/>
      <c r="HBB2" s="140"/>
      <c r="HBC2" s="140"/>
      <c r="HBD2" s="140"/>
      <c r="HBE2" s="140"/>
      <c r="HBF2" s="140"/>
      <c r="HBG2" s="140"/>
      <c r="HBH2" s="140"/>
      <c r="HBI2" s="140"/>
      <c r="HBJ2" s="140"/>
      <c r="HBK2" s="140"/>
      <c r="HBL2" s="140"/>
      <c r="HBM2" s="140"/>
      <c r="HBN2" s="140"/>
      <c r="HBO2" s="140"/>
      <c r="HBP2" s="140"/>
      <c r="HBQ2" s="140"/>
      <c r="HBR2" s="140"/>
      <c r="HBS2" s="140"/>
      <c r="HBT2" s="140"/>
      <c r="HBU2" s="140"/>
      <c r="HBV2" s="140"/>
      <c r="HBW2" s="140"/>
      <c r="HBX2" s="140"/>
      <c r="HBY2" s="140"/>
      <c r="HBZ2" s="140"/>
      <c r="HCA2" s="140"/>
      <c r="HCB2" s="140"/>
      <c r="HCC2" s="140"/>
      <c r="HCD2" s="140"/>
      <c r="HCE2" s="140"/>
      <c r="HCF2" s="140"/>
      <c r="HCG2" s="140"/>
      <c r="HCH2" s="140"/>
      <c r="HCI2" s="140"/>
      <c r="HCJ2" s="140"/>
      <c r="HCK2" s="140"/>
      <c r="HCL2" s="140"/>
      <c r="HCM2" s="140"/>
      <c r="HCN2" s="140"/>
      <c r="HCO2" s="140"/>
      <c r="HCP2" s="140"/>
      <c r="HCQ2" s="140"/>
      <c r="HCR2" s="140"/>
      <c r="HCS2" s="140"/>
      <c r="HCT2" s="140"/>
      <c r="HCU2" s="140"/>
      <c r="HCV2" s="140"/>
      <c r="HCW2" s="140"/>
      <c r="HCX2" s="140"/>
      <c r="HCY2" s="140"/>
      <c r="HCZ2" s="140"/>
      <c r="HDA2" s="140"/>
      <c r="HDB2" s="140"/>
      <c r="HDC2" s="140"/>
      <c r="HDD2" s="140"/>
      <c r="HDE2" s="140"/>
      <c r="HDF2" s="140"/>
      <c r="HDG2" s="140"/>
      <c r="HDH2" s="140"/>
      <c r="HDI2" s="140"/>
      <c r="HDJ2" s="140"/>
      <c r="HDK2" s="140"/>
      <c r="HDL2" s="140"/>
      <c r="HDM2" s="140"/>
      <c r="HDN2" s="140"/>
      <c r="HDO2" s="140"/>
      <c r="HDP2" s="140"/>
      <c r="HDQ2" s="140"/>
      <c r="HDR2" s="140"/>
      <c r="HDS2" s="140"/>
      <c r="HDT2" s="140"/>
      <c r="HDU2" s="140"/>
      <c r="HDV2" s="140"/>
      <c r="HDW2" s="140"/>
      <c r="HDX2" s="140"/>
      <c r="HDY2" s="140"/>
      <c r="HDZ2" s="140"/>
      <c r="HEA2" s="140"/>
      <c r="HEB2" s="140"/>
      <c r="HEC2" s="140"/>
      <c r="HED2" s="140"/>
      <c r="HEE2" s="140"/>
      <c r="HEF2" s="140"/>
      <c r="HEG2" s="140"/>
      <c r="HEH2" s="140"/>
      <c r="HEI2" s="140"/>
      <c r="HEJ2" s="140"/>
      <c r="HEK2" s="140"/>
      <c r="HEL2" s="140"/>
      <c r="HEM2" s="140"/>
      <c r="HEN2" s="140"/>
      <c r="HEO2" s="140"/>
      <c r="HEP2" s="140"/>
      <c r="HEQ2" s="140"/>
      <c r="HER2" s="140"/>
      <c r="HES2" s="140"/>
      <c r="HET2" s="140"/>
      <c r="HEU2" s="140"/>
      <c r="HEV2" s="140"/>
      <c r="HEW2" s="140"/>
      <c r="HEX2" s="140"/>
      <c r="HEY2" s="140"/>
      <c r="HEZ2" s="140"/>
      <c r="HFA2" s="140"/>
      <c r="HFB2" s="140"/>
      <c r="HFC2" s="140"/>
      <c r="HFD2" s="140"/>
      <c r="HFE2" s="140"/>
      <c r="HFF2" s="140"/>
      <c r="HFG2" s="140"/>
      <c r="HFH2" s="140"/>
      <c r="HFI2" s="140"/>
      <c r="HFJ2" s="140"/>
      <c r="HFK2" s="140"/>
      <c r="HFL2" s="140"/>
      <c r="HFM2" s="140"/>
      <c r="HFN2" s="140"/>
      <c r="HFO2" s="140"/>
      <c r="HFP2" s="140"/>
      <c r="HFQ2" s="140"/>
      <c r="HFR2" s="140"/>
      <c r="HFS2" s="140"/>
      <c r="HFT2" s="140"/>
      <c r="HFU2" s="140"/>
      <c r="HFV2" s="140"/>
      <c r="HFW2" s="140"/>
      <c r="HFX2" s="140"/>
      <c r="HFY2" s="140"/>
      <c r="HFZ2" s="140"/>
      <c r="HGA2" s="140"/>
      <c r="HGB2" s="140"/>
      <c r="HGC2" s="140"/>
      <c r="HGD2" s="140"/>
      <c r="HGE2" s="140"/>
      <c r="HGF2" s="140"/>
      <c r="HGG2" s="140"/>
      <c r="HGH2" s="140"/>
      <c r="HGI2" s="140"/>
      <c r="HGJ2" s="140"/>
      <c r="HGK2" s="140"/>
      <c r="HGL2" s="140"/>
      <c r="HGM2" s="140"/>
      <c r="HGN2" s="140"/>
      <c r="HGO2" s="140"/>
      <c r="HGP2" s="140"/>
      <c r="HGQ2" s="140"/>
      <c r="HGR2" s="140"/>
      <c r="HGS2" s="140"/>
      <c r="HGT2" s="140"/>
      <c r="HGU2" s="140"/>
      <c r="HGV2" s="140"/>
      <c r="HGW2" s="140"/>
      <c r="HGX2" s="140"/>
      <c r="HGY2" s="140"/>
      <c r="HGZ2" s="140"/>
      <c r="HHA2" s="140"/>
      <c r="HHB2" s="140"/>
      <c r="HHC2" s="140"/>
      <c r="HHD2" s="140"/>
      <c r="HHE2" s="140"/>
      <c r="HHF2" s="140"/>
      <c r="HHG2" s="140"/>
      <c r="HHH2" s="140"/>
      <c r="HHI2" s="140"/>
      <c r="HHJ2" s="140"/>
      <c r="HHK2" s="140"/>
      <c r="HHL2" s="140"/>
      <c r="HHM2" s="140"/>
      <c r="HHN2" s="140"/>
      <c r="HHO2" s="140"/>
      <c r="HHP2" s="140"/>
      <c r="HHQ2" s="140"/>
      <c r="HHR2" s="140"/>
      <c r="HHS2" s="140"/>
      <c r="HHT2" s="140"/>
      <c r="HHU2" s="140"/>
      <c r="HHV2" s="140"/>
      <c r="HHW2" s="140"/>
      <c r="HHX2" s="140"/>
      <c r="HHY2" s="140"/>
      <c r="HHZ2" s="140"/>
      <c r="HIA2" s="140"/>
      <c r="HIB2" s="140"/>
      <c r="HIC2" s="140"/>
      <c r="HID2" s="140"/>
      <c r="HIE2" s="140"/>
      <c r="HIF2" s="140"/>
      <c r="HIG2" s="140"/>
      <c r="HIH2" s="140"/>
      <c r="HII2" s="140"/>
      <c r="HIJ2" s="140"/>
      <c r="HIK2" s="140"/>
      <c r="HIL2" s="140"/>
      <c r="HIM2" s="140"/>
      <c r="HIN2" s="140"/>
      <c r="HIO2" s="140"/>
      <c r="HIP2" s="140"/>
      <c r="HIQ2" s="140"/>
      <c r="HIR2" s="140"/>
      <c r="HIS2" s="140"/>
      <c r="HIT2" s="140"/>
      <c r="HIU2" s="140"/>
      <c r="HIV2" s="140"/>
      <c r="HIW2" s="140"/>
      <c r="HIX2" s="140"/>
      <c r="HIY2" s="140"/>
      <c r="HIZ2" s="140"/>
      <c r="HJA2" s="140"/>
      <c r="HJB2" s="140"/>
      <c r="HJC2" s="140"/>
      <c r="HJD2" s="140"/>
      <c r="HJE2" s="140"/>
      <c r="HJF2" s="140"/>
      <c r="HJG2" s="140"/>
      <c r="HJH2" s="140"/>
      <c r="HJI2" s="140"/>
      <c r="HJJ2" s="140"/>
      <c r="HJK2" s="140"/>
      <c r="HJL2" s="140"/>
      <c r="HJM2" s="140"/>
      <c r="HJN2" s="140"/>
      <c r="HJO2" s="140"/>
      <c r="HJP2" s="140"/>
      <c r="HJQ2" s="140"/>
      <c r="HJR2" s="140"/>
      <c r="HJS2" s="140"/>
      <c r="HJT2" s="140"/>
      <c r="HJU2" s="140"/>
      <c r="HJV2" s="140"/>
      <c r="HJW2" s="140"/>
      <c r="HJX2" s="140"/>
      <c r="HJY2" s="140"/>
      <c r="HJZ2" s="140"/>
      <c r="HKA2" s="140"/>
      <c r="HKB2" s="140"/>
      <c r="HKC2" s="140"/>
      <c r="HKD2" s="140"/>
      <c r="HKE2" s="140"/>
      <c r="HKF2" s="140"/>
      <c r="HKG2" s="140"/>
      <c r="HKH2" s="140"/>
      <c r="HKI2" s="140"/>
      <c r="HKJ2" s="140"/>
      <c r="HKK2" s="140"/>
      <c r="HKL2" s="140"/>
      <c r="HKM2" s="140"/>
      <c r="HKN2" s="140"/>
      <c r="HKO2" s="140"/>
      <c r="HKP2" s="140"/>
      <c r="HKQ2" s="140"/>
      <c r="HKR2" s="140"/>
      <c r="HKS2" s="140"/>
      <c r="HKT2" s="140"/>
      <c r="HKU2" s="140"/>
      <c r="HKV2" s="140"/>
      <c r="HKW2" s="140"/>
      <c r="HKX2" s="140"/>
      <c r="HKY2" s="140"/>
      <c r="HKZ2" s="140"/>
      <c r="HLA2" s="140"/>
      <c r="HLB2" s="140"/>
      <c r="HLC2" s="140"/>
      <c r="HLD2" s="140"/>
      <c r="HLE2" s="140"/>
      <c r="HLF2" s="140"/>
      <c r="HLG2" s="140"/>
      <c r="HLH2" s="140"/>
      <c r="HLI2" s="140"/>
      <c r="HLJ2" s="140"/>
      <c r="HLK2" s="140"/>
      <c r="HLL2" s="140"/>
      <c r="HLM2" s="140"/>
      <c r="HLN2" s="140"/>
      <c r="HLO2" s="140"/>
      <c r="HLP2" s="140"/>
      <c r="HLQ2" s="140"/>
      <c r="HLR2" s="140"/>
      <c r="HLS2" s="140"/>
      <c r="HLT2" s="140"/>
      <c r="HLU2" s="140"/>
      <c r="HLV2" s="140"/>
      <c r="HLW2" s="140"/>
      <c r="HLX2" s="140"/>
      <c r="HLY2" s="140"/>
      <c r="HLZ2" s="140"/>
      <c r="HMA2" s="140"/>
      <c r="HMB2" s="140"/>
      <c r="HMC2" s="140"/>
      <c r="HMD2" s="140"/>
      <c r="HME2" s="140"/>
      <c r="HMF2" s="140"/>
      <c r="HMG2" s="140"/>
      <c r="HMH2" s="140"/>
      <c r="HMI2" s="140"/>
      <c r="HMJ2" s="140"/>
      <c r="HMK2" s="140"/>
      <c r="HML2" s="140"/>
      <c r="HMM2" s="140"/>
      <c r="HMN2" s="140"/>
      <c r="HMO2" s="140"/>
      <c r="HMP2" s="140"/>
      <c r="HMQ2" s="140"/>
      <c r="HMR2" s="140"/>
      <c r="HMS2" s="140"/>
      <c r="HMT2" s="140"/>
      <c r="HMU2" s="140"/>
      <c r="HMV2" s="140"/>
      <c r="HMW2" s="140"/>
      <c r="HMX2" s="140"/>
      <c r="HMY2" s="140"/>
      <c r="HMZ2" s="140"/>
      <c r="HNA2" s="140"/>
      <c r="HNB2" s="140"/>
      <c r="HNC2" s="140"/>
      <c r="HND2" s="140"/>
      <c r="HNE2" s="140"/>
      <c r="HNF2" s="140"/>
      <c r="HNG2" s="140"/>
      <c r="HNH2" s="140"/>
      <c r="HNI2" s="140"/>
      <c r="HNJ2" s="140"/>
      <c r="HNK2" s="140"/>
      <c r="HNL2" s="140"/>
      <c r="HNM2" s="140"/>
      <c r="HNN2" s="140"/>
      <c r="HNO2" s="140"/>
      <c r="HNP2" s="140"/>
      <c r="HNQ2" s="140"/>
      <c r="HNR2" s="140"/>
      <c r="HNS2" s="140"/>
      <c r="HNT2" s="140"/>
      <c r="HNU2" s="140"/>
      <c r="HNV2" s="140"/>
      <c r="HNW2" s="140"/>
      <c r="HNX2" s="140"/>
      <c r="HNY2" s="140"/>
      <c r="HNZ2" s="140"/>
      <c r="HOA2" s="140"/>
      <c r="HOB2" s="140"/>
      <c r="HOC2" s="140"/>
      <c r="HOD2" s="140"/>
      <c r="HOE2" s="140"/>
      <c r="HOF2" s="140"/>
      <c r="HOG2" s="140"/>
      <c r="HOH2" s="140"/>
      <c r="HOI2" s="140"/>
      <c r="HOJ2" s="140"/>
      <c r="HOK2" s="140"/>
      <c r="HOL2" s="140"/>
      <c r="HOM2" s="140"/>
      <c r="HON2" s="140"/>
      <c r="HOO2" s="140"/>
      <c r="HOP2" s="140"/>
      <c r="HOQ2" s="140"/>
      <c r="HOR2" s="140"/>
      <c r="HOS2" s="140"/>
      <c r="HOT2" s="140"/>
      <c r="HOU2" s="140"/>
      <c r="HOV2" s="140"/>
      <c r="HOW2" s="140"/>
      <c r="HOX2" s="140"/>
      <c r="HOY2" s="140"/>
      <c r="HOZ2" s="140"/>
      <c r="HPA2" s="140"/>
      <c r="HPB2" s="140"/>
      <c r="HPC2" s="140"/>
      <c r="HPD2" s="140"/>
      <c r="HPE2" s="140"/>
      <c r="HPF2" s="140"/>
      <c r="HPG2" s="140"/>
      <c r="HPH2" s="140"/>
      <c r="HPI2" s="140"/>
      <c r="HPJ2" s="140"/>
      <c r="HPK2" s="140"/>
      <c r="HPL2" s="140"/>
      <c r="HPM2" s="140"/>
      <c r="HPN2" s="140"/>
      <c r="HPO2" s="140"/>
      <c r="HPP2" s="140"/>
      <c r="HPQ2" s="140"/>
      <c r="HPR2" s="140"/>
      <c r="HPS2" s="140"/>
      <c r="HPT2" s="140"/>
      <c r="HPU2" s="140"/>
      <c r="HPV2" s="140"/>
      <c r="HPW2" s="140"/>
      <c r="HPX2" s="140"/>
      <c r="HPY2" s="140"/>
      <c r="HPZ2" s="140"/>
      <c r="HQA2" s="140"/>
      <c r="HQB2" s="140"/>
      <c r="HQC2" s="140"/>
      <c r="HQD2" s="140"/>
      <c r="HQE2" s="140"/>
      <c r="HQF2" s="140"/>
      <c r="HQG2" s="140"/>
      <c r="HQH2" s="140"/>
      <c r="HQI2" s="140"/>
      <c r="HQJ2" s="140"/>
      <c r="HQK2" s="140"/>
      <c r="HQL2" s="140"/>
      <c r="HQM2" s="140"/>
      <c r="HQN2" s="140"/>
      <c r="HQO2" s="140"/>
      <c r="HQP2" s="140"/>
      <c r="HQQ2" s="140"/>
      <c r="HQR2" s="140"/>
      <c r="HQS2" s="140"/>
      <c r="HQT2" s="140"/>
      <c r="HQU2" s="140"/>
      <c r="HQV2" s="140"/>
      <c r="HQW2" s="140"/>
      <c r="HQX2" s="140"/>
      <c r="HQY2" s="140"/>
      <c r="HQZ2" s="140"/>
      <c r="HRA2" s="140"/>
      <c r="HRB2" s="140"/>
      <c r="HRC2" s="140"/>
      <c r="HRD2" s="140"/>
      <c r="HRE2" s="140"/>
      <c r="HRF2" s="140"/>
      <c r="HRG2" s="140"/>
      <c r="HRH2" s="140"/>
      <c r="HRI2" s="140"/>
      <c r="HRJ2" s="140"/>
      <c r="HRK2" s="140"/>
      <c r="HRL2" s="140"/>
      <c r="HRM2" s="140"/>
      <c r="HRN2" s="140"/>
      <c r="HRO2" s="140"/>
      <c r="HRP2" s="140"/>
      <c r="HRQ2" s="140"/>
      <c r="HRR2" s="140"/>
      <c r="HRS2" s="140"/>
      <c r="HRT2" s="140"/>
      <c r="HRU2" s="140"/>
      <c r="HRV2" s="140"/>
      <c r="HRW2" s="140"/>
      <c r="HRX2" s="140"/>
      <c r="HRY2" s="140"/>
      <c r="HRZ2" s="140"/>
      <c r="HSA2" s="140"/>
      <c r="HSB2" s="140"/>
      <c r="HSC2" s="140"/>
      <c r="HSD2" s="140"/>
      <c r="HSE2" s="140"/>
      <c r="HSF2" s="140"/>
      <c r="HSG2" s="140"/>
      <c r="HSH2" s="140"/>
      <c r="HSI2" s="140"/>
      <c r="HSJ2" s="140"/>
      <c r="HSK2" s="140"/>
      <c r="HSL2" s="140"/>
      <c r="HSM2" s="140"/>
      <c r="HSN2" s="140"/>
      <c r="HSO2" s="140"/>
      <c r="HSP2" s="140"/>
      <c r="HSQ2" s="140"/>
      <c r="HSR2" s="140"/>
      <c r="HSS2" s="140"/>
      <c r="HST2" s="140"/>
      <c r="HSU2" s="140"/>
      <c r="HSV2" s="140"/>
      <c r="HSW2" s="140"/>
      <c r="HSX2" s="140"/>
      <c r="HSY2" s="140"/>
      <c r="HSZ2" s="140"/>
      <c r="HTA2" s="140"/>
      <c r="HTB2" s="140"/>
      <c r="HTC2" s="140"/>
      <c r="HTD2" s="140"/>
      <c r="HTE2" s="140"/>
      <c r="HTF2" s="140"/>
      <c r="HTG2" s="140"/>
      <c r="HTH2" s="140"/>
      <c r="HTI2" s="140"/>
      <c r="HTJ2" s="140"/>
      <c r="HTK2" s="140"/>
      <c r="HTL2" s="140"/>
      <c r="HTM2" s="140"/>
      <c r="HTN2" s="140"/>
      <c r="HTO2" s="140"/>
      <c r="HTP2" s="140"/>
      <c r="HTQ2" s="140"/>
      <c r="HTR2" s="140"/>
      <c r="HTS2" s="140"/>
      <c r="HTT2" s="140"/>
      <c r="HTU2" s="140"/>
      <c r="HTV2" s="140"/>
      <c r="HTW2" s="140"/>
      <c r="HTX2" s="140"/>
      <c r="HTY2" s="140"/>
      <c r="HTZ2" s="140"/>
      <c r="HUA2" s="140"/>
      <c r="HUB2" s="140"/>
      <c r="HUC2" s="140"/>
      <c r="HUD2" s="140"/>
      <c r="HUE2" s="140"/>
      <c r="HUF2" s="140"/>
      <c r="HUG2" s="140"/>
      <c r="HUH2" s="140"/>
      <c r="HUI2" s="140"/>
      <c r="HUJ2" s="140"/>
      <c r="HUK2" s="140"/>
      <c r="HUL2" s="140"/>
      <c r="HUM2" s="140"/>
      <c r="HUN2" s="140"/>
      <c r="HUO2" s="140"/>
      <c r="HUP2" s="140"/>
      <c r="HUQ2" s="140"/>
      <c r="HUR2" s="140"/>
      <c r="HUS2" s="140"/>
      <c r="HUT2" s="140"/>
      <c r="HUU2" s="140"/>
      <c r="HUV2" s="140"/>
      <c r="HUW2" s="140"/>
      <c r="HUX2" s="140"/>
      <c r="HUY2" s="140"/>
      <c r="HUZ2" s="140"/>
      <c r="HVA2" s="140"/>
      <c r="HVB2" s="140"/>
      <c r="HVC2" s="140"/>
      <c r="HVD2" s="140"/>
      <c r="HVE2" s="140"/>
      <c r="HVF2" s="140"/>
      <c r="HVG2" s="140"/>
      <c r="HVH2" s="140"/>
      <c r="HVI2" s="140"/>
      <c r="HVJ2" s="140"/>
      <c r="HVK2" s="140"/>
      <c r="HVL2" s="140"/>
      <c r="HVM2" s="140"/>
      <c r="HVN2" s="140"/>
      <c r="HVO2" s="140"/>
      <c r="HVP2" s="140"/>
      <c r="HVQ2" s="140"/>
      <c r="HVR2" s="140"/>
      <c r="HVS2" s="140"/>
      <c r="HVT2" s="140"/>
      <c r="HVU2" s="140"/>
      <c r="HVV2" s="140"/>
      <c r="HVW2" s="140"/>
      <c r="HVX2" s="140"/>
      <c r="HVY2" s="140"/>
      <c r="HVZ2" s="140"/>
      <c r="HWA2" s="140"/>
      <c r="HWB2" s="140"/>
      <c r="HWC2" s="140"/>
      <c r="HWD2" s="140"/>
      <c r="HWE2" s="140"/>
      <c r="HWF2" s="140"/>
      <c r="HWG2" s="140"/>
      <c r="HWH2" s="140"/>
      <c r="HWI2" s="140"/>
      <c r="HWJ2" s="140"/>
      <c r="HWK2" s="140"/>
      <c r="HWL2" s="140"/>
      <c r="HWM2" s="140"/>
      <c r="HWN2" s="140"/>
      <c r="HWO2" s="140"/>
      <c r="HWP2" s="140"/>
      <c r="HWQ2" s="140"/>
      <c r="HWR2" s="140"/>
      <c r="HWS2" s="140"/>
      <c r="HWT2" s="140"/>
      <c r="HWU2" s="140"/>
      <c r="HWV2" s="140"/>
      <c r="HWW2" s="140"/>
      <c r="HWX2" s="140"/>
      <c r="HWY2" s="140"/>
      <c r="HWZ2" s="140"/>
      <c r="HXA2" s="140"/>
      <c r="HXB2" s="140"/>
      <c r="HXC2" s="140"/>
      <c r="HXD2" s="140"/>
      <c r="HXE2" s="140"/>
      <c r="HXF2" s="140"/>
      <c r="HXG2" s="140"/>
      <c r="HXH2" s="140"/>
      <c r="HXI2" s="140"/>
      <c r="HXJ2" s="140"/>
      <c r="HXK2" s="140"/>
      <c r="HXL2" s="140"/>
      <c r="HXM2" s="140"/>
      <c r="HXN2" s="140"/>
      <c r="HXO2" s="140"/>
      <c r="HXP2" s="140"/>
      <c r="HXQ2" s="140"/>
      <c r="HXR2" s="140"/>
      <c r="HXS2" s="140"/>
      <c r="HXT2" s="140"/>
      <c r="HXU2" s="140"/>
      <c r="HXV2" s="140"/>
      <c r="HXW2" s="140"/>
      <c r="HXX2" s="140"/>
      <c r="HXY2" s="140"/>
      <c r="HXZ2" s="140"/>
      <c r="HYA2" s="140"/>
      <c r="HYB2" s="140"/>
      <c r="HYC2" s="140"/>
      <c r="HYD2" s="140"/>
      <c r="HYE2" s="140"/>
      <c r="HYF2" s="140"/>
      <c r="HYG2" s="140"/>
      <c r="HYH2" s="140"/>
      <c r="HYI2" s="140"/>
      <c r="HYJ2" s="140"/>
      <c r="HYK2" s="140"/>
      <c r="HYL2" s="140"/>
      <c r="HYM2" s="140"/>
      <c r="HYN2" s="140"/>
      <c r="HYO2" s="140"/>
      <c r="HYP2" s="140"/>
      <c r="HYQ2" s="140"/>
      <c r="HYR2" s="140"/>
      <c r="HYS2" s="140"/>
      <c r="HYT2" s="140"/>
      <c r="HYU2" s="140"/>
      <c r="HYV2" s="140"/>
      <c r="HYW2" s="140"/>
      <c r="HYX2" s="140"/>
      <c r="HYY2" s="140"/>
      <c r="HYZ2" s="140"/>
      <c r="HZA2" s="140"/>
      <c r="HZB2" s="140"/>
      <c r="HZC2" s="140"/>
      <c r="HZD2" s="140"/>
      <c r="HZE2" s="140"/>
      <c r="HZF2" s="140"/>
      <c r="HZG2" s="140"/>
      <c r="HZH2" s="140"/>
      <c r="HZI2" s="140"/>
      <c r="HZJ2" s="140"/>
      <c r="HZK2" s="140"/>
      <c r="HZL2" s="140"/>
      <c r="HZM2" s="140"/>
      <c r="HZN2" s="140"/>
      <c r="HZO2" s="140"/>
      <c r="HZP2" s="140"/>
      <c r="HZQ2" s="140"/>
      <c r="HZR2" s="140"/>
      <c r="HZS2" s="140"/>
      <c r="HZT2" s="140"/>
      <c r="HZU2" s="140"/>
      <c r="HZV2" s="140"/>
      <c r="HZW2" s="140"/>
      <c r="HZX2" s="140"/>
      <c r="HZY2" s="140"/>
      <c r="HZZ2" s="140"/>
      <c r="IAA2" s="140"/>
      <c r="IAB2" s="140"/>
      <c r="IAC2" s="140"/>
      <c r="IAD2" s="140"/>
      <c r="IAE2" s="140"/>
      <c r="IAF2" s="140"/>
      <c r="IAG2" s="140"/>
      <c r="IAH2" s="140"/>
      <c r="IAI2" s="140"/>
      <c r="IAJ2" s="140"/>
      <c r="IAK2" s="140"/>
      <c r="IAL2" s="140"/>
      <c r="IAM2" s="140"/>
      <c r="IAN2" s="140"/>
      <c r="IAO2" s="140"/>
      <c r="IAP2" s="140"/>
      <c r="IAQ2" s="140"/>
      <c r="IAR2" s="140"/>
      <c r="IAS2" s="140"/>
      <c r="IAT2" s="140"/>
      <c r="IAU2" s="140"/>
      <c r="IAV2" s="140"/>
      <c r="IAW2" s="140"/>
      <c r="IAX2" s="140"/>
      <c r="IAY2" s="140"/>
      <c r="IAZ2" s="140"/>
      <c r="IBA2" s="140"/>
      <c r="IBB2" s="140"/>
      <c r="IBC2" s="140"/>
      <c r="IBD2" s="140"/>
      <c r="IBE2" s="140"/>
      <c r="IBF2" s="140"/>
      <c r="IBG2" s="140"/>
      <c r="IBH2" s="140"/>
      <c r="IBI2" s="140"/>
      <c r="IBJ2" s="140"/>
      <c r="IBK2" s="140"/>
      <c r="IBL2" s="140"/>
      <c r="IBM2" s="140"/>
      <c r="IBN2" s="140"/>
      <c r="IBO2" s="140"/>
      <c r="IBP2" s="140"/>
      <c r="IBQ2" s="140"/>
      <c r="IBR2" s="140"/>
      <c r="IBS2" s="140"/>
      <c r="IBT2" s="140"/>
      <c r="IBU2" s="140"/>
      <c r="IBV2" s="140"/>
      <c r="IBW2" s="140"/>
      <c r="IBX2" s="140"/>
      <c r="IBY2" s="140"/>
      <c r="IBZ2" s="140"/>
      <c r="ICA2" s="140"/>
      <c r="ICB2" s="140"/>
      <c r="ICC2" s="140"/>
      <c r="ICD2" s="140"/>
      <c r="ICE2" s="140"/>
      <c r="ICF2" s="140"/>
      <c r="ICG2" s="140"/>
      <c r="ICH2" s="140"/>
      <c r="ICI2" s="140"/>
      <c r="ICJ2" s="140"/>
      <c r="ICK2" s="140"/>
      <c r="ICL2" s="140"/>
      <c r="ICM2" s="140"/>
      <c r="ICN2" s="140"/>
      <c r="ICO2" s="140"/>
      <c r="ICP2" s="140"/>
      <c r="ICQ2" s="140"/>
      <c r="ICR2" s="140"/>
      <c r="ICS2" s="140"/>
      <c r="ICT2" s="140"/>
      <c r="ICU2" s="140"/>
      <c r="ICV2" s="140"/>
      <c r="ICW2" s="140"/>
      <c r="ICX2" s="140"/>
      <c r="ICY2" s="140"/>
      <c r="ICZ2" s="140"/>
      <c r="IDA2" s="140"/>
      <c r="IDB2" s="140"/>
      <c r="IDC2" s="140"/>
      <c r="IDD2" s="140"/>
      <c r="IDE2" s="140"/>
      <c r="IDF2" s="140"/>
      <c r="IDG2" s="140"/>
      <c r="IDH2" s="140"/>
      <c r="IDI2" s="140"/>
      <c r="IDJ2" s="140"/>
      <c r="IDK2" s="140"/>
      <c r="IDL2" s="140"/>
      <c r="IDM2" s="140"/>
      <c r="IDN2" s="140"/>
      <c r="IDO2" s="140"/>
      <c r="IDP2" s="140"/>
      <c r="IDQ2" s="140"/>
      <c r="IDR2" s="140"/>
      <c r="IDS2" s="140"/>
      <c r="IDT2" s="140"/>
      <c r="IDU2" s="140"/>
      <c r="IDV2" s="140"/>
      <c r="IDW2" s="140"/>
      <c r="IDX2" s="140"/>
      <c r="IDY2" s="140"/>
      <c r="IDZ2" s="140"/>
      <c r="IEA2" s="140"/>
      <c r="IEB2" s="140"/>
      <c r="IEC2" s="140"/>
      <c r="IED2" s="140"/>
      <c r="IEE2" s="140"/>
      <c r="IEF2" s="140"/>
      <c r="IEG2" s="140"/>
      <c r="IEH2" s="140"/>
      <c r="IEI2" s="140"/>
      <c r="IEJ2" s="140"/>
      <c r="IEK2" s="140"/>
      <c r="IEL2" s="140"/>
      <c r="IEM2" s="140"/>
      <c r="IEN2" s="140"/>
      <c r="IEO2" s="140"/>
      <c r="IEP2" s="140"/>
      <c r="IEQ2" s="140"/>
      <c r="IER2" s="140"/>
      <c r="IES2" s="140"/>
      <c r="IET2" s="140"/>
      <c r="IEU2" s="140"/>
      <c r="IEV2" s="140"/>
      <c r="IEW2" s="140"/>
      <c r="IEX2" s="140"/>
      <c r="IEY2" s="140"/>
      <c r="IEZ2" s="140"/>
      <c r="IFA2" s="140"/>
      <c r="IFB2" s="140"/>
      <c r="IFC2" s="140"/>
      <c r="IFD2" s="140"/>
      <c r="IFE2" s="140"/>
      <c r="IFF2" s="140"/>
      <c r="IFG2" s="140"/>
      <c r="IFH2" s="140"/>
      <c r="IFI2" s="140"/>
      <c r="IFJ2" s="140"/>
      <c r="IFK2" s="140"/>
      <c r="IFL2" s="140"/>
      <c r="IFM2" s="140"/>
      <c r="IFN2" s="140"/>
      <c r="IFO2" s="140"/>
      <c r="IFP2" s="140"/>
      <c r="IFQ2" s="140"/>
      <c r="IFR2" s="140"/>
      <c r="IFS2" s="140"/>
      <c r="IFT2" s="140"/>
      <c r="IFU2" s="140"/>
      <c r="IFV2" s="140"/>
      <c r="IFW2" s="140"/>
      <c r="IFX2" s="140"/>
      <c r="IFY2" s="140"/>
      <c r="IFZ2" s="140"/>
      <c r="IGA2" s="140"/>
      <c r="IGB2" s="140"/>
      <c r="IGC2" s="140"/>
      <c r="IGD2" s="140"/>
      <c r="IGE2" s="140"/>
      <c r="IGF2" s="140"/>
      <c r="IGG2" s="140"/>
      <c r="IGH2" s="140"/>
      <c r="IGI2" s="140"/>
      <c r="IGJ2" s="140"/>
      <c r="IGK2" s="140"/>
      <c r="IGL2" s="140"/>
      <c r="IGM2" s="140"/>
      <c r="IGN2" s="140"/>
      <c r="IGO2" s="140"/>
      <c r="IGP2" s="140"/>
      <c r="IGQ2" s="140"/>
      <c r="IGR2" s="140"/>
      <c r="IGS2" s="140"/>
      <c r="IGT2" s="140"/>
      <c r="IGU2" s="140"/>
      <c r="IGV2" s="140"/>
      <c r="IGW2" s="140"/>
      <c r="IGX2" s="140"/>
      <c r="IGY2" s="140"/>
      <c r="IGZ2" s="140"/>
      <c r="IHA2" s="140"/>
      <c r="IHB2" s="140"/>
      <c r="IHC2" s="140"/>
      <c r="IHD2" s="140"/>
      <c r="IHE2" s="140"/>
      <c r="IHF2" s="140"/>
      <c r="IHG2" s="140"/>
      <c r="IHH2" s="140"/>
      <c r="IHI2" s="140"/>
      <c r="IHJ2" s="140"/>
      <c r="IHK2" s="140"/>
      <c r="IHL2" s="140"/>
      <c r="IHM2" s="140"/>
      <c r="IHN2" s="140"/>
      <c r="IHO2" s="140"/>
      <c r="IHP2" s="140"/>
      <c r="IHQ2" s="140"/>
      <c r="IHR2" s="140"/>
      <c r="IHS2" s="140"/>
      <c r="IHT2" s="140"/>
      <c r="IHU2" s="140"/>
      <c r="IHV2" s="140"/>
      <c r="IHW2" s="140"/>
      <c r="IHX2" s="140"/>
      <c r="IHY2" s="140"/>
      <c r="IHZ2" s="140"/>
      <c r="IIA2" s="140"/>
      <c r="IIB2" s="140"/>
      <c r="IIC2" s="140"/>
      <c r="IID2" s="140"/>
      <c r="IIE2" s="140"/>
      <c r="IIF2" s="140"/>
      <c r="IIG2" s="140"/>
      <c r="IIH2" s="140"/>
      <c r="III2" s="140"/>
      <c r="IIJ2" s="140"/>
      <c r="IIK2" s="140"/>
      <c r="IIL2" s="140"/>
      <c r="IIM2" s="140"/>
      <c r="IIN2" s="140"/>
      <c r="IIO2" s="140"/>
      <c r="IIP2" s="140"/>
      <c r="IIQ2" s="140"/>
      <c r="IIR2" s="140"/>
      <c r="IIS2" s="140"/>
      <c r="IIT2" s="140"/>
      <c r="IIU2" s="140"/>
      <c r="IIV2" s="140"/>
      <c r="IIW2" s="140"/>
      <c r="IIX2" s="140"/>
      <c r="IIY2" s="140"/>
      <c r="IIZ2" s="140"/>
      <c r="IJA2" s="140"/>
      <c r="IJB2" s="140"/>
      <c r="IJC2" s="140"/>
      <c r="IJD2" s="140"/>
      <c r="IJE2" s="140"/>
      <c r="IJF2" s="140"/>
      <c r="IJG2" s="140"/>
      <c r="IJH2" s="140"/>
      <c r="IJI2" s="140"/>
      <c r="IJJ2" s="140"/>
      <c r="IJK2" s="140"/>
      <c r="IJL2" s="140"/>
      <c r="IJM2" s="140"/>
      <c r="IJN2" s="140"/>
      <c r="IJO2" s="140"/>
      <c r="IJP2" s="140"/>
      <c r="IJQ2" s="140"/>
      <c r="IJR2" s="140"/>
      <c r="IJS2" s="140"/>
      <c r="IJT2" s="140"/>
      <c r="IJU2" s="140"/>
      <c r="IJV2" s="140"/>
      <c r="IJW2" s="140"/>
      <c r="IJX2" s="140"/>
      <c r="IJY2" s="140"/>
      <c r="IJZ2" s="140"/>
      <c r="IKA2" s="140"/>
      <c r="IKB2" s="140"/>
      <c r="IKC2" s="140"/>
      <c r="IKD2" s="140"/>
      <c r="IKE2" s="140"/>
      <c r="IKF2" s="140"/>
      <c r="IKG2" s="140"/>
      <c r="IKH2" s="140"/>
      <c r="IKI2" s="140"/>
      <c r="IKJ2" s="140"/>
      <c r="IKK2" s="140"/>
      <c r="IKL2" s="140"/>
      <c r="IKM2" s="140"/>
      <c r="IKN2" s="140"/>
      <c r="IKO2" s="140"/>
      <c r="IKP2" s="140"/>
      <c r="IKQ2" s="140"/>
      <c r="IKR2" s="140"/>
      <c r="IKS2" s="140"/>
      <c r="IKT2" s="140"/>
      <c r="IKU2" s="140"/>
      <c r="IKV2" s="140"/>
      <c r="IKW2" s="140"/>
      <c r="IKX2" s="140"/>
      <c r="IKY2" s="140"/>
      <c r="IKZ2" s="140"/>
      <c r="ILA2" s="140"/>
      <c r="ILB2" s="140"/>
      <c r="ILC2" s="140"/>
      <c r="ILD2" s="140"/>
      <c r="ILE2" s="140"/>
      <c r="ILF2" s="140"/>
      <c r="ILG2" s="140"/>
      <c r="ILH2" s="140"/>
      <c r="ILI2" s="140"/>
      <c r="ILJ2" s="140"/>
      <c r="ILK2" s="140"/>
      <c r="ILL2" s="140"/>
      <c r="ILM2" s="140"/>
      <c r="ILN2" s="140"/>
      <c r="ILO2" s="140"/>
      <c r="ILP2" s="140"/>
      <c r="ILQ2" s="140"/>
      <c r="ILR2" s="140"/>
      <c r="ILS2" s="140"/>
      <c r="ILT2" s="140"/>
      <c r="ILU2" s="140"/>
      <c r="ILV2" s="140"/>
      <c r="ILW2" s="140"/>
      <c r="ILX2" s="140"/>
      <c r="ILY2" s="140"/>
      <c r="ILZ2" s="140"/>
      <c r="IMA2" s="140"/>
      <c r="IMB2" s="140"/>
      <c r="IMC2" s="140"/>
      <c r="IMD2" s="140"/>
      <c r="IME2" s="140"/>
      <c r="IMF2" s="140"/>
      <c r="IMG2" s="140"/>
      <c r="IMH2" s="140"/>
      <c r="IMI2" s="140"/>
      <c r="IMJ2" s="140"/>
      <c r="IMK2" s="140"/>
      <c r="IML2" s="140"/>
      <c r="IMM2" s="140"/>
      <c r="IMN2" s="140"/>
      <c r="IMO2" s="140"/>
      <c r="IMP2" s="140"/>
      <c r="IMQ2" s="140"/>
      <c r="IMR2" s="140"/>
      <c r="IMS2" s="140"/>
      <c r="IMT2" s="140"/>
      <c r="IMU2" s="140"/>
      <c r="IMV2" s="140"/>
      <c r="IMW2" s="140"/>
      <c r="IMX2" s="140"/>
      <c r="IMY2" s="140"/>
      <c r="IMZ2" s="140"/>
      <c r="INA2" s="140"/>
      <c r="INB2" s="140"/>
      <c r="INC2" s="140"/>
      <c r="IND2" s="140"/>
      <c r="INE2" s="140"/>
      <c r="INF2" s="140"/>
      <c r="ING2" s="140"/>
      <c r="INH2" s="140"/>
      <c r="INI2" s="140"/>
      <c r="INJ2" s="140"/>
      <c r="INK2" s="140"/>
      <c r="INL2" s="140"/>
      <c r="INM2" s="140"/>
      <c r="INN2" s="140"/>
      <c r="INO2" s="140"/>
      <c r="INP2" s="140"/>
      <c r="INQ2" s="140"/>
      <c r="INR2" s="140"/>
      <c r="INS2" s="140"/>
      <c r="INT2" s="140"/>
      <c r="INU2" s="140"/>
      <c r="INV2" s="140"/>
      <c r="INW2" s="140"/>
      <c r="INX2" s="140"/>
      <c r="INY2" s="140"/>
      <c r="INZ2" s="140"/>
      <c r="IOA2" s="140"/>
      <c r="IOB2" s="140"/>
      <c r="IOC2" s="140"/>
      <c r="IOD2" s="140"/>
      <c r="IOE2" s="140"/>
      <c r="IOF2" s="140"/>
      <c r="IOG2" s="140"/>
      <c r="IOH2" s="140"/>
      <c r="IOI2" s="140"/>
      <c r="IOJ2" s="140"/>
      <c r="IOK2" s="140"/>
      <c r="IOL2" s="140"/>
      <c r="IOM2" s="140"/>
      <c r="ION2" s="140"/>
      <c r="IOO2" s="140"/>
      <c r="IOP2" s="140"/>
      <c r="IOQ2" s="140"/>
      <c r="IOR2" s="140"/>
      <c r="IOS2" s="140"/>
      <c r="IOT2" s="140"/>
      <c r="IOU2" s="140"/>
      <c r="IOV2" s="140"/>
      <c r="IOW2" s="140"/>
      <c r="IOX2" s="140"/>
      <c r="IOY2" s="140"/>
      <c r="IOZ2" s="140"/>
      <c r="IPA2" s="140"/>
      <c r="IPB2" s="140"/>
      <c r="IPC2" s="140"/>
      <c r="IPD2" s="140"/>
      <c r="IPE2" s="140"/>
      <c r="IPF2" s="140"/>
      <c r="IPG2" s="140"/>
      <c r="IPH2" s="140"/>
      <c r="IPI2" s="140"/>
      <c r="IPJ2" s="140"/>
      <c r="IPK2" s="140"/>
      <c r="IPL2" s="140"/>
      <c r="IPM2" s="140"/>
      <c r="IPN2" s="140"/>
      <c r="IPO2" s="140"/>
      <c r="IPP2" s="140"/>
      <c r="IPQ2" s="140"/>
      <c r="IPR2" s="140"/>
      <c r="IPS2" s="140"/>
      <c r="IPT2" s="140"/>
      <c r="IPU2" s="140"/>
      <c r="IPV2" s="140"/>
      <c r="IPW2" s="140"/>
      <c r="IPX2" s="140"/>
      <c r="IPY2" s="140"/>
      <c r="IPZ2" s="140"/>
      <c r="IQA2" s="140"/>
      <c r="IQB2" s="140"/>
      <c r="IQC2" s="140"/>
      <c r="IQD2" s="140"/>
      <c r="IQE2" s="140"/>
      <c r="IQF2" s="140"/>
      <c r="IQG2" s="140"/>
      <c r="IQH2" s="140"/>
      <c r="IQI2" s="140"/>
      <c r="IQJ2" s="140"/>
      <c r="IQK2" s="140"/>
      <c r="IQL2" s="140"/>
      <c r="IQM2" s="140"/>
      <c r="IQN2" s="140"/>
      <c r="IQO2" s="140"/>
      <c r="IQP2" s="140"/>
      <c r="IQQ2" s="140"/>
      <c r="IQR2" s="140"/>
      <c r="IQS2" s="140"/>
      <c r="IQT2" s="140"/>
      <c r="IQU2" s="140"/>
      <c r="IQV2" s="140"/>
      <c r="IQW2" s="140"/>
      <c r="IQX2" s="140"/>
      <c r="IQY2" s="140"/>
      <c r="IQZ2" s="140"/>
      <c r="IRA2" s="140"/>
      <c r="IRB2" s="140"/>
      <c r="IRC2" s="140"/>
      <c r="IRD2" s="140"/>
      <c r="IRE2" s="140"/>
      <c r="IRF2" s="140"/>
      <c r="IRG2" s="140"/>
      <c r="IRH2" s="140"/>
      <c r="IRI2" s="140"/>
      <c r="IRJ2" s="140"/>
      <c r="IRK2" s="140"/>
      <c r="IRL2" s="140"/>
      <c r="IRM2" s="140"/>
      <c r="IRN2" s="140"/>
      <c r="IRO2" s="140"/>
      <c r="IRP2" s="140"/>
      <c r="IRQ2" s="140"/>
      <c r="IRR2" s="140"/>
      <c r="IRS2" s="140"/>
      <c r="IRT2" s="140"/>
      <c r="IRU2" s="140"/>
      <c r="IRV2" s="140"/>
      <c r="IRW2" s="140"/>
      <c r="IRX2" s="140"/>
      <c r="IRY2" s="140"/>
      <c r="IRZ2" s="140"/>
      <c r="ISA2" s="140"/>
      <c r="ISB2" s="140"/>
      <c r="ISC2" s="140"/>
      <c r="ISD2" s="140"/>
      <c r="ISE2" s="140"/>
      <c r="ISF2" s="140"/>
      <c r="ISG2" s="140"/>
      <c r="ISH2" s="140"/>
      <c r="ISI2" s="140"/>
      <c r="ISJ2" s="140"/>
      <c r="ISK2" s="140"/>
      <c r="ISL2" s="140"/>
      <c r="ISM2" s="140"/>
      <c r="ISN2" s="140"/>
      <c r="ISO2" s="140"/>
      <c r="ISP2" s="140"/>
      <c r="ISQ2" s="140"/>
      <c r="ISR2" s="140"/>
      <c r="ISS2" s="140"/>
      <c r="IST2" s="140"/>
      <c r="ISU2" s="140"/>
      <c r="ISV2" s="140"/>
      <c r="ISW2" s="140"/>
      <c r="ISX2" s="140"/>
      <c r="ISY2" s="140"/>
      <c r="ISZ2" s="140"/>
      <c r="ITA2" s="140"/>
      <c r="ITB2" s="140"/>
      <c r="ITC2" s="140"/>
      <c r="ITD2" s="140"/>
      <c r="ITE2" s="140"/>
      <c r="ITF2" s="140"/>
      <c r="ITG2" s="140"/>
      <c r="ITH2" s="140"/>
      <c r="ITI2" s="140"/>
      <c r="ITJ2" s="140"/>
      <c r="ITK2" s="140"/>
      <c r="ITL2" s="140"/>
      <c r="ITM2" s="140"/>
      <c r="ITN2" s="140"/>
      <c r="ITO2" s="140"/>
      <c r="ITP2" s="140"/>
      <c r="ITQ2" s="140"/>
      <c r="ITR2" s="140"/>
      <c r="ITS2" s="140"/>
      <c r="ITT2" s="140"/>
      <c r="ITU2" s="140"/>
      <c r="ITV2" s="140"/>
      <c r="ITW2" s="140"/>
      <c r="ITX2" s="140"/>
      <c r="ITY2" s="140"/>
      <c r="ITZ2" s="140"/>
      <c r="IUA2" s="140"/>
      <c r="IUB2" s="140"/>
      <c r="IUC2" s="140"/>
      <c r="IUD2" s="140"/>
      <c r="IUE2" s="140"/>
      <c r="IUF2" s="140"/>
      <c r="IUG2" s="140"/>
      <c r="IUH2" s="140"/>
      <c r="IUI2" s="140"/>
      <c r="IUJ2" s="140"/>
      <c r="IUK2" s="140"/>
      <c r="IUL2" s="140"/>
      <c r="IUM2" s="140"/>
      <c r="IUN2" s="140"/>
      <c r="IUO2" s="140"/>
      <c r="IUP2" s="140"/>
      <c r="IUQ2" s="140"/>
      <c r="IUR2" s="140"/>
      <c r="IUS2" s="140"/>
      <c r="IUT2" s="140"/>
      <c r="IUU2" s="140"/>
      <c r="IUV2" s="140"/>
      <c r="IUW2" s="140"/>
      <c r="IUX2" s="140"/>
      <c r="IUY2" s="140"/>
      <c r="IUZ2" s="140"/>
      <c r="IVA2" s="140"/>
      <c r="IVB2" s="140"/>
      <c r="IVC2" s="140"/>
      <c r="IVD2" s="140"/>
      <c r="IVE2" s="140"/>
      <c r="IVF2" s="140"/>
      <c r="IVG2" s="140"/>
      <c r="IVH2" s="140"/>
      <c r="IVI2" s="140"/>
      <c r="IVJ2" s="140"/>
      <c r="IVK2" s="140"/>
      <c r="IVL2" s="140"/>
      <c r="IVM2" s="140"/>
      <c r="IVN2" s="140"/>
      <c r="IVO2" s="140"/>
      <c r="IVP2" s="140"/>
      <c r="IVQ2" s="140"/>
      <c r="IVR2" s="140"/>
      <c r="IVS2" s="140"/>
      <c r="IVT2" s="140"/>
      <c r="IVU2" s="140"/>
      <c r="IVV2" s="140"/>
      <c r="IVW2" s="140"/>
      <c r="IVX2" s="140"/>
      <c r="IVY2" s="140"/>
      <c r="IVZ2" s="140"/>
      <c r="IWA2" s="140"/>
      <c r="IWB2" s="140"/>
      <c r="IWC2" s="140"/>
      <c r="IWD2" s="140"/>
      <c r="IWE2" s="140"/>
      <c r="IWF2" s="140"/>
      <c r="IWG2" s="140"/>
      <c r="IWH2" s="140"/>
      <c r="IWI2" s="140"/>
      <c r="IWJ2" s="140"/>
      <c r="IWK2" s="140"/>
      <c r="IWL2" s="140"/>
      <c r="IWM2" s="140"/>
      <c r="IWN2" s="140"/>
      <c r="IWO2" s="140"/>
      <c r="IWP2" s="140"/>
      <c r="IWQ2" s="140"/>
      <c r="IWR2" s="140"/>
      <c r="IWS2" s="140"/>
      <c r="IWT2" s="140"/>
      <c r="IWU2" s="140"/>
      <c r="IWV2" s="140"/>
      <c r="IWW2" s="140"/>
      <c r="IWX2" s="140"/>
      <c r="IWY2" s="140"/>
      <c r="IWZ2" s="140"/>
      <c r="IXA2" s="140"/>
      <c r="IXB2" s="140"/>
      <c r="IXC2" s="140"/>
      <c r="IXD2" s="140"/>
      <c r="IXE2" s="140"/>
      <c r="IXF2" s="140"/>
      <c r="IXG2" s="140"/>
      <c r="IXH2" s="140"/>
      <c r="IXI2" s="140"/>
      <c r="IXJ2" s="140"/>
      <c r="IXK2" s="140"/>
      <c r="IXL2" s="140"/>
      <c r="IXM2" s="140"/>
      <c r="IXN2" s="140"/>
      <c r="IXO2" s="140"/>
      <c r="IXP2" s="140"/>
      <c r="IXQ2" s="140"/>
      <c r="IXR2" s="140"/>
      <c r="IXS2" s="140"/>
      <c r="IXT2" s="140"/>
      <c r="IXU2" s="140"/>
      <c r="IXV2" s="140"/>
      <c r="IXW2" s="140"/>
      <c r="IXX2" s="140"/>
      <c r="IXY2" s="140"/>
      <c r="IXZ2" s="140"/>
      <c r="IYA2" s="140"/>
      <c r="IYB2" s="140"/>
      <c r="IYC2" s="140"/>
      <c r="IYD2" s="140"/>
      <c r="IYE2" s="140"/>
      <c r="IYF2" s="140"/>
      <c r="IYG2" s="140"/>
      <c r="IYH2" s="140"/>
      <c r="IYI2" s="140"/>
      <c r="IYJ2" s="140"/>
      <c r="IYK2" s="140"/>
      <c r="IYL2" s="140"/>
      <c r="IYM2" s="140"/>
      <c r="IYN2" s="140"/>
      <c r="IYO2" s="140"/>
      <c r="IYP2" s="140"/>
      <c r="IYQ2" s="140"/>
      <c r="IYR2" s="140"/>
      <c r="IYS2" s="140"/>
      <c r="IYT2" s="140"/>
      <c r="IYU2" s="140"/>
      <c r="IYV2" s="140"/>
      <c r="IYW2" s="140"/>
      <c r="IYX2" s="140"/>
      <c r="IYY2" s="140"/>
      <c r="IYZ2" s="140"/>
      <c r="IZA2" s="140"/>
      <c r="IZB2" s="140"/>
      <c r="IZC2" s="140"/>
      <c r="IZD2" s="140"/>
      <c r="IZE2" s="140"/>
      <c r="IZF2" s="140"/>
      <c r="IZG2" s="140"/>
      <c r="IZH2" s="140"/>
      <c r="IZI2" s="140"/>
      <c r="IZJ2" s="140"/>
      <c r="IZK2" s="140"/>
      <c r="IZL2" s="140"/>
      <c r="IZM2" s="140"/>
      <c r="IZN2" s="140"/>
      <c r="IZO2" s="140"/>
      <c r="IZP2" s="140"/>
      <c r="IZQ2" s="140"/>
      <c r="IZR2" s="140"/>
      <c r="IZS2" s="140"/>
      <c r="IZT2" s="140"/>
      <c r="IZU2" s="140"/>
      <c r="IZV2" s="140"/>
      <c r="IZW2" s="140"/>
      <c r="IZX2" s="140"/>
      <c r="IZY2" s="140"/>
      <c r="IZZ2" s="140"/>
      <c r="JAA2" s="140"/>
      <c r="JAB2" s="140"/>
      <c r="JAC2" s="140"/>
      <c r="JAD2" s="140"/>
      <c r="JAE2" s="140"/>
      <c r="JAF2" s="140"/>
      <c r="JAG2" s="140"/>
      <c r="JAH2" s="140"/>
      <c r="JAI2" s="140"/>
      <c r="JAJ2" s="140"/>
      <c r="JAK2" s="140"/>
      <c r="JAL2" s="140"/>
      <c r="JAM2" s="140"/>
      <c r="JAN2" s="140"/>
      <c r="JAO2" s="140"/>
      <c r="JAP2" s="140"/>
      <c r="JAQ2" s="140"/>
      <c r="JAR2" s="140"/>
      <c r="JAS2" s="140"/>
      <c r="JAT2" s="140"/>
      <c r="JAU2" s="140"/>
      <c r="JAV2" s="140"/>
      <c r="JAW2" s="140"/>
      <c r="JAX2" s="140"/>
      <c r="JAY2" s="140"/>
      <c r="JAZ2" s="140"/>
      <c r="JBA2" s="140"/>
      <c r="JBB2" s="140"/>
      <c r="JBC2" s="140"/>
      <c r="JBD2" s="140"/>
      <c r="JBE2" s="140"/>
      <c r="JBF2" s="140"/>
      <c r="JBG2" s="140"/>
      <c r="JBH2" s="140"/>
      <c r="JBI2" s="140"/>
      <c r="JBJ2" s="140"/>
      <c r="JBK2" s="140"/>
      <c r="JBL2" s="140"/>
      <c r="JBM2" s="140"/>
      <c r="JBN2" s="140"/>
      <c r="JBO2" s="140"/>
      <c r="JBP2" s="140"/>
      <c r="JBQ2" s="140"/>
      <c r="JBR2" s="140"/>
      <c r="JBS2" s="140"/>
      <c r="JBT2" s="140"/>
      <c r="JBU2" s="140"/>
      <c r="JBV2" s="140"/>
      <c r="JBW2" s="140"/>
      <c r="JBX2" s="140"/>
      <c r="JBY2" s="140"/>
      <c r="JBZ2" s="140"/>
      <c r="JCA2" s="140"/>
      <c r="JCB2" s="140"/>
      <c r="JCC2" s="140"/>
      <c r="JCD2" s="140"/>
      <c r="JCE2" s="140"/>
      <c r="JCF2" s="140"/>
      <c r="JCG2" s="140"/>
      <c r="JCH2" s="140"/>
      <c r="JCI2" s="140"/>
      <c r="JCJ2" s="140"/>
      <c r="JCK2" s="140"/>
      <c r="JCL2" s="140"/>
      <c r="JCM2" s="140"/>
      <c r="JCN2" s="140"/>
      <c r="JCO2" s="140"/>
      <c r="JCP2" s="140"/>
      <c r="JCQ2" s="140"/>
      <c r="JCR2" s="140"/>
      <c r="JCS2" s="140"/>
      <c r="JCT2" s="140"/>
      <c r="JCU2" s="140"/>
      <c r="JCV2" s="140"/>
      <c r="JCW2" s="140"/>
      <c r="JCX2" s="140"/>
      <c r="JCY2" s="140"/>
      <c r="JCZ2" s="140"/>
      <c r="JDA2" s="140"/>
      <c r="JDB2" s="140"/>
      <c r="JDC2" s="140"/>
      <c r="JDD2" s="140"/>
      <c r="JDE2" s="140"/>
      <c r="JDF2" s="140"/>
      <c r="JDG2" s="140"/>
      <c r="JDH2" s="140"/>
      <c r="JDI2" s="140"/>
      <c r="JDJ2" s="140"/>
      <c r="JDK2" s="140"/>
      <c r="JDL2" s="140"/>
      <c r="JDM2" s="140"/>
      <c r="JDN2" s="140"/>
      <c r="JDO2" s="140"/>
      <c r="JDP2" s="140"/>
      <c r="JDQ2" s="140"/>
      <c r="JDR2" s="140"/>
      <c r="JDS2" s="140"/>
      <c r="JDT2" s="140"/>
      <c r="JDU2" s="140"/>
      <c r="JDV2" s="140"/>
      <c r="JDW2" s="140"/>
      <c r="JDX2" s="140"/>
      <c r="JDY2" s="140"/>
      <c r="JDZ2" s="140"/>
      <c r="JEA2" s="140"/>
      <c r="JEB2" s="140"/>
      <c r="JEC2" s="140"/>
      <c r="JED2" s="140"/>
      <c r="JEE2" s="140"/>
      <c r="JEF2" s="140"/>
      <c r="JEG2" s="140"/>
      <c r="JEH2" s="140"/>
      <c r="JEI2" s="140"/>
      <c r="JEJ2" s="140"/>
      <c r="JEK2" s="140"/>
      <c r="JEL2" s="140"/>
      <c r="JEM2" s="140"/>
      <c r="JEN2" s="140"/>
      <c r="JEO2" s="140"/>
      <c r="JEP2" s="140"/>
      <c r="JEQ2" s="140"/>
      <c r="JER2" s="140"/>
      <c r="JES2" s="140"/>
      <c r="JET2" s="140"/>
      <c r="JEU2" s="140"/>
      <c r="JEV2" s="140"/>
      <c r="JEW2" s="140"/>
      <c r="JEX2" s="140"/>
      <c r="JEY2" s="140"/>
      <c r="JEZ2" s="140"/>
      <c r="JFA2" s="140"/>
      <c r="JFB2" s="140"/>
      <c r="JFC2" s="140"/>
      <c r="JFD2" s="140"/>
      <c r="JFE2" s="140"/>
      <c r="JFF2" s="140"/>
      <c r="JFG2" s="140"/>
      <c r="JFH2" s="140"/>
      <c r="JFI2" s="140"/>
      <c r="JFJ2" s="140"/>
      <c r="JFK2" s="140"/>
      <c r="JFL2" s="140"/>
      <c r="JFM2" s="140"/>
      <c r="JFN2" s="140"/>
      <c r="JFO2" s="140"/>
      <c r="JFP2" s="140"/>
      <c r="JFQ2" s="140"/>
      <c r="JFR2" s="140"/>
      <c r="JFS2" s="140"/>
      <c r="JFT2" s="140"/>
      <c r="JFU2" s="140"/>
      <c r="JFV2" s="140"/>
      <c r="JFW2" s="140"/>
      <c r="JFX2" s="140"/>
      <c r="JFY2" s="140"/>
      <c r="JFZ2" s="140"/>
      <c r="JGA2" s="140"/>
      <c r="JGB2" s="140"/>
      <c r="JGC2" s="140"/>
      <c r="JGD2" s="140"/>
      <c r="JGE2" s="140"/>
      <c r="JGF2" s="140"/>
      <c r="JGG2" s="140"/>
      <c r="JGH2" s="140"/>
      <c r="JGI2" s="140"/>
      <c r="JGJ2" s="140"/>
      <c r="JGK2" s="140"/>
      <c r="JGL2" s="140"/>
      <c r="JGM2" s="140"/>
      <c r="JGN2" s="140"/>
      <c r="JGO2" s="140"/>
      <c r="JGP2" s="140"/>
      <c r="JGQ2" s="140"/>
      <c r="JGR2" s="140"/>
      <c r="JGS2" s="140"/>
      <c r="JGT2" s="140"/>
      <c r="JGU2" s="140"/>
      <c r="JGV2" s="140"/>
      <c r="JGW2" s="140"/>
      <c r="JGX2" s="140"/>
      <c r="JGY2" s="140"/>
      <c r="JGZ2" s="140"/>
      <c r="JHA2" s="140"/>
      <c r="JHB2" s="140"/>
      <c r="JHC2" s="140"/>
      <c r="JHD2" s="140"/>
      <c r="JHE2" s="140"/>
      <c r="JHF2" s="140"/>
      <c r="JHG2" s="140"/>
      <c r="JHH2" s="140"/>
      <c r="JHI2" s="140"/>
      <c r="JHJ2" s="140"/>
      <c r="JHK2" s="140"/>
      <c r="JHL2" s="140"/>
      <c r="JHM2" s="140"/>
      <c r="JHN2" s="140"/>
      <c r="JHO2" s="140"/>
      <c r="JHP2" s="140"/>
      <c r="JHQ2" s="140"/>
      <c r="JHR2" s="140"/>
      <c r="JHS2" s="140"/>
      <c r="JHT2" s="140"/>
      <c r="JHU2" s="140"/>
      <c r="JHV2" s="140"/>
      <c r="JHW2" s="140"/>
      <c r="JHX2" s="140"/>
      <c r="JHY2" s="140"/>
      <c r="JHZ2" s="140"/>
      <c r="JIA2" s="140"/>
      <c r="JIB2" s="140"/>
      <c r="JIC2" s="140"/>
      <c r="JID2" s="140"/>
      <c r="JIE2" s="140"/>
      <c r="JIF2" s="140"/>
      <c r="JIG2" s="140"/>
      <c r="JIH2" s="140"/>
      <c r="JII2" s="140"/>
      <c r="JIJ2" s="140"/>
      <c r="JIK2" s="140"/>
      <c r="JIL2" s="140"/>
      <c r="JIM2" s="140"/>
      <c r="JIN2" s="140"/>
      <c r="JIO2" s="140"/>
      <c r="JIP2" s="140"/>
      <c r="JIQ2" s="140"/>
      <c r="JIR2" s="140"/>
      <c r="JIS2" s="140"/>
      <c r="JIT2" s="140"/>
      <c r="JIU2" s="140"/>
      <c r="JIV2" s="140"/>
      <c r="JIW2" s="140"/>
      <c r="JIX2" s="140"/>
      <c r="JIY2" s="140"/>
      <c r="JIZ2" s="140"/>
      <c r="JJA2" s="140"/>
      <c r="JJB2" s="140"/>
      <c r="JJC2" s="140"/>
      <c r="JJD2" s="140"/>
      <c r="JJE2" s="140"/>
      <c r="JJF2" s="140"/>
      <c r="JJG2" s="140"/>
      <c r="JJH2" s="140"/>
      <c r="JJI2" s="140"/>
      <c r="JJJ2" s="140"/>
      <c r="JJK2" s="140"/>
      <c r="JJL2" s="140"/>
      <c r="JJM2" s="140"/>
      <c r="JJN2" s="140"/>
      <c r="JJO2" s="140"/>
      <c r="JJP2" s="140"/>
      <c r="JJQ2" s="140"/>
      <c r="JJR2" s="140"/>
      <c r="JJS2" s="140"/>
      <c r="JJT2" s="140"/>
      <c r="JJU2" s="140"/>
      <c r="JJV2" s="140"/>
      <c r="JJW2" s="140"/>
      <c r="JJX2" s="140"/>
      <c r="JJY2" s="140"/>
      <c r="JJZ2" s="140"/>
      <c r="JKA2" s="140"/>
      <c r="JKB2" s="140"/>
      <c r="JKC2" s="140"/>
      <c r="JKD2" s="140"/>
      <c r="JKE2" s="140"/>
      <c r="JKF2" s="140"/>
      <c r="JKG2" s="140"/>
      <c r="JKH2" s="140"/>
      <c r="JKI2" s="140"/>
      <c r="JKJ2" s="140"/>
      <c r="JKK2" s="140"/>
      <c r="JKL2" s="140"/>
      <c r="JKM2" s="140"/>
      <c r="JKN2" s="140"/>
      <c r="JKO2" s="140"/>
      <c r="JKP2" s="140"/>
      <c r="JKQ2" s="140"/>
      <c r="JKR2" s="140"/>
      <c r="JKS2" s="140"/>
      <c r="JKT2" s="140"/>
      <c r="JKU2" s="140"/>
      <c r="JKV2" s="140"/>
      <c r="JKW2" s="140"/>
      <c r="JKX2" s="140"/>
      <c r="JKY2" s="140"/>
      <c r="JKZ2" s="140"/>
      <c r="JLA2" s="140"/>
      <c r="JLB2" s="140"/>
      <c r="JLC2" s="140"/>
      <c r="JLD2" s="140"/>
      <c r="JLE2" s="140"/>
      <c r="JLF2" s="140"/>
      <c r="JLG2" s="140"/>
      <c r="JLH2" s="140"/>
      <c r="JLI2" s="140"/>
      <c r="JLJ2" s="140"/>
      <c r="JLK2" s="140"/>
      <c r="JLL2" s="140"/>
      <c r="JLM2" s="140"/>
      <c r="JLN2" s="140"/>
      <c r="JLO2" s="140"/>
      <c r="JLP2" s="140"/>
      <c r="JLQ2" s="140"/>
      <c r="JLR2" s="140"/>
      <c r="JLS2" s="140"/>
      <c r="JLT2" s="140"/>
      <c r="JLU2" s="140"/>
      <c r="JLV2" s="140"/>
      <c r="JLW2" s="140"/>
      <c r="JLX2" s="140"/>
      <c r="JLY2" s="140"/>
      <c r="JLZ2" s="140"/>
      <c r="JMA2" s="140"/>
      <c r="JMB2" s="140"/>
      <c r="JMC2" s="140"/>
      <c r="JMD2" s="140"/>
      <c r="JME2" s="140"/>
      <c r="JMF2" s="140"/>
      <c r="JMG2" s="140"/>
      <c r="JMH2" s="140"/>
      <c r="JMI2" s="140"/>
      <c r="JMJ2" s="140"/>
      <c r="JMK2" s="140"/>
      <c r="JML2" s="140"/>
      <c r="JMM2" s="140"/>
      <c r="JMN2" s="140"/>
      <c r="JMO2" s="140"/>
      <c r="JMP2" s="140"/>
      <c r="JMQ2" s="140"/>
      <c r="JMR2" s="140"/>
      <c r="JMS2" s="140"/>
      <c r="JMT2" s="140"/>
      <c r="JMU2" s="140"/>
      <c r="JMV2" s="140"/>
      <c r="JMW2" s="140"/>
      <c r="JMX2" s="140"/>
      <c r="JMY2" s="140"/>
      <c r="JMZ2" s="140"/>
      <c r="JNA2" s="140"/>
      <c r="JNB2" s="140"/>
      <c r="JNC2" s="140"/>
      <c r="JND2" s="140"/>
      <c r="JNE2" s="140"/>
      <c r="JNF2" s="140"/>
      <c r="JNG2" s="140"/>
      <c r="JNH2" s="140"/>
      <c r="JNI2" s="140"/>
      <c r="JNJ2" s="140"/>
      <c r="JNK2" s="140"/>
      <c r="JNL2" s="140"/>
      <c r="JNM2" s="140"/>
      <c r="JNN2" s="140"/>
      <c r="JNO2" s="140"/>
      <c r="JNP2" s="140"/>
      <c r="JNQ2" s="140"/>
      <c r="JNR2" s="140"/>
      <c r="JNS2" s="140"/>
      <c r="JNT2" s="140"/>
      <c r="JNU2" s="140"/>
      <c r="JNV2" s="140"/>
      <c r="JNW2" s="140"/>
      <c r="JNX2" s="140"/>
      <c r="JNY2" s="140"/>
      <c r="JNZ2" s="140"/>
      <c r="JOA2" s="140"/>
      <c r="JOB2" s="140"/>
      <c r="JOC2" s="140"/>
      <c r="JOD2" s="140"/>
      <c r="JOE2" s="140"/>
      <c r="JOF2" s="140"/>
      <c r="JOG2" s="140"/>
      <c r="JOH2" s="140"/>
      <c r="JOI2" s="140"/>
      <c r="JOJ2" s="140"/>
      <c r="JOK2" s="140"/>
      <c r="JOL2" s="140"/>
      <c r="JOM2" s="140"/>
      <c r="JON2" s="140"/>
      <c r="JOO2" s="140"/>
      <c r="JOP2" s="140"/>
      <c r="JOQ2" s="140"/>
      <c r="JOR2" s="140"/>
      <c r="JOS2" s="140"/>
      <c r="JOT2" s="140"/>
      <c r="JOU2" s="140"/>
      <c r="JOV2" s="140"/>
      <c r="JOW2" s="140"/>
      <c r="JOX2" s="140"/>
      <c r="JOY2" s="140"/>
      <c r="JOZ2" s="140"/>
      <c r="JPA2" s="140"/>
      <c r="JPB2" s="140"/>
      <c r="JPC2" s="140"/>
      <c r="JPD2" s="140"/>
      <c r="JPE2" s="140"/>
      <c r="JPF2" s="140"/>
      <c r="JPG2" s="140"/>
      <c r="JPH2" s="140"/>
      <c r="JPI2" s="140"/>
      <c r="JPJ2" s="140"/>
      <c r="JPK2" s="140"/>
      <c r="JPL2" s="140"/>
      <c r="JPM2" s="140"/>
      <c r="JPN2" s="140"/>
      <c r="JPO2" s="140"/>
      <c r="JPP2" s="140"/>
      <c r="JPQ2" s="140"/>
      <c r="JPR2" s="140"/>
      <c r="JPS2" s="140"/>
      <c r="JPT2" s="140"/>
      <c r="JPU2" s="140"/>
      <c r="JPV2" s="140"/>
      <c r="JPW2" s="140"/>
      <c r="JPX2" s="140"/>
      <c r="JPY2" s="140"/>
      <c r="JPZ2" s="140"/>
      <c r="JQA2" s="140"/>
      <c r="JQB2" s="140"/>
      <c r="JQC2" s="140"/>
      <c r="JQD2" s="140"/>
      <c r="JQE2" s="140"/>
      <c r="JQF2" s="140"/>
      <c r="JQG2" s="140"/>
      <c r="JQH2" s="140"/>
      <c r="JQI2" s="140"/>
      <c r="JQJ2" s="140"/>
      <c r="JQK2" s="140"/>
      <c r="JQL2" s="140"/>
      <c r="JQM2" s="140"/>
      <c r="JQN2" s="140"/>
      <c r="JQO2" s="140"/>
      <c r="JQP2" s="140"/>
      <c r="JQQ2" s="140"/>
      <c r="JQR2" s="140"/>
      <c r="JQS2" s="140"/>
      <c r="JQT2" s="140"/>
      <c r="JQU2" s="140"/>
      <c r="JQV2" s="140"/>
      <c r="JQW2" s="140"/>
      <c r="JQX2" s="140"/>
      <c r="JQY2" s="140"/>
      <c r="JQZ2" s="140"/>
      <c r="JRA2" s="140"/>
      <c r="JRB2" s="140"/>
      <c r="JRC2" s="140"/>
      <c r="JRD2" s="140"/>
      <c r="JRE2" s="140"/>
      <c r="JRF2" s="140"/>
      <c r="JRG2" s="140"/>
      <c r="JRH2" s="140"/>
      <c r="JRI2" s="140"/>
      <c r="JRJ2" s="140"/>
      <c r="JRK2" s="140"/>
      <c r="JRL2" s="140"/>
      <c r="JRM2" s="140"/>
      <c r="JRN2" s="140"/>
      <c r="JRO2" s="140"/>
      <c r="JRP2" s="140"/>
      <c r="JRQ2" s="140"/>
      <c r="JRR2" s="140"/>
      <c r="JRS2" s="140"/>
      <c r="JRT2" s="140"/>
      <c r="JRU2" s="140"/>
      <c r="JRV2" s="140"/>
      <c r="JRW2" s="140"/>
      <c r="JRX2" s="140"/>
      <c r="JRY2" s="140"/>
      <c r="JRZ2" s="140"/>
      <c r="JSA2" s="140"/>
      <c r="JSB2" s="140"/>
      <c r="JSC2" s="140"/>
      <c r="JSD2" s="140"/>
      <c r="JSE2" s="140"/>
      <c r="JSF2" s="140"/>
      <c r="JSG2" s="140"/>
      <c r="JSH2" s="140"/>
      <c r="JSI2" s="140"/>
      <c r="JSJ2" s="140"/>
      <c r="JSK2" s="140"/>
      <c r="JSL2" s="140"/>
      <c r="JSM2" s="140"/>
      <c r="JSN2" s="140"/>
      <c r="JSO2" s="140"/>
      <c r="JSP2" s="140"/>
      <c r="JSQ2" s="140"/>
      <c r="JSR2" s="140"/>
      <c r="JSS2" s="140"/>
      <c r="JST2" s="140"/>
      <c r="JSU2" s="140"/>
      <c r="JSV2" s="140"/>
      <c r="JSW2" s="140"/>
      <c r="JSX2" s="140"/>
      <c r="JSY2" s="140"/>
      <c r="JSZ2" s="140"/>
      <c r="JTA2" s="140"/>
      <c r="JTB2" s="140"/>
      <c r="JTC2" s="140"/>
      <c r="JTD2" s="140"/>
      <c r="JTE2" s="140"/>
      <c r="JTF2" s="140"/>
      <c r="JTG2" s="140"/>
      <c r="JTH2" s="140"/>
      <c r="JTI2" s="140"/>
      <c r="JTJ2" s="140"/>
      <c r="JTK2" s="140"/>
      <c r="JTL2" s="140"/>
      <c r="JTM2" s="140"/>
      <c r="JTN2" s="140"/>
      <c r="JTO2" s="140"/>
      <c r="JTP2" s="140"/>
      <c r="JTQ2" s="140"/>
      <c r="JTR2" s="140"/>
      <c r="JTS2" s="140"/>
      <c r="JTT2" s="140"/>
      <c r="JTU2" s="140"/>
      <c r="JTV2" s="140"/>
      <c r="JTW2" s="140"/>
      <c r="JTX2" s="140"/>
      <c r="JTY2" s="140"/>
      <c r="JTZ2" s="140"/>
      <c r="JUA2" s="140"/>
      <c r="JUB2" s="140"/>
      <c r="JUC2" s="140"/>
      <c r="JUD2" s="140"/>
      <c r="JUE2" s="140"/>
      <c r="JUF2" s="140"/>
      <c r="JUG2" s="140"/>
      <c r="JUH2" s="140"/>
      <c r="JUI2" s="140"/>
      <c r="JUJ2" s="140"/>
      <c r="JUK2" s="140"/>
      <c r="JUL2" s="140"/>
      <c r="JUM2" s="140"/>
      <c r="JUN2" s="140"/>
      <c r="JUO2" s="140"/>
      <c r="JUP2" s="140"/>
      <c r="JUQ2" s="140"/>
      <c r="JUR2" s="140"/>
      <c r="JUS2" s="140"/>
      <c r="JUT2" s="140"/>
      <c r="JUU2" s="140"/>
      <c r="JUV2" s="140"/>
      <c r="JUW2" s="140"/>
      <c r="JUX2" s="140"/>
      <c r="JUY2" s="140"/>
      <c r="JUZ2" s="140"/>
      <c r="JVA2" s="140"/>
      <c r="JVB2" s="140"/>
      <c r="JVC2" s="140"/>
      <c r="JVD2" s="140"/>
      <c r="JVE2" s="140"/>
      <c r="JVF2" s="140"/>
      <c r="JVG2" s="140"/>
      <c r="JVH2" s="140"/>
      <c r="JVI2" s="140"/>
      <c r="JVJ2" s="140"/>
      <c r="JVK2" s="140"/>
      <c r="JVL2" s="140"/>
      <c r="JVM2" s="140"/>
      <c r="JVN2" s="140"/>
      <c r="JVO2" s="140"/>
      <c r="JVP2" s="140"/>
      <c r="JVQ2" s="140"/>
      <c r="JVR2" s="140"/>
      <c r="JVS2" s="140"/>
      <c r="JVT2" s="140"/>
      <c r="JVU2" s="140"/>
      <c r="JVV2" s="140"/>
      <c r="JVW2" s="140"/>
      <c r="JVX2" s="140"/>
      <c r="JVY2" s="140"/>
      <c r="JVZ2" s="140"/>
      <c r="JWA2" s="140"/>
      <c r="JWB2" s="140"/>
      <c r="JWC2" s="140"/>
      <c r="JWD2" s="140"/>
      <c r="JWE2" s="140"/>
      <c r="JWF2" s="140"/>
      <c r="JWG2" s="140"/>
      <c r="JWH2" s="140"/>
      <c r="JWI2" s="140"/>
      <c r="JWJ2" s="140"/>
      <c r="JWK2" s="140"/>
      <c r="JWL2" s="140"/>
      <c r="JWM2" s="140"/>
      <c r="JWN2" s="140"/>
      <c r="JWO2" s="140"/>
      <c r="JWP2" s="140"/>
      <c r="JWQ2" s="140"/>
      <c r="JWR2" s="140"/>
      <c r="JWS2" s="140"/>
      <c r="JWT2" s="140"/>
      <c r="JWU2" s="140"/>
      <c r="JWV2" s="140"/>
      <c r="JWW2" s="140"/>
      <c r="JWX2" s="140"/>
      <c r="JWY2" s="140"/>
      <c r="JWZ2" s="140"/>
      <c r="JXA2" s="140"/>
      <c r="JXB2" s="140"/>
      <c r="JXC2" s="140"/>
      <c r="JXD2" s="140"/>
      <c r="JXE2" s="140"/>
      <c r="JXF2" s="140"/>
      <c r="JXG2" s="140"/>
      <c r="JXH2" s="140"/>
      <c r="JXI2" s="140"/>
      <c r="JXJ2" s="140"/>
      <c r="JXK2" s="140"/>
      <c r="JXL2" s="140"/>
      <c r="JXM2" s="140"/>
      <c r="JXN2" s="140"/>
      <c r="JXO2" s="140"/>
      <c r="JXP2" s="140"/>
      <c r="JXQ2" s="140"/>
      <c r="JXR2" s="140"/>
      <c r="JXS2" s="140"/>
      <c r="JXT2" s="140"/>
      <c r="JXU2" s="140"/>
      <c r="JXV2" s="140"/>
      <c r="JXW2" s="140"/>
      <c r="JXX2" s="140"/>
      <c r="JXY2" s="140"/>
      <c r="JXZ2" s="140"/>
      <c r="JYA2" s="140"/>
      <c r="JYB2" s="140"/>
      <c r="JYC2" s="140"/>
      <c r="JYD2" s="140"/>
      <c r="JYE2" s="140"/>
      <c r="JYF2" s="140"/>
      <c r="JYG2" s="140"/>
      <c r="JYH2" s="140"/>
      <c r="JYI2" s="140"/>
      <c r="JYJ2" s="140"/>
      <c r="JYK2" s="140"/>
      <c r="JYL2" s="140"/>
      <c r="JYM2" s="140"/>
      <c r="JYN2" s="140"/>
      <c r="JYO2" s="140"/>
      <c r="JYP2" s="140"/>
      <c r="JYQ2" s="140"/>
      <c r="JYR2" s="140"/>
      <c r="JYS2" s="140"/>
      <c r="JYT2" s="140"/>
      <c r="JYU2" s="140"/>
      <c r="JYV2" s="140"/>
      <c r="JYW2" s="140"/>
      <c r="JYX2" s="140"/>
      <c r="JYY2" s="140"/>
      <c r="JYZ2" s="140"/>
      <c r="JZA2" s="140"/>
      <c r="JZB2" s="140"/>
      <c r="JZC2" s="140"/>
      <c r="JZD2" s="140"/>
      <c r="JZE2" s="140"/>
      <c r="JZF2" s="140"/>
      <c r="JZG2" s="140"/>
      <c r="JZH2" s="140"/>
      <c r="JZI2" s="140"/>
      <c r="JZJ2" s="140"/>
      <c r="JZK2" s="140"/>
      <c r="JZL2" s="140"/>
      <c r="JZM2" s="140"/>
      <c r="JZN2" s="140"/>
      <c r="JZO2" s="140"/>
      <c r="JZP2" s="140"/>
      <c r="JZQ2" s="140"/>
      <c r="JZR2" s="140"/>
      <c r="JZS2" s="140"/>
      <c r="JZT2" s="140"/>
      <c r="JZU2" s="140"/>
      <c r="JZV2" s="140"/>
      <c r="JZW2" s="140"/>
      <c r="JZX2" s="140"/>
      <c r="JZY2" s="140"/>
      <c r="JZZ2" s="140"/>
      <c r="KAA2" s="140"/>
      <c r="KAB2" s="140"/>
      <c r="KAC2" s="140"/>
      <c r="KAD2" s="140"/>
      <c r="KAE2" s="140"/>
      <c r="KAF2" s="140"/>
      <c r="KAG2" s="140"/>
      <c r="KAH2" s="140"/>
      <c r="KAI2" s="140"/>
      <c r="KAJ2" s="140"/>
      <c r="KAK2" s="140"/>
      <c r="KAL2" s="140"/>
      <c r="KAM2" s="140"/>
      <c r="KAN2" s="140"/>
      <c r="KAO2" s="140"/>
      <c r="KAP2" s="140"/>
      <c r="KAQ2" s="140"/>
      <c r="KAR2" s="140"/>
      <c r="KAS2" s="140"/>
      <c r="KAT2" s="140"/>
      <c r="KAU2" s="140"/>
      <c r="KAV2" s="140"/>
      <c r="KAW2" s="140"/>
      <c r="KAX2" s="140"/>
      <c r="KAY2" s="140"/>
      <c r="KAZ2" s="140"/>
      <c r="KBA2" s="140"/>
      <c r="KBB2" s="140"/>
      <c r="KBC2" s="140"/>
      <c r="KBD2" s="140"/>
      <c r="KBE2" s="140"/>
      <c r="KBF2" s="140"/>
      <c r="KBG2" s="140"/>
      <c r="KBH2" s="140"/>
      <c r="KBI2" s="140"/>
      <c r="KBJ2" s="140"/>
      <c r="KBK2" s="140"/>
      <c r="KBL2" s="140"/>
      <c r="KBM2" s="140"/>
      <c r="KBN2" s="140"/>
      <c r="KBO2" s="140"/>
      <c r="KBP2" s="140"/>
      <c r="KBQ2" s="140"/>
      <c r="KBR2" s="140"/>
      <c r="KBS2" s="140"/>
      <c r="KBT2" s="140"/>
      <c r="KBU2" s="140"/>
      <c r="KBV2" s="140"/>
      <c r="KBW2" s="140"/>
      <c r="KBX2" s="140"/>
      <c r="KBY2" s="140"/>
      <c r="KBZ2" s="140"/>
      <c r="KCA2" s="140"/>
      <c r="KCB2" s="140"/>
      <c r="KCC2" s="140"/>
      <c r="KCD2" s="140"/>
      <c r="KCE2" s="140"/>
      <c r="KCF2" s="140"/>
      <c r="KCG2" s="140"/>
      <c r="KCH2" s="140"/>
      <c r="KCI2" s="140"/>
      <c r="KCJ2" s="140"/>
      <c r="KCK2" s="140"/>
      <c r="KCL2" s="140"/>
      <c r="KCM2" s="140"/>
      <c r="KCN2" s="140"/>
      <c r="KCO2" s="140"/>
      <c r="KCP2" s="140"/>
      <c r="KCQ2" s="140"/>
      <c r="KCR2" s="140"/>
      <c r="KCS2" s="140"/>
      <c r="KCT2" s="140"/>
      <c r="KCU2" s="140"/>
      <c r="KCV2" s="140"/>
      <c r="KCW2" s="140"/>
      <c r="KCX2" s="140"/>
      <c r="KCY2" s="140"/>
      <c r="KCZ2" s="140"/>
      <c r="KDA2" s="140"/>
      <c r="KDB2" s="140"/>
      <c r="KDC2" s="140"/>
      <c r="KDD2" s="140"/>
      <c r="KDE2" s="140"/>
      <c r="KDF2" s="140"/>
      <c r="KDG2" s="140"/>
      <c r="KDH2" s="140"/>
      <c r="KDI2" s="140"/>
      <c r="KDJ2" s="140"/>
      <c r="KDK2" s="140"/>
      <c r="KDL2" s="140"/>
      <c r="KDM2" s="140"/>
      <c r="KDN2" s="140"/>
      <c r="KDO2" s="140"/>
      <c r="KDP2" s="140"/>
      <c r="KDQ2" s="140"/>
      <c r="KDR2" s="140"/>
      <c r="KDS2" s="140"/>
      <c r="KDT2" s="140"/>
      <c r="KDU2" s="140"/>
      <c r="KDV2" s="140"/>
      <c r="KDW2" s="140"/>
      <c r="KDX2" s="140"/>
      <c r="KDY2" s="140"/>
      <c r="KDZ2" s="140"/>
      <c r="KEA2" s="140"/>
      <c r="KEB2" s="140"/>
      <c r="KEC2" s="140"/>
      <c r="KED2" s="140"/>
      <c r="KEE2" s="140"/>
      <c r="KEF2" s="140"/>
      <c r="KEG2" s="140"/>
      <c r="KEH2" s="140"/>
      <c r="KEI2" s="140"/>
      <c r="KEJ2" s="140"/>
      <c r="KEK2" s="140"/>
      <c r="KEL2" s="140"/>
      <c r="KEM2" s="140"/>
      <c r="KEN2" s="140"/>
      <c r="KEO2" s="140"/>
      <c r="KEP2" s="140"/>
      <c r="KEQ2" s="140"/>
      <c r="KER2" s="140"/>
      <c r="KES2" s="140"/>
      <c r="KET2" s="140"/>
      <c r="KEU2" s="140"/>
      <c r="KEV2" s="140"/>
      <c r="KEW2" s="140"/>
      <c r="KEX2" s="140"/>
      <c r="KEY2" s="140"/>
      <c r="KEZ2" s="140"/>
      <c r="KFA2" s="140"/>
      <c r="KFB2" s="140"/>
      <c r="KFC2" s="140"/>
      <c r="KFD2" s="140"/>
      <c r="KFE2" s="140"/>
      <c r="KFF2" s="140"/>
      <c r="KFG2" s="140"/>
      <c r="KFH2" s="140"/>
      <c r="KFI2" s="140"/>
      <c r="KFJ2" s="140"/>
      <c r="KFK2" s="140"/>
      <c r="KFL2" s="140"/>
      <c r="KFM2" s="140"/>
      <c r="KFN2" s="140"/>
      <c r="KFO2" s="140"/>
      <c r="KFP2" s="140"/>
      <c r="KFQ2" s="140"/>
      <c r="KFR2" s="140"/>
      <c r="KFS2" s="140"/>
      <c r="KFT2" s="140"/>
      <c r="KFU2" s="140"/>
      <c r="KFV2" s="140"/>
      <c r="KFW2" s="140"/>
      <c r="KFX2" s="140"/>
      <c r="KFY2" s="140"/>
      <c r="KFZ2" s="140"/>
      <c r="KGA2" s="140"/>
      <c r="KGB2" s="140"/>
      <c r="KGC2" s="140"/>
      <c r="KGD2" s="140"/>
      <c r="KGE2" s="140"/>
      <c r="KGF2" s="140"/>
      <c r="KGG2" s="140"/>
      <c r="KGH2" s="140"/>
      <c r="KGI2" s="140"/>
      <c r="KGJ2" s="140"/>
      <c r="KGK2" s="140"/>
      <c r="KGL2" s="140"/>
      <c r="KGM2" s="140"/>
      <c r="KGN2" s="140"/>
      <c r="KGO2" s="140"/>
      <c r="KGP2" s="140"/>
      <c r="KGQ2" s="140"/>
      <c r="KGR2" s="140"/>
      <c r="KGS2" s="140"/>
      <c r="KGT2" s="140"/>
      <c r="KGU2" s="140"/>
      <c r="KGV2" s="140"/>
      <c r="KGW2" s="140"/>
      <c r="KGX2" s="140"/>
      <c r="KGY2" s="140"/>
      <c r="KGZ2" s="140"/>
      <c r="KHA2" s="140"/>
      <c r="KHB2" s="140"/>
      <c r="KHC2" s="140"/>
      <c r="KHD2" s="140"/>
      <c r="KHE2" s="140"/>
      <c r="KHF2" s="140"/>
      <c r="KHG2" s="140"/>
      <c r="KHH2" s="140"/>
      <c r="KHI2" s="140"/>
      <c r="KHJ2" s="140"/>
      <c r="KHK2" s="140"/>
      <c r="KHL2" s="140"/>
      <c r="KHM2" s="140"/>
      <c r="KHN2" s="140"/>
      <c r="KHO2" s="140"/>
      <c r="KHP2" s="140"/>
      <c r="KHQ2" s="140"/>
      <c r="KHR2" s="140"/>
      <c r="KHS2" s="140"/>
      <c r="KHT2" s="140"/>
      <c r="KHU2" s="140"/>
      <c r="KHV2" s="140"/>
      <c r="KHW2" s="140"/>
      <c r="KHX2" s="140"/>
      <c r="KHY2" s="140"/>
      <c r="KHZ2" s="140"/>
      <c r="KIA2" s="140"/>
      <c r="KIB2" s="140"/>
      <c r="KIC2" s="140"/>
      <c r="KID2" s="140"/>
      <c r="KIE2" s="140"/>
      <c r="KIF2" s="140"/>
      <c r="KIG2" s="140"/>
      <c r="KIH2" s="140"/>
      <c r="KII2" s="140"/>
      <c r="KIJ2" s="140"/>
      <c r="KIK2" s="140"/>
      <c r="KIL2" s="140"/>
      <c r="KIM2" s="140"/>
      <c r="KIN2" s="140"/>
      <c r="KIO2" s="140"/>
      <c r="KIP2" s="140"/>
      <c r="KIQ2" s="140"/>
      <c r="KIR2" s="140"/>
      <c r="KIS2" s="140"/>
      <c r="KIT2" s="140"/>
      <c r="KIU2" s="140"/>
      <c r="KIV2" s="140"/>
      <c r="KIW2" s="140"/>
      <c r="KIX2" s="140"/>
      <c r="KIY2" s="140"/>
      <c r="KIZ2" s="140"/>
      <c r="KJA2" s="140"/>
      <c r="KJB2" s="140"/>
      <c r="KJC2" s="140"/>
      <c r="KJD2" s="140"/>
      <c r="KJE2" s="140"/>
      <c r="KJF2" s="140"/>
      <c r="KJG2" s="140"/>
      <c r="KJH2" s="140"/>
      <c r="KJI2" s="140"/>
      <c r="KJJ2" s="140"/>
      <c r="KJK2" s="140"/>
      <c r="KJL2" s="140"/>
      <c r="KJM2" s="140"/>
      <c r="KJN2" s="140"/>
      <c r="KJO2" s="140"/>
      <c r="KJP2" s="140"/>
      <c r="KJQ2" s="140"/>
      <c r="KJR2" s="140"/>
      <c r="KJS2" s="140"/>
      <c r="KJT2" s="140"/>
      <c r="KJU2" s="140"/>
      <c r="KJV2" s="140"/>
      <c r="KJW2" s="140"/>
      <c r="KJX2" s="140"/>
      <c r="KJY2" s="140"/>
      <c r="KJZ2" s="140"/>
      <c r="KKA2" s="140"/>
      <c r="KKB2" s="140"/>
      <c r="KKC2" s="140"/>
      <c r="KKD2" s="140"/>
      <c r="KKE2" s="140"/>
      <c r="KKF2" s="140"/>
      <c r="KKG2" s="140"/>
      <c r="KKH2" s="140"/>
      <c r="KKI2" s="140"/>
      <c r="KKJ2" s="140"/>
      <c r="KKK2" s="140"/>
      <c r="KKL2" s="140"/>
      <c r="KKM2" s="140"/>
      <c r="KKN2" s="140"/>
      <c r="KKO2" s="140"/>
      <c r="KKP2" s="140"/>
      <c r="KKQ2" s="140"/>
      <c r="KKR2" s="140"/>
      <c r="KKS2" s="140"/>
      <c r="KKT2" s="140"/>
      <c r="KKU2" s="140"/>
      <c r="KKV2" s="140"/>
      <c r="KKW2" s="140"/>
      <c r="KKX2" s="140"/>
      <c r="KKY2" s="140"/>
      <c r="KKZ2" s="140"/>
      <c r="KLA2" s="140"/>
      <c r="KLB2" s="140"/>
      <c r="KLC2" s="140"/>
      <c r="KLD2" s="140"/>
      <c r="KLE2" s="140"/>
      <c r="KLF2" s="140"/>
      <c r="KLG2" s="140"/>
      <c r="KLH2" s="140"/>
      <c r="KLI2" s="140"/>
      <c r="KLJ2" s="140"/>
      <c r="KLK2" s="140"/>
      <c r="KLL2" s="140"/>
      <c r="KLM2" s="140"/>
      <c r="KLN2" s="140"/>
      <c r="KLO2" s="140"/>
      <c r="KLP2" s="140"/>
      <c r="KLQ2" s="140"/>
      <c r="KLR2" s="140"/>
      <c r="KLS2" s="140"/>
      <c r="KLT2" s="140"/>
      <c r="KLU2" s="140"/>
      <c r="KLV2" s="140"/>
      <c r="KLW2" s="140"/>
      <c r="KLX2" s="140"/>
      <c r="KLY2" s="140"/>
      <c r="KLZ2" s="140"/>
      <c r="KMA2" s="140"/>
      <c r="KMB2" s="140"/>
      <c r="KMC2" s="140"/>
      <c r="KMD2" s="140"/>
      <c r="KME2" s="140"/>
      <c r="KMF2" s="140"/>
      <c r="KMG2" s="140"/>
      <c r="KMH2" s="140"/>
      <c r="KMI2" s="140"/>
      <c r="KMJ2" s="140"/>
      <c r="KMK2" s="140"/>
      <c r="KML2" s="140"/>
      <c r="KMM2" s="140"/>
      <c r="KMN2" s="140"/>
      <c r="KMO2" s="140"/>
      <c r="KMP2" s="140"/>
      <c r="KMQ2" s="140"/>
      <c r="KMR2" s="140"/>
      <c r="KMS2" s="140"/>
      <c r="KMT2" s="140"/>
      <c r="KMU2" s="140"/>
      <c r="KMV2" s="140"/>
      <c r="KMW2" s="140"/>
      <c r="KMX2" s="140"/>
      <c r="KMY2" s="140"/>
      <c r="KMZ2" s="140"/>
      <c r="KNA2" s="140"/>
      <c r="KNB2" s="140"/>
      <c r="KNC2" s="140"/>
      <c r="KND2" s="140"/>
      <c r="KNE2" s="140"/>
      <c r="KNF2" s="140"/>
      <c r="KNG2" s="140"/>
      <c r="KNH2" s="140"/>
      <c r="KNI2" s="140"/>
      <c r="KNJ2" s="140"/>
      <c r="KNK2" s="140"/>
      <c r="KNL2" s="140"/>
      <c r="KNM2" s="140"/>
      <c r="KNN2" s="140"/>
      <c r="KNO2" s="140"/>
      <c r="KNP2" s="140"/>
      <c r="KNQ2" s="140"/>
      <c r="KNR2" s="140"/>
      <c r="KNS2" s="140"/>
      <c r="KNT2" s="140"/>
      <c r="KNU2" s="140"/>
      <c r="KNV2" s="140"/>
      <c r="KNW2" s="140"/>
      <c r="KNX2" s="140"/>
      <c r="KNY2" s="140"/>
      <c r="KNZ2" s="140"/>
      <c r="KOA2" s="140"/>
      <c r="KOB2" s="140"/>
      <c r="KOC2" s="140"/>
      <c r="KOD2" s="140"/>
      <c r="KOE2" s="140"/>
      <c r="KOF2" s="140"/>
      <c r="KOG2" s="140"/>
      <c r="KOH2" s="140"/>
      <c r="KOI2" s="140"/>
      <c r="KOJ2" s="140"/>
      <c r="KOK2" s="140"/>
      <c r="KOL2" s="140"/>
      <c r="KOM2" s="140"/>
      <c r="KON2" s="140"/>
      <c r="KOO2" s="140"/>
      <c r="KOP2" s="140"/>
      <c r="KOQ2" s="140"/>
      <c r="KOR2" s="140"/>
      <c r="KOS2" s="140"/>
      <c r="KOT2" s="140"/>
      <c r="KOU2" s="140"/>
      <c r="KOV2" s="140"/>
      <c r="KOW2" s="140"/>
      <c r="KOX2" s="140"/>
      <c r="KOY2" s="140"/>
      <c r="KOZ2" s="140"/>
      <c r="KPA2" s="140"/>
      <c r="KPB2" s="140"/>
      <c r="KPC2" s="140"/>
      <c r="KPD2" s="140"/>
      <c r="KPE2" s="140"/>
      <c r="KPF2" s="140"/>
      <c r="KPG2" s="140"/>
      <c r="KPH2" s="140"/>
      <c r="KPI2" s="140"/>
      <c r="KPJ2" s="140"/>
      <c r="KPK2" s="140"/>
      <c r="KPL2" s="140"/>
      <c r="KPM2" s="140"/>
      <c r="KPN2" s="140"/>
      <c r="KPO2" s="140"/>
      <c r="KPP2" s="140"/>
      <c r="KPQ2" s="140"/>
      <c r="KPR2" s="140"/>
      <c r="KPS2" s="140"/>
      <c r="KPT2" s="140"/>
      <c r="KPU2" s="140"/>
      <c r="KPV2" s="140"/>
      <c r="KPW2" s="140"/>
      <c r="KPX2" s="140"/>
      <c r="KPY2" s="140"/>
      <c r="KPZ2" s="140"/>
      <c r="KQA2" s="140"/>
      <c r="KQB2" s="140"/>
      <c r="KQC2" s="140"/>
      <c r="KQD2" s="140"/>
      <c r="KQE2" s="140"/>
      <c r="KQF2" s="140"/>
      <c r="KQG2" s="140"/>
      <c r="KQH2" s="140"/>
      <c r="KQI2" s="140"/>
      <c r="KQJ2" s="140"/>
      <c r="KQK2" s="140"/>
      <c r="KQL2" s="140"/>
      <c r="KQM2" s="140"/>
      <c r="KQN2" s="140"/>
      <c r="KQO2" s="140"/>
      <c r="KQP2" s="140"/>
      <c r="KQQ2" s="140"/>
      <c r="KQR2" s="140"/>
      <c r="KQS2" s="140"/>
      <c r="KQT2" s="140"/>
      <c r="KQU2" s="140"/>
      <c r="KQV2" s="140"/>
      <c r="KQW2" s="140"/>
      <c r="KQX2" s="140"/>
      <c r="KQY2" s="140"/>
      <c r="KQZ2" s="140"/>
      <c r="KRA2" s="140"/>
      <c r="KRB2" s="140"/>
      <c r="KRC2" s="140"/>
      <c r="KRD2" s="140"/>
      <c r="KRE2" s="140"/>
      <c r="KRF2" s="140"/>
      <c r="KRG2" s="140"/>
      <c r="KRH2" s="140"/>
      <c r="KRI2" s="140"/>
      <c r="KRJ2" s="140"/>
      <c r="KRK2" s="140"/>
      <c r="KRL2" s="140"/>
      <c r="KRM2" s="140"/>
      <c r="KRN2" s="140"/>
      <c r="KRO2" s="140"/>
      <c r="KRP2" s="140"/>
      <c r="KRQ2" s="140"/>
      <c r="KRR2" s="140"/>
      <c r="KRS2" s="140"/>
      <c r="KRT2" s="140"/>
      <c r="KRU2" s="140"/>
      <c r="KRV2" s="140"/>
      <c r="KRW2" s="140"/>
      <c r="KRX2" s="140"/>
      <c r="KRY2" s="140"/>
      <c r="KRZ2" s="140"/>
      <c r="KSA2" s="140"/>
      <c r="KSB2" s="140"/>
      <c r="KSC2" s="140"/>
      <c r="KSD2" s="140"/>
      <c r="KSE2" s="140"/>
      <c r="KSF2" s="140"/>
      <c r="KSG2" s="140"/>
      <c r="KSH2" s="140"/>
      <c r="KSI2" s="140"/>
      <c r="KSJ2" s="140"/>
      <c r="KSK2" s="140"/>
      <c r="KSL2" s="140"/>
      <c r="KSM2" s="140"/>
      <c r="KSN2" s="140"/>
      <c r="KSO2" s="140"/>
      <c r="KSP2" s="140"/>
      <c r="KSQ2" s="140"/>
      <c r="KSR2" s="140"/>
      <c r="KSS2" s="140"/>
      <c r="KST2" s="140"/>
      <c r="KSU2" s="140"/>
      <c r="KSV2" s="140"/>
      <c r="KSW2" s="140"/>
      <c r="KSX2" s="140"/>
      <c r="KSY2" s="140"/>
      <c r="KSZ2" s="140"/>
      <c r="KTA2" s="140"/>
      <c r="KTB2" s="140"/>
      <c r="KTC2" s="140"/>
      <c r="KTD2" s="140"/>
      <c r="KTE2" s="140"/>
      <c r="KTF2" s="140"/>
      <c r="KTG2" s="140"/>
      <c r="KTH2" s="140"/>
      <c r="KTI2" s="140"/>
      <c r="KTJ2" s="140"/>
      <c r="KTK2" s="140"/>
      <c r="KTL2" s="140"/>
      <c r="KTM2" s="140"/>
      <c r="KTN2" s="140"/>
      <c r="KTO2" s="140"/>
      <c r="KTP2" s="140"/>
      <c r="KTQ2" s="140"/>
      <c r="KTR2" s="140"/>
      <c r="KTS2" s="140"/>
      <c r="KTT2" s="140"/>
      <c r="KTU2" s="140"/>
      <c r="KTV2" s="140"/>
      <c r="KTW2" s="140"/>
      <c r="KTX2" s="140"/>
      <c r="KTY2" s="140"/>
      <c r="KTZ2" s="140"/>
      <c r="KUA2" s="140"/>
      <c r="KUB2" s="140"/>
      <c r="KUC2" s="140"/>
      <c r="KUD2" s="140"/>
      <c r="KUE2" s="140"/>
      <c r="KUF2" s="140"/>
      <c r="KUG2" s="140"/>
      <c r="KUH2" s="140"/>
      <c r="KUI2" s="140"/>
      <c r="KUJ2" s="140"/>
      <c r="KUK2" s="140"/>
      <c r="KUL2" s="140"/>
      <c r="KUM2" s="140"/>
      <c r="KUN2" s="140"/>
      <c r="KUO2" s="140"/>
      <c r="KUP2" s="140"/>
      <c r="KUQ2" s="140"/>
      <c r="KUR2" s="140"/>
      <c r="KUS2" s="140"/>
      <c r="KUT2" s="140"/>
      <c r="KUU2" s="140"/>
      <c r="KUV2" s="140"/>
      <c r="KUW2" s="140"/>
      <c r="KUX2" s="140"/>
      <c r="KUY2" s="140"/>
      <c r="KUZ2" s="140"/>
      <c r="KVA2" s="140"/>
      <c r="KVB2" s="140"/>
      <c r="KVC2" s="140"/>
      <c r="KVD2" s="140"/>
      <c r="KVE2" s="140"/>
      <c r="KVF2" s="140"/>
      <c r="KVG2" s="140"/>
      <c r="KVH2" s="140"/>
      <c r="KVI2" s="140"/>
      <c r="KVJ2" s="140"/>
      <c r="KVK2" s="140"/>
      <c r="KVL2" s="140"/>
      <c r="KVM2" s="140"/>
      <c r="KVN2" s="140"/>
      <c r="KVO2" s="140"/>
      <c r="KVP2" s="140"/>
      <c r="KVQ2" s="140"/>
      <c r="KVR2" s="140"/>
      <c r="KVS2" s="140"/>
      <c r="KVT2" s="140"/>
      <c r="KVU2" s="140"/>
      <c r="KVV2" s="140"/>
      <c r="KVW2" s="140"/>
      <c r="KVX2" s="140"/>
      <c r="KVY2" s="140"/>
      <c r="KVZ2" s="140"/>
      <c r="KWA2" s="140"/>
      <c r="KWB2" s="140"/>
      <c r="KWC2" s="140"/>
      <c r="KWD2" s="140"/>
      <c r="KWE2" s="140"/>
      <c r="KWF2" s="140"/>
      <c r="KWG2" s="140"/>
      <c r="KWH2" s="140"/>
      <c r="KWI2" s="140"/>
      <c r="KWJ2" s="140"/>
      <c r="KWK2" s="140"/>
      <c r="KWL2" s="140"/>
      <c r="KWM2" s="140"/>
      <c r="KWN2" s="140"/>
      <c r="KWO2" s="140"/>
      <c r="KWP2" s="140"/>
      <c r="KWQ2" s="140"/>
      <c r="KWR2" s="140"/>
      <c r="KWS2" s="140"/>
      <c r="KWT2" s="140"/>
      <c r="KWU2" s="140"/>
      <c r="KWV2" s="140"/>
      <c r="KWW2" s="140"/>
      <c r="KWX2" s="140"/>
      <c r="KWY2" s="140"/>
      <c r="KWZ2" s="140"/>
      <c r="KXA2" s="140"/>
      <c r="KXB2" s="140"/>
      <c r="KXC2" s="140"/>
      <c r="KXD2" s="140"/>
      <c r="KXE2" s="140"/>
      <c r="KXF2" s="140"/>
      <c r="KXG2" s="140"/>
      <c r="KXH2" s="140"/>
      <c r="KXI2" s="140"/>
      <c r="KXJ2" s="140"/>
      <c r="KXK2" s="140"/>
      <c r="KXL2" s="140"/>
      <c r="KXM2" s="140"/>
      <c r="KXN2" s="140"/>
      <c r="KXO2" s="140"/>
      <c r="KXP2" s="140"/>
      <c r="KXQ2" s="140"/>
      <c r="KXR2" s="140"/>
      <c r="KXS2" s="140"/>
      <c r="KXT2" s="140"/>
      <c r="KXU2" s="140"/>
      <c r="KXV2" s="140"/>
      <c r="KXW2" s="140"/>
      <c r="KXX2" s="140"/>
      <c r="KXY2" s="140"/>
      <c r="KXZ2" s="140"/>
      <c r="KYA2" s="140"/>
      <c r="KYB2" s="140"/>
      <c r="KYC2" s="140"/>
      <c r="KYD2" s="140"/>
      <c r="KYE2" s="140"/>
      <c r="KYF2" s="140"/>
      <c r="KYG2" s="140"/>
      <c r="KYH2" s="140"/>
      <c r="KYI2" s="140"/>
      <c r="KYJ2" s="140"/>
      <c r="KYK2" s="140"/>
      <c r="KYL2" s="140"/>
      <c r="KYM2" s="140"/>
      <c r="KYN2" s="140"/>
      <c r="KYO2" s="140"/>
      <c r="KYP2" s="140"/>
      <c r="KYQ2" s="140"/>
      <c r="KYR2" s="140"/>
      <c r="KYS2" s="140"/>
      <c r="KYT2" s="140"/>
      <c r="KYU2" s="140"/>
      <c r="KYV2" s="140"/>
      <c r="KYW2" s="140"/>
      <c r="KYX2" s="140"/>
      <c r="KYY2" s="140"/>
      <c r="KYZ2" s="140"/>
      <c r="KZA2" s="140"/>
      <c r="KZB2" s="140"/>
      <c r="KZC2" s="140"/>
      <c r="KZD2" s="140"/>
      <c r="KZE2" s="140"/>
      <c r="KZF2" s="140"/>
      <c r="KZG2" s="140"/>
      <c r="KZH2" s="140"/>
      <c r="KZI2" s="140"/>
      <c r="KZJ2" s="140"/>
      <c r="KZK2" s="140"/>
      <c r="KZL2" s="140"/>
      <c r="KZM2" s="140"/>
      <c r="KZN2" s="140"/>
      <c r="KZO2" s="140"/>
      <c r="KZP2" s="140"/>
      <c r="KZQ2" s="140"/>
      <c r="KZR2" s="140"/>
      <c r="KZS2" s="140"/>
      <c r="KZT2" s="140"/>
      <c r="KZU2" s="140"/>
      <c r="KZV2" s="140"/>
      <c r="KZW2" s="140"/>
      <c r="KZX2" s="140"/>
      <c r="KZY2" s="140"/>
      <c r="KZZ2" s="140"/>
      <c r="LAA2" s="140"/>
      <c r="LAB2" s="140"/>
      <c r="LAC2" s="140"/>
      <c r="LAD2" s="140"/>
      <c r="LAE2" s="140"/>
      <c r="LAF2" s="140"/>
      <c r="LAG2" s="140"/>
      <c r="LAH2" s="140"/>
      <c r="LAI2" s="140"/>
      <c r="LAJ2" s="140"/>
      <c r="LAK2" s="140"/>
      <c r="LAL2" s="140"/>
      <c r="LAM2" s="140"/>
      <c r="LAN2" s="140"/>
      <c r="LAO2" s="140"/>
      <c r="LAP2" s="140"/>
      <c r="LAQ2" s="140"/>
      <c r="LAR2" s="140"/>
      <c r="LAS2" s="140"/>
      <c r="LAT2" s="140"/>
      <c r="LAU2" s="140"/>
      <c r="LAV2" s="140"/>
      <c r="LAW2" s="140"/>
      <c r="LAX2" s="140"/>
      <c r="LAY2" s="140"/>
      <c r="LAZ2" s="140"/>
      <c r="LBA2" s="140"/>
      <c r="LBB2" s="140"/>
      <c r="LBC2" s="140"/>
      <c r="LBD2" s="140"/>
      <c r="LBE2" s="140"/>
      <c r="LBF2" s="140"/>
      <c r="LBG2" s="140"/>
      <c r="LBH2" s="140"/>
      <c r="LBI2" s="140"/>
      <c r="LBJ2" s="140"/>
      <c r="LBK2" s="140"/>
      <c r="LBL2" s="140"/>
      <c r="LBM2" s="140"/>
      <c r="LBN2" s="140"/>
      <c r="LBO2" s="140"/>
      <c r="LBP2" s="140"/>
      <c r="LBQ2" s="140"/>
      <c r="LBR2" s="140"/>
      <c r="LBS2" s="140"/>
      <c r="LBT2" s="140"/>
      <c r="LBU2" s="140"/>
      <c r="LBV2" s="140"/>
      <c r="LBW2" s="140"/>
      <c r="LBX2" s="140"/>
      <c r="LBY2" s="140"/>
      <c r="LBZ2" s="140"/>
      <c r="LCA2" s="140"/>
      <c r="LCB2" s="140"/>
      <c r="LCC2" s="140"/>
      <c r="LCD2" s="140"/>
      <c r="LCE2" s="140"/>
      <c r="LCF2" s="140"/>
      <c r="LCG2" s="140"/>
      <c r="LCH2" s="140"/>
      <c r="LCI2" s="140"/>
      <c r="LCJ2" s="140"/>
      <c r="LCK2" s="140"/>
      <c r="LCL2" s="140"/>
      <c r="LCM2" s="140"/>
      <c r="LCN2" s="140"/>
      <c r="LCO2" s="140"/>
      <c r="LCP2" s="140"/>
      <c r="LCQ2" s="140"/>
      <c r="LCR2" s="140"/>
      <c r="LCS2" s="140"/>
      <c r="LCT2" s="140"/>
      <c r="LCU2" s="140"/>
      <c r="LCV2" s="140"/>
      <c r="LCW2" s="140"/>
      <c r="LCX2" s="140"/>
      <c r="LCY2" s="140"/>
      <c r="LCZ2" s="140"/>
      <c r="LDA2" s="140"/>
      <c r="LDB2" s="140"/>
      <c r="LDC2" s="140"/>
      <c r="LDD2" s="140"/>
      <c r="LDE2" s="140"/>
      <c r="LDF2" s="140"/>
      <c r="LDG2" s="140"/>
      <c r="LDH2" s="140"/>
      <c r="LDI2" s="140"/>
      <c r="LDJ2" s="140"/>
      <c r="LDK2" s="140"/>
      <c r="LDL2" s="140"/>
      <c r="LDM2" s="140"/>
      <c r="LDN2" s="140"/>
      <c r="LDO2" s="140"/>
      <c r="LDP2" s="140"/>
      <c r="LDQ2" s="140"/>
      <c r="LDR2" s="140"/>
      <c r="LDS2" s="140"/>
      <c r="LDT2" s="140"/>
      <c r="LDU2" s="140"/>
      <c r="LDV2" s="140"/>
      <c r="LDW2" s="140"/>
      <c r="LDX2" s="140"/>
      <c r="LDY2" s="140"/>
      <c r="LDZ2" s="140"/>
      <c r="LEA2" s="140"/>
      <c r="LEB2" s="140"/>
      <c r="LEC2" s="140"/>
      <c r="LED2" s="140"/>
      <c r="LEE2" s="140"/>
      <c r="LEF2" s="140"/>
      <c r="LEG2" s="140"/>
      <c r="LEH2" s="140"/>
      <c r="LEI2" s="140"/>
      <c r="LEJ2" s="140"/>
      <c r="LEK2" s="140"/>
      <c r="LEL2" s="140"/>
      <c r="LEM2" s="140"/>
      <c r="LEN2" s="140"/>
      <c r="LEO2" s="140"/>
      <c r="LEP2" s="140"/>
      <c r="LEQ2" s="140"/>
      <c r="LER2" s="140"/>
      <c r="LES2" s="140"/>
      <c r="LET2" s="140"/>
      <c r="LEU2" s="140"/>
      <c r="LEV2" s="140"/>
      <c r="LEW2" s="140"/>
      <c r="LEX2" s="140"/>
      <c r="LEY2" s="140"/>
      <c r="LEZ2" s="140"/>
      <c r="LFA2" s="140"/>
      <c r="LFB2" s="140"/>
      <c r="LFC2" s="140"/>
      <c r="LFD2" s="140"/>
      <c r="LFE2" s="140"/>
      <c r="LFF2" s="140"/>
      <c r="LFG2" s="140"/>
      <c r="LFH2" s="140"/>
      <c r="LFI2" s="140"/>
      <c r="LFJ2" s="140"/>
      <c r="LFK2" s="140"/>
      <c r="LFL2" s="140"/>
      <c r="LFM2" s="140"/>
      <c r="LFN2" s="140"/>
      <c r="LFO2" s="140"/>
      <c r="LFP2" s="140"/>
      <c r="LFQ2" s="140"/>
      <c r="LFR2" s="140"/>
      <c r="LFS2" s="140"/>
      <c r="LFT2" s="140"/>
      <c r="LFU2" s="140"/>
      <c r="LFV2" s="140"/>
      <c r="LFW2" s="140"/>
      <c r="LFX2" s="140"/>
      <c r="LFY2" s="140"/>
      <c r="LFZ2" s="140"/>
      <c r="LGA2" s="140"/>
      <c r="LGB2" s="140"/>
      <c r="LGC2" s="140"/>
      <c r="LGD2" s="140"/>
      <c r="LGE2" s="140"/>
      <c r="LGF2" s="140"/>
      <c r="LGG2" s="140"/>
      <c r="LGH2" s="140"/>
      <c r="LGI2" s="140"/>
      <c r="LGJ2" s="140"/>
      <c r="LGK2" s="140"/>
      <c r="LGL2" s="140"/>
      <c r="LGM2" s="140"/>
      <c r="LGN2" s="140"/>
      <c r="LGO2" s="140"/>
      <c r="LGP2" s="140"/>
      <c r="LGQ2" s="140"/>
      <c r="LGR2" s="140"/>
      <c r="LGS2" s="140"/>
      <c r="LGT2" s="140"/>
      <c r="LGU2" s="140"/>
      <c r="LGV2" s="140"/>
      <c r="LGW2" s="140"/>
      <c r="LGX2" s="140"/>
      <c r="LGY2" s="140"/>
      <c r="LGZ2" s="140"/>
      <c r="LHA2" s="140"/>
      <c r="LHB2" s="140"/>
      <c r="LHC2" s="140"/>
      <c r="LHD2" s="140"/>
      <c r="LHE2" s="140"/>
      <c r="LHF2" s="140"/>
      <c r="LHG2" s="140"/>
      <c r="LHH2" s="140"/>
      <c r="LHI2" s="140"/>
      <c r="LHJ2" s="140"/>
      <c r="LHK2" s="140"/>
      <c r="LHL2" s="140"/>
      <c r="LHM2" s="140"/>
      <c r="LHN2" s="140"/>
      <c r="LHO2" s="140"/>
      <c r="LHP2" s="140"/>
      <c r="LHQ2" s="140"/>
      <c r="LHR2" s="140"/>
      <c r="LHS2" s="140"/>
      <c r="LHT2" s="140"/>
      <c r="LHU2" s="140"/>
      <c r="LHV2" s="140"/>
      <c r="LHW2" s="140"/>
      <c r="LHX2" s="140"/>
      <c r="LHY2" s="140"/>
      <c r="LHZ2" s="140"/>
      <c r="LIA2" s="140"/>
      <c r="LIB2" s="140"/>
      <c r="LIC2" s="140"/>
      <c r="LID2" s="140"/>
      <c r="LIE2" s="140"/>
      <c r="LIF2" s="140"/>
      <c r="LIG2" s="140"/>
      <c r="LIH2" s="140"/>
      <c r="LII2" s="140"/>
      <c r="LIJ2" s="140"/>
      <c r="LIK2" s="140"/>
      <c r="LIL2" s="140"/>
      <c r="LIM2" s="140"/>
      <c r="LIN2" s="140"/>
      <c r="LIO2" s="140"/>
      <c r="LIP2" s="140"/>
      <c r="LIQ2" s="140"/>
      <c r="LIR2" s="140"/>
      <c r="LIS2" s="140"/>
      <c r="LIT2" s="140"/>
      <c r="LIU2" s="140"/>
      <c r="LIV2" s="140"/>
      <c r="LIW2" s="140"/>
      <c r="LIX2" s="140"/>
      <c r="LIY2" s="140"/>
      <c r="LIZ2" s="140"/>
      <c r="LJA2" s="140"/>
      <c r="LJB2" s="140"/>
      <c r="LJC2" s="140"/>
      <c r="LJD2" s="140"/>
      <c r="LJE2" s="140"/>
      <c r="LJF2" s="140"/>
      <c r="LJG2" s="140"/>
      <c r="LJH2" s="140"/>
      <c r="LJI2" s="140"/>
      <c r="LJJ2" s="140"/>
      <c r="LJK2" s="140"/>
      <c r="LJL2" s="140"/>
      <c r="LJM2" s="140"/>
      <c r="LJN2" s="140"/>
      <c r="LJO2" s="140"/>
      <c r="LJP2" s="140"/>
      <c r="LJQ2" s="140"/>
      <c r="LJR2" s="140"/>
      <c r="LJS2" s="140"/>
      <c r="LJT2" s="140"/>
      <c r="LJU2" s="140"/>
      <c r="LJV2" s="140"/>
      <c r="LJW2" s="140"/>
      <c r="LJX2" s="140"/>
      <c r="LJY2" s="140"/>
      <c r="LJZ2" s="140"/>
      <c r="LKA2" s="140"/>
      <c r="LKB2" s="140"/>
      <c r="LKC2" s="140"/>
      <c r="LKD2" s="140"/>
      <c r="LKE2" s="140"/>
      <c r="LKF2" s="140"/>
      <c r="LKG2" s="140"/>
      <c r="LKH2" s="140"/>
      <c r="LKI2" s="140"/>
      <c r="LKJ2" s="140"/>
      <c r="LKK2" s="140"/>
      <c r="LKL2" s="140"/>
      <c r="LKM2" s="140"/>
      <c r="LKN2" s="140"/>
      <c r="LKO2" s="140"/>
      <c r="LKP2" s="140"/>
      <c r="LKQ2" s="140"/>
      <c r="LKR2" s="140"/>
      <c r="LKS2" s="140"/>
      <c r="LKT2" s="140"/>
      <c r="LKU2" s="140"/>
      <c r="LKV2" s="140"/>
      <c r="LKW2" s="140"/>
      <c r="LKX2" s="140"/>
      <c r="LKY2" s="140"/>
      <c r="LKZ2" s="140"/>
      <c r="LLA2" s="140"/>
      <c r="LLB2" s="140"/>
      <c r="LLC2" s="140"/>
      <c r="LLD2" s="140"/>
      <c r="LLE2" s="140"/>
      <c r="LLF2" s="140"/>
      <c r="LLG2" s="140"/>
      <c r="LLH2" s="140"/>
      <c r="LLI2" s="140"/>
      <c r="LLJ2" s="140"/>
      <c r="LLK2" s="140"/>
      <c r="LLL2" s="140"/>
      <c r="LLM2" s="140"/>
      <c r="LLN2" s="140"/>
      <c r="LLO2" s="140"/>
      <c r="LLP2" s="140"/>
      <c r="LLQ2" s="140"/>
      <c r="LLR2" s="140"/>
      <c r="LLS2" s="140"/>
      <c r="LLT2" s="140"/>
      <c r="LLU2" s="140"/>
      <c r="LLV2" s="140"/>
      <c r="LLW2" s="140"/>
      <c r="LLX2" s="140"/>
      <c r="LLY2" s="140"/>
      <c r="LLZ2" s="140"/>
      <c r="LMA2" s="140"/>
      <c r="LMB2" s="140"/>
      <c r="LMC2" s="140"/>
      <c r="LMD2" s="140"/>
      <c r="LME2" s="140"/>
      <c r="LMF2" s="140"/>
      <c r="LMG2" s="140"/>
      <c r="LMH2" s="140"/>
      <c r="LMI2" s="140"/>
      <c r="LMJ2" s="140"/>
      <c r="LMK2" s="140"/>
      <c r="LML2" s="140"/>
      <c r="LMM2" s="140"/>
      <c r="LMN2" s="140"/>
      <c r="LMO2" s="140"/>
      <c r="LMP2" s="140"/>
      <c r="LMQ2" s="140"/>
      <c r="LMR2" s="140"/>
      <c r="LMS2" s="140"/>
      <c r="LMT2" s="140"/>
      <c r="LMU2" s="140"/>
      <c r="LMV2" s="140"/>
      <c r="LMW2" s="140"/>
      <c r="LMX2" s="140"/>
      <c r="LMY2" s="140"/>
      <c r="LMZ2" s="140"/>
      <c r="LNA2" s="140"/>
      <c r="LNB2" s="140"/>
      <c r="LNC2" s="140"/>
      <c r="LND2" s="140"/>
      <c r="LNE2" s="140"/>
      <c r="LNF2" s="140"/>
      <c r="LNG2" s="140"/>
      <c r="LNH2" s="140"/>
      <c r="LNI2" s="140"/>
      <c r="LNJ2" s="140"/>
      <c r="LNK2" s="140"/>
      <c r="LNL2" s="140"/>
      <c r="LNM2" s="140"/>
      <c r="LNN2" s="140"/>
      <c r="LNO2" s="140"/>
      <c r="LNP2" s="140"/>
      <c r="LNQ2" s="140"/>
      <c r="LNR2" s="140"/>
      <c r="LNS2" s="140"/>
      <c r="LNT2" s="140"/>
      <c r="LNU2" s="140"/>
      <c r="LNV2" s="140"/>
      <c r="LNW2" s="140"/>
      <c r="LNX2" s="140"/>
      <c r="LNY2" s="140"/>
      <c r="LNZ2" s="140"/>
      <c r="LOA2" s="140"/>
      <c r="LOB2" s="140"/>
      <c r="LOC2" s="140"/>
      <c r="LOD2" s="140"/>
      <c r="LOE2" s="140"/>
      <c r="LOF2" s="140"/>
      <c r="LOG2" s="140"/>
      <c r="LOH2" s="140"/>
      <c r="LOI2" s="140"/>
      <c r="LOJ2" s="140"/>
      <c r="LOK2" s="140"/>
      <c r="LOL2" s="140"/>
      <c r="LOM2" s="140"/>
      <c r="LON2" s="140"/>
      <c r="LOO2" s="140"/>
      <c r="LOP2" s="140"/>
      <c r="LOQ2" s="140"/>
      <c r="LOR2" s="140"/>
      <c r="LOS2" s="140"/>
      <c r="LOT2" s="140"/>
      <c r="LOU2" s="140"/>
      <c r="LOV2" s="140"/>
      <c r="LOW2" s="140"/>
      <c r="LOX2" s="140"/>
      <c r="LOY2" s="140"/>
      <c r="LOZ2" s="140"/>
      <c r="LPA2" s="140"/>
      <c r="LPB2" s="140"/>
      <c r="LPC2" s="140"/>
      <c r="LPD2" s="140"/>
      <c r="LPE2" s="140"/>
      <c r="LPF2" s="140"/>
      <c r="LPG2" s="140"/>
      <c r="LPH2" s="140"/>
      <c r="LPI2" s="140"/>
      <c r="LPJ2" s="140"/>
      <c r="LPK2" s="140"/>
      <c r="LPL2" s="140"/>
      <c r="LPM2" s="140"/>
      <c r="LPN2" s="140"/>
      <c r="LPO2" s="140"/>
      <c r="LPP2" s="140"/>
      <c r="LPQ2" s="140"/>
      <c r="LPR2" s="140"/>
      <c r="LPS2" s="140"/>
      <c r="LPT2" s="140"/>
      <c r="LPU2" s="140"/>
      <c r="LPV2" s="140"/>
      <c r="LPW2" s="140"/>
      <c r="LPX2" s="140"/>
      <c r="LPY2" s="140"/>
      <c r="LPZ2" s="140"/>
      <c r="LQA2" s="140"/>
      <c r="LQB2" s="140"/>
      <c r="LQC2" s="140"/>
      <c r="LQD2" s="140"/>
      <c r="LQE2" s="140"/>
      <c r="LQF2" s="140"/>
      <c r="LQG2" s="140"/>
      <c r="LQH2" s="140"/>
      <c r="LQI2" s="140"/>
      <c r="LQJ2" s="140"/>
      <c r="LQK2" s="140"/>
      <c r="LQL2" s="140"/>
      <c r="LQM2" s="140"/>
      <c r="LQN2" s="140"/>
      <c r="LQO2" s="140"/>
      <c r="LQP2" s="140"/>
      <c r="LQQ2" s="140"/>
      <c r="LQR2" s="140"/>
      <c r="LQS2" s="140"/>
      <c r="LQT2" s="140"/>
      <c r="LQU2" s="140"/>
      <c r="LQV2" s="140"/>
      <c r="LQW2" s="140"/>
      <c r="LQX2" s="140"/>
      <c r="LQY2" s="140"/>
      <c r="LQZ2" s="140"/>
      <c r="LRA2" s="140"/>
      <c r="LRB2" s="140"/>
      <c r="LRC2" s="140"/>
      <c r="LRD2" s="140"/>
      <c r="LRE2" s="140"/>
      <c r="LRF2" s="140"/>
      <c r="LRG2" s="140"/>
      <c r="LRH2" s="140"/>
      <c r="LRI2" s="140"/>
      <c r="LRJ2" s="140"/>
      <c r="LRK2" s="140"/>
      <c r="LRL2" s="140"/>
      <c r="LRM2" s="140"/>
      <c r="LRN2" s="140"/>
      <c r="LRO2" s="140"/>
      <c r="LRP2" s="140"/>
      <c r="LRQ2" s="140"/>
      <c r="LRR2" s="140"/>
      <c r="LRS2" s="140"/>
      <c r="LRT2" s="140"/>
      <c r="LRU2" s="140"/>
      <c r="LRV2" s="140"/>
      <c r="LRW2" s="140"/>
      <c r="LRX2" s="140"/>
      <c r="LRY2" s="140"/>
      <c r="LRZ2" s="140"/>
      <c r="LSA2" s="140"/>
      <c r="LSB2" s="140"/>
      <c r="LSC2" s="140"/>
      <c r="LSD2" s="140"/>
      <c r="LSE2" s="140"/>
      <c r="LSF2" s="140"/>
      <c r="LSG2" s="140"/>
      <c r="LSH2" s="140"/>
      <c r="LSI2" s="140"/>
      <c r="LSJ2" s="140"/>
      <c r="LSK2" s="140"/>
      <c r="LSL2" s="140"/>
      <c r="LSM2" s="140"/>
      <c r="LSN2" s="140"/>
      <c r="LSO2" s="140"/>
      <c r="LSP2" s="140"/>
      <c r="LSQ2" s="140"/>
      <c r="LSR2" s="140"/>
      <c r="LSS2" s="140"/>
      <c r="LST2" s="140"/>
      <c r="LSU2" s="140"/>
      <c r="LSV2" s="140"/>
      <c r="LSW2" s="140"/>
      <c r="LSX2" s="140"/>
      <c r="LSY2" s="140"/>
      <c r="LSZ2" s="140"/>
      <c r="LTA2" s="140"/>
      <c r="LTB2" s="140"/>
      <c r="LTC2" s="140"/>
      <c r="LTD2" s="140"/>
      <c r="LTE2" s="140"/>
      <c r="LTF2" s="140"/>
      <c r="LTG2" s="140"/>
      <c r="LTH2" s="140"/>
      <c r="LTI2" s="140"/>
      <c r="LTJ2" s="140"/>
      <c r="LTK2" s="140"/>
      <c r="LTL2" s="140"/>
      <c r="LTM2" s="140"/>
      <c r="LTN2" s="140"/>
      <c r="LTO2" s="140"/>
      <c r="LTP2" s="140"/>
      <c r="LTQ2" s="140"/>
      <c r="LTR2" s="140"/>
      <c r="LTS2" s="140"/>
      <c r="LTT2" s="140"/>
      <c r="LTU2" s="140"/>
      <c r="LTV2" s="140"/>
      <c r="LTW2" s="140"/>
      <c r="LTX2" s="140"/>
      <c r="LTY2" s="140"/>
      <c r="LTZ2" s="140"/>
      <c r="LUA2" s="140"/>
      <c r="LUB2" s="140"/>
      <c r="LUC2" s="140"/>
      <c r="LUD2" s="140"/>
      <c r="LUE2" s="140"/>
      <c r="LUF2" s="140"/>
      <c r="LUG2" s="140"/>
      <c r="LUH2" s="140"/>
      <c r="LUI2" s="140"/>
      <c r="LUJ2" s="140"/>
      <c r="LUK2" s="140"/>
      <c r="LUL2" s="140"/>
      <c r="LUM2" s="140"/>
      <c r="LUN2" s="140"/>
      <c r="LUO2" s="140"/>
      <c r="LUP2" s="140"/>
      <c r="LUQ2" s="140"/>
      <c r="LUR2" s="140"/>
      <c r="LUS2" s="140"/>
      <c r="LUT2" s="140"/>
      <c r="LUU2" s="140"/>
      <c r="LUV2" s="140"/>
      <c r="LUW2" s="140"/>
      <c r="LUX2" s="140"/>
      <c r="LUY2" s="140"/>
      <c r="LUZ2" s="140"/>
      <c r="LVA2" s="140"/>
      <c r="LVB2" s="140"/>
      <c r="LVC2" s="140"/>
      <c r="LVD2" s="140"/>
      <c r="LVE2" s="140"/>
      <c r="LVF2" s="140"/>
      <c r="LVG2" s="140"/>
      <c r="LVH2" s="140"/>
      <c r="LVI2" s="140"/>
      <c r="LVJ2" s="140"/>
      <c r="LVK2" s="140"/>
      <c r="LVL2" s="140"/>
      <c r="LVM2" s="140"/>
      <c r="LVN2" s="140"/>
      <c r="LVO2" s="140"/>
      <c r="LVP2" s="140"/>
      <c r="LVQ2" s="140"/>
      <c r="LVR2" s="140"/>
      <c r="LVS2" s="140"/>
      <c r="LVT2" s="140"/>
      <c r="LVU2" s="140"/>
      <c r="LVV2" s="140"/>
      <c r="LVW2" s="140"/>
      <c r="LVX2" s="140"/>
      <c r="LVY2" s="140"/>
      <c r="LVZ2" s="140"/>
      <c r="LWA2" s="140"/>
      <c r="LWB2" s="140"/>
      <c r="LWC2" s="140"/>
      <c r="LWD2" s="140"/>
      <c r="LWE2" s="140"/>
      <c r="LWF2" s="140"/>
      <c r="LWG2" s="140"/>
      <c r="LWH2" s="140"/>
      <c r="LWI2" s="140"/>
      <c r="LWJ2" s="140"/>
      <c r="LWK2" s="140"/>
      <c r="LWL2" s="140"/>
      <c r="LWM2" s="140"/>
      <c r="LWN2" s="140"/>
      <c r="LWO2" s="140"/>
      <c r="LWP2" s="140"/>
      <c r="LWQ2" s="140"/>
      <c r="LWR2" s="140"/>
      <c r="LWS2" s="140"/>
      <c r="LWT2" s="140"/>
      <c r="LWU2" s="140"/>
      <c r="LWV2" s="140"/>
      <c r="LWW2" s="140"/>
      <c r="LWX2" s="140"/>
      <c r="LWY2" s="140"/>
      <c r="LWZ2" s="140"/>
      <c r="LXA2" s="140"/>
      <c r="LXB2" s="140"/>
      <c r="LXC2" s="140"/>
      <c r="LXD2" s="140"/>
      <c r="LXE2" s="140"/>
      <c r="LXF2" s="140"/>
      <c r="LXG2" s="140"/>
      <c r="LXH2" s="140"/>
      <c r="LXI2" s="140"/>
      <c r="LXJ2" s="140"/>
      <c r="LXK2" s="140"/>
      <c r="LXL2" s="140"/>
      <c r="LXM2" s="140"/>
      <c r="LXN2" s="140"/>
      <c r="LXO2" s="140"/>
      <c r="LXP2" s="140"/>
      <c r="LXQ2" s="140"/>
      <c r="LXR2" s="140"/>
      <c r="LXS2" s="140"/>
      <c r="LXT2" s="140"/>
      <c r="LXU2" s="140"/>
      <c r="LXV2" s="140"/>
      <c r="LXW2" s="140"/>
      <c r="LXX2" s="140"/>
      <c r="LXY2" s="140"/>
      <c r="LXZ2" s="140"/>
      <c r="LYA2" s="140"/>
      <c r="LYB2" s="140"/>
      <c r="LYC2" s="140"/>
      <c r="LYD2" s="140"/>
      <c r="LYE2" s="140"/>
      <c r="LYF2" s="140"/>
      <c r="LYG2" s="140"/>
      <c r="LYH2" s="140"/>
      <c r="LYI2" s="140"/>
      <c r="LYJ2" s="140"/>
      <c r="LYK2" s="140"/>
      <c r="LYL2" s="140"/>
      <c r="LYM2" s="140"/>
      <c r="LYN2" s="140"/>
      <c r="LYO2" s="140"/>
      <c r="LYP2" s="140"/>
      <c r="LYQ2" s="140"/>
      <c r="LYR2" s="140"/>
      <c r="LYS2" s="140"/>
      <c r="LYT2" s="140"/>
      <c r="LYU2" s="140"/>
      <c r="LYV2" s="140"/>
      <c r="LYW2" s="140"/>
      <c r="LYX2" s="140"/>
      <c r="LYY2" s="140"/>
      <c r="LYZ2" s="140"/>
      <c r="LZA2" s="140"/>
      <c r="LZB2" s="140"/>
      <c r="LZC2" s="140"/>
      <c r="LZD2" s="140"/>
      <c r="LZE2" s="140"/>
      <c r="LZF2" s="140"/>
      <c r="LZG2" s="140"/>
      <c r="LZH2" s="140"/>
      <c r="LZI2" s="140"/>
      <c r="LZJ2" s="140"/>
      <c r="LZK2" s="140"/>
      <c r="LZL2" s="140"/>
      <c r="LZM2" s="140"/>
      <c r="LZN2" s="140"/>
      <c r="LZO2" s="140"/>
      <c r="LZP2" s="140"/>
      <c r="LZQ2" s="140"/>
      <c r="LZR2" s="140"/>
      <c r="LZS2" s="140"/>
      <c r="LZT2" s="140"/>
      <c r="LZU2" s="140"/>
      <c r="LZV2" s="140"/>
      <c r="LZW2" s="140"/>
      <c r="LZX2" s="140"/>
      <c r="LZY2" s="140"/>
      <c r="LZZ2" s="140"/>
      <c r="MAA2" s="140"/>
      <c r="MAB2" s="140"/>
      <c r="MAC2" s="140"/>
      <c r="MAD2" s="140"/>
      <c r="MAE2" s="140"/>
      <c r="MAF2" s="140"/>
      <c r="MAG2" s="140"/>
      <c r="MAH2" s="140"/>
      <c r="MAI2" s="140"/>
      <c r="MAJ2" s="140"/>
      <c r="MAK2" s="140"/>
      <c r="MAL2" s="140"/>
      <c r="MAM2" s="140"/>
      <c r="MAN2" s="140"/>
      <c r="MAO2" s="140"/>
      <c r="MAP2" s="140"/>
      <c r="MAQ2" s="140"/>
      <c r="MAR2" s="140"/>
      <c r="MAS2" s="140"/>
      <c r="MAT2" s="140"/>
      <c r="MAU2" s="140"/>
      <c r="MAV2" s="140"/>
      <c r="MAW2" s="140"/>
      <c r="MAX2" s="140"/>
      <c r="MAY2" s="140"/>
      <c r="MAZ2" s="140"/>
      <c r="MBA2" s="140"/>
      <c r="MBB2" s="140"/>
      <c r="MBC2" s="140"/>
      <c r="MBD2" s="140"/>
      <c r="MBE2" s="140"/>
      <c r="MBF2" s="140"/>
      <c r="MBG2" s="140"/>
      <c r="MBH2" s="140"/>
      <c r="MBI2" s="140"/>
      <c r="MBJ2" s="140"/>
      <c r="MBK2" s="140"/>
      <c r="MBL2" s="140"/>
      <c r="MBM2" s="140"/>
      <c r="MBN2" s="140"/>
      <c r="MBO2" s="140"/>
      <c r="MBP2" s="140"/>
      <c r="MBQ2" s="140"/>
      <c r="MBR2" s="140"/>
      <c r="MBS2" s="140"/>
      <c r="MBT2" s="140"/>
      <c r="MBU2" s="140"/>
      <c r="MBV2" s="140"/>
      <c r="MBW2" s="140"/>
      <c r="MBX2" s="140"/>
      <c r="MBY2" s="140"/>
      <c r="MBZ2" s="140"/>
      <c r="MCA2" s="140"/>
      <c r="MCB2" s="140"/>
      <c r="MCC2" s="140"/>
      <c r="MCD2" s="140"/>
      <c r="MCE2" s="140"/>
      <c r="MCF2" s="140"/>
      <c r="MCG2" s="140"/>
      <c r="MCH2" s="140"/>
      <c r="MCI2" s="140"/>
      <c r="MCJ2" s="140"/>
      <c r="MCK2" s="140"/>
      <c r="MCL2" s="140"/>
      <c r="MCM2" s="140"/>
      <c r="MCN2" s="140"/>
      <c r="MCO2" s="140"/>
      <c r="MCP2" s="140"/>
      <c r="MCQ2" s="140"/>
      <c r="MCR2" s="140"/>
      <c r="MCS2" s="140"/>
      <c r="MCT2" s="140"/>
      <c r="MCU2" s="140"/>
      <c r="MCV2" s="140"/>
      <c r="MCW2" s="140"/>
      <c r="MCX2" s="140"/>
      <c r="MCY2" s="140"/>
      <c r="MCZ2" s="140"/>
      <c r="MDA2" s="140"/>
      <c r="MDB2" s="140"/>
      <c r="MDC2" s="140"/>
      <c r="MDD2" s="140"/>
      <c r="MDE2" s="140"/>
      <c r="MDF2" s="140"/>
      <c r="MDG2" s="140"/>
      <c r="MDH2" s="140"/>
      <c r="MDI2" s="140"/>
      <c r="MDJ2" s="140"/>
      <c r="MDK2" s="140"/>
      <c r="MDL2" s="140"/>
      <c r="MDM2" s="140"/>
      <c r="MDN2" s="140"/>
      <c r="MDO2" s="140"/>
      <c r="MDP2" s="140"/>
      <c r="MDQ2" s="140"/>
      <c r="MDR2" s="140"/>
      <c r="MDS2" s="140"/>
      <c r="MDT2" s="140"/>
      <c r="MDU2" s="140"/>
      <c r="MDV2" s="140"/>
      <c r="MDW2" s="140"/>
      <c r="MDX2" s="140"/>
      <c r="MDY2" s="140"/>
      <c r="MDZ2" s="140"/>
      <c r="MEA2" s="140"/>
      <c r="MEB2" s="140"/>
      <c r="MEC2" s="140"/>
      <c r="MED2" s="140"/>
      <c r="MEE2" s="140"/>
      <c r="MEF2" s="140"/>
      <c r="MEG2" s="140"/>
      <c r="MEH2" s="140"/>
      <c r="MEI2" s="140"/>
      <c r="MEJ2" s="140"/>
      <c r="MEK2" s="140"/>
      <c r="MEL2" s="140"/>
      <c r="MEM2" s="140"/>
      <c r="MEN2" s="140"/>
      <c r="MEO2" s="140"/>
      <c r="MEP2" s="140"/>
      <c r="MEQ2" s="140"/>
      <c r="MER2" s="140"/>
      <c r="MES2" s="140"/>
      <c r="MET2" s="140"/>
      <c r="MEU2" s="140"/>
      <c r="MEV2" s="140"/>
      <c r="MEW2" s="140"/>
      <c r="MEX2" s="140"/>
      <c r="MEY2" s="140"/>
      <c r="MEZ2" s="140"/>
      <c r="MFA2" s="140"/>
      <c r="MFB2" s="140"/>
      <c r="MFC2" s="140"/>
      <c r="MFD2" s="140"/>
      <c r="MFE2" s="140"/>
      <c r="MFF2" s="140"/>
      <c r="MFG2" s="140"/>
      <c r="MFH2" s="140"/>
      <c r="MFI2" s="140"/>
      <c r="MFJ2" s="140"/>
      <c r="MFK2" s="140"/>
      <c r="MFL2" s="140"/>
      <c r="MFM2" s="140"/>
      <c r="MFN2" s="140"/>
      <c r="MFO2" s="140"/>
      <c r="MFP2" s="140"/>
      <c r="MFQ2" s="140"/>
      <c r="MFR2" s="140"/>
      <c r="MFS2" s="140"/>
      <c r="MFT2" s="140"/>
      <c r="MFU2" s="140"/>
      <c r="MFV2" s="140"/>
      <c r="MFW2" s="140"/>
      <c r="MFX2" s="140"/>
      <c r="MFY2" s="140"/>
      <c r="MFZ2" s="140"/>
      <c r="MGA2" s="140"/>
      <c r="MGB2" s="140"/>
      <c r="MGC2" s="140"/>
      <c r="MGD2" s="140"/>
      <c r="MGE2" s="140"/>
      <c r="MGF2" s="140"/>
      <c r="MGG2" s="140"/>
      <c r="MGH2" s="140"/>
      <c r="MGI2" s="140"/>
      <c r="MGJ2" s="140"/>
      <c r="MGK2" s="140"/>
      <c r="MGL2" s="140"/>
      <c r="MGM2" s="140"/>
      <c r="MGN2" s="140"/>
      <c r="MGO2" s="140"/>
      <c r="MGP2" s="140"/>
      <c r="MGQ2" s="140"/>
      <c r="MGR2" s="140"/>
      <c r="MGS2" s="140"/>
      <c r="MGT2" s="140"/>
      <c r="MGU2" s="140"/>
      <c r="MGV2" s="140"/>
      <c r="MGW2" s="140"/>
      <c r="MGX2" s="140"/>
      <c r="MGY2" s="140"/>
      <c r="MGZ2" s="140"/>
      <c r="MHA2" s="140"/>
      <c r="MHB2" s="140"/>
      <c r="MHC2" s="140"/>
      <c r="MHD2" s="140"/>
      <c r="MHE2" s="140"/>
      <c r="MHF2" s="140"/>
      <c r="MHG2" s="140"/>
      <c r="MHH2" s="140"/>
      <c r="MHI2" s="140"/>
      <c r="MHJ2" s="140"/>
      <c r="MHK2" s="140"/>
      <c r="MHL2" s="140"/>
      <c r="MHM2" s="140"/>
      <c r="MHN2" s="140"/>
      <c r="MHO2" s="140"/>
      <c r="MHP2" s="140"/>
      <c r="MHQ2" s="140"/>
      <c r="MHR2" s="140"/>
      <c r="MHS2" s="140"/>
      <c r="MHT2" s="140"/>
      <c r="MHU2" s="140"/>
      <c r="MHV2" s="140"/>
      <c r="MHW2" s="140"/>
      <c r="MHX2" s="140"/>
      <c r="MHY2" s="140"/>
      <c r="MHZ2" s="140"/>
      <c r="MIA2" s="140"/>
      <c r="MIB2" s="140"/>
      <c r="MIC2" s="140"/>
      <c r="MID2" s="140"/>
      <c r="MIE2" s="140"/>
      <c r="MIF2" s="140"/>
      <c r="MIG2" s="140"/>
      <c r="MIH2" s="140"/>
      <c r="MII2" s="140"/>
      <c r="MIJ2" s="140"/>
      <c r="MIK2" s="140"/>
      <c r="MIL2" s="140"/>
      <c r="MIM2" s="140"/>
      <c r="MIN2" s="140"/>
      <c r="MIO2" s="140"/>
      <c r="MIP2" s="140"/>
      <c r="MIQ2" s="140"/>
      <c r="MIR2" s="140"/>
      <c r="MIS2" s="140"/>
      <c r="MIT2" s="140"/>
      <c r="MIU2" s="140"/>
      <c r="MIV2" s="140"/>
      <c r="MIW2" s="140"/>
      <c r="MIX2" s="140"/>
      <c r="MIY2" s="140"/>
      <c r="MIZ2" s="140"/>
      <c r="MJA2" s="140"/>
      <c r="MJB2" s="140"/>
      <c r="MJC2" s="140"/>
      <c r="MJD2" s="140"/>
      <c r="MJE2" s="140"/>
      <c r="MJF2" s="140"/>
      <c r="MJG2" s="140"/>
      <c r="MJH2" s="140"/>
      <c r="MJI2" s="140"/>
      <c r="MJJ2" s="140"/>
      <c r="MJK2" s="140"/>
      <c r="MJL2" s="140"/>
      <c r="MJM2" s="140"/>
      <c r="MJN2" s="140"/>
      <c r="MJO2" s="140"/>
      <c r="MJP2" s="140"/>
      <c r="MJQ2" s="140"/>
      <c r="MJR2" s="140"/>
      <c r="MJS2" s="140"/>
      <c r="MJT2" s="140"/>
      <c r="MJU2" s="140"/>
      <c r="MJV2" s="140"/>
      <c r="MJW2" s="140"/>
      <c r="MJX2" s="140"/>
      <c r="MJY2" s="140"/>
      <c r="MJZ2" s="140"/>
      <c r="MKA2" s="140"/>
      <c r="MKB2" s="140"/>
      <c r="MKC2" s="140"/>
      <c r="MKD2" s="140"/>
      <c r="MKE2" s="140"/>
      <c r="MKF2" s="140"/>
      <c r="MKG2" s="140"/>
      <c r="MKH2" s="140"/>
      <c r="MKI2" s="140"/>
      <c r="MKJ2" s="140"/>
      <c r="MKK2" s="140"/>
      <c r="MKL2" s="140"/>
      <c r="MKM2" s="140"/>
      <c r="MKN2" s="140"/>
      <c r="MKO2" s="140"/>
      <c r="MKP2" s="140"/>
      <c r="MKQ2" s="140"/>
      <c r="MKR2" s="140"/>
      <c r="MKS2" s="140"/>
      <c r="MKT2" s="140"/>
      <c r="MKU2" s="140"/>
      <c r="MKV2" s="140"/>
      <c r="MKW2" s="140"/>
      <c r="MKX2" s="140"/>
      <c r="MKY2" s="140"/>
      <c r="MKZ2" s="140"/>
      <c r="MLA2" s="140"/>
      <c r="MLB2" s="140"/>
      <c r="MLC2" s="140"/>
      <c r="MLD2" s="140"/>
      <c r="MLE2" s="140"/>
      <c r="MLF2" s="140"/>
      <c r="MLG2" s="140"/>
      <c r="MLH2" s="140"/>
      <c r="MLI2" s="140"/>
      <c r="MLJ2" s="140"/>
      <c r="MLK2" s="140"/>
      <c r="MLL2" s="140"/>
      <c r="MLM2" s="140"/>
      <c r="MLN2" s="140"/>
      <c r="MLO2" s="140"/>
      <c r="MLP2" s="140"/>
      <c r="MLQ2" s="140"/>
      <c r="MLR2" s="140"/>
      <c r="MLS2" s="140"/>
      <c r="MLT2" s="140"/>
      <c r="MLU2" s="140"/>
      <c r="MLV2" s="140"/>
      <c r="MLW2" s="140"/>
      <c r="MLX2" s="140"/>
      <c r="MLY2" s="140"/>
      <c r="MLZ2" s="140"/>
      <c r="MMA2" s="140"/>
      <c r="MMB2" s="140"/>
      <c r="MMC2" s="140"/>
      <c r="MMD2" s="140"/>
      <c r="MME2" s="140"/>
      <c r="MMF2" s="140"/>
      <c r="MMG2" s="140"/>
      <c r="MMH2" s="140"/>
      <c r="MMI2" s="140"/>
      <c r="MMJ2" s="140"/>
      <c r="MMK2" s="140"/>
      <c r="MML2" s="140"/>
      <c r="MMM2" s="140"/>
      <c r="MMN2" s="140"/>
      <c r="MMO2" s="140"/>
      <c r="MMP2" s="140"/>
      <c r="MMQ2" s="140"/>
      <c r="MMR2" s="140"/>
      <c r="MMS2" s="140"/>
      <c r="MMT2" s="140"/>
      <c r="MMU2" s="140"/>
      <c r="MMV2" s="140"/>
      <c r="MMW2" s="140"/>
      <c r="MMX2" s="140"/>
      <c r="MMY2" s="140"/>
      <c r="MMZ2" s="140"/>
      <c r="MNA2" s="140"/>
      <c r="MNB2" s="140"/>
      <c r="MNC2" s="140"/>
      <c r="MND2" s="140"/>
      <c r="MNE2" s="140"/>
      <c r="MNF2" s="140"/>
      <c r="MNG2" s="140"/>
      <c r="MNH2" s="140"/>
      <c r="MNI2" s="140"/>
      <c r="MNJ2" s="140"/>
      <c r="MNK2" s="140"/>
      <c r="MNL2" s="140"/>
      <c r="MNM2" s="140"/>
      <c r="MNN2" s="140"/>
      <c r="MNO2" s="140"/>
      <c r="MNP2" s="140"/>
      <c r="MNQ2" s="140"/>
      <c r="MNR2" s="140"/>
      <c r="MNS2" s="140"/>
      <c r="MNT2" s="140"/>
      <c r="MNU2" s="140"/>
      <c r="MNV2" s="140"/>
      <c r="MNW2" s="140"/>
      <c r="MNX2" s="140"/>
      <c r="MNY2" s="140"/>
      <c r="MNZ2" s="140"/>
      <c r="MOA2" s="140"/>
      <c r="MOB2" s="140"/>
      <c r="MOC2" s="140"/>
      <c r="MOD2" s="140"/>
      <c r="MOE2" s="140"/>
      <c r="MOF2" s="140"/>
      <c r="MOG2" s="140"/>
      <c r="MOH2" s="140"/>
      <c r="MOI2" s="140"/>
      <c r="MOJ2" s="140"/>
      <c r="MOK2" s="140"/>
      <c r="MOL2" s="140"/>
      <c r="MOM2" s="140"/>
      <c r="MON2" s="140"/>
      <c r="MOO2" s="140"/>
      <c r="MOP2" s="140"/>
      <c r="MOQ2" s="140"/>
      <c r="MOR2" s="140"/>
      <c r="MOS2" s="140"/>
      <c r="MOT2" s="140"/>
      <c r="MOU2" s="140"/>
      <c r="MOV2" s="140"/>
      <c r="MOW2" s="140"/>
      <c r="MOX2" s="140"/>
      <c r="MOY2" s="140"/>
      <c r="MOZ2" s="140"/>
      <c r="MPA2" s="140"/>
      <c r="MPB2" s="140"/>
      <c r="MPC2" s="140"/>
      <c r="MPD2" s="140"/>
      <c r="MPE2" s="140"/>
      <c r="MPF2" s="140"/>
      <c r="MPG2" s="140"/>
      <c r="MPH2" s="140"/>
      <c r="MPI2" s="140"/>
      <c r="MPJ2" s="140"/>
      <c r="MPK2" s="140"/>
      <c r="MPL2" s="140"/>
      <c r="MPM2" s="140"/>
      <c r="MPN2" s="140"/>
      <c r="MPO2" s="140"/>
      <c r="MPP2" s="140"/>
      <c r="MPQ2" s="140"/>
      <c r="MPR2" s="140"/>
      <c r="MPS2" s="140"/>
      <c r="MPT2" s="140"/>
      <c r="MPU2" s="140"/>
      <c r="MPV2" s="140"/>
      <c r="MPW2" s="140"/>
      <c r="MPX2" s="140"/>
      <c r="MPY2" s="140"/>
      <c r="MPZ2" s="140"/>
      <c r="MQA2" s="140"/>
      <c r="MQB2" s="140"/>
      <c r="MQC2" s="140"/>
      <c r="MQD2" s="140"/>
      <c r="MQE2" s="140"/>
      <c r="MQF2" s="140"/>
      <c r="MQG2" s="140"/>
      <c r="MQH2" s="140"/>
      <c r="MQI2" s="140"/>
      <c r="MQJ2" s="140"/>
      <c r="MQK2" s="140"/>
      <c r="MQL2" s="140"/>
      <c r="MQM2" s="140"/>
      <c r="MQN2" s="140"/>
      <c r="MQO2" s="140"/>
      <c r="MQP2" s="140"/>
      <c r="MQQ2" s="140"/>
      <c r="MQR2" s="140"/>
      <c r="MQS2" s="140"/>
      <c r="MQT2" s="140"/>
      <c r="MQU2" s="140"/>
      <c r="MQV2" s="140"/>
      <c r="MQW2" s="140"/>
      <c r="MQX2" s="140"/>
      <c r="MQY2" s="140"/>
      <c r="MQZ2" s="140"/>
      <c r="MRA2" s="140"/>
      <c r="MRB2" s="140"/>
      <c r="MRC2" s="140"/>
      <c r="MRD2" s="140"/>
      <c r="MRE2" s="140"/>
      <c r="MRF2" s="140"/>
      <c r="MRG2" s="140"/>
      <c r="MRH2" s="140"/>
      <c r="MRI2" s="140"/>
      <c r="MRJ2" s="140"/>
      <c r="MRK2" s="140"/>
      <c r="MRL2" s="140"/>
      <c r="MRM2" s="140"/>
      <c r="MRN2" s="140"/>
      <c r="MRO2" s="140"/>
      <c r="MRP2" s="140"/>
      <c r="MRQ2" s="140"/>
      <c r="MRR2" s="140"/>
      <c r="MRS2" s="140"/>
      <c r="MRT2" s="140"/>
      <c r="MRU2" s="140"/>
      <c r="MRV2" s="140"/>
      <c r="MRW2" s="140"/>
      <c r="MRX2" s="140"/>
      <c r="MRY2" s="140"/>
      <c r="MRZ2" s="140"/>
      <c r="MSA2" s="140"/>
      <c r="MSB2" s="140"/>
      <c r="MSC2" s="140"/>
      <c r="MSD2" s="140"/>
      <c r="MSE2" s="140"/>
      <c r="MSF2" s="140"/>
      <c r="MSG2" s="140"/>
      <c r="MSH2" s="140"/>
      <c r="MSI2" s="140"/>
      <c r="MSJ2" s="140"/>
      <c r="MSK2" s="140"/>
      <c r="MSL2" s="140"/>
      <c r="MSM2" s="140"/>
      <c r="MSN2" s="140"/>
      <c r="MSO2" s="140"/>
      <c r="MSP2" s="140"/>
      <c r="MSQ2" s="140"/>
      <c r="MSR2" s="140"/>
      <c r="MSS2" s="140"/>
      <c r="MST2" s="140"/>
      <c r="MSU2" s="140"/>
      <c r="MSV2" s="140"/>
      <c r="MSW2" s="140"/>
      <c r="MSX2" s="140"/>
      <c r="MSY2" s="140"/>
      <c r="MSZ2" s="140"/>
      <c r="MTA2" s="140"/>
      <c r="MTB2" s="140"/>
      <c r="MTC2" s="140"/>
      <c r="MTD2" s="140"/>
      <c r="MTE2" s="140"/>
      <c r="MTF2" s="140"/>
      <c r="MTG2" s="140"/>
      <c r="MTH2" s="140"/>
      <c r="MTI2" s="140"/>
      <c r="MTJ2" s="140"/>
      <c r="MTK2" s="140"/>
      <c r="MTL2" s="140"/>
      <c r="MTM2" s="140"/>
      <c r="MTN2" s="140"/>
      <c r="MTO2" s="140"/>
      <c r="MTP2" s="140"/>
      <c r="MTQ2" s="140"/>
      <c r="MTR2" s="140"/>
      <c r="MTS2" s="140"/>
      <c r="MTT2" s="140"/>
      <c r="MTU2" s="140"/>
      <c r="MTV2" s="140"/>
      <c r="MTW2" s="140"/>
      <c r="MTX2" s="140"/>
      <c r="MTY2" s="140"/>
      <c r="MTZ2" s="140"/>
      <c r="MUA2" s="140"/>
      <c r="MUB2" s="140"/>
      <c r="MUC2" s="140"/>
      <c r="MUD2" s="140"/>
      <c r="MUE2" s="140"/>
      <c r="MUF2" s="140"/>
      <c r="MUG2" s="140"/>
      <c r="MUH2" s="140"/>
      <c r="MUI2" s="140"/>
      <c r="MUJ2" s="140"/>
      <c r="MUK2" s="140"/>
      <c r="MUL2" s="140"/>
      <c r="MUM2" s="140"/>
      <c r="MUN2" s="140"/>
      <c r="MUO2" s="140"/>
      <c r="MUP2" s="140"/>
      <c r="MUQ2" s="140"/>
      <c r="MUR2" s="140"/>
      <c r="MUS2" s="140"/>
      <c r="MUT2" s="140"/>
      <c r="MUU2" s="140"/>
      <c r="MUV2" s="140"/>
      <c r="MUW2" s="140"/>
      <c r="MUX2" s="140"/>
      <c r="MUY2" s="140"/>
      <c r="MUZ2" s="140"/>
      <c r="MVA2" s="140"/>
      <c r="MVB2" s="140"/>
      <c r="MVC2" s="140"/>
      <c r="MVD2" s="140"/>
      <c r="MVE2" s="140"/>
      <c r="MVF2" s="140"/>
      <c r="MVG2" s="140"/>
      <c r="MVH2" s="140"/>
      <c r="MVI2" s="140"/>
      <c r="MVJ2" s="140"/>
      <c r="MVK2" s="140"/>
      <c r="MVL2" s="140"/>
      <c r="MVM2" s="140"/>
      <c r="MVN2" s="140"/>
      <c r="MVO2" s="140"/>
      <c r="MVP2" s="140"/>
      <c r="MVQ2" s="140"/>
      <c r="MVR2" s="140"/>
      <c r="MVS2" s="140"/>
      <c r="MVT2" s="140"/>
      <c r="MVU2" s="140"/>
      <c r="MVV2" s="140"/>
      <c r="MVW2" s="140"/>
      <c r="MVX2" s="140"/>
      <c r="MVY2" s="140"/>
      <c r="MVZ2" s="140"/>
      <c r="MWA2" s="140"/>
      <c r="MWB2" s="140"/>
      <c r="MWC2" s="140"/>
      <c r="MWD2" s="140"/>
      <c r="MWE2" s="140"/>
      <c r="MWF2" s="140"/>
      <c r="MWG2" s="140"/>
      <c r="MWH2" s="140"/>
      <c r="MWI2" s="140"/>
      <c r="MWJ2" s="140"/>
      <c r="MWK2" s="140"/>
      <c r="MWL2" s="140"/>
      <c r="MWM2" s="140"/>
      <c r="MWN2" s="140"/>
      <c r="MWO2" s="140"/>
      <c r="MWP2" s="140"/>
      <c r="MWQ2" s="140"/>
      <c r="MWR2" s="140"/>
      <c r="MWS2" s="140"/>
      <c r="MWT2" s="140"/>
      <c r="MWU2" s="140"/>
      <c r="MWV2" s="140"/>
      <c r="MWW2" s="140"/>
      <c r="MWX2" s="140"/>
      <c r="MWY2" s="140"/>
      <c r="MWZ2" s="140"/>
      <c r="MXA2" s="140"/>
      <c r="MXB2" s="140"/>
      <c r="MXC2" s="140"/>
      <c r="MXD2" s="140"/>
      <c r="MXE2" s="140"/>
      <c r="MXF2" s="140"/>
      <c r="MXG2" s="140"/>
      <c r="MXH2" s="140"/>
      <c r="MXI2" s="140"/>
      <c r="MXJ2" s="140"/>
      <c r="MXK2" s="140"/>
      <c r="MXL2" s="140"/>
      <c r="MXM2" s="140"/>
      <c r="MXN2" s="140"/>
      <c r="MXO2" s="140"/>
      <c r="MXP2" s="140"/>
      <c r="MXQ2" s="140"/>
      <c r="MXR2" s="140"/>
      <c r="MXS2" s="140"/>
      <c r="MXT2" s="140"/>
      <c r="MXU2" s="140"/>
      <c r="MXV2" s="140"/>
      <c r="MXW2" s="140"/>
      <c r="MXX2" s="140"/>
      <c r="MXY2" s="140"/>
      <c r="MXZ2" s="140"/>
      <c r="MYA2" s="140"/>
      <c r="MYB2" s="140"/>
      <c r="MYC2" s="140"/>
      <c r="MYD2" s="140"/>
      <c r="MYE2" s="140"/>
      <c r="MYF2" s="140"/>
      <c r="MYG2" s="140"/>
      <c r="MYH2" s="140"/>
      <c r="MYI2" s="140"/>
      <c r="MYJ2" s="140"/>
      <c r="MYK2" s="140"/>
      <c r="MYL2" s="140"/>
      <c r="MYM2" s="140"/>
      <c r="MYN2" s="140"/>
      <c r="MYO2" s="140"/>
      <c r="MYP2" s="140"/>
      <c r="MYQ2" s="140"/>
      <c r="MYR2" s="140"/>
      <c r="MYS2" s="140"/>
      <c r="MYT2" s="140"/>
      <c r="MYU2" s="140"/>
      <c r="MYV2" s="140"/>
      <c r="MYW2" s="140"/>
      <c r="MYX2" s="140"/>
      <c r="MYY2" s="140"/>
      <c r="MYZ2" s="140"/>
      <c r="MZA2" s="140"/>
      <c r="MZB2" s="140"/>
      <c r="MZC2" s="140"/>
      <c r="MZD2" s="140"/>
      <c r="MZE2" s="140"/>
      <c r="MZF2" s="140"/>
      <c r="MZG2" s="140"/>
      <c r="MZH2" s="140"/>
      <c r="MZI2" s="140"/>
      <c r="MZJ2" s="140"/>
      <c r="MZK2" s="140"/>
      <c r="MZL2" s="140"/>
      <c r="MZM2" s="140"/>
      <c r="MZN2" s="140"/>
      <c r="MZO2" s="140"/>
      <c r="MZP2" s="140"/>
      <c r="MZQ2" s="140"/>
      <c r="MZR2" s="140"/>
      <c r="MZS2" s="140"/>
      <c r="MZT2" s="140"/>
      <c r="MZU2" s="140"/>
      <c r="MZV2" s="140"/>
      <c r="MZW2" s="140"/>
      <c r="MZX2" s="140"/>
      <c r="MZY2" s="140"/>
      <c r="MZZ2" s="140"/>
      <c r="NAA2" s="140"/>
      <c r="NAB2" s="140"/>
      <c r="NAC2" s="140"/>
      <c r="NAD2" s="140"/>
      <c r="NAE2" s="140"/>
      <c r="NAF2" s="140"/>
      <c r="NAG2" s="140"/>
      <c r="NAH2" s="140"/>
      <c r="NAI2" s="140"/>
      <c r="NAJ2" s="140"/>
      <c r="NAK2" s="140"/>
      <c r="NAL2" s="140"/>
      <c r="NAM2" s="140"/>
      <c r="NAN2" s="140"/>
      <c r="NAO2" s="140"/>
      <c r="NAP2" s="140"/>
      <c r="NAQ2" s="140"/>
      <c r="NAR2" s="140"/>
      <c r="NAS2" s="140"/>
      <c r="NAT2" s="140"/>
      <c r="NAU2" s="140"/>
      <c r="NAV2" s="140"/>
      <c r="NAW2" s="140"/>
      <c r="NAX2" s="140"/>
      <c r="NAY2" s="140"/>
      <c r="NAZ2" s="140"/>
      <c r="NBA2" s="140"/>
      <c r="NBB2" s="140"/>
      <c r="NBC2" s="140"/>
      <c r="NBD2" s="140"/>
      <c r="NBE2" s="140"/>
      <c r="NBF2" s="140"/>
      <c r="NBG2" s="140"/>
      <c r="NBH2" s="140"/>
      <c r="NBI2" s="140"/>
      <c r="NBJ2" s="140"/>
      <c r="NBK2" s="140"/>
      <c r="NBL2" s="140"/>
      <c r="NBM2" s="140"/>
      <c r="NBN2" s="140"/>
      <c r="NBO2" s="140"/>
      <c r="NBP2" s="140"/>
      <c r="NBQ2" s="140"/>
      <c r="NBR2" s="140"/>
      <c r="NBS2" s="140"/>
      <c r="NBT2" s="140"/>
      <c r="NBU2" s="140"/>
      <c r="NBV2" s="140"/>
      <c r="NBW2" s="140"/>
      <c r="NBX2" s="140"/>
      <c r="NBY2" s="140"/>
      <c r="NBZ2" s="140"/>
      <c r="NCA2" s="140"/>
      <c r="NCB2" s="140"/>
      <c r="NCC2" s="140"/>
      <c r="NCD2" s="140"/>
      <c r="NCE2" s="140"/>
      <c r="NCF2" s="140"/>
      <c r="NCG2" s="140"/>
      <c r="NCH2" s="140"/>
      <c r="NCI2" s="140"/>
      <c r="NCJ2" s="140"/>
      <c r="NCK2" s="140"/>
      <c r="NCL2" s="140"/>
      <c r="NCM2" s="140"/>
      <c r="NCN2" s="140"/>
      <c r="NCO2" s="140"/>
      <c r="NCP2" s="140"/>
      <c r="NCQ2" s="140"/>
      <c r="NCR2" s="140"/>
      <c r="NCS2" s="140"/>
      <c r="NCT2" s="140"/>
      <c r="NCU2" s="140"/>
      <c r="NCV2" s="140"/>
      <c r="NCW2" s="140"/>
      <c r="NCX2" s="140"/>
      <c r="NCY2" s="140"/>
      <c r="NCZ2" s="140"/>
      <c r="NDA2" s="140"/>
      <c r="NDB2" s="140"/>
      <c r="NDC2" s="140"/>
      <c r="NDD2" s="140"/>
      <c r="NDE2" s="140"/>
      <c r="NDF2" s="140"/>
      <c r="NDG2" s="140"/>
      <c r="NDH2" s="140"/>
      <c r="NDI2" s="140"/>
      <c r="NDJ2" s="140"/>
      <c r="NDK2" s="140"/>
      <c r="NDL2" s="140"/>
      <c r="NDM2" s="140"/>
      <c r="NDN2" s="140"/>
      <c r="NDO2" s="140"/>
      <c r="NDP2" s="140"/>
      <c r="NDQ2" s="140"/>
      <c r="NDR2" s="140"/>
      <c r="NDS2" s="140"/>
      <c r="NDT2" s="140"/>
      <c r="NDU2" s="140"/>
      <c r="NDV2" s="140"/>
      <c r="NDW2" s="140"/>
      <c r="NDX2" s="140"/>
      <c r="NDY2" s="140"/>
      <c r="NDZ2" s="140"/>
      <c r="NEA2" s="140"/>
      <c r="NEB2" s="140"/>
      <c r="NEC2" s="140"/>
      <c r="NED2" s="140"/>
      <c r="NEE2" s="140"/>
      <c r="NEF2" s="140"/>
      <c r="NEG2" s="140"/>
      <c r="NEH2" s="140"/>
      <c r="NEI2" s="140"/>
      <c r="NEJ2" s="140"/>
      <c r="NEK2" s="140"/>
      <c r="NEL2" s="140"/>
      <c r="NEM2" s="140"/>
      <c r="NEN2" s="140"/>
      <c r="NEO2" s="140"/>
      <c r="NEP2" s="140"/>
      <c r="NEQ2" s="140"/>
      <c r="NER2" s="140"/>
      <c r="NES2" s="140"/>
      <c r="NET2" s="140"/>
      <c r="NEU2" s="140"/>
      <c r="NEV2" s="140"/>
      <c r="NEW2" s="140"/>
      <c r="NEX2" s="140"/>
      <c r="NEY2" s="140"/>
      <c r="NEZ2" s="140"/>
      <c r="NFA2" s="140"/>
      <c r="NFB2" s="140"/>
      <c r="NFC2" s="140"/>
      <c r="NFD2" s="140"/>
      <c r="NFE2" s="140"/>
      <c r="NFF2" s="140"/>
      <c r="NFG2" s="140"/>
      <c r="NFH2" s="140"/>
      <c r="NFI2" s="140"/>
      <c r="NFJ2" s="140"/>
      <c r="NFK2" s="140"/>
      <c r="NFL2" s="140"/>
      <c r="NFM2" s="140"/>
      <c r="NFN2" s="140"/>
      <c r="NFO2" s="140"/>
      <c r="NFP2" s="140"/>
      <c r="NFQ2" s="140"/>
      <c r="NFR2" s="140"/>
      <c r="NFS2" s="140"/>
      <c r="NFT2" s="140"/>
      <c r="NFU2" s="140"/>
      <c r="NFV2" s="140"/>
      <c r="NFW2" s="140"/>
      <c r="NFX2" s="140"/>
      <c r="NFY2" s="140"/>
      <c r="NFZ2" s="140"/>
      <c r="NGA2" s="140"/>
      <c r="NGB2" s="140"/>
      <c r="NGC2" s="140"/>
      <c r="NGD2" s="140"/>
      <c r="NGE2" s="140"/>
      <c r="NGF2" s="140"/>
      <c r="NGG2" s="140"/>
      <c r="NGH2" s="140"/>
      <c r="NGI2" s="140"/>
      <c r="NGJ2" s="140"/>
      <c r="NGK2" s="140"/>
      <c r="NGL2" s="140"/>
      <c r="NGM2" s="140"/>
      <c r="NGN2" s="140"/>
      <c r="NGO2" s="140"/>
      <c r="NGP2" s="140"/>
      <c r="NGQ2" s="140"/>
      <c r="NGR2" s="140"/>
      <c r="NGS2" s="140"/>
      <c r="NGT2" s="140"/>
      <c r="NGU2" s="140"/>
      <c r="NGV2" s="140"/>
      <c r="NGW2" s="140"/>
      <c r="NGX2" s="140"/>
      <c r="NGY2" s="140"/>
      <c r="NGZ2" s="140"/>
      <c r="NHA2" s="140"/>
      <c r="NHB2" s="140"/>
      <c r="NHC2" s="140"/>
      <c r="NHD2" s="140"/>
      <c r="NHE2" s="140"/>
      <c r="NHF2" s="140"/>
      <c r="NHG2" s="140"/>
      <c r="NHH2" s="140"/>
      <c r="NHI2" s="140"/>
      <c r="NHJ2" s="140"/>
      <c r="NHK2" s="140"/>
      <c r="NHL2" s="140"/>
      <c r="NHM2" s="140"/>
      <c r="NHN2" s="140"/>
      <c r="NHO2" s="140"/>
      <c r="NHP2" s="140"/>
      <c r="NHQ2" s="140"/>
      <c r="NHR2" s="140"/>
      <c r="NHS2" s="140"/>
      <c r="NHT2" s="140"/>
      <c r="NHU2" s="140"/>
      <c r="NHV2" s="140"/>
      <c r="NHW2" s="140"/>
      <c r="NHX2" s="140"/>
      <c r="NHY2" s="140"/>
      <c r="NHZ2" s="140"/>
      <c r="NIA2" s="140"/>
      <c r="NIB2" s="140"/>
      <c r="NIC2" s="140"/>
      <c r="NID2" s="140"/>
      <c r="NIE2" s="140"/>
      <c r="NIF2" s="140"/>
      <c r="NIG2" s="140"/>
      <c r="NIH2" s="140"/>
      <c r="NII2" s="140"/>
      <c r="NIJ2" s="140"/>
      <c r="NIK2" s="140"/>
      <c r="NIL2" s="140"/>
      <c r="NIM2" s="140"/>
      <c r="NIN2" s="140"/>
      <c r="NIO2" s="140"/>
      <c r="NIP2" s="140"/>
      <c r="NIQ2" s="140"/>
      <c r="NIR2" s="140"/>
      <c r="NIS2" s="140"/>
      <c r="NIT2" s="140"/>
      <c r="NIU2" s="140"/>
      <c r="NIV2" s="140"/>
      <c r="NIW2" s="140"/>
      <c r="NIX2" s="140"/>
      <c r="NIY2" s="140"/>
      <c r="NIZ2" s="140"/>
      <c r="NJA2" s="140"/>
      <c r="NJB2" s="140"/>
      <c r="NJC2" s="140"/>
      <c r="NJD2" s="140"/>
      <c r="NJE2" s="140"/>
      <c r="NJF2" s="140"/>
      <c r="NJG2" s="140"/>
      <c r="NJH2" s="140"/>
      <c r="NJI2" s="140"/>
      <c r="NJJ2" s="140"/>
      <c r="NJK2" s="140"/>
      <c r="NJL2" s="140"/>
      <c r="NJM2" s="140"/>
      <c r="NJN2" s="140"/>
      <c r="NJO2" s="140"/>
      <c r="NJP2" s="140"/>
      <c r="NJQ2" s="140"/>
      <c r="NJR2" s="140"/>
      <c r="NJS2" s="140"/>
      <c r="NJT2" s="140"/>
      <c r="NJU2" s="140"/>
      <c r="NJV2" s="140"/>
      <c r="NJW2" s="140"/>
      <c r="NJX2" s="140"/>
      <c r="NJY2" s="140"/>
      <c r="NJZ2" s="140"/>
      <c r="NKA2" s="140"/>
      <c r="NKB2" s="140"/>
      <c r="NKC2" s="140"/>
      <c r="NKD2" s="140"/>
      <c r="NKE2" s="140"/>
      <c r="NKF2" s="140"/>
      <c r="NKG2" s="140"/>
      <c r="NKH2" s="140"/>
      <c r="NKI2" s="140"/>
      <c r="NKJ2" s="140"/>
      <c r="NKK2" s="140"/>
      <c r="NKL2" s="140"/>
      <c r="NKM2" s="140"/>
      <c r="NKN2" s="140"/>
      <c r="NKO2" s="140"/>
      <c r="NKP2" s="140"/>
      <c r="NKQ2" s="140"/>
      <c r="NKR2" s="140"/>
      <c r="NKS2" s="140"/>
      <c r="NKT2" s="140"/>
      <c r="NKU2" s="140"/>
      <c r="NKV2" s="140"/>
      <c r="NKW2" s="140"/>
      <c r="NKX2" s="140"/>
      <c r="NKY2" s="140"/>
      <c r="NKZ2" s="140"/>
      <c r="NLA2" s="140"/>
      <c r="NLB2" s="140"/>
      <c r="NLC2" s="140"/>
      <c r="NLD2" s="140"/>
      <c r="NLE2" s="140"/>
      <c r="NLF2" s="140"/>
      <c r="NLG2" s="140"/>
      <c r="NLH2" s="140"/>
      <c r="NLI2" s="140"/>
      <c r="NLJ2" s="140"/>
      <c r="NLK2" s="140"/>
      <c r="NLL2" s="140"/>
      <c r="NLM2" s="140"/>
      <c r="NLN2" s="140"/>
      <c r="NLO2" s="140"/>
      <c r="NLP2" s="140"/>
      <c r="NLQ2" s="140"/>
      <c r="NLR2" s="140"/>
      <c r="NLS2" s="140"/>
      <c r="NLT2" s="140"/>
      <c r="NLU2" s="140"/>
      <c r="NLV2" s="140"/>
      <c r="NLW2" s="140"/>
      <c r="NLX2" s="140"/>
      <c r="NLY2" s="140"/>
      <c r="NLZ2" s="140"/>
      <c r="NMA2" s="140"/>
      <c r="NMB2" s="140"/>
      <c r="NMC2" s="140"/>
      <c r="NMD2" s="140"/>
      <c r="NME2" s="140"/>
      <c r="NMF2" s="140"/>
      <c r="NMG2" s="140"/>
      <c r="NMH2" s="140"/>
      <c r="NMI2" s="140"/>
      <c r="NMJ2" s="140"/>
      <c r="NMK2" s="140"/>
      <c r="NML2" s="140"/>
      <c r="NMM2" s="140"/>
      <c r="NMN2" s="140"/>
      <c r="NMO2" s="140"/>
      <c r="NMP2" s="140"/>
      <c r="NMQ2" s="140"/>
      <c r="NMR2" s="140"/>
      <c r="NMS2" s="140"/>
      <c r="NMT2" s="140"/>
      <c r="NMU2" s="140"/>
      <c r="NMV2" s="140"/>
      <c r="NMW2" s="140"/>
      <c r="NMX2" s="140"/>
      <c r="NMY2" s="140"/>
      <c r="NMZ2" s="140"/>
      <c r="NNA2" s="140"/>
      <c r="NNB2" s="140"/>
      <c r="NNC2" s="140"/>
      <c r="NND2" s="140"/>
      <c r="NNE2" s="140"/>
      <c r="NNF2" s="140"/>
      <c r="NNG2" s="140"/>
      <c r="NNH2" s="140"/>
      <c r="NNI2" s="140"/>
      <c r="NNJ2" s="140"/>
      <c r="NNK2" s="140"/>
      <c r="NNL2" s="140"/>
      <c r="NNM2" s="140"/>
      <c r="NNN2" s="140"/>
      <c r="NNO2" s="140"/>
      <c r="NNP2" s="140"/>
      <c r="NNQ2" s="140"/>
      <c r="NNR2" s="140"/>
      <c r="NNS2" s="140"/>
      <c r="NNT2" s="140"/>
      <c r="NNU2" s="140"/>
      <c r="NNV2" s="140"/>
      <c r="NNW2" s="140"/>
      <c r="NNX2" s="140"/>
      <c r="NNY2" s="140"/>
      <c r="NNZ2" s="140"/>
      <c r="NOA2" s="140"/>
      <c r="NOB2" s="140"/>
      <c r="NOC2" s="140"/>
      <c r="NOD2" s="140"/>
      <c r="NOE2" s="140"/>
      <c r="NOF2" s="140"/>
      <c r="NOG2" s="140"/>
      <c r="NOH2" s="140"/>
      <c r="NOI2" s="140"/>
      <c r="NOJ2" s="140"/>
      <c r="NOK2" s="140"/>
      <c r="NOL2" s="140"/>
      <c r="NOM2" s="140"/>
      <c r="NON2" s="140"/>
      <c r="NOO2" s="140"/>
      <c r="NOP2" s="140"/>
      <c r="NOQ2" s="140"/>
      <c r="NOR2" s="140"/>
      <c r="NOS2" s="140"/>
      <c r="NOT2" s="140"/>
      <c r="NOU2" s="140"/>
      <c r="NOV2" s="140"/>
      <c r="NOW2" s="140"/>
      <c r="NOX2" s="140"/>
      <c r="NOY2" s="140"/>
      <c r="NOZ2" s="140"/>
      <c r="NPA2" s="140"/>
      <c r="NPB2" s="140"/>
      <c r="NPC2" s="140"/>
      <c r="NPD2" s="140"/>
      <c r="NPE2" s="140"/>
      <c r="NPF2" s="140"/>
      <c r="NPG2" s="140"/>
      <c r="NPH2" s="140"/>
      <c r="NPI2" s="140"/>
      <c r="NPJ2" s="140"/>
      <c r="NPK2" s="140"/>
      <c r="NPL2" s="140"/>
      <c r="NPM2" s="140"/>
      <c r="NPN2" s="140"/>
      <c r="NPO2" s="140"/>
      <c r="NPP2" s="140"/>
      <c r="NPQ2" s="140"/>
      <c r="NPR2" s="140"/>
      <c r="NPS2" s="140"/>
      <c r="NPT2" s="140"/>
      <c r="NPU2" s="140"/>
      <c r="NPV2" s="140"/>
      <c r="NPW2" s="140"/>
      <c r="NPX2" s="140"/>
      <c r="NPY2" s="140"/>
      <c r="NPZ2" s="140"/>
      <c r="NQA2" s="140"/>
      <c r="NQB2" s="140"/>
      <c r="NQC2" s="140"/>
      <c r="NQD2" s="140"/>
      <c r="NQE2" s="140"/>
      <c r="NQF2" s="140"/>
      <c r="NQG2" s="140"/>
      <c r="NQH2" s="140"/>
      <c r="NQI2" s="140"/>
      <c r="NQJ2" s="140"/>
      <c r="NQK2" s="140"/>
      <c r="NQL2" s="140"/>
      <c r="NQM2" s="140"/>
      <c r="NQN2" s="140"/>
      <c r="NQO2" s="140"/>
      <c r="NQP2" s="140"/>
      <c r="NQQ2" s="140"/>
      <c r="NQR2" s="140"/>
      <c r="NQS2" s="140"/>
      <c r="NQT2" s="140"/>
      <c r="NQU2" s="140"/>
      <c r="NQV2" s="140"/>
      <c r="NQW2" s="140"/>
      <c r="NQX2" s="140"/>
      <c r="NQY2" s="140"/>
      <c r="NQZ2" s="140"/>
      <c r="NRA2" s="140"/>
      <c r="NRB2" s="140"/>
      <c r="NRC2" s="140"/>
      <c r="NRD2" s="140"/>
      <c r="NRE2" s="140"/>
      <c r="NRF2" s="140"/>
      <c r="NRG2" s="140"/>
      <c r="NRH2" s="140"/>
      <c r="NRI2" s="140"/>
      <c r="NRJ2" s="140"/>
      <c r="NRK2" s="140"/>
      <c r="NRL2" s="140"/>
      <c r="NRM2" s="140"/>
      <c r="NRN2" s="140"/>
      <c r="NRO2" s="140"/>
      <c r="NRP2" s="140"/>
      <c r="NRQ2" s="140"/>
      <c r="NRR2" s="140"/>
      <c r="NRS2" s="140"/>
      <c r="NRT2" s="140"/>
      <c r="NRU2" s="140"/>
      <c r="NRV2" s="140"/>
      <c r="NRW2" s="140"/>
      <c r="NRX2" s="140"/>
      <c r="NRY2" s="140"/>
      <c r="NRZ2" s="140"/>
      <c r="NSA2" s="140"/>
      <c r="NSB2" s="140"/>
      <c r="NSC2" s="140"/>
      <c r="NSD2" s="140"/>
      <c r="NSE2" s="140"/>
      <c r="NSF2" s="140"/>
      <c r="NSG2" s="140"/>
      <c r="NSH2" s="140"/>
      <c r="NSI2" s="140"/>
      <c r="NSJ2" s="140"/>
      <c r="NSK2" s="140"/>
      <c r="NSL2" s="140"/>
      <c r="NSM2" s="140"/>
      <c r="NSN2" s="140"/>
      <c r="NSO2" s="140"/>
      <c r="NSP2" s="140"/>
      <c r="NSQ2" s="140"/>
      <c r="NSR2" s="140"/>
      <c r="NSS2" s="140"/>
      <c r="NST2" s="140"/>
      <c r="NSU2" s="140"/>
      <c r="NSV2" s="140"/>
      <c r="NSW2" s="140"/>
      <c r="NSX2" s="140"/>
      <c r="NSY2" s="140"/>
      <c r="NSZ2" s="140"/>
      <c r="NTA2" s="140"/>
      <c r="NTB2" s="140"/>
      <c r="NTC2" s="140"/>
      <c r="NTD2" s="140"/>
      <c r="NTE2" s="140"/>
      <c r="NTF2" s="140"/>
      <c r="NTG2" s="140"/>
      <c r="NTH2" s="140"/>
      <c r="NTI2" s="140"/>
      <c r="NTJ2" s="140"/>
      <c r="NTK2" s="140"/>
      <c r="NTL2" s="140"/>
      <c r="NTM2" s="140"/>
      <c r="NTN2" s="140"/>
      <c r="NTO2" s="140"/>
      <c r="NTP2" s="140"/>
      <c r="NTQ2" s="140"/>
      <c r="NTR2" s="140"/>
      <c r="NTS2" s="140"/>
      <c r="NTT2" s="140"/>
      <c r="NTU2" s="140"/>
      <c r="NTV2" s="140"/>
      <c r="NTW2" s="140"/>
      <c r="NTX2" s="140"/>
      <c r="NTY2" s="140"/>
      <c r="NTZ2" s="140"/>
      <c r="NUA2" s="140"/>
      <c r="NUB2" s="140"/>
      <c r="NUC2" s="140"/>
      <c r="NUD2" s="140"/>
      <c r="NUE2" s="140"/>
      <c r="NUF2" s="140"/>
      <c r="NUG2" s="140"/>
      <c r="NUH2" s="140"/>
      <c r="NUI2" s="140"/>
      <c r="NUJ2" s="140"/>
      <c r="NUK2" s="140"/>
      <c r="NUL2" s="140"/>
      <c r="NUM2" s="140"/>
      <c r="NUN2" s="140"/>
      <c r="NUO2" s="140"/>
      <c r="NUP2" s="140"/>
      <c r="NUQ2" s="140"/>
      <c r="NUR2" s="140"/>
      <c r="NUS2" s="140"/>
      <c r="NUT2" s="140"/>
      <c r="NUU2" s="140"/>
      <c r="NUV2" s="140"/>
      <c r="NUW2" s="140"/>
      <c r="NUX2" s="140"/>
      <c r="NUY2" s="140"/>
      <c r="NUZ2" s="140"/>
      <c r="NVA2" s="140"/>
      <c r="NVB2" s="140"/>
      <c r="NVC2" s="140"/>
      <c r="NVD2" s="140"/>
      <c r="NVE2" s="140"/>
      <c r="NVF2" s="140"/>
      <c r="NVG2" s="140"/>
      <c r="NVH2" s="140"/>
      <c r="NVI2" s="140"/>
      <c r="NVJ2" s="140"/>
      <c r="NVK2" s="140"/>
      <c r="NVL2" s="140"/>
      <c r="NVM2" s="140"/>
      <c r="NVN2" s="140"/>
      <c r="NVO2" s="140"/>
      <c r="NVP2" s="140"/>
      <c r="NVQ2" s="140"/>
      <c r="NVR2" s="140"/>
      <c r="NVS2" s="140"/>
      <c r="NVT2" s="140"/>
      <c r="NVU2" s="140"/>
      <c r="NVV2" s="140"/>
      <c r="NVW2" s="140"/>
      <c r="NVX2" s="140"/>
      <c r="NVY2" s="140"/>
      <c r="NVZ2" s="140"/>
      <c r="NWA2" s="140"/>
      <c r="NWB2" s="140"/>
      <c r="NWC2" s="140"/>
      <c r="NWD2" s="140"/>
      <c r="NWE2" s="140"/>
      <c r="NWF2" s="140"/>
      <c r="NWG2" s="140"/>
      <c r="NWH2" s="140"/>
      <c r="NWI2" s="140"/>
      <c r="NWJ2" s="140"/>
      <c r="NWK2" s="140"/>
      <c r="NWL2" s="140"/>
      <c r="NWM2" s="140"/>
      <c r="NWN2" s="140"/>
      <c r="NWO2" s="140"/>
      <c r="NWP2" s="140"/>
      <c r="NWQ2" s="140"/>
      <c r="NWR2" s="140"/>
      <c r="NWS2" s="140"/>
      <c r="NWT2" s="140"/>
      <c r="NWU2" s="140"/>
      <c r="NWV2" s="140"/>
      <c r="NWW2" s="140"/>
      <c r="NWX2" s="140"/>
      <c r="NWY2" s="140"/>
      <c r="NWZ2" s="140"/>
      <c r="NXA2" s="140"/>
      <c r="NXB2" s="140"/>
      <c r="NXC2" s="140"/>
      <c r="NXD2" s="140"/>
      <c r="NXE2" s="140"/>
      <c r="NXF2" s="140"/>
      <c r="NXG2" s="140"/>
      <c r="NXH2" s="140"/>
      <c r="NXI2" s="140"/>
      <c r="NXJ2" s="140"/>
      <c r="NXK2" s="140"/>
      <c r="NXL2" s="140"/>
      <c r="NXM2" s="140"/>
      <c r="NXN2" s="140"/>
      <c r="NXO2" s="140"/>
      <c r="NXP2" s="140"/>
      <c r="NXQ2" s="140"/>
      <c r="NXR2" s="140"/>
      <c r="NXS2" s="140"/>
      <c r="NXT2" s="140"/>
      <c r="NXU2" s="140"/>
      <c r="NXV2" s="140"/>
      <c r="NXW2" s="140"/>
      <c r="NXX2" s="140"/>
      <c r="NXY2" s="140"/>
      <c r="NXZ2" s="140"/>
      <c r="NYA2" s="140"/>
      <c r="NYB2" s="140"/>
      <c r="NYC2" s="140"/>
      <c r="NYD2" s="140"/>
      <c r="NYE2" s="140"/>
      <c r="NYF2" s="140"/>
      <c r="NYG2" s="140"/>
      <c r="NYH2" s="140"/>
      <c r="NYI2" s="140"/>
      <c r="NYJ2" s="140"/>
      <c r="NYK2" s="140"/>
      <c r="NYL2" s="140"/>
      <c r="NYM2" s="140"/>
      <c r="NYN2" s="140"/>
      <c r="NYO2" s="140"/>
      <c r="NYP2" s="140"/>
      <c r="NYQ2" s="140"/>
      <c r="NYR2" s="140"/>
      <c r="NYS2" s="140"/>
      <c r="NYT2" s="140"/>
      <c r="NYU2" s="140"/>
      <c r="NYV2" s="140"/>
      <c r="NYW2" s="140"/>
      <c r="NYX2" s="140"/>
      <c r="NYY2" s="140"/>
      <c r="NYZ2" s="140"/>
      <c r="NZA2" s="140"/>
      <c r="NZB2" s="140"/>
      <c r="NZC2" s="140"/>
      <c r="NZD2" s="140"/>
      <c r="NZE2" s="140"/>
      <c r="NZF2" s="140"/>
      <c r="NZG2" s="140"/>
      <c r="NZH2" s="140"/>
      <c r="NZI2" s="140"/>
      <c r="NZJ2" s="140"/>
      <c r="NZK2" s="140"/>
      <c r="NZL2" s="140"/>
      <c r="NZM2" s="140"/>
      <c r="NZN2" s="140"/>
      <c r="NZO2" s="140"/>
      <c r="NZP2" s="140"/>
      <c r="NZQ2" s="140"/>
      <c r="NZR2" s="140"/>
      <c r="NZS2" s="140"/>
      <c r="NZT2" s="140"/>
      <c r="NZU2" s="140"/>
      <c r="NZV2" s="140"/>
      <c r="NZW2" s="140"/>
      <c r="NZX2" s="140"/>
      <c r="NZY2" s="140"/>
      <c r="NZZ2" s="140"/>
      <c r="OAA2" s="140"/>
      <c r="OAB2" s="140"/>
      <c r="OAC2" s="140"/>
      <c r="OAD2" s="140"/>
      <c r="OAE2" s="140"/>
      <c r="OAF2" s="140"/>
      <c r="OAG2" s="140"/>
      <c r="OAH2" s="140"/>
      <c r="OAI2" s="140"/>
      <c r="OAJ2" s="140"/>
      <c r="OAK2" s="140"/>
      <c r="OAL2" s="140"/>
      <c r="OAM2" s="140"/>
      <c r="OAN2" s="140"/>
      <c r="OAO2" s="140"/>
      <c r="OAP2" s="140"/>
      <c r="OAQ2" s="140"/>
      <c r="OAR2" s="140"/>
      <c r="OAS2" s="140"/>
      <c r="OAT2" s="140"/>
      <c r="OAU2" s="140"/>
      <c r="OAV2" s="140"/>
      <c r="OAW2" s="140"/>
      <c r="OAX2" s="140"/>
      <c r="OAY2" s="140"/>
      <c r="OAZ2" s="140"/>
      <c r="OBA2" s="140"/>
      <c r="OBB2" s="140"/>
      <c r="OBC2" s="140"/>
      <c r="OBD2" s="140"/>
      <c r="OBE2" s="140"/>
      <c r="OBF2" s="140"/>
      <c r="OBG2" s="140"/>
      <c r="OBH2" s="140"/>
      <c r="OBI2" s="140"/>
      <c r="OBJ2" s="140"/>
      <c r="OBK2" s="140"/>
      <c r="OBL2" s="140"/>
      <c r="OBM2" s="140"/>
      <c r="OBN2" s="140"/>
      <c r="OBO2" s="140"/>
      <c r="OBP2" s="140"/>
      <c r="OBQ2" s="140"/>
      <c r="OBR2" s="140"/>
      <c r="OBS2" s="140"/>
      <c r="OBT2" s="140"/>
      <c r="OBU2" s="140"/>
      <c r="OBV2" s="140"/>
      <c r="OBW2" s="140"/>
      <c r="OBX2" s="140"/>
      <c r="OBY2" s="140"/>
      <c r="OBZ2" s="140"/>
      <c r="OCA2" s="140"/>
      <c r="OCB2" s="140"/>
      <c r="OCC2" s="140"/>
      <c r="OCD2" s="140"/>
      <c r="OCE2" s="140"/>
      <c r="OCF2" s="140"/>
      <c r="OCG2" s="140"/>
      <c r="OCH2" s="140"/>
      <c r="OCI2" s="140"/>
      <c r="OCJ2" s="140"/>
      <c r="OCK2" s="140"/>
      <c r="OCL2" s="140"/>
      <c r="OCM2" s="140"/>
      <c r="OCN2" s="140"/>
      <c r="OCO2" s="140"/>
      <c r="OCP2" s="140"/>
      <c r="OCQ2" s="140"/>
      <c r="OCR2" s="140"/>
      <c r="OCS2" s="140"/>
      <c r="OCT2" s="140"/>
      <c r="OCU2" s="140"/>
      <c r="OCV2" s="140"/>
      <c r="OCW2" s="140"/>
      <c r="OCX2" s="140"/>
      <c r="OCY2" s="140"/>
      <c r="OCZ2" s="140"/>
      <c r="ODA2" s="140"/>
      <c r="ODB2" s="140"/>
      <c r="ODC2" s="140"/>
      <c r="ODD2" s="140"/>
      <c r="ODE2" s="140"/>
      <c r="ODF2" s="140"/>
      <c r="ODG2" s="140"/>
      <c r="ODH2" s="140"/>
      <c r="ODI2" s="140"/>
      <c r="ODJ2" s="140"/>
      <c r="ODK2" s="140"/>
      <c r="ODL2" s="140"/>
      <c r="ODM2" s="140"/>
      <c r="ODN2" s="140"/>
      <c r="ODO2" s="140"/>
      <c r="ODP2" s="140"/>
      <c r="ODQ2" s="140"/>
      <c r="ODR2" s="140"/>
      <c r="ODS2" s="140"/>
      <c r="ODT2" s="140"/>
      <c r="ODU2" s="140"/>
      <c r="ODV2" s="140"/>
      <c r="ODW2" s="140"/>
      <c r="ODX2" s="140"/>
      <c r="ODY2" s="140"/>
      <c r="ODZ2" s="140"/>
      <c r="OEA2" s="140"/>
      <c r="OEB2" s="140"/>
      <c r="OEC2" s="140"/>
      <c r="OED2" s="140"/>
      <c r="OEE2" s="140"/>
      <c r="OEF2" s="140"/>
      <c r="OEG2" s="140"/>
      <c r="OEH2" s="140"/>
      <c r="OEI2" s="140"/>
      <c r="OEJ2" s="140"/>
      <c r="OEK2" s="140"/>
      <c r="OEL2" s="140"/>
      <c r="OEM2" s="140"/>
      <c r="OEN2" s="140"/>
      <c r="OEO2" s="140"/>
      <c r="OEP2" s="140"/>
      <c r="OEQ2" s="140"/>
      <c r="OER2" s="140"/>
      <c r="OES2" s="140"/>
      <c r="OET2" s="140"/>
      <c r="OEU2" s="140"/>
      <c r="OEV2" s="140"/>
      <c r="OEW2" s="140"/>
      <c r="OEX2" s="140"/>
      <c r="OEY2" s="140"/>
      <c r="OEZ2" s="140"/>
      <c r="OFA2" s="140"/>
      <c r="OFB2" s="140"/>
      <c r="OFC2" s="140"/>
      <c r="OFD2" s="140"/>
      <c r="OFE2" s="140"/>
      <c r="OFF2" s="140"/>
      <c r="OFG2" s="140"/>
      <c r="OFH2" s="140"/>
      <c r="OFI2" s="140"/>
      <c r="OFJ2" s="140"/>
      <c r="OFK2" s="140"/>
      <c r="OFL2" s="140"/>
      <c r="OFM2" s="140"/>
      <c r="OFN2" s="140"/>
      <c r="OFO2" s="140"/>
      <c r="OFP2" s="140"/>
      <c r="OFQ2" s="140"/>
      <c r="OFR2" s="140"/>
      <c r="OFS2" s="140"/>
      <c r="OFT2" s="140"/>
      <c r="OFU2" s="140"/>
      <c r="OFV2" s="140"/>
      <c r="OFW2" s="140"/>
      <c r="OFX2" s="140"/>
      <c r="OFY2" s="140"/>
      <c r="OFZ2" s="140"/>
      <c r="OGA2" s="140"/>
      <c r="OGB2" s="140"/>
      <c r="OGC2" s="140"/>
      <c r="OGD2" s="140"/>
      <c r="OGE2" s="140"/>
      <c r="OGF2" s="140"/>
      <c r="OGG2" s="140"/>
      <c r="OGH2" s="140"/>
      <c r="OGI2" s="140"/>
      <c r="OGJ2" s="140"/>
      <c r="OGK2" s="140"/>
      <c r="OGL2" s="140"/>
      <c r="OGM2" s="140"/>
      <c r="OGN2" s="140"/>
      <c r="OGO2" s="140"/>
      <c r="OGP2" s="140"/>
      <c r="OGQ2" s="140"/>
      <c r="OGR2" s="140"/>
      <c r="OGS2" s="140"/>
      <c r="OGT2" s="140"/>
      <c r="OGU2" s="140"/>
      <c r="OGV2" s="140"/>
      <c r="OGW2" s="140"/>
      <c r="OGX2" s="140"/>
      <c r="OGY2" s="140"/>
      <c r="OGZ2" s="140"/>
      <c r="OHA2" s="140"/>
      <c r="OHB2" s="140"/>
      <c r="OHC2" s="140"/>
      <c r="OHD2" s="140"/>
      <c r="OHE2" s="140"/>
      <c r="OHF2" s="140"/>
      <c r="OHG2" s="140"/>
      <c r="OHH2" s="140"/>
      <c r="OHI2" s="140"/>
      <c r="OHJ2" s="140"/>
      <c r="OHK2" s="140"/>
      <c r="OHL2" s="140"/>
      <c r="OHM2" s="140"/>
      <c r="OHN2" s="140"/>
      <c r="OHO2" s="140"/>
      <c r="OHP2" s="140"/>
      <c r="OHQ2" s="140"/>
      <c r="OHR2" s="140"/>
      <c r="OHS2" s="140"/>
      <c r="OHT2" s="140"/>
      <c r="OHU2" s="140"/>
      <c r="OHV2" s="140"/>
      <c r="OHW2" s="140"/>
      <c r="OHX2" s="140"/>
      <c r="OHY2" s="140"/>
      <c r="OHZ2" s="140"/>
      <c r="OIA2" s="140"/>
      <c r="OIB2" s="140"/>
      <c r="OIC2" s="140"/>
      <c r="OID2" s="140"/>
      <c r="OIE2" s="140"/>
      <c r="OIF2" s="140"/>
      <c r="OIG2" s="140"/>
      <c r="OIH2" s="140"/>
      <c r="OII2" s="140"/>
      <c r="OIJ2" s="140"/>
      <c r="OIK2" s="140"/>
      <c r="OIL2" s="140"/>
      <c r="OIM2" s="140"/>
      <c r="OIN2" s="140"/>
      <c r="OIO2" s="140"/>
      <c r="OIP2" s="140"/>
      <c r="OIQ2" s="140"/>
      <c r="OIR2" s="140"/>
      <c r="OIS2" s="140"/>
      <c r="OIT2" s="140"/>
      <c r="OIU2" s="140"/>
      <c r="OIV2" s="140"/>
      <c r="OIW2" s="140"/>
      <c r="OIX2" s="140"/>
      <c r="OIY2" s="140"/>
      <c r="OIZ2" s="140"/>
      <c r="OJA2" s="140"/>
      <c r="OJB2" s="140"/>
      <c r="OJC2" s="140"/>
      <c r="OJD2" s="140"/>
      <c r="OJE2" s="140"/>
      <c r="OJF2" s="140"/>
      <c r="OJG2" s="140"/>
      <c r="OJH2" s="140"/>
      <c r="OJI2" s="140"/>
      <c r="OJJ2" s="140"/>
      <c r="OJK2" s="140"/>
      <c r="OJL2" s="140"/>
      <c r="OJM2" s="140"/>
      <c r="OJN2" s="140"/>
      <c r="OJO2" s="140"/>
      <c r="OJP2" s="140"/>
      <c r="OJQ2" s="140"/>
      <c r="OJR2" s="140"/>
      <c r="OJS2" s="140"/>
      <c r="OJT2" s="140"/>
      <c r="OJU2" s="140"/>
      <c r="OJV2" s="140"/>
      <c r="OJW2" s="140"/>
      <c r="OJX2" s="140"/>
      <c r="OJY2" s="140"/>
      <c r="OJZ2" s="140"/>
      <c r="OKA2" s="140"/>
      <c r="OKB2" s="140"/>
      <c r="OKC2" s="140"/>
      <c r="OKD2" s="140"/>
      <c r="OKE2" s="140"/>
      <c r="OKF2" s="140"/>
      <c r="OKG2" s="140"/>
      <c r="OKH2" s="140"/>
      <c r="OKI2" s="140"/>
      <c r="OKJ2" s="140"/>
      <c r="OKK2" s="140"/>
      <c r="OKL2" s="140"/>
      <c r="OKM2" s="140"/>
      <c r="OKN2" s="140"/>
      <c r="OKO2" s="140"/>
      <c r="OKP2" s="140"/>
      <c r="OKQ2" s="140"/>
      <c r="OKR2" s="140"/>
      <c r="OKS2" s="140"/>
      <c r="OKT2" s="140"/>
      <c r="OKU2" s="140"/>
      <c r="OKV2" s="140"/>
      <c r="OKW2" s="140"/>
      <c r="OKX2" s="140"/>
      <c r="OKY2" s="140"/>
      <c r="OKZ2" s="140"/>
      <c r="OLA2" s="140"/>
      <c r="OLB2" s="140"/>
      <c r="OLC2" s="140"/>
      <c r="OLD2" s="140"/>
      <c r="OLE2" s="140"/>
      <c r="OLF2" s="140"/>
      <c r="OLG2" s="140"/>
      <c r="OLH2" s="140"/>
      <c r="OLI2" s="140"/>
      <c r="OLJ2" s="140"/>
      <c r="OLK2" s="140"/>
      <c r="OLL2" s="140"/>
      <c r="OLM2" s="140"/>
      <c r="OLN2" s="140"/>
      <c r="OLO2" s="140"/>
      <c r="OLP2" s="140"/>
      <c r="OLQ2" s="140"/>
      <c r="OLR2" s="140"/>
      <c r="OLS2" s="140"/>
      <c r="OLT2" s="140"/>
      <c r="OLU2" s="140"/>
      <c r="OLV2" s="140"/>
      <c r="OLW2" s="140"/>
      <c r="OLX2" s="140"/>
      <c r="OLY2" s="140"/>
      <c r="OLZ2" s="140"/>
      <c r="OMA2" s="140"/>
      <c r="OMB2" s="140"/>
      <c r="OMC2" s="140"/>
      <c r="OMD2" s="140"/>
      <c r="OME2" s="140"/>
      <c r="OMF2" s="140"/>
      <c r="OMG2" s="140"/>
      <c r="OMH2" s="140"/>
      <c r="OMI2" s="140"/>
      <c r="OMJ2" s="140"/>
      <c r="OMK2" s="140"/>
      <c r="OML2" s="140"/>
      <c r="OMM2" s="140"/>
      <c r="OMN2" s="140"/>
      <c r="OMO2" s="140"/>
      <c r="OMP2" s="140"/>
      <c r="OMQ2" s="140"/>
      <c r="OMR2" s="140"/>
      <c r="OMS2" s="140"/>
      <c r="OMT2" s="140"/>
      <c r="OMU2" s="140"/>
      <c r="OMV2" s="140"/>
      <c r="OMW2" s="140"/>
      <c r="OMX2" s="140"/>
      <c r="OMY2" s="140"/>
      <c r="OMZ2" s="140"/>
      <c r="ONA2" s="140"/>
      <c r="ONB2" s="140"/>
      <c r="ONC2" s="140"/>
      <c r="OND2" s="140"/>
      <c r="ONE2" s="140"/>
      <c r="ONF2" s="140"/>
      <c r="ONG2" s="140"/>
      <c r="ONH2" s="140"/>
      <c r="ONI2" s="140"/>
      <c r="ONJ2" s="140"/>
      <c r="ONK2" s="140"/>
      <c r="ONL2" s="140"/>
      <c r="ONM2" s="140"/>
      <c r="ONN2" s="140"/>
      <c r="ONO2" s="140"/>
      <c r="ONP2" s="140"/>
      <c r="ONQ2" s="140"/>
      <c r="ONR2" s="140"/>
      <c r="ONS2" s="140"/>
      <c r="ONT2" s="140"/>
      <c r="ONU2" s="140"/>
      <c r="ONV2" s="140"/>
      <c r="ONW2" s="140"/>
      <c r="ONX2" s="140"/>
      <c r="ONY2" s="140"/>
      <c r="ONZ2" s="140"/>
      <c r="OOA2" s="140"/>
      <c r="OOB2" s="140"/>
      <c r="OOC2" s="140"/>
      <c r="OOD2" s="140"/>
      <c r="OOE2" s="140"/>
      <c r="OOF2" s="140"/>
      <c r="OOG2" s="140"/>
      <c r="OOH2" s="140"/>
      <c r="OOI2" s="140"/>
      <c r="OOJ2" s="140"/>
      <c r="OOK2" s="140"/>
      <c r="OOL2" s="140"/>
      <c r="OOM2" s="140"/>
      <c r="OON2" s="140"/>
      <c r="OOO2" s="140"/>
      <c r="OOP2" s="140"/>
      <c r="OOQ2" s="140"/>
      <c r="OOR2" s="140"/>
      <c r="OOS2" s="140"/>
      <c r="OOT2" s="140"/>
      <c r="OOU2" s="140"/>
      <c r="OOV2" s="140"/>
      <c r="OOW2" s="140"/>
      <c r="OOX2" s="140"/>
      <c r="OOY2" s="140"/>
      <c r="OOZ2" s="140"/>
      <c r="OPA2" s="140"/>
      <c r="OPB2" s="140"/>
      <c r="OPC2" s="140"/>
      <c r="OPD2" s="140"/>
      <c r="OPE2" s="140"/>
      <c r="OPF2" s="140"/>
      <c r="OPG2" s="140"/>
      <c r="OPH2" s="140"/>
      <c r="OPI2" s="140"/>
      <c r="OPJ2" s="140"/>
      <c r="OPK2" s="140"/>
      <c r="OPL2" s="140"/>
      <c r="OPM2" s="140"/>
      <c r="OPN2" s="140"/>
      <c r="OPO2" s="140"/>
      <c r="OPP2" s="140"/>
      <c r="OPQ2" s="140"/>
      <c r="OPR2" s="140"/>
      <c r="OPS2" s="140"/>
      <c r="OPT2" s="140"/>
      <c r="OPU2" s="140"/>
      <c r="OPV2" s="140"/>
      <c r="OPW2" s="140"/>
      <c r="OPX2" s="140"/>
      <c r="OPY2" s="140"/>
      <c r="OPZ2" s="140"/>
      <c r="OQA2" s="140"/>
      <c r="OQB2" s="140"/>
      <c r="OQC2" s="140"/>
      <c r="OQD2" s="140"/>
      <c r="OQE2" s="140"/>
      <c r="OQF2" s="140"/>
      <c r="OQG2" s="140"/>
      <c r="OQH2" s="140"/>
      <c r="OQI2" s="140"/>
      <c r="OQJ2" s="140"/>
      <c r="OQK2" s="140"/>
      <c r="OQL2" s="140"/>
      <c r="OQM2" s="140"/>
      <c r="OQN2" s="140"/>
      <c r="OQO2" s="140"/>
      <c r="OQP2" s="140"/>
      <c r="OQQ2" s="140"/>
      <c r="OQR2" s="140"/>
      <c r="OQS2" s="140"/>
      <c r="OQT2" s="140"/>
      <c r="OQU2" s="140"/>
      <c r="OQV2" s="140"/>
      <c r="OQW2" s="140"/>
      <c r="OQX2" s="140"/>
      <c r="OQY2" s="140"/>
      <c r="OQZ2" s="140"/>
      <c r="ORA2" s="140"/>
      <c r="ORB2" s="140"/>
      <c r="ORC2" s="140"/>
      <c r="ORD2" s="140"/>
      <c r="ORE2" s="140"/>
      <c r="ORF2" s="140"/>
      <c r="ORG2" s="140"/>
      <c r="ORH2" s="140"/>
      <c r="ORI2" s="140"/>
      <c r="ORJ2" s="140"/>
      <c r="ORK2" s="140"/>
      <c r="ORL2" s="140"/>
      <c r="ORM2" s="140"/>
      <c r="ORN2" s="140"/>
      <c r="ORO2" s="140"/>
      <c r="ORP2" s="140"/>
      <c r="ORQ2" s="140"/>
      <c r="ORR2" s="140"/>
      <c r="ORS2" s="140"/>
      <c r="ORT2" s="140"/>
      <c r="ORU2" s="140"/>
      <c r="ORV2" s="140"/>
      <c r="ORW2" s="140"/>
      <c r="ORX2" s="140"/>
      <c r="ORY2" s="140"/>
      <c r="ORZ2" s="140"/>
      <c r="OSA2" s="140"/>
      <c r="OSB2" s="140"/>
      <c r="OSC2" s="140"/>
      <c r="OSD2" s="140"/>
      <c r="OSE2" s="140"/>
      <c r="OSF2" s="140"/>
      <c r="OSG2" s="140"/>
      <c r="OSH2" s="140"/>
      <c r="OSI2" s="140"/>
      <c r="OSJ2" s="140"/>
      <c r="OSK2" s="140"/>
      <c r="OSL2" s="140"/>
      <c r="OSM2" s="140"/>
      <c r="OSN2" s="140"/>
      <c r="OSO2" s="140"/>
      <c r="OSP2" s="140"/>
      <c r="OSQ2" s="140"/>
      <c r="OSR2" s="140"/>
      <c r="OSS2" s="140"/>
      <c r="OST2" s="140"/>
      <c r="OSU2" s="140"/>
      <c r="OSV2" s="140"/>
      <c r="OSW2" s="140"/>
      <c r="OSX2" s="140"/>
      <c r="OSY2" s="140"/>
      <c r="OSZ2" s="140"/>
      <c r="OTA2" s="140"/>
      <c r="OTB2" s="140"/>
      <c r="OTC2" s="140"/>
      <c r="OTD2" s="140"/>
      <c r="OTE2" s="140"/>
      <c r="OTF2" s="140"/>
      <c r="OTG2" s="140"/>
      <c r="OTH2" s="140"/>
      <c r="OTI2" s="140"/>
      <c r="OTJ2" s="140"/>
      <c r="OTK2" s="140"/>
      <c r="OTL2" s="140"/>
      <c r="OTM2" s="140"/>
      <c r="OTN2" s="140"/>
      <c r="OTO2" s="140"/>
      <c r="OTP2" s="140"/>
      <c r="OTQ2" s="140"/>
      <c r="OTR2" s="140"/>
      <c r="OTS2" s="140"/>
      <c r="OTT2" s="140"/>
      <c r="OTU2" s="140"/>
      <c r="OTV2" s="140"/>
      <c r="OTW2" s="140"/>
      <c r="OTX2" s="140"/>
      <c r="OTY2" s="140"/>
      <c r="OTZ2" s="140"/>
      <c r="OUA2" s="140"/>
      <c r="OUB2" s="140"/>
      <c r="OUC2" s="140"/>
      <c r="OUD2" s="140"/>
      <c r="OUE2" s="140"/>
      <c r="OUF2" s="140"/>
      <c r="OUG2" s="140"/>
      <c r="OUH2" s="140"/>
      <c r="OUI2" s="140"/>
      <c r="OUJ2" s="140"/>
      <c r="OUK2" s="140"/>
      <c r="OUL2" s="140"/>
      <c r="OUM2" s="140"/>
      <c r="OUN2" s="140"/>
      <c r="OUO2" s="140"/>
      <c r="OUP2" s="140"/>
      <c r="OUQ2" s="140"/>
      <c r="OUR2" s="140"/>
      <c r="OUS2" s="140"/>
      <c r="OUT2" s="140"/>
      <c r="OUU2" s="140"/>
      <c r="OUV2" s="140"/>
      <c r="OUW2" s="140"/>
      <c r="OUX2" s="140"/>
      <c r="OUY2" s="140"/>
      <c r="OUZ2" s="140"/>
      <c r="OVA2" s="140"/>
      <c r="OVB2" s="140"/>
      <c r="OVC2" s="140"/>
      <c r="OVD2" s="140"/>
      <c r="OVE2" s="140"/>
      <c r="OVF2" s="140"/>
      <c r="OVG2" s="140"/>
      <c r="OVH2" s="140"/>
      <c r="OVI2" s="140"/>
      <c r="OVJ2" s="140"/>
      <c r="OVK2" s="140"/>
      <c r="OVL2" s="140"/>
      <c r="OVM2" s="140"/>
      <c r="OVN2" s="140"/>
      <c r="OVO2" s="140"/>
      <c r="OVP2" s="140"/>
      <c r="OVQ2" s="140"/>
      <c r="OVR2" s="140"/>
      <c r="OVS2" s="140"/>
      <c r="OVT2" s="140"/>
      <c r="OVU2" s="140"/>
      <c r="OVV2" s="140"/>
      <c r="OVW2" s="140"/>
      <c r="OVX2" s="140"/>
      <c r="OVY2" s="140"/>
      <c r="OVZ2" s="140"/>
      <c r="OWA2" s="140"/>
      <c r="OWB2" s="140"/>
      <c r="OWC2" s="140"/>
      <c r="OWD2" s="140"/>
      <c r="OWE2" s="140"/>
      <c r="OWF2" s="140"/>
      <c r="OWG2" s="140"/>
      <c r="OWH2" s="140"/>
      <c r="OWI2" s="140"/>
      <c r="OWJ2" s="140"/>
      <c r="OWK2" s="140"/>
      <c r="OWL2" s="140"/>
      <c r="OWM2" s="140"/>
      <c r="OWN2" s="140"/>
      <c r="OWO2" s="140"/>
      <c r="OWP2" s="140"/>
      <c r="OWQ2" s="140"/>
      <c r="OWR2" s="140"/>
      <c r="OWS2" s="140"/>
      <c r="OWT2" s="140"/>
      <c r="OWU2" s="140"/>
      <c r="OWV2" s="140"/>
      <c r="OWW2" s="140"/>
      <c r="OWX2" s="140"/>
      <c r="OWY2" s="140"/>
      <c r="OWZ2" s="140"/>
      <c r="OXA2" s="140"/>
      <c r="OXB2" s="140"/>
      <c r="OXC2" s="140"/>
      <c r="OXD2" s="140"/>
      <c r="OXE2" s="140"/>
      <c r="OXF2" s="140"/>
      <c r="OXG2" s="140"/>
      <c r="OXH2" s="140"/>
      <c r="OXI2" s="140"/>
      <c r="OXJ2" s="140"/>
      <c r="OXK2" s="140"/>
      <c r="OXL2" s="140"/>
      <c r="OXM2" s="140"/>
      <c r="OXN2" s="140"/>
      <c r="OXO2" s="140"/>
      <c r="OXP2" s="140"/>
      <c r="OXQ2" s="140"/>
      <c r="OXR2" s="140"/>
      <c r="OXS2" s="140"/>
      <c r="OXT2" s="140"/>
      <c r="OXU2" s="140"/>
      <c r="OXV2" s="140"/>
      <c r="OXW2" s="140"/>
      <c r="OXX2" s="140"/>
      <c r="OXY2" s="140"/>
      <c r="OXZ2" s="140"/>
      <c r="OYA2" s="140"/>
      <c r="OYB2" s="140"/>
      <c r="OYC2" s="140"/>
      <c r="OYD2" s="140"/>
      <c r="OYE2" s="140"/>
      <c r="OYF2" s="140"/>
      <c r="OYG2" s="140"/>
      <c r="OYH2" s="140"/>
      <c r="OYI2" s="140"/>
      <c r="OYJ2" s="140"/>
      <c r="OYK2" s="140"/>
      <c r="OYL2" s="140"/>
      <c r="OYM2" s="140"/>
      <c r="OYN2" s="140"/>
      <c r="OYO2" s="140"/>
      <c r="OYP2" s="140"/>
      <c r="OYQ2" s="140"/>
      <c r="OYR2" s="140"/>
      <c r="OYS2" s="140"/>
      <c r="OYT2" s="140"/>
      <c r="OYU2" s="140"/>
      <c r="OYV2" s="140"/>
      <c r="OYW2" s="140"/>
      <c r="OYX2" s="140"/>
      <c r="OYY2" s="140"/>
      <c r="OYZ2" s="140"/>
      <c r="OZA2" s="140"/>
      <c r="OZB2" s="140"/>
      <c r="OZC2" s="140"/>
      <c r="OZD2" s="140"/>
      <c r="OZE2" s="140"/>
      <c r="OZF2" s="140"/>
      <c r="OZG2" s="140"/>
      <c r="OZH2" s="140"/>
      <c r="OZI2" s="140"/>
      <c r="OZJ2" s="140"/>
      <c r="OZK2" s="140"/>
      <c r="OZL2" s="140"/>
      <c r="OZM2" s="140"/>
      <c r="OZN2" s="140"/>
      <c r="OZO2" s="140"/>
      <c r="OZP2" s="140"/>
      <c r="OZQ2" s="140"/>
      <c r="OZR2" s="140"/>
      <c r="OZS2" s="140"/>
      <c r="OZT2" s="140"/>
      <c r="OZU2" s="140"/>
      <c r="OZV2" s="140"/>
      <c r="OZW2" s="140"/>
      <c r="OZX2" s="140"/>
      <c r="OZY2" s="140"/>
      <c r="OZZ2" s="140"/>
      <c r="PAA2" s="140"/>
      <c r="PAB2" s="140"/>
      <c r="PAC2" s="140"/>
      <c r="PAD2" s="140"/>
      <c r="PAE2" s="140"/>
      <c r="PAF2" s="140"/>
      <c r="PAG2" s="140"/>
      <c r="PAH2" s="140"/>
      <c r="PAI2" s="140"/>
      <c r="PAJ2" s="140"/>
      <c r="PAK2" s="140"/>
      <c r="PAL2" s="140"/>
      <c r="PAM2" s="140"/>
      <c r="PAN2" s="140"/>
      <c r="PAO2" s="140"/>
      <c r="PAP2" s="140"/>
      <c r="PAQ2" s="140"/>
      <c r="PAR2" s="140"/>
      <c r="PAS2" s="140"/>
      <c r="PAT2" s="140"/>
      <c r="PAU2" s="140"/>
      <c r="PAV2" s="140"/>
      <c r="PAW2" s="140"/>
      <c r="PAX2" s="140"/>
      <c r="PAY2" s="140"/>
      <c r="PAZ2" s="140"/>
      <c r="PBA2" s="140"/>
      <c r="PBB2" s="140"/>
      <c r="PBC2" s="140"/>
      <c r="PBD2" s="140"/>
      <c r="PBE2" s="140"/>
      <c r="PBF2" s="140"/>
      <c r="PBG2" s="140"/>
      <c r="PBH2" s="140"/>
      <c r="PBI2" s="140"/>
      <c r="PBJ2" s="140"/>
      <c r="PBK2" s="140"/>
      <c r="PBL2" s="140"/>
      <c r="PBM2" s="140"/>
      <c r="PBN2" s="140"/>
      <c r="PBO2" s="140"/>
      <c r="PBP2" s="140"/>
      <c r="PBQ2" s="140"/>
      <c r="PBR2" s="140"/>
      <c r="PBS2" s="140"/>
      <c r="PBT2" s="140"/>
      <c r="PBU2" s="140"/>
      <c r="PBV2" s="140"/>
      <c r="PBW2" s="140"/>
      <c r="PBX2" s="140"/>
      <c r="PBY2" s="140"/>
      <c r="PBZ2" s="140"/>
      <c r="PCA2" s="140"/>
      <c r="PCB2" s="140"/>
      <c r="PCC2" s="140"/>
      <c r="PCD2" s="140"/>
      <c r="PCE2" s="140"/>
      <c r="PCF2" s="140"/>
      <c r="PCG2" s="140"/>
      <c r="PCH2" s="140"/>
      <c r="PCI2" s="140"/>
      <c r="PCJ2" s="140"/>
      <c r="PCK2" s="140"/>
      <c r="PCL2" s="140"/>
      <c r="PCM2" s="140"/>
      <c r="PCN2" s="140"/>
      <c r="PCO2" s="140"/>
      <c r="PCP2" s="140"/>
      <c r="PCQ2" s="140"/>
      <c r="PCR2" s="140"/>
      <c r="PCS2" s="140"/>
      <c r="PCT2" s="140"/>
      <c r="PCU2" s="140"/>
      <c r="PCV2" s="140"/>
      <c r="PCW2" s="140"/>
      <c r="PCX2" s="140"/>
      <c r="PCY2" s="140"/>
      <c r="PCZ2" s="140"/>
      <c r="PDA2" s="140"/>
      <c r="PDB2" s="140"/>
      <c r="PDC2" s="140"/>
      <c r="PDD2" s="140"/>
      <c r="PDE2" s="140"/>
      <c r="PDF2" s="140"/>
      <c r="PDG2" s="140"/>
      <c r="PDH2" s="140"/>
      <c r="PDI2" s="140"/>
      <c r="PDJ2" s="140"/>
      <c r="PDK2" s="140"/>
      <c r="PDL2" s="140"/>
      <c r="PDM2" s="140"/>
      <c r="PDN2" s="140"/>
      <c r="PDO2" s="140"/>
      <c r="PDP2" s="140"/>
      <c r="PDQ2" s="140"/>
      <c r="PDR2" s="140"/>
      <c r="PDS2" s="140"/>
      <c r="PDT2" s="140"/>
      <c r="PDU2" s="140"/>
      <c r="PDV2" s="140"/>
      <c r="PDW2" s="140"/>
      <c r="PDX2" s="140"/>
      <c r="PDY2" s="140"/>
      <c r="PDZ2" s="140"/>
      <c r="PEA2" s="140"/>
      <c r="PEB2" s="140"/>
      <c r="PEC2" s="140"/>
      <c r="PED2" s="140"/>
      <c r="PEE2" s="140"/>
      <c r="PEF2" s="140"/>
      <c r="PEG2" s="140"/>
      <c r="PEH2" s="140"/>
      <c r="PEI2" s="140"/>
      <c r="PEJ2" s="140"/>
      <c r="PEK2" s="140"/>
      <c r="PEL2" s="140"/>
      <c r="PEM2" s="140"/>
      <c r="PEN2" s="140"/>
      <c r="PEO2" s="140"/>
      <c r="PEP2" s="140"/>
      <c r="PEQ2" s="140"/>
      <c r="PER2" s="140"/>
      <c r="PES2" s="140"/>
      <c r="PET2" s="140"/>
      <c r="PEU2" s="140"/>
      <c r="PEV2" s="140"/>
      <c r="PEW2" s="140"/>
      <c r="PEX2" s="140"/>
      <c r="PEY2" s="140"/>
      <c r="PEZ2" s="140"/>
      <c r="PFA2" s="140"/>
      <c r="PFB2" s="140"/>
      <c r="PFC2" s="140"/>
      <c r="PFD2" s="140"/>
      <c r="PFE2" s="140"/>
      <c r="PFF2" s="140"/>
      <c r="PFG2" s="140"/>
      <c r="PFH2" s="140"/>
      <c r="PFI2" s="140"/>
      <c r="PFJ2" s="140"/>
      <c r="PFK2" s="140"/>
      <c r="PFL2" s="140"/>
      <c r="PFM2" s="140"/>
      <c r="PFN2" s="140"/>
      <c r="PFO2" s="140"/>
      <c r="PFP2" s="140"/>
      <c r="PFQ2" s="140"/>
      <c r="PFR2" s="140"/>
      <c r="PFS2" s="140"/>
      <c r="PFT2" s="140"/>
      <c r="PFU2" s="140"/>
      <c r="PFV2" s="140"/>
      <c r="PFW2" s="140"/>
      <c r="PFX2" s="140"/>
      <c r="PFY2" s="140"/>
      <c r="PFZ2" s="140"/>
      <c r="PGA2" s="140"/>
      <c r="PGB2" s="140"/>
      <c r="PGC2" s="140"/>
      <c r="PGD2" s="140"/>
      <c r="PGE2" s="140"/>
      <c r="PGF2" s="140"/>
      <c r="PGG2" s="140"/>
      <c r="PGH2" s="140"/>
      <c r="PGI2" s="140"/>
      <c r="PGJ2" s="140"/>
      <c r="PGK2" s="140"/>
      <c r="PGL2" s="140"/>
      <c r="PGM2" s="140"/>
      <c r="PGN2" s="140"/>
      <c r="PGO2" s="140"/>
      <c r="PGP2" s="140"/>
      <c r="PGQ2" s="140"/>
      <c r="PGR2" s="140"/>
      <c r="PGS2" s="140"/>
      <c r="PGT2" s="140"/>
      <c r="PGU2" s="140"/>
      <c r="PGV2" s="140"/>
      <c r="PGW2" s="140"/>
      <c r="PGX2" s="140"/>
      <c r="PGY2" s="140"/>
      <c r="PGZ2" s="140"/>
      <c r="PHA2" s="140"/>
      <c r="PHB2" s="140"/>
      <c r="PHC2" s="140"/>
      <c r="PHD2" s="140"/>
      <c r="PHE2" s="140"/>
      <c r="PHF2" s="140"/>
      <c r="PHG2" s="140"/>
      <c r="PHH2" s="140"/>
      <c r="PHI2" s="140"/>
      <c r="PHJ2" s="140"/>
      <c r="PHK2" s="140"/>
      <c r="PHL2" s="140"/>
      <c r="PHM2" s="140"/>
      <c r="PHN2" s="140"/>
      <c r="PHO2" s="140"/>
      <c r="PHP2" s="140"/>
      <c r="PHQ2" s="140"/>
      <c r="PHR2" s="140"/>
      <c r="PHS2" s="140"/>
      <c r="PHT2" s="140"/>
      <c r="PHU2" s="140"/>
      <c r="PHV2" s="140"/>
      <c r="PHW2" s="140"/>
      <c r="PHX2" s="140"/>
      <c r="PHY2" s="140"/>
      <c r="PHZ2" s="140"/>
      <c r="PIA2" s="140"/>
      <c r="PIB2" s="140"/>
      <c r="PIC2" s="140"/>
      <c r="PID2" s="140"/>
      <c r="PIE2" s="140"/>
      <c r="PIF2" s="140"/>
      <c r="PIG2" s="140"/>
      <c r="PIH2" s="140"/>
      <c r="PII2" s="140"/>
      <c r="PIJ2" s="140"/>
      <c r="PIK2" s="140"/>
      <c r="PIL2" s="140"/>
      <c r="PIM2" s="140"/>
      <c r="PIN2" s="140"/>
      <c r="PIO2" s="140"/>
      <c r="PIP2" s="140"/>
      <c r="PIQ2" s="140"/>
      <c r="PIR2" s="140"/>
      <c r="PIS2" s="140"/>
      <c r="PIT2" s="140"/>
      <c r="PIU2" s="140"/>
      <c r="PIV2" s="140"/>
      <c r="PIW2" s="140"/>
      <c r="PIX2" s="140"/>
      <c r="PIY2" s="140"/>
      <c r="PIZ2" s="140"/>
      <c r="PJA2" s="140"/>
      <c r="PJB2" s="140"/>
      <c r="PJC2" s="140"/>
      <c r="PJD2" s="140"/>
      <c r="PJE2" s="140"/>
      <c r="PJF2" s="140"/>
      <c r="PJG2" s="140"/>
      <c r="PJH2" s="140"/>
      <c r="PJI2" s="140"/>
      <c r="PJJ2" s="140"/>
      <c r="PJK2" s="140"/>
      <c r="PJL2" s="140"/>
      <c r="PJM2" s="140"/>
      <c r="PJN2" s="140"/>
      <c r="PJO2" s="140"/>
      <c r="PJP2" s="140"/>
      <c r="PJQ2" s="140"/>
      <c r="PJR2" s="140"/>
      <c r="PJS2" s="140"/>
      <c r="PJT2" s="140"/>
      <c r="PJU2" s="140"/>
      <c r="PJV2" s="140"/>
      <c r="PJW2" s="140"/>
      <c r="PJX2" s="140"/>
      <c r="PJY2" s="140"/>
      <c r="PJZ2" s="140"/>
      <c r="PKA2" s="140"/>
      <c r="PKB2" s="140"/>
      <c r="PKC2" s="140"/>
      <c r="PKD2" s="140"/>
      <c r="PKE2" s="140"/>
      <c r="PKF2" s="140"/>
      <c r="PKG2" s="140"/>
      <c r="PKH2" s="140"/>
      <c r="PKI2" s="140"/>
      <c r="PKJ2" s="140"/>
      <c r="PKK2" s="140"/>
      <c r="PKL2" s="140"/>
      <c r="PKM2" s="140"/>
      <c r="PKN2" s="140"/>
      <c r="PKO2" s="140"/>
      <c r="PKP2" s="140"/>
      <c r="PKQ2" s="140"/>
      <c r="PKR2" s="140"/>
      <c r="PKS2" s="140"/>
      <c r="PKT2" s="140"/>
      <c r="PKU2" s="140"/>
      <c r="PKV2" s="140"/>
      <c r="PKW2" s="140"/>
      <c r="PKX2" s="140"/>
      <c r="PKY2" s="140"/>
      <c r="PKZ2" s="140"/>
      <c r="PLA2" s="140"/>
      <c r="PLB2" s="140"/>
      <c r="PLC2" s="140"/>
      <c r="PLD2" s="140"/>
      <c r="PLE2" s="140"/>
      <c r="PLF2" s="140"/>
      <c r="PLG2" s="140"/>
      <c r="PLH2" s="140"/>
      <c r="PLI2" s="140"/>
      <c r="PLJ2" s="140"/>
      <c r="PLK2" s="140"/>
      <c r="PLL2" s="140"/>
      <c r="PLM2" s="140"/>
      <c r="PLN2" s="140"/>
      <c r="PLO2" s="140"/>
      <c r="PLP2" s="140"/>
      <c r="PLQ2" s="140"/>
      <c r="PLR2" s="140"/>
      <c r="PLS2" s="140"/>
      <c r="PLT2" s="140"/>
      <c r="PLU2" s="140"/>
      <c r="PLV2" s="140"/>
      <c r="PLW2" s="140"/>
      <c r="PLX2" s="140"/>
      <c r="PLY2" s="140"/>
      <c r="PLZ2" s="140"/>
      <c r="PMA2" s="140"/>
      <c r="PMB2" s="140"/>
      <c r="PMC2" s="140"/>
      <c r="PMD2" s="140"/>
      <c r="PME2" s="140"/>
      <c r="PMF2" s="140"/>
      <c r="PMG2" s="140"/>
      <c r="PMH2" s="140"/>
      <c r="PMI2" s="140"/>
      <c r="PMJ2" s="140"/>
      <c r="PMK2" s="140"/>
      <c r="PML2" s="140"/>
      <c r="PMM2" s="140"/>
      <c r="PMN2" s="140"/>
      <c r="PMO2" s="140"/>
      <c r="PMP2" s="140"/>
      <c r="PMQ2" s="140"/>
      <c r="PMR2" s="140"/>
      <c r="PMS2" s="140"/>
      <c r="PMT2" s="140"/>
      <c r="PMU2" s="140"/>
      <c r="PMV2" s="140"/>
      <c r="PMW2" s="140"/>
      <c r="PMX2" s="140"/>
      <c r="PMY2" s="140"/>
      <c r="PMZ2" s="140"/>
      <c r="PNA2" s="140"/>
      <c r="PNB2" s="140"/>
      <c r="PNC2" s="140"/>
      <c r="PND2" s="140"/>
      <c r="PNE2" s="140"/>
      <c r="PNF2" s="140"/>
      <c r="PNG2" s="140"/>
      <c r="PNH2" s="140"/>
      <c r="PNI2" s="140"/>
      <c r="PNJ2" s="140"/>
      <c r="PNK2" s="140"/>
      <c r="PNL2" s="140"/>
      <c r="PNM2" s="140"/>
      <c r="PNN2" s="140"/>
      <c r="PNO2" s="140"/>
      <c r="PNP2" s="140"/>
      <c r="PNQ2" s="140"/>
      <c r="PNR2" s="140"/>
      <c r="PNS2" s="140"/>
      <c r="PNT2" s="140"/>
      <c r="PNU2" s="140"/>
      <c r="PNV2" s="140"/>
      <c r="PNW2" s="140"/>
      <c r="PNX2" s="140"/>
      <c r="PNY2" s="140"/>
      <c r="PNZ2" s="140"/>
      <c r="POA2" s="140"/>
      <c r="POB2" s="140"/>
      <c r="POC2" s="140"/>
      <c r="POD2" s="140"/>
      <c r="POE2" s="140"/>
      <c r="POF2" s="140"/>
      <c r="POG2" s="140"/>
      <c r="POH2" s="140"/>
      <c r="POI2" s="140"/>
      <c r="POJ2" s="140"/>
      <c r="POK2" s="140"/>
      <c r="POL2" s="140"/>
      <c r="POM2" s="140"/>
      <c r="PON2" s="140"/>
      <c r="POO2" s="140"/>
      <c r="POP2" s="140"/>
      <c r="POQ2" s="140"/>
      <c r="POR2" s="140"/>
      <c r="POS2" s="140"/>
      <c r="POT2" s="140"/>
      <c r="POU2" s="140"/>
      <c r="POV2" s="140"/>
      <c r="POW2" s="140"/>
      <c r="POX2" s="140"/>
      <c r="POY2" s="140"/>
      <c r="POZ2" s="140"/>
      <c r="PPA2" s="140"/>
      <c r="PPB2" s="140"/>
      <c r="PPC2" s="140"/>
      <c r="PPD2" s="140"/>
      <c r="PPE2" s="140"/>
      <c r="PPF2" s="140"/>
      <c r="PPG2" s="140"/>
      <c r="PPH2" s="140"/>
      <c r="PPI2" s="140"/>
      <c r="PPJ2" s="140"/>
      <c r="PPK2" s="140"/>
      <c r="PPL2" s="140"/>
      <c r="PPM2" s="140"/>
      <c r="PPN2" s="140"/>
      <c r="PPO2" s="140"/>
      <c r="PPP2" s="140"/>
      <c r="PPQ2" s="140"/>
      <c r="PPR2" s="140"/>
      <c r="PPS2" s="140"/>
      <c r="PPT2" s="140"/>
      <c r="PPU2" s="140"/>
      <c r="PPV2" s="140"/>
      <c r="PPW2" s="140"/>
      <c r="PPX2" s="140"/>
      <c r="PPY2" s="140"/>
      <c r="PPZ2" s="140"/>
      <c r="PQA2" s="140"/>
      <c r="PQB2" s="140"/>
      <c r="PQC2" s="140"/>
      <c r="PQD2" s="140"/>
      <c r="PQE2" s="140"/>
      <c r="PQF2" s="140"/>
      <c r="PQG2" s="140"/>
      <c r="PQH2" s="140"/>
      <c r="PQI2" s="140"/>
      <c r="PQJ2" s="140"/>
      <c r="PQK2" s="140"/>
      <c r="PQL2" s="140"/>
      <c r="PQM2" s="140"/>
      <c r="PQN2" s="140"/>
      <c r="PQO2" s="140"/>
      <c r="PQP2" s="140"/>
      <c r="PQQ2" s="140"/>
      <c r="PQR2" s="140"/>
      <c r="PQS2" s="140"/>
      <c r="PQT2" s="140"/>
      <c r="PQU2" s="140"/>
      <c r="PQV2" s="140"/>
      <c r="PQW2" s="140"/>
      <c r="PQX2" s="140"/>
      <c r="PQY2" s="140"/>
      <c r="PQZ2" s="140"/>
      <c r="PRA2" s="140"/>
      <c r="PRB2" s="140"/>
      <c r="PRC2" s="140"/>
      <c r="PRD2" s="140"/>
      <c r="PRE2" s="140"/>
      <c r="PRF2" s="140"/>
      <c r="PRG2" s="140"/>
      <c r="PRH2" s="140"/>
      <c r="PRI2" s="140"/>
      <c r="PRJ2" s="140"/>
      <c r="PRK2" s="140"/>
      <c r="PRL2" s="140"/>
      <c r="PRM2" s="140"/>
      <c r="PRN2" s="140"/>
      <c r="PRO2" s="140"/>
      <c r="PRP2" s="140"/>
      <c r="PRQ2" s="140"/>
      <c r="PRR2" s="140"/>
      <c r="PRS2" s="140"/>
      <c r="PRT2" s="140"/>
      <c r="PRU2" s="140"/>
      <c r="PRV2" s="140"/>
      <c r="PRW2" s="140"/>
      <c r="PRX2" s="140"/>
      <c r="PRY2" s="140"/>
      <c r="PRZ2" s="140"/>
      <c r="PSA2" s="140"/>
      <c r="PSB2" s="140"/>
      <c r="PSC2" s="140"/>
      <c r="PSD2" s="140"/>
      <c r="PSE2" s="140"/>
      <c r="PSF2" s="140"/>
      <c r="PSG2" s="140"/>
      <c r="PSH2" s="140"/>
      <c r="PSI2" s="140"/>
      <c r="PSJ2" s="140"/>
      <c r="PSK2" s="140"/>
      <c r="PSL2" s="140"/>
      <c r="PSM2" s="140"/>
      <c r="PSN2" s="140"/>
      <c r="PSO2" s="140"/>
      <c r="PSP2" s="140"/>
      <c r="PSQ2" s="140"/>
      <c r="PSR2" s="140"/>
      <c r="PSS2" s="140"/>
      <c r="PST2" s="140"/>
      <c r="PSU2" s="140"/>
      <c r="PSV2" s="140"/>
      <c r="PSW2" s="140"/>
      <c r="PSX2" s="140"/>
      <c r="PSY2" s="140"/>
      <c r="PSZ2" s="140"/>
      <c r="PTA2" s="140"/>
      <c r="PTB2" s="140"/>
      <c r="PTC2" s="140"/>
      <c r="PTD2" s="140"/>
      <c r="PTE2" s="140"/>
      <c r="PTF2" s="140"/>
      <c r="PTG2" s="140"/>
      <c r="PTH2" s="140"/>
      <c r="PTI2" s="140"/>
      <c r="PTJ2" s="140"/>
      <c r="PTK2" s="140"/>
      <c r="PTL2" s="140"/>
      <c r="PTM2" s="140"/>
      <c r="PTN2" s="140"/>
      <c r="PTO2" s="140"/>
      <c r="PTP2" s="140"/>
      <c r="PTQ2" s="140"/>
      <c r="PTR2" s="140"/>
      <c r="PTS2" s="140"/>
      <c r="PTT2" s="140"/>
      <c r="PTU2" s="140"/>
      <c r="PTV2" s="140"/>
      <c r="PTW2" s="140"/>
      <c r="PTX2" s="140"/>
      <c r="PTY2" s="140"/>
      <c r="PTZ2" s="140"/>
      <c r="PUA2" s="140"/>
      <c r="PUB2" s="140"/>
      <c r="PUC2" s="140"/>
      <c r="PUD2" s="140"/>
      <c r="PUE2" s="140"/>
      <c r="PUF2" s="140"/>
      <c r="PUG2" s="140"/>
      <c r="PUH2" s="140"/>
      <c r="PUI2" s="140"/>
      <c r="PUJ2" s="140"/>
      <c r="PUK2" s="140"/>
      <c r="PUL2" s="140"/>
      <c r="PUM2" s="140"/>
      <c r="PUN2" s="140"/>
      <c r="PUO2" s="140"/>
      <c r="PUP2" s="140"/>
      <c r="PUQ2" s="140"/>
      <c r="PUR2" s="140"/>
      <c r="PUS2" s="140"/>
      <c r="PUT2" s="140"/>
      <c r="PUU2" s="140"/>
      <c r="PUV2" s="140"/>
      <c r="PUW2" s="140"/>
      <c r="PUX2" s="140"/>
      <c r="PUY2" s="140"/>
      <c r="PUZ2" s="140"/>
      <c r="PVA2" s="140"/>
      <c r="PVB2" s="140"/>
      <c r="PVC2" s="140"/>
      <c r="PVD2" s="140"/>
      <c r="PVE2" s="140"/>
      <c r="PVF2" s="140"/>
      <c r="PVG2" s="140"/>
      <c r="PVH2" s="140"/>
      <c r="PVI2" s="140"/>
      <c r="PVJ2" s="140"/>
      <c r="PVK2" s="140"/>
      <c r="PVL2" s="140"/>
      <c r="PVM2" s="140"/>
      <c r="PVN2" s="140"/>
      <c r="PVO2" s="140"/>
      <c r="PVP2" s="140"/>
      <c r="PVQ2" s="140"/>
      <c r="PVR2" s="140"/>
      <c r="PVS2" s="140"/>
      <c r="PVT2" s="140"/>
      <c r="PVU2" s="140"/>
      <c r="PVV2" s="140"/>
      <c r="PVW2" s="140"/>
      <c r="PVX2" s="140"/>
      <c r="PVY2" s="140"/>
      <c r="PVZ2" s="140"/>
      <c r="PWA2" s="140"/>
      <c r="PWB2" s="140"/>
      <c r="PWC2" s="140"/>
      <c r="PWD2" s="140"/>
      <c r="PWE2" s="140"/>
      <c r="PWF2" s="140"/>
      <c r="PWG2" s="140"/>
      <c r="PWH2" s="140"/>
      <c r="PWI2" s="140"/>
      <c r="PWJ2" s="140"/>
      <c r="PWK2" s="140"/>
      <c r="PWL2" s="140"/>
      <c r="PWM2" s="140"/>
      <c r="PWN2" s="140"/>
      <c r="PWO2" s="140"/>
      <c r="PWP2" s="140"/>
      <c r="PWQ2" s="140"/>
      <c r="PWR2" s="140"/>
      <c r="PWS2" s="140"/>
      <c r="PWT2" s="140"/>
      <c r="PWU2" s="140"/>
      <c r="PWV2" s="140"/>
      <c r="PWW2" s="140"/>
      <c r="PWX2" s="140"/>
      <c r="PWY2" s="140"/>
      <c r="PWZ2" s="140"/>
      <c r="PXA2" s="140"/>
      <c r="PXB2" s="140"/>
      <c r="PXC2" s="140"/>
      <c r="PXD2" s="140"/>
      <c r="PXE2" s="140"/>
      <c r="PXF2" s="140"/>
      <c r="PXG2" s="140"/>
      <c r="PXH2" s="140"/>
      <c r="PXI2" s="140"/>
      <c r="PXJ2" s="140"/>
      <c r="PXK2" s="140"/>
      <c r="PXL2" s="140"/>
      <c r="PXM2" s="140"/>
      <c r="PXN2" s="140"/>
      <c r="PXO2" s="140"/>
      <c r="PXP2" s="140"/>
      <c r="PXQ2" s="140"/>
      <c r="PXR2" s="140"/>
      <c r="PXS2" s="140"/>
      <c r="PXT2" s="140"/>
      <c r="PXU2" s="140"/>
      <c r="PXV2" s="140"/>
      <c r="PXW2" s="140"/>
      <c r="PXX2" s="140"/>
      <c r="PXY2" s="140"/>
      <c r="PXZ2" s="140"/>
      <c r="PYA2" s="140"/>
      <c r="PYB2" s="140"/>
      <c r="PYC2" s="140"/>
      <c r="PYD2" s="140"/>
      <c r="PYE2" s="140"/>
      <c r="PYF2" s="140"/>
      <c r="PYG2" s="140"/>
      <c r="PYH2" s="140"/>
      <c r="PYI2" s="140"/>
      <c r="PYJ2" s="140"/>
      <c r="PYK2" s="140"/>
      <c r="PYL2" s="140"/>
      <c r="PYM2" s="140"/>
      <c r="PYN2" s="140"/>
      <c r="PYO2" s="140"/>
      <c r="PYP2" s="140"/>
      <c r="PYQ2" s="140"/>
      <c r="PYR2" s="140"/>
      <c r="PYS2" s="140"/>
      <c r="PYT2" s="140"/>
      <c r="PYU2" s="140"/>
      <c r="PYV2" s="140"/>
      <c r="PYW2" s="140"/>
      <c r="PYX2" s="140"/>
      <c r="PYY2" s="140"/>
      <c r="PYZ2" s="140"/>
      <c r="PZA2" s="140"/>
      <c r="PZB2" s="140"/>
      <c r="PZC2" s="140"/>
      <c r="PZD2" s="140"/>
      <c r="PZE2" s="140"/>
      <c r="PZF2" s="140"/>
      <c r="PZG2" s="140"/>
      <c r="PZH2" s="140"/>
      <c r="PZI2" s="140"/>
      <c r="PZJ2" s="140"/>
      <c r="PZK2" s="140"/>
      <c r="PZL2" s="140"/>
      <c r="PZM2" s="140"/>
      <c r="PZN2" s="140"/>
      <c r="PZO2" s="140"/>
      <c r="PZP2" s="140"/>
      <c r="PZQ2" s="140"/>
      <c r="PZR2" s="140"/>
      <c r="PZS2" s="140"/>
      <c r="PZT2" s="140"/>
      <c r="PZU2" s="140"/>
      <c r="PZV2" s="140"/>
      <c r="PZW2" s="140"/>
      <c r="PZX2" s="140"/>
      <c r="PZY2" s="140"/>
      <c r="PZZ2" s="140"/>
      <c r="QAA2" s="140"/>
      <c r="QAB2" s="140"/>
      <c r="QAC2" s="140"/>
      <c r="QAD2" s="140"/>
      <c r="QAE2" s="140"/>
      <c r="QAF2" s="140"/>
      <c r="QAG2" s="140"/>
      <c r="QAH2" s="140"/>
      <c r="QAI2" s="140"/>
      <c r="QAJ2" s="140"/>
      <c r="QAK2" s="140"/>
      <c r="QAL2" s="140"/>
      <c r="QAM2" s="140"/>
      <c r="QAN2" s="140"/>
      <c r="QAO2" s="140"/>
      <c r="QAP2" s="140"/>
      <c r="QAQ2" s="140"/>
      <c r="QAR2" s="140"/>
      <c r="QAS2" s="140"/>
      <c r="QAT2" s="140"/>
      <c r="QAU2" s="140"/>
      <c r="QAV2" s="140"/>
      <c r="QAW2" s="140"/>
      <c r="QAX2" s="140"/>
      <c r="QAY2" s="140"/>
      <c r="QAZ2" s="140"/>
      <c r="QBA2" s="140"/>
      <c r="QBB2" s="140"/>
      <c r="QBC2" s="140"/>
      <c r="QBD2" s="140"/>
      <c r="QBE2" s="140"/>
      <c r="QBF2" s="140"/>
      <c r="QBG2" s="140"/>
      <c r="QBH2" s="140"/>
      <c r="QBI2" s="140"/>
      <c r="QBJ2" s="140"/>
      <c r="QBK2" s="140"/>
      <c r="QBL2" s="140"/>
      <c r="QBM2" s="140"/>
      <c r="QBN2" s="140"/>
      <c r="QBO2" s="140"/>
      <c r="QBP2" s="140"/>
      <c r="QBQ2" s="140"/>
      <c r="QBR2" s="140"/>
      <c r="QBS2" s="140"/>
      <c r="QBT2" s="140"/>
      <c r="QBU2" s="140"/>
      <c r="QBV2" s="140"/>
      <c r="QBW2" s="140"/>
      <c r="QBX2" s="140"/>
      <c r="QBY2" s="140"/>
      <c r="QBZ2" s="140"/>
      <c r="QCA2" s="140"/>
      <c r="QCB2" s="140"/>
      <c r="QCC2" s="140"/>
      <c r="QCD2" s="140"/>
      <c r="QCE2" s="140"/>
      <c r="QCF2" s="140"/>
      <c r="QCG2" s="140"/>
      <c r="QCH2" s="140"/>
      <c r="QCI2" s="140"/>
      <c r="QCJ2" s="140"/>
      <c r="QCK2" s="140"/>
      <c r="QCL2" s="140"/>
      <c r="QCM2" s="140"/>
      <c r="QCN2" s="140"/>
      <c r="QCO2" s="140"/>
      <c r="QCP2" s="140"/>
      <c r="QCQ2" s="140"/>
      <c r="QCR2" s="140"/>
      <c r="QCS2" s="140"/>
      <c r="QCT2" s="140"/>
      <c r="QCU2" s="140"/>
      <c r="QCV2" s="140"/>
      <c r="QCW2" s="140"/>
      <c r="QCX2" s="140"/>
      <c r="QCY2" s="140"/>
      <c r="QCZ2" s="140"/>
      <c r="QDA2" s="140"/>
      <c r="QDB2" s="140"/>
      <c r="QDC2" s="140"/>
      <c r="QDD2" s="140"/>
      <c r="QDE2" s="140"/>
      <c r="QDF2" s="140"/>
      <c r="QDG2" s="140"/>
      <c r="QDH2" s="140"/>
      <c r="QDI2" s="140"/>
      <c r="QDJ2" s="140"/>
      <c r="QDK2" s="140"/>
      <c r="QDL2" s="140"/>
      <c r="QDM2" s="140"/>
      <c r="QDN2" s="140"/>
      <c r="QDO2" s="140"/>
      <c r="QDP2" s="140"/>
      <c r="QDQ2" s="140"/>
      <c r="QDR2" s="140"/>
      <c r="QDS2" s="140"/>
      <c r="QDT2" s="140"/>
      <c r="QDU2" s="140"/>
      <c r="QDV2" s="140"/>
      <c r="QDW2" s="140"/>
      <c r="QDX2" s="140"/>
      <c r="QDY2" s="140"/>
      <c r="QDZ2" s="140"/>
      <c r="QEA2" s="140"/>
      <c r="QEB2" s="140"/>
      <c r="QEC2" s="140"/>
      <c r="QED2" s="140"/>
      <c r="QEE2" s="140"/>
      <c r="QEF2" s="140"/>
      <c r="QEG2" s="140"/>
      <c r="QEH2" s="140"/>
      <c r="QEI2" s="140"/>
      <c r="QEJ2" s="140"/>
      <c r="QEK2" s="140"/>
      <c r="QEL2" s="140"/>
      <c r="QEM2" s="140"/>
      <c r="QEN2" s="140"/>
      <c r="QEO2" s="140"/>
      <c r="QEP2" s="140"/>
      <c r="QEQ2" s="140"/>
      <c r="QER2" s="140"/>
      <c r="QES2" s="140"/>
      <c r="QET2" s="140"/>
      <c r="QEU2" s="140"/>
      <c r="QEV2" s="140"/>
      <c r="QEW2" s="140"/>
      <c r="QEX2" s="140"/>
      <c r="QEY2" s="140"/>
      <c r="QEZ2" s="140"/>
      <c r="QFA2" s="140"/>
      <c r="QFB2" s="140"/>
      <c r="QFC2" s="140"/>
      <c r="QFD2" s="140"/>
      <c r="QFE2" s="140"/>
      <c r="QFF2" s="140"/>
      <c r="QFG2" s="140"/>
      <c r="QFH2" s="140"/>
      <c r="QFI2" s="140"/>
      <c r="QFJ2" s="140"/>
      <c r="QFK2" s="140"/>
      <c r="QFL2" s="140"/>
      <c r="QFM2" s="140"/>
      <c r="QFN2" s="140"/>
      <c r="QFO2" s="140"/>
      <c r="QFP2" s="140"/>
      <c r="QFQ2" s="140"/>
      <c r="QFR2" s="140"/>
      <c r="QFS2" s="140"/>
      <c r="QFT2" s="140"/>
      <c r="QFU2" s="140"/>
      <c r="QFV2" s="140"/>
      <c r="QFW2" s="140"/>
      <c r="QFX2" s="140"/>
      <c r="QFY2" s="140"/>
      <c r="QFZ2" s="140"/>
      <c r="QGA2" s="140"/>
      <c r="QGB2" s="140"/>
      <c r="QGC2" s="140"/>
      <c r="QGD2" s="140"/>
      <c r="QGE2" s="140"/>
      <c r="QGF2" s="140"/>
      <c r="QGG2" s="140"/>
      <c r="QGH2" s="140"/>
      <c r="QGI2" s="140"/>
      <c r="QGJ2" s="140"/>
      <c r="QGK2" s="140"/>
      <c r="QGL2" s="140"/>
      <c r="QGM2" s="140"/>
      <c r="QGN2" s="140"/>
      <c r="QGO2" s="140"/>
      <c r="QGP2" s="140"/>
      <c r="QGQ2" s="140"/>
      <c r="QGR2" s="140"/>
      <c r="QGS2" s="140"/>
      <c r="QGT2" s="140"/>
      <c r="QGU2" s="140"/>
      <c r="QGV2" s="140"/>
      <c r="QGW2" s="140"/>
      <c r="QGX2" s="140"/>
      <c r="QGY2" s="140"/>
      <c r="QGZ2" s="140"/>
      <c r="QHA2" s="140"/>
      <c r="QHB2" s="140"/>
      <c r="QHC2" s="140"/>
      <c r="QHD2" s="140"/>
      <c r="QHE2" s="140"/>
      <c r="QHF2" s="140"/>
      <c r="QHG2" s="140"/>
      <c r="QHH2" s="140"/>
      <c r="QHI2" s="140"/>
      <c r="QHJ2" s="140"/>
      <c r="QHK2" s="140"/>
      <c r="QHL2" s="140"/>
      <c r="QHM2" s="140"/>
      <c r="QHN2" s="140"/>
      <c r="QHO2" s="140"/>
      <c r="QHP2" s="140"/>
      <c r="QHQ2" s="140"/>
      <c r="QHR2" s="140"/>
      <c r="QHS2" s="140"/>
      <c r="QHT2" s="140"/>
      <c r="QHU2" s="140"/>
      <c r="QHV2" s="140"/>
      <c r="QHW2" s="140"/>
      <c r="QHX2" s="140"/>
      <c r="QHY2" s="140"/>
      <c r="QHZ2" s="140"/>
      <c r="QIA2" s="140"/>
      <c r="QIB2" s="140"/>
      <c r="QIC2" s="140"/>
      <c r="QID2" s="140"/>
      <c r="QIE2" s="140"/>
      <c r="QIF2" s="140"/>
      <c r="QIG2" s="140"/>
      <c r="QIH2" s="140"/>
      <c r="QII2" s="140"/>
      <c r="QIJ2" s="140"/>
      <c r="QIK2" s="140"/>
      <c r="QIL2" s="140"/>
      <c r="QIM2" s="140"/>
      <c r="QIN2" s="140"/>
      <c r="QIO2" s="140"/>
      <c r="QIP2" s="140"/>
      <c r="QIQ2" s="140"/>
      <c r="QIR2" s="140"/>
      <c r="QIS2" s="140"/>
      <c r="QIT2" s="140"/>
      <c r="QIU2" s="140"/>
      <c r="QIV2" s="140"/>
      <c r="QIW2" s="140"/>
      <c r="QIX2" s="140"/>
      <c r="QIY2" s="140"/>
      <c r="QIZ2" s="140"/>
      <c r="QJA2" s="140"/>
      <c r="QJB2" s="140"/>
      <c r="QJC2" s="140"/>
      <c r="QJD2" s="140"/>
      <c r="QJE2" s="140"/>
      <c r="QJF2" s="140"/>
      <c r="QJG2" s="140"/>
      <c r="QJH2" s="140"/>
      <c r="QJI2" s="140"/>
      <c r="QJJ2" s="140"/>
      <c r="QJK2" s="140"/>
      <c r="QJL2" s="140"/>
      <c r="QJM2" s="140"/>
      <c r="QJN2" s="140"/>
      <c r="QJO2" s="140"/>
      <c r="QJP2" s="140"/>
      <c r="QJQ2" s="140"/>
      <c r="QJR2" s="140"/>
      <c r="QJS2" s="140"/>
      <c r="QJT2" s="140"/>
      <c r="QJU2" s="140"/>
      <c r="QJV2" s="140"/>
      <c r="QJW2" s="140"/>
      <c r="QJX2" s="140"/>
      <c r="QJY2" s="140"/>
      <c r="QJZ2" s="140"/>
      <c r="QKA2" s="140"/>
      <c r="QKB2" s="140"/>
      <c r="QKC2" s="140"/>
      <c r="QKD2" s="140"/>
      <c r="QKE2" s="140"/>
      <c r="QKF2" s="140"/>
      <c r="QKG2" s="140"/>
      <c r="QKH2" s="140"/>
      <c r="QKI2" s="140"/>
      <c r="QKJ2" s="140"/>
      <c r="QKK2" s="140"/>
      <c r="QKL2" s="140"/>
      <c r="QKM2" s="140"/>
      <c r="QKN2" s="140"/>
      <c r="QKO2" s="140"/>
      <c r="QKP2" s="140"/>
      <c r="QKQ2" s="140"/>
      <c r="QKR2" s="140"/>
      <c r="QKS2" s="140"/>
      <c r="QKT2" s="140"/>
      <c r="QKU2" s="140"/>
      <c r="QKV2" s="140"/>
      <c r="QKW2" s="140"/>
      <c r="QKX2" s="140"/>
      <c r="QKY2" s="140"/>
      <c r="QKZ2" s="140"/>
      <c r="QLA2" s="140"/>
      <c r="QLB2" s="140"/>
      <c r="QLC2" s="140"/>
      <c r="QLD2" s="140"/>
      <c r="QLE2" s="140"/>
      <c r="QLF2" s="140"/>
      <c r="QLG2" s="140"/>
      <c r="QLH2" s="140"/>
      <c r="QLI2" s="140"/>
      <c r="QLJ2" s="140"/>
      <c r="QLK2" s="140"/>
      <c r="QLL2" s="140"/>
      <c r="QLM2" s="140"/>
      <c r="QLN2" s="140"/>
      <c r="QLO2" s="140"/>
      <c r="QLP2" s="140"/>
      <c r="QLQ2" s="140"/>
      <c r="QLR2" s="140"/>
      <c r="QLS2" s="140"/>
      <c r="QLT2" s="140"/>
      <c r="QLU2" s="140"/>
      <c r="QLV2" s="140"/>
      <c r="QLW2" s="140"/>
      <c r="QLX2" s="140"/>
      <c r="QLY2" s="140"/>
      <c r="QLZ2" s="140"/>
      <c r="QMA2" s="140"/>
      <c r="QMB2" s="140"/>
      <c r="QMC2" s="140"/>
      <c r="QMD2" s="140"/>
      <c r="QME2" s="140"/>
      <c r="QMF2" s="140"/>
      <c r="QMG2" s="140"/>
      <c r="QMH2" s="140"/>
      <c r="QMI2" s="140"/>
      <c r="QMJ2" s="140"/>
      <c r="QMK2" s="140"/>
      <c r="QML2" s="140"/>
      <c r="QMM2" s="140"/>
      <c r="QMN2" s="140"/>
      <c r="QMO2" s="140"/>
      <c r="QMP2" s="140"/>
      <c r="QMQ2" s="140"/>
      <c r="QMR2" s="140"/>
      <c r="QMS2" s="140"/>
      <c r="QMT2" s="140"/>
      <c r="QMU2" s="140"/>
      <c r="QMV2" s="140"/>
      <c r="QMW2" s="140"/>
      <c r="QMX2" s="140"/>
      <c r="QMY2" s="140"/>
      <c r="QMZ2" s="140"/>
      <c r="QNA2" s="140"/>
      <c r="QNB2" s="140"/>
      <c r="QNC2" s="140"/>
      <c r="QND2" s="140"/>
      <c r="QNE2" s="140"/>
      <c r="QNF2" s="140"/>
      <c r="QNG2" s="140"/>
      <c r="QNH2" s="140"/>
      <c r="QNI2" s="140"/>
      <c r="QNJ2" s="140"/>
      <c r="QNK2" s="140"/>
      <c r="QNL2" s="140"/>
      <c r="QNM2" s="140"/>
      <c r="QNN2" s="140"/>
      <c r="QNO2" s="140"/>
      <c r="QNP2" s="140"/>
      <c r="QNQ2" s="140"/>
      <c r="QNR2" s="140"/>
      <c r="QNS2" s="140"/>
      <c r="QNT2" s="140"/>
      <c r="QNU2" s="140"/>
      <c r="QNV2" s="140"/>
      <c r="QNW2" s="140"/>
      <c r="QNX2" s="140"/>
      <c r="QNY2" s="140"/>
      <c r="QNZ2" s="140"/>
      <c r="QOA2" s="140"/>
      <c r="QOB2" s="140"/>
      <c r="QOC2" s="140"/>
      <c r="QOD2" s="140"/>
      <c r="QOE2" s="140"/>
      <c r="QOF2" s="140"/>
      <c r="QOG2" s="140"/>
      <c r="QOH2" s="140"/>
      <c r="QOI2" s="140"/>
      <c r="QOJ2" s="140"/>
      <c r="QOK2" s="140"/>
      <c r="QOL2" s="140"/>
      <c r="QOM2" s="140"/>
      <c r="QON2" s="140"/>
      <c r="QOO2" s="140"/>
      <c r="QOP2" s="140"/>
      <c r="QOQ2" s="140"/>
      <c r="QOR2" s="140"/>
      <c r="QOS2" s="140"/>
      <c r="QOT2" s="140"/>
      <c r="QOU2" s="140"/>
      <c r="QOV2" s="140"/>
      <c r="QOW2" s="140"/>
      <c r="QOX2" s="140"/>
      <c r="QOY2" s="140"/>
      <c r="QOZ2" s="140"/>
      <c r="QPA2" s="140"/>
      <c r="QPB2" s="140"/>
      <c r="QPC2" s="140"/>
      <c r="QPD2" s="140"/>
      <c r="QPE2" s="140"/>
      <c r="QPF2" s="140"/>
      <c r="QPG2" s="140"/>
      <c r="QPH2" s="140"/>
      <c r="QPI2" s="140"/>
      <c r="QPJ2" s="140"/>
      <c r="QPK2" s="140"/>
      <c r="QPL2" s="140"/>
      <c r="QPM2" s="140"/>
      <c r="QPN2" s="140"/>
      <c r="QPO2" s="140"/>
      <c r="QPP2" s="140"/>
      <c r="QPQ2" s="140"/>
      <c r="QPR2" s="140"/>
      <c r="QPS2" s="140"/>
      <c r="QPT2" s="140"/>
      <c r="QPU2" s="140"/>
      <c r="QPV2" s="140"/>
      <c r="QPW2" s="140"/>
      <c r="QPX2" s="140"/>
      <c r="QPY2" s="140"/>
      <c r="QPZ2" s="140"/>
      <c r="QQA2" s="140"/>
      <c r="QQB2" s="140"/>
      <c r="QQC2" s="140"/>
      <c r="QQD2" s="140"/>
      <c r="QQE2" s="140"/>
      <c r="QQF2" s="140"/>
      <c r="QQG2" s="140"/>
      <c r="QQH2" s="140"/>
      <c r="QQI2" s="140"/>
      <c r="QQJ2" s="140"/>
      <c r="QQK2" s="140"/>
      <c r="QQL2" s="140"/>
      <c r="QQM2" s="140"/>
      <c r="QQN2" s="140"/>
      <c r="QQO2" s="140"/>
      <c r="QQP2" s="140"/>
      <c r="QQQ2" s="140"/>
      <c r="QQR2" s="140"/>
      <c r="QQS2" s="140"/>
      <c r="QQT2" s="140"/>
      <c r="QQU2" s="140"/>
      <c r="QQV2" s="140"/>
      <c r="QQW2" s="140"/>
      <c r="QQX2" s="140"/>
      <c r="QQY2" s="140"/>
      <c r="QQZ2" s="140"/>
      <c r="QRA2" s="140"/>
      <c r="QRB2" s="140"/>
      <c r="QRC2" s="140"/>
      <c r="QRD2" s="140"/>
      <c r="QRE2" s="140"/>
      <c r="QRF2" s="140"/>
      <c r="QRG2" s="140"/>
      <c r="QRH2" s="140"/>
      <c r="QRI2" s="140"/>
      <c r="QRJ2" s="140"/>
      <c r="QRK2" s="140"/>
      <c r="QRL2" s="140"/>
      <c r="QRM2" s="140"/>
      <c r="QRN2" s="140"/>
      <c r="QRO2" s="140"/>
      <c r="QRP2" s="140"/>
      <c r="QRQ2" s="140"/>
      <c r="QRR2" s="140"/>
      <c r="QRS2" s="140"/>
      <c r="QRT2" s="140"/>
      <c r="QRU2" s="140"/>
      <c r="QRV2" s="140"/>
      <c r="QRW2" s="140"/>
      <c r="QRX2" s="140"/>
      <c r="QRY2" s="140"/>
      <c r="QRZ2" s="140"/>
      <c r="QSA2" s="140"/>
      <c r="QSB2" s="140"/>
      <c r="QSC2" s="140"/>
      <c r="QSD2" s="140"/>
      <c r="QSE2" s="140"/>
      <c r="QSF2" s="140"/>
      <c r="QSG2" s="140"/>
      <c r="QSH2" s="140"/>
      <c r="QSI2" s="140"/>
      <c r="QSJ2" s="140"/>
      <c r="QSK2" s="140"/>
      <c r="QSL2" s="140"/>
      <c r="QSM2" s="140"/>
      <c r="QSN2" s="140"/>
      <c r="QSO2" s="140"/>
      <c r="QSP2" s="140"/>
      <c r="QSQ2" s="140"/>
      <c r="QSR2" s="140"/>
      <c r="QSS2" s="140"/>
      <c r="QST2" s="140"/>
      <c r="QSU2" s="140"/>
      <c r="QSV2" s="140"/>
      <c r="QSW2" s="140"/>
      <c r="QSX2" s="140"/>
      <c r="QSY2" s="140"/>
      <c r="QSZ2" s="140"/>
      <c r="QTA2" s="140"/>
      <c r="QTB2" s="140"/>
      <c r="QTC2" s="140"/>
      <c r="QTD2" s="140"/>
      <c r="QTE2" s="140"/>
      <c r="QTF2" s="140"/>
      <c r="QTG2" s="140"/>
      <c r="QTH2" s="140"/>
      <c r="QTI2" s="140"/>
      <c r="QTJ2" s="140"/>
      <c r="QTK2" s="140"/>
      <c r="QTL2" s="140"/>
      <c r="QTM2" s="140"/>
      <c r="QTN2" s="140"/>
      <c r="QTO2" s="140"/>
      <c r="QTP2" s="140"/>
      <c r="QTQ2" s="140"/>
      <c r="QTR2" s="140"/>
      <c r="QTS2" s="140"/>
      <c r="QTT2" s="140"/>
      <c r="QTU2" s="140"/>
      <c r="QTV2" s="140"/>
      <c r="QTW2" s="140"/>
      <c r="QTX2" s="140"/>
      <c r="QTY2" s="140"/>
      <c r="QTZ2" s="140"/>
      <c r="QUA2" s="140"/>
      <c r="QUB2" s="140"/>
      <c r="QUC2" s="140"/>
      <c r="QUD2" s="140"/>
      <c r="QUE2" s="140"/>
      <c r="QUF2" s="140"/>
      <c r="QUG2" s="140"/>
      <c r="QUH2" s="140"/>
      <c r="QUI2" s="140"/>
      <c r="QUJ2" s="140"/>
      <c r="QUK2" s="140"/>
      <c r="QUL2" s="140"/>
      <c r="QUM2" s="140"/>
      <c r="QUN2" s="140"/>
      <c r="QUO2" s="140"/>
      <c r="QUP2" s="140"/>
      <c r="QUQ2" s="140"/>
      <c r="QUR2" s="140"/>
      <c r="QUS2" s="140"/>
      <c r="QUT2" s="140"/>
      <c r="QUU2" s="140"/>
      <c r="QUV2" s="140"/>
      <c r="QUW2" s="140"/>
      <c r="QUX2" s="140"/>
      <c r="QUY2" s="140"/>
      <c r="QUZ2" s="140"/>
      <c r="QVA2" s="140"/>
      <c r="QVB2" s="140"/>
      <c r="QVC2" s="140"/>
      <c r="QVD2" s="140"/>
      <c r="QVE2" s="140"/>
      <c r="QVF2" s="140"/>
      <c r="QVG2" s="140"/>
      <c r="QVH2" s="140"/>
      <c r="QVI2" s="140"/>
      <c r="QVJ2" s="140"/>
      <c r="QVK2" s="140"/>
      <c r="QVL2" s="140"/>
      <c r="QVM2" s="140"/>
      <c r="QVN2" s="140"/>
      <c r="QVO2" s="140"/>
      <c r="QVP2" s="140"/>
      <c r="QVQ2" s="140"/>
      <c r="QVR2" s="140"/>
      <c r="QVS2" s="140"/>
      <c r="QVT2" s="140"/>
      <c r="QVU2" s="140"/>
      <c r="QVV2" s="140"/>
      <c r="QVW2" s="140"/>
      <c r="QVX2" s="140"/>
      <c r="QVY2" s="140"/>
      <c r="QVZ2" s="140"/>
      <c r="QWA2" s="140"/>
      <c r="QWB2" s="140"/>
      <c r="QWC2" s="140"/>
      <c r="QWD2" s="140"/>
      <c r="QWE2" s="140"/>
      <c r="QWF2" s="140"/>
      <c r="QWG2" s="140"/>
      <c r="QWH2" s="140"/>
      <c r="QWI2" s="140"/>
      <c r="QWJ2" s="140"/>
      <c r="QWK2" s="140"/>
      <c r="QWL2" s="140"/>
      <c r="QWM2" s="140"/>
      <c r="QWN2" s="140"/>
      <c r="QWO2" s="140"/>
      <c r="QWP2" s="140"/>
      <c r="QWQ2" s="140"/>
      <c r="QWR2" s="140"/>
      <c r="QWS2" s="140"/>
      <c r="QWT2" s="140"/>
      <c r="QWU2" s="140"/>
      <c r="QWV2" s="140"/>
      <c r="QWW2" s="140"/>
      <c r="QWX2" s="140"/>
      <c r="QWY2" s="140"/>
      <c r="QWZ2" s="140"/>
      <c r="QXA2" s="140"/>
      <c r="QXB2" s="140"/>
      <c r="QXC2" s="140"/>
      <c r="QXD2" s="140"/>
      <c r="QXE2" s="140"/>
      <c r="QXF2" s="140"/>
      <c r="QXG2" s="140"/>
      <c r="QXH2" s="140"/>
      <c r="QXI2" s="140"/>
      <c r="QXJ2" s="140"/>
      <c r="QXK2" s="140"/>
      <c r="QXL2" s="140"/>
      <c r="QXM2" s="140"/>
      <c r="QXN2" s="140"/>
      <c r="QXO2" s="140"/>
      <c r="QXP2" s="140"/>
      <c r="QXQ2" s="140"/>
      <c r="QXR2" s="140"/>
      <c r="QXS2" s="140"/>
      <c r="QXT2" s="140"/>
      <c r="QXU2" s="140"/>
      <c r="QXV2" s="140"/>
      <c r="QXW2" s="140"/>
      <c r="QXX2" s="140"/>
      <c r="QXY2" s="140"/>
      <c r="QXZ2" s="140"/>
      <c r="QYA2" s="140"/>
      <c r="QYB2" s="140"/>
      <c r="QYC2" s="140"/>
      <c r="QYD2" s="140"/>
      <c r="QYE2" s="140"/>
      <c r="QYF2" s="140"/>
      <c r="QYG2" s="140"/>
      <c r="QYH2" s="140"/>
      <c r="QYI2" s="140"/>
      <c r="QYJ2" s="140"/>
      <c r="QYK2" s="140"/>
      <c r="QYL2" s="140"/>
      <c r="QYM2" s="140"/>
      <c r="QYN2" s="140"/>
      <c r="QYO2" s="140"/>
      <c r="QYP2" s="140"/>
      <c r="QYQ2" s="140"/>
      <c r="QYR2" s="140"/>
      <c r="QYS2" s="140"/>
      <c r="QYT2" s="140"/>
      <c r="QYU2" s="140"/>
      <c r="QYV2" s="140"/>
      <c r="QYW2" s="140"/>
      <c r="QYX2" s="140"/>
      <c r="QYY2" s="140"/>
      <c r="QYZ2" s="140"/>
      <c r="QZA2" s="140"/>
      <c r="QZB2" s="140"/>
      <c r="QZC2" s="140"/>
      <c r="QZD2" s="140"/>
      <c r="QZE2" s="140"/>
      <c r="QZF2" s="140"/>
      <c r="QZG2" s="140"/>
      <c r="QZH2" s="140"/>
      <c r="QZI2" s="140"/>
      <c r="QZJ2" s="140"/>
      <c r="QZK2" s="140"/>
      <c r="QZL2" s="140"/>
      <c r="QZM2" s="140"/>
      <c r="QZN2" s="140"/>
      <c r="QZO2" s="140"/>
      <c r="QZP2" s="140"/>
      <c r="QZQ2" s="140"/>
      <c r="QZR2" s="140"/>
      <c r="QZS2" s="140"/>
      <c r="QZT2" s="140"/>
      <c r="QZU2" s="140"/>
      <c r="QZV2" s="140"/>
      <c r="QZW2" s="140"/>
      <c r="QZX2" s="140"/>
      <c r="QZY2" s="140"/>
      <c r="QZZ2" s="140"/>
      <c r="RAA2" s="140"/>
      <c r="RAB2" s="140"/>
      <c r="RAC2" s="140"/>
      <c r="RAD2" s="140"/>
      <c r="RAE2" s="140"/>
      <c r="RAF2" s="140"/>
      <c r="RAG2" s="140"/>
      <c r="RAH2" s="140"/>
      <c r="RAI2" s="140"/>
      <c r="RAJ2" s="140"/>
      <c r="RAK2" s="140"/>
      <c r="RAL2" s="140"/>
      <c r="RAM2" s="140"/>
      <c r="RAN2" s="140"/>
      <c r="RAO2" s="140"/>
      <c r="RAP2" s="140"/>
      <c r="RAQ2" s="140"/>
      <c r="RAR2" s="140"/>
      <c r="RAS2" s="140"/>
      <c r="RAT2" s="140"/>
      <c r="RAU2" s="140"/>
      <c r="RAV2" s="140"/>
      <c r="RAW2" s="140"/>
      <c r="RAX2" s="140"/>
      <c r="RAY2" s="140"/>
      <c r="RAZ2" s="140"/>
      <c r="RBA2" s="140"/>
      <c r="RBB2" s="140"/>
      <c r="RBC2" s="140"/>
      <c r="RBD2" s="140"/>
      <c r="RBE2" s="140"/>
      <c r="RBF2" s="140"/>
      <c r="RBG2" s="140"/>
      <c r="RBH2" s="140"/>
      <c r="RBI2" s="140"/>
      <c r="RBJ2" s="140"/>
      <c r="RBK2" s="140"/>
      <c r="RBL2" s="140"/>
      <c r="RBM2" s="140"/>
      <c r="RBN2" s="140"/>
      <c r="RBO2" s="140"/>
      <c r="RBP2" s="140"/>
      <c r="RBQ2" s="140"/>
      <c r="RBR2" s="140"/>
      <c r="RBS2" s="140"/>
      <c r="RBT2" s="140"/>
      <c r="RBU2" s="140"/>
      <c r="RBV2" s="140"/>
      <c r="RBW2" s="140"/>
      <c r="RBX2" s="140"/>
      <c r="RBY2" s="140"/>
      <c r="RBZ2" s="140"/>
      <c r="RCA2" s="140"/>
      <c r="RCB2" s="140"/>
      <c r="RCC2" s="140"/>
      <c r="RCD2" s="140"/>
      <c r="RCE2" s="140"/>
      <c r="RCF2" s="140"/>
      <c r="RCG2" s="140"/>
      <c r="RCH2" s="140"/>
      <c r="RCI2" s="140"/>
      <c r="RCJ2" s="140"/>
      <c r="RCK2" s="140"/>
      <c r="RCL2" s="140"/>
      <c r="RCM2" s="140"/>
      <c r="RCN2" s="140"/>
      <c r="RCO2" s="140"/>
      <c r="RCP2" s="140"/>
      <c r="RCQ2" s="140"/>
      <c r="RCR2" s="140"/>
      <c r="RCS2" s="140"/>
      <c r="RCT2" s="140"/>
      <c r="RCU2" s="140"/>
      <c r="RCV2" s="140"/>
      <c r="RCW2" s="140"/>
      <c r="RCX2" s="140"/>
      <c r="RCY2" s="140"/>
      <c r="RCZ2" s="140"/>
      <c r="RDA2" s="140"/>
      <c r="RDB2" s="140"/>
      <c r="RDC2" s="140"/>
      <c r="RDD2" s="140"/>
      <c r="RDE2" s="140"/>
      <c r="RDF2" s="140"/>
      <c r="RDG2" s="140"/>
      <c r="RDH2" s="140"/>
      <c r="RDI2" s="140"/>
      <c r="RDJ2" s="140"/>
      <c r="RDK2" s="140"/>
      <c r="RDL2" s="140"/>
      <c r="RDM2" s="140"/>
      <c r="RDN2" s="140"/>
      <c r="RDO2" s="140"/>
      <c r="RDP2" s="140"/>
      <c r="RDQ2" s="140"/>
      <c r="RDR2" s="140"/>
      <c r="RDS2" s="140"/>
      <c r="RDT2" s="140"/>
      <c r="RDU2" s="140"/>
      <c r="RDV2" s="140"/>
      <c r="RDW2" s="140"/>
      <c r="RDX2" s="140"/>
      <c r="RDY2" s="140"/>
      <c r="RDZ2" s="140"/>
      <c r="REA2" s="140"/>
      <c r="REB2" s="140"/>
      <c r="REC2" s="140"/>
      <c r="RED2" s="140"/>
      <c r="REE2" s="140"/>
      <c r="REF2" s="140"/>
      <c r="REG2" s="140"/>
      <c r="REH2" s="140"/>
      <c r="REI2" s="140"/>
      <c r="REJ2" s="140"/>
      <c r="REK2" s="140"/>
      <c r="REL2" s="140"/>
      <c r="REM2" s="140"/>
      <c r="REN2" s="140"/>
      <c r="REO2" s="140"/>
      <c r="REP2" s="140"/>
      <c r="REQ2" s="140"/>
      <c r="RER2" s="140"/>
      <c r="RES2" s="140"/>
      <c r="RET2" s="140"/>
      <c r="REU2" s="140"/>
      <c r="REV2" s="140"/>
      <c r="REW2" s="140"/>
      <c r="REX2" s="140"/>
      <c r="REY2" s="140"/>
      <c r="REZ2" s="140"/>
      <c r="RFA2" s="140"/>
      <c r="RFB2" s="140"/>
      <c r="RFC2" s="140"/>
      <c r="RFD2" s="140"/>
      <c r="RFE2" s="140"/>
      <c r="RFF2" s="140"/>
      <c r="RFG2" s="140"/>
      <c r="RFH2" s="140"/>
      <c r="RFI2" s="140"/>
      <c r="RFJ2" s="140"/>
      <c r="RFK2" s="140"/>
      <c r="RFL2" s="140"/>
      <c r="RFM2" s="140"/>
      <c r="RFN2" s="140"/>
      <c r="RFO2" s="140"/>
      <c r="RFP2" s="140"/>
      <c r="RFQ2" s="140"/>
      <c r="RFR2" s="140"/>
      <c r="RFS2" s="140"/>
      <c r="RFT2" s="140"/>
      <c r="RFU2" s="140"/>
      <c r="RFV2" s="140"/>
      <c r="RFW2" s="140"/>
      <c r="RFX2" s="140"/>
      <c r="RFY2" s="140"/>
      <c r="RFZ2" s="140"/>
      <c r="RGA2" s="140"/>
      <c r="RGB2" s="140"/>
      <c r="RGC2" s="140"/>
      <c r="RGD2" s="140"/>
      <c r="RGE2" s="140"/>
      <c r="RGF2" s="140"/>
      <c r="RGG2" s="140"/>
      <c r="RGH2" s="140"/>
      <c r="RGI2" s="140"/>
      <c r="RGJ2" s="140"/>
      <c r="RGK2" s="140"/>
      <c r="RGL2" s="140"/>
      <c r="RGM2" s="140"/>
      <c r="RGN2" s="140"/>
      <c r="RGO2" s="140"/>
      <c r="RGP2" s="140"/>
      <c r="RGQ2" s="140"/>
      <c r="RGR2" s="140"/>
      <c r="RGS2" s="140"/>
      <c r="RGT2" s="140"/>
      <c r="RGU2" s="140"/>
      <c r="RGV2" s="140"/>
      <c r="RGW2" s="140"/>
      <c r="RGX2" s="140"/>
      <c r="RGY2" s="140"/>
      <c r="RGZ2" s="140"/>
      <c r="RHA2" s="140"/>
      <c r="RHB2" s="140"/>
      <c r="RHC2" s="140"/>
      <c r="RHD2" s="140"/>
      <c r="RHE2" s="140"/>
      <c r="RHF2" s="140"/>
      <c r="RHG2" s="140"/>
      <c r="RHH2" s="140"/>
      <c r="RHI2" s="140"/>
      <c r="RHJ2" s="140"/>
      <c r="RHK2" s="140"/>
      <c r="RHL2" s="140"/>
      <c r="RHM2" s="140"/>
      <c r="RHN2" s="140"/>
      <c r="RHO2" s="140"/>
      <c r="RHP2" s="140"/>
      <c r="RHQ2" s="140"/>
      <c r="RHR2" s="140"/>
      <c r="RHS2" s="140"/>
      <c r="RHT2" s="140"/>
      <c r="RHU2" s="140"/>
      <c r="RHV2" s="140"/>
      <c r="RHW2" s="140"/>
      <c r="RHX2" s="140"/>
      <c r="RHY2" s="140"/>
      <c r="RHZ2" s="140"/>
      <c r="RIA2" s="140"/>
      <c r="RIB2" s="140"/>
      <c r="RIC2" s="140"/>
      <c r="RID2" s="140"/>
      <c r="RIE2" s="140"/>
      <c r="RIF2" s="140"/>
      <c r="RIG2" s="140"/>
      <c r="RIH2" s="140"/>
      <c r="RII2" s="140"/>
      <c r="RIJ2" s="140"/>
      <c r="RIK2" s="140"/>
      <c r="RIL2" s="140"/>
      <c r="RIM2" s="140"/>
      <c r="RIN2" s="140"/>
      <c r="RIO2" s="140"/>
      <c r="RIP2" s="140"/>
      <c r="RIQ2" s="140"/>
      <c r="RIR2" s="140"/>
      <c r="RIS2" s="140"/>
      <c r="RIT2" s="140"/>
      <c r="RIU2" s="140"/>
      <c r="RIV2" s="140"/>
      <c r="RIW2" s="140"/>
      <c r="RIX2" s="140"/>
      <c r="RIY2" s="140"/>
      <c r="RIZ2" s="140"/>
      <c r="RJA2" s="140"/>
      <c r="RJB2" s="140"/>
      <c r="RJC2" s="140"/>
      <c r="RJD2" s="140"/>
      <c r="RJE2" s="140"/>
      <c r="RJF2" s="140"/>
      <c r="RJG2" s="140"/>
      <c r="RJH2" s="140"/>
      <c r="RJI2" s="140"/>
      <c r="RJJ2" s="140"/>
      <c r="RJK2" s="140"/>
      <c r="RJL2" s="140"/>
      <c r="RJM2" s="140"/>
      <c r="RJN2" s="140"/>
      <c r="RJO2" s="140"/>
      <c r="RJP2" s="140"/>
      <c r="RJQ2" s="140"/>
      <c r="RJR2" s="140"/>
      <c r="RJS2" s="140"/>
      <c r="RJT2" s="140"/>
      <c r="RJU2" s="140"/>
      <c r="RJV2" s="140"/>
      <c r="RJW2" s="140"/>
      <c r="RJX2" s="140"/>
      <c r="RJY2" s="140"/>
      <c r="RJZ2" s="140"/>
      <c r="RKA2" s="140"/>
      <c r="RKB2" s="140"/>
      <c r="RKC2" s="140"/>
      <c r="RKD2" s="140"/>
      <c r="RKE2" s="140"/>
      <c r="RKF2" s="140"/>
      <c r="RKG2" s="140"/>
      <c r="RKH2" s="140"/>
      <c r="RKI2" s="140"/>
      <c r="RKJ2" s="140"/>
      <c r="RKK2" s="140"/>
      <c r="RKL2" s="140"/>
      <c r="RKM2" s="140"/>
      <c r="RKN2" s="140"/>
      <c r="RKO2" s="140"/>
      <c r="RKP2" s="140"/>
      <c r="RKQ2" s="140"/>
      <c r="RKR2" s="140"/>
      <c r="RKS2" s="140"/>
      <c r="RKT2" s="140"/>
      <c r="RKU2" s="140"/>
      <c r="RKV2" s="140"/>
      <c r="RKW2" s="140"/>
      <c r="RKX2" s="140"/>
      <c r="RKY2" s="140"/>
      <c r="RKZ2" s="140"/>
      <c r="RLA2" s="140"/>
      <c r="RLB2" s="140"/>
      <c r="RLC2" s="140"/>
      <c r="RLD2" s="140"/>
      <c r="RLE2" s="140"/>
      <c r="RLF2" s="140"/>
      <c r="RLG2" s="140"/>
      <c r="RLH2" s="140"/>
      <c r="RLI2" s="140"/>
      <c r="RLJ2" s="140"/>
      <c r="RLK2" s="140"/>
      <c r="RLL2" s="140"/>
      <c r="RLM2" s="140"/>
      <c r="RLN2" s="140"/>
      <c r="RLO2" s="140"/>
      <c r="RLP2" s="140"/>
      <c r="RLQ2" s="140"/>
      <c r="RLR2" s="140"/>
      <c r="RLS2" s="140"/>
      <c r="RLT2" s="140"/>
      <c r="RLU2" s="140"/>
      <c r="RLV2" s="140"/>
      <c r="RLW2" s="140"/>
      <c r="RLX2" s="140"/>
      <c r="RLY2" s="140"/>
      <c r="RLZ2" s="140"/>
      <c r="RMA2" s="140"/>
      <c r="RMB2" s="140"/>
      <c r="RMC2" s="140"/>
      <c r="RMD2" s="140"/>
      <c r="RME2" s="140"/>
      <c r="RMF2" s="140"/>
      <c r="RMG2" s="140"/>
      <c r="RMH2" s="140"/>
      <c r="RMI2" s="140"/>
      <c r="RMJ2" s="140"/>
      <c r="RMK2" s="140"/>
      <c r="RML2" s="140"/>
      <c r="RMM2" s="140"/>
      <c r="RMN2" s="140"/>
      <c r="RMO2" s="140"/>
      <c r="RMP2" s="140"/>
      <c r="RMQ2" s="140"/>
      <c r="RMR2" s="140"/>
      <c r="RMS2" s="140"/>
      <c r="RMT2" s="140"/>
      <c r="RMU2" s="140"/>
      <c r="RMV2" s="140"/>
      <c r="RMW2" s="140"/>
      <c r="RMX2" s="140"/>
      <c r="RMY2" s="140"/>
      <c r="RMZ2" s="140"/>
      <c r="RNA2" s="140"/>
      <c r="RNB2" s="140"/>
      <c r="RNC2" s="140"/>
      <c r="RND2" s="140"/>
      <c r="RNE2" s="140"/>
      <c r="RNF2" s="140"/>
      <c r="RNG2" s="140"/>
      <c r="RNH2" s="140"/>
      <c r="RNI2" s="140"/>
      <c r="RNJ2" s="140"/>
      <c r="RNK2" s="140"/>
      <c r="RNL2" s="140"/>
      <c r="RNM2" s="140"/>
      <c r="RNN2" s="140"/>
      <c r="RNO2" s="140"/>
      <c r="RNP2" s="140"/>
      <c r="RNQ2" s="140"/>
      <c r="RNR2" s="140"/>
      <c r="RNS2" s="140"/>
      <c r="RNT2" s="140"/>
      <c r="RNU2" s="140"/>
      <c r="RNV2" s="140"/>
      <c r="RNW2" s="140"/>
      <c r="RNX2" s="140"/>
      <c r="RNY2" s="140"/>
      <c r="RNZ2" s="140"/>
      <c r="ROA2" s="140"/>
      <c r="ROB2" s="140"/>
      <c r="ROC2" s="140"/>
      <c r="ROD2" s="140"/>
      <c r="ROE2" s="140"/>
      <c r="ROF2" s="140"/>
      <c r="ROG2" s="140"/>
      <c r="ROH2" s="140"/>
      <c r="ROI2" s="140"/>
      <c r="ROJ2" s="140"/>
      <c r="ROK2" s="140"/>
      <c r="ROL2" s="140"/>
      <c r="ROM2" s="140"/>
      <c r="RON2" s="140"/>
      <c r="ROO2" s="140"/>
      <c r="ROP2" s="140"/>
      <c r="ROQ2" s="140"/>
      <c r="ROR2" s="140"/>
      <c r="ROS2" s="140"/>
      <c r="ROT2" s="140"/>
      <c r="ROU2" s="140"/>
      <c r="ROV2" s="140"/>
      <c r="ROW2" s="140"/>
      <c r="ROX2" s="140"/>
      <c r="ROY2" s="140"/>
      <c r="ROZ2" s="140"/>
      <c r="RPA2" s="140"/>
      <c r="RPB2" s="140"/>
      <c r="RPC2" s="140"/>
      <c r="RPD2" s="140"/>
      <c r="RPE2" s="140"/>
      <c r="RPF2" s="140"/>
      <c r="RPG2" s="140"/>
      <c r="RPH2" s="140"/>
      <c r="RPI2" s="140"/>
      <c r="RPJ2" s="140"/>
      <c r="RPK2" s="140"/>
      <c r="RPL2" s="140"/>
      <c r="RPM2" s="140"/>
      <c r="RPN2" s="140"/>
      <c r="RPO2" s="140"/>
      <c r="RPP2" s="140"/>
      <c r="RPQ2" s="140"/>
      <c r="RPR2" s="140"/>
      <c r="RPS2" s="140"/>
      <c r="RPT2" s="140"/>
      <c r="RPU2" s="140"/>
      <c r="RPV2" s="140"/>
      <c r="RPW2" s="140"/>
      <c r="RPX2" s="140"/>
      <c r="RPY2" s="140"/>
      <c r="RPZ2" s="140"/>
      <c r="RQA2" s="140"/>
      <c r="RQB2" s="140"/>
      <c r="RQC2" s="140"/>
      <c r="RQD2" s="140"/>
      <c r="RQE2" s="140"/>
      <c r="RQF2" s="140"/>
      <c r="RQG2" s="140"/>
      <c r="RQH2" s="140"/>
      <c r="RQI2" s="140"/>
      <c r="RQJ2" s="140"/>
      <c r="RQK2" s="140"/>
      <c r="RQL2" s="140"/>
      <c r="RQM2" s="140"/>
      <c r="RQN2" s="140"/>
      <c r="RQO2" s="140"/>
      <c r="RQP2" s="140"/>
      <c r="RQQ2" s="140"/>
      <c r="RQR2" s="140"/>
      <c r="RQS2" s="140"/>
      <c r="RQT2" s="140"/>
      <c r="RQU2" s="140"/>
      <c r="RQV2" s="140"/>
      <c r="RQW2" s="140"/>
      <c r="RQX2" s="140"/>
      <c r="RQY2" s="140"/>
      <c r="RQZ2" s="140"/>
      <c r="RRA2" s="140"/>
      <c r="RRB2" s="140"/>
      <c r="RRC2" s="140"/>
      <c r="RRD2" s="140"/>
      <c r="RRE2" s="140"/>
      <c r="RRF2" s="140"/>
      <c r="RRG2" s="140"/>
      <c r="RRH2" s="140"/>
      <c r="RRI2" s="140"/>
      <c r="RRJ2" s="140"/>
      <c r="RRK2" s="140"/>
      <c r="RRL2" s="140"/>
      <c r="RRM2" s="140"/>
      <c r="RRN2" s="140"/>
      <c r="RRO2" s="140"/>
      <c r="RRP2" s="140"/>
      <c r="RRQ2" s="140"/>
      <c r="RRR2" s="140"/>
      <c r="RRS2" s="140"/>
      <c r="RRT2" s="140"/>
      <c r="RRU2" s="140"/>
      <c r="RRV2" s="140"/>
      <c r="RRW2" s="140"/>
      <c r="RRX2" s="140"/>
      <c r="RRY2" s="140"/>
      <c r="RRZ2" s="140"/>
      <c r="RSA2" s="140"/>
      <c r="RSB2" s="140"/>
      <c r="RSC2" s="140"/>
      <c r="RSD2" s="140"/>
      <c r="RSE2" s="140"/>
      <c r="RSF2" s="140"/>
      <c r="RSG2" s="140"/>
      <c r="RSH2" s="140"/>
      <c r="RSI2" s="140"/>
      <c r="RSJ2" s="140"/>
      <c r="RSK2" s="140"/>
      <c r="RSL2" s="140"/>
      <c r="RSM2" s="140"/>
      <c r="RSN2" s="140"/>
      <c r="RSO2" s="140"/>
      <c r="RSP2" s="140"/>
      <c r="RSQ2" s="140"/>
      <c r="RSR2" s="140"/>
      <c r="RSS2" s="140"/>
      <c r="RST2" s="140"/>
      <c r="RSU2" s="140"/>
      <c r="RSV2" s="140"/>
      <c r="RSW2" s="140"/>
      <c r="RSX2" s="140"/>
      <c r="RSY2" s="140"/>
      <c r="RSZ2" s="140"/>
      <c r="RTA2" s="140"/>
      <c r="RTB2" s="140"/>
      <c r="RTC2" s="140"/>
      <c r="RTD2" s="140"/>
      <c r="RTE2" s="140"/>
      <c r="RTF2" s="140"/>
      <c r="RTG2" s="140"/>
      <c r="RTH2" s="140"/>
      <c r="RTI2" s="140"/>
      <c r="RTJ2" s="140"/>
      <c r="RTK2" s="140"/>
      <c r="RTL2" s="140"/>
      <c r="RTM2" s="140"/>
      <c r="RTN2" s="140"/>
      <c r="RTO2" s="140"/>
      <c r="RTP2" s="140"/>
      <c r="RTQ2" s="140"/>
      <c r="RTR2" s="140"/>
      <c r="RTS2" s="140"/>
      <c r="RTT2" s="140"/>
      <c r="RTU2" s="140"/>
      <c r="RTV2" s="140"/>
      <c r="RTW2" s="140"/>
      <c r="RTX2" s="140"/>
      <c r="RTY2" s="140"/>
      <c r="RTZ2" s="140"/>
      <c r="RUA2" s="140"/>
      <c r="RUB2" s="140"/>
      <c r="RUC2" s="140"/>
      <c r="RUD2" s="140"/>
      <c r="RUE2" s="140"/>
      <c r="RUF2" s="140"/>
      <c r="RUG2" s="140"/>
      <c r="RUH2" s="140"/>
      <c r="RUI2" s="140"/>
      <c r="RUJ2" s="140"/>
      <c r="RUK2" s="140"/>
      <c r="RUL2" s="140"/>
      <c r="RUM2" s="140"/>
      <c r="RUN2" s="140"/>
      <c r="RUO2" s="140"/>
      <c r="RUP2" s="140"/>
      <c r="RUQ2" s="140"/>
      <c r="RUR2" s="140"/>
      <c r="RUS2" s="140"/>
      <c r="RUT2" s="140"/>
      <c r="RUU2" s="140"/>
      <c r="RUV2" s="140"/>
      <c r="RUW2" s="140"/>
      <c r="RUX2" s="140"/>
      <c r="RUY2" s="140"/>
      <c r="RUZ2" s="140"/>
      <c r="RVA2" s="140"/>
      <c r="RVB2" s="140"/>
      <c r="RVC2" s="140"/>
      <c r="RVD2" s="140"/>
      <c r="RVE2" s="140"/>
      <c r="RVF2" s="140"/>
      <c r="RVG2" s="140"/>
      <c r="RVH2" s="140"/>
      <c r="RVI2" s="140"/>
      <c r="RVJ2" s="140"/>
      <c r="RVK2" s="140"/>
      <c r="RVL2" s="140"/>
      <c r="RVM2" s="140"/>
      <c r="RVN2" s="140"/>
      <c r="RVO2" s="140"/>
      <c r="RVP2" s="140"/>
      <c r="RVQ2" s="140"/>
      <c r="RVR2" s="140"/>
      <c r="RVS2" s="140"/>
      <c r="RVT2" s="140"/>
      <c r="RVU2" s="140"/>
      <c r="RVV2" s="140"/>
      <c r="RVW2" s="140"/>
      <c r="RVX2" s="140"/>
      <c r="RVY2" s="140"/>
      <c r="RVZ2" s="140"/>
      <c r="RWA2" s="140"/>
      <c r="RWB2" s="140"/>
      <c r="RWC2" s="140"/>
      <c r="RWD2" s="140"/>
      <c r="RWE2" s="140"/>
      <c r="RWF2" s="140"/>
      <c r="RWG2" s="140"/>
      <c r="RWH2" s="140"/>
      <c r="RWI2" s="140"/>
      <c r="RWJ2" s="140"/>
      <c r="RWK2" s="140"/>
      <c r="RWL2" s="140"/>
      <c r="RWM2" s="140"/>
      <c r="RWN2" s="140"/>
      <c r="RWO2" s="140"/>
      <c r="RWP2" s="140"/>
      <c r="RWQ2" s="140"/>
      <c r="RWR2" s="140"/>
      <c r="RWS2" s="140"/>
      <c r="RWT2" s="140"/>
      <c r="RWU2" s="140"/>
      <c r="RWV2" s="140"/>
      <c r="RWW2" s="140"/>
      <c r="RWX2" s="140"/>
      <c r="RWY2" s="140"/>
      <c r="RWZ2" s="140"/>
      <c r="RXA2" s="140"/>
      <c r="RXB2" s="140"/>
      <c r="RXC2" s="140"/>
      <c r="RXD2" s="140"/>
      <c r="RXE2" s="140"/>
      <c r="RXF2" s="140"/>
      <c r="RXG2" s="140"/>
      <c r="RXH2" s="140"/>
      <c r="RXI2" s="140"/>
      <c r="RXJ2" s="140"/>
      <c r="RXK2" s="140"/>
      <c r="RXL2" s="140"/>
      <c r="RXM2" s="140"/>
      <c r="RXN2" s="140"/>
      <c r="RXO2" s="140"/>
      <c r="RXP2" s="140"/>
      <c r="RXQ2" s="140"/>
      <c r="RXR2" s="140"/>
      <c r="RXS2" s="140"/>
      <c r="RXT2" s="140"/>
      <c r="RXU2" s="140"/>
      <c r="RXV2" s="140"/>
      <c r="RXW2" s="140"/>
      <c r="RXX2" s="140"/>
      <c r="RXY2" s="140"/>
      <c r="RXZ2" s="140"/>
      <c r="RYA2" s="140"/>
      <c r="RYB2" s="140"/>
      <c r="RYC2" s="140"/>
      <c r="RYD2" s="140"/>
      <c r="RYE2" s="140"/>
      <c r="RYF2" s="140"/>
      <c r="RYG2" s="140"/>
      <c r="RYH2" s="140"/>
      <c r="RYI2" s="140"/>
      <c r="RYJ2" s="140"/>
      <c r="RYK2" s="140"/>
      <c r="RYL2" s="140"/>
      <c r="RYM2" s="140"/>
      <c r="RYN2" s="140"/>
      <c r="RYO2" s="140"/>
      <c r="RYP2" s="140"/>
      <c r="RYQ2" s="140"/>
      <c r="RYR2" s="140"/>
      <c r="RYS2" s="140"/>
      <c r="RYT2" s="140"/>
      <c r="RYU2" s="140"/>
      <c r="RYV2" s="140"/>
      <c r="RYW2" s="140"/>
      <c r="RYX2" s="140"/>
      <c r="RYY2" s="140"/>
      <c r="RYZ2" s="140"/>
      <c r="RZA2" s="140"/>
      <c r="RZB2" s="140"/>
      <c r="RZC2" s="140"/>
      <c r="RZD2" s="140"/>
      <c r="RZE2" s="140"/>
      <c r="RZF2" s="140"/>
      <c r="RZG2" s="140"/>
      <c r="RZH2" s="140"/>
      <c r="RZI2" s="140"/>
      <c r="RZJ2" s="140"/>
      <c r="RZK2" s="140"/>
      <c r="RZL2" s="140"/>
      <c r="RZM2" s="140"/>
      <c r="RZN2" s="140"/>
      <c r="RZO2" s="140"/>
      <c r="RZP2" s="140"/>
      <c r="RZQ2" s="140"/>
      <c r="RZR2" s="140"/>
      <c r="RZS2" s="140"/>
      <c r="RZT2" s="140"/>
      <c r="RZU2" s="140"/>
      <c r="RZV2" s="140"/>
      <c r="RZW2" s="140"/>
      <c r="RZX2" s="140"/>
      <c r="RZY2" s="140"/>
      <c r="RZZ2" s="140"/>
      <c r="SAA2" s="140"/>
      <c r="SAB2" s="140"/>
      <c r="SAC2" s="140"/>
      <c r="SAD2" s="140"/>
      <c r="SAE2" s="140"/>
      <c r="SAF2" s="140"/>
      <c r="SAG2" s="140"/>
      <c r="SAH2" s="140"/>
      <c r="SAI2" s="140"/>
      <c r="SAJ2" s="140"/>
      <c r="SAK2" s="140"/>
      <c r="SAL2" s="140"/>
      <c r="SAM2" s="140"/>
      <c r="SAN2" s="140"/>
      <c r="SAO2" s="140"/>
      <c r="SAP2" s="140"/>
      <c r="SAQ2" s="140"/>
      <c r="SAR2" s="140"/>
      <c r="SAS2" s="140"/>
      <c r="SAT2" s="140"/>
      <c r="SAU2" s="140"/>
      <c r="SAV2" s="140"/>
      <c r="SAW2" s="140"/>
      <c r="SAX2" s="140"/>
      <c r="SAY2" s="140"/>
      <c r="SAZ2" s="140"/>
      <c r="SBA2" s="140"/>
      <c r="SBB2" s="140"/>
      <c r="SBC2" s="140"/>
      <c r="SBD2" s="140"/>
      <c r="SBE2" s="140"/>
      <c r="SBF2" s="140"/>
      <c r="SBG2" s="140"/>
      <c r="SBH2" s="140"/>
      <c r="SBI2" s="140"/>
      <c r="SBJ2" s="140"/>
      <c r="SBK2" s="140"/>
      <c r="SBL2" s="140"/>
      <c r="SBM2" s="140"/>
      <c r="SBN2" s="140"/>
      <c r="SBO2" s="140"/>
      <c r="SBP2" s="140"/>
      <c r="SBQ2" s="140"/>
      <c r="SBR2" s="140"/>
      <c r="SBS2" s="140"/>
      <c r="SBT2" s="140"/>
      <c r="SBU2" s="140"/>
      <c r="SBV2" s="140"/>
      <c r="SBW2" s="140"/>
      <c r="SBX2" s="140"/>
      <c r="SBY2" s="140"/>
      <c r="SBZ2" s="140"/>
      <c r="SCA2" s="140"/>
      <c r="SCB2" s="140"/>
      <c r="SCC2" s="140"/>
      <c r="SCD2" s="140"/>
      <c r="SCE2" s="140"/>
      <c r="SCF2" s="140"/>
      <c r="SCG2" s="140"/>
      <c r="SCH2" s="140"/>
      <c r="SCI2" s="140"/>
      <c r="SCJ2" s="140"/>
      <c r="SCK2" s="140"/>
      <c r="SCL2" s="140"/>
      <c r="SCM2" s="140"/>
      <c r="SCN2" s="140"/>
      <c r="SCO2" s="140"/>
      <c r="SCP2" s="140"/>
      <c r="SCQ2" s="140"/>
      <c r="SCR2" s="140"/>
      <c r="SCS2" s="140"/>
      <c r="SCT2" s="140"/>
      <c r="SCU2" s="140"/>
      <c r="SCV2" s="140"/>
      <c r="SCW2" s="140"/>
      <c r="SCX2" s="140"/>
      <c r="SCY2" s="140"/>
      <c r="SCZ2" s="140"/>
      <c r="SDA2" s="140"/>
      <c r="SDB2" s="140"/>
      <c r="SDC2" s="140"/>
      <c r="SDD2" s="140"/>
      <c r="SDE2" s="140"/>
      <c r="SDF2" s="140"/>
      <c r="SDG2" s="140"/>
      <c r="SDH2" s="140"/>
      <c r="SDI2" s="140"/>
      <c r="SDJ2" s="140"/>
      <c r="SDK2" s="140"/>
      <c r="SDL2" s="140"/>
      <c r="SDM2" s="140"/>
      <c r="SDN2" s="140"/>
      <c r="SDO2" s="140"/>
      <c r="SDP2" s="140"/>
      <c r="SDQ2" s="140"/>
      <c r="SDR2" s="140"/>
      <c r="SDS2" s="140"/>
      <c r="SDT2" s="140"/>
      <c r="SDU2" s="140"/>
      <c r="SDV2" s="140"/>
      <c r="SDW2" s="140"/>
      <c r="SDX2" s="140"/>
      <c r="SDY2" s="140"/>
      <c r="SDZ2" s="140"/>
      <c r="SEA2" s="140"/>
      <c r="SEB2" s="140"/>
      <c r="SEC2" s="140"/>
      <c r="SED2" s="140"/>
      <c r="SEE2" s="140"/>
      <c r="SEF2" s="140"/>
      <c r="SEG2" s="140"/>
      <c r="SEH2" s="140"/>
      <c r="SEI2" s="140"/>
      <c r="SEJ2" s="140"/>
      <c r="SEK2" s="140"/>
      <c r="SEL2" s="140"/>
      <c r="SEM2" s="140"/>
      <c r="SEN2" s="140"/>
      <c r="SEO2" s="140"/>
      <c r="SEP2" s="140"/>
      <c r="SEQ2" s="140"/>
      <c r="SER2" s="140"/>
      <c r="SES2" s="140"/>
      <c r="SET2" s="140"/>
      <c r="SEU2" s="140"/>
      <c r="SEV2" s="140"/>
      <c r="SEW2" s="140"/>
      <c r="SEX2" s="140"/>
      <c r="SEY2" s="140"/>
      <c r="SEZ2" s="140"/>
      <c r="SFA2" s="140"/>
      <c r="SFB2" s="140"/>
      <c r="SFC2" s="140"/>
      <c r="SFD2" s="140"/>
      <c r="SFE2" s="140"/>
      <c r="SFF2" s="140"/>
      <c r="SFG2" s="140"/>
      <c r="SFH2" s="140"/>
      <c r="SFI2" s="140"/>
      <c r="SFJ2" s="140"/>
      <c r="SFK2" s="140"/>
      <c r="SFL2" s="140"/>
      <c r="SFM2" s="140"/>
      <c r="SFN2" s="140"/>
      <c r="SFO2" s="140"/>
      <c r="SFP2" s="140"/>
      <c r="SFQ2" s="140"/>
      <c r="SFR2" s="140"/>
      <c r="SFS2" s="140"/>
      <c r="SFT2" s="140"/>
      <c r="SFU2" s="140"/>
      <c r="SFV2" s="140"/>
      <c r="SFW2" s="140"/>
      <c r="SFX2" s="140"/>
      <c r="SFY2" s="140"/>
      <c r="SFZ2" s="140"/>
      <c r="SGA2" s="140"/>
      <c r="SGB2" s="140"/>
      <c r="SGC2" s="140"/>
      <c r="SGD2" s="140"/>
      <c r="SGE2" s="140"/>
      <c r="SGF2" s="140"/>
      <c r="SGG2" s="140"/>
      <c r="SGH2" s="140"/>
      <c r="SGI2" s="140"/>
      <c r="SGJ2" s="140"/>
      <c r="SGK2" s="140"/>
      <c r="SGL2" s="140"/>
      <c r="SGM2" s="140"/>
      <c r="SGN2" s="140"/>
      <c r="SGO2" s="140"/>
      <c r="SGP2" s="140"/>
      <c r="SGQ2" s="140"/>
      <c r="SGR2" s="140"/>
      <c r="SGS2" s="140"/>
      <c r="SGT2" s="140"/>
      <c r="SGU2" s="140"/>
      <c r="SGV2" s="140"/>
      <c r="SGW2" s="140"/>
      <c r="SGX2" s="140"/>
      <c r="SGY2" s="140"/>
      <c r="SGZ2" s="140"/>
      <c r="SHA2" s="140"/>
      <c r="SHB2" s="140"/>
      <c r="SHC2" s="140"/>
      <c r="SHD2" s="140"/>
      <c r="SHE2" s="140"/>
      <c r="SHF2" s="140"/>
      <c r="SHG2" s="140"/>
      <c r="SHH2" s="140"/>
      <c r="SHI2" s="140"/>
      <c r="SHJ2" s="140"/>
      <c r="SHK2" s="140"/>
      <c r="SHL2" s="140"/>
      <c r="SHM2" s="140"/>
      <c r="SHN2" s="140"/>
      <c r="SHO2" s="140"/>
      <c r="SHP2" s="140"/>
      <c r="SHQ2" s="140"/>
      <c r="SHR2" s="140"/>
      <c r="SHS2" s="140"/>
      <c r="SHT2" s="140"/>
      <c r="SHU2" s="140"/>
      <c r="SHV2" s="140"/>
      <c r="SHW2" s="140"/>
      <c r="SHX2" s="140"/>
      <c r="SHY2" s="140"/>
      <c r="SHZ2" s="140"/>
      <c r="SIA2" s="140"/>
      <c r="SIB2" s="140"/>
      <c r="SIC2" s="140"/>
      <c r="SID2" s="140"/>
      <c r="SIE2" s="140"/>
      <c r="SIF2" s="140"/>
      <c r="SIG2" s="140"/>
      <c r="SIH2" s="140"/>
      <c r="SII2" s="140"/>
      <c r="SIJ2" s="140"/>
      <c r="SIK2" s="140"/>
      <c r="SIL2" s="140"/>
      <c r="SIM2" s="140"/>
      <c r="SIN2" s="140"/>
      <c r="SIO2" s="140"/>
      <c r="SIP2" s="140"/>
      <c r="SIQ2" s="140"/>
      <c r="SIR2" s="140"/>
      <c r="SIS2" s="140"/>
      <c r="SIT2" s="140"/>
      <c r="SIU2" s="140"/>
      <c r="SIV2" s="140"/>
      <c r="SIW2" s="140"/>
      <c r="SIX2" s="140"/>
      <c r="SIY2" s="140"/>
      <c r="SIZ2" s="140"/>
      <c r="SJA2" s="140"/>
      <c r="SJB2" s="140"/>
      <c r="SJC2" s="140"/>
      <c r="SJD2" s="140"/>
      <c r="SJE2" s="140"/>
      <c r="SJF2" s="140"/>
      <c r="SJG2" s="140"/>
      <c r="SJH2" s="140"/>
      <c r="SJI2" s="140"/>
      <c r="SJJ2" s="140"/>
      <c r="SJK2" s="140"/>
      <c r="SJL2" s="140"/>
      <c r="SJM2" s="140"/>
      <c r="SJN2" s="140"/>
      <c r="SJO2" s="140"/>
      <c r="SJP2" s="140"/>
      <c r="SJQ2" s="140"/>
      <c r="SJR2" s="140"/>
      <c r="SJS2" s="140"/>
      <c r="SJT2" s="140"/>
      <c r="SJU2" s="140"/>
      <c r="SJV2" s="140"/>
      <c r="SJW2" s="140"/>
      <c r="SJX2" s="140"/>
      <c r="SJY2" s="140"/>
      <c r="SJZ2" s="140"/>
      <c r="SKA2" s="140"/>
      <c r="SKB2" s="140"/>
      <c r="SKC2" s="140"/>
      <c r="SKD2" s="140"/>
      <c r="SKE2" s="140"/>
      <c r="SKF2" s="140"/>
      <c r="SKG2" s="140"/>
      <c r="SKH2" s="140"/>
      <c r="SKI2" s="140"/>
      <c r="SKJ2" s="140"/>
      <c r="SKK2" s="140"/>
      <c r="SKL2" s="140"/>
      <c r="SKM2" s="140"/>
      <c r="SKN2" s="140"/>
      <c r="SKO2" s="140"/>
      <c r="SKP2" s="140"/>
      <c r="SKQ2" s="140"/>
      <c r="SKR2" s="140"/>
      <c r="SKS2" s="140"/>
      <c r="SKT2" s="140"/>
      <c r="SKU2" s="140"/>
      <c r="SKV2" s="140"/>
      <c r="SKW2" s="140"/>
      <c r="SKX2" s="140"/>
      <c r="SKY2" s="140"/>
      <c r="SKZ2" s="140"/>
      <c r="SLA2" s="140"/>
      <c r="SLB2" s="140"/>
      <c r="SLC2" s="140"/>
      <c r="SLD2" s="140"/>
      <c r="SLE2" s="140"/>
      <c r="SLF2" s="140"/>
      <c r="SLG2" s="140"/>
      <c r="SLH2" s="140"/>
      <c r="SLI2" s="140"/>
      <c r="SLJ2" s="140"/>
      <c r="SLK2" s="140"/>
      <c r="SLL2" s="140"/>
      <c r="SLM2" s="140"/>
      <c r="SLN2" s="140"/>
      <c r="SLO2" s="140"/>
      <c r="SLP2" s="140"/>
      <c r="SLQ2" s="140"/>
      <c r="SLR2" s="140"/>
      <c r="SLS2" s="140"/>
      <c r="SLT2" s="140"/>
      <c r="SLU2" s="140"/>
      <c r="SLV2" s="140"/>
      <c r="SLW2" s="140"/>
      <c r="SLX2" s="140"/>
      <c r="SLY2" s="140"/>
      <c r="SLZ2" s="140"/>
      <c r="SMA2" s="140"/>
      <c r="SMB2" s="140"/>
      <c r="SMC2" s="140"/>
      <c r="SMD2" s="140"/>
      <c r="SME2" s="140"/>
      <c r="SMF2" s="140"/>
      <c r="SMG2" s="140"/>
      <c r="SMH2" s="140"/>
      <c r="SMI2" s="140"/>
      <c r="SMJ2" s="140"/>
      <c r="SMK2" s="140"/>
      <c r="SML2" s="140"/>
      <c r="SMM2" s="140"/>
      <c r="SMN2" s="140"/>
      <c r="SMO2" s="140"/>
      <c r="SMP2" s="140"/>
      <c r="SMQ2" s="140"/>
      <c r="SMR2" s="140"/>
      <c r="SMS2" s="140"/>
      <c r="SMT2" s="140"/>
      <c r="SMU2" s="140"/>
      <c r="SMV2" s="140"/>
      <c r="SMW2" s="140"/>
      <c r="SMX2" s="140"/>
      <c r="SMY2" s="140"/>
      <c r="SMZ2" s="140"/>
      <c r="SNA2" s="140"/>
      <c r="SNB2" s="140"/>
      <c r="SNC2" s="140"/>
      <c r="SND2" s="140"/>
      <c r="SNE2" s="140"/>
      <c r="SNF2" s="140"/>
      <c r="SNG2" s="140"/>
      <c r="SNH2" s="140"/>
      <c r="SNI2" s="140"/>
      <c r="SNJ2" s="140"/>
      <c r="SNK2" s="140"/>
      <c r="SNL2" s="140"/>
      <c r="SNM2" s="140"/>
      <c r="SNN2" s="140"/>
      <c r="SNO2" s="140"/>
      <c r="SNP2" s="140"/>
      <c r="SNQ2" s="140"/>
      <c r="SNR2" s="140"/>
      <c r="SNS2" s="140"/>
      <c r="SNT2" s="140"/>
      <c r="SNU2" s="140"/>
      <c r="SNV2" s="140"/>
      <c r="SNW2" s="140"/>
      <c r="SNX2" s="140"/>
      <c r="SNY2" s="140"/>
      <c r="SNZ2" s="140"/>
      <c r="SOA2" s="140"/>
      <c r="SOB2" s="140"/>
      <c r="SOC2" s="140"/>
      <c r="SOD2" s="140"/>
      <c r="SOE2" s="140"/>
      <c r="SOF2" s="140"/>
      <c r="SOG2" s="140"/>
      <c r="SOH2" s="140"/>
      <c r="SOI2" s="140"/>
      <c r="SOJ2" s="140"/>
      <c r="SOK2" s="140"/>
      <c r="SOL2" s="140"/>
      <c r="SOM2" s="140"/>
      <c r="SON2" s="140"/>
      <c r="SOO2" s="140"/>
      <c r="SOP2" s="140"/>
      <c r="SOQ2" s="140"/>
      <c r="SOR2" s="140"/>
      <c r="SOS2" s="140"/>
      <c r="SOT2" s="140"/>
      <c r="SOU2" s="140"/>
      <c r="SOV2" s="140"/>
      <c r="SOW2" s="140"/>
      <c r="SOX2" s="140"/>
      <c r="SOY2" s="140"/>
      <c r="SOZ2" s="140"/>
      <c r="SPA2" s="140"/>
      <c r="SPB2" s="140"/>
      <c r="SPC2" s="140"/>
      <c r="SPD2" s="140"/>
      <c r="SPE2" s="140"/>
      <c r="SPF2" s="140"/>
      <c r="SPG2" s="140"/>
      <c r="SPH2" s="140"/>
      <c r="SPI2" s="140"/>
      <c r="SPJ2" s="140"/>
      <c r="SPK2" s="140"/>
      <c r="SPL2" s="140"/>
      <c r="SPM2" s="140"/>
      <c r="SPN2" s="140"/>
      <c r="SPO2" s="140"/>
      <c r="SPP2" s="140"/>
      <c r="SPQ2" s="140"/>
      <c r="SPR2" s="140"/>
      <c r="SPS2" s="140"/>
      <c r="SPT2" s="140"/>
      <c r="SPU2" s="140"/>
      <c r="SPV2" s="140"/>
      <c r="SPW2" s="140"/>
      <c r="SPX2" s="140"/>
      <c r="SPY2" s="140"/>
      <c r="SPZ2" s="140"/>
      <c r="SQA2" s="140"/>
      <c r="SQB2" s="140"/>
      <c r="SQC2" s="140"/>
      <c r="SQD2" s="140"/>
      <c r="SQE2" s="140"/>
      <c r="SQF2" s="140"/>
      <c r="SQG2" s="140"/>
      <c r="SQH2" s="140"/>
      <c r="SQI2" s="140"/>
      <c r="SQJ2" s="140"/>
      <c r="SQK2" s="140"/>
      <c r="SQL2" s="140"/>
      <c r="SQM2" s="140"/>
      <c r="SQN2" s="140"/>
      <c r="SQO2" s="140"/>
      <c r="SQP2" s="140"/>
      <c r="SQQ2" s="140"/>
      <c r="SQR2" s="140"/>
      <c r="SQS2" s="140"/>
      <c r="SQT2" s="140"/>
      <c r="SQU2" s="140"/>
      <c r="SQV2" s="140"/>
      <c r="SQW2" s="140"/>
      <c r="SQX2" s="140"/>
      <c r="SQY2" s="140"/>
      <c r="SQZ2" s="140"/>
      <c r="SRA2" s="140"/>
      <c r="SRB2" s="140"/>
      <c r="SRC2" s="140"/>
      <c r="SRD2" s="140"/>
      <c r="SRE2" s="140"/>
      <c r="SRF2" s="140"/>
      <c r="SRG2" s="140"/>
      <c r="SRH2" s="140"/>
      <c r="SRI2" s="140"/>
      <c r="SRJ2" s="140"/>
      <c r="SRK2" s="140"/>
      <c r="SRL2" s="140"/>
      <c r="SRM2" s="140"/>
      <c r="SRN2" s="140"/>
      <c r="SRO2" s="140"/>
      <c r="SRP2" s="140"/>
      <c r="SRQ2" s="140"/>
      <c r="SRR2" s="140"/>
      <c r="SRS2" s="140"/>
      <c r="SRT2" s="140"/>
      <c r="SRU2" s="140"/>
      <c r="SRV2" s="140"/>
      <c r="SRW2" s="140"/>
      <c r="SRX2" s="140"/>
      <c r="SRY2" s="140"/>
      <c r="SRZ2" s="140"/>
      <c r="SSA2" s="140"/>
      <c r="SSB2" s="140"/>
      <c r="SSC2" s="140"/>
      <c r="SSD2" s="140"/>
      <c r="SSE2" s="140"/>
      <c r="SSF2" s="140"/>
      <c r="SSG2" s="140"/>
      <c r="SSH2" s="140"/>
      <c r="SSI2" s="140"/>
      <c r="SSJ2" s="140"/>
      <c r="SSK2" s="140"/>
      <c r="SSL2" s="140"/>
      <c r="SSM2" s="140"/>
      <c r="SSN2" s="140"/>
      <c r="SSO2" s="140"/>
      <c r="SSP2" s="140"/>
      <c r="SSQ2" s="140"/>
      <c r="SSR2" s="140"/>
      <c r="SSS2" s="140"/>
      <c r="SST2" s="140"/>
      <c r="SSU2" s="140"/>
      <c r="SSV2" s="140"/>
      <c r="SSW2" s="140"/>
      <c r="SSX2" s="140"/>
      <c r="SSY2" s="140"/>
      <c r="SSZ2" s="140"/>
      <c r="STA2" s="140"/>
      <c r="STB2" s="140"/>
      <c r="STC2" s="140"/>
      <c r="STD2" s="140"/>
      <c r="STE2" s="140"/>
      <c r="STF2" s="140"/>
      <c r="STG2" s="140"/>
      <c r="STH2" s="140"/>
      <c r="STI2" s="140"/>
      <c r="STJ2" s="140"/>
      <c r="STK2" s="140"/>
      <c r="STL2" s="140"/>
      <c r="STM2" s="140"/>
      <c r="STN2" s="140"/>
      <c r="STO2" s="140"/>
      <c r="STP2" s="140"/>
      <c r="STQ2" s="140"/>
      <c r="STR2" s="140"/>
      <c r="STS2" s="140"/>
      <c r="STT2" s="140"/>
      <c r="STU2" s="140"/>
      <c r="STV2" s="140"/>
      <c r="STW2" s="140"/>
      <c r="STX2" s="140"/>
      <c r="STY2" s="140"/>
      <c r="STZ2" s="140"/>
      <c r="SUA2" s="140"/>
      <c r="SUB2" s="140"/>
      <c r="SUC2" s="140"/>
      <c r="SUD2" s="140"/>
      <c r="SUE2" s="140"/>
      <c r="SUF2" s="140"/>
      <c r="SUG2" s="140"/>
      <c r="SUH2" s="140"/>
      <c r="SUI2" s="140"/>
      <c r="SUJ2" s="140"/>
      <c r="SUK2" s="140"/>
      <c r="SUL2" s="140"/>
      <c r="SUM2" s="140"/>
      <c r="SUN2" s="140"/>
      <c r="SUO2" s="140"/>
      <c r="SUP2" s="140"/>
      <c r="SUQ2" s="140"/>
      <c r="SUR2" s="140"/>
      <c r="SUS2" s="140"/>
      <c r="SUT2" s="140"/>
      <c r="SUU2" s="140"/>
      <c r="SUV2" s="140"/>
      <c r="SUW2" s="140"/>
      <c r="SUX2" s="140"/>
      <c r="SUY2" s="140"/>
      <c r="SUZ2" s="140"/>
      <c r="SVA2" s="140"/>
      <c r="SVB2" s="140"/>
      <c r="SVC2" s="140"/>
      <c r="SVD2" s="140"/>
      <c r="SVE2" s="140"/>
      <c r="SVF2" s="140"/>
      <c r="SVG2" s="140"/>
      <c r="SVH2" s="140"/>
      <c r="SVI2" s="140"/>
      <c r="SVJ2" s="140"/>
      <c r="SVK2" s="140"/>
      <c r="SVL2" s="140"/>
      <c r="SVM2" s="140"/>
      <c r="SVN2" s="140"/>
      <c r="SVO2" s="140"/>
      <c r="SVP2" s="140"/>
      <c r="SVQ2" s="140"/>
      <c r="SVR2" s="140"/>
      <c r="SVS2" s="140"/>
      <c r="SVT2" s="140"/>
      <c r="SVU2" s="140"/>
      <c r="SVV2" s="140"/>
      <c r="SVW2" s="140"/>
      <c r="SVX2" s="140"/>
      <c r="SVY2" s="140"/>
      <c r="SVZ2" s="140"/>
      <c r="SWA2" s="140"/>
      <c r="SWB2" s="140"/>
      <c r="SWC2" s="140"/>
      <c r="SWD2" s="140"/>
      <c r="SWE2" s="140"/>
      <c r="SWF2" s="140"/>
      <c r="SWG2" s="140"/>
      <c r="SWH2" s="140"/>
      <c r="SWI2" s="140"/>
      <c r="SWJ2" s="140"/>
      <c r="SWK2" s="140"/>
      <c r="SWL2" s="140"/>
      <c r="SWM2" s="140"/>
      <c r="SWN2" s="140"/>
      <c r="SWO2" s="140"/>
      <c r="SWP2" s="140"/>
      <c r="SWQ2" s="140"/>
      <c r="SWR2" s="140"/>
      <c r="SWS2" s="140"/>
      <c r="SWT2" s="140"/>
      <c r="SWU2" s="140"/>
      <c r="SWV2" s="140"/>
      <c r="SWW2" s="140"/>
      <c r="SWX2" s="140"/>
      <c r="SWY2" s="140"/>
      <c r="SWZ2" s="140"/>
      <c r="SXA2" s="140"/>
      <c r="SXB2" s="140"/>
      <c r="SXC2" s="140"/>
      <c r="SXD2" s="140"/>
      <c r="SXE2" s="140"/>
      <c r="SXF2" s="140"/>
      <c r="SXG2" s="140"/>
      <c r="SXH2" s="140"/>
      <c r="SXI2" s="140"/>
      <c r="SXJ2" s="140"/>
      <c r="SXK2" s="140"/>
      <c r="SXL2" s="140"/>
      <c r="SXM2" s="140"/>
      <c r="SXN2" s="140"/>
      <c r="SXO2" s="140"/>
      <c r="SXP2" s="140"/>
      <c r="SXQ2" s="140"/>
      <c r="SXR2" s="140"/>
      <c r="SXS2" s="140"/>
      <c r="SXT2" s="140"/>
      <c r="SXU2" s="140"/>
      <c r="SXV2" s="140"/>
      <c r="SXW2" s="140"/>
      <c r="SXX2" s="140"/>
      <c r="SXY2" s="140"/>
      <c r="SXZ2" s="140"/>
      <c r="SYA2" s="140"/>
      <c r="SYB2" s="140"/>
      <c r="SYC2" s="140"/>
      <c r="SYD2" s="140"/>
      <c r="SYE2" s="140"/>
      <c r="SYF2" s="140"/>
      <c r="SYG2" s="140"/>
      <c r="SYH2" s="140"/>
      <c r="SYI2" s="140"/>
      <c r="SYJ2" s="140"/>
      <c r="SYK2" s="140"/>
      <c r="SYL2" s="140"/>
      <c r="SYM2" s="140"/>
      <c r="SYN2" s="140"/>
      <c r="SYO2" s="140"/>
      <c r="SYP2" s="140"/>
      <c r="SYQ2" s="140"/>
      <c r="SYR2" s="140"/>
      <c r="SYS2" s="140"/>
      <c r="SYT2" s="140"/>
      <c r="SYU2" s="140"/>
      <c r="SYV2" s="140"/>
      <c r="SYW2" s="140"/>
      <c r="SYX2" s="140"/>
      <c r="SYY2" s="140"/>
      <c r="SYZ2" s="140"/>
      <c r="SZA2" s="140"/>
      <c r="SZB2" s="140"/>
      <c r="SZC2" s="140"/>
      <c r="SZD2" s="140"/>
      <c r="SZE2" s="140"/>
      <c r="SZF2" s="140"/>
      <c r="SZG2" s="140"/>
      <c r="SZH2" s="140"/>
      <c r="SZI2" s="140"/>
      <c r="SZJ2" s="140"/>
      <c r="SZK2" s="140"/>
      <c r="SZL2" s="140"/>
      <c r="SZM2" s="140"/>
      <c r="SZN2" s="140"/>
      <c r="SZO2" s="140"/>
      <c r="SZP2" s="140"/>
      <c r="SZQ2" s="140"/>
      <c r="SZR2" s="140"/>
      <c r="SZS2" s="140"/>
      <c r="SZT2" s="140"/>
      <c r="SZU2" s="140"/>
      <c r="SZV2" s="140"/>
      <c r="SZW2" s="140"/>
      <c r="SZX2" s="140"/>
      <c r="SZY2" s="140"/>
      <c r="SZZ2" s="140"/>
      <c r="TAA2" s="140"/>
      <c r="TAB2" s="140"/>
      <c r="TAC2" s="140"/>
      <c r="TAD2" s="140"/>
      <c r="TAE2" s="140"/>
      <c r="TAF2" s="140"/>
      <c r="TAG2" s="140"/>
      <c r="TAH2" s="140"/>
      <c r="TAI2" s="140"/>
      <c r="TAJ2" s="140"/>
      <c r="TAK2" s="140"/>
      <c r="TAL2" s="140"/>
      <c r="TAM2" s="140"/>
      <c r="TAN2" s="140"/>
      <c r="TAO2" s="140"/>
      <c r="TAP2" s="140"/>
      <c r="TAQ2" s="140"/>
      <c r="TAR2" s="140"/>
      <c r="TAS2" s="140"/>
      <c r="TAT2" s="140"/>
      <c r="TAU2" s="140"/>
      <c r="TAV2" s="140"/>
      <c r="TAW2" s="140"/>
      <c r="TAX2" s="140"/>
      <c r="TAY2" s="140"/>
      <c r="TAZ2" s="140"/>
      <c r="TBA2" s="140"/>
      <c r="TBB2" s="140"/>
      <c r="TBC2" s="140"/>
      <c r="TBD2" s="140"/>
      <c r="TBE2" s="140"/>
      <c r="TBF2" s="140"/>
      <c r="TBG2" s="140"/>
      <c r="TBH2" s="140"/>
      <c r="TBI2" s="140"/>
      <c r="TBJ2" s="140"/>
      <c r="TBK2" s="140"/>
      <c r="TBL2" s="140"/>
      <c r="TBM2" s="140"/>
      <c r="TBN2" s="140"/>
      <c r="TBO2" s="140"/>
      <c r="TBP2" s="140"/>
      <c r="TBQ2" s="140"/>
      <c r="TBR2" s="140"/>
      <c r="TBS2" s="140"/>
      <c r="TBT2" s="140"/>
      <c r="TBU2" s="140"/>
      <c r="TBV2" s="140"/>
      <c r="TBW2" s="140"/>
      <c r="TBX2" s="140"/>
      <c r="TBY2" s="140"/>
      <c r="TBZ2" s="140"/>
      <c r="TCA2" s="140"/>
      <c r="TCB2" s="140"/>
      <c r="TCC2" s="140"/>
      <c r="TCD2" s="140"/>
      <c r="TCE2" s="140"/>
      <c r="TCF2" s="140"/>
      <c r="TCG2" s="140"/>
      <c r="TCH2" s="140"/>
      <c r="TCI2" s="140"/>
      <c r="TCJ2" s="140"/>
      <c r="TCK2" s="140"/>
      <c r="TCL2" s="140"/>
      <c r="TCM2" s="140"/>
      <c r="TCN2" s="140"/>
      <c r="TCO2" s="140"/>
      <c r="TCP2" s="140"/>
      <c r="TCQ2" s="140"/>
      <c r="TCR2" s="140"/>
      <c r="TCS2" s="140"/>
      <c r="TCT2" s="140"/>
      <c r="TCU2" s="140"/>
      <c r="TCV2" s="140"/>
      <c r="TCW2" s="140"/>
      <c r="TCX2" s="140"/>
      <c r="TCY2" s="140"/>
      <c r="TCZ2" s="140"/>
      <c r="TDA2" s="140"/>
      <c r="TDB2" s="140"/>
      <c r="TDC2" s="140"/>
      <c r="TDD2" s="140"/>
      <c r="TDE2" s="140"/>
      <c r="TDF2" s="140"/>
      <c r="TDG2" s="140"/>
      <c r="TDH2" s="140"/>
      <c r="TDI2" s="140"/>
      <c r="TDJ2" s="140"/>
      <c r="TDK2" s="140"/>
      <c r="TDL2" s="140"/>
      <c r="TDM2" s="140"/>
      <c r="TDN2" s="140"/>
      <c r="TDO2" s="140"/>
      <c r="TDP2" s="140"/>
      <c r="TDQ2" s="140"/>
      <c r="TDR2" s="140"/>
      <c r="TDS2" s="140"/>
      <c r="TDT2" s="140"/>
      <c r="TDU2" s="140"/>
      <c r="TDV2" s="140"/>
      <c r="TDW2" s="140"/>
      <c r="TDX2" s="140"/>
      <c r="TDY2" s="140"/>
      <c r="TDZ2" s="140"/>
      <c r="TEA2" s="140"/>
      <c r="TEB2" s="140"/>
      <c r="TEC2" s="140"/>
      <c r="TED2" s="140"/>
      <c r="TEE2" s="140"/>
      <c r="TEF2" s="140"/>
      <c r="TEG2" s="140"/>
      <c r="TEH2" s="140"/>
      <c r="TEI2" s="140"/>
      <c r="TEJ2" s="140"/>
      <c r="TEK2" s="140"/>
      <c r="TEL2" s="140"/>
      <c r="TEM2" s="140"/>
      <c r="TEN2" s="140"/>
      <c r="TEO2" s="140"/>
      <c r="TEP2" s="140"/>
      <c r="TEQ2" s="140"/>
      <c r="TER2" s="140"/>
      <c r="TES2" s="140"/>
      <c r="TET2" s="140"/>
      <c r="TEU2" s="140"/>
      <c r="TEV2" s="140"/>
      <c r="TEW2" s="140"/>
      <c r="TEX2" s="140"/>
      <c r="TEY2" s="140"/>
      <c r="TEZ2" s="140"/>
      <c r="TFA2" s="140"/>
      <c r="TFB2" s="140"/>
      <c r="TFC2" s="140"/>
      <c r="TFD2" s="140"/>
      <c r="TFE2" s="140"/>
      <c r="TFF2" s="140"/>
      <c r="TFG2" s="140"/>
      <c r="TFH2" s="140"/>
      <c r="TFI2" s="140"/>
      <c r="TFJ2" s="140"/>
      <c r="TFK2" s="140"/>
      <c r="TFL2" s="140"/>
      <c r="TFM2" s="140"/>
      <c r="TFN2" s="140"/>
      <c r="TFO2" s="140"/>
      <c r="TFP2" s="140"/>
      <c r="TFQ2" s="140"/>
      <c r="TFR2" s="140"/>
      <c r="TFS2" s="140"/>
      <c r="TFT2" s="140"/>
      <c r="TFU2" s="140"/>
      <c r="TFV2" s="140"/>
      <c r="TFW2" s="140"/>
      <c r="TFX2" s="140"/>
      <c r="TFY2" s="140"/>
      <c r="TFZ2" s="140"/>
      <c r="TGA2" s="140"/>
      <c r="TGB2" s="140"/>
      <c r="TGC2" s="140"/>
      <c r="TGD2" s="140"/>
      <c r="TGE2" s="140"/>
      <c r="TGF2" s="140"/>
      <c r="TGG2" s="140"/>
      <c r="TGH2" s="140"/>
      <c r="TGI2" s="140"/>
      <c r="TGJ2" s="140"/>
      <c r="TGK2" s="140"/>
      <c r="TGL2" s="140"/>
      <c r="TGM2" s="140"/>
      <c r="TGN2" s="140"/>
      <c r="TGO2" s="140"/>
      <c r="TGP2" s="140"/>
      <c r="TGQ2" s="140"/>
      <c r="TGR2" s="140"/>
      <c r="TGS2" s="140"/>
      <c r="TGT2" s="140"/>
      <c r="TGU2" s="140"/>
      <c r="TGV2" s="140"/>
      <c r="TGW2" s="140"/>
      <c r="TGX2" s="140"/>
      <c r="TGY2" s="140"/>
      <c r="TGZ2" s="140"/>
      <c r="THA2" s="140"/>
      <c r="THB2" s="140"/>
      <c r="THC2" s="140"/>
      <c r="THD2" s="140"/>
      <c r="THE2" s="140"/>
      <c r="THF2" s="140"/>
      <c r="THG2" s="140"/>
      <c r="THH2" s="140"/>
      <c r="THI2" s="140"/>
      <c r="THJ2" s="140"/>
      <c r="THK2" s="140"/>
      <c r="THL2" s="140"/>
      <c r="THM2" s="140"/>
      <c r="THN2" s="140"/>
      <c r="THO2" s="140"/>
      <c r="THP2" s="140"/>
      <c r="THQ2" s="140"/>
      <c r="THR2" s="140"/>
      <c r="THS2" s="140"/>
      <c r="THT2" s="140"/>
      <c r="THU2" s="140"/>
      <c r="THV2" s="140"/>
      <c r="THW2" s="140"/>
      <c r="THX2" s="140"/>
      <c r="THY2" s="140"/>
      <c r="THZ2" s="140"/>
      <c r="TIA2" s="140"/>
      <c r="TIB2" s="140"/>
      <c r="TIC2" s="140"/>
      <c r="TID2" s="140"/>
      <c r="TIE2" s="140"/>
      <c r="TIF2" s="140"/>
      <c r="TIG2" s="140"/>
      <c r="TIH2" s="140"/>
      <c r="TII2" s="140"/>
      <c r="TIJ2" s="140"/>
      <c r="TIK2" s="140"/>
      <c r="TIL2" s="140"/>
      <c r="TIM2" s="140"/>
      <c r="TIN2" s="140"/>
      <c r="TIO2" s="140"/>
      <c r="TIP2" s="140"/>
      <c r="TIQ2" s="140"/>
      <c r="TIR2" s="140"/>
      <c r="TIS2" s="140"/>
      <c r="TIT2" s="140"/>
      <c r="TIU2" s="140"/>
      <c r="TIV2" s="140"/>
      <c r="TIW2" s="140"/>
      <c r="TIX2" s="140"/>
      <c r="TIY2" s="140"/>
      <c r="TIZ2" s="140"/>
      <c r="TJA2" s="140"/>
      <c r="TJB2" s="140"/>
      <c r="TJC2" s="140"/>
      <c r="TJD2" s="140"/>
      <c r="TJE2" s="140"/>
      <c r="TJF2" s="140"/>
      <c r="TJG2" s="140"/>
      <c r="TJH2" s="140"/>
      <c r="TJI2" s="140"/>
      <c r="TJJ2" s="140"/>
      <c r="TJK2" s="140"/>
      <c r="TJL2" s="140"/>
      <c r="TJM2" s="140"/>
      <c r="TJN2" s="140"/>
      <c r="TJO2" s="140"/>
      <c r="TJP2" s="140"/>
      <c r="TJQ2" s="140"/>
      <c r="TJR2" s="140"/>
      <c r="TJS2" s="140"/>
      <c r="TJT2" s="140"/>
      <c r="TJU2" s="140"/>
      <c r="TJV2" s="140"/>
      <c r="TJW2" s="140"/>
      <c r="TJX2" s="140"/>
      <c r="TJY2" s="140"/>
      <c r="TJZ2" s="140"/>
      <c r="TKA2" s="140"/>
      <c r="TKB2" s="140"/>
      <c r="TKC2" s="140"/>
      <c r="TKD2" s="140"/>
      <c r="TKE2" s="140"/>
      <c r="TKF2" s="140"/>
      <c r="TKG2" s="140"/>
      <c r="TKH2" s="140"/>
      <c r="TKI2" s="140"/>
      <c r="TKJ2" s="140"/>
      <c r="TKK2" s="140"/>
      <c r="TKL2" s="140"/>
      <c r="TKM2" s="140"/>
      <c r="TKN2" s="140"/>
      <c r="TKO2" s="140"/>
      <c r="TKP2" s="140"/>
      <c r="TKQ2" s="140"/>
      <c r="TKR2" s="140"/>
      <c r="TKS2" s="140"/>
      <c r="TKT2" s="140"/>
      <c r="TKU2" s="140"/>
      <c r="TKV2" s="140"/>
      <c r="TKW2" s="140"/>
      <c r="TKX2" s="140"/>
      <c r="TKY2" s="140"/>
      <c r="TKZ2" s="140"/>
      <c r="TLA2" s="140"/>
      <c r="TLB2" s="140"/>
      <c r="TLC2" s="140"/>
      <c r="TLD2" s="140"/>
      <c r="TLE2" s="140"/>
      <c r="TLF2" s="140"/>
      <c r="TLG2" s="140"/>
      <c r="TLH2" s="140"/>
      <c r="TLI2" s="140"/>
      <c r="TLJ2" s="140"/>
      <c r="TLK2" s="140"/>
      <c r="TLL2" s="140"/>
      <c r="TLM2" s="140"/>
      <c r="TLN2" s="140"/>
      <c r="TLO2" s="140"/>
      <c r="TLP2" s="140"/>
      <c r="TLQ2" s="140"/>
      <c r="TLR2" s="140"/>
      <c r="TLS2" s="140"/>
      <c r="TLT2" s="140"/>
      <c r="TLU2" s="140"/>
      <c r="TLV2" s="140"/>
      <c r="TLW2" s="140"/>
      <c r="TLX2" s="140"/>
      <c r="TLY2" s="140"/>
      <c r="TLZ2" s="140"/>
      <c r="TMA2" s="140"/>
      <c r="TMB2" s="140"/>
      <c r="TMC2" s="140"/>
      <c r="TMD2" s="140"/>
      <c r="TME2" s="140"/>
      <c r="TMF2" s="140"/>
      <c r="TMG2" s="140"/>
      <c r="TMH2" s="140"/>
      <c r="TMI2" s="140"/>
      <c r="TMJ2" s="140"/>
      <c r="TMK2" s="140"/>
      <c r="TML2" s="140"/>
      <c r="TMM2" s="140"/>
      <c r="TMN2" s="140"/>
      <c r="TMO2" s="140"/>
      <c r="TMP2" s="140"/>
      <c r="TMQ2" s="140"/>
      <c r="TMR2" s="140"/>
      <c r="TMS2" s="140"/>
      <c r="TMT2" s="140"/>
      <c r="TMU2" s="140"/>
      <c r="TMV2" s="140"/>
      <c r="TMW2" s="140"/>
      <c r="TMX2" s="140"/>
      <c r="TMY2" s="140"/>
      <c r="TMZ2" s="140"/>
      <c r="TNA2" s="140"/>
      <c r="TNB2" s="140"/>
      <c r="TNC2" s="140"/>
      <c r="TND2" s="140"/>
      <c r="TNE2" s="140"/>
      <c r="TNF2" s="140"/>
      <c r="TNG2" s="140"/>
      <c r="TNH2" s="140"/>
      <c r="TNI2" s="140"/>
      <c r="TNJ2" s="140"/>
      <c r="TNK2" s="140"/>
      <c r="TNL2" s="140"/>
      <c r="TNM2" s="140"/>
      <c r="TNN2" s="140"/>
      <c r="TNO2" s="140"/>
      <c r="TNP2" s="140"/>
      <c r="TNQ2" s="140"/>
      <c r="TNR2" s="140"/>
      <c r="TNS2" s="140"/>
      <c r="TNT2" s="140"/>
      <c r="TNU2" s="140"/>
      <c r="TNV2" s="140"/>
      <c r="TNW2" s="140"/>
      <c r="TNX2" s="140"/>
      <c r="TNY2" s="140"/>
      <c r="TNZ2" s="140"/>
      <c r="TOA2" s="140"/>
      <c r="TOB2" s="140"/>
      <c r="TOC2" s="140"/>
      <c r="TOD2" s="140"/>
      <c r="TOE2" s="140"/>
      <c r="TOF2" s="140"/>
      <c r="TOG2" s="140"/>
      <c r="TOH2" s="140"/>
      <c r="TOI2" s="140"/>
      <c r="TOJ2" s="140"/>
      <c r="TOK2" s="140"/>
      <c r="TOL2" s="140"/>
      <c r="TOM2" s="140"/>
      <c r="TON2" s="140"/>
      <c r="TOO2" s="140"/>
      <c r="TOP2" s="140"/>
      <c r="TOQ2" s="140"/>
      <c r="TOR2" s="140"/>
      <c r="TOS2" s="140"/>
      <c r="TOT2" s="140"/>
      <c r="TOU2" s="140"/>
      <c r="TOV2" s="140"/>
      <c r="TOW2" s="140"/>
      <c r="TOX2" s="140"/>
      <c r="TOY2" s="140"/>
      <c r="TOZ2" s="140"/>
      <c r="TPA2" s="140"/>
      <c r="TPB2" s="140"/>
      <c r="TPC2" s="140"/>
      <c r="TPD2" s="140"/>
      <c r="TPE2" s="140"/>
      <c r="TPF2" s="140"/>
      <c r="TPG2" s="140"/>
      <c r="TPH2" s="140"/>
      <c r="TPI2" s="140"/>
      <c r="TPJ2" s="140"/>
      <c r="TPK2" s="140"/>
      <c r="TPL2" s="140"/>
      <c r="TPM2" s="140"/>
      <c r="TPN2" s="140"/>
      <c r="TPO2" s="140"/>
      <c r="TPP2" s="140"/>
      <c r="TPQ2" s="140"/>
      <c r="TPR2" s="140"/>
      <c r="TPS2" s="140"/>
      <c r="TPT2" s="140"/>
      <c r="TPU2" s="140"/>
      <c r="TPV2" s="140"/>
      <c r="TPW2" s="140"/>
      <c r="TPX2" s="140"/>
      <c r="TPY2" s="140"/>
      <c r="TPZ2" s="140"/>
      <c r="TQA2" s="140"/>
      <c r="TQB2" s="140"/>
      <c r="TQC2" s="140"/>
      <c r="TQD2" s="140"/>
      <c r="TQE2" s="140"/>
      <c r="TQF2" s="140"/>
      <c r="TQG2" s="140"/>
      <c r="TQH2" s="140"/>
      <c r="TQI2" s="140"/>
      <c r="TQJ2" s="140"/>
      <c r="TQK2" s="140"/>
      <c r="TQL2" s="140"/>
      <c r="TQM2" s="140"/>
      <c r="TQN2" s="140"/>
      <c r="TQO2" s="140"/>
      <c r="TQP2" s="140"/>
      <c r="TQQ2" s="140"/>
      <c r="TQR2" s="140"/>
      <c r="TQS2" s="140"/>
      <c r="TQT2" s="140"/>
      <c r="TQU2" s="140"/>
      <c r="TQV2" s="140"/>
      <c r="TQW2" s="140"/>
      <c r="TQX2" s="140"/>
      <c r="TQY2" s="140"/>
      <c r="TQZ2" s="140"/>
      <c r="TRA2" s="140"/>
      <c r="TRB2" s="140"/>
      <c r="TRC2" s="140"/>
      <c r="TRD2" s="140"/>
      <c r="TRE2" s="140"/>
      <c r="TRF2" s="140"/>
      <c r="TRG2" s="140"/>
      <c r="TRH2" s="140"/>
      <c r="TRI2" s="140"/>
      <c r="TRJ2" s="140"/>
      <c r="TRK2" s="140"/>
      <c r="TRL2" s="140"/>
      <c r="TRM2" s="140"/>
      <c r="TRN2" s="140"/>
      <c r="TRO2" s="140"/>
      <c r="TRP2" s="140"/>
      <c r="TRQ2" s="140"/>
      <c r="TRR2" s="140"/>
      <c r="TRS2" s="140"/>
      <c r="TRT2" s="140"/>
      <c r="TRU2" s="140"/>
      <c r="TRV2" s="140"/>
      <c r="TRW2" s="140"/>
      <c r="TRX2" s="140"/>
      <c r="TRY2" s="140"/>
      <c r="TRZ2" s="140"/>
      <c r="TSA2" s="140"/>
      <c r="TSB2" s="140"/>
      <c r="TSC2" s="140"/>
      <c r="TSD2" s="140"/>
      <c r="TSE2" s="140"/>
      <c r="TSF2" s="140"/>
      <c r="TSG2" s="140"/>
      <c r="TSH2" s="140"/>
      <c r="TSI2" s="140"/>
      <c r="TSJ2" s="140"/>
      <c r="TSK2" s="140"/>
      <c r="TSL2" s="140"/>
      <c r="TSM2" s="140"/>
      <c r="TSN2" s="140"/>
      <c r="TSO2" s="140"/>
      <c r="TSP2" s="140"/>
      <c r="TSQ2" s="140"/>
      <c r="TSR2" s="140"/>
      <c r="TSS2" s="140"/>
      <c r="TST2" s="140"/>
      <c r="TSU2" s="140"/>
      <c r="TSV2" s="140"/>
      <c r="TSW2" s="140"/>
      <c r="TSX2" s="140"/>
      <c r="TSY2" s="140"/>
      <c r="TSZ2" s="140"/>
      <c r="TTA2" s="140"/>
      <c r="TTB2" s="140"/>
      <c r="TTC2" s="140"/>
      <c r="TTD2" s="140"/>
      <c r="TTE2" s="140"/>
      <c r="TTF2" s="140"/>
      <c r="TTG2" s="140"/>
      <c r="TTH2" s="140"/>
      <c r="TTI2" s="140"/>
      <c r="TTJ2" s="140"/>
      <c r="TTK2" s="140"/>
      <c r="TTL2" s="140"/>
      <c r="TTM2" s="140"/>
      <c r="TTN2" s="140"/>
      <c r="TTO2" s="140"/>
      <c r="TTP2" s="140"/>
      <c r="TTQ2" s="140"/>
      <c r="TTR2" s="140"/>
      <c r="TTS2" s="140"/>
      <c r="TTT2" s="140"/>
      <c r="TTU2" s="140"/>
      <c r="TTV2" s="140"/>
      <c r="TTW2" s="140"/>
      <c r="TTX2" s="140"/>
      <c r="TTY2" s="140"/>
      <c r="TTZ2" s="140"/>
      <c r="TUA2" s="140"/>
      <c r="TUB2" s="140"/>
      <c r="TUC2" s="140"/>
      <c r="TUD2" s="140"/>
      <c r="TUE2" s="140"/>
      <c r="TUF2" s="140"/>
      <c r="TUG2" s="140"/>
      <c r="TUH2" s="140"/>
      <c r="TUI2" s="140"/>
      <c r="TUJ2" s="140"/>
      <c r="TUK2" s="140"/>
      <c r="TUL2" s="140"/>
      <c r="TUM2" s="140"/>
      <c r="TUN2" s="140"/>
      <c r="TUO2" s="140"/>
      <c r="TUP2" s="140"/>
      <c r="TUQ2" s="140"/>
      <c r="TUR2" s="140"/>
      <c r="TUS2" s="140"/>
      <c r="TUT2" s="140"/>
      <c r="TUU2" s="140"/>
      <c r="TUV2" s="140"/>
      <c r="TUW2" s="140"/>
      <c r="TUX2" s="140"/>
      <c r="TUY2" s="140"/>
      <c r="TUZ2" s="140"/>
      <c r="TVA2" s="140"/>
      <c r="TVB2" s="140"/>
      <c r="TVC2" s="140"/>
      <c r="TVD2" s="140"/>
      <c r="TVE2" s="140"/>
      <c r="TVF2" s="140"/>
      <c r="TVG2" s="140"/>
      <c r="TVH2" s="140"/>
      <c r="TVI2" s="140"/>
      <c r="TVJ2" s="140"/>
      <c r="TVK2" s="140"/>
      <c r="TVL2" s="140"/>
      <c r="TVM2" s="140"/>
      <c r="TVN2" s="140"/>
      <c r="TVO2" s="140"/>
      <c r="TVP2" s="140"/>
      <c r="TVQ2" s="140"/>
      <c r="TVR2" s="140"/>
      <c r="TVS2" s="140"/>
      <c r="TVT2" s="140"/>
      <c r="TVU2" s="140"/>
      <c r="TVV2" s="140"/>
      <c r="TVW2" s="140"/>
      <c r="TVX2" s="140"/>
      <c r="TVY2" s="140"/>
      <c r="TVZ2" s="140"/>
      <c r="TWA2" s="140"/>
      <c r="TWB2" s="140"/>
      <c r="TWC2" s="140"/>
      <c r="TWD2" s="140"/>
      <c r="TWE2" s="140"/>
      <c r="TWF2" s="140"/>
      <c r="TWG2" s="140"/>
      <c r="TWH2" s="140"/>
      <c r="TWI2" s="140"/>
      <c r="TWJ2" s="140"/>
      <c r="TWK2" s="140"/>
      <c r="TWL2" s="140"/>
      <c r="TWM2" s="140"/>
      <c r="TWN2" s="140"/>
      <c r="TWO2" s="140"/>
      <c r="TWP2" s="140"/>
      <c r="TWQ2" s="140"/>
      <c r="TWR2" s="140"/>
      <c r="TWS2" s="140"/>
      <c r="TWT2" s="140"/>
      <c r="TWU2" s="140"/>
      <c r="TWV2" s="140"/>
      <c r="TWW2" s="140"/>
      <c r="TWX2" s="140"/>
      <c r="TWY2" s="140"/>
      <c r="TWZ2" s="140"/>
      <c r="TXA2" s="140"/>
      <c r="TXB2" s="140"/>
      <c r="TXC2" s="140"/>
      <c r="TXD2" s="140"/>
      <c r="TXE2" s="140"/>
      <c r="TXF2" s="140"/>
      <c r="TXG2" s="140"/>
      <c r="TXH2" s="140"/>
      <c r="TXI2" s="140"/>
      <c r="TXJ2" s="140"/>
      <c r="TXK2" s="140"/>
      <c r="TXL2" s="140"/>
      <c r="TXM2" s="140"/>
      <c r="TXN2" s="140"/>
      <c r="TXO2" s="140"/>
      <c r="TXP2" s="140"/>
      <c r="TXQ2" s="140"/>
      <c r="TXR2" s="140"/>
      <c r="TXS2" s="140"/>
      <c r="TXT2" s="140"/>
      <c r="TXU2" s="140"/>
      <c r="TXV2" s="140"/>
      <c r="TXW2" s="140"/>
      <c r="TXX2" s="140"/>
      <c r="TXY2" s="140"/>
      <c r="TXZ2" s="140"/>
      <c r="TYA2" s="140"/>
      <c r="TYB2" s="140"/>
      <c r="TYC2" s="140"/>
      <c r="TYD2" s="140"/>
      <c r="TYE2" s="140"/>
      <c r="TYF2" s="140"/>
      <c r="TYG2" s="140"/>
      <c r="TYH2" s="140"/>
      <c r="TYI2" s="140"/>
      <c r="TYJ2" s="140"/>
      <c r="TYK2" s="140"/>
      <c r="TYL2" s="140"/>
      <c r="TYM2" s="140"/>
      <c r="TYN2" s="140"/>
      <c r="TYO2" s="140"/>
      <c r="TYP2" s="140"/>
      <c r="TYQ2" s="140"/>
      <c r="TYR2" s="140"/>
      <c r="TYS2" s="140"/>
      <c r="TYT2" s="140"/>
      <c r="TYU2" s="140"/>
      <c r="TYV2" s="140"/>
      <c r="TYW2" s="140"/>
      <c r="TYX2" s="140"/>
      <c r="TYY2" s="140"/>
      <c r="TYZ2" s="140"/>
      <c r="TZA2" s="140"/>
      <c r="TZB2" s="140"/>
      <c r="TZC2" s="140"/>
      <c r="TZD2" s="140"/>
      <c r="TZE2" s="140"/>
      <c r="TZF2" s="140"/>
      <c r="TZG2" s="140"/>
      <c r="TZH2" s="140"/>
      <c r="TZI2" s="140"/>
      <c r="TZJ2" s="140"/>
      <c r="TZK2" s="140"/>
      <c r="TZL2" s="140"/>
      <c r="TZM2" s="140"/>
      <c r="TZN2" s="140"/>
      <c r="TZO2" s="140"/>
      <c r="TZP2" s="140"/>
      <c r="TZQ2" s="140"/>
      <c r="TZR2" s="140"/>
      <c r="TZS2" s="140"/>
      <c r="TZT2" s="140"/>
      <c r="TZU2" s="140"/>
      <c r="TZV2" s="140"/>
      <c r="TZW2" s="140"/>
      <c r="TZX2" s="140"/>
      <c r="TZY2" s="140"/>
      <c r="TZZ2" s="140"/>
      <c r="UAA2" s="140"/>
      <c r="UAB2" s="140"/>
      <c r="UAC2" s="140"/>
      <c r="UAD2" s="140"/>
      <c r="UAE2" s="140"/>
      <c r="UAF2" s="140"/>
      <c r="UAG2" s="140"/>
      <c r="UAH2" s="140"/>
      <c r="UAI2" s="140"/>
      <c r="UAJ2" s="140"/>
      <c r="UAK2" s="140"/>
      <c r="UAL2" s="140"/>
      <c r="UAM2" s="140"/>
      <c r="UAN2" s="140"/>
      <c r="UAO2" s="140"/>
      <c r="UAP2" s="140"/>
      <c r="UAQ2" s="140"/>
      <c r="UAR2" s="140"/>
      <c r="UAS2" s="140"/>
      <c r="UAT2" s="140"/>
      <c r="UAU2" s="140"/>
      <c r="UAV2" s="140"/>
      <c r="UAW2" s="140"/>
      <c r="UAX2" s="140"/>
      <c r="UAY2" s="140"/>
      <c r="UAZ2" s="140"/>
      <c r="UBA2" s="140"/>
      <c r="UBB2" s="140"/>
      <c r="UBC2" s="140"/>
      <c r="UBD2" s="140"/>
      <c r="UBE2" s="140"/>
      <c r="UBF2" s="140"/>
      <c r="UBG2" s="140"/>
      <c r="UBH2" s="140"/>
      <c r="UBI2" s="140"/>
      <c r="UBJ2" s="140"/>
      <c r="UBK2" s="140"/>
      <c r="UBL2" s="140"/>
      <c r="UBM2" s="140"/>
      <c r="UBN2" s="140"/>
      <c r="UBO2" s="140"/>
      <c r="UBP2" s="140"/>
      <c r="UBQ2" s="140"/>
      <c r="UBR2" s="140"/>
      <c r="UBS2" s="140"/>
      <c r="UBT2" s="140"/>
      <c r="UBU2" s="140"/>
      <c r="UBV2" s="140"/>
      <c r="UBW2" s="140"/>
      <c r="UBX2" s="140"/>
      <c r="UBY2" s="140"/>
      <c r="UBZ2" s="140"/>
      <c r="UCA2" s="140"/>
      <c r="UCB2" s="140"/>
      <c r="UCC2" s="140"/>
      <c r="UCD2" s="140"/>
      <c r="UCE2" s="140"/>
      <c r="UCF2" s="140"/>
      <c r="UCG2" s="140"/>
      <c r="UCH2" s="140"/>
      <c r="UCI2" s="140"/>
      <c r="UCJ2" s="140"/>
      <c r="UCK2" s="140"/>
      <c r="UCL2" s="140"/>
      <c r="UCM2" s="140"/>
      <c r="UCN2" s="140"/>
      <c r="UCO2" s="140"/>
      <c r="UCP2" s="140"/>
      <c r="UCQ2" s="140"/>
      <c r="UCR2" s="140"/>
      <c r="UCS2" s="140"/>
      <c r="UCT2" s="140"/>
      <c r="UCU2" s="140"/>
      <c r="UCV2" s="140"/>
      <c r="UCW2" s="140"/>
      <c r="UCX2" s="140"/>
      <c r="UCY2" s="140"/>
      <c r="UCZ2" s="140"/>
      <c r="UDA2" s="140"/>
      <c r="UDB2" s="140"/>
      <c r="UDC2" s="140"/>
      <c r="UDD2" s="140"/>
      <c r="UDE2" s="140"/>
      <c r="UDF2" s="140"/>
      <c r="UDG2" s="140"/>
      <c r="UDH2" s="140"/>
      <c r="UDI2" s="140"/>
      <c r="UDJ2" s="140"/>
      <c r="UDK2" s="140"/>
      <c r="UDL2" s="140"/>
      <c r="UDM2" s="140"/>
      <c r="UDN2" s="140"/>
      <c r="UDO2" s="140"/>
      <c r="UDP2" s="140"/>
      <c r="UDQ2" s="140"/>
      <c r="UDR2" s="140"/>
      <c r="UDS2" s="140"/>
      <c r="UDT2" s="140"/>
      <c r="UDU2" s="140"/>
      <c r="UDV2" s="140"/>
      <c r="UDW2" s="140"/>
      <c r="UDX2" s="140"/>
      <c r="UDY2" s="140"/>
      <c r="UDZ2" s="140"/>
      <c r="UEA2" s="140"/>
      <c r="UEB2" s="140"/>
      <c r="UEC2" s="140"/>
      <c r="UED2" s="140"/>
      <c r="UEE2" s="140"/>
      <c r="UEF2" s="140"/>
      <c r="UEG2" s="140"/>
      <c r="UEH2" s="140"/>
      <c r="UEI2" s="140"/>
      <c r="UEJ2" s="140"/>
      <c r="UEK2" s="140"/>
      <c r="UEL2" s="140"/>
      <c r="UEM2" s="140"/>
      <c r="UEN2" s="140"/>
      <c r="UEO2" s="140"/>
      <c r="UEP2" s="140"/>
      <c r="UEQ2" s="140"/>
      <c r="UER2" s="140"/>
      <c r="UES2" s="140"/>
      <c r="UET2" s="140"/>
      <c r="UEU2" s="140"/>
      <c r="UEV2" s="140"/>
      <c r="UEW2" s="140"/>
      <c r="UEX2" s="140"/>
      <c r="UEY2" s="140"/>
      <c r="UEZ2" s="140"/>
      <c r="UFA2" s="140"/>
      <c r="UFB2" s="140"/>
      <c r="UFC2" s="140"/>
      <c r="UFD2" s="140"/>
      <c r="UFE2" s="140"/>
      <c r="UFF2" s="140"/>
      <c r="UFG2" s="140"/>
      <c r="UFH2" s="140"/>
      <c r="UFI2" s="140"/>
      <c r="UFJ2" s="140"/>
      <c r="UFK2" s="140"/>
      <c r="UFL2" s="140"/>
      <c r="UFM2" s="140"/>
      <c r="UFN2" s="140"/>
      <c r="UFO2" s="140"/>
      <c r="UFP2" s="140"/>
      <c r="UFQ2" s="140"/>
      <c r="UFR2" s="140"/>
      <c r="UFS2" s="140"/>
      <c r="UFT2" s="140"/>
      <c r="UFU2" s="140"/>
      <c r="UFV2" s="140"/>
      <c r="UFW2" s="140"/>
      <c r="UFX2" s="140"/>
      <c r="UFY2" s="140"/>
      <c r="UFZ2" s="140"/>
      <c r="UGA2" s="140"/>
      <c r="UGB2" s="140"/>
      <c r="UGC2" s="140"/>
      <c r="UGD2" s="140"/>
      <c r="UGE2" s="140"/>
      <c r="UGF2" s="140"/>
      <c r="UGG2" s="140"/>
      <c r="UGH2" s="140"/>
      <c r="UGI2" s="140"/>
      <c r="UGJ2" s="140"/>
      <c r="UGK2" s="140"/>
      <c r="UGL2" s="140"/>
      <c r="UGM2" s="140"/>
      <c r="UGN2" s="140"/>
      <c r="UGO2" s="140"/>
      <c r="UGP2" s="140"/>
      <c r="UGQ2" s="140"/>
      <c r="UGR2" s="140"/>
      <c r="UGS2" s="140"/>
      <c r="UGT2" s="140"/>
      <c r="UGU2" s="140"/>
      <c r="UGV2" s="140"/>
      <c r="UGW2" s="140"/>
      <c r="UGX2" s="140"/>
      <c r="UGY2" s="140"/>
      <c r="UGZ2" s="140"/>
      <c r="UHA2" s="140"/>
      <c r="UHB2" s="140"/>
      <c r="UHC2" s="140"/>
      <c r="UHD2" s="140"/>
      <c r="UHE2" s="140"/>
      <c r="UHF2" s="140"/>
      <c r="UHG2" s="140"/>
      <c r="UHH2" s="140"/>
      <c r="UHI2" s="140"/>
      <c r="UHJ2" s="140"/>
      <c r="UHK2" s="140"/>
      <c r="UHL2" s="140"/>
      <c r="UHM2" s="140"/>
      <c r="UHN2" s="140"/>
      <c r="UHO2" s="140"/>
      <c r="UHP2" s="140"/>
      <c r="UHQ2" s="140"/>
      <c r="UHR2" s="140"/>
      <c r="UHS2" s="140"/>
      <c r="UHT2" s="140"/>
      <c r="UHU2" s="140"/>
      <c r="UHV2" s="140"/>
      <c r="UHW2" s="140"/>
      <c r="UHX2" s="140"/>
      <c r="UHY2" s="140"/>
      <c r="UHZ2" s="140"/>
      <c r="UIA2" s="140"/>
      <c r="UIB2" s="140"/>
      <c r="UIC2" s="140"/>
      <c r="UID2" s="140"/>
      <c r="UIE2" s="140"/>
      <c r="UIF2" s="140"/>
      <c r="UIG2" s="140"/>
      <c r="UIH2" s="140"/>
      <c r="UII2" s="140"/>
      <c r="UIJ2" s="140"/>
      <c r="UIK2" s="140"/>
      <c r="UIL2" s="140"/>
      <c r="UIM2" s="140"/>
      <c r="UIN2" s="140"/>
      <c r="UIO2" s="140"/>
      <c r="UIP2" s="140"/>
      <c r="UIQ2" s="140"/>
      <c r="UIR2" s="140"/>
      <c r="UIS2" s="140"/>
      <c r="UIT2" s="140"/>
      <c r="UIU2" s="140"/>
      <c r="UIV2" s="140"/>
      <c r="UIW2" s="140"/>
      <c r="UIX2" s="140"/>
      <c r="UIY2" s="140"/>
      <c r="UIZ2" s="140"/>
      <c r="UJA2" s="140"/>
      <c r="UJB2" s="140"/>
      <c r="UJC2" s="140"/>
      <c r="UJD2" s="140"/>
      <c r="UJE2" s="140"/>
      <c r="UJF2" s="140"/>
      <c r="UJG2" s="140"/>
      <c r="UJH2" s="140"/>
      <c r="UJI2" s="140"/>
      <c r="UJJ2" s="140"/>
      <c r="UJK2" s="140"/>
      <c r="UJL2" s="140"/>
      <c r="UJM2" s="140"/>
      <c r="UJN2" s="140"/>
      <c r="UJO2" s="140"/>
      <c r="UJP2" s="140"/>
      <c r="UJQ2" s="140"/>
      <c r="UJR2" s="140"/>
      <c r="UJS2" s="140"/>
      <c r="UJT2" s="140"/>
      <c r="UJU2" s="140"/>
      <c r="UJV2" s="140"/>
      <c r="UJW2" s="140"/>
      <c r="UJX2" s="140"/>
      <c r="UJY2" s="140"/>
      <c r="UJZ2" s="140"/>
      <c r="UKA2" s="140"/>
      <c r="UKB2" s="140"/>
      <c r="UKC2" s="140"/>
      <c r="UKD2" s="140"/>
      <c r="UKE2" s="140"/>
      <c r="UKF2" s="140"/>
      <c r="UKG2" s="140"/>
      <c r="UKH2" s="140"/>
      <c r="UKI2" s="140"/>
      <c r="UKJ2" s="140"/>
      <c r="UKK2" s="140"/>
      <c r="UKL2" s="140"/>
      <c r="UKM2" s="140"/>
      <c r="UKN2" s="140"/>
      <c r="UKO2" s="140"/>
      <c r="UKP2" s="140"/>
      <c r="UKQ2" s="140"/>
      <c r="UKR2" s="140"/>
      <c r="UKS2" s="140"/>
      <c r="UKT2" s="140"/>
      <c r="UKU2" s="140"/>
      <c r="UKV2" s="140"/>
      <c r="UKW2" s="140"/>
      <c r="UKX2" s="140"/>
      <c r="UKY2" s="140"/>
      <c r="UKZ2" s="140"/>
      <c r="ULA2" s="140"/>
      <c r="ULB2" s="140"/>
      <c r="ULC2" s="140"/>
      <c r="ULD2" s="140"/>
      <c r="ULE2" s="140"/>
      <c r="ULF2" s="140"/>
      <c r="ULG2" s="140"/>
      <c r="ULH2" s="140"/>
      <c r="ULI2" s="140"/>
      <c r="ULJ2" s="140"/>
      <c r="ULK2" s="140"/>
      <c r="ULL2" s="140"/>
      <c r="ULM2" s="140"/>
      <c r="ULN2" s="140"/>
      <c r="ULO2" s="140"/>
      <c r="ULP2" s="140"/>
      <c r="ULQ2" s="140"/>
      <c r="ULR2" s="140"/>
      <c r="ULS2" s="140"/>
      <c r="ULT2" s="140"/>
      <c r="ULU2" s="140"/>
      <c r="ULV2" s="140"/>
      <c r="ULW2" s="140"/>
      <c r="ULX2" s="140"/>
      <c r="ULY2" s="140"/>
      <c r="ULZ2" s="140"/>
      <c r="UMA2" s="140"/>
      <c r="UMB2" s="140"/>
      <c r="UMC2" s="140"/>
      <c r="UMD2" s="140"/>
      <c r="UME2" s="140"/>
      <c r="UMF2" s="140"/>
      <c r="UMG2" s="140"/>
      <c r="UMH2" s="140"/>
      <c r="UMI2" s="140"/>
      <c r="UMJ2" s="140"/>
      <c r="UMK2" s="140"/>
      <c r="UML2" s="140"/>
      <c r="UMM2" s="140"/>
      <c r="UMN2" s="140"/>
      <c r="UMO2" s="140"/>
      <c r="UMP2" s="140"/>
      <c r="UMQ2" s="140"/>
      <c r="UMR2" s="140"/>
      <c r="UMS2" s="140"/>
      <c r="UMT2" s="140"/>
      <c r="UMU2" s="140"/>
      <c r="UMV2" s="140"/>
      <c r="UMW2" s="140"/>
      <c r="UMX2" s="140"/>
      <c r="UMY2" s="140"/>
      <c r="UMZ2" s="140"/>
      <c r="UNA2" s="140"/>
      <c r="UNB2" s="140"/>
      <c r="UNC2" s="140"/>
      <c r="UND2" s="140"/>
      <c r="UNE2" s="140"/>
      <c r="UNF2" s="140"/>
      <c r="UNG2" s="140"/>
      <c r="UNH2" s="140"/>
      <c r="UNI2" s="140"/>
      <c r="UNJ2" s="140"/>
      <c r="UNK2" s="140"/>
      <c r="UNL2" s="140"/>
      <c r="UNM2" s="140"/>
      <c r="UNN2" s="140"/>
      <c r="UNO2" s="140"/>
      <c r="UNP2" s="140"/>
      <c r="UNQ2" s="140"/>
      <c r="UNR2" s="140"/>
      <c r="UNS2" s="140"/>
      <c r="UNT2" s="140"/>
      <c r="UNU2" s="140"/>
      <c r="UNV2" s="140"/>
      <c r="UNW2" s="140"/>
      <c r="UNX2" s="140"/>
      <c r="UNY2" s="140"/>
      <c r="UNZ2" s="140"/>
      <c r="UOA2" s="140"/>
      <c r="UOB2" s="140"/>
      <c r="UOC2" s="140"/>
      <c r="UOD2" s="140"/>
      <c r="UOE2" s="140"/>
      <c r="UOF2" s="140"/>
      <c r="UOG2" s="140"/>
      <c r="UOH2" s="140"/>
      <c r="UOI2" s="140"/>
      <c r="UOJ2" s="140"/>
      <c r="UOK2" s="140"/>
      <c r="UOL2" s="140"/>
      <c r="UOM2" s="140"/>
      <c r="UON2" s="140"/>
      <c r="UOO2" s="140"/>
      <c r="UOP2" s="140"/>
      <c r="UOQ2" s="140"/>
      <c r="UOR2" s="140"/>
      <c r="UOS2" s="140"/>
      <c r="UOT2" s="140"/>
      <c r="UOU2" s="140"/>
      <c r="UOV2" s="140"/>
      <c r="UOW2" s="140"/>
      <c r="UOX2" s="140"/>
      <c r="UOY2" s="140"/>
      <c r="UOZ2" s="140"/>
      <c r="UPA2" s="140"/>
      <c r="UPB2" s="140"/>
      <c r="UPC2" s="140"/>
      <c r="UPD2" s="140"/>
      <c r="UPE2" s="140"/>
      <c r="UPF2" s="140"/>
      <c r="UPG2" s="140"/>
      <c r="UPH2" s="140"/>
      <c r="UPI2" s="140"/>
      <c r="UPJ2" s="140"/>
      <c r="UPK2" s="140"/>
      <c r="UPL2" s="140"/>
      <c r="UPM2" s="140"/>
      <c r="UPN2" s="140"/>
      <c r="UPO2" s="140"/>
      <c r="UPP2" s="140"/>
      <c r="UPQ2" s="140"/>
      <c r="UPR2" s="140"/>
      <c r="UPS2" s="140"/>
      <c r="UPT2" s="140"/>
      <c r="UPU2" s="140"/>
      <c r="UPV2" s="140"/>
      <c r="UPW2" s="140"/>
      <c r="UPX2" s="140"/>
      <c r="UPY2" s="140"/>
      <c r="UPZ2" s="140"/>
      <c r="UQA2" s="140"/>
      <c r="UQB2" s="140"/>
      <c r="UQC2" s="140"/>
      <c r="UQD2" s="140"/>
      <c r="UQE2" s="140"/>
      <c r="UQF2" s="140"/>
      <c r="UQG2" s="140"/>
      <c r="UQH2" s="140"/>
      <c r="UQI2" s="140"/>
      <c r="UQJ2" s="140"/>
      <c r="UQK2" s="140"/>
      <c r="UQL2" s="140"/>
      <c r="UQM2" s="140"/>
      <c r="UQN2" s="140"/>
      <c r="UQO2" s="140"/>
      <c r="UQP2" s="140"/>
      <c r="UQQ2" s="140"/>
      <c r="UQR2" s="140"/>
      <c r="UQS2" s="140"/>
      <c r="UQT2" s="140"/>
      <c r="UQU2" s="140"/>
      <c r="UQV2" s="140"/>
      <c r="UQW2" s="140"/>
      <c r="UQX2" s="140"/>
      <c r="UQY2" s="140"/>
      <c r="UQZ2" s="140"/>
      <c r="URA2" s="140"/>
      <c r="URB2" s="140"/>
      <c r="URC2" s="140"/>
      <c r="URD2" s="140"/>
      <c r="URE2" s="140"/>
      <c r="URF2" s="140"/>
      <c r="URG2" s="140"/>
      <c r="URH2" s="140"/>
      <c r="URI2" s="140"/>
      <c r="URJ2" s="140"/>
      <c r="URK2" s="140"/>
      <c r="URL2" s="140"/>
      <c r="URM2" s="140"/>
      <c r="URN2" s="140"/>
      <c r="URO2" s="140"/>
      <c r="URP2" s="140"/>
      <c r="URQ2" s="140"/>
      <c r="URR2" s="140"/>
      <c r="URS2" s="140"/>
      <c r="URT2" s="140"/>
      <c r="URU2" s="140"/>
      <c r="URV2" s="140"/>
      <c r="URW2" s="140"/>
      <c r="URX2" s="140"/>
      <c r="URY2" s="140"/>
      <c r="URZ2" s="140"/>
      <c r="USA2" s="140"/>
      <c r="USB2" s="140"/>
      <c r="USC2" s="140"/>
      <c r="USD2" s="140"/>
      <c r="USE2" s="140"/>
      <c r="USF2" s="140"/>
      <c r="USG2" s="140"/>
      <c r="USH2" s="140"/>
      <c r="USI2" s="140"/>
      <c r="USJ2" s="140"/>
      <c r="USK2" s="140"/>
      <c r="USL2" s="140"/>
      <c r="USM2" s="140"/>
      <c r="USN2" s="140"/>
      <c r="USO2" s="140"/>
      <c r="USP2" s="140"/>
      <c r="USQ2" s="140"/>
      <c r="USR2" s="140"/>
      <c r="USS2" s="140"/>
      <c r="UST2" s="140"/>
      <c r="USU2" s="140"/>
      <c r="USV2" s="140"/>
      <c r="USW2" s="140"/>
      <c r="USX2" s="140"/>
      <c r="USY2" s="140"/>
      <c r="USZ2" s="140"/>
      <c r="UTA2" s="140"/>
      <c r="UTB2" s="140"/>
      <c r="UTC2" s="140"/>
      <c r="UTD2" s="140"/>
      <c r="UTE2" s="140"/>
      <c r="UTF2" s="140"/>
      <c r="UTG2" s="140"/>
      <c r="UTH2" s="140"/>
      <c r="UTI2" s="140"/>
      <c r="UTJ2" s="140"/>
      <c r="UTK2" s="140"/>
      <c r="UTL2" s="140"/>
      <c r="UTM2" s="140"/>
      <c r="UTN2" s="140"/>
      <c r="UTO2" s="140"/>
      <c r="UTP2" s="140"/>
      <c r="UTQ2" s="140"/>
      <c r="UTR2" s="140"/>
      <c r="UTS2" s="140"/>
      <c r="UTT2" s="140"/>
      <c r="UTU2" s="140"/>
      <c r="UTV2" s="140"/>
      <c r="UTW2" s="140"/>
      <c r="UTX2" s="140"/>
      <c r="UTY2" s="140"/>
      <c r="UTZ2" s="140"/>
      <c r="UUA2" s="140"/>
      <c r="UUB2" s="140"/>
      <c r="UUC2" s="140"/>
      <c r="UUD2" s="140"/>
      <c r="UUE2" s="140"/>
      <c r="UUF2" s="140"/>
      <c r="UUG2" s="140"/>
      <c r="UUH2" s="140"/>
      <c r="UUI2" s="140"/>
      <c r="UUJ2" s="140"/>
      <c r="UUK2" s="140"/>
      <c r="UUL2" s="140"/>
      <c r="UUM2" s="140"/>
      <c r="UUN2" s="140"/>
      <c r="UUO2" s="140"/>
      <c r="UUP2" s="140"/>
      <c r="UUQ2" s="140"/>
      <c r="UUR2" s="140"/>
      <c r="UUS2" s="140"/>
      <c r="UUT2" s="140"/>
      <c r="UUU2" s="140"/>
      <c r="UUV2" s="140"/>
      <c r="UUW2" s="140"/>
      <c r="UUX2" s="140"/>
      <c r="UUY2" s="140"/>
      <c r="UUZ2" s="140"/>
      <c r="UVA2" s="140"/>
      <c r="UVB2" s="140"/>
      <c r="UVC2" s="140"/>
      <c r="UVD2" s="140"/>
      <c r="UVE2" s="140"/>
      <c r="UVF2" s="140"/>
      <c r="UVG2" s="140"/>
      <c r="UVH2" s="140"/>
      <c r="UVI2" s="140"/>
      <c r="UVJ2" s="140"/>
      <c r="UVK2" s="140"/>
      <c r="UVL2" s="140"/>
      <c r="UVM2" s="140"/>
      <c r="UVN2" s="140"/>
      <c r="UVO2" s="140"/>
      <c r="UVP2" s="140"/>
      <c r="UVQ2" s="140"/>
      <c r="UVR2" s="140"/>
      <c r="UVS2" s="140"/>
      <c r="UVT2" s="140"/>
      <c r="UVU2" s="140"/>
      <c r="UVV2" s="140"/>
      <c r="UVW2" s="140"/>
      <c r="UVX2" s="140"/>
      <c r="UVY2" s="140"/>
      <c r="UVZ2" s="140"/>
      <c r="UWA2" s="140"/>
      <c r="UWB2" s="140"/>
      <c r="UWC2" s="140"/>
      <c r="UWD2" s="140"/>
      <c r="UWE2" s="140"/>
      <c r="UWF2" s="140"/>
      <c r="UWG2" s="140"/>
      <c r="UWH2" s="140"/>
      <c r="UWI2" s="140"/>
      <c r="UWJ2" s="140"/>
      <c r="UWK2" s="140"/>
      <c r="UWL2" s="140"/>
      <c r="UWM2" s="140"/>
      <c r="UWN2" s="140"/>
      <c r="UWO2" s="140"/>
      <c r="UWP2" s="140"/>
      <c r="UWQ2" s="140"/>
      <c r="UWR2" s="140"/>
      <c r="UWS2" s="140"/>
      <c r="UWT2" s="140"/>
      <c r="UWU2" s="140"/>
      <c r="UWV2" s="140"/>
      <c r="UWW2" s="140"/>
      <c r="UWX2" s="140"/>
      <c r="UWY2" s="140"/>
      <c r="UWZ2" s="140"/>
      <c r="UXA2" s="140"/>
      <c r="UXB2" s="140"/>
      <c r="UXC2" s="140"/>
      <c r="UXD2" s="140"/>
      <c r="UXE2" s="140"/>
      <c r="UXF2" s="140"/>
      <c r="UXG2" s="140"/>
      <c r="UXH2" s="140"/>
      <c r="UXI2" s="140"/>
      <c r="UXJ2" s="140"/>
      <c r="UXK2" s="140"/>
      <c r="UXL2" s="140"/>
      <c r="UXM2" s="140"/>
      <c r="UXN2" s="140"/>
      <c r="UXO2" s="140"/>
      <c r="UXP2" s="140"/>
      <c r="UXQ2" s="140"/>
      <c r="UXR2" s="140"/>
      <c r="UXS2" s="140"/>
      <c r="UXT2" s="140"/>
      <c r="UXU2" s="140"/>
      <c r="UXV2" s="140"/>
      <c r="UXW2" s="140"/>
      <c r="UXX2" s="140"/>
      <c r="UXY2" s="140"/>
      <c r="UXZ2" s="140"/>
      <c r="UYA2" s="140"/>
      <c r="UYB2" s="140"/>
      <c r="UYC2" s="140"/>
      <c r="UYD2" s="140"/>
      <c r="UYE2" s="140"/>
      <c r="UYF2" s="140"/>
      <c r="UYG2" s="140"/>
      <c r="UYH2" s="140"/>
      <c r="UYI2" s="140"/>
      <c r="UYJ2" s="140"/>
      <c r="UYK2" s="140"/>
      <c r="UYL2" s="140"/>
      <c r="UYM2" s="140"/>
      <c r="UYN2" s="140"/>
      <c r="UYO2" s="140"/>
      <c r="UYP2" s="140"/>
      <c r="UYQ2" s="140"/>
      <c r="UYR2" s="140"/>
      <c r="UYS2" s="140"/>
      <c r="UYT2" s="140"/>
      <c r="UYU2" s="140"/>
      <c r="UYV2" s="140"/>
      <c r="UYW2" s="140"/>
      <c r="UYX2" s="140"/>
      <c r="UYY2" s="140"/>
      <c r="UYZ2" s="140"/>
      <c r="UZA2" s="140"/>
      <c r="UZB2" s="140"/>
      <c r="UZC2" s="140"/>
      <c r="UZD2" s="140"/>
      <c r="UZE2" s="140"/>
      <c r="UZF2" s="140"/>
      <c r="UZG2" s="140"/>
      <c r="UZH2" s="140"/>
      <c r="UZI2" s="140"/>
      <c r="UZJ2" s="140"/>
      <c r="UZK2" s="140"/>
      <c r="UZL2" s="140"/>
      <c r="UZM2" s="140"/>
      <c r="UZN2" s="140"/>
      <c r="UZO2" s="140"/>
      <c r="UZP2" s="140"/>
      <c r="UZQ2" s="140"/>
      <c r="UZR2" s="140"/>
      <c r="UZS2" s="140"/>
      <c r="UZT2" s="140"/>
      <c r="UZU2" s="140"/>
      <c r="UZV2" s="140"/>
      <c r="UZW2" s="140"/>
      <c r="UZX2" s="140"/>
      <c r="UZY2" s="140"/>
      <c r="UZZ2" s="140"/>
      <c r="VAA2" s="140"/>
      <c r="VAB2" s="140"/>
      <c r="VAC2" s="140"/>
      <c r="VAD2" s="140"/>
      <c r="VAE2" s="140"/>
      <c r="VAF2" s="140"/>
      <c r="VAG2" s="140"/>
      <c r="VAH2" s="140"/>
      <c r="VAI2" s="140"/>
      <c r="VAJ2" s="140"/>
      <c r="VAK2" s="140"/>
      <c r="VAL2" s="140"/>
      <c r="VAM2" s="140"/>
      <c r="VAN2" s="140"/>
      <c r="VAO2" s="140"/>
      <c r="VAP2" s="140"/>
      <c r="VAQ2" s="140"/>
      <c r="VAR2" s="140"/>
      <c r="VAS2" s="140"/>
      <c r="VAT2" s="140"/>
      <c r="VAU2" s="140"/>
      <c r="VAV2" s="140"/>
      <c r="VAW2" s="140"/>
      <c r="VAX2" s="140"/>
      <c r="VAY2" s="140"/>
      <c r="VAZ2" s="140"/>
      <c r="VBA2" s="140"/>
      <c r="VBB2" s="140"/>
      <c r="VBC2" s="140"/>
      <c r="VBD2" s="140"/>
      <c r="VBE2" s="140"/>
      <c r="VBF2" s="140"/>
      <c r="VBG2" s="140"/>
      <c r="VBH2" s="140"/>
      <c r="VBI2" s="140"/>
      <c r="VBJ2" s="140"/>
      <c r="VBK2" s="140"/>
      <c r="VBL2" s="140"/>
      <c r="VBM2" s="140"/>
      <c r="VBN2" s="140"/>
      <c r="VBO2" s="140"/>
      <c r="VBP2" s="140"/>
      <c r="VBQ2" s="140"/>
      <c r="VBR2" s="140"/>
      <c r="VBS2" s="140"/>
      <c r="VBT2" s="140"/>
      <c r="VBU2" s="140"/>
      <c r="VBV2" s="140"/>
      <c r="VBW2" s="140"/>
      <c r="VBX2" s="140"/>
      <c r="VBY2" s="140"/>
      <c r="VBZ2" s="140"/>
      <c r="VCA2" s="140"/>
      <c r="VCB2" s="140"/>
      <c r="VCC2" s="140"/>
      <c r="VCD2" s="140"/>
      <c r="VCE2" s="140"/>
      <c r="VCF2" s="140"/>
      <c r="VCG2" s="140"/>
      <c r="VCH2" s="140"/>
      <c r="VCI2" s="140"/>
      <c r="VCJ2" s="140"/>
      <c r="VCK2" s="140"/>
      <c r="VCL2" s="140"/>
      <c r="VCM2" s="140"/>
      <c r="VCN2" s="140"/>
      <c r="VCO2" s="140"/>
      <c r="VCP2" s="140"/>
      <c r="VCQ2" s="140"/>
      <c r="VCR2" s="140"/>
      <c r="VCS2" s="140"/>
      <c r="VCT2" s="140"/>
      <c r="VCU2" s="140"/>
      <c r="VCV2" s="140"/>
      <c r="VCW2" s="140"/>
      <c r="VCX2" s="140"/>
      <c r="VCY2" s="140"/>
      <c r="VCZ2" s="140"/>
      <c r="VDA2" s="140"/>
      <c r="VDB2" s="140"/>
      <c r="VDC2" s="140"/>
      <c r="VDD2" s="140"/>
      <c r="VDE2" s="140"/>
      <c r="VDF2" s="140"/>
      <c r="VDG2" s="140"/>
      <c r="VDH2" s="140"/>
      <c r="VDI2" s="140"/>
      <c r="VDJ2" s="140"/>
      <c r="VDK2" s="140"/>
      <c r="VDL2" s="140"/>
      <c r="VDM2" s="140"/>
      <c r="VDN2" s="140"/>
      <c r="VDO2" s="140"/>
      <c r="VDP2" s="140"/>
      <c r="VDQ2" s="140"/>
      <c r="VDR2" s="140"/>
      <c r="VDS2" s="140"/>
      <c r="VDT2" s="140"/>
      <c r="VDU2" s="140"/>
      <c r="VDV2" s="140"/>
      <c r="VDW2" s="140"/>
      <c r="VDX2" s="140"/>
      <c r="VDY2" s="140"/>
      <c r="VDZ2" s="140"/>
      <c r="VEA2" s="140"/>
      <c r="VEB2" s="140"/>
      <c r="VEC2" s="140"/>
      <c r="VED2" s="140"/>
      <c r="VEE2" s="140"/>
      <c r="VEF2" s="140"/>
      <c r="VEG2" s="140"/>
      <c r="VEH2" s="140"/>
      <c r="VEI2" s="140"/>
      <c r="VEJ2" s="140"/>
      <c r="VEK2" s="140"/>
      <c r="VEL2" s="140"/>
      <c r="VEM2" s="140"/>
      <c r="VEN2" s="140"/>
      <c r="VEO2" s="140"/>
      <c r="VEP2" s="140"/>
      <c r="VEQ2" s="140"/>
      <c r="VER2" s="140"/>
      <c r="VES2" s="140"/>
      <c r="VET2" s="140"/>
      <c r="VEU2" s="140"/>
      <c r="VEV2" s="140"/>
      <c r="VEW2" s="140"/>
      <c r="VEX2" s="140"/>
      <c r="VEY2" s="140"/>
      <c r="VEZ2" s="140"/>
      <c r="VFA2" s="140"/>
      <c r="VFB2" s="140"/>
      <c r="VFC2" s="140"/>
      <c r="VFD2" s="140"/>
      <c r="VFE2" s="140"/>
      <c r="VFF2" s="140"/>
      <c r="VFG2" s="140"/>
      <c r="VFH2" s="140"/>
      <c r="VFI2" s="140"/>
      <c r="VFJ2" s="140"/>
      <c r="VFK2" s="140"/>
      <c r="VFL2" s="140"/>
      <c r="VFM2" s="140"/>
      <c r="VFN2" s="140"/>
      <c r="VFO2" s="140"/>
      <c r="VFP2" s="140"/>
      <c r="VFQ2" s="140"/>
      <c r="VFR2" s="140"/>
      <c r="VFS2" s="140"/>
      <c r="VFT2" s="140"/>
      <c r="VFU2" s="140"/>
      <c r="VFV2" s="140"/>
      <c r="VFW2" s="140"/>
      <c r="VFX2" s="140"/>
      <c r="VFY2" s="140"/>
      <c r="VFZ2" s="140"/>
      <c r="VGA2" s="140"/>
      <c r="VGB2" s="140"/>
      <c r="VGC2" s="140"/>
      <c r="VGD2" s="140"/>
      <c r="VGE2" s="140"/>
      <c r="VGF2" s="140"/>
      <c r="VGG2" s="140"/>
      <c r="VGH2" s="140"/>
      <c r="VGI2" s="140"/>
      <c r="VGJ2" s="140"/>
      <c r="VGK2" s="140"/>
      <c r="VGL2" s="140"/>
      <c r="VGM2" s="140"/>
      <c r="VGN2" s="140"/>
      <c r="VGO2" s="140"/>
      <c r="VGP2" s="140"/>
      <c r="VGQ2" s="140"/>
      <c r="VGR2" s="140"/>
      <c r="VGS2" s="140"/>
      <c r="VGT2" s="140"/>
      <c r="VGU2" s="140"/>
      <c r="VGV2" s="140"/>
      <c r="VGW2" s="140"/>
      <c r="VGX2" s="140"/>
      <c r="VGY2" s="140"/>
      <c r="VGZ2" s="140"/>
      <c r="VHA2" s="140"/>
      <c r="VHB2" s="140"/>
      <c r="VHC2" s="140"/>
      <c r="VHD2" s="140"/>
      <c r="VHE2" s="140"/>
      <c r="VHF2" s="140"/>
      <c r="VHG2" s="140"/>
      <c r="VHH2" s="140"/>
      <c r="VHI2" s="140"/>
      <c r="VHJ2" s="140"/>
      <c r="VHK2" s="140"/>
      <c r="VHL2" s="140"/>
      <c r="VHM2" s="140"/>
      <c r="VHN2" s="140"/>
      <c r="VHO2" s="140"/>
      <c r="VHP2" s="140"/>
      <c r="VHQ2" s="140"/>
      <c r="VHR2" s="140"/>
      <c r="VHS2" s="140"/>
      <c r="VHT2" s="140"/>
      <c r="VHU2" s="140"/>
      <c r="VHV2" s="140"/>
      <c r="VHW2" s="140"/>
      <c r="VHX2" s="140"/>
      <c r="VHY2" s="140"/>
      <c r="VHZ2" s="140"/>
      <c r="VIA2" s="140"/>
      <c r="VIB2" s="140"/>
      <c r="VIC2" s="140"/>
      <c r="VID2" s="140"/>
      <c r="VIE2" s="140"/>
      <c r="VIF2" s="140"/>
      <c r="VIG2" s="140"/>
      <c r="VIH2" s="140"/>
      <c r="VII2" s="140"/>
      <c r="VIJ2" s="140"/>
      <c r="VIK2" s="140"/>
      <c r="VIL2" s="140"/>
      <c r="VIM2" s="140"/>
      <c r="VIN2" s="140"/>
      <c r="VIO2" s="140"/>
      <c r="VIP2" s="140"/>
      <c r="VIQ2" s="140"/>
      <c r="VIR2" s="140"/>
      <c r="VIS2" s="140"/>
      <c r="VIT2" s="140"/>
      <c r="VIU2" s="140"/>
      <c r="VIV2" s="140"/>
      <c r="VIW2" s="140"/>
      <c r="VIX2" s="140"/>
      <c r="VIY2" s="140"/>
      <c r="VIZ2" s="140"/>
      <c r="VJA2" s="140"/>
      <c r="VJB2" s="140"/>
      <c r="VJC2" s="140"/>
      <c r="VJD2" s="140"/>
      <c r="VJE2" s="140"/>
      <c r="VJF2" s="140"/>
      <c r="VJG2" s="140"/>
      <c r="VJH2" s="140"/>
      <c r="VJI2" s="140"/>
      <c r="VJJ2" s="140"/>
      <c r="VJK2" s="140"/>
      <c r="VJL2" s="140"/>
      <c r="VJM2" s="140"/>
      <c r="VJN2" s="140"/>
      <c r="VJO2" s="140"/>
      <c r="VJP2" s="140"/>
      <c r="VJQ2" s="140"/>
      <c r="VJR2" s="140"/>
      <c r="VJS2" s="140"/>
      <c r="VJT2" s="140"/>
      <c r="VJU2" s="140"/>
      <c r="VJV2" s="140"/>
      <c r="VJW2" s="140"/>
      <c r="VJX2" s="140"/>
      <c r="VJY2" s="140"/>
      <c r="VJZ2" s="140"/>
      <c r="VKA2" s="140"/>
      <c r="VKB2" s="140"/>
      <c r="VKC2" s="140"/>
      <c r="VKD2" s="140"/>
      <c r="VKE2" s="140"/>
      <c r="VKF2" s="140"/>
      <c r="VKG2" s="140"/>
      <c r="VKH2" s="140"/>
      <c r="VKI2" s="140"/>
      <c r="VKJ2" s="140"/>
      <c r="VKK2" s="140"/>
      <c r="VKL2" s="140"/>
      <c r="VKM2" s="140"/>
      <c r="VKN2" s="140"/>
      <c r="VKO2" s="140"/>
      <c r="VKP2" s="140"/>
      <c r="VKQ2" s="140"/>
      <c r="VKR2" s="140"/>
      <c r="VKS2" s="140"/>
      <c r="VKT2" s="140"/>
      <c r="VKU2" s="140"/>
      <c r="VKV2" s="140"/>
      <c r="VKW2" s="140"/>
      <c r="VKX2" s="140"/>
      <c r="VKY2" s="140"/>
      <c r="VKZ2" s="140"/>
      <c r="VLA2" s="140"/>
      <c r="VLB2" s="140"/>
      <c r="VLC2" s="140"/>
      <c r="VLD2" s="140"/>
      <c r="VLE2" s="140"/>
      <c r="VLF2" s="140"/>
      <c r="VLG2" s="140"/>
      <c r="VLH2" s="140"/>
      <c r="VLI2" s="140"/>
      <c r="VLJ2" s="140"/>
      <c r="VLK2" s="140"/>
      <c r="VLL2" s="140"/>
      <c r="VLM2" s="140"/>
      <c r="VLN2" s="140"/>
      <c r="VLO2" s="140"/>
      <c r="VLP2" s="140"/>
      <c r="VLQ2" s="140"/>
      <c r="VLR2" s="140"/>
      <c r="VLS2" s="140"/>
      <c r="VLT2" s="140"/>
      <c r="VLU2" s="140"/>
      <c r="VLV2" s="140"/>
      <c r="VLW2" s="140"/>
      <c r="VLX2" s="140"/>
      <c r="VLY2" s="140"/>
      <c r="VLZ2" s="140"/>
      <c r="VMA2" s="140"/>
      <c r="VMB2" s="140"/>
      <c r="VMC2" s="140"/>
      <c r="VMD2" s="140"/>
      <c r="VME2" s="140"/>
      <c r="VMF2" s="140"/>
      <c r="VMG2" s="140"/>
      <c r="VMH2" s="140"/>
      <c r="VMI2" s="140"/>
      <c r="VMJ2" s="140"/>
      <c r="VMK2" s="140"/>
      <c r="VML2" s="140"/>
      <c r="VMM2" s="140"/>
      <c r="VMN2" s="140"/>
      <c r="VMO2" s="140"/>
      <c r="VMP2" s="140"/>
      <c r="VMQ2" s="140"/>
      <c r="VMR2" s="140"/>
      <c r="VMS2" s="140"/>
      <c r="VMT2" s="140"/>
      <c r="VMU2" s="140"/>
      <c r="VMV2" s="140"/>
      <c r="VMW2" s="140"/>
      <c r="VMX2" s="140"/>
      <c r="VMY2" s="140"/>
      <c r="VMZ2" s="140"/>
      <c r="VNA2" s="140"/>
      <c r="VNB2" s="140"/>
      <c r="VNC2" s="140"/>
      <c r="VND2" s="140"/>
      <c r="VNE2" s="140"/>
      <c r="VNF2" s="140"/>
      <c r="VNG2" s="140"/>
      <c r="VNH2" s="140"/>
      <c r="VNI2" s="140"/>
      <c r="VNJ2" s="140"/>
      <c r="VNK2" s="140"/>
      <c r="VNL2" s="140"/>
      <c r="VNM2" s="140"/>
      <c r="VNN2" s="140"/>
      <c r="VNO2" s="140"/>
      <c r="VNP2" s="140"/>
      <c r="VNQ2" s="140"/>
      <c r="VNR2" s="140"/>
      <c r="VNS2" s="140"/>
      <c r="VNT2" s="140"/>
      <c r="VNU2" s="140"/>
      <c r="VNV2" s="140"/>
      <c r="VNW2" s="140"/>
      <c r="VNX2" s="140"/>
      <c r="VNY2" s="140"/>
      <c r="VNZ2" s="140"/>
      <c r="VOA2" s="140"/>
      <c r="VOB2" s="140"/>
      <c r="VOC2" s="140"/>
      <c r="VOD2" s="140"/>
      <c r="VOE2" s="140"/>
      <c r="VOF2" s="140"/>
      <c r="VOG2" s="140"/>
      <c r="VOH2" s="140"/>
      <c r="VOI2" s="140"/>
      <c r="VOJ2" s="140"/>
      <c r="VOK2" s="140"/>
      <c r="VOL2" s="140"/>
      <c r="VOM2" s="140"/>
      <c r="VON2" s="140"/>
      <c r="VOO2" s="140"/>
      <c r="VOP2" s="140"/>
      <c r="VOQ2" s="140"/>
      <c r="VOR2" s="140"/>
      <c r="VOS2" s="140"/>
      <c r="VOT2" s="140"/>
      <c r="VOU2" s="140"/>
      <c r="VOV2" s="140"/>
      <c r="VOW2" s="140"/>
      <c r="VOX2" s="140"/>
      <c r="VOY2" s="140"/>
      <c r="VOZ2" s="140"/>
      <c r="VPA2" s="140"/>
      <c r="VPB2" s="140"/>
      <c r="VPC2" s="140"/>
      <c r="VPD2" s="140"/>
      <c r="VPE2" s="140"/>
      <c r="VPF2" s="140"/>
      <c r="VPG2" s="140"/>
      <c r="VPH2" s="140"/>
      <c r="VPI2" s="140"/>
      <c r="VPJ2" s="140"/>
      <c r="VPK2" s="140"/>
      <c r="VPL2" s="140"/>
      <c r="VPM2" s="140"/>
      <c r="VPN2" s="140"/>
      <c r="VPO2" s="140"/>
      <c r="VPP2" s="140"/>
      <c r="VPQ2" s="140"/>
      <c r="VPR2" s="140"/>
      <c r="VPS2" s="140"/>
      <c r="VPT2" s="140"/>
      <c r="VPU2" s="140"/>
      <c r="VPV2" s="140"/>
      <c r="VPW2" s="140"/>
      <c r="VPX2" s="140"/>
      <c r="VPY2" s="140"/>
      <c r="VPZ2" s="140"/>
      <c r="VQA2" s="140"/>
      <c r="VQB2" s="140"/>
      <c r="VQC2" s="140"/>
      <c r="VQD2" s="140"/>
      <c r="VQE2" s="140"/>
      <c r="VQF2" s="140"/>
      <c r="VQG2" s="140"/>
      <c r="VQH2" s="140"/>
      <c r="VQI2" s="140"/>
      <c r="VQJ2" s="140"/>
      <c r="VQK2" s="140"/>
      <c r="VQL2" s="140"/>
      <c r="VQM2" s="140"/>
      <c r="VQN2" s="140"/>
      <c r="VQO2" s="140"/>
      <c r="VQP2" s="140"/>
      <c r="VQQ2" s="140"/>
      <c r="VQR2" s="140"/>
      <c r="VQS2" s="140"/>
      <c r="VQT2" s="140"/>
      <c r="VQU2" s="140"/>
      <c r="VQV2" s="140"/>
      <c r="VQW2" s="140"/>
      <c r="VQX2" s="140"/>
      <c r="VQY2" s="140"/>
      <c r="VQZ2" s="140"/>
      <c r="VRA2" s="140"/>
      <c r="VRB2" s="140"/>
      <c r="VRC2" s="140"/>
      <c r="VRD2" s="140"/>
      <c r="VRE2" s="140"/>
      <c r="VRF2" s="140"/>
      <c r="VRG2" s="140"/>
      <c r="VRH2" s="140"/>
      <c r="VRI2" s="140"/>
      <c r="VRJ2" s="140"/>
      <c r="VRK2" s="140"/>
      <c r="VRL2" s="140"/>
      <c r="VRM2" s="140"/>
      <c r="VRN2" s="140"/>
      <c r="VRO2" s="140"/>
      <c r="VRP2" s="140"/>
      <c r="VRQ2" s="140"/>
      <c r="VRR2" s="140"/>
      <c r="VRS2" s="140"/>
      <c r="VRT2" s="140"/>
      <c r="VRU2" s="140"/>
      <c r="VRV2" s="140"/>
      <c r="VRW2" s="140"/>
      <c r="VRX2" s="140"/>
      <c r="VRY2" s="140"/>
      <c r="VRZ2" s="140"/>
      <c r="VSA2" s="140"/>
      <c r="VSB2" s="140"/>
      <c r="VSC2" s="140"/>
      <c r="VSD2" s="140"/>
      <c r="VSE2" s="140"/>
      <c r="VSF2" s="140"/>
      <c r="VSG2" s="140"/>
      <c r="VSH2" s="140"/>
      <c r="VSI2" s="140"/>
      <c r="VSJ2" s="140"/>
      <c r="VSK2" s="140"/>
      <c r="VSL2" s="140"/>
      <c r="VSM2" s="140"/>
      <c r="VSN2" s="140"/>
      <c r="VSO2" s="140"/>
      <c r="VSP2" s="140"/>
      <c r="VSQ2" s="140"/>
      <c r="VSR2" s="140"/>
      <c r="VSS2" s="140"/>
      <c r="VST2" s="140"/>
      <c r="VSU2" s="140"/>
      <c r="VSV2" s="140"/>
      <c r="VSW2" s="140"/>
      <c r="VSX2" s="140"/>
      <c r="VSY2" s="140"/>
      <c r="VSZ2" s="140"/>
      <c r="VTA2" s="140"/>
      <c r="VTB2" s="140"/>
      <c r="VTC2" s="140"/>
      <c r="VTD2" s="140"/>
      <c r="VTE2" s="140"/>
      <c r="VTF2" s="140"/>
      <c r="VTG2" s="140"/>
      <c r="VTH2" s="140"/>
      <c r="VTI2" s="140"/>
      <c r="VTJ2" s="140"/>
      <c r="VTK2" s="140"/>
      <c r="VTL2" s="140"/>
      <c r="VTM2" s="140"/>
      <c r="VTN2" s="140"/>
      <c r="VTO2" s="140"/>
      <c r="VTP2" s="140"/>
      <c r="VTQ2" s="140"/>
      <c r="VTR2" s="140"/>
      <c r="VTS2" s="140"/>
      <c r="VTT2" s="140"/>
      <c r="VTU2" s="140"/>
      <c r="VTV2" s="140"/>
      <c r="VTW2" s="140"/>
      <c r="VTX2" s="140"/>
      <c r="VTY2" s="140"/>
      <c r="VTZ2" s="140"/>
      <c r="VUA2" s="140"/>
      <c r="VUB2" s="140"/>
      <c r="VUC2" s="140"/>
      <c r="VUD2" s="140"/>
      <c r="VUE2" s="140"/>
      <c r="VUF2" s="140"/>
      <c r="VUG2" s="140"/>
      <c r="VUH2" s="140"/>
      <c r="VUI2" s="140"/>
      <c r="VUJ2" s="140"/>
      <c r="VUK2" s="140"/>
      <c r="VUL2" s="140"/>
      <c r="VUM2" s="140"/>
      <c r="VUN2" s="140"/>
      <c r="VUO2" s="140"/>
      <c r="VUP2" s="140"/>
      <c r="VUQ2" s="140"/>
      <c r="VUR2" s="140"/>
      <c r="VUS2" s="140"/>
      <c r="VUT2" s="140"/>
      <c r="VUU2" s="140"/>
      <c r="VUV2" s="140"/>
      <c r="VUW2" s="140"/>
      <c r="VUX2" s="140"/>
      <c r="VUY2" s="140"/>
      <c r="VUZ2" s="140"/>
      <c r="VVA2" s="140"/>
      <c r="VVB2" s="140"/>
      <c r="VVC2" s="140"/>
      <c r="VVD2" s="140"/>
      <c r="VVE2" s="140"/>
      <c r="VVF2" s="140"/>
      <c r="VVG2" s="140"/>
      <c r="VVH2" s="140"/>
      <c r="VVI2" s="140"/>
      <c r="VVJ2" s="140"/>
      <c r="VVK2" s="140"/>
      <c r="VVL2" s="140"/>
      <c r="VVM2" s="140"/>
      <c r="VVN2" s="140"/>
      <c r="VVO2" s="140"/>
      <c r="VVP2" s="140"/>
      <c r="VVQ2" s="140"/>
      <c r="VVR2" s="140"/>
      <c r="VVS2" s="140"/>
      <c r="VVT2" s="140"/>
      <c r="VVU2" s="140"/>
      <c r="VVV2" s="140"/>
      <c r="VVW2" s="140"/>
      <c r="VVX2" s="140"/>
      <c r="VVY2" s="140"/>
      <c r="VVZ2" s="140"/>
      <c r="VWA2" s="140"/>
      <c r="VWB2" s="140"/>
      <c r="VWC2" s="140"/>
      <c r="VWD2" s="140"/>
      <c r="VWE2" s="140"/>
      <c r="VWF2" s="140"/>
      <c r="VWG2" s="140"/>
      <c r="VWH2" s="140"/>
      <c r="VWI2" s="140"/>
      <c r="VWJ2" s="140"/>
      <c r="VWK2" s="140"/>
      <c r="VWL2" s="140"/>
      <c r="VWM2" s="140"/>
      <c r="VWN2" s="140"/>
      <c r="VWO2" s="140"/>
      <c r="VWP2" s="140"/>
      <c r="VWQ2" s="140"/>
      <c r="VWR2" s="140"/>
      <c r="VWS2" s="140"/>
      <c r="VWT2" s="140"/>
      <c r="VWU2" s="140"/>
      <c r="VWV2" s="140"/>
      <c r="VWW2" s="140"/>
      <c r="VWX2" s="140"/>
      <c r="VWY2" s="140"/>
      <c r="VWZ2" s="140"/>
      <c r="VXA2" s="140"/>
      <c r="VXB2" s="140"/>
      <c r="VXC2" s="140"/>
      <c r="VXD2" s="140"/>
      <c r="VXE2" s="140"/>
      <c r="VXF2" s="140"/>
      <c r="VXG2" s="140"/>
      <c r="VXH2" s="140"/>
      <c r="VXI2" s="140"/>
      <c r="VXJ2" s="140"/>
      <c r="VXK2" s="140"/>
      <c r="VXL2" s="140"/>
      <c r="VXM2" s="140"/>
      <c r="VXN2" s="140"/>
      <c r="VXO2" s="140"/>
      <c r="VXP2" s="140"/>
      <c r="VXQ2" s="140"/>
      <c r="VXR2" s="140"/>
      <c r="VXS2" s="140"/>
      <c r="VXT2" s="140"/>
      <c r="VXU2" s="140"/>
      <c r="VXV2" s="140"/>
      <c r="VXW2" s="140"/>
      <c r="VXX2" s="140"/>
      <c r="VXY2" s="140"/>
      <c r="VXZ2" s="140"/>
      <c r="VYA2" s="140"/>
      <c r="VYB2" s="140"/>
      <c r="VYC2" s="140"/>
      <c r="VYD2" s="140"/>
      <c r="VYE2" s="140"/>
      <c r="VYF2" s="140"/>
      <c r="VYG2" s="140"/>
      <c r="VYH2" s="140"/>
      <c r="VYI2" s="140"/>
      <c r="VYJ2" s="140"/>
      <c r="VYK2" s="140"/>
      <c r="VYL2" s="140"/>
      <c r="VYM2" s="140"/>
      <c r="VYN2" s="140"/>
      <c r="VYO2" s="140"/>
      <c r="VYP2" s="140"/>
      <c r="VYQ2" s="140"/>
      <c r="VYR2" s="140"/>
      <c r="VYS2" s="140"/>
      <c r="VYT2" s="140"/>
      <c r="VYU2" s="140"/>
      <c r="VYV2" s="140"/>
      <c r="VYW2" s="140"/>
      <c r="VYX2" s="140"/>
      <c r="VYY2" s="140"/>
      <c r="VYZ2" s="140"/>
      <c r="VZA2" s="140"/>
      <c r="VZB2" s="140"/>
      <c r="VZC2" s="140"/>
      <c r="VZD2" s="140"/>
      <c r="VZE2" s="140"/>
      <c r="VZF2" s="140"/>
      <c r="VZG2" s="140"/>
      <c r="VZH2" s="140"/>
      <c r="VZI2" s="140"/>
      <c r="VZJ2" s="140"/>
      <c r="VZK2" s="140"/>
      <c r="VZL2" s="140"/>
      <c r="VZM2" s="140"/>
      <c r="VZN2" s="140"/>
      <c r="VZO2" s="140"/>
      <c r="VZP2" s="140"/>
      <c r="VZQ2" s="140"/>
      <c r="VZR2" s="140"/>
      <c r="VZS2" s="140"/>
      <c r="VZT2" s="140"/>
      <c r="VZU2" s="140"/>
      <c r="VZV2" s="140"/>
      <c r="VZW2" s="140"/>
      <c r="VZX2" s="140"/>
      <c r="VZY2" s="140"/>
      <c r="VZZ2" s="140"/>
      <c r="WAA2" s="140"/>
      <c r="WAB2" s="140"/>
      <c r="WAC2" s="140"/>
      <c r="WAD2" s="140"/>
      <c r="WAE2" s="140"/>
      <c r="WAF2" s="140"/>
      <c r="WAG2" s="140"/>
      <c r="WAH2" s="140"/>
      <c r="WAI2" s="140"/>
      <c r="WAJ2" s="140"/>
      <c r="WAK2" s="140"/>
      <c r="WAL2" s="140"/>
      <c r="WAM2" s="140"/>
      <c r="WAN2" s="140"/>
      <c r="WAO2" s="140"/>
      <c r="WAP2" s="140"/>
      <c r="WAQ2" s="140"/>
      <c r="WAR2" s="140"/>
      <c r="WAS2" s="140"/>
      <c r="WAT2" s="140"/>
      <c r="WAU2" s="140"/>
      <c r="WAV2" s="140"/>
      <c r="WAW2" s="140"/>
      <c r="WAX2" s="140"/>
      <c r="WAY2" s="140"/>
      <c r="WAZ2" s="140"/>
      <c r="WBA2" s="140"/>
      <c r="WBB2" s="140"/>
      <c r="WBC2" s="140"/>
      <c r="WBD2" s="140"/>
      <c r="WBE2" s="140"/>
      <c r="WBF2" s="140"/>
      <c r="WBG2" s="140"/>
      <c r="WBH2" s="140"/>
      <c r="WBI2" s="140"/>
      <c r="WBJ2" s="140"/>
      <c r="WBK2" s="140"/>
      <c r="WBL2" s="140"/>
      <c r="WBM2" s="140"/>
      <c r="WBN2" s="140"/>
      <c r="WBO2" s="140"/>
      <c r="WBP2" s="140"/>
      <c r="WBQ2" s="140"/>
      <c r="WBR2" s="140"/>
      <c r="WBS2" s="140"/>
      <c r="WBT2" s="140"/>
      <c r="WBU2" s="140"/>
      <c r="WBV2" s="140"/>
      <c r="WBW2" s="140"/>
      <c r="WBX2" s="140"/>
      <c r="WBY2" s="140"/>
      <c r="WBZ2" s="140"/>
      <c r="WCA2" s="140"/>
      <c r="WCB2" s="140"/>
      <c r="WCC2" s="140"/>
      <c r="WCD2" s="140"/>
      <c r="WCE2" s="140"/>
      <c r="WCF2" s="140"/>
      <c r="WCG2" s="140"/>
      <c r="WCH2" s="140"/>
      <c r="WCI2" s="140"/>
      <c r="WCJ2" s="140"/>
      <c r="WCK2" s="140"/>
      <c r="WCL2" s="140"/>
      <c r="WCM2" s="140"/>
      <c r="WCN2" s="140"/>
      <c r="WCO2" s="140"/>
      <c r="WCP2" s="140"/>
      <c r="WCQ2" s="140"/>
      <c r="WCR2" s="140"/>
      <c r="WCS2" s="140"/>
      <c r="WCT2" s="140"/>
      <c r="WCU2" s="140"/>
      <c r="WCV2" s="140"/>
      <c r="WCW2" s="140"/>
      <c r="WCX2" s="140"/>
      <c r="WCY2" s="140"/>
      <c r="WCZ2" s="140"/>
      <c r="WDA2" s="140"/>
      <c r="WDB2" s="140"/>
      <c r="WDC2" s="140"/>
      <c r="WDD2" s="140"/>
      <c r="WDE2" s="140"/>
      <c r="WDF2" s="140"/>
      <c r="WDG2" s="140"/>
      <c r="WDH2" s="140"/>
      <c r="WDI2" s="140"/>
      <c r="WDJ2" s="140"/>
      <c r="WDK2" s="140"/>
      <c r="WDL2" s="140"/>
      <c r="WDM2" s="140"/>
      <c r="WDN2" s="140"/>
      <c r="WDO2" s="140"/>
      <c r="WDP2" s="140"/>
      <c r="WDQ2" s="140"/>
      <c r="WDR2" s="140"/>
      <c r="WDS2" s="140"/>
      <c r="WDT2" s="140"/>
      <c r="WDU2" s="140"/>
      <c r="WDV2" s="140"/>
      <c r="WDW2" s="140"/>
      <c r="WDX2" s="140"/>
      <c r="WDY2" s="140"/>
      <c r="WDZ2" s="140"/>
      <c r="WEA2" s="140"/>
      <c r="WEB2" s="140"/>
      <c r="WEC2" s="140"/>
      <c r="WED2" s="140"/>
      <c r="WEE2" s="140"/>
      <c r="WEF2" s="140"/>
      <c r="WEG2" s="140"/>
      <c r="WEH2" s="140"/>
      <c r="WEI2" s="140"/>
      <c r="WEJ2" s="140"/>
      <c r="WEK2" s="140"/>
      <c r="WEL2" s="140"/>
      <c r="WEM2" s="140"/>
      <c r="WEN2" s="140"/>
      <c r="WEO2" s="140"/>
      <c r="WEP2" s="140"/>
      <c r="WEQ2" s="140"/>
      <c r="WER2" s="140"/>
      <c r="WES2" s="140"/>
      <c r="WET2" s="140"/>
      <c r="WEU2" s="140"/>
      <c r="WEV2" s="140"/>
      <c r="WEW2" s="140"/>
      <c r="WEX2" s="140"/>
      <c r="WEY2" s="140"/>
      <c r="WEZ2" s="140"/>
      <c r="WFA2" s="140"/>
      <c r="WFB2" s="140"/>
      <c r="WFC2" s="140"/>
      <c r="WFD2" s="140"/>
      <c r="WFE2" s="140"/>
      <c r="WFF2" s="140"/>
      <c r="WFG2" s="140"/>
      <c r="WFH2" s="140"/>
      <c r="WFI2" s="140"/>
      <c r="WFJ2" s="140"/>
      <c r="WFK2" s="140"/>
      <c r="WFL2" s="140"/>
      <c r="WFM2" s="140"/>
      <c r="WFN2" s="140"/>
      <c r="WFO2" s="140"/>
      <c r="WFP2" s="140"/>
      <c r="WFQ2" s="140"/>
      <c r="WFR2" s="140"/>
      <c r="WFS2" s="140"/>
      <c r="WFT2" s="140"/>
      <c r="WFU2" s="140"/>
      <c r="WFV2" s="140"/>
      <c r="WFW2" s="140"/>
      <c r="WFX2" s="140"/>
      <c r="WFY2" s="140"/>
      <c r="WFZ2" s="140"/>
      <c r="WGA2" s="140"/>
      <c r="WGB2" s="140"/>
      <c r="WGC2" s="140"/>
      <c r="WGD2" s="140"/>
      <c r="WGE2" s="140"/>
      <c r="WGF2" s="140"/>
      <c r="WGG2" s="140"/>
      <c r="WGH2" s="140"/>
      <c r="WGI2" s="140"/>
      <c r="WGJ2" s="140"/>
      <c r="WGK2" s="140"/>
      <c r="WGL2" s="140"/>
      <c r="WGM2" s="140"/>
      <c r="WGN2" s="140"/>
      <c r="WGO2" s="140"/>
      <c r="WGP2" s="140"/>
      <c r="WGQ2" s="140"/>
      <c r="WGR2" s="140"/>
      <c r="WGS2" s="140"/>
      <c r="WGT2" s="140"/>
      <c r="WGU2" s="140"/>
      <c r="WGV2" s="140"/>
      <c r="WGW2" s="140"/>
      <c r="WGX2" s="140"/>
      <c r="WGY2" s="140"/>
      <c r="WGZ2" s="140"/>
      <c r="WHA2" s="140"/>
      <c r="WHB2" s="140"/>
      <c r="WHC2" s="140"/>
      <c r="WHD2" s="140"/>
      <c r="WHE2" s="140"/>
      <c r="WHF2" s="140"/>
      <c r="WHG2" s="140"/>
      <c r="WHH2" s="140"/>
      <c r="WHI2" s="140"/>
      <c r="WHJ2" s="140"/>
      <c r="WHK2" s="140"/>
      <c r="WHL2" s="140"/>
      <c r="WHM2" s="140"/>
      <c r="WHN2" s="140"/>
      <c r="WHO2" s="140"/>
      <c r="WHP2" s="140"/>
      <c r="WHQ2" s="140"/>
      <c r="WHR2" s="140"/>
      <c r="WHS2" s="140"/>
      <c r="WHT2" s="140"/>
      <c r="WHU2" s="140"/>
      <c r="WHV2" s="140"/>
      <c r="WHW2" s="140"/>
      <c r="WHX2" s="140"/>
      <c r="WHY2" s="140"/>
      <c r="WHZ2" s="140"/>
      <c r="WIA2" s="140"/>
      <c r="WIB2" s="140"/>
      <c r="WIC2" s="140"/>
      <c r="WID2" s="140"/>
      <c r="WIE2" s="140"/>
      <c r="WIF2" s="140"/>
      <c r="WIG2" s="140"/>
      <c r="WIH2" s="140"/>
      <c r="WII2" s="140"/>
      <c r="WIJ2" s="140"/>
      <c r="WIK2" s="140"/>
      <c r="WIL2" s="140"/>
      <c r="WIM2" s="140"/>
      <c r="WIN2" s="140"/>
      <c r="WIO2" s="140"/>
      <c r="WIP2" s="140"/>
      <c r="WIQ2" s="140"/>
      <c r="WIR2" s="140"/>
      <c r="WIS2" s="140"/>
      <c r="WIT2" s="140"/>
      <c r="WIU2" s="140"/>
      <c r="WIV2" s="140"/>
      <c r="WIW2" s="140"/>
      <c r="WIX2" s="140"/>
      <c r="WIY2" s="140"/>
      <c r="WIZ2" s="140"/>
      <c r="WJA2" s="140"/>
      <c r="WJB2" s="140"/>
      <c r="WJC2" s="140"/>
      <c r="WJD2" s="140"/>
      <c r="WJE2" s="140"/>
      <c r="WJF2" s="140"/>
      <c r="WJG2" s="140"/>
      <c r="WJH2" s="140"/>
      <c r="WJI2" s="140"/>
      <c r="WJJ2" s="140"/>
      <c r="WJK2" s="140"/>
      <c r="WJL2" s="140"/>
      <c r="WJM2" s="140"/>
      <c r="WJN2" s="140"/>
      <c r="WJO2" s="140"/>
      <c r="WJP2" s="140"/>
      <c r="WJQ2" s="140"/>
      <c r="WJR2" s="140"/>
      <c r="WJS2" s="140"/>
      <c r="WJT2" s="140"/>
      <c r="WJU2" s="140"/>
      <c r="WJV2" s="140"/>
      <c r="WJW2" s="140"/>
      <c r="WJX2" s="140"/>
      <c r="WJY2" s="140"/>
      <c r="WJZ2" s="140"/>
      <c r="WKA2" s="140"/>
      <c r="WKB2" s="140"/>
      <c r="WKC2" s="140"/>
      <c r="WKD2" s="140"/>
      <c r="WKE2" s="140"/>
      <c r="WKF2" s="140"/>
      <c r="WKG2" s="140"/>
      <c r="WKH2" s="140"/>
      <c r="WKI2" s="140"/>
      <c r="WKJ2" s="140"/>
      <c r="WKK2" s="140"/>
      <c r="WKL2" s="140"/>
      <c r="WKM2" s="140"/>
      <c r="WKN2" s="140"/>
      <c r="WKO2" s="140"/>
      <c r="WKP2" s="140"/>
      <c r="WKQ2" s="140"/>
      <c r="WKR2" s="140"/>
      <c r="WKS2" s="140"/>
      <c r="WKT2" s="140"/>
      <c r="WKU2" s="140"/>
      <c r="WKV2" s="140"/>
      <c r="WKW2" s="140"/>
      <c r="WKX2" s="140"/>
      <c r="WKY2" s="140"/>
      <c r="WKZ2" s="140"/>
      <c r="WLA2" s="140"/>
      <c r="WLB2" s="140"/>
      <c r="WLC2" s="140"/>
      <c r="WLD2" s="140"/>
      <c r="WLE2" s="140"/>
      <c r="WLF2" s="140"/>
      <c r="WLG2" s="140"/>
      <c r="WLH2" s="140"/>
      <c r="WLI2" s="140"/>
      <c r="WLJ2" s="140"/>
      <c r="WLK2" s="140"/>
      <c r="WLL2" s="140"/>
      <c r="WLM2" s="140"/>
      <c r="WLN2" s="140"/>
      <c r="WLO2" s="140"/>
      <c r="WLP2" s="140"/>
      <c r="WLQ2" s="140"/>
      <c r="WLR2" s="140"/>
      <c r="WLS2" s="140"/>
      <c r="WLT2" s="140"/>
      <c r="WLU2" s="140"/>
      <c r="WLV2" s="140"/>
      <c r="WLW2" s="140"/>
      <c r="WLX2" s="140"/>
      <c r="WLY2" s="140"/>
      <c r="WLZ2" s="140"/>
      <c r="WMA2" s="140"/>
      <c r="WMB2" s="140"/>
      <c r="WMC2" s="140"/>
      <c r="WMD2" s="140"/>
      <c r="WME2" s="140"/>
      <c r="WMF2" s="140"/>
      <c r="WMG2" s="140"/>
      <c r="WMH2" s="140"/>
      <c r="WMI2" s="140"/>
      <c r="WMJ2" s="140"/>
      <c r="WMK2" s="140"/>
      <c r="WML2" s="140"/>
      <c r="WMM2" s="140"/>
      <c r="WMN2" s="140"/>
      <c r="WMO2" s="140"/>
      <c r="WMP2" s="140"/>
      <c r="WMQ2" s="140"/>
      <c r="WMR2" s="140"/>
      <c r="WMS2" s="140"/>
      <c r="WMT2" s="140"/>
      <c r="WMU2" s="140"/>
      <c r="WMV2" s="140"/>
      <c r="WMW2" s="140"/>
      <c r="WMX2" s="140"/>
      <c r="WMY2" s="140"/>
      <c r="WMZ2" s="140"/>
      <c r="WNA2" s="140"/>
      <c r="WNB2" s="140"/>
      <c r="WNC2" s="140"/>
      <c r="WND2" s="140"/>
      <c r="WNE2" s="140"/>
      <c r="WNF2" s="140"/>
      <c r="WNG2" s="140"/>
      <c r="WNH2" s="140"/>
      <c r="WNI2" s="140"/>
      <c r="WNJ2" s="140"/>
      <c r="WNK2" s="140"/>
      <c r="WNL2" s="140"/>
      <c r="WNM2" s="140"/>
      <c r="WNN2" s="140"/>
      <c r="WNO2" s="140"/>
      <c r="WNP2" s="140"/>
      <c r="WNQ2" s="140"/>
      <c r="WNR2" s="140"/>
      <c r="WNS2" s="140"/>
      <c r="WNT2" s="140"/>
      <c r="WNU2" s="140"/>
      <c r="WNV2" s="140"/>
      <c r="WNW2" s="140"/>
      <c r="WNX2" s="140"/>
      <c r="WNY2" s="140"/>
      <c r="WNZ2" s="140"/>
      <c r="WOA2" s="140"/>
      <c r="WOB2" s="140"/>
      <c r="WOC2" s="140"/>
      <c r="WOD2" s="140"/>
      <c r="WOE2" s="140"/>
      <c r="WOF2" s="140"/>
      <c r="WOG2" s="140"/>
      <c r="WOH2" s="140"/>
      <c r="WOI2" s="140"/>
      <c r="WOJ2" s="140"/>
      <c r="WOK2" s="140"/>
      <c r="WOL2" s="140"/>
      <c r="WOM2" s="140"/>
      <c r="WON2" s="140"/>
      <c r="WOO2" s="140"/>
      <c r="WOP2" s="140"/>
      <c r="WOQ2" s="140"/>
      <c r="WOR2" s="140"/>
      <c r="WOS2" s="140"/>
      <c r="WOT2" s="140"/>
      <c r="WOU2" s="140"/>
      <c r="WOV2" s="140"/>
      <c r="WOW2" s="140"/>
      <c r="WOX2" s="140"/>
      <c r="WOY2" s="140"/>
      <c r="WOZ2" s="140"/>
      <c r="WPA2" s="140"/>
      <c r="WPB2" s="140"/>
      <c r="WPC2" s="140"/>
      <c r="WPD2" s="140"/>
      <c r="WPE2" s="140"/>
      <c r="WPF2" s="140"/>
      <c r="WPG2" s="140"/>
      <c r="WPH2" s="140"/>
      <c r="WPI2" s="140"/>
      <c r="WPJ2" s="140"/>
      <c r="WPK2" s="140"/>
      <c r="WPL2" s="140"/>
      <c r="WPM2" s="140"/>
      <c r="WPN2" s="140"/>
      <c r="WPO2" s="140"/>
      <c r="WPP2" s="140"/>
      <c r="WPQ2" s="140"/>
      <c r="WPR2" s="140"/>
      <c r="WPS2" s="140"/>
      <c r="WPT2" s="140"/>
      <c r="WPU2" s="140"/>
      <c r="WPV2" s="140"/>
      <c r="WPW2" s="140"/>
      <c r="WPX2" s="140"/>
      <c r="WPY2" s="140"/>
      <c r="WPZ2" s="140"/>
      <c r="WQA2" s="140"/>
      <c r="WQB2" s="140"/>
      <c r="WQC2" s="140"/>
      <c r="WQD2" s="140"/>
      <c r="WQE2" s="140"/>
      <c r="WQF2" s="140"/>
      <c r="WQG2" s="140"/>
      <c r="WQH2" s="140"/>
      <c r="WQI2" s="140"/>
      <c r="WQJ2" s="140"/>
      <c r="WQK2" s="140"/>
      <c r="WQL2" s="140"/>
      <c r="WQM2" s="140"/>
      <c r="WQN2" s="140"/>
      <c r="WQO2" s="140"/>
      <c r="WQP2" s="140"/>
      <c r="WQQ2" s="140"/>
      <c r="WQR2" s="140"/>
      <c r="WQS2" s="140"/>
      <c r="WQT2" s="140"/>
      <c r="WQU2" s="140"/>
      <c r="WQV2" s="140"/>
      <c r="WQW2" s="140"/>
      <c r="WQX2" s="140"/>
      <c r="WQY2" s="140"/>
      <c r="WQZ2" s="140"/>
      <c r="WRA2" s="140"/>
      <c r="WRB2" s="140"/>
      <c r="WRC2" s="140"/>
      <c r="WRD2" s="140"/>
      <c r="WRE2" s="140"/>
      <c r="WRF2" s="140"/>
      <c r="WRG2" s="140"/>
      <c r="WRH2" s="140"/>
      <c r="WRI2" s="140"/>
      <c r="WRJ2" s="140"/>
      <c r="WRK2" s="140"/>
      <c r="WRL2" s="140"/>
      <c r="WRM2" s="140"/>
      <c r="WRN2" s="140"/>
      <c r="WRO2" s="140"/>
      <c r="WRP2" s="140"/>
      <c r="WRQ2" s="140"/>
      <c r="WRR2" s="140"/>
      <c r="WRS2" s="140"/>
      <c r="WRT2" s="140"/>
      <c r="WRU2" s="140"/>
      <c r="WRV2" s="140"/>
      <c r="WRW2" s="140"/>
      <c r="WRX2" s="140"/>
      <c r="WRY2" s="140"/>
      <c r="WRZ2" s="140"/>
      <c r="WSA2" s="140"/>
      <c r="WSB2" s="140"/>
      <c r="WSC2" s="140"/>
      <c r="WSD2" s="140"/>
      <c r="WSE2" s="140"/>
      <c r="WSF2" s="140"/>
      <c r="WSG2" s="140"/>
      <c r="WSH2" s="140"/>
      <c r="WSI2" s="140"/>
      <c r="WSJ2" s="140"/>
      <c r="WSK2" s="140"/>
      <c r="WSL2" s="140"/>
      <c r="WSM2" s="140"/>
      <c r="WSN2" s="140"/>
      <c r="WSO2" s="140"/>
      <c r="WSP2" s="140"/>
      <c r="WSQ2" s="140"/>
      <c r="WSR2" s="140"/>
      <c r="WSS2" s="140"/>
      <c r="WST2" s="140"/>
      <c r="WSU2" s="140"/>
      <c r="WSV2" s="140"/>
      <c r="WSW2" s="140"/>
      <c r="WSX2" s="140"/>
      <c r="WSY2" s="140"/>
      <c r="WSZ2" s="140"/>
      <c r="WTA2" s="140"/>
      <c r="WTB2" s="140"/>
      <c r="WTC2" s="140"/>
      <c r="WTD2" s="140"/>
      <c r="WTE2" s="140"/>
      <c r="WTF2" s="140"/>
      <c r="WTG2" s="140"/>
      <c r="WTH2" s="140"/>
      <c r="WTI2" s="140"/>
      <c r="WTJ2" s="140"/>
      <c r="WTK2" s="140"/>
      <c r="WTL2" s="140"/>
      <c r="WTM2" s="140"/>
      <c r="WTN2" s="140"/>
      <c r="WTO2" s="140"/>
      <c r="WTP2" s="140"/>
      <c r="WTQ2" s="140"/>
      <c r="WTR2" s="140"/>
      <c r="WTS2" s="140"/>
      <c r="WTT2" s="140"/>
      <c r="WTU2" s="140"/>
      <c r="WTV2" s="140"/>
      <c r="WTW2" s="140"/>
      <c r="WTX2" s="140"/>
      <c r="WTY2" s="140"/>
      <c r="WTZ2" s="140"/>
      <c r="WUA2" s="140"/>
      <c r="WUB2" s="140"/>
      <c r="WUC2" s="140"/>
      <c r="WUD2" s="140"/>
      <c r="WUE2" s="140"/>
      <c r="WUF2" s="140"/>
      <c r="WUG2" s="140"/>
      <c r="WUH2" s="140"/>
      <c r="WUI2" s="140"/>
      <c r="WUJ2" s="140"/>
      <c r="WUK2" s="140"/>
      <c r="WUL2" s="140"/>
      <c r="WUM2" s="140"/>
      <c r="WUN2" s="140"/>
      <c r="WUO2" s="140"/>
      <c r="WUP2" s="140"/>
      <c r="WUQ2" s="140"/>
      <c r="WUR2" s="140"/>
      <c r="WUS2" s="140"/>
      <c r="WUT2" s="140"/>
      <c r="WUU2" s="140"/>
      <c r="WUV2" s="140"/>
      <c r="WUW2" s="140"/>
      <c r="WUX2" s="140"/>
      <c r="WUY2" s="140"/>
      <c r="WUZ2" s="140"/>
      <c r="WVA2" s="140"/>
      <c r="WVB2" s="140"/>
      <c r="WVC2" s="140"/>
      <c r="WVD2" s="140"/>
      <c r="WVE2" s="140"/>
      <c r="WVF2" s="140"/>
      <c r="WVG2" s="140"/>
      <c r="WVH2" s="140"/>
      <c r="WVI2" s="140"/>
      <c r="WVJ2" s="140"/>
      <c r="WVK2" s="140"/>
      <c r="WVL2" s="140"/>
      <c r="WVM2" s="140"/>
      <c r="WVN2" s="140"/>
      <c r="WVO2" s="140"/>
      <c r="WVP2" s="140"/>
      <c r="WVQ2" s="140"/>
      <c r="WVR2" s="140"/>
      <c r="WVS2" s="140"/>
      <c r="WVT2" s="140"/>
      <c r="WVU2" s="140"/>
      <c r="WVV2" s="140"/>
      <c r="WVW2" s="140"/>
      <c r="WVX2" s="140"/>
      <c r="WVY2" s="140"/>
      <c r="WVZ2" s="140"/>
      <c r="WWA2" s="140"/>
      <c r="WWB2" s="140"/>
      <c r="WWC2" s="140"/>
      <c r="WWD2" s="140"/>
      <c r="WWE2" s="140"/>
      <c r="WWF2" s="140"/>
      <c r="WWG2" s="140"/>
      <c r="WWH2" s="140"/>
      <c r="WWI2" s="140"/>
      <c r="WWJ2" s="140"/>
      <c r="WWK2" s="140"/>
      <c r="WWL2" s="140"/>
      <c r="WWM2" s="140"/>
      <c r="WWN2" s="140"/>
      <c r="WWO2" s="140"/>
      <c r="WWP2" s="140"/>
      <c r="WWQ2" s="140"/>
      <c r="WWR2" s="140"/>
      <c r="WWS2" s="140"/>
      <c r="WWT2" s="140"/>
      <c r="WWU2" s="140"/>
      <c r="WWV2" s="140"/>
      <c r="WWW2" s="140"/>
      <c r="WWX2" s="140"/>
      <c r="WWY2" s="140"/>
      <c r="WWZ2" s="140"/>
      <c r="WXA2" s="140"/>
      <c r="WXB2" s="140"/>
      <c r="WXC2" s="140"/>
      <c r="WXD2" s="140"/>
      <c r="WXE2" s="140"/>
      <c r="WXF2" s="140"/>
      <c r="WXG2" s="140"/>
      <c r="WXH2" s="140"/>
      <c r="WXI2" s="140"/>
      <c r="WXJ2" s="140"/>
      <c r="WXK2" s="140"/>
      <c r="WXL2" s="140"/>
      <c r="WXM2" s="140"/>
      <c r="WXN2" s="140"/>
      <c r="WXO2" s="140"/>
      <c r="WXP2" s="140"/>
      <c r="WXQ2" s="140"/>
      <c r="WXR2" s="140"/>
      <c r="WXS2" s="140"/>
      <c r="WXT2" s="140"/>
      <c r="WXU2" s="140"/>
      <c r="WXV2" s="140"/>
      <c r="WXW2" s="140"/>
      <c r="WXX2" s="140"/>
      <c r="WXY2" s="140"/>
      <c r="WXZ2" s="140"/>
      <c r="WYA2" s="140"/>
      <c r="WYB2" s="140"/>
      <c r="WYC2" s="140"/>
      <c r="WYD2" s="140"/>
      <c r="WYE2" s="140"/>
      <c r="WYF2" s="140"/>
      <c r="WYG2" s="140"/>
      <c r="WYH2" s="140"/>
      <c r="WYI2" s="140"/>
      <c r="WYJ2" s="140"/>
      <c r="WYK2" s="140"/>
      <c r="WYL2" s="140"/>
      <c r="WYM2" s="140"/>
      <c r="WYN2" s="140"/>
      <c r="WYO2" s="140"/>
      <c r="WYP2" s="140"/>
      <c r="WYQ2" s="140"/>
      <c r="WYR2" s="140"/>
      <c r="WYS2" s="140"/>
      <c r="WYT2" s="140"/>
      <c r="WYU2" s="140"/>
      <c r="WYV2" s="140"/>
      <c r="WYW2" s="140"/>
      <c r="WYX2" s="140"/>
      <c r="WYY2" s="140"/>
      <c r="WYZ2" s="140"/>
      <c r="WZA2" s="140"/>
      <c r="WZB2" s="140"/>
      <c r="WZC2" s="140"/>
      <c r="WZD2" s="140"/>
      <c r="WZE2" s="140"/>
      <c r="WZF2" s="140"/>
      <c r="WZG2" s="140"/>
      <c r="WZH2" s="140"/>
      <c r="WZI2" s="140"/>
      <c r="WZJ2" s="140"/>
      <c r="WZK2" s="140"/>
      <c r="WZL2" s="140"/>
      <c r="WZM2" s="140"/>
      <c r="WZN2" s="140"/>
      <c r="WZO2" s="140"/>
      <c r="WZP2" s="140"/>
      <c r="WZQ2" s="140"/>
      <c r="WZR2" s="140"/>
      <c r="WZS2" s="140"/>
      <c r="WZT2" s="140"/>
      <c r="WZU2" s="140"/>
      <c r="WZV2" s="140"/>
      <c r="WZW2" s="140"/>
      <c r="WZX2" s="140"/>
      <c r="WZY2" s="140"/>
      <c r="WZZ2" s="140"/>
      <c r="XAA2" s="140"/>
      <c r="XAB2" s="140"/>
      <c r="XAC2" s="140"/>
      <c r="XAD2" s="140"/>
      <c r="XAE2" s="140"/>
      <c r="XAF2" s="140"/>
      <c r="XAG2" s="140"/>
      <c r="XAH2" s="140"/>
      <c r="XAI2" s="140"/>
      <c r="XAJ2" s="140"/>
      <c r="XAK2" s="140"/>
      <c r="XAL2" s="140"/>
      <c r="XAM2" s="140"/>
      <c r="XAN2" s="140"/>
      <c r="XAO2" s="140"/>
      <c r="XAP2" s="140"/>
      <c r="XAQ2" s="140"/>
      <c r="XAR2" s="140"/>
      <c r="XAS2" s="140"/>
      <c r="XAT2" s="140"/>
      <c r="XAU2" s="140"/>
      <c r="XAV2" s="140"/>
      <c r="XAW2" s="140"/>
      <c r="XAX2" s="140"/>
      <c r="XAY2" s="140"/>
      <c r="XAZ2" s="140"/>
      <c r="XBA2" s="140"/>
      <c r="XBB2" s="140"/>
      <c r="XBC2" s="140"/>
      <c r="XBD2" s="140"/>
      <c r="XBE2" s="140"/>
      <c r="XBF2" s="140"/>
      <c r="XBG2" s="140"/>
      <c r="XBH2" s="140"/>
      <c r="XBI2" s="140"/>
      <c r="XBJ2" s="140"/>
      <c r="XBK2" s="140"/>
      <c r="XBL2" s="140"/>
      <c r="XBM2" s="140"/>
      <c r="XBN2" s="140"/>
      <c r="XBO2" s="140"/>
      <c r="XBP2" s="140"/>
      <c r="XBQ2" s="140"/>
      <c r="XBR2" s="140"/>
      <c r="XBS2" s="140"/>
      <c r="XBT2" s="140"/>
      <c r="XBU2" s="140"/>
      <c r="XBV2" s="140"/>
      <c r="XBW2" s="140"/>
      <c r="XBX2" s="140"/>
      <c r="XBY2" s="140"/>
      <c r="XBZ2" s="140"/>
      <c r="XCA2" s="140"/>
      <c r="XCB2" s="140"/>
      <c r="XCC2" s="140"/>
      <c r="XCD2" s="140"/>
      <c r="XCE2" s="140"/>
      <c r="XCF2" s="140"/>
      <c r="XCG2" s="140"/>
      <c r="XCH2" s="140"/>
      <c r="XCI2" s="140"/>
      <c r="XCJ2" s="140"/>
      <c r="XCK2" s="140"/>
      <c r="XCL2" s="140"/>
      <c r="XCM2" s="140"/>
      <c r="XCN2" s="140"/>
      <c r="XCO2" s="140"/>
      <c r="XCP2" s="140"/>
      <c r="XCQ2" s="140"/>
      <c r="XCR2" s="140"/>
      <c r="XCS2" s="140"/>
      <c r="XCT2" s="140"/>
      <c r="XCU2" s="140"/>
      <c r="XCV2" s="140"/>
      <c r="XCW2" s="140"/>
      <c r="XCX2" s="140"/>
      <c r="XCY2" s="140"/>
      <c r="XCZ2" s="140"/>
      <c r="XDA2" s="140"/>
      <c r="XDB2" s="140"/>
      <c r="XDC2" s="140"/>
      <c r="XDD2" s="140"/>
      <c r="XDE2" s="140"/>
      <c r="XDF2" s="140"/>
      <c r="XDG2" s="140"/>
      <c r="XDH2" s="140"/>
      <c r="XDI2" s="140"/>
      <c r="XDJ2" s="140"/>
      <c r="XDK2" s="140"/>
      <c r="XDL2" s="140"/>
      <c r="XDM2" s="140"/>
      <c r="XDN2" s="140"/>
      <c r="XDO2" s="140"/>
      <c r="XDP2" s="140"/>
      <c r="XDQ2" s="140"/>
      <c r="XDR2" s="140"/>
      <c r="XDS2" s="140"/>
      <c r="XDT2" s="140"/>
      <c r="XDU2" s="140"/>
      <c r="XDV2" s="140"/>
      <c r="XDW2" s="140"/>
      <c r="XDX2" s="140"/>
      <c r="XDY2" s="140"/>
      <c r="XDZ2" s="140"/>
      <c r="XEA2" s="140"/>
      <c r="XEB2" s="140"/>
      <c r="XEC2" s="140"/>
      <c r="XED2" s="140"/>
      <c r="XEE2" s="140"/>
      <c r="XEF2" s="140"/>
      <c r="XEG2" s="140"/>
      <c r="XEH2" s="140"/>
      <c r="XEI2" s="140"/>
      <c r="XEJ2" s="140"/>
      <c r="XEK2" s="140"/>
      <c r="XEL2" s="140"/>
      <c r="XEM2" s="140"/>
      <c r="XEN2" s="140"/>
      <c r="XEO2" s="140"/>
      <c r="XEP2" s="140"/>
      <c r="XEQ2" s="140"/>
      <c r="XER2" s="140"/>
      <c r="XES2" s="140"/>
      <c r="XET2" s="140"/>
      <c r="XEU2" s="140"/>
      <c r="XEV2" s="140"/>
      <c r="XEW2" s="140"/>
      <c r="XEX2" s="140"/>
      <c r="XEY2" s="140"/>
      <c r="XEZ2" s="140"/>
    </row>
    <row r="3" spans="1:16380" s="136" customFormat="1" ht="17.25" customHeight="1">
      <c r="A3" s="624" t="s">
        <v>352</v>
      </c>
      <c r="L3" s="82"/>
      <c r="O3" s="74" t="str">
        <f>'3.Dashboard'!C10</f>
        <v>Phase Name</v>
      </c>
      <c r="P3" s="139"/>
      <c r="Q3" s="29"/>
      <c r="R3" s="140"/>
      <c r="S3" s="140"/>
      <c r="T3" s="140"/>
      <c r="U3" s="140"/>
      <c r="V3" s="140"/>
      <c r="W3" s="140"/>
      <c r="X3" s="140"/>
      <c r="Y3" s="140"/>
      <c r="Z3" s="140"/>
      <c r="AA3" s="140"/>
      <c r="AB3" s="140"/>
      <c r="AC3" s="140"/>
      <c r="AD3" s="140"/>
      <c r="AE3" s="140"/>
      <c r="AF3" s="140"/>
      <c r="AG3" s="210" t="s">
        <v>1033</v>
      </c>
      <c r="AH3" s="140"/>
      <c r="AI3" s="140"/>
      <c r="AJ3" s="140"/>
      <c r="AK3" s="140"/>
      <c r="AL3" s="140"/>
      <c r="AM3" s="140"/>
      <c r="AN3" s="140"/>
      <c r="AO3" s="140"/>
      <c r="AP3" s="140"/>
      <c r="AQ3" s="140"/>
      <c r="AR3" s="140"/>
      <c r="AS3" s="140"/>
      <c r="AT3" s="140"/>
      <c r="AU3" s="140"/>
      <c r="AV3" s="140"/>
      <c r="AW3" s="140"/>
      <c r="AX3" s="140"/>
      <c r="AY3" s="140"/>
      <c r="AZ3" s="140"/>
      <c r="BA3" s="140"/>
      <c r="BB3" s="140"/>
      <c r="BC3" s="140"/>
      <c r="BD3" s="140"/>
      <c r="BE3" s="140"/>
      <c r="BF3" s="140"/>
      <c r="BG3" s="140"/>
      <c r="BH3" s="140"/>
      <c r="BI3" s="140"/>
      <c r="BJ3" s="140"/>
      <c r="BK3" s="140"/>
      <c r="BL3" s="140"/>
      <c r="BM3" s="140"/>
      <c r="BN3" s="140"/>
      <c r="BO3" s="140"/>
      <c r="BP3" s="140"/>
      <c r="BQ3" s="140"/>
      <c r="BR3" s="140"/>
      <c r="BS3" s="140"/>
      <c r="BT3" s="140"/>
      <c r="BU3" s="140"/>
      <c r="BV3" s="140"/>
      <c r="BW3" s="140"/>
      <c r="BX3" s="140"/>
      <c r="BY3" s="140"/>
      <c r="BZ3" s="140"/>
      <c r="CA3" s="140"/>
      <c r="CB3" s="140"/>
      <c r="CC3" s="140"/>
      <c r="CD3" s="140"/>
      <c r="CE3" s="140"/>
      <c r="CF3" s="140"/>
      <c r="CG3" s="140"/>
      <c r="CH3" s="140"/>
      <c r="CI3" s="140"/>
      <c r="CJ3" s="140"/>
      <c r="CK3" s="140"/>
      <c r="CL3" s="140"/>
      <c r="CM3" s="140"/>
      <c r="CN3" s="140"/>
      <c r="CO3" s="140"/>
      <c r="CP3" s="140"/>
      <c r="CQ3" s="140"/>
      <c r="CR3" s="140"/>
      <c r="CS3" s="140"/>
      <c r="CT3" s="140"/>
      <c r="CU3" s="140"/>
      <c r="CV3" s="140"/>
      <c r="CW3" s="140"/>
      <c r="CX3" s="140"/>
      <c r="CY3" s="140"/>
      <c r="CZ3" s="140"/>
      <c r="DA3" s="140"/>
      <c r="DB3" s="140"/>
      <c r="DC3" s="140"/>
      <c r="DD3" s="140"/>
      <c r="DE3" s="140"/>
      <c r="DF3" s="140"/>
      <c r="DG3" s="140"/>
      <c r="DH3" s="140"/>
      <c r="DI3" s="140"/>
      <c r="DJ3" s="140"/>
      <c r="DK3" s="140"/>
      <c r="DL3" s="140"/>
      <c r="DM3" s="140"/>
      <c r="DN3" s="140"/>
      <c r="DO3" s="140"/>
      <c r="DP3" s="140"/>
      <c r="DQ3" s="140"/>
      <c r="DR3" s="140"/>
      <c r="DS3" s="140"/>
      <c r="DT3" s="140"/>
      <c r="DU3" s="140"/>
      <c r="DV3" s="140"/>
      <c r="DW3" s="140"/>
      <c r="DX3" s="140"/>
      <c r="DY3" s="140"/>
      <c r="DZ3" s="140"/>
      <c r="EA3" s="140"/>
      <c r="EB3" s="140"/>
      <c r="EC3" s="140"/>
      <c r="ED3" s="140"/>
      <c r="EE3" s="140"/>
      <c r="EF3" s="140"/>
      <c r="EG3" s="140"/>
      <c r="EH3" s="140"/>
      <c r="EI3" s="140"/>
      <c r="EJ3" s="140"/>
      <c r="EK3" s="140"/>
      <c r="EL3" s="140"/>
      <c r="EM3" s="140"/>
      <c r="EN3" s="140"/>
      <c r="EO3" s="140"/>
      <c r="EP3" s="140"/>
      <c r="EQ3" s="140"/>
      <c r="ER3" s="140"/>
      <c r="ES3" s="140"/>
      <c r="ET3" s="140"/>
      <c r="EU3" s="140"/>
      <c r="EV3" s="140"/>
      <c r="EW3" s="140"/>
      <c r="EX3" s="140"/>
      <c r="EY3" s="140"/>
      <c r="EZ3" s="140"/>
      <c r="FA3" s="140"/>
      <c r="FB3" s="140"/>
      <c r="FC3" s="140"/>
      <c r="FD3" s="140"/>
      <c r="FE3" s="140"/>
      <c r="FF3" s="140"/>
      <c r="FG3" s="140"/>
      <c r="FH3" s="140"/>
      <c r="FI3" s="140"/>
      <c r="FJ3" s="140"/>
      <c r="FK3" s="140"/>
      <c r="FL3" s="140"/>
      <c r="FM3" s="140"/>
      <c r="FN3" s="140"/>
      <c r="FO3" s="140"/>
      <c r="FP3" s="140"/>
      <c r="FQ3" s="140"/>
      <c r="FR3" s="140"/>
      <c r="FS3" s="140"/>
      <c r="FT3" s="140"/>
      <c r="FU3" s="140"/>
      <c r="FV3" s="140"/>
      <c r="FW3" s="140"/>
      <c r="FX3" s="140"/>
      <c r="FY3" s="140"/>
      <c r="FZ3" s="140"/>
      <c r="GA3" s="140"/>
      <c r="GB3" s="140"/>
      <c r="GC3" s="140"/>
      <c r="GD3" s="140"/>
      <c r="GE3" s="140"/>
      <c r="GF3" s="140"/>
      <c r="GG3" s="140"/>
      <c r="GH3" s="140"/>
      <c r="GI3" s="140"/>
      <c r="GJ3" s="140"/>
      <c r="GK3" s="140"/>
      <c r="GL3" s="140"/>
      <c r="GM3" s="140"/>
      <c r="GN3" s="140"/>
      <c r="GO3" s="140"/>
      <c r="GP3" s="140"/>
      <c r="GQ3" s="140"/>
      <c r="GR3" s="140"/>
      <c r="GS3" s="140"/>
      <c r="GT3" s="140"/>
      <c r="GU3" s="140"/>
      <c r="GV3" s="140"/>
      <c r="GW3" s="140"/>
      <c r="GX3" s="140"/>
      <c r="GY3" s="140"/>
      <c r="GZ3" s="140"/>
      <c r="HA3" s="140"/>
      <c r="HB3" s="140"/>
      <c r="HC3" s="140"/>
      <c r="HD3" s="140"/>
      <c r="HE3" s="140"/>
      <c r="HF3" s="140"/>
      <c r="HG3" s="140"/>
      <c r="HH3" s="140"/>
      <c r="HI3" s="140"/>
      <c r="HJ3" s="140"/>
      <c r="HK3" s="140"/>
      <c r="HL3" s="140"/>
      <c r="HM3" s="140"/>
      <c r="HN3" s="140"/>
      <c r="HO3" s="140"/>
      <c r="HP3" s="140"/>
      <c r="HQ3" s="140"/>
      <c r="HR3" s="140"/>
      <c r="HS3" s="140"/>
      <c r="HT3" s="140"/>
      <c r="HU3" s="140"/>
      <c r="HV3" s="140"/>
      <c r="HW3" s="140"/>
      <c r="HX3" s="140"/>
      <c r="HY3" s="140"/>
      <c r="HZ3" s="140"/>
      <c r="IA3" s="140"/>
      <c r="IB3" s="140"/>
      <c r="IC3" s="140"/>
      <c r="ID3" s="140"/>
      <c r="IE3" s="140"/>
      <c r="IF3" s="140"/>
      <c r="IG3" s="140"/>
      <c r="IH3" s="140"/>
      <c r="II3" s="140"/>
      <c r="IJ3" s="140"/>
      <c r="IK3" s="140"/>
      <c r="IL3" s="140"/>
      <c r="IM3" s="140"/>
      <c r="IN3" s="140"/>
      <c r="IO3" s="140"/>
      <c r="IP3" s="140"/>
      <c r="IQ3" s="140"/>
      <c r="IR3" s="140"/>
      <c r="IS3" s="140"/>
      <c r="IT3" s="140"/>
      <c r="IU3" s="140"/>
      <c r="IV3" s="140"/>
      <c r="IW3" s="140"/>
      <c r="IX3" s="140"/>
      <c r="IY3" s="140"/>
      <c r="IZ3" s="140"/>
      <c r="JA3" s="140"/>
      <c r="JB3" s="140"/>
      <c r="JC3" s="140"/>
      <c r="JD3" s="140"/>
      <c r="JE3" s="140"/>
      <c r="JF3" s="140"/>
      <c r="JG3" s="140"/>
      <c r="JH3" s="140"/>
      <c r="JI3" s="140"/>
      <c r="JJ3" s="140"/>
      <c r="JK3" s="140"/>
      <c r="JL3" s="140"/>
      <c r="JM3" s="140"/>
      <c r="JN3" s="140"/>
      <c r="JO3" s="140"/>
      <c r="JP3" s="140"/>
      <c r="JQ3" s="140"/>
      <c r="JR3" s="140"/>
      <c r="JS3" s="140"/>
      <c r="JT3" s="140"/>
      <c r="JU3" s="140"/>
      <c r="JV3" s="140"/>
      <c r="JW3" s="140"/>
      <c r="JX3" s="140"/>
      <c r="JY3" s="140"/>
      <c r="JZ3" s="140"/>
      <c r="KA3" s="140"/>
      <c r="KB3" s="140"/>
      <c r="KC3" s="140"/>
      <c r="KD3" s="140"/>
      <c r="KE3" s="140"/>
      <c r="KF3" s="140"/>
      <c r="KG3" s="140"/>
      <c r="KH3" s="140"/>
      <c r="KI3" s="140"/>
      <c r="KJ3" s="140"/>
      <c r="KK3" s="140"/>
      <c r="KL3" s="140"/>
      <c r="KM3" s="140"/>
      <c r="KN3" s="140"/>
      <c r="KO3" s="140"/>
      <c r="KP3" s="140"/>
      <c r="KQ3" s="140"/>
      <c r="KR3" s="140"/>
      <c r="KS3" s="140"/>
      <c r="KT3" s="140"/>
      <c r="KU3" s="140"/>
      <c r="KV3" s="140"/>
      <c r="KW3" s="140"/>
      <c r="KX3" s="140"/>
      <c r="KY3" s="140"/>
      <c r="KZ3" s="140"/>
      <c r="LA3" s="140"/>
      <c r="LB3" s="140"/>
      <c r="LC3" s="140"/>
      <c r="LD3" s="140"/>
      <c r="LE3" s="140"/>
      <c r="LF3" s="140"/>
      <c r="LG3" s="140"/>
      <c r="LH3" s="140"/>
      <c r="LI3" s="140"/>
      <c r="LJ3" s="140"/>
      <c r="LK3" s="140"/>
      <c r="LL3" s="140"/>
      <c r="LM3" s="140"/>
      <c r="LN3" s="140"/>
      <c r="LO3" s="140"/>
      <c r="LP3" s="140"/>
      <c r="LQ3" s="140"/>
      <c r="LR3" s="140"/>
      <c r="LS3" s="140"/>
      <c r="LT3" s="140"/>
      <c r="LU3" s="140"/>
      <c r="LV3" s="140"/>
      <c r="LW3" s="140"/>
      <c r="LX3" s="140"/>
      <c r="LY3" s="140"/>
      <c r="LZ3" s="140"/>
      <c r="MA3" s="140"/>
      <c r="MB3" s="140"/>
      <c r="MC3" s="140"/>
      <c r="MD3" s="140"/>
      <c r="ME3" s="140"/>
      <c r="MF3" s="140"/>
      <c r="MG3" s="140"/>
      <c r="MH3" s="140"/>
      <c r="MI3" s="140"/>
      <c r="MJ3" s="140"/>
      <c r="MK3" s="140"/>
      <c r="ML3" s="140"/>
      <c r="MM3" s="140"/>
      <c r="MN3" s="140"/>
      <c r="MO3" s="140"/>
      <c r="MP3" s="140"/>
      <c r="MQ3" s="140"/>
      <c r="MR3" s="140"/>
      <c r="MS3" s="140"/>
      <c r="MT3" s="140"/>
      <c r="MU3" s="140"/>
      <c r="MV3" s="140"/>
      <c r="MW3" s="140"/>
      <c r="MX3" s="140"/>
      <c r="MY3" s="140"/>
      <c r="MZ3" s="140"/>
      <c r="NA3" s="140"/>
      <c r="NB3" s="140"/>
      <c r="NC3" s="140"/>
      <c r="ND3" s="140"/>
      <c r="NE3" s="140"/>
      <c r="NF3" s="140"/>
      <c r="NG3" s="140"/>
      <c r="NH3" s="140"/>
      <c r="NI3" s="140"/>
      <c r="NJ3" s="140"/>
      <c r="NK3" s="140"/>
      <c r="NL3" s="140"/>
      <c r="NM3" s="140"/>
      <c r="NN3" s="140"/>
      <c r="NO3" s="140"/>
      <c r="NP3" s="140"/>
      <c r="NQ3" s="140"/>
      <c r="NR3" s="140"/>
      <c r="NS3" s="140"/>
      <c r="NT3" s="140"/>
      <c r="NU3" s="140"/>
      <c r="NV3" s="140"/>
      <c r="NW3" s="140"/>
      <c r="NX3" s="140"/>
      <c r="NY3" s="140"/>
      <c r="NZ3" s="140"/>
      <c r="OA3" s="140"/>
      <c r="OB3" s="140"/>
      <c r="OC3" s="140"/>
      <c r="OD3" s="140"/>
      <c r="OE3" s="140"/>
      <c r="OF3" s="140"/>
      <c r="OG3" s="140"/>
      <c r="OH3" s="140"/>
      <c r="OI3" s="140"/>
      <c r="OJ3" s="140"/>
      <c r="OK3" s="140"/>
      <c r="OL3" s="140"/>
      <c r="OM3" s="140"/>
      <c r="ON3" s="140"/>
      <c r="OO3" s="140"/>
      <c r="OP3" s="140"/>
      <c r="OQ3" s="140"/>
      <c r="OR3" s="140"/>
      <c r="OS3" s="140"/>
      <c r="OT3" s="140"/>
      <c r="OU3" s="140"/>
      <c r="OV3" s="140"/>
      <c r="OW3" s="140"/>
      <c r="OX3" s="140"/>
      <c r="OY3" s="140"/>
      <c r="OZ3" s="140"/>
      <c r="PA3" s="140"/>
      <c r="PB3" s="140"/>
      <c r="PC3" s="140"/>
      <c r="PD3" s="140"/>
      <c r="PE3" s="140"/>
      <c r="PF3" s="140"/>
      <c r="PG3" s="140"/>
      <c r="PH3" s="140"/>
      <c r="PI3" s="140"/>
      <c r="PJ3" s="140"/>
      <c r="PK3" s="140"/>
      <c r="PL3" s="140"/>
      <c r="PM3" s="140"/>
      <c r="PN3" s="140"/>
      <c r="PO3" s="140"/>
      <c r="PP3" s="140"/>
      <c r="PQ3" s="140"/>
      <c r="PR3" s="140"/>
      <c r="PS3" s="140"/>
      <c r="PT3" s="140"/>
      <c r="PU3" s="140"/>
      <c r="PV3" s="140"/>
      <c r="PW3" s="140"/>
      <c r="PX3" s="140"/>
      <c r="PY3" s="140"/>
      <c r="PZ3" s="140"/>
      <c r="QA3" s="140"/>
      <c r="QB3" s="140"/>
      <c r="QC3" s="140"/>
      <c r="QD3" s="140"/>
      <c r="QE3" s="140"/>
      <c r="QF3" s="140"/>
      <c r="QG3" s="140"/>
      <c r="QH3" s="140"/>
      <c r="QI3" s="140"/>
      <c r="QJ3" s="140"/>
      <c r="QK3" s="140"/>
      <c r="QL3" s="140"/>
      <c r="QM3" s="140"/>
      <c r="QN3" s="140"/>
      <c r="QO3" s="140"/>
      <c r="QP3" s="140"/>
      <c r="QQ3" s="140"/>
      <c r="QR3" s="140"/>
      <c r="QS3" s="140"/>
      <c r="QT3" s="140"/>
      <c r="QU3" s="140"/>
      <c r="QV3" s="140"/>
      <c r="QW3" s="140"/>
      <c r="QX3" s="140"/>
      <c r="QY3" s="140"/>
      <c r="QZ3" s="140"/>
      <c r="RA3" s="140"/>
      <c r="RB3" s="140"/>
      <c r="RC3" s="140"/>
      <c r="RD3" s="140"/>
      <c r="RE3" s="140"/>
      <c r="RF3" s="140"/>
      <c r="RG3" s="140"/>
      <c r="RH3" s="140"/>
      <c r="RI3" s="140"/>
      <c r="RJ3" s="140"/>
      <c r="RK3" s="140"/>
      <c r="RL3" s="140"/>
      <c r="RM3" s="140"/>
      <c r="RN3" s="140"/>
      <c r="RO3" s="140"/>
      <c r="RP3" s="140"/>
      <c r="RQ3" s="140"/>
      <c r="RR3" s="140"/>
      <c r="RS3" s="140"/>
      <c r="RT3" s="140"/>
      <c r="RU3" s="140"/>
      <c r="RV3" s="140"/>
      <c r="RW3" s="140"/>
      <c r="RX3" s="140"/>
      <c r="RY3" s="140"/>
      <c r="RZ3" s="140"/>
      <c r="SA3" s="140"/>
      <c r="SB3" s="140"/>
      <c r="SC3" s="140"/>
      <c r="SD3" s="140"/>
      <c r="SE3" s="140"/>
      <c r="SF3" s="140"/>
      <c r="SG3" s="140"/>
      <c r="SH3" s="140"/>
      <c r="SI3" s="140"/>
      <c r="SJ3" s="140"/>
      <c r="SK3" s="140"/>
      <c r="SL3" s="140"/>
      <c r="SM3" s="140"/>
      <c r="SN3" s="140"/>
      <c r="SO3" s="140"/>
      <c r="SP3" s="140"/>
      <c r="SQ3" s="140"/>
      <c r="SR3" s="140"/>
      <c r="SS3" s="140"/>
      <c r="ST3" s="140"/>
      <c r="SU3" s="140"/>
      <c r="SV3" s="140"/>
      <c r="SW3" s="140"/>
      <c r="SX3" s="140"/>
      <c r="SY3" s="140"/>
      <c r="SZ3" s="140"/>
      <c r="TA3" s="140"/>
      <c r="TB3" s="140"/>
      <c r="TC3" s="140"/>
      <c r="TD3" s="140"/>
      <c r="TE3" s="140"/>
      <c r="TF3" s="140"/>
      <c r="TG3" s="140"/>
      <c r="TH3" s="140"/>
      <c r="TI3" s="140"/>
      <c r="TJ3" s="140"/>
      <c r="TK3" s="140"/>
      <c r="TL3" s="140"/>
      <c r="TM3" s="140"/>
      <c r="TN3" s="140"/>
      <c r="TO3" s="140"/>
      <c r="TP3" s="140"/>
      <c r="TQ3" s="140"/>
      <c r="TR3" s="140"/>
      <c r="TS3" s="140"/>
      <c r="TT3" s="140"/>
      <c r="TU3" s="140"/>
      <c r="TV3" s="140"/>
      <c r="TW3" s="140"/>
      <c r="TX3" s="140"/>
      <c r="TY3" s="140"/>
      <c r="TZ3" s="140"/>
      <c r="UA3" s="140"/>
      <c r="UB3" s="140"/>
      <c r="UC3" s="140"/>
      <c r="UD3" s="140"/>
      <c r="UE3" s="140"/>
      <c r="UF3" s="140"/>
      <c r="UG3" s="140"/>
      <c r="UH3" s="140"/>
      <c r="UI3" s="140"/>
      <c r="UJ3" s="140"/>
      <c r="UK3" s="140"/>
      <c r="UL3" s="140"/>
      <c r="UM3" s="140"/>
      <c r="UN3" s="140"/>
      <c r="UO3" s="140"/>
      <c r="UP3" s="140"/>
      <c r="UQ3" s="140"/>
      <c r="UR3" s="140"/>
      <c r="US3" s="140"/>
      <c r="UT3" s="140"/>
      <c r="UU3" s="140"/>
      <c r="UV3" s="140"/>
      <c r="UW3" s="140"/>
      <c r="UX3" s="140"/>
      <c r="UY3" s="140"/>
      <c r="UZ3" s="140"/>
      <c r="VA3" s="140"/>
      <c r="VB3" s="140"/>
      <c r="VC3" s="140"/>
      <c r="VD3" s="140"/>
      <c r="VE3" s="140"/>
      <c r="VF3" s="140"/>
      <c r="VG3" s="140"/>
      <c r="VH3" s="140"/>
      <c r="VI3" s="140"/>
      <c r="VJ3" s="140"/>
      <c r="VK3" s="140"/>
      <c r="VL3" s="140"/>
      <c r="VM3" s="140"/>
      <c r="VN3" s="140"/>
      <c r="VO3" s="140"/>
      <c r="VP3" s="140"/>
      <c r="VQ3" s="140"/>
      <c r="VR3" s="140"/>
      <c r="VS3" s="140"/>
      <c r="VT3" s="140"/>
      <c r="VU3" s="140"/>
      <c r="VV3" s="140"/>
      <c r="VW3" s="140"/>
      <c r="VX3" s="140"/>
      <c r="VY3" s="140"/>
      <c r="VZ3" s="140"/>
      <c r="WA3" s="140"/>
      <c r="WB3" s="140"/>
      <c r="WC3" s="140"/>
      <c r="WD3" s="140"/>
      <c r="WE3" s="140"/>
      <c r="WF3" s="140"/>
      <c r="WG3" s="140"/>
      <c r="WH3" s="140"/>
      <c r="WI3" s="140"/>
      <c r="WJ3" s="140"/>
      <c r="WK3" s="140"/>
      <c r="WL3" s="140"/>
      <c r="WM3" s="140"/>
      <c r="WN3" s="140"/>
      <c r="WO3" s="140"/>
      <c r="WP3" s="140"/>
      <c r="WQ3" s="140"/>
      <c r="WR3" s="140"/>
      <c r="WS3" s="140"/>
      <c r="WT3" s="140"/>
      <c r="WU3" s="140"/>
      <c r="WV3" s="140"/>
      <c r="WW3" s="140"/>
      <c r="WX3" s="140"/>
      <c r="WY3" s="140"/>
      <c r="WZ3" s="140"/>
      <c r="XA3" s="140"/>
      <c r="XB3" s="140"/>
      <c r="XC3" s="140"/>
      <c r="XD3" s="140"/>
      <c r="XE3" s="140"/>
      <c r="XF3" s="140"/>
      <c r="XG3" s="140"/>
      <c r="XH3" s="140"/>
      <c r="XI3" s="140"/>
      <c r="XJ3" s="140"/>
      <c r="XK3" s="140"/>
      <c r="XL3" s="140"/>
      <c r="XM3" s="140"/>
      <c r="XN3" s="140"/>
      <c r="XO3" s="140"/>
      <c r="XP3" s="140"/>
      <c r="XQ3" s="140"/>
      <c r="XR3" s="140"/>
      <c r="XS3" s="140"/>
      <c r="XT3" s="140"/>
      <c r="XU3" s="140"/>
      <c r="XV3" s="140"/>
      <c r="XW3" s="140"/>
      <c r="XX3" s="140"/>
      <c r="XY3" s="140"/>
      <c r="XZ3" s="140"/>
      <c r="YA3" s="140"/>
      <c r="YB3" s="140"/>
      <c r="YC3" s="140"/>
      <c r="YD3" s="140"/>
      <c r="YE3" s="140"/>
      <c r="YF3" s="140"/>
      <c r="YG3" s="140"/>
      <c r="YH3" s="140"/>
      <c r="YI3" s="140"/>
      <c r="YJ3" s="140"/>
      <c r="YK3" s="140"/>
      <c r="YL3" s="140"/>
      <c r="YM3" s="140"/>
      <c r="YN3" s="140"/>
      <c r="YO3" s="140"/>
      <c r="YP3" s="140"/>
      <c r="YQ3" s="140"/>
      <c r="YR3" s="140"/>
      <c r="YS3" s="140"/>
      <c r="YT3" s="140"/>
      <c r="YU3" s="140"/>
      <c r="YV3" s="140"/>
      <c r="YW3" s="140"/>
      <c r="YX3" s="140"/>
      <c r="YY3" s="140"/>
      <c r="YZ3" s="140"/>
      <c r="ZA3" s="140"/>
      <c r="ZB3" s="140"/>
      <c r="ZC3" s="140"/>
      <c r="ZD3" s="140"/>
      <c r="ZE3" s="140"/>
      <c r="ZF3" s="140"/>
      <c r="ZG3" s="140"/>
      <c r="ZH3" s="140"/>
      <c r="ZI3" s="140"/>
      <c r="ZJ3" s="140"/>
      <c r="ZK3" s="140"/>
      <c r="ZL3" s="140"/>
      <c r="ZM3" s="140"/>
      <c r="ZN3" s="140"/>
      <c r="ZO3" s="140"/>
      <c r="ZP3" s="140"/>
      <c r="ZQ3" s="140"/>
      <c r="ZR3" s="140"/>
      <c r="ZS3" s="140"/>
      <c r="ZT3" s="140"/>
      <c r="ZU3" s="140"/>
      <c r="ZV3" s="140"/>
      <c r="ZW3" s="140"/>
      <c r="ZX3" s="140"/>
      <c r="ZY3" s="140"/>
      <c r="ZZ3" s="140"/>
      <c r="AAA3" s="140"/>
      <c r="AAB3" s="140"/>
      <c r="AAC3" s="140"/>
      <c r="AAD3" s="140"/>
      <c r="AAE3" s="140"/>
      <c r="AAF3" s="140"/>
      <c r="AAG3" s="140"/>
      <c r="AAH3" s="140"/>
      <c r="AAI3" s="140"/>
      <c r="AAJ3" s="140"/>
      <c r="AAK3" s="140"/>
      <c r="AAL3" s="140"/>
      <c r="AAM3" s="140"/>
      <c r="AAN3" s="140"/>
      <c r="AAO3" s="140"/>
      <c r="AAP3" s="140"/>
      <c r="AAQ3" s="140"/>
      <c r="AAR3" s="140"/>
      <c r="AAS3" s="140"/>
      <c r="AAT3" s="140"/>
      <c r="AAU3" s="140"/>
      <c r="AAV3" s="140"/>
      <c r="AAW3" s="140"/>
      <c r="AAX3" s="140"/>
      <c r="AAY3" s="140"/>
      <c r="AAZ3" s="140"/>
      <c r="ABA3" s="140"/>
      <c r="ABB3" s="140"/>
      <c r="ABC3" s="140"/>
      <c r="ABD3" s="140"/>
      <c r="ABE3" s="140"/>
      <c r="ABF3" s="140"/>
      <c r="ABG3" s="140"/>
      <c r="ABH3" s="140"/>
      <c r="ABI3" s="140"/>
      <c r="ABJ3" s="140"/>
      <c r="ABK3" s="140"/>
      <c r="ABL3" s="140"/>
      <c r="ABM3" s="140"/>
      <c r="ABN3" s="140"/>
      <c r="ABO3" s="140"/>
      <c r="ABP3" s="140"/>
      <c r="ABQ3" s="140"/>
      <c r="ABR3" s="140"/>
      <c r="ABS3" s="140"/>
      <c r="ABT3" s="140"/>
      <c r="ABU3" s="140"/>
      <c r="ABV3" s="140"/>
      <c r="ABW3" s="140"/>
      <c r="ABX3" s="140"/>
      <c r="ABY3" s="140"/>
      <c r="ABZ3" s="140"/>
      <c r="ACA3" s="140"/>
      <c r="ACB3" s="140"/>
      <c r="ACC3" s="140"/>
      <c r="ACD3" s="140"/>
      <c r="ACE3" s="140"/>
      <c r="ACF3" s="140"/>
      <c r="ACG3" s="140"/>
      <c r="ACH3" s="140"/>
      <c r="ACI3" s="140"/>
      <c r="ACJ3" s="140"/>
      <c r="ACK3" s="140"/>
      <c r="ACL3" s="140"/>
      <c r="ACM3" s="140"/>
      <c r="ACN3" s="140"/>
      <c r="ACO3" s="140"/>
      <c r="ACP3" s="140"/>
      <c r="ACQ3" s="140"/>
      <c r="ACR3" s="140"/>
      <c r="ACS3" s="140"/>
      <c r="ACT3" s="140"/>
      <c r="ACU3" s="140"/>
      <c r="ACV3" s="140"/>
      <c r="ACW3" s="140"/>
      <c r="ACX3" s="140"/>
      <c r="ACY3" s="140"/>
      <c r="ACZ3" s="140"/>
      <c r="ADA3" s="140"/>
      <c r="ADB3" s="140"/>
      <c r="ADC3" s="140"/>
      <c r="ADD3" s="140"/>
      <c r="ADE3" s="140"/>
      <c r="ADF3" s="140"/>
      <c r="ADG3" s="140"/>
      <c r="ADH3" s="140"/>
      <c r="ADI3" s="140"/>
      <c r="ADJ3" s="140"/>
      <c r="ADK3" s="140"/>
      <c r="ADL3" s="140"/>
      <c r="ADM3" s="140"/>
      <c r="ADN3" s="140"/>
      <c r="ADO3" s="140"/>
      <c r="ADP3" s="140"/>
      <c r="ADQ3" s="140"/>
      <c r="ADR3" s="140"/>
      <c r="ADS3" s="140"/>
      <c r="ADT3" s="140"/>
      <c r="ADU3" s="140"/>
      <c r="ADV3" s="140"/>
      <c r="ADW3" s="140"/>
      <c r="ADX3" s="140"/>
      <c r="ADY3" s="140"/>
      <c r="ADZ3" s="140"/>
      <c r="AEA3" s="140"/>
      <c r="AEB3" s="140"/>
      <c r="AEC3" s="140"/>
      <c r="AED3" s="140"/>
      <c r="AEE3" s="140"/>
      <c r="AEF3" s="140"/>
      <c r="AEG3" s="140"/>
      <c r="AEH3" s="140"/>
      <c r="AEI3" s="140"/>
      <c r="AEJ3" s="140"/>
      <c r="AEK3" s="140"/>
      <c r="AEL3" s="140"/>
      <c r="AEM3" s="140"/>
      <c r="AEN3" s="140"/>
      <c r="AEO3" s="140"/>
      <c r="AEP3" s="140"/>
      <c r="AEQ3" s="140"/>
      <c r="AER3" s="140"/>
      <c r="AES3" s="140"/>
      <c r="AET3" s="140"/>
      <c r="AEU3" s="140"/>
      <c r="AEV3" s="140"/>
      <c r="AEW3" s="140"/>
      <c r="AEX3" s="140"/>
      <c r="AEY3" s="140"/>
      <c r="AEZ3" s="140"/>
      <c r="AFA3" s="140"/>
      <c r="AFB3" s="140"/>
      <c r="AFC3" s="140"/>
      <c r="AFD3" s="140"/>
      <c r="AFE3" s="140"/>
      <c r="AFF3" s="140"/>
      <c r="AFG3" s="140"/>
      <c r="AFH3" s="140"/>
      <c r="AFI3" s="140"/>
      <c r="AFJ3" s="140"/>
      <c r="AFK3" s="140"/>
      <c r="AFL3" s="140"/>
      <c r="AFM3" s="140"/>
      <c r="AFN3" s="140"/>
      <c r="AFO3" s="140"/>
      <c r="AFP3" s="140"/>
      <c r="AFQ3" s="140"/>
      <c r="AFR3" s="140"/>
      <c r="AFS3" s="140"/>
      <c r="AFT3" s="140"/>
      <c r="AFU3" s="140"/>
      <c r="AFV3" s="140"/>
      <c r="AFW3" s="140"/>
      <c r="AFX3" s="140"/>
      <c r="AFY3" s="140"/>
      <c r="AFZ3" s="140"/>
      <c r="AGA3" s="140"/>
      <c r="AGB3" s="140"/>
      <c r="AGC3" s="140"/>
      <c r="AGD3" s="140"/>
      <c r="AGE3" s="140"/>
      <c r="AGF3" s="140"/>
      <c r="AGG3" s="140"/>
      <c r="AGH3" s="140"/>
      <c r="AGI3" s="140"/>
      <c r="AGJ3" s="140"/>
      <c r="AGK3" s="140"/>
      <c r="AGL3" s="140"/>
      <c r="AGM3" s="140"/>
      <c r="AGN3" s="140"/>
      <c r="AGO3" s="140"/>
      <c r="AGP3" s="140"/>
      <c r="AGQ3" s="140"/>
      <c r="AGR3" s="140"/>
      <c r="AGS3" s="140"/>
      <c r="AGT3" s="140"/>
      <c r="AGU3" s="140"/>
      <c r="AGV3" s="140"/>
      <c r="AGW3" s="140"/>
      <c r="AGX3" s="140"/>
      <c r="AGY3" s="140"/>
      <c r="AGZ3" s="140"/>
      <c r="AHA3" s="140"/>
      <c r="AHB3" s="140"/>
      <c r="AHC3" s="140"/>
      <c r="AHD3" s="140"/>
      <c r="AHE3" s="140"/>
      <c r="AHF3" s="140"/>
      <c r="AHG3" s="140"/>
      <c r="AHH3" s="140"/>
      <c r="AHI3" s="140"/>
      <c r="AHJ3" s="140"/>
      <c r="AHK3" s="140"/>
      <c r="AHL3" s="140"/>
      <c r="AHM3" s="140"/>
      <c r="AHN3" s="140"/>
      <c r="AHO3" s="140"/>
      <c r="AHP3" s="140"/>
      <c r="AHQ3" s="140"/>
      <c r="AHR3" s="140"/>
      <c r="AHS3" s="140"/>
      <c r="AHT3" s="140"/>
      <c r="AHU3" s="140"/>
      <c r="AHV3" s="140"/>
      <c r="AHW3" s="140"/>
      <c r="AHX3" s="140"/>
      <c r="AHY3" s="140"/>
      <c r="AHZ3" s="140"/>
      <c r="AIA3" s="140"/>
      <c r="AIB3" s="140"/>
      <c r="AIC3" s="140"/>
      <c r="AID3" s="140"/>
      <c r="AIE3" s="140"/>
      <c r="AIF3" s="140"/>
      <c r="AIG3" s="140"/>
      <c r="AIH3" s="140"/>
      <c r="AII3" s="140"/>
      <c r="AIJ3" s="140"/>
      <c r="AIK3" s="140"/>
      <c r="AIL3" s="140"/>
      <c r="AIM3" s="140"/>
      <c r="AIN3" s="140"/>
      <c r="AIO3" s="140"/>
      <c r="AIP3" s="140"/>
      <c r="AIQ3" s="140"/>
      <c r="AIR3" s="140"/>
      <c r="AIS3" s="140"/>
      <c r="AIT3" s="140"/>
      <c r="AIU3" s="140"/>
      <c r="AIV3" s="140"/>
      <c r="AIW3" s="140"/>
      <c r="AIX3" s="140"/>
      <c r="AIY3" s="140"/>
      <c r="AIZ3" s="140"/>
      <c r="AJA3" s="140"/>
      <c r="AJB3" s="140"/>
      <c r="AJC3" s="140"/>
      <c r="AJD3" s="140"/>
      <c r="AJE3" s="140"/>
      <c r="AJF3" s="140"/>
      <c r="AJG3" s="140"/>
      <c r="AJH3" s="140"/>
      <c r="AJI3" s="140"/>
      <c r="AJJ3" s="140"/>
      <c r="AJK3" s="140"/>
      <c r="AJL3" s="140"/>
      <c r="AJM3" s="140"/>
      <c r="AJN3" s="140"/>
      <c r="AJO3" s="140"/>
      <c r="AJP3" s="140"/>
      <c r="AJQ3" s="140"/>
      <c r="AJR3" s="140"/>
      <c r="AJS3" s="140"/>
      <c r="AJT3" s="140"/>
      <c r="AJU3" s="140"/>
      <c r="AJV3" s="140"/>
      <c r="AJW3" s="140"/>
      <c r="AJX3" s="140"/>
      <c r="AJY3" s="140"/>
      <c r="AJZ3" s="140"/>
      <c r="AKA3" s="140"/>
      <c r="AKB3" s="140"/>
      <c r="AKC3" s="140"/>
      <c r="AKD3" s="140"/>
      <c r="AKE3" s="140"/>
      <c r="AKF3" s="140"/>
      <c r="AKG3" s="140"/>
      <c r="AKH3" s="140"/>
      <c r="AKI3" s="140"/>
      <c r="AKJ3" s="140"/>
      <c r="AKK3" s="140"/>
      <c r="AKL3" s="140"/>
      <c r="AKM3" s="140"/>
      <c r="AKN3" s="140"/>
      <c r="AKO3" s="140"/>
      <c r="AKP3" s="140"/>
      <c r="AKQ3" s="140"/>
      <c r="AKR3" s="140"/>
      <c r="AKS3" s="140"/>
      <c r="AKT3" s="140"/>
      <c r="AKU3" s="140"/>
      <c r="AKV3" s="140"/>
      <c r="AKW3" s="140"/>
      <c r="AKX3" s="140"/>
      <c r="AKY3" s="140"/>
      <c r="AKZ3" s="140"/>
      <c r="ALA3" s="140"/>
      <c r="ALB3" s="140"/>
      <c r="ALC3" s="140"/>
      <c r="ALD3" s="140"/>
      <c r="ALE3" s="140"/>
      <c r="ALF3" s="140"/>
      <c r="ALG3" s="140"/>
      <c r="ALH3" s="140"/>
      <c r="ALI3" s="140"/>
      <c r="ALJ3" s="140"/>
      <c r="ALK3" s="140"/>
      <c r="ALL3" s="140"/>
      <c r="ALM3" s="140"/>
      <c r="ALN3" s="140"/>
      <c r="ALO3" s="140"/>
      <c r="ALP3" s="140"/>
      <c r="ALQ3" s="140"/>
      <c r="ALR3" s="140"/>
      <c r="ALS3" s="140"/>
      <c r="ALT3" s="140"/>
      <c r="ALU3" s="140"/>
      <c r="ALV3" s="140"/>
      <c r="ALW3" s="140"/>
      <c r="ALX3" s="140"/>
      <c r="ALY3" s="140"/>
      <c r="ALZ3" s="140"/>
      <c r="AMA3" s="140"/>
      <c r="AMB3" s="140"/>
      <c r="AMC3" s="140"/>
      <c r="AMD3" s="140"/>
      <c r="AME3" s="140"/>
      <c r="AMF3" s="140"/>
      <c r="AMG3" s="140"/>
      <c r="AMH3" s="140"/>
      <c r="AMI3" s="140"/>
      <c r="AMJ3" s="140"/>
      <c r="AMK3" s="140"/>
      <c r="AML3" s="140"/>
      <c r="AMM3" s="140"/>
      <c r="AMN3" s="140"/>
      <c r="AMO3" s="140"/>
      <c r="AMP3" s="140"/>
      <c r="AMQ3" s="140"/>
      <c r="AMR3" s="140"/>
      <c r="AMS3" s="140"/>
      <c r="AMT3" s="140"/>
      <c r="AMU3" s="140"/>
      <c r="AMV3" s="140"/>
      <c r="AMW3" s="140"/>
      <c r="AMX3" s="140"/>
      <c r="AMY3" s="140"/>
      <c r="AMZ3" s="140"/>
      <c r="ANA3" s="140"/>
      <c r="ANB3" s="140"/>
      <c r="ANC3" s="140"/>
      <c r="AND3" s="140"/>
      <c r="ANE3" s="140"/>
      <c r="ANF3" s="140"/>
      <c r="ANG3" s="140"/>
      <c r="ANH3" s="140"/>
      <c r="ANI3" s="140"/>
      <c r="ANJ3" s="140"/>
      <c r="ANK3" s="140"/>
      <c r="ANL3" s="140"/>
      <c r="ANM3" s="140"/>
      <c r="ANN3" s="140"/>
      <c r="ANO3" s="140"/>
      <c r="ANP3" s="140"/>
      <c r="ANQ3" s="140"/>
      <c r="ANR3" s="140"/>
      <c r="ANS3" s="140"/>
      <c r="ANT3" s="140"/>
      <c r="ANU3" s="140"/>
      <c r="ANV3" s="140"/>
      <c r="ANW3" s="140"/>
      <c r="ANX3" s="140"/>
      <c r="ANY3" s="140"/>
      <c r="ANZ3" s="140"/>
      <c r="AOA3" s="140"/>
      <c r="AOB3" s="140"/>
      <c r="AOC3" s="140"/>
      <c r="AOD3" s="140"/>
      <c r="AOE3" s="140"/>
      <c r="AOF3" s="140"/>
      <c r="AOG3" s="140"/>
      <c r="AOH3" s="140"/>
      <c r="AOI3" s="140"/>
      <c r="AOJ3" s="140"/>
      <c r="AOK3" s="140"/>
      <c r="AOL3" s="140"/>
      <c r="AOM3" s="140"/>
      <c r="AON3" s="140"/>
      <c r="AOO3" s="140"/>
      <c r="AOP3" s="140"/>
      <c r="AOQ3" s="140"/>
      <c r="AOR3" s="140"/>
      <c r="AOS3" s="140"/>
      <c r="AOT3" s="140"/>
      <c r="AOU3" s="140"/>
      <c r="AOV3" s="140"/>
      <c r="AOW3" s="140"/>
      <c r="AOX3" s="140"/>
      <c r="AOY3" s="140"/>
      <c r="AOZ3" s="140"/>
      <c r="APA3" s="140"/>
      <c r="APB3" s="140"/>
      <c r="APC3" s="140"/>
      <c r="APD3" s="140"/>
      <c r="APE3" s="140"/>
      <c r="APF3" s="140"/>
      <c r="APG3" s="140"/>
      <c r="APH3" s="140"/>
      <c r="API3" s="140"/>
      <c r="APJ3" s="140"/>
      <c r="APK3" s="140"/>
      <c r="APL3" s="140"/>
      <c r="APM3" s="140"/>
      <c r="APN3" s="140"/>
      <c r="APO3" s="140"/>
      <c r="APP3" s="140"/>
      <c r="APQ3" s="140"/>
      <c r="APR3" s="140"/>
      <c r="APS3" s="140"/>
      <c r="APT3" s="140"/>
      <c r="APU3" s="140"/>
      <c r="APV3" s="140"/>
      <c r="APW3" s="140"/>
      <c r="APX3" s="140"/>
      <c r="APY3" s="140"/>
      <c r="APZ3" s="140"/>
      <c r="AQA3" s="140"/>
      <c r="AQB3" s="140"/>
      <c r="AQC3" s="140"/>
      <c r="AQD3" s="140"/>
      <c r="AQE3" s="140"/>
      <c r="AQF3" s="140"/>
      <c r="AQG3" s="140"/>
      <c r="AQH3" s="140"/>
      <c r="AQI3" s="140"/>
      <c r="AQJ3" s="140"/>
      <c r="AQK3" s="140"/>
      <c r="AQL3" s="140"/>
      <c r="AQM3" s="140"/>
      <c r="AQN3" s="140"/>
      <c r="AQO3" s="140"/>
      <c r="AQP3" s="140"/>
      <c r="AQQ3" s="140"/>
      <c r="AQR3" s="140"/>
      <c r="AQS3" s="140"/>
      <c r="AQT3" s="140"/>
      <c r="AQU3" s="140"/>
      <c r="AQV3" s="140"/>
      <c r="AQW3" s="140"/>
      <c r="AQX3" s="140"/>
      <c r="AQY3" s="140"/>
      <c r="AQZ3" s="140"/>
      <c r="ARA3" s="140"/>
      <c r="ARB3" s="140"/>
      <c r="ARC3" s="140"/>
      <c r="ARD3" s="140"/>
      <c r="ARE3" s="140"/>
      <c r="ARF3" s="140"/>
      <c r="ARG3" s="140"/>
      <c r="ARH3" s="140"/>
      <c r="ARI3" s="140"/>
      <c r="ARJ3" s="140"/>
      <c r="ARK3" s="140"/>
      <c r="ARL3" s="140"/>
      <c r="ARM3" s="140"/>
      <c r="ARN3" s="140"/>
      <c r="ARO3" s="140"/>
      <c r="ARP3" s="140"/>
      <c r="ARQ3" s="140"/>
      <c r="ARR3" s="140"/>
      <c r="ARS3" s="140"/>
      <c r="ART3" s="140"/>
      <c r="ARU3" s="140"/>
      <c r="ARV3" s="140"/>
      <c r="ARW3" s="140"/>
      <c r="ARX3" s="140"/>
      <c r="ARY3" s="140"/>
      <c r="ARZ3" s="140"/>
      <c r="ASA3" s="140"/>
      <c r="ASB3" s="140"/>
      <c r="ASC3" s="140"/>
      <c r="ASD3" s="140"/>
      <c r="ASE3" s="140"/>
      <c r="ASF3" s="140"/>
      <c r="ASG3" s="140"/>
      <c r="ASH3" s="140"/>
      <c r="ASI3" s="140"/>
      <c r="ASJ3" s="140"/>
      <c r="ASK3" s="140"/>
      <c r="ASL3" s="140"/>
      <c r="ASM3" s="140"/>
      <c r="ASN3" s="140"/>
      <c r="ASO3" s="140"/>
      <c r="ASP3" s="140"/>
      <c r="ASQ3" s="140"/>
      <c r="ASR3" s="140"/>
      <c r="ASS3" s="140"/>
      <c r="AST3" s="140"/>
      <c r="ASU3" s="140"/>
      <c r="ASV3" s="140"/>
      <c r="ASW3" s="140"/>
      <c r="ASX3" s="140"/>
      <c r="ASY3" s="140"/>
      <c r="ASZ3" s="140"/>
      <c r="ATA3" s="140"/>
      <c r="ATB3" s="140"/>
      <c r="ATC3" s="140"/>
      <c r="ATD3" s="140"/>
      <c r="ATE3" s="140"/>
      <c r="ATF3" s="140"/>
      <c r="ATG3" s="140"/>
      <c r="ATH3" s="140"/>
      <c r="ATI3" s="140"/>
      <c r="ATJ3" s="140"/>
      <c r="ATK3" s="140"/>
      <c r="ATL3" s="140"/>
      <c r="ATM3" s="140"/>
      <c r="ATN3" s="140"/>
      <c r="ATO3" s="140"/>
      <c r="ATP3" s="140"/>
      <c r="ATQ3" s="140"/>
      <c r="ATR3" s="140"/>
      <c r="ATS3" s="140"/>
      <c r="ATT3" s="140"/>
      <c r="ATU3" s="140"/>
      <c r="ATV3" s="140"/>
      <c r="ATW3" s="140"/>
      <c r="ATX3" s="140"/>
      <c r="ATY3" s="140"/>
      <c r="ATZ3" s="140"/>
      <c r="AUA3" s="140"/>
      <c r="AUB3" s="140"/>
      <c r="AUC3" s="140"/>
      <c r="AUD3" s="140"/>
      <c r="AUE3" s="140"/>
      <c r="AUF3" s="140"/>
      <c r="AUG3" s="140"/>
      <c r="AUH3" s="140"/>
      <c r="AUI3" s="140"/>
      <c r="AUJ3" s="140"/>
      <c r="AUK3" s="140"/>
      <c r="AUL3" s="140"/>
      <c r="AUM3" s="140"/>
      <c r="AUN3" s="140"/>
      <c r="AUO3" s="140"/>
      <c r="AUP3" s="140"/>
      <c r="AUQ3" s="140"/>
      <c r="AUR3" s="140"/>
      <c r="AUS3" s="140"/>
      <c r="AUT3" s="140"/>
      <c r="AUU3" s="140"/>
      <c r="AUV3" s="140"/>
      <c r="AUW3" s="140"/>
      <c r="AUX3" s="140"/>
      <c r="AUY3" s="140"/>
      <c r="AUZ3" s="140"/>
      <c r="AVA3" s="140"/>
      <c r="AVB3" s="140"/>
      <c r="AVC3" s="140"/>
      <c r="AVD3" s="140"/>
      <c r="AVE3" s="140"/>
      <c r="AVF3" s="140"/>
      <c r="AVG3" s="140"/>
      <c r="AVH3" s="140"/>
      <c r="AVI3" s="140"/>
      <c r="AVJ3" s="140"/>
      <c r="AVK3" s="140"/>
      <c r="AVL3" s="140"/>
      <c r="AVM3" s="140"/>
      <c r="AVN3" s="140"/>
      <c r="AVO3" s="140"/>
      <c r="AVP3" s="140"/>
      <c r="AVQ3" s="140"/>
      <c r="AVR3" s="140"/>
      <c r="AVS3" s="140"/>
      <c r="AVT3" s="140"/>
      <c r="AVU3" s="140"/>
      <c r="AVV3" s="140"/>
      <c r="AVW3" s="140"/>
      <c r="AVX3" s="140"/>
      <c r="AVY3" s="140"/>
      <c r="AVZ3" s="140"/>
      <c r="AWA3" s="140"/>
      <c r="AWB3" s="140"/>
      <c r="AWC3" s="140"/>
      <c r="AWD3" s="140"/>
      <c r="AWE3" s="140"/>
      <c r="AWF3" s="140"/>
      <c r="AWG3" s="140"/>
      <c r="AWH3" s="140"/>
      <c r="AWI3" s="140"/>
      <c r="AWJ3" s="140"/>
      <c r="AWK3" s="140"/>
      <c r="AWL3" s="140"/>
      <c r="AWM3" s="140"/>
      <c r="AWN3" s="140"/>
      <c r="AWO3" s="140"/>
      <c r="AWP3" s="140"/>
      <c r="AWQ3" s="140"/>
      <c r="AWR3" s="140"/>
      <c r="AWS3" s="140"/>
      <c r="AWT3" s="140"/>
      <c r="AWU3" s="140"/>
      <c r="AWV3" s="140"/>
      <c r="AWW3" s="140"/>
      <c r="AWX3" s="140"/>
      <c r="AWY3" s="140"/>
      <c r="AWZ3" s="140"/>
      <c r="AXA3" s="140"/>
      <c r="AXB3" s="140"/>
      <c r="AXC3" s="140"/>
      <c r="AXD3" s="140"/>
      <c r="AXE3" s="140"/>
      <c r="AXF3" s="140"/>
      <c r="AXG3" s="140"/>
      <c r="AXH3" s="140"/>
      <c r="AXI3" s="140"/>
      <c r="AXJ3" s="140"/>
      <c r="AXK3" s="140"/>
      <c r="AXL3" s="140"/>
      <c r="AXM3" s="140"/>
      <c r="AXN3" s="140"/>
      <c r="AXO3" s="140"/>
      <c r="AXP3" s="140"/>
      <c r="AXQ3" s="140"/>
      <c r="AXR3" s="140"/>
      <c r="AXS3" s="140"/>
      <c r="AXT3" s="140"/>
      <c r="AXU3" s="140"/>
      <c r="AXV3" s="140"/>
      <c r="AXW3" s="140"/>
      <c r="AXX3" s="140"/>
      <c r="AXY3" s="140"/>
      <c r="AXZ3" s="140"/>
      <c r="AYA3" s="140"/>
      <c r="AYB3" s="140"/>
      <c r="AYC3" s="140"/>
      <c r="AYD3" s="140"/>
      <c r="AYE3" s="140"/>
      <c r="AYF3" s="140"/>
      <c r="AYG3" s="140"/>
      <c r="AYH3" s="140"/>
      <c r="AYI3" s="140"/>
      <c r="AYJ3" s="140"/>
      <c r="AYK3" s="140"/>
      <c r="AYL3" s="140"/>
      <c r="AYM3" s="140"/>
      <c r="AYN3" s="140"/>
      <c r="AYO3" s="140"/>
      <c r="AYP3" s="140"/>
      <c r="AYQ3" s="140"/>
      <c r="AYR3" s="140"/>
      <c r="AYS3" s="140"/>
      <c r="AYT3" s="140"/>
      <c r="AYU3" s="140"/>
      <c r="AYV3" s="140"/>
      <c r="AYW3" s="140"/>
      <c r="AYX3" s="140"/>
      <c r="AYY3" s="140"/>
      <c r="AYZ3" s="140"/>
      <c r="AZA3" s="140"/>
      <c r="AZB3" s="140"/>
      <c r="AZC3" s="140"/>
      <c r="AZD3" s="140"/>
      <c r="AZE3" s="140"/>
      <c r="AZF3" s="140"/>
      <c r="AZG3" s="140"/>
      <c r="AZH3" s="140"/>
      <c r="AZI3" s="140"/>
      <c r="AZJ3" s="140"/>
      <c r="AZK3" s="140"/>
      <c r="AZL3" s="140"/>
      <c r="AZM3" s="140"/>
      <c r="AZN3" s="140"/>
      <c r="AZO3" s="140"/>
      <c r="AZP3" s="140"/>
      <c r="AZQ3" s="140"/>
      <c r="AZR3" s="140"/>
      <c r="AZS3" s="140"/>
      <c r="AZT3" s="140"/>
      <c r="AZU3" s="140"/>
      <c r="AZV3" s="140"/>
      <c r="AZW3" s="140"/>
      <c r="AZX3" s="140"/>
      <c r="AZY3" s="140"/>
      <c r="AZZ3" s="140"/>
      <c r="BAA3" s="140"/>
      <c r="BAB3" s="140"/>
      <c r="BAC3" s="140"/>
      <c r="BAD3" s="140"/>
      <c r="BAE3" s="140"/>
      <c r="BAF3" s="140"/>
      <c r="BAG3" s="140"/>
      <c r="BAH3" s="140"/>
      <c r="BAI3" s="140"/>
      <c r="BAJ3" s="140"/>
      <c r="BAK3" s="140"/>
      <c r="BAL3" s="140"/>
      <c r="BAM3" s="140"/>
      <c r="BAN3" s="140"/>
      <c r="BAO3" s="140"/>
      <c r="BAP3" s="140"/>
      <c r="BAQ3" s="140"/>
      <c r="BAR3" s="140"/>
      <c r="BAS3" s="140"/>
      <c r="BAT3" s="140"/>
      <c r="BAU3" s="140"/>
      <c r="BAV3" s="140"/>
      <c r="BAW3" s="140"/>
      <c r="BAX3" s="140"/>
      <c r="BAY3" s="140"/>
      <c r="BAZ3" s="140"/>
      <c r="BBA3" s="140"/>
      <c r="BBB3" s="140"/>
      <c r="BBC3" s="140"/>
      <c r="BBD3" s="140"/>
      <c r="BBE3" s="140"/>
      <c r="BBF3" s="140"/>
      <c r="BBG3" s="140"/>
      <c r="BBH3" s="140"/>
      <c r="BBI3" s="140"/>
      <c r="BBJ3" s="140"/>
      <c r="BBK3" s="140"/>
      <c r="BBL3" s="140"/>
      <c r="BBM3" s="140"/>
      <c r="BBN3" s="140"/>
      <c r="BBO3" s="140"/>
      <c r="BBP3" s="140"/>
      <c r="BBQ3" s="140"/>
      <c r="BBR3" s="140"/>
      <c r="BBS3" s="140"/>
      <c r="BBT3" s="140"/>
      <c r="BBU3" s="140"/>
      <c r="BBV3" s="140"/>
      <c r="BBW3" s="140"/>
      <c r="BBX3" s="140"/>
      <c r="BBY3" s="140"/>
      <c r="BBZ3" s="140"/>
      <c r="BCA3" s="140"/>
      <c r="BCB3" s="140"/>
      <c r="BCC3" s="140"/>
      <c r="BCD3" s="140"/>
      <c r="BCE3" s="140"/>
      <c r="BCF3" s="140"/>
      <c r="BCG3" s="140"/>
      <c r="BCH3" s="140"/>
      <c r="BCI3" s="140"/>
      <c r="BCJ3" s="140"/>
      <c r="BCK3" s="140"/>
      <c r="BCL3" s="140"/>
      <c r="BCM3" s="140"/>
      <c r="BCN3" s="140"/>
      <c r="BCO3" s="140"/>
      <c r="BCP3" s="140"/>
      <c r="BCQ3" s="140"/>
      <c r="BCR3" s="140"/>
      <c r="BCS3" s="140"/>
      <c r="BCT3" s="140"/>
      <c r="BCU3" s="140"/>
      <c r="BCV3" s="140"/>
      <c r="BCW3" s="140"/>
      <c r="BCX3" s="140"/>
      <c r="BCY3" s="140"/>
      <c r="BCZ3" s="140"/>
      <c r="BDA3" s="140"/>
      <c r="BDB3" s="140"/>
      <c r="BDC3" s="140"/>
      <c r="BDD3" s="140"/>
      <c r="BDE3" s="140"/>
      <c r="BDF3" s="140"/>
      <c r="BDG3" s="140"/>
      <c r="BDH3" s="140"/>
      <c r="BDI3" s="140"/>
      <c r="BDJ3" s="140"/>
      <c r="BDK3" s="140"/>
      <c r="BDL3" s="140"/>
      <c r="BDM3" s="140"/>
      <c r="BDN3" s="140"/>
      <c r="BDO3" s="140"/>
      <c r="BDP3" s="140"/>
      <c r="BDQ3" s="140"/>
      <c r="BDR3" s="140"/>
      <c r="BDS3" s="140"/>
      <c r="BDT3" s="140"/>
      <c r="BDU3" s="140"/>
      <c r="BDV3" s="140"/>
      <c r="BDW3" s="140"/>
      <c r="BDX3" s="140"/>
      <c r="BDY3" s="140"/>
      <c r="BDZ3" s="140"/>
      <c r="BEA3" s="140"/>
      <c r="BEB3" s="140"/>
      <c r="BEC3" s="140"/>
      <c r="BED3" s="140"/>
      <c r="BEE3" s="140"/>
      <c r="BEF3" s="140"/>
      <c r="BEG3" s="140"/>
      <c r="BEH3" s="140"/>
      <c r="BEI3" s="140"/>
      <c r="BEJ3" s="140"/>
      <c r="BEK3" s="140"/>
      <c r="BEL3" s="140"/>
      <c r="BEM3" s="140"/>
      <c r="BEN3" s="140"/>
      <c r="BEO3" s="140"/>
      <c r="BEP3" s="140"/>
      <c r="BEQ3" s="140"/>
      <c r="BER3" s="140"/>
      <c r="BES3" s="140"/>
      <c r="BET3" s="140"/>
      <c r="BEU3" s="140"/>
      <c r="BEV3" s="140"/>
      <c r="BEW3" s="140"/>
      <c r="BEX3" s="140"/>
      <c r="BEY3" s="140"/>
      <c r="BEZ3" s="140"/>
      <c r="BFA3" s="140"/>
      <c r="BFB3" s="140"/>
      <c r="BFC3" s="140"/>
      <c r="BFD3" s="140"/>
      <c r="BFE3" s="140"/>
      <c r="BFF3" s="140"/>
      <c r="BFG3" s="140"/>
      <c r="BFH3" s="140"/>
      <c r="BFI3" s="140"/>
      <c r="BFJ3" s="140"/>
      <c r="BFK3" s="140"/>
      <c r="BFL3" s="140"/>
      <c r="BFM3" s="140"/>
      <c r="BFN3" s="140"/>
      <c r="BFO3" s="140"/>
      <c r="BFP3" s="140"/>
      <c r="BFQ3" s="140"/>
      <c r="BFR3" s="140"/>
      <c r="BFS3" s="140"/>
      <c r="BFT3" s="140"/>
      <c r="BFU3" s="140"/>
      <c r="BFV3" s="140"/>
      <c r="BFW3" s="140"/>
      <c r="BFX3" s="140"/>
      <c r="BFY3" s="140"/>
      <c r="BFZ3" s="140"/>
      <c r="BGA3" s="140"/>
      <c r="BGB3" s="140"/>
      <c r="BGC3" s="140"/>
      <c r="BGD3" s="140"/>
      <c r="BGE3" s="140"/>
      <c r="BGF3" s="140"/>
      <c r="BGG3" s="140"/>
      <c r="BGH3" s="140"/>
      <c r="BGI3" s="140"/>
      <c r="BGJ3" s="140"/>
      <c r="BGK3" s="140"/>
      <c r="BGL3" s="140"/>
      <c r="BGM3" s="140"/>
      <c r="BGN3" s="140"/>
      <c r="BGO3" s="140"/>
      <c r="BGP3" s="140"/>
      <c r="BGQ3" s="140"/>
      <c r="BGR3" s="140"/>
      <c r="BGS3" s="140"/>
      <c r="BGT3" s="140"/>
      <c r="BGU3" s="140"/>
      <c r="BGV3" s="140"/>
      <c r="BGW3" s="140"/>
      <c r="BGX3" s="140"/>
      <c r="BGY3" s="140"/>
      <c r="BGZ3" s="140"/>
      <c r="BHA3" s="140"/>
      <c r="BHB3" s="140"/>
      <c r="BHC3" s="140"/>
      <c r="BHD3" s="140"/>
      <c r="BHE3" s="140"/>
      <c r="BHF3" s="140"/>
      <c r="BHG3" s="140"/>
      <c r="BHH3" s="140"/>
      <c r="BHI3" s="140"/>
      <c r="BHJ3" s="140"/>
      <c r="BHK3" s="140"/>
      <c r="BHL3" s="140"/>
      <c r="BHM3" s="140"/>
      <c r="BHN3" s="140"/>
      <c r="BHO3" s="140"/>
      <c r="BHP3" s="140"/>
      <c r="BHQ3" s="140"/>
      <c r="BHR3" s="140"/>
      <c r="BHS3" s="140"/>
      <c r="BHT3" s="140"/>
      <c r="BHU3" s="140"/>
      <c r="BHV3" s="140"/>
      <c r="BHW3" s="140"/>
      <c r="BHX3" s="140"/>
      <c r="BHY3" s="140"/>
      <c r="BHZ3" s="140"/>
      <c r="BIA3" s="140"/>
      <c r="BIB3" s="140"/>
      <c r="BIC3" s="140"/>
      <c r="BID3" s="140"/>
      <c r="BIE3" s="140"/>
      <c r="BIF3" s="140"/>
      <c r="BIG3" s="140"/>
      <c r="BIH3" s="140"/>
      <c r="BII3" s="140"/>
      <c r="BIJ3" s="140"/>
      <c r="BIK3" s="140"/>
      <c r="BIL3" s="140"/>
      <c r="BIM3" s="140"/>
      <c r="BIN3" s="140"/>
      <c r="BIO3" s="140"/>
      <c r="BIP3" s="140"/>
      <c r="BIQ3" s="140"/>
      <c r="BIR3" s="140"/>
      <c r="BIS3" s="140"/>
      <c r="BIT3" s="140"/>
      <c r="BIU3" s="140"/>
      <c r="BIV3" s="140"/>
      <c r="BIW3" s="140"/>
      <c r="BIX3" s="140"/>
      <c r="BIY3" s="140"/>
      <c r="BIZ3" s="140"/>
      <c r="BJA3" s="140"/>
      <c r="BJB3" s="140"/>
      <c r="BJC3" s="140"/>
      <c r="BJD3" s="140"/>
      <c r="BJE3" s="140"/>
      <c r="BJF3" s="140"/>
      <c r="BJG3" s="140"/>
      <c r="BJH3" s="140"/>
      <c r="BJI3" s="140"/>
      <c r="BJJ3" s="140"/>
      <c r="BJK3" s="140"/>
      <c r="BJL3" s="140"/>
      <c r="BJM3" s="140"/>
      <c r="BJN3" s="140"/>
      <c r="BJO3" s="140"/>
      <c r="BJP3" s="140"/>
      <c r="BJQ3" s="140"/>
      <c r="BJR3" s="140"/>
      <c r="BJS3" s="140"/>
      <c r="BJT3" s="140"/>
      <c r="BJU3" s="140"/>
      <c r="BJV3" s="140"/>
      <c r="BJW3" s="140"/>
      <c r="BJX3" s="140"/>
      <c r="BJY3" s="140"/>
      <c r="BJZ3" s="140"/>
      <c r="BKA3" s="140"/>
      <c r="BKB3" s="140"/>
      <c r="BKC3" s="140"/>
      <c r="BKD3" s="140"/>
      <c r="BKE3" s="140"/>
      <c r="BKF3" s="140"/>
      <c r="BKG3" s="140"/>
      <c r="BKH3" s="140"/>
      <c r="BKI3" s="140"/>
      <c r="BKJ3" s="140"/>
      <c r="BKK3" s="140"/>
      <c r="BKL3" s="140"/>
      <c r="BKM3" s="140"/>
      <c r="BKN3" s="140"/>
      <c r="BKO3" s="140"/>
      <c r="BKP3" s="140"/>
      <c r="BKQ3" s="140"/>
      <c r="BKR3" s="140"/>
      <c r="BKS3" s="140"/>
      <c r="BKT3" s="140"/>
      <c r="BKU3" s="140"/>
      <c r="BKV3" s="140"/>
      <c r="BKW3" s="140"/>
      <c r="BKX3" s="140"/>
      <c r="BKY3" s="140"/>
      <c r="BKZ3" s="140"/>
      <c r="BLA3" s="140"/>
      <c r="BLB3" s="140"/>
      <c r="BLC3" s="140"/>
      <c r="BLD3" s="140"/>
      <c r="BLE3" s="140"/>
      <c r="BLF3" s="140"/>
      <c r="BLG3" s="140"/>
      <c r="BLH3" s="140"/>
      <c r="BLI3" s="140"/>
      <c r="BLJ3" s="140"/>
      <c r="BLK3" s="140"/>
      <c r="BLL3" s="140"/>
      <c r="BLM3" s="140"/>
      <c r="BLN3" s="140"/>
      <c r="BLO3" s="140"/>
      <c r="BLP3" s="140"/>
      <c r="BLQ3" s="140"/>
      <c r="BLR3" s="140"/>
      <c r="BLS3" s="140"/>
      <c r="BLT3" s="140"/>
      <c r="BLU3" s="140"/>
      <c r="BLV3" s="140"/>
      <c r="BLW3" s="140"/>
      <c r="BLX3" s="140"/>
      <c r="BLY3" s="140"/>
      <c r="BLZ3" s="140"/>
      <c r="BMA3" s="140"/>
      <c r="BMB3" s="140"/>
      <c r="BMC3" s="140"/>
      <c r="BMD3" s="140"/>
      <c r="BME3" s="140"/>
      <c r="BMF3" s="140"/>
      <c r="BMG3" s="140"/>
      <c r="BMH3" s="140"/>
      <c r="BMI3" s="140"/>
      <c r="BMJ3" s="140"/>
      <c r="BMK3" s="140"/>
      <c r="BML3" s="140"/>
      <c r="BMM3" s="140"/>
      <c r="BMN3" s="140"/>
      <c r="BMO3" s="140"/>
      <c r="BMP3" s="140"/>
      <c r="BMQ3" s="140"/>
      <c r="BMR3" s="140"/>
      <c r="BMS3" s="140"/>
      <c r="BMT3" s="140"/>
      <c r="BMU3" s="140"/>
      <c r="BMV3" s="140"/>
      <c r="BMW3" s="140"/>
      <c r="BMX3" s="140"/>
      <c r="BMY3" s="140"/>
      <c r="BMZ3" s="140"/>
      <c r="BNA3" s="140"/>
      <c r="BNB3" s="140"/>
      <c r="BNC3" s="140"/>
      <c r="BND3" s="140"/>
      <c r="BNE3" s="140"/>
      <c r="BNF3" s="140"/>
      <c r="BNG3" s="140"/>
      <c r="BNH3" s="140"/>
      <c r="BNI3" s="140"/>
      <c r="BNJ3" s="140"/>
      <c r="BNK3" s="140"/>
      <c r="BNL3" s="140"/>
      <c r="BNM3" s="140"/>
      <c r="BNN3" s="140"/>
      <c r="BNO3" s="140"/>
      <c r="BNP3" s="140"/>
      <c r="BNQ3" s="140"/>
      <c r="BNR3" s="140"/>
      <c r="BNS3" s="140"/>
      <c r="BNT3" s="140"/>
      <c r="BNU3" s="140"/>
      <c r="BNV3" s="140"/>
      <c r="BNW3" s="140"/>
      <c r="BNX3" s="140"/>
      <c r="BNY3" s="140"/>
      <c r="BNZ3" s="140"/>
      <c r="BOA3" s="140"/>
      <c r="BOB3" s="140"/>
      <c r="BOC3" s="140"/>
      <c r="BOD3" s="140"/>
      <c r="BOE3" s="140"/>
      <c r="BOF3" s="140"/>
      <c r="BOG3" s="140"/>
      <c r="BOH3" s="140"/>
      <c r="BOI3" s="140"/>
      <c r="BOJ3" s="140"/>
      <c r="BOK3" s="140"/>
      <c r="BOL3" s="140"/>
      <c r="BOM3" s="140"/>
      <c r="BON3" s="140"/>
      <c r="BOO3" s="140"/>
      <c r="BOP3" s="140"/>
      <c r="BOQ3" s="140"/>
      <c r="BOR3" s="140"/>
      <c r="BOS3" s="140"/>
      <c r="BOT3" s="140"/>
      <c r="BOU3" s="140"/>
      <c r="BOV3" s="140"/>
      <c r="BOW3" s="140"/>
      <c r="BOX3" s="140"/>
      <c r="BOY3" s="140"/>
      <c r="BOZ3" s="140"/>
      <c r="BPA3" s="140"/>
      <c r="BPB3" s="140"/>
      <c r="BPC3" s="140"/>
      <c r="BPD3" s="140"/>
      <c r="BPE3" s="140"/>
      <c r="BPF3" s="140"/>
      <c r="BPG3" s="140"/>
      <c r="BPH3" s="140"/>
      <c r="BPI3" s="140"/>
      <c r="BPJ3" s="140"/>
      <c r="BPK3" s="140"/>
      <c r="BPL3" s="140"/>
      <c r="BPM3" s="140"/>
      <c r="BPN3" s="140"/>
      <c r="BPO3" s="140"/>
      <c r="BPP3" s="140"/>
      <c r="BPQ3" s="140"/>
      <c r="BPR3" s="140"/>
      <c r="BPS3" s="140"/>
      <c r="BPT3" s="140"/>
      <c r="BPU3" s="140"/>
      <c r="BPV3" s="140"/>
      <c r="BPW3" s="140"/>
      <c r="BPX3" s="140"/>
      <c r="BPY3" s="140"/>
      <c r="BPZ3" s="140"/>
      <c r="BQA3" s="140"/>
      <c r="BQB3" s="140"/>
      <c r="BQC3" s="140"/>
      <c r="BQD3" s="140"/>
      <c r="BQE3" s="140"/>
      <c r="BQF3" s="140"/>
      <c r="BQG3" s="140"/>
      <c r="BQH3" s="140"/>
      <c r="BQI3" s="140"/>
      <c r="BQJ3" s="140"/>
      <c r="BQK3" s="140"/>
      <c r="BQL3" s="140"/>
      <c r="BQM3" s="140"/>
      <c r="BQN3" s="140"/>
      <c r="BQO3" s="140"/>
      <c r="BQP3" s="140"/>
      <c r="BQQ3" s="140"/>
      <c r="BQR3" s="140"/>
      <c r="BQS3" s="140"/>
      <c r="BQT3" s="140"/>
      <c r="BQU3" s="140"/>
      <c r="BQV3" s="140"/>
      <c r="BQW3" s="140"/>
      <c r="BQX3" s="140"/>
      <c r="BQY3" s="140"/>
      <c r="BQZ3" s="140"/>
      <c r="BRA3" s="140"/>
      <c r="BRB3" s="140"/>
      <c r="BRC3" s="140"/>
      <c r="BRD3" s="140"/>
      <c r="BRE3" s="140"/>
      <c r="BRF3" s="140"/>
      <c r="BRG3" s="140"/>
      <c r="BRH3" s="140"/>
      <c r="BRI3" s="140"/>
      <c r="BRJ3" s="140"/>
      <c r="BRK3" s="140"/>
      <c r="BRL3" s="140"/>
      <c r="BRM3" s="140"/>
      <c r="BRN3" s="140"/>
      <c r="BRO3" s="140"/>
      <c r="BRP3" s="140"/>
      <c r="BRQ3" s="140"/>
      <c r="BRR3" s="140"/>
      <c r="BRS3" s="140"/>
      <c r="BRT3" s="140"/>
      <c r="BRU3" s="140"/>
      <c r="BRV3" s="140"/>
      <c r="BRW3" s="140"/>
      <c r="BRX3" s="140"/>
      <c r="BRY3" s="140"/>
      <c r="BRZ3" s="140"/>
      <c r="BSA3" s="140"/>
      <c r="BSB3" s="140"/>
      <c r="BSC3" s="140"/>
      <c r="BSD3" s="140"/>
      <c r="BSE3" s="140"/>
      <c r="BSF3" s="140"/>
      <c r="BSG3" s="140"/>
      <c r="BSH3" s="140"/>
      <c r="BSI3" s="140"/>
      <c r="BSJ3" s="140"/>
      <c r="BSK3" s="140"/>
      <c r="BSL3" s="140"/>
      <c r="BSM3" s="140"/>
      <c r="BSN3" s="140"/>
      <c r="BSO3" s="140"/>
      <c r="BSP3" s="140"/>
      <c r="BSQ3" s="140"/>
      <c r="BSR3" s="140"/>
      <c r="BSS3" s="140"/>
      <c r="BST3" s="140"/>
      <c r="BSU3" s="140"/>
      <c r="BSV3" s="140"/>
      <c r="BSW3" s="140"/>
      <c r="BSX3" s="140"/>
      <c r="BSY3" s="140"/>
      <c r="BSZ3" s="140"/>
      <c r="BTA3" s="140"/>
      <c r="BTB3" s="140"/>
      <c r="BTC3" s="140"/>
      <c r="BTD3" s="140"/>
      <c r="BTE3" s="140"/>
      <c r="BTF3" s="140"/>
      <c r="BTG3" s="140"/>
      <c r="BTH3" s="140"/>
      <c r="BTI3" s="140"/>
      <c r="BTJ3" s="140"/>
      <c r="BTK3" s="140"/>
      <c r="BTL3" s="140"/>
      <c r="BTM3" s="140"/>
      <c r="BTN3" s="140"/>
      <c r="BTO3" s="140"/>
      <c r="BTP3" s="140"/>
      <c r="BTQ3" s="140"/>
      <c r="BTR3" s="140"/>
      <c r="BTS3" s="140"/>
      <c r="BTT3" s="140"/>
      <c r="BTU3" s="140"/>
      <c r="BTV3" s="140"/>
      <c r="BTW3" s="140"/>
      <c r="BTX3" s="140"/>
      <c r="BTY3" s="140"/>
      <c r="BTZ3" s="140"/>
      <c r="BUA3" s="140"/>
      <c r="BUB3" s="140"/>
      <c r="BUC3" s="140"/>
      <c r="BUD3" s="140"/>
      <c r="BUE3" s="140"/>
      <c r="BUF3" s="140"/>
      <c r="BUG3" s="140"/>
      <c r="BUH3" s="140"/>
      <c r="BUI3" s="140"/>
      <c r="BUJ3" s="140"/>
      <c r="BUK3" s="140"/>
      <c r="BUL3" s="140"/>
      <c r="BUM3" s="140"/>
      <c r="BUN3" s="140"/>
      <c r="BUO3" s="140"/>
      <c r="BUP3" s="140"/>
      <c r="BUQ3" s="140"/>
      <c r="BUR3" s="140"/>
      <c r="BUS3" s="140"/>
      <c r="BUT3" s="140"/>
      <c r="BUU3" s="140"/>
      <c r="BUV3" s="140"/>
      <c r="BUW3" s="140"/>
      <c r="BUX3" s="140"/>
      <c r="BUY3" s="140"/>
      <c r="BUZ3" s="140"/>
      <c r="BVA3" s="140"/>
      <c r="BVB3" s="140"/>
      <c r="BVC3" s="140"/>
      <c r="BVD3" s="140"/>
      <c r="BVE3" s="140"/>
      <c r="BVF3" s="140"/>
      <c r="BVG3" s="140"/>
      <c r="BVH3" s="140"/>
      <c r="BVI3" s="140"/>
      <c r="BVJ3" s="140"/>
      <c r="BVK3" s="140"/>
      <c r="BVL3" s="140"/>
      <c r="BVM3" s="140"/>
      <c r="BVN3" s="140"/>
      <c r="BVO3" s="140"/>
      <c r="BVP3" s="140"/>
      <c r="BVQ3" s="140"/>
      <c r="BVR3" s="140"/>
      <c r="BVS3" s="140"/>
      <c r="BVT3" s="140"/>
      <c r="BVU3" s="140"/>
      <c r="BVV3" s="140"/>
      <c r="BVW3" s="140"/>
      <c r="BVX3" s="140"/>
      <c r="BVY3" s="140"/>
      <c r="BVZ3" s="140"/>
      <c r="BWA3" s="140"/>
      <c r="BWB3" s="140"/>
      <c r="BWC3" s="140"/>
      <c r="BWD3" s="140"/>
      <c r="BWE3" s="140"/>
      <c r="BWF3" s="140"/>
      <c r="BWG3" s="140"/>
      <c r="BWH3" s="140"/>
      <c r="BWI3" s="140"/>
      <c r="BWJ3" s="140"/>
      <c r="BWK3" s="140"/>
      <c r="BWL3" s="140"/>
      <c r="BWM3" s="140"/>
      <c r="BWN3" s="140"/>
      <c r="BWO3" s="140"/>
      <c r="BWP3" s="140"/>
      <c r="BWQ3" s="140"/>
      <c r="BWR3" s="140"/>
      <c r="BWS3" s="140"/>
      <c r="BWT3" s="140"/>
      <c r="BWU3" s="140"/>
      <c r="BWV3" s="140"/>
      <c r="BWW3" s="140"/>
      <c r="BWX3" s="140"/>
      <c r="BWY3" s="140"/>
      <c r="BWZ3" s="140"/>
      <c r="BXA3" s="140"/>
      <c r="BXB3" s="140"/>
      <c r="BXC3" s="140"/>
      <c r="BXD3" s="140"/>
      <c r="BXE3" s="140"/>
      <c r="BXF3" s="140"/>
      <c r="BXG3" s="140"/>
      <c r="BXH3" s="140"/>
      <c r="BXI3" s="140"/>
      <c r="BXJ3" s="140"/>
      <c r="BXK3" s="140"/>
      <c r="BXL3" s="140"/>
      <c r="BXM3" s="140"/>
      <c r="BXN3" s="140"/>
      <c r="BXO3" s="140"/>
      <c r="BXP3" s="140"/>
      <c r="BXQ3" s="140"/>
      <c r="BXR3" s="140"/>
      <c r="BXS3" s="140"/>
      <c r="BXT3" s="140"/>
      <c r="BXU3" s="140"/>
      <c r="BXV3" s="140"/>
      <c r="BXW3" s="140"/>
      <c r="BXX3" s="140"/>
      <c r="BXY3" s="140"/>
      <c r="BXZ3" s="140"/>
      <c r="BYA3" s="140"/>
      <c r="BYB3" s="140"/>
      <c r="BYC3" s="140"/>
      <c r="BYD3" s="140"/>
      <c r="BYE3" s="140"/>
      <c r="BYF3" s="140"/>
      <c r="BYG3" s="140"/>
      <c r="BYH3" s="140"/>
      <c r="BYI3" s="140"/>
      <c r="BYJ3" s="140"/>
      <c r="BYK3" s="140"/>
      <c r="BYL3" s="140"/>
      <c r="BYM3" s="140"/>
      <c r="BYN3" s="140"/>
      <c r="BYO3" s="140"/>
      <c r="BYP3" s="140"/>
      <c r="BYQ3" s="140"/>
      <c r="BYR3" s="140"/>
      <c r="BYS3" s="140"/>
      <c r="BYT3" s="140"/>
      <c r="BYU3" s="140"/>
      <c r="BYV3" s="140"/>
      <c r="BYW3" s="140"/>
      <c r="BYX3" s="140"/>
      <c r="BYY3" s="140"/>
      <c r="BYZ3" s="140"/>
      <c r="BZA3" s="140"/>
      <c r="BZB3" s="140"/>
      <c r="BZC3" s="140"/>
      <c r="BZD3" s="140"/>
      <c r="BZE3" s="140"/>
      <c r="BZF3" s="140"/>
      <c r="BZG3" s="140"/>
      <c r="BZH3" s="140"/>
      <c r="BZI3" s="140"/>
      <c r="BZJ3" s="140"/>
      <c r="BZK3" s="140"/>
      <c r="BZL3" s="140"/>
      <c r="BZM3" s="140"/>
      <c r="BZN3" s="140"/>
      <c r="BZO3" s="140"/>
      <c r="BZP3" s="140"/>
      <c r="BZQ3" s="140"/>
      <c r="BZR3" s="140"/>
      <c r="BZS3" s="140"/>
      <c r="BZT3" s="140"/>
      <c r="BZU3" s="140"/>
      <c r="BZV3" s="140"/>
      <c r="BZW3" s="140"/>
      <c r="BZX3" s="140"/>
      <c r="BZY3" s="140"/>
      <c r="BZZ3" s="140"/>
      <c r="CAA3" s="140"/>
      <c r="CAB3" s="140"/>
      <c r="CAC3" s="140"/>
      <c r="CAD3" s="140"/>
      <c r="CAE3" s="140"/>
      <c r="CAF3" s="140"/>
      <c r="CAG3" s="140"/>
      <c r="CAH3" s="140"/>
      <c r="CAI3" s="140"/>
      <c r="CAJ3" s="140"/>
      <c r="CAK3" s="140"/>
      <c r="CAL3" s="140"/>
      <c r="CAM3" s="140"/>
      <c r="CAN3" s="140"/>
      <c r="CAO3" s="140"/>
      <c r="CAP3" s="140"/>
      <c r="CAQ3" s="140"/>
      <c r="CAR3" s="140"/>
      <c r="CAS3" s="140"/>
      <c r="CAT3" s="140"/>
      <c r="CAU3" s="140"/>
      <c r="CAV3" s="140"/>
      <c r="CAW3" s="140"/>
      <c r="CAX3" s="140"/>
      <c r="CAY3" s="140"/>
      <c r="CAZ3" s="140"/>
      <c r="CBA3" s="140"/>
      <c r="CBB3" s="140"/>
      <c r="CBC3" s="140"/>
      <c r="CBD3" s="140"/>
      <c r="CBE3" s="140"/>
      <c r="CBF3" s="140"/>
      <c r="CBG3" s="140"/>
      <c r="CBH3" s="140"/>
      <c r="CBI3" s="140"/>
      <c r="CBJ3" s="140"/>
      <c r="CBK3" s="140"/>
      <c r="CBL3" s="140"/>
      <c r="CBM3" s="140"/>
      <c r="CBN3" s="140"/>
      <c r="CBO3" s="140"/>
      <c r="CBP3" s="140"/>
      <c r="CBQ3" s="140"/>
      <c r="CBR3" s="140"/>
      <c r="CBS3" s="140"/>
      <c r="CBT3" s="140"/>
      <c r="CBU3" s="140"/>
      <c r="CBV3" s="140"/>
      <c r="CBW3" s="140"/>
      <c r="CBX3" s="140"/>
      <c r="CBY3" s="140"/>
      <c r="CBZ3" s="140"/>
      <c r="CCA3" s="140"/>
      <c r="CCB3" s="140"/>
      <c r="CCC3" s="140"/>
      <c r="CCD3" s="140"/>
      <c r="CCE3" s="140"/>
      <c r="CCF3" s="140"/>
      <c r="CCG3" s="140"/>
      <c r="CCH3" s="140"/>
      <c r="CCI3" s="140"/>
      <c r="CCJ3" s="140"/>
      <c r="CCK3" s="140"/>
      <c r="CCL3" s="140"/>
      <c r="CCM3" s="140"/>
      <c r="CCN3" s="140"/>
      <c r="CCO3" s="140"/>
      <c r="CCP3" s="140"/>
      <c r="CCQ3" s="140"/>
      <c r="CCR3" s="140"/>
      <c r="CCS3" s="140"/>
      <c r="CCT3" s="140"/>
      <c r="CCU3" s="140"/>
      <c r="CCV3" s="140"/>
      <c r="CCW3" s="140"/>
      <c r="CCX3" s="140"/>
      <c r="CCY3" s="140"/>
      <c r="CCZ3" s="140"/>
      <c r="CDA3" s="140"/>
      <c r="CDB3" s="140"/>
      <c r="CDC3" s="140"/>
      <c r="CDD3" s="140"/>
      <c r="CDE3" s="140"/>
      <c r="CDF3" s="140"/>
      <c r="CDG3" s="140"/>
      <c r="CDH3" s="140"/>
      <c r="CDI3" s="140"/>
      <c r="CDJ3" s="140"/>
      <c r="CDK3" s="140"/>
      <c r="CDL3" s="140"/>
      <c r="CDM3" s="140"/>
      <c r="CDN3" s="140"/>
      <c r="CDO3" s="140"/>
      <c r="CDP3" s="140"/>
      <c r="CDQ3" s="140"/>
      <c r="CDR3" s="140"/>
      <c r="CDS3" s="140"/>
      <c r="CDT3" s="140"/>
      <c r="CDU3" s="140"/>
      <c r="CDV3" s="140"/>
      <c r="CDW3" s="140"/>
      <c r="CDX3" s="140"/>
      <c r="CDY3" s="140"/>
      <c r="CDZ3" s="140"/>
      <c r="CEA3" s="140"/>
      <c r="CEB3" s="140"/>
      <c r="CEC3" s="140"/>
      <c r="CED3" s="140"/>
      <c r="CEE3" s="140"/>
      <c r="CEF3" s="140"/>
      <c r="CEG3" s="140"/>
      <c r="CEH3" s="140"/>
      <c r="CEI3" s="140"/>
      <c r="CEJ3" s="140"/>
      <c r="CEK3" s="140"/>
      <c r="CEL3" s="140"/>
      <c r="CEM3" s="140"/>
      <c r="CEN3" s="140"/>
      <c r="CEO3" s="140"/>
      <c r="CEP3" s="140"/>
      <c r="CEQ3" s="140"/>
      <c r="CER3" s="140"/>
      <c r="CES3" s="140"/>
      <c r="CET3" s="140"/>
      <c r="CEU3" s="140"/>
      <c r="CEV3" s="140"/>
      <c r="CEW3" s="140"/>
      <c r="CEX3" s="140"/>
      <c r="CEY3" s="140"/>
      <c r="CEZ3" s="140"/>
      <c r="CFA3" s="140"/>
      <c r="CFB3" s="140"/>
      <c r="CFC3" s="140"/>
      <c r="CFD3" s="140"/>
      <c r="CFE3" s="140"/>
      <c r="CFF3" s="140"/>
      <c r="CFG3" s="140"/>
      <c r="CFH3" s="140"/>
      <c r="CFI3" s="140"/>
      <c r="CFJ3" s="140"/>
      <c r="CFK3" s="140"/>
      <c r="CFL3" s="140"/>
      <c r="CFM3" s="140"/>
      <c r="CFN3" s="140"/>
      <c r="CFO3" s="140"/>
      <c r="CFP3" s="140"/>
      <c r="CFQ3" s="140"/>
      <c r="CFR3" s="140"/>
      <c r="CFS3" s="140"/>
      <c r="CFT3" s="140"/>
      <c r="CFU3" s="140"/>
      <c r="CFV3" s="140"/>
      <c r="CFW3" s="140"/>
      <c r="CFX3" s="140"/>
      <c r="CFY3" s="140"/>
      <c r="CFZ3" s="140"/>
      <c r="CGA3" s="140"/>
      <c r="CGB3" s="140"/>
      <c r="CGC3" s="140"/>
      <c r="CGD3" s="140"/>
      <c r="CGE3" s="140"/>
      <c r="CGF3" s="140"/>
      <c r="CGG3" s="140"/>
      <c r="CGH3" s="140"/>
      <c r="CGI3" s="140"/>
      <c r="CGJ3" s="140"/>
      <c r="CGK3" s="140"/>
      <c r="CGL3" s="140"/>
      <c r="CGM3" s="140"/>
      <c r="CGN3" s="140"/>
      <c r="CGO3" s="140"/>
      <c r="CGP3" s="140"/>
      <c r="CGQ3" s="140"/>
      <c r="CGR3" s="140"/>
      <c r="CGS3" s="140"/>
      <c r="CGT3" s="140"/>
      <c r="CGU3" s="140"/>
      <c r="CGV3" s="140"/>
      <c r="CGW3" s="140"/>
      <c r="CGX3" s="140"/>
      <c r="CGY3" s="140"/>
      <c r="CGZ3" s="140"/>
      <c r="CHA3" s="140"/>
      <c r="CHB3" s="140"/>
      <c r="CHC3" s="140"/>
      <c r="CHD3" s="140"/>
      <c r="CHE3" s="140"/>
      <c r="CHF3" s="140"/>
      <c r="CHG3" s="140"/>
      <c r="CHH3" s="140"/>
      <c r="CHI3" s="140"/>
      <c r="CHJ3" s="140"/>
      <c r="CHK3" s="140"/>
      <c r="CHL3" s="140"/>
      <c r="CHM3" s="140"/>
      <c r="CHN3" s="140"/>
      <c r="CHO3" s="140"/>
      <c r="CHP3" s="140"/>
      <c r="CHQ3" s="140"/>
      <c r="CHR3" s="140"/>
      <c r="CHS3" s="140"/>
      <c r="CHT3" s="140"/>
      <c r="CHU3" s="140"/>
      <c r="CHV3" s="140"/>
      <c r="CHW3" s="140"/>
      <c r="CHX3" s="140"/>
      <c r="CHY3" s="140"/>
      <c r="CHZ3" s="140"/>
      <c r="CIA3" s="140"/>
      <c r="CIB3" s="140"/>
      <c r="CIC3" s="140"/>
      <c r="CID3" s="140"/>
      <c r="CIE3" s="140"/>
      <c r="CIF3" s="140"/>
      <c r="CIG3" s="140"/>
      <c r="CIH3" s="140"/>
      <c r="CII3" s="140"/>
      <c r="CIJ3" s="140"/>
      <c r="CIK3" s="140"/>
      <c r="CIL3" s="140"/>
      <c r="CIM3" s="140"/>
      <c r="CIN3" s="140"/>
      <c r="CIO3" s="140"/>
      <c r="CIP3" s="140"/>
      <c r="CIQ3" s="140"/>
      <c r="CIR3" s="140"/>
      <c r="CIS3" s="140"/>
      <c r="CIT3" s="140"/>
      <c r="CIU3" s="140"/>
      <c r="CIV3" s="140"/>
      <c r="CIW3" s="140"/>
      <c r="CIX3" s="140"/>
      <c r="CIY3" s="140"/>
      <c r="CIZ3" s="140"/>
      <c r="CJA3" s="140"/>
      <c r="CJB3" s="140"/>
      <c r="CJC3" s="140"/>
      <c r="CJD3" s="140"/>
      <c r="CJE3" s="140"/>
      <c r="CJF3" s="140"/>
      <c r="CJG3" s="140"/>
      <c r="CJH3" s="140"/>
      <c r="CJI3" s="140"/>
      <c r="CJJ3" s="140"/>
      <c r="CJK3" s="140"/>
      <c r="CJL3" s="140"/>
      <c r="CJM3" s="140"/>
      <c r="CJN3" s="140"/>
      <c r="CJO3" s="140"/>
      <c r="CJP3" s="140"/>
      <c r="CJQ3" s="140"/>
      <c r="CJR3" s="140"/>
      <c r="CJS3" s="140"/>
      <c r="CJT3" s="140"/>
      <c r="CJU3" s="140"/>
      <c r="CJV3" s="140"/>
      <c r="CJW3" s="140"/>
      <c r="CJX3" s="140"/>
      <c r="CJY3" s="140"/>
      <c r="CJZ3" s="140"/>
      <c r="CKA3" s="140"/>
      <c r="CKB3" s="140"/>
      <c r="CKC3" s="140"/>
      <c r="CKD3" s="140"/>
      <c r="CKE3" s="140"/>
      <c r="CKF3" s="140"/>
      <c r="CKG3" s="140"/>
      <c r="CKH3" s="140"/>
      <c r="CKI3" s="140"/>
      <c r="CKJ3" s="140"/>
      <c r="CKK3" s="140"/>
      <c r="CKL3" s="140"/>
      <c r="CKM3" s="140"/>
      <c r="CKN3" s="140"/>
      <c r="CKO3" s="140"/>
      <c r="CKP3" s="140"/>
      <c r="CKQ3" s="140"/>
      <c r="CKR3" s="140"/>
      <c r="CKS3" s="140"/>
      <c r="CKT3" s="140"/>
      <c r="CKU3" s="140"/>
      <c r="CKV3" s="140"/>
      <c r="CKW3" s="140"/>
      <c r="CKX3" s="140"/>
      <c r="CKY3" s="140"/>
      <c r="CKZ3" s="140"/>
      <c r="CLA3" s="140"/>
      <c r="CLB3" s="140"/>
      <c r="CLC3" s="140"/>
      <c r="CLD3" s="140"/>
      <c r="CLE3" s="140"/>
      <c r="CLF3" s="140"/>
      <c r="CLG3" s="140"/>
      <c r="CLH3" s="140"/>
      <c r="CLI3" s="140"/>
      <c r="CLJ3" s="140"/>
      <c r="CLK3" s="140"/>
      <c r="CLL3" s="140"/>
      <c r="CLM3" s="140"/>
      <c r="CLN3" s="140"/>
      <c r="CLO3" s="140"/>
      <c r="CLP3" s="140"/>
      <c r="CLQ3" s="140"/>
      <c r="CLR3" s="140"/>
      <c r="CLS3" s="140"/>
      <c r="CLT3" s="140"/>
      <c r="CLU3" s="140"/>
      <c r="CLV3" s="140"/>
      <c r="CLW3" s="140"/>
      <c r="CLX3" s="140"/>
      <c r="CLY3" s="140"/>
      <c r="CLZ3" s="140"/>
      <c r="CMA3" s="140"/>
      <c r="CMB3" s="140"/>
      <c r="CMC3" s="140"/>
      <c r="CMD3" s="140"/>
      <c r="CME3" s="140"/>
      <c r="CMF3" s="140"/>
      <c r="CMG3" s="140"/>
      <c r="CMH3" s="140"/>
      <c r="CMI3" s="140"/>
      <c r="CMJ3" s="140"/>
      <c r="CMK3" s="140"/>
      <c r="CML3" s="140"/>
      <c r="CMM3" s="140"/>
      <c r="CMN3" s="140"/>
      <c r="CMO3" s="140"/>
      <c r="CMP3" s="140"/>
      <c r="CMQ3" s="140"/>
      <c r="CMR3" s="140"/>
      <c r="CMS3" s="140"/>
      <c r="CMT3" s="140"/>
      <c r="CMU3" s="140"/>
      <c r="CMV3" s="140"/>
      <c r="CMW3" s="140"/>
      <c r="CMX3" s="140"/>
      <c r="CMY3" s="140"/>
      <c r="CMZ3" s="140"/>
      <c r="CNA3" s="140"/>
      <c r="CNB3" s="140"/>
      <c r="CNC3" s="140"/>
      <c r="CND3" s="140"/>
      <c r="CNE3" s="140"/>
      <c r="CNF3" s="140"/>
      <c r="CNG3" s="140"/>
      <c r="CNH3" s="140"/>
      <c r="CNI3" s="140"/>
      <c r="CNJ3" s="140"/>
      <c r="CNK3" s="140"/>
      <c r="CNL3" s="140"/>
      <c r="CNM3" s="140"/>
      <c r="CNN3" s="140"/>
      <c r="CNO3" s="140"/>
      <c r="CNP3" s="140"/>
      <c r="CNQ3" s="140"/>
      <c r="CNR3" s="140"/>
      <c r="CNS3" s="140"/>
      <c r="CNT3" s="140"/>
      <c r="CNU3" s="140"/>
      <c r="CNV3" s="140"/>
      <c r="CNW3" s="140"/>
      <c r="CNX3" s="140"/>
      <c r="CNY3" s="140"/>
      <c r="CNZ3" s="140"/>
      <c r="COA3" s="140"/>
      <c r="COB3" s="140"/>
      <c r="COC3" s="140"/>
      <c r="COD3" s="140"/>
      <c r="COE3" s="140"/>
      <c r="COF3" s="140"/>
      <c r="COG3" s="140"/>
      <c r="COH3" s="140"/>
      <c r="COI3" s="140"/>
      <c r="COJ3" s="140"/>
      <c r="COK3" s="140"/>
      <c r="COL3" s="140"/>
      <c r="COM3" s="140"/>
      <c r="CON3" s="140"/>
      <c r="COO3" s="140"/>
      <c r="COP3" s="140"/>
      <c r="COQ3" s="140"/>
      <c r="COR3" s="140"/>
      <c r="COS3" s="140"/>
      <c r="COT3" s="140"/>
      <c r="COU3" s="140"/>
      <c r="COV3" s="140"/>
      <c r="COW3" s="140"/>
      <c r="COX3" s="140"/>
      <c r="COY3" s="140"/>
      <c r="COZ3" s="140"/>
      <c r="CPA3" s="140"/>
      <c r="CPB3" s="140"/>
      <c r="CPC3" s="140"/>
      <c r="CPD3" s="140"/>
      <c r="CPE3" s="140"/>
      <c r="CPF3" s="140"/>
      <c r="CPG3" s="140"/>
      <c r="CPH3" s="140"/>
      <c r="CPI3" s="140"/>
      <c r="CPJ3" s="140"/>
      <c r="CPK3" s="140"/>
      <c r="CPL3" s="140"/>
      <c r="CPM3" s="140"/>
      <c r="CPN3" s="140"/>
      <c r="CPO3" s="140"/>
      <c r="CPP3" s="140"/>
      <c r="CPQ3" s="140"/>
      <c r="CPR3" s="140"/>
      <c r="CPS3" s="140"/>
      <c r="CPT3" s="140"/>
      <c r="CPU3" s="140"/>
      <c r="CPV3" s="140"/>
      <c r="CPW3" s="140"/>
      <c r="CPX3" s="140"/>
      <c r="CPY3" s="140"/>
      <c r="CPZ3" s="140"/>
      <c r="CQA3" s="140"/>
      <c r="CQB3" s="140"/>
      <c r="CQC3" s="140"/>
      <c r="CQD3" s="140"/>
      <c r="CQE3" s="140"/>
      <c r="CQF3" s="140"/>
      <c r="CQG3" s="140"/>
      <c r="CQH3" s="140"/>
      <c r="CQI3" s="140"/>
      <c r="CQJ3" s="140"/>
      <c r="CQK3" s="140"/>
      <c r="CQL3" s="140"/>
      <c r="CQM3" s="140"/>
      <c r="CQN3" s="140"/>
      <c r="CQO3" s="140"/>
      <c r="CQP3" s="140"/>
      <c r="CQQ3" s="140"/>
      <c r="CQR3" s="140"/>
      <c r="CQS3" s="140"/>
      <c r="CQT3" s="140"/>
      <c r="CQU3" s="140"/>
      <c r="CQV3" s="140"/>
      <c r="CQW3" s="140"/>
      <c r="CQX3" s="140"/>
      <c r="CQY3" s="140"/>
      <c r="CQZ3" s="140"/>
      <c r="CRA3" s="140"/>
      <c r="CRB3" s="140"/>
      <c r="CRC3" s="140"/>
      <c r="CRD3" s="140"/>
      <c r="CRE3" s="140"/>
      <c r="CRF3" s="140"/>
      <c r="CRG3" s="140"/>
      <c r="CRH3" s="140"/>
      <c r="CRI3" s="140"/>
      <c r="CRJ3" s="140"/>
      <c r="CRK3" s="140"/>
      <c r="CRL3" s="140"/>
      <c r="CRM3" s="140"/>
      <c r="CRN3" s="140"/>
      <c r="CRO3" s="140"/>
      <c r="CRP3" s="140"/>
      <c r="CRQ3" s="140"/>
      <c r="CRR3" s="140"/>
      <c r="CRS3" s="140"/>
      <c r="CRT3" s="140"/>
      <c r="CRU3" s="140"/>
      <c r="CRV3" s="140"/>
      <c r="CRW3" s="140"/>
      <c r="CRX3" s="140"/>
      <c r="CRY3" s="140"/>
      <c r="CRZ3" s="140"/>
      <c r="CSA3" s="140"/>
      <c r="CSB3" s="140"/>
      <c r="CSC3" s="140"/>
      <c r="CSD3" s="140"/>
      <c r="CSE3" s="140"/>
      <c r="CSF3" s="140"/>
      <c r="CSG3" s="140"/>
      <c r="CSH3" s="140"/>
      <c r="CSI3" s="140"/>
      <c r="CSJ3" s="140"/>
      <c r="CSK3" s="140"/>
      <c r="CSL3" s="140"/>
      <c r="CSM3" s="140"/>
      <c r="CSN3" s="140"/>
      <c r="CSO3" s="140"/>
      <c r="CSP3" s="140"/>
      <c r="CSQ3" s="140"/>
      <c r="CSR3" s="140"/>
      <c r="CSS3" s="140"/>
      <c r="CST3" s="140"/>
      <c r="CSU3" s="140"/>
      <c r="CSV3" s="140"/>
      <c r="CSW3" s="140"/>
      <c r="CSX3" s="140"/>
      <c r="CSY3" s="140"/>
      <c r="CSZ3" s="140"/>
      <c r="CTA3" s="140"/>
      <c r="CTB3" s="140"/>
      <c r="CTC3" s="140"/>
      <c r="CTD3" s="140"/>
      <c r="CTE3" s="140"/>
      <c r="CTF3" s="140"/>
      <c r="CTG3" s="140"/>
      <c r="CTH3" s="140"/>
      <c r="CTI3" s="140"/>
      <c r="CTJ3" s="140"/>
      <c r="CTK3" s="140"/>
      <c r="CTL3" s="140"/>
      <c r="CTM3" s="140"/>
      <c r="CTN3" s="140"/>
      <c r="CTO3" s="140"/>
      <c r="CTP3" s="140"/>
      <c r="CTQ3" s="140"/>
      <c r="CTR3" s="140"/>
      <c r="CTS3" s="140"/>
      <c r="CTT3" s="140"/>
      <c r="CTU3" s="140"/>
      <c r="CTV3" s="140"/>
      <c r="CTW3" s="140"/>
      <c r="CTX3" s="140"/>
      <c r="CTY3" s="140"/>
      <c r="CTZ3" s="140"/>
      <c r="CUA3" s="140"/>
      <c r="CUB3" s="140"/>
      <c r="CUC3" s="140"/>
      <c r="CUD3" s="140"/>
      <c r="CUE3" s="140"/>
      <c r="CUF3" s="140"/>
      <c r="CUG3" s="140"/>
      <c r="CUH3" s="140"/>
      <c r="CUI3" s="140"/>
      <c r="CUJ3" s="140"/>
      <c r="CUK3" s="140"/>
      <c r="CUL3" s="140"/>
      <c r="CUM3" s="140"/>
      <c r="CUN3" s="140"/>
      <c r="CUO3" s="140"/>
      <c r="CUP3" s="140"/>
      <c r="CUQ3" s="140"/>
      <c r="CUR3" s="140"/>
      <c r="CUS3" s="140"/>
      <c r="CUT3" s="140"/>
      <c r="CUU3" s="140"/>
      <c r="CUV3" s="140"/>
      <c r="CUW3" s="140"/>
      <c r="CUX3" s="140"/>
      <c r="CUY3" s="140"/>
      <c r="CUZ3" s="140"/>
      <c r="CVA3" s="140"/>
      <c r="CVB3" s="140"/>
      <c r="CVC3" s="140"/>
      <c r="CVD3" s="140"/>
      <c r="CVE3" s="140"/>
      <c r="CVF3" s="140"/>
      <c r="CVG3" s="140"/>
      <c r="CVH3" s="140"/>
      <c r="CVI3" s="140"/>
      <c r="CVJ3" s="140"/>
      <c r="CVK3" s="140"/>
      <c r="CVL3" s="140"/>
      <c r="CVM3" s="140"/>
      <c r="CVN3" s="140"/>
      <c r="CVO3" s="140"/>
      <c r="CVP3" s="140"/>
      <c r="CVQ3" s="140"/>
      <c r="CVR3" s="140"/>
      <c r="CVS3" s="140"/>
      <c r="CVT3" s="140"/>
      <c r="CVU3" s="140"/>
      <c r="CVV3" s="140"/>
      <c r="CVW3" s="140"/>
      <c r="CVX3" s="140"/>
      <c r="CVY3" s="140"/>
      <c r="CVZ3" s="140"/>
      <c r="CWA3" s="140"/>
      <c r="CWB3" s="140"/>
      <c r="CWC3" s="140"/>
      <c r="CWD3" s="140"/>
      <c r="CWE3" s="140"/>
      <c r="CWF3" s="140"/>
      <c r="CWG3" s="140"/>
      <c r="CWH3" s="140"/>
      <c r="CWI3" s="140"/>
      <c r="CWJ3" s="140"/>
      <c r="CWK3" s="140"/>
      <c r="CWL3" s="140"/>
      <c r="CWM3" s="140"/>
      <c r="CWN3" s="140"/>
      <c r="CWO3" s="140"/>
      <c r="CWP3" s="140"/>
      <c r="CWQ3" s="140"/>
      <c r="CWR3" s="140"/>
      <c r="CWS3" s="140"/>
      <c r="CWT3" s="140"/>
      <c r="CWU3" s="140"/>
      <c r="CWV3" s="140"/>
      <c r="CWW3" s="140"/>
      <c r="CWX3" s="140"/>
      <c r="CWY3" s="140"/>
      <c r="CWZ3" s="140"/>
      <c r="CXA3" s="140"/>
      <c r="CXB3" s="140"/>
      <c r="CXC3" s="140"/>
      <c r="CXD3" s="140"/>
      <c r="CXE3" s="140"/>
      <c r="CXF3" s="140"/>
      <c r="CXG3" s="140"/>
      <c r="CXH3" s="140"/>
      <c r="CXI3" s="140"/>
      <c r="CXJ3" s="140"/>
      <c r="CXK3" s="140"/>
      <c r="CXL3" s="140"/>
      <c r="CXM3" s="140"/>
      <c r="CXN3" s="140"/>
      <c r="CXO3" s="140"/>
      <c r="CXP3" s="140"/>
      <c r="CXQ3" s="140"/>
      <c r="CXR3" s="140"/>
      <c r="CXS3" s="140"/>
      <c r="CXT3" s="140"/>
      <c r="CXU3" s="140"/>
      <c r="CXV3" s="140"/>
      <c r="CXW3" s="140"/>
      <c r="CXX3" s="140"/>
      <c r="CXY3" s="140"/>
      <c r="CXZ3" s="140"/>
      <c r="CYA3" s="140"/>
      <c r="CYB3" s="140"/>
      <c r="CYC3" s="140"/>
      <c r="CYD3" s="140"/>
      <c r="CYE3" s="140"/>
      <c r="CYF3" s="140"/>
      <c r="CYG3" s="140"/>
      <c r="CYH3" s="140"/>
      <c r="CYI3" s="140"/>
      <c r="CYJ3" s="140"/>
      <c r="CYK3" s="140"/>
      <c r="CYL3" s="140"/>
      <c r="CYM3" s="140"/>
      <c r="CYN3" s="140"/>
      <c r="CYO3" s="140"/>
      <c r="CYP3" s="140"/>
      <c r="CYQ3" s="140"/>
      <c r="CYR3" s="140"/>
      <c r="CYS3" s="140"/>
      <c r="CYT3" s="140"/>
      <c r="CYU3" s="140"/>
      <c r="CYV3" s="140"/>
      <c r="CYW3" s="140"/>
      <c r="CYX3" s="140"/>
      <c r="CYY3" s="140"/>
      <c r="CYZ3" s="140"/>
      <c r="CZA3" s="140"/>
      <c r="CZB3" s="140"/>
      <c r="CZC3" s="140"/>
      <c r="CZD3" s="140"/>
      <c r="CZE3" s="140"/>
      <c r="CZF3" s="140"/>
      <c r="CZG3" s="140"/>
      <c r="CZH3" s="140"/>
      <c r="CZI3" s="140"/>
      <c r="CZJ3" s="140"/>
      <c r="CZK3" s="140"/>
      <c r="CZL3" s="140"/>
      <c r="CZM3" s="140"/>
      <c r="CZN3" s="140"/>
      <c r="CZO3" s="140"/>
      <c r="CZP3" s="140"/>
      <c r="CZQ3" s="140"/>
      <c r="CZR3" s="140"/>
      <c r="CZS3" s="140"/>
      <c r="CZT3" s="140"/>
      <c r="CZU3" s="140"/>
      <c r="CZV3" s="140"/>
      <c r="CZW3" s="140"/>
      <c r="CZX3" s="140"/>
      <c r="CZY3" s="140"/>
      <c r="CZZ3" s="140"/>
      <c r="DAA3" s="140"/>
      <c r="DAB3" s="140"/>
      <c r="DAC3" s="140"/>
      <c r="DAD3" s="140"/>
      <c r="DAE3" s="140"/>
      <c r="DAF3" s="140"/>
      <c r="DAG3" s="140"/>
      <c r="DAH3" s="140"/>
      <c r="DAI3" s="140"/>
      <c r="DAJ3" s="140"/>
      <c r="DAK3" s="140"/>
      <c r="DAL3" s="140"/>
      <c r="DAM3" s="140"/>
      <c r="DAN3" s="140"/>
      <c r="DAO3" s="140"/>
      <c r="DAP3" s="140"/>
      <c r="DAQ3" s="140"/>
      <c r="DAR3" s="140"/>
      <c r="DAS3" s="140"/>
      <c r="DAT3" s="140"/>
      <c r="DAU3" s="140"/>
      <c r="DAV3" s="140"/>
      <c r="DAW3" s="140"/>
      <c r="DAX3" s="140"/>
      <c r="DAY3" s="140"/>
      <c r="DAZ3" s="140"/>
      <c r="DBA3" s="140"/>
      <c r="DBB3" s="140"/>
      <c r="DBC3" s="140"/>
      <c r="DBD3" s="140"/>
      <c r="DBE3" s="140"/>
      <c r="DBF3" s="140"/>
      <c r="DBG3" s="140"/>
      <c r="DBH3" s="140"/>
      <c r="DBI3" s="140"/>
      <c r="DBJ3" s="140"/>
      <c r="DBK3" s="140"/>
      <c r="DBL3" s="140"/>
      <c r="DBM3" s="140"/>
      <c r="DBN3" s="140"/>
      <c r="DBO3" s="140"/>
      <c r="DBP3" s="140"/>
      <c r="DBQ3" s="140"/>
      <c r="DBR3" s="140"/>
      <c r="DBS3" s="140"/>
      <c r="DBT3" s="140"/>
      <c r="DBU3" s="140"/>
      <c r="DBV3" s="140"/>
      <c r="DBW3" s="140"/>
      <c r="DBX3" s="140"/>
      <c r="DBY3" s="140"/>
      <c r="DBZ3" s="140"/>
      <c r="DCA3" s="140"/>
      <c r="DCB3" s="140"/>
      <c r="DCC3" s="140"/>
      <c r="DCD3" s="140"/>
      <c r="DCE3" s="140"/>
      <c r="DCF3" s="140"/>
      <c r="DCG3" s="140"/>
      <c r="DCH3" s="140"/>
      <c r="DCI3" s="140"/>
      <c r="DCJ3" s="140"/>
      <c r="DCK3" s="140"/>
      <c r="DCL3" s="140"/>
      <c r="DCM3" s="140"/>
      <c r="DCN3" s="140"/>
      <c r="DCO3" s="140"/>
      <c r="DCP3" s="140"/>
      <c r="DCQ3" s="140"/>
      <c r="DCR3" s="140"/>
      <c r="DCS3" s="140"/>
      <c r="DCT3" s="140"/>
      <c r="DCU3" s="140"/>
      <c r="DCV3" s="140"/>
      <c r="DCW3" s="140"/>
      <c r="DCX3" s="140"/>
      <c r="DCY3" s="140"/>
      <c r="DCZ3" s="140"/>
      <c r="DDA3" s="140"/>
      <c r="DDB3" s="140"/>
      <c r="DDC3" s="140"/>
      <c r="DDD3" s="140"/>
      <c r="DDE3" s="140"/>
      <c r="DDF3" s="140"/>
      <c r="DDG3" s="140"/>
      <c r="DDH3" s="140"/>
      <c r="DDI3" s="140"/>
      <c r="DDJ3" s="140"/>
      <c r="DDK3" s="140"/>
      <c r="DDL3" s="140"/>
      <c r="DDM3" s="140"/>
      <c r="DDN3" s="140"/>
      <c r="DDO3" s="140"/>
      <c r="DDP3" s="140"/>
      <c r="DDQ3" s="140"/>
      <c r="DDR3" s="140"/>
      <c r="DDS3" s="140"/>
      <c r="DDT3" s="140"/>
      <c r="DDU3" s="140"/>
      <c r="DDV3" s="140"/>
      <c r="DDW3" s="140"/>
      <c r="DDX3" s="140"/>
      <c r="DDY3" s="140"/>
      <c r="DDZ3" s="140"/>
      <c r="DEA3" s="140"/>
      <c r="DEB3" s="140"/>
      <c r="DEC3" s="140"/>
      <c r="DED3" s="140"/>
      <c r="DEE3" s="140"/>
      <c r="DEF3" s="140"/>
      <c r="DEG3" s="140"/>
      <c r="DEH3" s="140"/>
      <c r="DEI3" s="140"/>
      <c r="DEJ3" s="140"/>
      <c r="DEK3" s="140"/>
      <c r="DEL3" s="140"/>
      <c r="DEM3" s="140"/>
      <c r="DEN3" s="140"/>
      <c r="DEO3" s="140"/>
      <c r="DEP3" s="140"/>
      <c r="DEQ3" s="140"/>
      <c r="DER3" s="140"/>
      <c r="DES3" s="140"/>
      <c r="DET3" s="140"/>
      <c r="DEU3" s="140"/>
      <c r="DEV3" s="140"/>
      <c r="DEW3" s="140"/>
      <c r="DEX3" s="140"/>
      <c r="DEY3" s="140"/>
      <c r="DEZ3" s="140"/>
      <c r="DFA3" s="140"/>
      <c r="DFB3" s="140"/>
      <c r="DFC3" s="140"/>
      <c r="DFD3" s="140"/>
      <c r="DFE3" s="140"/>
      <c r="DFF3" s="140"/>
      <c r="DFG3" s="140"/>
      <c r="DFH3" s="140"/>
      <c r="DFI3" s="140"/>
      <c r="DFJ3" s="140"/>
      <c r="DFK3" s="140"/>
      <c r="DFL3" s="140"/>
      <c r="DFM3" s="140"/>
      <c r="DFN3" s="140"/>
      <c r="DFO3" s="140"/>
      <c r="DFP3" s="140"/>
      <c r="DFQ3" s="140"/>
      <c r="DFR3" s="140"/>
      <c r="DFS3" s="140"/>
      <c r="DFT3" s="140"/>
      <c r="DFU3" s="140"/>
      <c r="DFV3" s="140"/>
      <c r="DFW3" s="140"/>
      <c r="DFX3" s="140"/>
      <c r="DFY3" s="140"/>
      <c r="DFZ3" s="140"/>
      <c r="DGA3" s="140"/>
      <c r="DGB3" s="140"/>
      <c r="DGC3" s="140"/>
      <c r="DGD3" s="140"/>
      <c r="DGE3" s="140"/>
      <c r="DGF3" s="140"/>
      <c r="DGG3" s="140"/>
      <c r="DGH3" s="140"/>
      <c r="DGI3" s="140"/>
      <c r="DGJ3" s="140"/>
      <c r="DGK3" s="140"/>
      <c r="DGL3" s="140"/>
      <c r="DGM3" s="140"/>
      <c r="DGN3" s="140"/>
      <c r="DGO3" s="140"/>
      <c r="DGP3" s="140"/>
      <c r="DGQ3" s="140"/>
      <c r="DGR3" s="140"/>
      <c r="DGS3" s="140"/>
      <c r="DGT3" s="140"/>
      <c r="DGU3" s="140"/>
      <c r="DGV3" s="140"/>
      <c r="DGW3" s="140"/>
      <c r="DGX3" s="140"/>
      <c r="DGY3" s="140"/>
      <c r="DGZ3" s="140"/>
      <c r="DHA3" s="140"/>
      <c r="DHB3" s="140"/>
      <c r="DHC3" s="140"/>
      <c r="DHD3" s="140"/>
      <c r="DHE3" s="140"/>
      <c r="DHF3" s="140"/>
      <c r="DHG3" s="140"/>
      <c r="DHH3" s="140"/>
      <c r="DHI3" s="140"/>
      <c r="DHJ3" s="140"/>
      <c r="DHK3" s="140"/>
      <c r="DHL3" s="140"/>
      <c r="DHM3" s="140"/>
      <c r="DHN3" s="140"/>
      <c r="DHO3" s="140"/>
      <c r="DHP3" s="140"/>
      <c r="DHQ3" s="140"/>
      <c r="DHR3" s="140"/>
      <c r="DHS3" s="140"/>
      <c r="DHT3" s="140"/>
      <c r="DHU3" s="140"/>
      <c r="DHV3" s="140"/>
      <c r="DHW3" s="140"/>
      <c r="DHX3" s="140"/>
      <c r="DHY3" s="140"/>
      <c r="DHZ3" s="140"/>
      <c r="DIA3" s="140"/>
      <c r="DIB3" s="140"/>
      <c r="DIC3" s="140"/>
      <c r="DID3" s="140"/>
      <c r="DIE3" s="140"/>
      <c r="DIF3" s="140"/>
      <c r="DIG3" s="140"/>
      <c r="DIH3" s="140"/>
      <c r="DII3" s="140"/>
      <c r="DIJ3" s="140"/>
      <c r="DIK3" s="140"/>
      <c r="DIL3" s="140"/>
      <c r="DIM3" s="140"/>
      <c r="DIN3" s="140"/>
      <c r="DIO3" s="140"/>
      <c r="DIP3" s="140"/>
      <c r="DIQ3" s="140"/>
      <c r="DIR3" s="140"/>
      <c r="DIS3" s="140"/>
      <c r="DIT3" s="140"/>
      <c r="DIU3" s="140"/>
      <c r="DIV3" s="140"/>
      <c r="DIW3" s="140"/>
      <c r="DIX3" s="140"/>
      <c r="DIY3" s="140"/>
      <c r="DIZ3" s="140"/>
      <c r="DJA3" s="140"/>
      <c r="DJB3" s="140"/>
      <c r="DJC3" s="140"/>
      <c r="DJD3" s="140"/>
      <c r="DJE3" s="140"/>
      <c r="DJF3" s="140"/>
      <c r="DJG3" s="140"/>
      <c r="DJH3" s="140"/>
      <c r="DJI3" s="140"/>
      <c r="DJJ3" s="140"/>
      <c r="DJK3" s="140"/>
      <c r="DJL3" s="140"/>
      <c r="DJM3" s="140"/>
      <c r="DJN3" s="140"/>
      <c r="DJO3" s="140"/>
      <c r="DJP3" s="140"/>
      <c r="DJQ3" s="140"/>
      <c r="DJR3" s="140"/>
      <c r="DJS3" s="140"/>
      <c r="DJT3" s="140"/>
      <c r="DJU3" s="140"/>
      <c r="DJV3" s="140"/>
      <c r="DJW3" s="140"/>
      <c r="DJX3" s="140"/>
      <c r="DJY3" s="140"/>
      <c r="DJZ3" s="140"/>
      <c r="DKA3" s="140"/>
      <c r="DKB3" s="140"/>
      <c r="DKC3" s="140"/>
      <c r="DKD3" s="140"/>
      <c r="DKE3" s="140"/>
      <c r="DKF3" s="140"/>
      <c r="DKG3" s="140"/>
      <c r="DKH3" s="140"/>
      <c r="DKI3" s="140"/>
      <c r="DKJ3" s="140"/>
      <c r="DKK3" s="140"/>
      <c r="DKL3" s="140"/>
      <c r="DKM3" s="140"/>
      <c r="DKN3" s="140"/>
      <c r="DKO3" s="140"/>
      <c r="DKP3" s="140"/>
      <c r="DKQ3" s="140"/>
      <c r="DKR3" s="140"/>
      <c r="DKS3" s="140"/>
      <c r="DKT3" s="140"/>
      <c r="DKU3" s="140"/>
      <c r="DKV3" s="140"/>
      <c r="DKW3" s="140"/>
      <c r="DKX3" s="140"/>
      <c r="DKY3" s="140"/>
      <c r="DKZ3" s="140"/>
      <c r="DLA3" s="140"/>
      <c r="DLB3" s="140"/>
      <c r="DLC3" s="140"/>
      <c r="DLD3" s="140"/>
      <c r="DLE3" s="140"/>
      <c r="DLF3" s="140"/>
      <c r="DLG3" s="140"/>
      <c r="DLH3" s="140"/>
      <c r="DLI3" s="140"/>
      <c r="DLJ3" s="140"/>
      <c r="DLK3" s="140"/>
      <c r="DLL3" s="140"/>
      <c r="DLM3" s="140"/>
      <c r="DLN3" s="140"/>
      <c r="DLO3" s="140"/>
      <c r="DLP3" s="140"/>
      <c r="DLQ3" s="140"/>
      <c r="DLR3" s="140"/>
      <c r="DLS3" s="140"/>
      <c r="DLT3" s="140"/>
      <c r="DLU3" s="140"/>
      <c r="DLV3" s="140"/>
      <c r="DLW3" s="140"/>
      <c r="DLX3" s="140"/>
      <c r="DLY3" s="140"/>
      <c r="DLZ3" s="140"/>
      <c r="DMA3" s="140"/>
      <c r="DMB3" s="140"/>
      <c r="DMC3" s="140"/>
      <c r="DMD3" s="140"/>
      <c r="DME3" s="140"/>
      <c r="DMF3" s="140"/>
      <c r="DMG3" s="140"/>
      <c r="DMH3" s="140"/>
      <c r="DMI3" s="140"/>
      <c r="DMJ3" s="140"/>
      <c r="DMK3" s="140"/>
      <c r="DML3" s="140"/>
      <c r="DMM3" s="140"/>
      <c r="DMN3" s="140"/>
      <c r="DMO3" s="140"/>
      <c r="DMP3" s="140"/>
      <c r="DMQ3" s="140"/>
      <c r="DMR3" s="140"/>
      <c r="DMS3" s="140"/>
      <c r="DMT3" s="140"/>
      <c r="DMU3" s="140"/>
      <c r="DMV3" s="140"/>
      <c r="DMW3" s="140"/>
      <c r="DMX3" s="140"/>
      <c r="DMY3" s="140"/>
      <c r="DMZ3" s="140"/>
      <c r="DNA3" s="140"/>
      <c r="DNB3" s="140"/>
      <c r="DNC3" s="140"/>
      <c r="DND3" s="140"/>
      <c r="DNE3" s="140"/>
      <c r="DNF3" s="140"/>
      <c r="DNG3" s="140"/>
      <c r="DNH3" s="140"/>
      <c r="DNI3" s="140"/>
      <c r="DNJ3" s="140"/>
      <c r="DNK3" s="140"/>
      <c r="DNL3" s="140"/>
      <c r="DNM3" s="140"/>
      <c r="DNN3" s="140"/>
      <c r="DNO3" s="140"/>
      <c r="DNP3" s="140"/>
      <c r="DNQ3" s="140"/>
      <c r="DNR3" s="140"/>
      <c r="DNS3" s="140"/>
      <c r="DNT3" s="140"/>
      <c r="DNU3" s="140"/>
      <c r="DNV3" s="140"/>
      <c r="DNW3" s="140"/>
      <c r="DNX3" s="140"/>
      <c r="DNY3" s="140"/>
      <c r="DNZ3" s="140"/>
      <c r="DOA3" s="140"/>
      <c r="DOB3" s="140"/>
      <c r="DOC3" s="140"/>
      <c r="DOD3" s="140"/>
      <c r="DOE3" s="140"/>
      <c r="DOF3" s="140"/>
      <c r="DOG3" s="140"/>
      <c r="DOH3" s="140"/>
      <c r="DOI3" s="140"/>
      <c r="DOJ3" s="140"/>
      <c r="DOK3" s="140"/>
      <c r="DOL3" s="140"/>
      <c r="DOM3" s="140"/>
      <c r="DON3" s="140"/>
      <c r="DOO3" s="140"/>
      <c r="DOP3" s="140"/>
      <c r="DOQ3" s="140"/>
      <c r="DOR3" s="140"/>
      <c r="DOS3" s="140"/>
      <c r="DOT3" s="140"/>
      <c r="DOU3" s="140"/>
      <c r="DOV3" s="140"/>
      <c r="DOW3" s="140"/>
      <c r="DOX3" s="140"/>
      <c r="DOY3" s="140"/>
      <c r="DOZ3" s="140"/>
      <c r="DPA3" s="140"/>
      <c r="DPB3" s="140"/>
      <c r="DPC3" s="140"/>
      <c r="DPD3" s="140"/>
      <c r="DPE3" s="140"/>
      <c r="DPF3" s="140"/>
      <c r="DPG3" s="140"/>
      <c r="DPH3" s="140"/>
      <c r="DPI3" s="140"/>
      <c r="DPJ3" s="140"/>
      <c r="DPK3" s="140"/>
      <c r="DPL3" s="140"/>
      <c r="DPM3" s="140"/>
      <c r="DPN3" s="140"/>
      <c r="DPO3" s="140"/>
      <c r="DPP3" s="140"/>
      <c r="DPQ3" s="140"/>
      <c r="DPR3" s="140"/>
      <c r="DPS3" s="140"/>
      <c r="DPT3" s="140"/>
      <c r="DPU3" s="140"/>
      <c r="DPV3" s="140"/>
      <c r="DPW3" s="140"/>
      <c r="DPX3" s="140"/>
      <c r="DPY3" s="140"/>
      <c r="DPZ3" s="140"/>
      <c r="DQA3" s="140"/>
      <c r="DQB3" s="140"/>
      <c r="DQC3" s="140"/>
      <c r="DQD3" s="140"/>
      <c r="DQE3" s="140"/>
      <c r="DQF3" s="140"/>
      <c r="DQG3" s="140"/>
      <c r="DQH3" s="140"/>
      <c r="DQI3" s="140"/>
      <c r="DQJ3" s="140"/>
      <c r="DQK3" s="140"/>
      <c r="DQL3" s="140"/>
      <c r="DQM3" s="140"/>
      <c r="DQN3" s="140"/>
      <c r="DQO3" s="140"/>
      <c r="DQP3" s="140"/>
      <c r="DQQ3" s="140"/>
      <c r="DQR3" s="140"/>
      <c r="DQS3" s="140"/>
      <c r="DQT3" s="140"/>
      <c r="DQU3" s="140"/>
      <c r="DQV3" s="140"/>
      <c r="DQW3" s="140"/>
      <c r="DQX3" s="140"/>
      <c r="DQY3" s="140"/>
      <c r="DQZ3" s="140"/>
      <c r="DRA3" s="140"/>
      <c r="DRB3" s="140"/>
      <c r="DRC3" s="140"/>
      <c r="DRD3" s="140"/>
      <c r="DRE3" s="140"/>
      <c r="DRF3" s="140"/>
      <c r="DRG3" s="140"/>
      <c r="DRH3" s="140"/>
      <c r="DRI3" s="140"/>
      <c r="DRJ3" s="140"/>
      <c r="DRK3" s="140"/>
      <c r="DRL3" s="140"/>
      <c r="DRM3" s="140"/>
      <c r="DRN3" s="140"/>
      <c r="DRO3" s="140"/>
      <c r="DRP3" s="140"/>
      <c r="DRQ3" s="140"/>
      <c r="DRR3" s="140"/>
      <c r="DRS3" s="140"/>
      <c r="DRT3" s="140"/>
      <c r="DRU3" s="140"/>
      <c r="DRV3" s="140"/>
      <c r="DRW3" s="140"/>
      <c r="DRX3" s="140"/>
      <c r="DRY3" s="140"/>
      <c r="DRZ3" s="140"/>
      <c r="DSA3" s="140"/>
      <c r="DSB3" s="140"/>
      <c r="DSC3" s="140"/>
      <c r="DSD3" s="140"/>
      <c r="DSE3" s="140"/>
      <c r="DSF3" s="140"/>
      <c r="DSG3" s="140"/>
      <c r="DSH3" s="140"/>
      <c r="DSI3" s="140"/>
      <c r="DSJ3" s="140"/>
      <c r="DSK3" s="140"/>
      <c r="DSL3" s="140"/>
      <c r="DSM3" s="140"/>
      <c r="DSN3" s="140"/>
      <c r="DSO3" s="140"/>
      <c r="DSP3" s="140"/>
      <c r="DSQ3" s="140"/>
      <c r="DSR3" s="140"/>
      <c r="DSS3" s="140"/>
      <c r="DST3" s="140"/>
      <c r="DSU3" s="140"/>
      <c r="DSV3" s="140"/>
      <c r="DSW3" s="140"/>
      <c r="DSX3" s="140"/>
      <c r="DSY3" s="140"/>
      <c r="DSZ3" s="140"/>
      <c r="DTA3" s="140"/>
      <c r="DTB3" s="140"/>
      <c r="DTC3" s="140"/>
      <c r="DTD3" s="140"/>
      <c r="DTE3" s="140"/>
      <c r="DTF3" s="140"/>
      <c r="DTG3" s="140"/>
      <c r="DTH3" s="140"/>
      <c r="DTI3" s="140"/>
      <c r="DTJ3" s="140"/>
      <c r="DTK3" s="140"/>
      <c r="DTL3" s="140"/>
      <c r="DTM3" s="140"/>
      <c r="DTN3" s="140"/>
      <c r="DTO3" s="140"/>
      <c r="DTP3" s="140"/>
      <c r="DTQ3" s="140"/>
      <c r="DTR3" s="140"/>
      <c r="DTS3" s="140"/>
      <c r="DTT3" s="140"/>
      <c r="DTU3" s="140"/>
      <c r="DTV3" s="140"/>
      <c r="DTW3" s="140"/>
      <c r="DTX3" s="140"/>
      <c r="DTY3" s="140"/>
      <c r="DTZ3" s="140"/>
      <c r="DUA3" s="140"/>
      <c r="DUB3" s="140"/>
      <c r="DUC3" s="140"/>
      <c r="DUD3" s="140"/>
      <c r="DUE3" s="140"/>
      <c r="DUF3" s="140"/>
      <c r="DUG3" s="140"/>
      <c r="DUH3" s="140"/>
      <c r="DUI3" s="140"/>
      <c r="DUJ3" s="140"/>
      <c r="DUK3" s="140"/>
      <c r="DUL3" s="140"/>
      <c r="DUM3" s="140"/>
      <c r="DUN3" s="140"/>
      <c r="DUO3" s="140"/>
      <c r="DUP3" s="140"/>
      <c r="DUQ3" s="140"/>
      <c r="DUR3" s="140"/>
      <c r="DUS3" s="140"/>
      <c r="DUT3" s="140"/>
      <c r="DUU3" s="140"/>
      <c r="DUV3" s="140"/>
      <c r="DUW3" s="140"/>
      <c r="DUX3" s="140"/>
      <c r="DUY3" s="140"/>
      <c r="DUZ3" s="140"/>
      <c r="DVA3" s="140"/>
      <c r="DVB3" s="140"/>
      <c r="DVC3" s="140"/>
      <c r="DVD3" s="140"/>
      <c r="DVE3" s="140"/>
      <c r="DVF3" s="140"/>
      <c r="DVG3" s="140"/>
      <c r="DVH3" s="140"/>
      <c r="DVI3" s="140"/>
      <c r="DVJ3" s="140"/>
      <c r="DVK3" s="140"/>
      <c r="DVL3" s="140"/>
      <c r="DVM3" s="140"/>
      <c r="DVN3" s="140"/>
      <c r="DVO3" s="140"/>
      <c r="DVP3" s="140"/>
      <c r="DVQ3" s="140"/>
      <c r="DVR3" s="140"/>
      <c r="DVS3" s="140"/>
      <c r="DVT3" s="140"/>
      <c r="DVU3" s="140"/>
      <c r="DVV3" s="140"/>
      <c r="DVW3" s="140"/>
      <c r="DVX3" s="140"/>
      <c r="DVY3" s="140"/>
      <c r="DVZ3" s="140"/>
      <c r="DWA3" s="140"/>
      <c r="DWB3" s="140"/>
      <c r="DWC3" s="140"/>
      <c r="DWD3" s="140"/>
      <c r="DWE3" s="140"/>
      <c r="DWF3" s="140"/>
      <c r="DWG3" s="140"/>
      <c r="DWH3" s="140"/>
      <c r="DWI3" s="140"/>
      <c r="DWJ3" s="140"/>
      <c r="DWK3" s="140"/>
      <c r="DWL3" s="140"/>
      <c r="DWM3" s="140"/>
      <c r="DWN3" s="140"/>
      <c r="DWO3" s="140"/>
      <c r="DWP3" s="140"/>
      <c r="DWQ3" s="140"/>
      <c r="DWR3" s="140"/>
      <c r="DWS3" s="140"/>
      <c r="DWT3" s="140"/>
      <c r="DWU3" s="140"/>
      <c r="DWV3" s="140"/>
      <c r="DWW3" s="140"/>
      <c r="DWX3" s="140"/>
      <c r="DWY3" s="140"/>
      <c r="DWZ3" s="140"/>
      <c r="DXA3" s="140"/>
      <c r="DXB3" s="140"/>
      <c r="DXC3" s="140"/>
      <c r="DXD3" s="140"/>
      <c r="DXE3" s="140"/>
      <c r="DXF3" s="140"/>
      <c r="DXG3" s="140"/>
      <c r="DXH3" s="140"/>
      <c r="DXI3" s="140"/>
      <c r="DXJ3" s="140"/>
      <c r="DXK3" s="140"/>
      <c r="DXL3" s="140"/>
      <c r="DXM3" s="140"/>
      <c r="DXN3" s="140"/>
      <c r="DXO3" s="140"/>
      <c r="DXP3" s="140"/>
      <c r="DXQ3" s="140"/>
      <c r="DXR3" s="140"/>
      <c r="DXS3" s="140"/>
      <c r="DXT3" s="140"/>
      <c r="DXU3" s="140"/>
      <c r="DXV3" s="140"/>
      <c r="DXW3" s="140"/>
      <c r="DXX3" s="140"/>
      <c r="DXY3" s="140"/>
      <c r="DXZ3" s="140"/>
      <c r="DYA3" s="140"/>
      <c r="DYB3" s="140"/>
      <c r="DYC3" s="140"/>
      <c r="DYD3" s="140"/>
      <c r="DYE3" s="140"/>
      <c r="DYF3" s="140"/>
      <c r="DYG3" s="140"/>
      <c r="DYH3" s="140"/>
      <c r="DYI3" s="140"/>
      <c r="DYJ3" s="140"/>
      <c r="DYK3" s="140"/>
      <c r="DYL3" s="140"/>
      <c r="DYM3" s="140"/>
      <c r="DYN3" s="140"/>
      <c r="DYO3" s="140"/>
      <c r="DYP3" s="140"/>
      <c r="DYQ3" s="140"/>
      <c r="DYR3" s="140"/>
      <c r="DYS3" s="140"/>
      <c r="DYT3" s="140"/>
      <c r="DYU3" s="140"/>
      <c r="DYV3" s="140"/>
      <c r="DYW3" s="140"/>
      <c r="DYX3" s="140"/>
      <c r="DYY3" s="140"/>
      <c r="DYZ3" s="140"/>
      <c r="DZA3" s="140"/>
      <c r="DZB3" s="140"/>
      <c r="DZC3" s="140"/>
      <c r="DZD3" s="140"/>
      <c r="DZE3" s="140"/>
      <c r="DZF3" s="140"/>
      <c r="DZG3" s="140"/>
      <c r="DZH3" s="140"/>
      <c r="DZI3" s="140"/>
      <c r="DZJ3" s="140"/>
      <c r="DZK3" s="140"/>
      <c r="DZL3" s="140"/>
      <c r="DZM3" s="140"/>
      <c r="DZN3" s="140"/>
      <c r="DZO3" s="140"/>
      <c r="DZP3" s="140"/>
      <c r="DZQ3" s="140"/>
      <c r="DZR3" s="140"/>
      <c r="DZS3" s="140"/>
      <c r="DZT3" s="140"/>
      <c r="DZU3" s="140"/>
      <c r="DZV3" s="140"/>
      <c r="DZW3" s="140"/>
      <c r="DZX3" s="140"/>
      <c r="DZY3" s="140"/>
      <c r="DZZ3" s="140"/>
      <c r="EAA3" s="140"/>
      <c r="EAB3" s="140"/>
      <c r="EAC3" s="140"/>
      <c r="EAD3" s="140"/>
      <c r="EAE3" s="140"/>
      <c r="EAF3" s="140"/>
      <c r="EAG3" s="140"/>
      <c r="EAH3" s="140"/>
      <c r="EAI3" s="140"/>
      <c r="EAJ3" s="140"/>
      <c r="EAK3" s="140"/>
      <c r="EAL3" s="140"/>
      <c r="EAM3" s="140"/>
      <c r="EAN3" s="140"/>
      <c r="EAO3" s="140"/>
      <c r="EAP3" s="140"/>
      <c r="EAQ3" s="140"/>
      <c r="EAR3" s="140"/>
      <c r="EAS3" s="140"/>
      <c r="EAT3" s="140"/>
      <c r="EAU3" s="140"/>
      <c r="EAV3" s="140"/>
      <c r="EAW3" s="140"/>
      <c r="EAX3" s="140"/>
      <c r="EAY3" s="140"/>
      <c r="EAZ3" s="140"/>
      <c r="EBA3" s="140"/>
      <c r="EBB3" s="140"/>
      <c r="EBC3" s="140"/>
      <c r="EBD3" s="140"/>
      <c r="EBE3" s="140"/>
      <c r="EBF3" s="140"/>
      <c r="EBG3" s="140"/>
      <c r="EBH3" s="140"/>
      <c r="EBI3" s="140"/>
      <c r="EBJ3" s="140"/>
      <c r="EBK3" s="140"/>
      <c r="EBL3" s="140"/>
      <c r="EBM3" s="140"/>
      <c r="EBN3" s="140"/>
      <c r="EBO3" s="140"/>
      <c r="EBP3" s="140"/>
      <c r="EBQ3" s="140"/>
      <c r="EBR3" s="140"/>
      <c r="EBS3" s="140"/>
      <c r="EBT3" s="140"/>
      <c r="EBU3" s="140"/>
      <c r="EBV3" s="140"/>
      <c r="EBW3" s="140"/>
      <c r="EBX3" s="140"/>
      <c r="EBY3" s="140"/>
      <c r="EBZ3" s="140"/>
      <c r="ECA3" s="140"/>
      <c r="ECB3" s="140"/>
      <c r="ECC3" s="140"/>
      <c r="ECD3" s="140"/>
      <c r="ECE3" s="140"/>
      <c r="ECF3" s="140"/>
      <c r="ECG3" s="140"/>
      <c r="ECH3" s="140"/>
      <c r="ECI3" s="140"/>
      <c r="ECJ3" s="140"/>
      <c r="ECK3" s="140"/>
      <c r="ECL3" s="140"/>
      <c r="ECM3" s="140"/>
      <c r="ECN3" s="140"/>
      <c r="ECO3" s="140"/>
      <c r="ECP3" s="140"/>
      <c r="ECQ3" s="140"/>
      <c r="ECR3" s="140"/>
      <c r="ECS3" s="140"/>
      <c r="ECT3" s="140"/>
      <c r="ECU3" s="140"/>
      <c r="ECV3" s="140"/>
      <c r="ECW3" s="140"/>
      <c r="ECX3" s="140"/>
      <c r="ECY3" s="140"/>
      <c r="ECZ3" s="140"/>
      <c r="EDA3" s="140"/>
      <c r="EDB3" s="140"/>
      <c r="EDC3" s="140"/>
      <c r="EDD3" s="140"/>
      <c r="EDE3" s="140"/>
      <c r="EDF3" s="140"/>
      <c r="EDG3" s="140"/>
      <c r="EDH3" s="140"/>
      <c r="EDI3" s="140"/>
      <c r="EDJ3" s="140"/>
      <c r="EDK3" s="140"/>
      <c r="EDL3" s="140"/>
      <c r="EDM3" s="140"/>
      <c r="EDN3" s="140"/>
      <c r="EDO3" s="140"/>
      <c r="EDP3" s="140"/>
      <c r="EDQ3" s="140"/>
      <c r="EDR3" s="140"/>
      <c r="EDS3" s="140"/>
      <c r="EDT3" s="140"/>
      <c r="EDU3" s="140"/>
      <c r="EDV3" s="140"/>
      <c r="EDW3" s="140"/>
      <c r="EDX3" s="140"/>
      <c r="EDY3" s="140"/>
      <c r="EDZ3" s="140"/>
      <c r="EEA3" s="140"/>
      <c r="EEB3" s="140"/>
      <c r="EEC3" s="140"/>
      <c r="EED3" s="140"/>
      <c r="EEE3" s="140"/>
      <c r="EEF3" s="140"/>
      <c r="EEG3" s="140"/>
      <c r="EEH3" s="140"/>
      <c r="EEI3" s="140"/>
      <c r="EEJ3" s="140"/>
      <c r="EEK3" s="140"/>
      <c r="EEL3" s="140"/>
      <c r="EEM3" s="140"/>
      <c r="EEN3" s="140"/>
      <c r="EEO3" s="140"/>
      <c r="EEP3" s="140"/>
      <c r="EEQ3" s="140"/>
      <c r="EER3" s="140"/>
      <c r="EES3" s="140"/>
      <c r="EET3" s="140"/>
      <c r="EEU3" s="140"/>
      <c r="EEV3" s="140"/>
      <c r="EEW3" s="140"/>
      <c r="EEX3" s="140"/>
      <c r="EEY3" s="140"/>
      <c r="EEZ3" s="140"/>
      <c r="EFA3" s="140"/>
      <c r="EFB3" s="140"/>
      <c r="EFC3" s="140"/>
      <c r="EFD3" s="140"/>
      <c r="EFE3" s="140"/>
      <c r="EFF3" s="140"/>
      <c r="EFG3" s="140"/>
      <c r="EFH3" s="140"/>
      <c r="EFI3" s="140"/>
      <c r="EFJ3" s="140"/>
      <c r="EFK3" s="140"/>
      <c r="EFL3" s="140"/>
      <c r="EFM3" s="140"/>
      <c r="EFN3" s="140"/>
      <c r="EFO3" s="140"/>
      <c r="EFP3" s="140"/>
      <c r="EFQ3" s="140"/>
      <c r="EFR3" s="140"/>
      <c r="EFS3" s="140"/>
      <c r="EFT3" s="140"/>
      <c r="EFU3" s="140"/>
      <c r="EFV3" s="140"/>
      <c r="EFW3" s="140"/>
      <c r="EFX3" s="140"/>
      <c r="EFY3" s="140"/>
      <c r="EFZ3" s="140"/>
      <c r="EGA3" s="140"/>
      <c r="EGB3" s="140"/>
      <c r="EGC3" s="140"/>
      <c r="EGD3" s="140"/>
      <c r="EGE3" s="140"/>
      <c r="EGF3" s="140"/>
      <c r="EGG3" s="140"/>
      <c r="EGH3" s="140"/>
      <c r="EGI3" s="140"/>
      <c r="EGJ3" s="140"/>
      <c r="EGK3" s="140"/>
      <c r="EGL3" s="140"/>
      <c r="EGM3" s="140"/>
      <c r="EGN3" s="140"/>
      <c r="EGO3" s="140"/>
      <c r="EGP3" s="140"/>
      <c r="EGQ3" s="140"/>
      <c r="EGR3" s="140"/>
      <c r="EGS3" s="140"/>
      <c r="EGT3" s="140"/>
      <c r="EGU3" s="140"/>
      <c r="EGV3" s="140"/>
      <c r="EGW3" s="140"/>
      <c r="EGX3" s="140"/>
      <c r="EGY3" s="140"/>
      <c r="EGZ3" s="140"/>
      <c r="EHA3" s="140"/>
      <c r="EHB3" s="140"/>
      <c r="EHC3" s="140"/>
      <c r="EHD3" s="140"/>
      <c r="EHE3" s="140"/>
      <c r="EHF3" s="140"/>
      <c r="EHG3" s="140"/>
      <c r="EHH3" s="140"/>
      <c r="EHI3" s="140"/>
      <c r="EHJ3" s="140"/>
      <c r="EHK3" s="140"/>
      <c r="EHL3" s="140"/>
      <c r="EHM3" s="140"/>
      <c r="EHN3" s="140"/>
      <c r="EHO3" s="140"/>
      <c r="EHP3" s="140"/>
      <c r="EHQ3" s="140"/>
      <c r="EHR3" s="140"/>
      <c r="EHS3" s="140"/>
      <c r="EHT3" s="140"/>
      <c r="EHU3" s="140"/>
      <c r="EHV3" s="140"/>
      <c r="EHW3" s="140"/>
      <c r="EHX3" s="140"/>
      <c r="EHY3" s="140"/>
      <c r="EHZ3" s="140"/>
      <c r="EIA3" s="140"/>
      <c r="EIB3" s="140"/>
      <c r="EIC3" s="140"/>
      <c r="EID3" s="140"/>
      <c r="EIE3" s="140"/>
      <c r="EIF3" s="140"/>
      <c r="EIG3" s="140"/>
      <c r="EIH3" s="140"/>
      <c r="EII3" s="140"/>
      <c r="EIJ3" s="140"/>
      <c r="EIK3" s="140"/>
      <c r="EIL3" s="140"/>
      <c r="EIM3" s="140"/>
      <c r="EIN3" s="140"/>
      <c r="EIO3" s="140"/>
      <c r="EIP3" s="140"/>
      <c r="EIQ3" s="140"/>
      <c r="EIR3" s="140"/>
      <c r="EIS3" s="140"/>
      <c r="EIT3" s="140"/>
      <c r="EIU3" s="140"/>
      <c r="EIV3" s="140"/>
      <c r="EIW3" s="140"/>
      <c r="EIX3" s="140"/>
      <c r="EIY3" s="140"/>
      <c r="EIZ3" s="140"/>
      <c r="EJA3" s="140"/>
      <c r="EJB3" s="140"/>
      <c r="EJC3" s="140"/>
      <c r="EJD3" s="140"/>
      <c r="EJE3" s="140"/>
      <c r="EJF3" s="140"/>
      <c r="EJG3" s="140"/>
      <c r="EJH3" s="140"/>
      <c r="EJI3" s="140"/>
      <c r="EJJ3" s="140"/>
      <c r="EJK3" s="140"/>
      <c r="EJL3" s="140"/>
      <c r="EJM3" s="140"/>
      <c r="EJN3" s="140"/>
      <c r="EJO3" s="140"/>
      <c r="EJP3" s="140"/>
      <c r="EJQ3" s="140"/>
      <c r="EJR3" s="140"/>
      <c r="EJS3" s="140"/>
      <c r="EJT3" s="140"/>
      <c r="EJU3" s="140"/>
      <c r="EJV3" s="140"/>
      <c r="EJW3" s="140"/>
      <c r="EJX3" s="140"/>
      <c r="EJY3" s="140"/>
      <c r="EJZ3" s="140"/>
      <c r="EKA3" s="140"/>
      <c r="EKB3" s="140"/>
      <c r="EKC3" s="140"/>
      <c r="EKD3" s="140"/>
      <c r="EKE3" s="140"/>
      <c r="EKF3" s="140"/>
      <c r="EKG3" s="140"/>
      <c r="EKH3" s="140"/>
      <c r="EKI3" s="140"/>
      <c r="EKJ3" s="140"/>
      <c r="EKK3" s="140"/>
      <c r="EKL3" s="140"/>
      <c r="EKM3" s="140"/>
      <c r="EKN3" s="140"/>
      <c r="EKO3" s="140"/>
      <c r="EKP3" s="140"/>
      <c r="EKQ3" s="140"/>
      <c r="EKR3" s="140"/>
      <c r="EKS3" s="140"/>
      <c r="EKT3" s="140"/>
      <c r="EKU3" s="140"/>
      <c r="EKV3" s="140"/>
      <c r="EKW3" s="140"/>
      <c r="EKX3" s="140"/>
      <c r="EKY3" s="140"/>
      <c r="EKZ3" s="140"/>
      <c r="ELA3" s="140"/>
      <c r="ELB3" s="140"/>
      <c r="ELC3" s="140"/>
      <c r="ELD3" s="140"/>
      <c r="ELE3" s="140"/>
      <c r="ELF3" s="140"/>
      <c r="ELG3" s="140"/>
      <c r="ELH3" s="140"/>
      <c r="ELI3" s="140"/>
      <c r="ELJ3" s="140"/>
      <c r="ELK3" s="140"/>
      <c r="ELL3" s="140"/>
      <c r="ELM3" s="140"/>
      <c r="ELN3" s="140"/>
      <c r="ELO3" s="140"/>
      <c r="ELP3" s="140"/>
      <c r="ELQ3" s="140"/>
      <c r="ELR3" s="140"/>
      <c r="ELS3" s="140"/>
      <c r="ELT3" s="140"/>
      <c r="ELU3" s="140"/>
      <c r="ELV3" s="140"/>
      <c r="ELW3" s="140"/>
      <c r="ELX3" s="140"/>
      <c r="ELY3" s="140"/>
      <c r="ELZ3" s="140"/>
      <c r="EMA3" s="140"/>
      <c r="EMB3" s="140"/>
      <c r="EMC3" s="140"/>
      <c r="EMD3" s="140"/>
      <c r="EME3" s="140"/>
      <c r="EMF3" s="140"/>
      <c r="EMG3" s="140"/>
      <c r="EMH3" s="140"/>
      <c r="EMI3" s="140"/>
      <c r="EMJ3" s="140"/>
      <c r="EMK3" s="140"/>
      <c r="EML3" s="140"/>
      <c r="EMM3" s="140"/>
      <c r="EMN3" s="140"/>
      <c r="EMO3" s="140"/>
      <c r="EMP3" s="140"/>
      <c r="EMQ3" s="140"/>
      <c r="EMR3" s="140"/>
      <c r="EMS3" s="140"/>
      <c r="EMT3" s="140"/>
      <c r="EMU3" s="140"/>
      <c r="EMV3" s="140"/>
      <c r="EMW3" s="140"/>
      <c r="EMX3" s="140"/>
      <c r="EMY3" s="140"/>
      <c r="EMZ3" s="140"/>
      <c r="ENA3" s="140"/>
      <c r="ENB3" s="140"/>
      <c r="ENC3" s="140"/>
      <c r="END3" s="140"/>
      <c r="ENE3" s="140"/>
      <c r="ENF3" s="140"/>
      <c r="ENG3" s="140"/>
      <c r="ENH3" s="140"/>
      <c r="ENI3" s="140"/>
      <c r="ENJ3" s="140"/>
      <c r="ENK3" s="140"/>
      <c r="ENL3" s="140"/>
      <c r="ENM3" s="140"/>
      <c r="ENN3" s="140"/>
      <c r="ENO3" s="140"/>
      <c r="ENP3" s="140"/>
      <c r="ENQ3" s="140"/>
      <c r="ENR3" s="140"/>
      <c r="ENS3" s="140"/>
      <c r="ENT3" s="140"/>
      <c r="ENU3" s="140"/>
      <c r="ENV3" s="140"/>
      <c r="ENW3" s="140"/>
      <c r="ENX3" s="140"/>
      <c r="ENY3" s="140"/>
      <c r="ENZ3" s="140"/>
      <c r="EOA3" s="140"/>
      <c r="EOB3" s="140"/>
      <c r="EOC3" s="140"/>
      <c r="EOD3" s="140"/>
      <c r="EOE3" s="140"/>
      <c r="EOF3" s="140"/>
      <c r="EOG3" s="140"/>
      <c r="EOH3" s="140"/>
      <c r="EOI3" s="140"/>
      <c r="EOJ3" s="140"/>
      <c r="EOK3" s="140"/>
      <c r="EOL3" s="140"/>
      <c r="EOM3" s="140"/>
      <c r="EON3" s="140"/>
      <c r="EOO3" s="140"/>
      <c r="EOP3" s="140"/>
      <c r="EOQ3" s="140"/>
      <c r="EOR3" s="140"/>
      <c r="EOS3" s="140"/>
      <c r="EOT3" s="140"/>
      <c r="EOU3" s="140"/>
      <c r="EOV3" s="140"/>
      <c r="EOW3" s="140"/>
      <c r="EOX3" s="140"/>
      <c r="EOY3" s="140"/>
      <c r="EOZ3" s="140"/>
      <c r="EPA3" s="140"/>
      <c r="EPB3" s="140"/>
      <c r="EPC3" s="140"/>
      <c r="EPD3" s="140"/>
      <c r="EPE3" s="140"/>
      <c r="EPF3" s="140"/>
      <c r="EPG3" s="140"/>
      <c r="EPH3" s="140"/>
      <c r="EPI3" s="140"/>
      <c r="EPJ3" s="140"/>
      <c r="EPK3" s="140"/>
      <c r="EPL3" s="140"/>
      <c r="EPM3" s="140"/>
      <c r="EPN3" s="140"/>
      <c r="EPO3" s="140"/>
      <c r="EPP3" s="140"/>
      <c r="EPQ3" s="140"/>
      <c r="EPR3" s="140"/>
      <c r="EPS3" s="140"/>
      <c r="EPT3" s="140"/>
      <c r="EPU3" s="140"/>
      <c r="EPV3" s="140"/>
      <c r="EPW3" s="140"/>
      <c r="EPX3" s="140"/>
      <c r="EPY3" s="140"/>
      <c r="EPZ3" s="140"/>
      <c r="EQA3" s="140"/>
      <c r="EQB3" s="140"/>
      <c r="EQC3" s="140"/>
      <c r="EQD3" s="140"/>
      <c r="EQE3" s="140"/>
      <c r="EQF3" s="140"/>
      <c r="EQG3" s="140"/>
      <c r="EQH3" s="140"/>
      <c r="EQI3" s="140"/>
      <c r="EQJ3" s="140"/>
      <c r="EQK3" s="140"/>
      <c r="EQL3" s="140"/>
      <c r="EQM3" s="140"/>
      <c r="EQN3" s="140"/>
      <c r="EQO3" s="140"/>
      <c r="EQP3" s="140"/>
      <c r="EQQ3" s="140"/>
      <c r="EQR3" s="140"/>
      <c r="EQS3" s="140"/>
      <c r="EQT3" s="140"/>
      <c r="EQU3" s="140"/>
      <c r="EQV3" s="140"/>
      <c r="EQW3" s="140"/>
      <c r="EQX3" s="140"/>
      <c r="EQY3" s="140"/>
      <c r="EQZ3" s="140"/>
      <c r="ERA3" s="140"/>
      <c r="ERB3" s="140"/>
      <c r="ERC3" s="140"/>
      <c r="ERD3" s="140"/>
      <c r="ERE3" s="140"/>
      <c r="ERF3" s="140"/>
      <c r="ERG3" s="140"/>
      <c r="ERH3" s="140"/>
      <c r="ERI3" s="140"/>
      <c r="ERJ3" s="140"/>
      <c r="ERK3" s="140"/>
      <c r="ERL3" s="140"/>
      <c r="ERM3" s="140"/>
      <c r="ERN3" s="140"/>
      <c r="ERO3" s="140"/>
      <c r="ERP3" s="140"/>
      <c r="ERQ3" s="140"/>
      <c r="ERR3" s="140"/>
      <c r="ERS3" s="140"/>
      <c r="ERT3" s="140"/>
      <c r="ERU3" s="140"/>
      <c r="ERV3" s="140"/>
      <c r="ERW3" s="140"/>
      <c r="ERX3" s="140"/>
      <c r="ERY3" s="140"/>
      <c r="ERZ3" s="140"/>
      <c r="ESA3" s="140"/>
      <c r="ESB3" s="140"/>
      <c r="ESC3" s="140"/>
      <c r="ESD3" s="140"/>
      <c r="ESE3" s="140"/>
      <c r="ESF3" s="140"/>
      <c r="ESG3" s="140"/>
      <c r="ESH3" s="140"/>
      <c r="ESI3" s="140"/>
      <c r="ESJ3" s="140"/>
      <c r="ESK3" s="140"/>
      <c r="ESL3" s="140"/>
      <c r="ESM3" s="140"/>
      <c r="ESN3" s="140"/>
      <c r="ESO3" s="140"/>
      <c r="ESP3" s="140"/>
      <c r="ESQ3" s="140"/>
      <c r="ESR3" s="140"/>
      <c r="ESS3" s="140"/>
      <c r="EST3" s="140"/>
      <c r="ESU3" s="140"/>
      <c r="ESV3" s="140"/>
      <c r="ESW3" s="140"/>
      <c r="ESX3" s="140"/>
      <c r="ESY3" s="140"/>
      <c r="ESZ3" s="140"/>
      <c r="ETA3" s="140"/>
      <c r="ETB3" s="140"/>
      <c r="ETC3" s="140"/>
      <c r="ETD3" s="140"/>
      <c r="ETE3" s="140"/>
      <c r="ETF3" s="140"/>
      <c r="ETG3" s="140"/>
      <c r="ETH3" s="140"/>
      <c r="ETI3" s="140"/>
      <c r="ETJ3" s="140"/>
      <c r="ETK3" s="140"/>
      <c r="ETL3" s="140"/>
      <c r="ETM3" s="140"/>
      <c r="ETN3" s="140"/>
      <c r="ETO3" s="140"/>
      <c r="ETP3" s="140"/>
      <c r="ETQ3" s="140"/>
      <c r="ETR3" s="140"/>
      <c r="ETS3" s="140"/>
      <c r="ETT3" s="140"/>
      <c r="ETU3" s="140"/>
      <c r="ETV3" s="140"/>
      <c r="ETW3" s="140"/>
      <c r="ETX3" s="140"/>
      <c r="ETY3" s="140"/>
      <c r="ETZ3" s="140"/>
      <c r="EUA3" s="140"/>
      <c r="EUB3" s="140"/>
      <c r="EUC3" s="140"/>
      <c r="EUD3" s="140"/>
      <c r="EUE3" s="140"/>
      <c r="EUF3" s="140"/>
      <c r="EUG3" s="140"/>
      <c r="EUH3" s="140"/>
      <c r="EUI3" s="140"/>
      <c r="EUJ3" s="140"/>
      <c r="EUK3" s="140"/>
      <c r="EUL3" s="140"/>
      <c r="EUM3" s="140"/>
      <c r="EUN3" s="140"/>
      <c r="EUO3" s="140"/>
      <c r="EUP3" s="140"/>
      <c r="EUQ3" s="140"/>
      <c r="EUR3" s="140"/>
      <c r="EUS3" s="140"/>
      <c r="EUT3" s="140"/>
      <c r="EUU3" s="140"/>
      <c r="EUV3" s="140"/>
      <c r="EUW3" s="140"/>
      <c r="EUX3" s="140"/>
      <c r="EUY3" s="140"/>
      <c r="EUZ3" s="140"/>
      <c r="EVA3" s="140"/>
      <c r="EVB3" s="140"/>
      <c r="EVC3" s="140"/>
      <c r="EVD3" s="140"/>
      <c r="EVE3" s="140"/>
      <c r="EVF3" s="140"/>
      <c r="EVG3" s="140"/>
      <c r="EVH3" s="140"/>
      <c r="EVI3" s="140"/>
      <c r="EVJ3" s="140"/>
      <c r="EVK3" s="140"/>
      <c r="EVL3" s="140"/>
      <c r="EVM3" s="140"/>
      <c r="EVN3" s="140"/>
      <c r="EVO3" s="140"/>
      <c r="EVP3" s="140"/>
      <c r="EVQ3" s="140"/>
      <c r="EVR3" s="140"/>
      <c r="EVS3" s="140"/>
      <c r="EVT3" s="140"/>
      <c r="EVU3" s="140"/>
      <c r="EVV3" s="140"/>
      <c r="EVW3" s="140"/>
      <c r="EVX3" s="140"/>
      <c r="EVY3" s="140"/>
      <c r="EVZ3" s="140"/>
      <c r="EWA3" s="140"/>
      <c r="EWB3" s="140"/>
      <c r="EWC3" s="140"/>
      <c r="EWD3" s="140"/>
      <c r="EWE3" s="140"/>
      <c r="EWF3" s="140"/>
      <c r="EWG3" s="140"/>
      <c r="EWH3" s="140"/>
      <c r="EWI3" s="140"/>
      <c r="EWJ3" s="140"/>
      <c r="EWK3" s="140"/>
      <c r="EWL3" s="140"/>
      <c r="EWM3" s="140"/>
      <c r="EWN3" s="140"/>
      <c r="EWO3" s="140"/>
      <c r="EWP3" s="140"/>
      <c r="EWQ3" s="140"/>
      <c r="EWR3" s="140"/>
      <c r="EWS3" s="140"/>
      <c r="EWT3" s="140"/>
      <c r="EWU3" s="140"/>
      <c r="EWV3" s="140"/>
      <c r="EWW3" s="140"/>
      <c r="EWX3" s="140"/>
      <c r="EWY3" s="140"/>
      <c r="EWZ3" s="140"/>
      <c r="EXA3" s="140"/>
      <c r="EXB3" s="140"/>
      <c r="EXC3" s="140"/>
      <c r="EXD3" s="140"/>
      <c r="EXE3" s="140"/>
      <c r="EXF3" s="140"/>
      <c r="EXG3" s="140"/>
      <c r="EXH3" s="140"/>
      <c r="EXI3" s="140"/>
      <c r="EXJ3" s="140"/>
      <c r="EXK3" s="140"/>
      <c r="EXL3" s="140"/>
      <c r="EXM3" s="140"/>
      <c r="EXN3" s="140"/>
      <c r="EXO3" s="140"/>
      <c r="EXP3" s="140"/>
      <c r="EXQ3" s="140"/>
      <c r="EXR3" s="140"/>
      <c r="EXS3" s="140"/>
      <c r="EXT3" s="140"/>
      <c r="EXU3" s="140"/>
      <c r="EXV3" s="140"/>
      <c r="EXW3" s="140"/>
      <c r="EXX3" s="140"/>
      <c r="EXY3" s="140"/>
      <c r="EXZ3" s="140"/>
      <c r="EYA3" s="140"/>
      <c r="EYB3" s="140"/>
      <c r="EYC3" s="140"/>
      <c r="EYD3" s="140"/>
      <c r="EYE3" s="140"/>
      <c r="EYF3" s="140"/>
      <c r="EYG3" s="140"/>
      <c r="EYH3" s="140"/>
      <c r="EYI3" s="140"/>
      <c r="EYJ3" s="140"/>
      <c r="EYK3" s="140"/>
      <c r="EYL3" s="140"/>
      <c r="EYM3" s="140"/>
      <c r="EYN3" s="140"/>
      <c r="EYO3" s="140"/>
      <c r="EYP3" s="140"/>
      <c r="EYQ3" s="140"/>
      <c r="EYR3" s="140"/>
      <c r="EYS3" s="140"/>
      <c r="EYT3" s="140"/>
      <c r="EYU3" s="140"/>
      <c r="EYV3" s="140"/>
      <c r="EYW3" s="140"/>
      <c r="EYX3" s="140"/>
      <c r="EYY3" s="140"/>
      <c r="EYZ3" s="140"/>
      <c r="EZA3" s="140"/>
      <c r="EZB3" s="140"/>
      <c r="EZC3" s="140"/>
      <c r="EZD3" s="140"/>
      <c r="EZE3" s="140"/>
      <c r="EZF3" s="140"/>
      <c r="EZG3" s="140"/>
      <c r="EZH3" s="140"/>
      <c r="EZI3" s="140"/>
      <c r="EZJ3" s="140"/>
      <c r="EZK3" s="140"/>
      <c r="EZL3" s="140"/>
      <c r="EZM3" s="140"/>
      <c r="EZN3" s="140"/>
      <c r="EZO3" s="140"/>
      <c r="EZP3" s="140"/>
      <c r="EZQ3" s="140"/>
      <c r="EZR3" s="140"/>
      <c r="EZS3" s="140"/>
      <c r="EZT3" s="140"/>
      <c r="EZU3" s="140"/>
      <c r="EZV3" s="140"/>
      <c r="EZW3" s="140"/>
      <c r="EZX3" s="140"/>
      <c r="EZY3" s="140"/>
      <c r="EZZ3" s="140"/>
      <c r="FAA3" s="140"/>
      <c r="FAB3" s="140"/>
      <c r="FAC3" s="140"/>
      <c r="FAD3" s="140"/>
      <c r="FAE3" s="140"/>
      <c r="FAF3" s="140"/>
      <c r="FAG3" s="140"/>
      <c r="FAH3" s="140"/>
      <c r="FAI3" s="140"/>
      <c r="FAJ3" s="140"/>
      <c r="FAK3" s="140"/>
      <c r="FAL3" s="140"/>
      <c r="FAM3" s="140"/>
      <c r="FAN3" s="140"/>
      <c r="FAO3" s="140"/>
      <c r="FAP3" s="140"/>
      <c r="FAQ3" s="140"/>
      <c r="FAR3" s="140"/>
      <c r="FAS3" s="140"/>
      <c r="FAT3" s="140"/>
      <c r="FAU3" s="140"/>
      <c r="FAV3" s="140"/>
      <c r="FAW3" s="140"/>
      <c r="FAX3" s="140"/>
      <c r="FAY3" s="140"/>
      <c r="FAZ3" s="140"/>
      <c r="FBA3" s="140"/>
      <c r="FBB3" s="140"/>
      <c r="FBC3" s="140"/>
      <c r="FBD3" s="140"/>
      <c r="FBE3" s="140"/>
      <c r="FBF3" s="140"/>
      <c r="FBG3" s="140"/>
      <c r="FBH3" s="140"/>
      <c r="FBI3" s="140"/>
      <c r="FBJ3" s="140"/>
      <c r="FBK3" s="140"/>
      <c r="FBL3" s="140"/>
      <c r="FBM3" s="140"/>
      <c r="FBN3" s="140"/>
      <c r="FBO3" s="140"/>
      <c r="FBP3" s="140"/>
      <c r="FBQ3" s="140"/>
      <c r="FBR3" s="140"/>
      <c r="FBS3" s="140"/>
      <c r="FBT3" s="140"/>
      <c r="FBU3" s="140"/>
      <c r="FBV3" s="140"/>
      <c r="FBW3" s="140"/>
      <c r="FBX3" s="140"/>
      <c r="FBY3" s="140"/>
      <c r="FBZ3" s="140"/>
      <c r="FCA3" s="140"/>
      <c r="FCB3" s="140"/>
      <c r="FCC3" s="140"/>
      <c r="FCD3" s="140"/>
      <c r="FCE3" s="140"/>
      <c r="FCF3" s="140"/>
      <c r="FCG3" s="140"/>
      <c r="FCH3" s="140"/>
      <c r="FCI3" s="140"/>
      <c r="FCJ3" s="140"/>
      <c r="FCK3" s="140"/>
      <c r="FCL3" s="140"/>
      <c r="FCM3" s="140"/>
      <c r="FCN3" s="140"/>
      <c r="FCO3" s="140"/>
      <c r="FCP3" s="140"/>
      <c r="FCQ3" s="140"/>
      <c r="FCR3" s="140"/>
      <c r="FCS3" s="140"/>
      <c r="FCT3" s="140"/>
      <c r="FCU3" s="140"/>
      <c r="FCV3" s="140"/>
      <c r="FCW3" s="140"/>
      <c r="FCX3" s="140"/>
      <c r="FCY3" s="140"/>
      <c r="FCZ3" s="140"/>
      <c r="FDA3" s="140"/>
      <c r="FDB3" s="140"/>
      <c r="FDC3" s="140"/>
      <c r="FDD3" s="140"/>
      <c r="FDE3" s="140"/>
      <c r="FDF3" s="140"/>
      <c r="FDG3" s="140"/>
      <c r="FDH3" s="140"/>
      <c r="FDI3" s="140"/>
      <c r="FDJ3" s="140"/>
      <c r="FDK3" s="140"/>
      <c r="FDL3" s="140"/>
      <c r="FDM3" s="140"/>
      <c r="FDN3" s="140"/>
      <c r="FDO3" s="140"/>
      <c r="FDP3" s="140"/>
      <c r="FDQ3" s="140"/>
      <c r="FDR3" s="140"/>
      <c r="FDS3" s="140"/>
      <c r="FDT3" s="140"/>
      <c r="FDU3" s="140"/>
      <c r="FDV3" s="140"/>
      <c r="FDW3" s="140"/>
      <c r="FDX3" s="140"/>
      <c r="FDY3" s="140"/>
      <c r="FDZ3" s="140"/>
      <c r="FEA3" s="140"/>
      <c r="FEB3" s="140"/>
      <c r="FEC3" s="140"/>
      <c r="FED3" s="140"/>
      <c r="FEE3" s="140"/>
      <c r="FEF3" s="140"/>
      <c r="FEG3" s="140"/>
      <c r="FEH3" s="140"/>
      <c r="FEI3" s="140"/>
      <c r="FEJ3" s="140"/>
      <c r="FEK3" s="140"/>
      <c r="FEL3" s="140"/>
      <c r="FEM3" s="140"/>
      <c r="FEN3" s="140"/>
      <c r="FEO3" s="140"/>
      <c r="FEP3" s="140"/>
      <c r="FEQ3" s="140"/>
      <c r="FER3" s="140"/>
      <c r="FES3" s="140"/>
      <c r="FET3" s="140"/>
      <c r="FEU3" s="140"/>
      <c r="FEV3" s="140"/>
      <c r="FEW3" s="140"/>
      <c r="FEX3" s="140"/>
      <c r="FEY3" s="140"/>
      <c r="FEZ3" s="140"/>
      <c r="FFA3" s="140"/>
      <c r="FFB3" s="140"/>
      <c r="FFC3" s="140"/>
      <c r="FFD3" s="140"/>
      <c r="FFE3" s="140"/>
      <c r="FFF3" s="140"/>
      <c r="FFG3" s="140"/>
      <c r="FFH3" s="140"/>
      <c r="FFI3" s="140"/>
      <c r="FFJ3" s="140"/>
      <c r="FFK3" s="140"/>
      <c r="FFL3" s="140"/>
      <c r="FFM3" s="140"/>
      <c r="FFN3" s="140"/>
      <c r="FFO3" s="140"/>
      <c r="FFP3" s="140"/>
      <c r="FFQ3" s="140"/>
      <c r="FFR3" s="140"/>
      <c r="FFS3" s="140"/>
      <c r="FFT3" s="140"/>
      <c r="FFU3" s="140"/>
      <c r="FFV3" s="140"/>
      <c r="FFW3" s="140"/>
      <c r="FFX3" s="140"/>
      <c r="FFY3" s="140"/>
      <c r="FFZ3" s="140"/>
      <c r="FGA3" s="140"/>
      <c r="FGB3" s="140"/>
      <c r="FGC3" s="140"/>
      <c r="FGD3" s="140"/>
      <c r="FGE3" s="140"/>
      <c r="FGF3" s="140"/>
      <c r="FGG3" s="140"/>
      <c r="FGH3" s="140"/>
      <c r="FGI3" s="140"/>
      <c r="FGJ3" s="140"/>
      <c r="FGK3" s="140"/>
      <c r="FGL3" s="140"/>
      <c r="FGM3" s="140"/>
      <c r="FGN3" s="140"/>
      <c r="FGO3" s="140"/>
      <c r="FGP3" s="140"/>
      <c r="FGQ3" s="140"/>
      <c r="FGR3" s="140"/>
      <c r="FGS3" s="140"/>
      <c r="FGT3" s="140"/>
      <c r="FGU3" s="140"/>
      <c r="FGV3" s="140"/>
      <c r="FGW3" s="140"/>
      <c r="FGX3" s="140"/>
      <c r="FGY3" s="140"/>
      <c r="FGZ3" s="140"/>
      <c r="FHA3" s="140"/>
      <c r="FHB3" s="140"/>
      <c r="FHC3" s="140"/>
      <c r="FHD3" s="140"/>
      <c r="FHE3" s="140"/>
      <c r="FHF3" s="140"/>
      <c r="FHG3" s="140"/>
      <c r="FHH3" s="140"/>
      <c r="FHI3" s="140"/>
      <c r="FHJ3" s="140"/>
      <c r="FHK3" s="140"/>
      <c r="FHL3" s="140"/>
      <c r="FHM3" s="140"/>
      <c r="FHN3" s="140"/>
      <c r="FHO3" s="140"/>
      <c r="FHP3" s="140"/>
      <c r="FHQ3" s="140"/>
      <c r="FHR3" s="140"/>
      <c r="FHS3" s="140"/>
      <c r="FHT3" s="140"/>
      <c r="FHU3" s="140"/>
      <c r="FHV3" s="140"/>
      <c r="FHW3" s="140"/>
      <c r="FHX3" s="140"/>
      <c r="FHY3" s="140"/>
      <c r="FHZ3" s="140"/>
      <c r="FIA3" s="140"/>
      <c r="FIB3" s="140"/>
      <c r="FIC3" s="140"/>
      <c r="FID3" s="140"/>
      <c r="FIE3" s="140"/>
      <c r="FIF3" s="140"/>
      <c r="FIG3" s="140"/>
      <c r="FIH3" s="140"/>
      <c r="FII3" s="140"/>
      <c r="FIJ3" s="140"/>
      <c r="FIK3" s="140"/>
      <c r="FIL3" s="140"/>
      <c r="FIM3" s="140"/>
      <c r="FIN3" s="140"/>
      <c r="FIO3" s="140"/>
      <c r="FIP3" s="140"/>
      <c r="FIQ3" s="140"/>
      <c r="FIR3" s="140"/>
      <c r="FIS3" s="140"/>
      <c r="FIT3" s="140"/>
      <c r="FIU3" s="140"/>
      <c r="FIV3" s="140"/>
      <c r="FIW3" s="140"/>
      <c r="FIX3" s="140"/>
      <c r="FIY3" s="140"/>
      <c r="FIZ3" s="140"/>
      <c r="FJA3" s="140"/>
      <c r="FJB3" s="140"/>
      <c r="FJC3" s="140"/>
      <c r="FJD3" s="140"/>
      <c r="FJE3" s="140"/>
      <c r="FJF3" s="140"/>
      <c r="FJG3" s="140"/>
      <c r="FJH3" s="140"/>
      <c r="FJI3" s="140"/>
      <c r="FJJ3" s="140"/>
      <c r="FJK3" s="140"/>
      <c r="FJL3" s="140"/>
      <c r="FJM3" s="140"/>
      <c r="FJN3" s="140"/>
      <c r="FJO3" s="140"/>
      <c r="FJP3" s="140"/>
      <c r="FJQ3" s="140"/>
      <c r="FJR3" s="140"/>
      <c r="FJS3" s="140"/>
      <c r="FJT3" s="140"/>
      <c r="FJU3" s="140"/>
      <c r="FJV3" s="140"/>
      <c r="FJW3" s="140"/>
      <c r="FJX3" s="140"/>
      <c r="FJY3" s="140"/>
      <c r="FJZ3" s="140"/>
      <c r="FKA3" s="140"/>
      <c r="FKB3" s="140"/>
      <c r="FKC3" s="140"/>
      <c r="FKD3" s="140"/>
      <c r="FKE3" s="140"/>
      <c r="FKF3" s="140"/>
      <c r="FKG3" s="140"/>
      <c r="FKH3" s="140"/>
      <c r="FKI3" s="140"/>
      <c r="FKJ3" s="140"/>
      <c r="FKK3" s="140"/>
      <c r="FKL3" s="140"/>
      <c r="FKM3" s="140"/>
      <c r="FKN3" s="140"/>
      <c r="FKO3" s="140"/>
      <c r="FKP3" s="140"/>
      <c r="FKQ3" s="140"/>
      <c r="FKR3" s="140"/>
      <c r="FKS3" s="140"/>
      <c r="FKT3" s="140"/>
      <c r="FKU3" s="140"/>
      <c r="FKV3" s="140"/>
      <c r="FKW3" s="140"/>
      <c r="FKX3" s="140"/>
      <c r="FKY3" s="140"/>
      <c r="FKZ3" s="140"/>
      <c r="FLA3" s="140"/>
      <c r="FLB3" s="140"/>
      <c r="FLC3" s="140"/>
      <c r="FLD3" s="140"/>
      <c r="FLE3" s="140"/>
      <c r="FLF3" s="140"/>
      <c r="FLG3" s="140"/>
      <c r="FLH3" s="140"/>
      <c r="FLI3" s="140"/>
      <c r="FLJ3" s="140"/>
      <c r="FLK3" s="140"/>
      <c r="FLL3" s="140"/>
      <c r="FLM3" s="140"/>
      <c r="FLN3" s="140"/>
      <c r="FLO3" s="140"/>
      <c r="FLP3" s="140"/>
      <c r="FLQ3" s="140"/>
      <c r="FLR3" s="140"/>
      <c r="FLS3" s="140"/>
      <c r="FLT3" s="140"/>
      <c r="FLU3" s="140"/>
      <c r="FLV3" s="140"/>
      <c r="FLW3" s="140"/>
      <c r="FLX3" s="140"/>
      <c r="FLY3" s="140"/>
      <c r="FLZ3" s="140"/>
      <c r="FMA3" s="140"/>
      <c r="FMB3" s="140"/>
      <c r="FMC3" s="140"/>
      <c r="FMD3" s="140"/>
      <c r="FME3" s="140"/>
      <c r="FMF3" s="140"/>
      <c r="FMG3" s="140"/>
      <c r="FMH3" s="140"/>
      <c r="FMI3" s="140"/>
      <c r="FMJ3" s="140"/>
      <c r="FMK3" s="140"/>
      <c r="FML3" s="140"/>
      <c r="FMM3" s="140"/>
      <c r="FMN3" s="140"/>
      <c r="FMO3" s="140"/>
      <c r="FMP3" s="140"/>
      <c r="FMQ3" s="140"/>
      <c r="FMR3" s="140"/>
      <c r="FMS3" s="140"/>
      <c r="FMT3" s="140"/>
      <c r="FMU3" s="140"/>
      <c r="FMV3" s="140"/>
      <c r="FMW3" s="140"/>
      <c r="FMX3" s="140"/>
      <c r="FMY3" s="140"/>
      <c r="FMZ3" s="140"/>
      <c r="FNA3" s="140"/>
      <c r="FNB3" s="140"/>
      <c r="FNC3" s="140"/>
      <c r="FND3" s="140"/>
      <c r="FNE3" s="140"/>
      <c r="FNF3" s="140"/>
      <c r="FNG3" s="140"/>
      <c r="FNH3" s="140"/>
      <c r="FNI3" s="140"/>
      <c r="FNJ3" s="140"/>
      <c r="FNK3" s="140"/>
      <c r="FNL3" s="140"/>
      <c r="FNM3" s="140"/>
      <c r="FNN3" s="140"/>
      <c r="FNO3" s="140"/>
      <c r="FNP3" s="140"/>
      <c r="FNQ3" s="140"/>
      <c r="FNR3" s="140"/>
      <c r="FNS3" s="140"/>
      <c r="FNT3" s="140"/>
      <c r="FNU3" s="140"/>
      <c r="FNV3" s="140"/>
      <c r="FNW3" s="140"/>
      <c r="FNX3" s="140"/>
      <c r="FNY3" s="140"/>
      <c r="FNZ3" s="140"/>
      <c r="FOA3" s="140"/>
      <c r="FOB3" s="140"/>
      <c r="FOC3" s="140"/>
      <c r="FOD3" s="140"/>
      <c r="FOE3" s="140"/>
      <c r="FOF3" s="140"/>
      <c r="FOG3" s="140"/>
      <c r="FOH3" s="140"/>
      <c r="FOI3" s="140"/>
      <c r="FOJ3" s="140"/>
      <c r="FOK3" s="140"/>
      <c r="FOL3" s="140"/>
      <c r="FOM3" s="140"/>
      <c r="FON3" s="140"/>
      <c r="FOO3" s="140"/>
      <c r="FOP3" s="140"/>
      <c r="FOQ3" s="140"/>
      <c r="FOR3" s="140"/>
      <c r="FOS3" s="140"/>
      <c r="FOT3" s="140"/>
      <c r="FOU3" s="140"/>
      <c r="FOV3" s="140"/>
      <c r="FOW3" s="140"/>
      <c r="FOX3" s="140"/>
      <c r="FOY3" s="140"/>
      <c r="FOZ3" s="140"/>
      <c r="FPA3" s="140"/>
      <c r="FPB3" s="140"/>
      <c r="FPC3" s="140"/>
      <c r="FPD3" s="140"/>
      <c r="FPE3" s="140"/>
      <c r="FPF3" s="140"/>
      <c r="FPG3" s="140"/>
      <c r="FPH3" s="140"/>
      <c r="FPI3" s="140"/>
      <c r="FPJ3" s="140"/>
      <c r="FPK3" s="140"/>
      <c r="FPL3" s="140"/>
      <c r="FPM3" s="140"/>
      <c r="FPN3" s="140"/>
      <c r="FPO3" s="140"/>
      <c r="FPP3" s="140"/>
      <c r="FPQ3" s="140"/>
      <c r="FPR3" s="140"/>
      <c r="FPS3" s="140"/>
      <c r="FPT3" s="140"/>
      <c r="FPU3" s="140"/>
      <c r="FPV3" s="140"/>
      <c r="FPW3" s="140"/>
      <c r="FPX3" s="140"/>
      <c r="FPY3" s="140"/>
      <c r="FPZ3" s="140"/>
      <c r="FQA3" s="140"/>
      <c r="FQB3" s="140"/>
      <c r="FQC3" s="140"/>
      <c r="FQD3" s="140"/>
      <c r="FQE3" s="140"/>
      <c r="FQF3" s="140"/>
      <c r="FQG3" s="140"/>
      <c r="FQH3" s="140"/>
      <c r="FQI3" s="140"/>
      <c r="FQJ3" s="140"/>
      <c r="FQK3" s="140"/>
      <c r="FQL3" s="140"/>
      <c r="FQM3" s="140"/>
      <c r="FQN3" s="140"/>
      <c r="FQO3" s="140"/>
      <c r="FQP3" s="140"/>
      <c r="FQQ3" s="140"/>
      <c r="FQR3" s="140"/>
      <c r="FQS3" s="140"/>
      <c r="FQT3" s="140"/>
      <c r="FQU3" s="140"/>
      <c r="FQV3" s="140"/>
      <c r="FQW3" s="140"/>
      <c r="FQX3" s="140"/>
      <c r="FQY3" s="140"/>
      <c r="FQZ3" s="140"/>
      <c r="FRA3" s="140"/>
      <c r="FRB3" s="140"/>
      <c r="FRC3" s="140"/>
      <c r="FRD3" s="140"/>
      <c r="FRE3" s="140"/>
      <c r="FRF3" s="140"/>
      <c r="FRG3" s="140"/>
      <c r="FRH3" s="140"/>
      <c r="FRI3" s="140"/>
      <c r="FRJ3" s="140"/>
      <c r="FRK3" s="140"/>
      <c r="FRL3" s="140"/>
      <c r="FRM3" s="140"/>
      <c r="FRN3" s="140"/>
      <c r="FRO3" s="140"/>
      <c r="FRP3" s="140"/>
      <c r="FRQ3" s="140"/>
      <c r="FRR3" s="140"/>
      <c r="FRS3" s="140"/>
      <c r="FRT3" s="140"/>
      <c r="FRU3" s="140"/>
      <c r="FRV3" s="140"/>
      <c r="FRW3" s="140"/>
      <c r="FRX3" s="140"/>
      <c r="FRY3" s="140"/>
      <c r="FRZ3" s="140"/>
      <c r="FSA3" s="140"/>
      <c r="FSB3" s="140"/>
      <c r="FSC3" s="140"/>
      <c r="FSD3" s="140"/>
      <c r="FSE3" s="140"/>
      <c r="FSF3" s="140"/>
      <c r="FSG3" s="140"/>
      <c r="FSH3" s="140"/>
      <c r="FSI3" s="140"/>
      <c r="FSJ3" s="140"/>
      <c r="FSK3" s="140"/>
      <c r="FSL3" s="140"/>
      <c r="FSM3" s="140"/>
      <c r="FSN3" s="140"/>
      <c r="FSO3" s="140"/>
      <c r="FSP3" s="140"/>
      <c r="FSQ3" s="140"/>
      <c r="FSR3" s="140"/>
      <c r="FSS3" s="140"/>
      <c r="FST3" s="140"/>
      <c r="FSU3" s="140"/>
      <c r="FSV3" s="140"/>
      <c r="FSW3" s="140"/>
      <c r="FSX3" s="140"/>
      <c r="FSY3" s="140"/>
      <c r="FSZ3" s="140"/>
      <c r="FTA3" s="140"/>
      <c r="FTB3" s="140"/>
      <c r="FTC3" s="140"/>
      <c r="FTD3" s="140"/>
      <c r="FTE3" s="140"/>
      <c r="FTF3" s="140"/>
      <c r="FTG3" s="140"/>
      <c r="FTH3" s="140"/>
      <c r="FTI3" s="140"/>
      <c r="FTJ3" s="140"/>
      <c r="FTK3" s="140"/>
      <c r="FTL3" s="140"/>
      <c r="FTM3" s="140"/>
      <c r="FTN3" s="140"/>
      <c r="FTO3" s="140"/>
      <c r="FTP3" s="140"/>
      <c r="FTQ3" s="140"/>
      <c r="FTR3" s="140"/>
      <c r="FTS3" s="140"/>
      <c r="FTT3" s="140"/>
      <c r="FTU3" s="140"/>
      <c r="FTV3" s="140"/>
      <c r="FTW3" s="140"/>
      <c r="FTX3" s="140"/>
      <c r="FTY3" s="140"/>
      <c r="FTZ3" s="140"/>
      <c r="FUA3" s="140"/>
      <c r="FUB3" s="140"/>
      <c r="FUC3" s="140"/>
      <c r="FUD3" s="140"/>
      <c r="FUE3" s="140"/>
      <c r="FUF3" s="140"/>
      <c r="FUG3" s="140"/>
      <c r="FUH3" s="140"/>
      <c r="FUI3" s="140"/>
      <c r="FUJ3" s="140"/>
      <c r="FUK3" s="140"/>
      <c r="FUL3" s="140"/>
      <c r="FUM3" s="140"/>
      <c r="FUN3" s="140"/>
      <c r="FUO3" s="140"/>
      <c r="FUP3" s="140"/>
      <c r="FUQ3" s="140"/>
      <c r="FUR3" s="140"/>
      <c r="FUS3" s="140"/>
      <c r="FUT3" s="140"/>
      <c r="FUU3" s="140"/>
      <c r="FUV3" s="140"/>
      <c r="FUW3" s="140"/>
      <c r="FUX3" s="140"/>
      <c r="FUY3" s="140"/>
      <c r="FUZ3" s="140"/>
      <c r="FVA3" s="140"/>
      <c r="FVB3" s="140"/>
      <c r="FVC3" s="140"/>
      <c r="FVD3" s="140"/>
      <c r="FVE3" s="140"/>
      <c r="FVF3" s="140"/>
      <c r="FVG3" s="140"/>
      <c r="FVH3" s="140"/>
      <c r="FVI3" s="140"/>
      <c r="FVJ3" s="140"/>
      <c r="FVK3" s="140"/>
      <c r="FVL3" s="140"/>
      <c r="FVM3" s="140"/>
      <c r="FVN3" s="140"/>
      <c r="FVO3" s="140"/>
      <c r="FVP3" s="140"/>
      <c r="FVQ3" s="140"/>
      <c r="FVR3" s="140"/>
      <c r="FVS3" s="140"/>
      <c r="FVT3" s="140"/>
      <c r="FVU3" s="140"/>
      <c r="FVV3" s="140"/>
      <c r="FVW3" s="140"/>
      <c r="FVX3" s="140"/>
      <c r="FVY3" s="140"/>
      <c r="FVZ3" s="140"/>
      <c r="FWA3" s="140"/>
      <c r="FWB3" s="140"/>
      <c r="FWC3" s="140"/>
      <c r="FWD3" s="140"/>
      <c r="FWE3" s="140"/>
      <c r="FWF3" s="140"/>
      <c r="FWG3" s="140"/>
      <c r="FWH3" s="140"/>
      <c r="FWI3" s="140"/>
      <c r="FWJ3" s="140"/>
      <c r="FWK3" s="140"/>
      <c r="FWL3" s="140"/>
      <c r="FWM3" s="140"/>
      <c r="FWN3" s="140"/>
      <c r="FWO3" s="140"/>
      <c r="FWP3" s="140"/>
      <c r="FWQ3" s="140"/>
      <c r="FWR3" s="140"/>
      <c r="FWS3" s="140"/>
      <c r="FWT3" s="140"/>
      <c r="FWU3" s="140"/>
      <c r="FWV3" s="140"/>
      <c r="FWW3" s="140"/>
      <c r="FWX3" s="140"/>
      <c r="FWY3" s="140"/>
      <c r="FWZ3" s="140"/>
      <c r="FXA3" s="140"/>
      <c r="FXB3" s="140"/>
      <c r="FXC3" s="140"/>
      <c r="FXD3" s="140"/>
      <c r="FXE3" s="140"/>
      <c r="FXF3" s="140"/>
      <c r="FXG3" s="140"/>
      <c r="FXH3" s="140"/>
      <c r="FXI3" s="140"/>
      <c r="FXJ3" s="140"/>
      <c r="FXK3" s="140"/>
      <c r="FXL3" s="140"/>
      <c r="FXM3" s="140"/>
      <c r="FXN3" s="140"/>
      <c r="FXO3" s="140"/>
      <c r="FXP3" s="140"/>
      <c r="FXQ3" s="140"/>
      <c r="FXR3" s="140"/>
      <c r="FXS3" s="140"/>
      <c r="FXT3" s="140"/>
      <c r="FXU3" s="140"/>
      <c r="FXV3" s="140"/>
      <c r="FXW3" s="140"/>
      <c r="FXX3" s="140"/>
      <c r="FXY3" s="140"/>
      <c r="FXZ3" s="140"/>
      <c r="FYA3" s="140"/>
      <c r="FYB3" s="140"/>
      <c r="FYC3" s="140"/>
      <c r="FYD3" s="140"/>
      <c r="FYE3" s="140"/>
      <c r="FYF3" s="140"/>
      <c r="FYG3" s="140"/>
      <c r="FYH3" s="140"/>
      <c r="FYI3" s="140"/>
      <c r="FYJ3" s="140"/>
      <c r="FYK3" s="140"/>
      <c r="FYL3" s="140"/>
      <c r="FYM3" s="140"/>
      <c r="FYN3" s="140"/>
      <c r="FYO3" s="140"/>
      <c r="FYP3" s="140"/>
      <c r="FYQ3" s="140"/>
      <c r="FYR3" s="140"/>
      <c r="FYS3" s="140"/>
      <c r="FYT3" s="140"/>
      <c r="FYU3" s="140"/>
      <c r="FYV3" s="140"/>
      <c r="FYW3" s="140"/>
      <c r="FYX3" s="140"/>
      <c r="FYY3" s="140"/>
      <c r="FYZ3" s="140"/>
      <c r="FZA3" s="140"/>
      <c r="FZB3" s="140"/>
      <c r="FZC3" s="140"/>
      <c r="FZD3" s="140"/>
      <c r="FZE3" s="140"/>
      <c r="FZF3" s="140"/>
      <c r="FZG3" s="140"/>
      <c r="FZH3" s="140"/>
      <c r="FZI3" s="140"/>
      <c r="FZJ3" s="140"/>
      <c r="FZK3" s="140"/>
      <c r="FZL3" s="140"/>
      <c r="FZM3" s="140"/>
      <c r="FZN3" s="140"/>
      <c r="FZO3" s="140"/>
      <c r="FZP3" s="140"/>
      <c r="FZQ3" s="140"/>
      <c r="FZR3" s="140"/>
      <c r="FZS3" s="140"/>
      <c r="FZT3" s="140"/>
      <c r="FZU3" s="140"/>
      <c r="FZV3" s="140"/>
      <c r="FZW3" s="140"/>
      <c r="FZX3" s="140"/>
      <c r="FZY3" s="140"/>
      <c r="FZZ3" s="140"/>
      <c r="GAA3" s="140"/>
      <c r="GAB3" s="140"/>
      <c r="GAC3" s="140"/>
      <c r="GAD3" s="140"/>
      <c r="GAE3" s="140"/>
      <c r="GAF3" s="140"/>
      <c r="GAG3" s="140"/>
      <c r="GAH3" s="140"/>
      <c r="GAI3" s="140"/>
      <c r="GAJ3" s="140"/>
      <c r="GAK3" s="140"/>
      <c r="GAL3" s="140"/>
      <c r="GAM3" s="140"/>
      <c r="GAN3" s="140"/>
      <c r="GAO3" s="140"/>
      <c r="GAP3" s="140"/>
      <c r="GAQ3" s="140"/>
      <c r="GAR3" s="140"/>
      <c r="GAS3" s="140"/>
      <c r="GAT3" s="140"/>
      <c r="GAU3" s="140"/>
      <c r="GAV3" s="140"/>
      <c r="GAW3" s="140"/>
      <c r="GAX3" s="140"/>
      <c r="GAY3" s="140"/>
      <c r="GAZ3" s="140"/>
      <c r="GBA3" s="140"/>
      <c r="GBB3" s="140"/>
      <c r="GBC3" s="140"/>
      <c r="GBD3" s="140"/>
      <c r="GBE3" s="140"/>
      <c r="GBF3" s="140"/>
      <c r="GBG3" s="140"/>
      <c r="GBH3" s="140"/>
      <c r="GBI3" s="140"/>
      <c r="GBJ3" s="140"/>
      <c r="GBK3" s="140"/>
      <c r="GBL3" s="140"/>
      <c r="GBM3" s="140"/>
      <c r="GBN3" s="140"/>
      <c r="GBO3" s="140"/>
      <c r="GBP3" s="140"/>
      <c r="GBQ3" s="140"/>
      <c r="GBR3" s="140"/>
      <c r="GBS3" s="140"/>
      <c r="GBT3" s="140"/>
      <c r="GBU3" s="140"/>
      <c r="GBV3" s="140"/>
      <c r="GBW3" s="140"/>
      <c r="GBX3" s="140"/>
      <c r="GBY3" s="140"/>
      <c r="GBZ3" s="140"/>
      <c r="GCA3" s="140"/>
      <c r="GCB3" s="140"/>
      <c r="GCC3" s="140"/>
      <c r="GCD3" s="140"/>
      <c r="GCE3" s="140"/>
      <c r="GCF3" s="140"/>
      <c r="GCG3" s="140"/>
      <c r="GCH3" s="140"/>
      <c r="GCI3" s="140"/>
      <c r="GCJ3" s="140"/>
      <c r="GCK3" s="140"/>
      <c r="GCL3" s="140"/>
      <c r="GCM3" s="140"/>
      <c r="GCN3" s="140"/>
      <c r="GCO3" s="140"/>
      <c r="GCP3" s="140"/>
      <c r="GCQ3" s="140"/>
      <c r="GCR3" s="140"/>
      <c r="GCS3" s="140"/>
      <c r="GCT3" s="140"/>
      <c r="GCU3" s="140"/>
      <c r="GCV3" s="140"/>
      <c r="GCW3" s="140"/>
      <c r="GCX3" s="140"/>
      <c r="GCY3" s="140"/>
      <c r="GCZ3" s="140"/>
      <c r="GDA3" s="140"/>
      <c r="GDB3" s="140"/>
      <c r="GDC3" s="140"/>
      <c r="GDD3" s="140"/>
      <c r="GDE3" s="140"/>
      <c r="GDF3" s="140"/>
      <c r="GDG3" s="140"/>
      <c r="GDH3" s="140"/>
      <c r="GDI3" s="140"/>
      <c r="GDJ3" s="140"/>
      <c r="GDK3" s="140"/>
      <c r="GDL3" s="140"/>
      <c r="GDM3" s="140"/>
      <c r="GDN3" s="140"/>
      <c r="GDO3" s="140"/>
      <c r="GDP3" s="140"/>
      <c r="GDQ3" s="140"/>
      <c r="GDR3" s="140"/>
      <c r="GDS3" s="140"/>
      <c r="GDT3" s="140"/>
      <c r="GDU3" s="140"/>
      <c r="GDV3" s="140"/>
      <c r="GDW3" s="140"/>
      <c r="GDX3" s="140"/>
      <c r="GDY3" s="140"/>
      <c r="GDZ3" s="140"/>
      <c r="GEA3" s="140"/>
      <c r="GEB3" s="140"/>
      <c r="GEC3" s="140"/>
      <c r="GED3" s="140"/>
      <c r="GEE3" s="140"/>
      <c r="GEF3" s="140"/>
      <c r="GEG3" s="140"/>
      <c r="GEH3" s="140"/>
      <c r="GEI3" s="140"/>
      <c r="GEJ3" s="140"/>
      <c r="GEK3" s="140"/>
      <c r="GEL3" s="140"/>
      <c r="GEM3" s="140"/>
      <c r="GEN3" s="140"/>
      <c r="GEO3" s="140"/>
      <c r="GEP3" s="140"/>
      <c r="GEQ3" s="140"/>
      <c r="GER3" s="140"/>
      <c r="GES3" s="140"/>
      <c r="GET3" s="140"/>
      <c r="GEU3" s="140"/>
      <c r="GEV3" s="140"/>
      <c r="GEW3" s="140"/>
      <c r="GEX3" s="140"/>
      <c r="GEY3" s="140"/>
      <c r="GEZ3" s="140"/>
      <c r="GFA3" s="140"/>
      <c r="GFB3" s="140"/>
      <c r="GFC3" s="140"/>
      <c r="GFD3" s="140"/>
      <c r="GFE3" s="140"/>
      <c r="GFF3" s="140"/>
      <c r="GFG3" s="140"/>
      <c r="GFH3" s="140"/>
      <c r="GFI3" s="140"/>
      <c r="GFJ3" s="140"/>
      <c r="GFK3" s="140"/>
      <c r="GFL3" s="140"/>
      <c r="GFM3" s="140"/>
      <c r="GFN3" s="140"/>
      <c r="GFO3" s="140"/>
      <c r="GFP3" s="140"/>
      <c r="GFQ3" s="140"/>
      <c r="GFR3" s="140"/>
      <c r="GFS3" s="140"/>
      <c r="GFT3" s="140"/>
      <c r="GFU3" s="140"/>
      <c r="GFV3" s="140"/>
      <c r="GFW3" s="140"/>
      <c r="GFX3" s="140"/>
      <c r="GFY3" s="140"/>
      <c r="GFZ3" s="140"/>
      <c r="GGA3" s="140"/>
      <c r="GGB3" s="140"/>
      <c r="GGC3" s="140"/>
      <c r="GGD3" s="140"/>
      <c r="GGE3" s="140"/>
      <c r="GGF3" s="140"/>
      <c r="GGG3" s="140"/>
      <c r="GGH3" s="140"/>
      <c r="GGI3" s="140"/>
      <c r="GGJ3" s="140"/>
      <c r="GGK3" s="140"/>
      <c r="GGL3" s="140"/>
      <c r="GGM3" s="140"/>
      <c r="GGN3" s="140"/>
      <c r="GGO3" s="140"/>
      <c r="GGP3" s="140"/>
      <c r="GGQ3" s="140"/>
      <c r="GGR3" s="140"/>
      <c r="GGS3" s="140"/>
      <c r="GGT3" s="140"/>
      <c r="GGU3" s="140"/>
      <c r="GGV3" s="140"/>
      <c r="GGW3" s="140"/>
      <c r="GGX3" s="140"/>
      <c r="GGY3" s="140"/>
      <c r="GGZ3" s="140"/>
      <c r="GHA3" s="140"/>
      <c r="GHB3" s="140"/>
      <c r="GHC3" s="140"/>
      <c r="GHD3" s="140"/>
      <c r="GHE3" s="140"/>
      <c r="GHF3" s="140"/>
      <c r="GHG3" s="140"/>
      <c r="GHH3" s="140"/>
      <c r="GHI3" s="140"/>
      <c r="GHJ3" s="140"/>
      <c r="GHK3" s="140"/>
      <c r="GHL3" s="140"/>
      <c r="GHM3" s="140"/>
      <c r="GHN3" s="140"/>
      <c r="GHO3" s="140"/>
      <c r="GHP3" s="140"/>
      <c r="GHQ3" s="140"/>
      <c r="GHR3" s="140"/>
      <c r="GHS3" s="140"/>
      <c r="GHT3" s="140"/>
      <c r="GHU3" s="140"/>
      <c r="GHV3" s="140"/>
      <c r="GHW3" s="140"/>
      <c r="GHX3" s="140"/>
      <c r="GHY3" s="140"/>
      <c r="GHZ3" s="140"/>
      <c r="GIA3" s="140"/>
      <c r="GIB3" s="140"/>
      <c r="GIC3" s="140"/>
      <c r="GID3" s="140"/>
      <c r="GIE3" s="140"/>
      <c r="GIF3" s="140"/>
      <c r="GIG3" s="140"/>
      <c r="GIH3" s="140"/>
      <c r="GII3" s="140"/>
      <c r="GIJ3" s="140"/>
      <c r="GIK3" s="140"/>
      <c r="GIL3" s="140"/>
      <c r="GIM3" s="140"/>
      <c r="GIN3" s="140"/>
      <c r="GIO3" s="140"/>
      <c r="GIP3" s="140"/>
      <c r="GIQ3" s="140"/>
      <c r="GIR3" s="140"/>
      <c r="GIS3" s="140"/>
      <c r="GIT3" s="140"/>
      <c r="GIU3" s="140"/>
      <c r="GIV3" s="140"/>
      <c r="GIW3" s="140"/>
      <c r="GIX3" s="140"/>
      <c r="GIY3" s="140"/>
      <c r="GIZ3" s="140"/>
      <c r="GJA3" s="140"/>
      <c r="GJB3" s="140"/>
      <c r="GJC3" s="140"/>
      <c r="GJD3" s="140"/>
      <c r="GJE3" s="140"/>
      <c r="GJF3" s="140"/>
      <c r="GJG3" s="140"/>
      <c r="GJH3" s="140"/>
      <c r="GJI3" s="140"/>
      <c r="GJJ3" s="140"/>
      <c r="GJK3" s="140"/>
      <c r="GJL3" s="140"/>
      <c r="GJM3" s="140"/>
      <c r="GJN3" s="140"/>
      <c r="GJO3" s="140"/>
      <c r="GJP3" s="140"/>
      <c r="GJQ3" s="140"/>
      <c r="GJR3" s="140"/>
      <c r="GJS3" s="140"/>
      <c r="GJT3" s="140"/>
      <c r="GJU3" s="140"/>
      <c r="GJV3" s="140"/>
      <c r="GJW3" s="140"/>
      <c r="GJX3" s="140"/>
      <c r="GJY3" s="140"/>
      <c r="GJZ3" s="140"/>
      <c r="GKA3" s="140"/>
      <c r="GKB3" s="140"/>
      <c r="GKC3" s="140"/>
      <c r="GKD3" s="140"/>
      <c r="GKE3" s="140"/>
      <c r="GKF3" s="140"/>
      <c r="GKG3" s="140"/>
      <c r="GKH3" s="140"/>
      <c r="GKI3" s="140"/>
      <c r="GKJ3" s="140"/>
      <c r="GKK3" s="140"/>
      <c r="GKL3" s="140"/>
      <c r="GKM3" s="140"/>
      <c r="GKN3" s="140"/>
      <c r="GKO3" s="140"/>
      <c r="GKP3" s="140"/>
      <c r="GKQ3" s="140"/>
      <c r="GKR3" s="140"/>
      <c r="GKS3" s="140"/>
      <c r="GKT3" s="140"/>
      <c r="GKU3" s="140"/>
      <c r="GKV3" s="140"/>
      <c r="GKW3" s="140"/>
      <c r="GKX3" s="140"/>
      <c r="GKY3" s="140"/>
      <c r="GKZ3" s="140"/>
      <c r="GLA3" s="140"/>
      <c r="GLB3" s="140"/>
      <c r="GLC3" s="140"/>
      <c r="GLD3" s="140"/>
      <c r="GLE3" s="140"/>
      <c r="GLF3" s="140"/>
      <c r="GLG3" s="140"/>
      <c r="GLH3" s="140"/>
      <c r="GLI3" s="140"/>
      <c r="GLJ3" s="140"/>
      <c r="GLK3" s="140"/>
      <c r="GLL3" s="140"/>
      <c r="GLM3" s="140"/>
      <c r="GLN3" s="140"/>
      <c r="GLO3" s="140"/>
      <c r="GLP3" s="140"/>
      <c r="GLQ3" s="140"/>
      <c r="GLR3" s="140"/>
      <c r="GLS3" s="140"/>
      <c r="GLT3" s="140"/>
      <c r="GLU3" s="140"/>
      <c r="GLV3" s="140"/>
      <c r="GLW3" s="140"/>
      <c r="GLX3" s="140"/>
      <c r="GLY3" s="140"/>
      <c r="GLZ3" s="140"/>
      <c r="GMA3" s="140"/>
      <c r="GMB3" s="140"/>
      <c r="GMC3" s="140"/>
      <c r="GMD3" s="140"/>
      <c r="GME3" s="140"/>
      <c r="GMF3" s="140"/>
      <c r="GMG3" s="140"/>
      <c r="GMH3" s="140"/>
      <c r="GMI3" s="140"/>
      <c r="GMJ3" s="140"/>
      <c r="GMK3" s="140"/>
      <c r="GML3" s="140"/>
      <c r="GMM3" s="140"/>
      <c r="GMN3" s="140"/>
      <c r="GMO3" s="140"/>
      <c r="GMP3" s="140"/>
      <c r="GMQ3" s="140"/>
      <c r="GMR3" s="140"/>
      <c r="GMS3" s="140"/>
      <c r="GMT3" s="140"/>
      <c r="GMU3" s="140"/>
      <c r="GMV3" s="140"/>
      <c r="GMW3" s="140"/>
      <c r="GMX3" s="140"/>
      <c r="GMY3" s="140"/>
      <c r="GMZ3" s="140"/>
      <c r="GNA3" s="140"/>
      <c r="GNB3" s="140"/>
      <c r="GNC3" s="140"/>
      <c r="GND3" s="140"/>
      <c r="GNE3" s="140"/>
      <c r="GNF3" s="140"/>
      <c r="GNG3" s="140"/>
      <c r="GNH3" s="140"/>
      <c r="GNI3" s="140"/>
      <c r="GNJ3" s="140"/>
      <c r="GNK3" s="140"/>
      <c r="GNL3" s="140"/>
      <c r="GNM3" s="140"/>
      <c r="GNN3" s="140"/>
      <c r="GNO3" s="140"/>
      <c r="GNP3" s="140"/>
      <c r="GNQ3" s="140"/>
      <c r="GNR3" s="140"/>
      <c r="GNS3" s="140"/>
      <c r="GNT3" s="140"/>
      <c r="GNU3" s="140"/>
      <c r="GNV3" s="140"/>
      <c r="GNW3" s="140"/>
      <c r="GNX3" s="140"/>
      <c r="GNY3" s="140"/>
      <c r="GNZ3" s="140"/>
      <c r="GOA3" s="140"/>
      <c r="GOB3" s="140"/>
      <c r="GOC3" s="140"/>
      <c r="GOD3" s="140"/>
      <c r="GOE3" s="140"/>
      <c r="GOF3" s="140"/>
      <c r="GOG3" s="140"/>
      <c r="GOH3" s="140"/>
      <c r="GOI3" s="140"/>
      <c r="GOJ3" s="140"/>
      <c r="GOK3" s="140"/>
      <c r="GOL3" s="140"/>
      <c r="GOM3" s="140"/>
      <c r="GON3" s="140"/>
      <c r="GOO3" s="140"/>
      <c r="GOP3" s="140"/>
      <c r="GOQ3" s="140"/>
      <c r="GOR3" s="140"/>
      <c r="GOS3" s="140"/>
      <c r="GOT3" s="140"/>
      <c r="GOU3" s="140"/>
      <c r="GOV3" s="140"/>
      <c r="GOW3" s="140"/>
      <c r="GOX3" s="140"/>
      <c r="GOY3" s="140"/>
      <c r="GOZ3" s="140"/>
      <c r="GPA3" s="140"/>
      <c r="GPB3" s="140"/>
      <c r="GPC3" s="140"/>
      <c r="GPD3" s="140"/>
      <c r="GPE3" s="140"/>
      <c r="GPF3" s="140"/>
      <c r="GPG3" s="140"/>
      <c r="GPH3" s="140"/>
      <c r="GPI3" s="140"/>
      <c r="GPJ3" s="140"/>
      <c r="GPK3" s="140"/>
      <c r="GPL3" s="140"/>
      <c r="GPM3" s="140"/>
      <c r="GPN3" s="140"/>
      <c r="GPO3" s="140"/>
      <c r="GPP3" s="140"/>
      <c r="GPQ3" s="140"/>
      <c r="GPR3" s="140"/>
      <c r="GPS3" s="140"/>
      <c r="GPT3" s="140"/>
      <c r="GPU3" s="140"/>
      <c r="GPV3" s="140"/>
      <c r="GPW3" s="140"/>
      <c r="GPX3" s="140"/>
      <c r="GPY3" s="140"/>
      <c r="GPZ3" s="140"/>
      <c r="GQA3" s="140"/>
      <c r="GQB3" s="140"/>
      <c r="GQC3" s="140"/>
      <c r="GQD3" s="140"/>
      <c r="GQE3" s="140"/>
      <c r="GQF3" s="140"/>
      <c r="GQG3" s="140"/>
      <c r="GQH3" s="140"/>
      <c r="GQI3" s="140"/>
      <c r="GQJ3" s="140"/>
      <c r="GQK3" s="140"/>
      <c r="GQL3" s="140"/>
      <c r="GQM3" s="140"/>
      <c r="GQN3" s="140"/>
      <c r="GQO3" s="140"/>
      <c r="GQP3" s="140"/>
      <c r="GQQ3" s="140"/>
      <c r="GQR3" s="140"/>
      <c r="GQS3" s="140"/>
      <c r="GQT3" s="140"/>
      <c r="GQU3" s="140"/>
      <c r="GQV3" s="140"/>
      <c r="GQW3" s="140"/>
      <c r="GQX3" s="140"/>
      <c r="GQY3" s="140"/>
      <c r="GQZ3" s="140"/>
      <c r="GRA3" s="140"/>
      <c r="GRB3" s="140"/>
      <c r="GRC3" s="140"/>
      <c r="GRD3" s="140"/>
      <c r="GRE3" s="140"/>
      <c r="GRF3" s="140"/>
      <c r="GRG3" s="140"/>
      <c r="GRH3" s="140"/>
      <c r="GRI3" s="140"/>
      <c r="GRJ3" s="140"/>
      <c r="GRK3" s="140"/>
      <c r="GRL3" s="140"/>
      <c r="GRM3" s="140"/>
      <c r="GRN3" s="140"/>
      <c r="GRO3" s="140"/>
      <c r="GRP3" s="140"/>
      <c r="GRQ3" s="140"/>
      <c r="GRR3" s="140"/>
      <c r="GRS3" s="140"/>
      <c r="GRT3" s="140"/>
      <c r="GRU3" s="140"/>
      <c r="GRV3" s="140"/>
      <c r="GRW3" s="140"/>
      <c r="GRX3" s="140"/>
      <c r="GRY3" s="140"/>
      <c r="GRZ3" s="140"/>
      <c r="GSA3" s="140"/>
      <c r="GSB3" s="140"/>
      <c r="GSC3" s="140"/>
      <c r="GSD3" s="140"/>
      <c r="GSE3" s="140"/>
      <c r="GSF3" s="140"/>
      <c r="GSG3" s="140"/>
      <c r="GSH3" s="140"/>
      <c r="GSI3" s="140"/>
      <c r="GSJ3" s="140"/>
      <c r="GSK3" s="140"/>
      <c r="GSL3" s="140"/>
      <c r="GSM3" s="140"/>
      <c r="GSN3" s="140"/>
      <c r="GSO3" s="140"/>
      <c r="GSP3" s="140"/>
      <c r="GSQ3" s="140"/>
      <c r="GSR3" s="140"/>
      <c r="GSS3" s="140"/>
      <c r="GST3" s="140"/>
      <c r="GSU3" s="140"/>
      <c r="GSV3" s="140"/>
      <c r="GSW3" s="140"/>
      <c r="GSX3" s="140"/>
      <c r="GSY3" s="140"/>
      <c r="GSZ3" s="140"/>
      <c r="GTA3" s="140"/>
      <c r="GTB3" s="140"/>
      <c r="GTC3" s="140"/>
      <c r="GTD3" s="140"/>
      <c r="GTE3" s="140"/>
      <c r="GTF3" s="140"/>
      <c r="GTG3" s="140"/>
      <c r="GTH3" s="140"/>
      <c r="GTI3" s="140"/>
      <c r="GTJ3" s="140"/>
      <c r="GTK3" s="140"/>
      <c r="GTL3" s="140"/>
      <c r="GTM3" s="140"/>
      <c r="GTN3" s="140"/>
      <c r="GTO3" s="140"/>
      <c r="GTP3" s="140"/>
      <c r="GTQ3" s="140"/>
      <c r="GTR3" s="140"/>
      <c r="GTS3" s="140"/>
      <c r="GTT3" s="140"/>
      <c r="GTU3" s="140"/>
      <c r="GTV3" s="140"/>
      <c r="GTW3" s="140"/>
      <c r="GTX3" s="140"/>
      <c r="GTY3" s="140"/>
      <c r="GTZ3" s="140"/>
      <c r="GUA3" s="140"/>
      <c r="GUB3" s="140"/>
      <c r="GUC3" s="140"/>
      <c r="GUD3" s="140"/>
      <c r="GUE3" s="140"/>
      <c r="GUF3" s="140"/>
      <c r="GUG3" s="140"/>
      <c r="GUH3" s="140"/>
      <c r="GUI3" s="140"/>
      <c r="GUJ3" s="140"/>
      <c r="GUK3" s="140"/>
      <c r="GUL3" s="140"/>
      <c r="GUM3" s="140"/>
      <c r="GUN3" s="140"/>
      <c r="GUO3" s="140"/>
      <c r="GUP3" s="140"/>
      <c r="GUQ3" s="140"/>
      <c r="GUR3" s="140"/>
      <c r="GUS3" s="140"/>
      <c r="GUT3" s="140"/>
      <c r="GUU3" s="140"/>
      <c r="GUV3" s="140"/>
      <c r="GUW3" s="140"/>
      <c r="GUX3" s="140"/>
      <c r="GUY3" s="140"/>
      <c r="GUZ3" s="140"/>
      <c r="GVA3" s="140"/>
      <c r="GVB3" s="140"/>
      <c r="GVC3" s="140"/>
      <c r="GVD3" s="140"/>
      <c r="GVE3" s="140"/>
      <c r="GVF3" s="140"/>
      <c r="GVG3" s="140"/>
      <c r="GVH3" s="140"/>
      <c r="GVI3" s="140"/>
      <c r="GVJ3" s="140"/>
      <c r="GVK3" s="140"/>
      <c r="GVL3" s="140"/>
      <c r="GVM3" s="140"/>
      <c r="GVN3" s="140"/>
      <c r="GVO3" s="140"/>
      <c r="GVP3" s="140"/>
      <c r="GVQ3" s="140"/>
      <c r="GVR3" s="140"/>
      <c r="GVS3" s="140"/>
      <c r="GVT3" s="140"/>
      <c r="GVU3" s="140"/>
      <c r="GVV3" s="140"/>
      <c r="GVW3" s="140"/>
      <c r="GVX3" s="140"/>
      <c r="GVY3" s="140"/>
      <c r="GVZ3" s="140"/>
      <c r="GWA3" s="140"/>
      <c r="GWB3" s="140"/>
      <c r="GWC3" s="140"/>
      <c r="GWD3" s="140"/>
      <c r="GWE3" s="140"/>
      <c r="GWF3" s="140"/>
      <c r="GWG3" s="140"/>
      <c r="GWH3" s="140"/>
      <c r="GWI3" s="140"/>
      <c r="GWJ3" s="140"/>
      <c r="GWK3" s="140"/>
      <c r="GWL3" s="140"/>
      <c r="GWM3" s="140"/>
      <c r="GWN3" s="140"/>
      <c r="GWO3" s="140"/>
      <c r="GWP3" s="140"/>
      <c r="GWQ3" s="140"/>
      <c r="GWR3" s="140"/>
      <c r="GWS3" s="140"/>
      <c r="GWT3" s="140"/>
      <c r="GWU3" s="140"/>
      <c r="GWV3" s="140"/>
      <c r="GWW3" s="140"/>
      <c r="GWX3" s="140"/>
      <c r="GWY3" s="140"/>
      <c r="GWZ3" s="140"/>
      <c r="GXA3" s="140"/>
      <c r="GXB3" s="140"/>
      <c r="GXC3" s="140"/>
      <c r="GXD3" s="140"/>
      <c r="GXE3" s="140"/>
      <c r="GXF3" s="140"/>
      <c r="GXG3" s="140"/>
      <c r="GXH3" s="140"/>
      <c r="GXI3" s="140"/>
      <c r="GXJ3" s="140"/>
      <c r="GXK3" s="140"/>
      <c r="GXL3" s="140"/>
      <c r="GXM3" s="140"/>
      <c r="GXN3" s="140"/>
      <c r="GXO3" s="140"/>
      <c r="GXP3" s="140"/>
      <c r="GXQ3" s="140"/>
      <c r="GXR3" s="140"/>
      <c r="GXS3" s="140"/>
      <c r="GXT3" s="140"/>
      <c r="GXU3" s="140"/>
      <c r="GXV3" s="140"/>
      <c r="GXW3" s="140"/>
      <c r="GXX3" s="140"/>
      <c r="GXY3" s="140"/>
      <c r="GXZ3" s="140"/>
      <c r="GYA3" s="140"/>
      <c r="GYB3" s="140"/>
      <c r="GYC3" s="140"/>
      <c r="GYD3" s="140"/>
      <c r="GYE3" s="140"/>
      <c r="GYF3" s="140"/>
      <c r="GYG3" s="140"/>
      <c r="GYH3" s="140"/>
      <c r="GYI3" s="140"/>
      <c r="GYJ3" s="140"/>
      <c r="GYK3" s="140"/>
      <c r="GYL3" s="140"/>
      <c r="GYM3" s="140"/>
      <c r="GYN3" s="140"/>
      <c r="GYO3" s="140"/>
      <c r="GYP3" s="140"/>
      <c r="GYQ3" s="140"/>
      <c r="GYR3" s="140"/>
      <c r="GYS3" s="140"/>
      <c r="GYT3" s="140"/>
      <c r="GYU3" s="140"/>
      <c r="GYV3" s="140"/>
      <c r="GYW3" s="140"/>
      <c r="GYX3" s="140"/>
      <c r="GYY3" s="140"/>
      <c r="GYZ3" s="140"/>
      <c r="GZA3" s="140"/>
      <c r="GZB3" s="140"/>
      <c r="GZC3" s="140"/>
      <c r="GZD3" s="140"/>
      <c r="GZE3" s="140"/>
      <c r="GZF3" s="140"/>
      <c r="GZG3" s="140"/>
      <c r="GZH3" s="140"/>
      <c r="GZI3" s="140"/>
      <c r="GZJ3" s="140"/>
      <c r="GZK3" s="140"/>
      <c r="GZL3" s="140"/>
      <c r="GZM3" s="140"/>
      <c r="GZN3" s="140"/>
      <c r="GZO3" s="140"/>
      <c r="GZP3" s="140"/>
      <c r="GZQ3" s="140"/>
      <c r="GZR3" s="140"/>
      <c r="GZS3" s="140"/>
      <c r="GZT3" s="140"/>
      <c r="GZU3" s="140"/>
      <c r="GZV3" s="140"/>
      <c r="GZW3" s="140"/>
      <c r="GZX3" s="140"/>
      <c r="GZY3" s="140"/>
      <c r="GZZ3" s="140"/>
      <c r="HAA3" s="140"/>
      <c r="HAB3" s="140"/>
      <c r="HAC3" s="140"/>
      <c r="HAD3" s="140"/>
      <c r="HAE3" s="140"/>
      <c r="HAF3" s="140"/>
      <c r="HAG3" s="140"/>
      <c r="HAH3" s="140"/>
      <c r="HAI3" s="140"/>
      <c r="HAJ3" s="140"/>
      <c r="HAK3" s="140"/>
      <c r="HAL3" s="140"/>
      <c r="HAM3" s="140"/>
      <c r="HAN3" s="140"/>
      <c r="HAO3" s="140"/>
      <c r="HAP3" s="140"/>
      <c r="HAQ3" s="140"/>
      <c r="HAR3" s="140"/>
      <c r="HAS3" s="140"/>
      <c r="HAT3" s="140"/>
      <c r="HAU3" s="140"/>
      <c r="HAV3" s="140"/>
      <c r="HAW3" s="140"/>
      <c r="HAX3" s="140"/>
      <c r="HAY3" s="140"/>
      <c r="HAZ3" s="140"/>
      <c r="HBA3" s="140"/>
      <c r="HBB3" s="140"/>
      <c r="HBC3" s="140"/>
      <c r="HBD3" s="140"/>
      <c r="HBE3" s="140"/>
      <c r="HBF3" s="140"/>
      <c r="HBG3" s="140"/>
      <c r="HBH3" s="140"/>
      <c r="HBI3" s="140"/>
      <c r="HBJ3" s="140"/>
      <c r="HBK3" s="140"/>
      <c r="HBL3" s="140"/>
      <c r="HBM3" s="140"/>
      <c r="HBN3" s="140"/>
      <c r="HBO3" s="140"/>
      <c r="HBP3" s="140"/>
      <c r="HBQ3" s="140"/>
      <c r="HBR3" s="140"/>
      <c r="HBS3" s="140"/>
      <c r="HBT3" s="140"/>
      <c r="HBU3" s="140"/>
      <c r="HBV3" s="140"/>
      <c r="HBW3" s="140"/>
      <c r="HBX3" s="140"/>
      <c r="HBY3" s="140"/>
      <c r="HBZ3" s="140"/>
      <c r="HCA3" s="140"/>
      <c r="HCB3" s="140"/>
      <c r="HCC3" s="140"/>
      <c r="HCD3" s="140"/>
      <c r="HCE3" s="140"/>
      <c r="HCF3" s="140"/>
      <c r="HCG3" s="140"/>
      <c r="HCH3" s="140"/>
      <c r="HCI3" s="140"/>
      <c r="HCJ3" s="140"/>
      <c r="HCK3" s="140"/>
      <c r="HCL3" s="140"/>
      <c r="HCM3" s="140"/>
      <c r="HCN3" s="140"/>
      <c r="HCO3" s="140"/>
      <c r="HCP3" s="140"/>
      <c r="HCQ3" s="140"/>
      <c r="HCR3" s="140"/>
      <c r="HCS3" s="140"/>
      <c r="HCT3" s="140"/>
      <c r="HCU3" s="140"/>
      <c r="HCV3" s="140"/>
      <c r="HCW3" s="140"/>
      <c r="HCX3" s="140"/>
      <c r="HCY3" s="140"/>
      <c r="HCZ3" s="140"/>
      <c r="HDA3" s="140"/>
      <c r="HDB3" s="140"/>
      <c r="HDC3" s="140"/>
      <c r="HDD3" s="140"/>
      <c r="HDE3" s="140"/>
      <c r="HDF3" s="140"/>
      <c r="HDG3" s="140"/>
      <c r="HDH3" s="140"/>
      <c r="HDI3" s="140"/>
      <c r="HDJ3" s="140"/>
      <c r="HDK3" s="140"/>
      <c r="HDL3" s="140"/>
      <c r="HDM3" s="140"/>
      <c r="HDN3" s="140"/>
      <c r="HDO3" s="140"/>
      <c r="HDP3" s="140"/>
      <c r="HDQ3" s="140"/>
      <c r="HDR3" s="140"/>
      <c r="HDS3" s="140"/>
      <c r="HDT3" s="140"/>
      <c r="HDU3" s="140"/>
      <c r="HDV3" s="140"/>
      <c r="HDW3" s="140"/>
      <c r="HDX3" s="140"/>
      <c r="HDY3" s="140"/>
      <c r="HDZ3" s="140"/>
      <c r="HEA3" s="140"/>
      <c r="HEB3" s="140"/>
      <c r="HEC3" s="140"/>
      <c r="HED3" s="140"/>
      <c r="HEE3" s="140"/>
      <c r="HEF3" s="140"/>
      <c r="HEG3" s="140"/>
      <c r="HEH3" s="140"/>
      <c r="HEI3" s="140"/>
      <c r="HEJ3" s="140"/>
      <c r="HEK3" s="140"/>
      <c r="HEL3" s="140"/>
      <c r="HEM3" s="140"/>
      <c r="HEN3" s="140"/>
      <c r="HEO3" s="140"/>
      <c r="HEP3" s="140"/>
      <c r="HEQ3" s="140"/>
      <c r="HER3" s="140"/>
      <c r="HES3" s="140"/>
      <c r="HET3" s="140"/>
      <c r="HEU3" s="140"/>
      <c r="HEV3" s="140"/>
      <c r="HEW3" s="140"/>
      <c r="HEX3" s="140"/>
      <c r="HEY3" s="140"/>
      <c r="HEZ3" s="140"/>
      <c r="HFA3" s="140"/>
      <c r="HFB3" s="140"/>
      <c r="HFC3" s="140"/>
      <c r="HFD3" s="140"/>
      <c r="HFE3" s="140"/>
      <c r="HFF3" s="140"/>
      <c r="HFG3" s="140"/>
      <c r="HFH3" s="140"/>
      <c r="HFI3" s="140"/>
      <c r="HFJ3" s="140"/>
      <c r="HFK3" s="140"/>
      <c r="HFL3" s="140"/>
      <c r="HFM3" s="140"/>
      <c r="HFN3" s="140"/>
      <c r="HFO3" s="140"/>
      <c r="HFP3" s="140"/>
      <c r="HFQ3" s="140"/>
      <c r="HFR3" s="140"/>
      <c r="HFS3" s="140"/>
      <c r="HFT3" s="140"/>
      <c r="HFU3" s="140"/>
      <c r="HFV3" s="140"/>
      <c r="HFW3" s="140"/>
      <c r="HFX3" s="140"/>
      <c r="HFY3" s="140"/>
      <c r="HFZ3" s="140"/>
      <c r="HGA3" s="140"/>
      <c r="HGB3" s="140"/>
      <c r="HGC3" s="140"/>
      <c r="HGD3" s="140"/>
      <c r="HGE3" s="140"/>
      <c r="HGF3" s="140"/>
      <c r="HGG3" s="140"/>
      <c r="HGH3" s="140"/>
      <c r="HGI3" s="140"/>
      <c r="HGJ3" s="140"/>
      <c r="HGK3" s="140"/>
      <c r="HGL3" s="140"/>
      <c r="HGM3" s="140"/>
      <c r="HGN3" s="140"/>
      <c r="HGO3" s="140"/>
      <c r="HGP3" s="140"/>
      <c r="HGQ3" s="140"/>
      <c r="HGR3" s="140"/>
      <c r="HGS3" s="140"/>
      <c r="HGT3" s="140"/>
      <c r="HGU3" s="140"/>
      <c r="HGV3" s="140"/>
      <c r="HGW3" s="140"/>
      <c r="HGX3" s="140"/>
      <c r="HGY3" s="140"/>
      <c r="HGZ3" s="140"/>
      <c r="HHA3" s="140"/>
      <c r="HHB3" s="140"/>
      <c r="HHC3" s="140"/>
      <c r="HHD3" s="140"/>
      <c r="HHE3" s="140"/>
      <c r="HHF3" s="140"/>
      <c r="HHG3" s="140"/>
      <c r="HHH3" s="140"/>
      <c r="HHI3" s="140"/>
      <c r="HHJ3" s="140"/>
      <c r="HHK3" s="140"/>
      <c r="HHL3" s="140"/>
      <c r="HHM3" s="140"/>
      <c r="HHN3" s="140"/>
      <c r="HHO3" s="140"/>
      <c r="HHP3" s="140"/>
      <c r="HHQ3" s="140"/>
      <c r="HHR3" s="140"/>
      <c r="HHS3" s="140"/>
      <c r="HHT3" s="140"/>
      <c r="HHU3" s="140"/>
      <c r="HHV3" s="140"/>
      <c r="HHW3" s="140"/>
      <c r="HHX3" s="140"/>
      <c r="HHY3" s="140"/>
      <c r="HHZ3" s="140"/>
      <c r="HIA3" s="140"/>
      <c r="HIB3" s="140"/>
      <c r="HIC3" s="140"/>
      <c r="HID3" s="140"/>
      <c r="HIE3" s="140"/>
      <c r="HIF3" s="140"/>
      <c r="HIG3" s="140"/>
      <c r="HIH3" s="140"/>
      <c r="HII3" s="140"/>
      <c r="HIJ3" s="140"/>
      <c r="HIK3" s="140"/>
      <c r="HIL3" s="140"/>
      <c r="HIM3" s="140"/>
      <c r="HIN3" s="140"/>
      <c r="HIO3" s="140"/>
      <c r="HIP3" s="140"/>
      <c r="HIQ3" s="140"/>
      <c r="HIR3" s="140"/>
      <c r="HIS3" s="140"/>
      <c r="HIT3" s="140"/>
      <c r="HIU3" s="140"/>
      <c r="HIV3" s="140"/>
      <c r="HIW3" s="140"/>
      <c r="HIX3" s="140"/>
      <c r="HIY3" s="140"/>
      <c r="HIZ3" s="140"/>
      <c r="HJA3" s="140"/>
      <c r="HJB3" s="140"/>
      <c r="HJC3" s="140"/>
      <c r="HJD3" s="140"/>
      <c r="HJE3" s="140"/>
      <c r="HJF3" s="140"/>
      <c r="HJG3" s="140"/>
      <c r="HJH3" s="140"/>
      <c r="HJI3" s="140"/>
      <c r="HJJ3" s="140"/>
      <c r="HJK3" s="140"/>
      <c r="HJL3" s="140"/>
      <c r="HJM3" s="140"/>
      <c r="HJN3" s="140"/>
      <c r="HJO3" s="140"/>
      <c r="HJP3" s="140"/>
      <c r="HJQ3" s="140"/>
      <c r="HJR3" s="140"/>
      <c r="HJS3" s="140"/>
      <c r="HJT3" s="140"/>
      <c r="HJU3" s="140"/>
      <c r="HJV3" s="140"/>
      <c r="HJW3" s="140"/>
      <c r="HJX3" s="140"/>
      <c r="HJY3" s="140"/>
      <c r="HJZ3" s="140"/>
      <c r="HKA3" s="140"/>
      <c r="HKB3" s="140"/>
      <c r="HKC3" s="140"/>
      <c r="HKD3" s="140"/>
      <c r="HKE3" s="140"/>
      <c r="HKF3" s="140"/>
      <c r="HKG3" s="140"/>
      <c r="HKH3" s="140"/>
      <c r="HKI3" s="140"/>
      <c r="HKJ3" s="140"/>
      <c r="HKK3" s="140"/>
      <c r="HKL3" s="140"/>
      <c r="HKM3" s="140"/>
      <c r="HKN3" s="140"/>
      <c r="HKO3" s="140"/>
      <c r="HKP3" s="140"/>
      <c r="HKQ3" s="140"/>
      <c r="HKR3" s="140"/>
      <c r="HKS3" s="140"/>
      <c r="HKT3" s="140"/>
      <c r="HKU3" s="140"/>
      <c r="HKV3" s="140"/>
      <c r="HKW3" s="140"/>
      <c r="HKX3" s="140"/>
      <c r="HKY3" s="140"/>
      <c r="HKZ3" s="140"/>
      <c r="HLA3" s="140"/>
      <c r="HLB3" s="140"/>
      <c r="HLC3" s="140"/>
      <c r="HLD3" s="140"/>
      <c r="HLE3" s="140"/>
      <c r="HLF3" s="140"/>
      <c r="HLG3" s="140"/>
      <c r="HLH3" s="140"/>
      <c r="HLI3" s="140"/>
      <c r="HLJ3" s="140"/>
      <c r="HLK3" s="140"/>
      <c r="HLL3" s="140"/>
      <c r="HLM3" s="140"/>
      <c r="HLN3" s="140"/>
      <c r="HLO3" s="140"/>
      <c r="HLP3" s="140"/>
      <c r="HLQ3" s="140"/>
      <c r="HLR3" s="140"/>
      <c r="HLS3" s="140"/>
      <c r="HLT3" s="140"/>
      <c r="HLU3" s="140"/>
      <c r="HLV3" s="140"/>
      <c r="HLW3" s="140"/>
      <c r="HLX3" s="140"/>
      <c r="HLY3" s="140"/>
      <c r="HLZ3" s="140"/>
      <c r="HMA3" s="140"/>
      <c r="HMB3" s="140"/>
      <c r="HMC3" s="140"/>
      <c r="HMD3" s="140"/>
      <c r="HME3" s="140"/>
      <c r="HMF3" s="140"/>
      <c r="HMG3" s="140"/>
      <c r="HMH3" s="140"/>
      <c r="HMI3" s="140"/>
      <c r="HMJ3" s="140"/>
      <c r="HMK3" s="140"/>
      <c r="HML3" s="140"/>
      <c r="HMM3" s="140"/>
      <c r="HMN3" s="140"/>
      <c r="HMO3" s="140"/>
      <c r="HMP3" s="140"/>
      <c r="HMQ3" s="140"/>
      <c r="HMR3" s="140"/>
      <c r="HMS3" s="140"/>
      <c r="HMT3" s="140"/>
      <c r="HMU3" s="140"/>
      <c r="HMV3" s="140"/>
      <c r="HMW3" s="140"/>
      <c r="HMX3" s="140"/>
      <c r="HMY3" s="140"/>
      <c r="HMZ3" s="140"/>
      <c r="HNA3" s="140"/>
      <c r="HNB3" s="140"/>
      <c r="HNC3" s="140"/>
      <c r="HND3" s="140"/>
      <c r="HNE3" s="140"/>
      <c r="HNF3" s="140"/>
      <c r="HNG3" s="140"/>
      <c r="HNH3" s="140"/>
      <c r="HNI3" s="140"/>
      <c r="HNJ3" s="140"/>
      <c r="HNK3" s="140"/>
      <c r="HNL3" s="140"/>
      <c r="HNM3" s="140"/>
      <c r="HNN3" s="140"/>
      <c r="HNO3" s="140"/>
      <c r="HNP3" s="140"/>
      <c r="HNQ3" s="140"/>
      <c r="HNR3" s="140"/>
      <c r="HNS3" s="140"/>
      <c r="HNT3" s="140"/>
      <c r="HNU3" s="140"/>
      <c r="HNV3" s="140"/>
      <c r="HNW3" s="140"/>
      <c r="HNX3" s="140"/>
      <c r="HNY3" s="140"/>
      <c r="HNZ3" s="140"/>
      <c r="HOA3" s="140"/>
      <c r="HOB3" s="140"/>
      <c r="HOC3" s="140"/>
      <c r="HOD3" s="140"/>
      <c r="HOE3" s="140"/>
      <c r="HOF3" s="140"/>
      <c r="HOG3" s="140"/>
      <c r="HOH3" s="140"/>
      <c r="HOI3" s="140"/>
      <c r="HOJ3" s="140"/>
      <c r="HOK3" s="140"/>
      <c r="HOL3" s="140"/>
      <c r="HOM3" s="140"/>
      <c r="HON3" s="140"/>
      <c r="HOO3" s="140"/>
      <c r="HOP3" s="140"/>
      <c r="HOQ3" s="140"/>
      <c r="HOR3" s="140"/>
      <c r="HOS3" s="140"/>
      <c r="HOT3" s="140"/>
      <c r="HOU3" s="140"/>
      <c r="HOV3" s="140"/>
      <c r="HOW3" s="140"/>
      <c r="HOX3" s="140"/>
      <c r="HOY3" s="140"/>
      <c r="HOZ3" s="140"/>
      <c r="HPA3" s="140"/>
      <c r="HPB3" s="140"/>
      <c r="HPC3" s="140"/>
      <c r="HPD3" s="140"/>
      <c r="HPE3" s="140"/>
      <c r="HPF3" s="140"/>
      <c r="HPG3" s="140"/>
      <c r="HPH3" s="140"/>
      <c r="HPI3" s="140"/>
      <c r="HPJ3" s="140"/>
      <c r="HPK3" s="140"/>
      <c r="HPL3" s="140"/>
      <c r="HPM3" s="140"/>
      <c r="HPN3" s="140"/>
      <c r="HPO3" s="140"/>
      <c r="HPP3" s="140"/>
      <c r="HPQ3" s="140"/>
      <c r="HPR3" s="140"/>
      <c r="HPS3" s="140"/>
      <c r="HPT3" s="140"/>
      <c r="HPU3" s="140"/>
      <c r="HPV3" s="140"/>
      <c r="HPW3" s="140"/>
      <c r="HPX3" s="140"/>
      <c r="HPY3" s="140"/>
      <c r="HPZ3" s="140"/>
      <c r="HQA3" s="140"/>
      <c r="HQB3" s="140"/>
      <c r="HQC3" s="140"/>
      <c r="HQD3" s="140"/>
      <c r="HQE3" s="140"/>
      <c r="HQF3" s="140"/>
      <c r="HQG3" s="140"/>
      <c r="HQH3" s="140"/>
      <c r="HQI3" s="140"/>
      <c r="HQJ3" s="140"/>
      <c r="HQK3" s="140"/>
      <c r="HQL3" s="140"/>
      <c r="HQM3" s="140"/>
      <c r="HQN3" s="140"/>
      <c r="HQO3" s="140"/>
      <c r="HQP3" s="140"/>
      <c r="HQQ3" s="140"/>
      <c r="HQR3" s="140"/>
      <c r="HQS3" s="140"/>
      <c r="HQT3" s="140"/>
      <c r="HQU3" s="140"/>
      <c r="HQV3" s="140"/>
      <c r="HQW3" s="140"/>
      <c r="HQX3" s="140"/>
      <c r="HQY3" s="140"/>
      <c r="HQZ3" s="140"/>
      <c r="HRA3" s="140"/>
      <c r="HRB3" s="140"/>
      <c r="HRC3" s="140"/>
      <c r="HRD3" s="140"/>
      <c r="HRE3" s="140"/>
      <c r="HRF3" s="140"/>
      <c r="HRG3" s="140"/>
      <c r="HRH3" s="140"/>
      <c r="HRI3" s="140"/>
      <c r="HRJ3" s="140"/>
      <c r="HRK3" s="140"/>
      <c r="HRL3" s="140"/>
      <c r="HRM3" s="140"/>
      <c r="HRN3" s="140"/>
      <c r="HRO3" s="140"/>
      <c r="HRP3" s="140"/>
      <c r="HRQ3" s="140"/>
      <c r="HRR3" s="140"/>
      <c r="HRS3" s="140"/>
      <c r="HRT3" s="140"/>
      <c r="HRU3" s="140"/>
      <c r="HRV3" s="140"/>
      <c r="HRW3" s="140"/>
      <c r="HRX3" s="140"/>
      <c r="HRY3" s="140"/>
      <c r="HRZ3" s="140"/>
      <c r="HSA3" s="140"/>
      <c r="HSB3" s="140"/>
      <c r="HSC3" s="140"/>
      <c r="HSD3" s="140"/>
      <c r="HSE3" s="140"/>
      <c r="HSF3" s="140"/>
      <c r="HSG3" s="140"/>
      <c r="HSH3" s="140"/>
      <c r="HSI3" s="140"/>
      <c r="HSJ3" s="140"/>
      <c r="HSK3" s="140"/>
      <c r="HSL3" s="140"/>
      <c r="HSM3" s="140"/>
      <c r="HSN3" s="140"/>
      <c r="HSO3" s="140"/>
      <c r="HSP3" s="140"/>
      <c r="HSQ3" s="140"/>
      <c r="HSR3" s="140"/>
      <c r="HSS3" s="140"/>
      <c r="HST3" s="140"/>
      <c r="HSU3" s="140"/>
      <c r="HSV3" s="140"/>
      <c r="HSW3" s="140"/>
      <c r="HSX3" s="140"/>
      <c r="HSY3" s="140"/>
      <c r="HSZ3" s="140"/>
      <c r="HTA3" s="140"/>
      <c r="HTB3" s="140"/>
      <c r="HTC3" s="140"/>
      <c r="HTD3" s="140"/>
      <c r="HTE3" s="140"/>
      <c r="HTF3" s="140"/>
      <c r="HTG3" s="140"/>
      <c r="HTH3" s="140"/>
      <c r="HTI3" s="140"/>
      <c r="HTJ3" s="140"/>
      <c r="HTK3" s="140"/>
      <c r="HTL3" s="140"/>
      <c r="HTM3" s="140"/>
      <c r="HTN3" s="140"/>
      <c r="HTO3" s="140"/>
      <c r="HTP3" s="140"/>
      <c r="HTQ3" s="140"/>
      <c r="HTR3" s="140"/>
      <c r="HTS3" s="140"/>
      <c r="HTT3" s="140"/>
      <c r="HTU3" s="140"/>
      <c r="HTV3" s="140"/>
      <c r="HTW3" s="140"/>
      <c r="HTX3" s="140"/>
      <c r="HTY3" s="140"/>
      <c r="HTZ3" s="140"/>
      <c r="HUA3" s="140"/>
      <c r="HUB3" s="140"/>
      <c r="HUC3" s="140"/>
      <c r="HUD3" s="140"/>
      <c r="HUE3" s="140"/>
      <c r="HUF3" s="140"/>
      <c r="HUG3" s="140"/>
      <c r="HUH3" s="140"/>
      <c r="HUI3" s="140"/>
      <c r="HUJ3" s="140"/>
      <c r="HUK3" s="140"/>
      <c r="HUL3" s="140"/>
      <c r="HUM3" s="140"/>
      <c r="HUN3" s="140"/>
      <c r="HUO3" s="140"/>
      <c r="HUP3" s="140"/>
      <c r="HUQ3" s="140"/>
      <c r="HUR3" s="140"/>
      <c r="HUS3" s="140"/>
      <c r="HUT3" s="140"/>
      <c r="HUU3" s="140"/>
      <c r="HUV3" s="140"/>
      <c r="HUW3" s="140"/>
      <c r="HUX3" s="140"/>
      <c r="HUY3" s="140"/>
      <c r="HUZ3" s="140"/>
      <c r="HVA3" s="140"/>
      <c r="HVB3" s="140"/>
      <c r="HVC3" s="140"/>
      <c r="HVD3" s="140"/>
      <c r="HVE3" s="140"/>
      <c r="HVF3" s="140"/>
      <c r="HVG3" s="140"/>
      <c r="HVH3" s="140"/>
      <c r="HVI3" s="140"/>
      <c r="HVJ3" s="140"/>
      <c r="HVK3" s="140"/>
      <c r="HVL3" s="140"/>
      <c r="HVM3" s="140"/>
      <c r="HVN3" s="140"/>
      <c r="HVO3" s="140"/>
      <c r="HVP3" s="140"/>
      <c r="HVQ3" s="140"/>
      <c r="HVR3" s="140"/>
      <c r="HVS3" s="140"/>
      <c r="HVT3" s="140"/>
      <c r="HVU3" s="140"/>
      <c r="HVV3" s="140"/>
      <c r="HVW3" s="140"/>
      <c r="HVX3" s="140"/>
      <c r="HVY3" s="140"/>
      <c r="HVZ3" s="140"/>
      <c r="HWA3" s="140"/>
      <c r="HWB3" s="140"/>
      <c r="HWC3" s="140"/>
      <c r="HWD3" s="140"/>
      <c r="HWE3" s="140"/>
      <c r="HWF3" s="140"/>
      <c r="HWG3" s="140"/>
      <c r="HWH3" s="140"/>
      <c r="HWI3" s="140"/>
      <c r="HWJ3" s="140"/>
      <c r="HWK3" s="140"/>
      <c r="HWL3" s="140"/>
      <c r="HWM3" s="140"/>
      <c r="HWN3" s="140"/>
      <c r="HWO3" s="140"/>
      <c r="HWP3" s="140"/>
      <c r="HWQ3" s="140"/>
      <c r="HWR3" s="140"/>
      <c r="HWS3" s="140"/>
      <c r="HWT3" s="140"/>
      <c r="HWU3" s="140"/>
      <c r="HWV3" s="140"/>
      <c r="HWW3" s="140"/>
      <c r="HWX3" s="140"/>
      <c r="HWY3" s="140"/>
      <c r="HWZ3" s="140"/>
      <c r="HXA3" s="140"/>
      <c r="HXB3" s="140"/>
      <c r="HXC3" s="140"/>
      <c r="HXD3" s="140"/>
      <c r="HXE3" s="140"/>
      <c r="HXF3" s="140"/>
      <c r="HXG3" s="140"/>
      <c r="HXH3" s="140"/>
      <c r="HXI3" s="140"/>
      <c r="HXJ3" s="140"/>
      <c r="HXK3" s="140"/>
      <c r="HXL3" s="140"/>
      <c r="HXM3" s="140"/>
      <c r="HXN3" s="140"/>
      <c r="HXO3" s="140"/>
      <c r="HXP3" s="140"/>
      <c r="HXQ3" s="140"/>
      <c r="HXR3" s="140"/>
      <c r="HXS3" s="140"/>
      <c r="HXT3" s="140"/>
      <c r="HXU3" s="140"/>
      <c r="HXV3" s="140"/>
      <c r="HXW3" s="140"/>
      <c r="HXX3" s="140"/>
      <c r="HXY3" s="140"/>
      <c r="HXZ3" s="140"/>
      <c r="HYA3" s="140"/>
      <c r="HYB3" s="140"/>
      <c r="HYC3" s="140"/>
      <c r="HYD3" s="140"/>
      <c r="HYE3" s="140"/>
      <c r="HYF3" s="140"/>
      <c r="HYG3" s="140"/>
      <c r="HYH3" s="140"/>
      <c r="HYI3" s="140"/>
      <c r="HYJ3" s="140"/>
      <c r="HYK3" s="140"/>
      <c r="HYL3" s="140"/>
      <c r="HYM3" s="140"/>
      <c r="HYN3" s="140"/>
      <c r="HYO3" s="140"/>
      <c r="HYP3" s="140"/>
      <c r="HYQ3" s="140"/>
      <c r="HYR3" s="140"/>
      <c r="HYS3" s="140"/>
      <c r="HYT3" s="140"/>
      <c r="HYU3" s="140"/>
      <c r="HYV3" s="140"/>
      <c r="HYW3" s="140"/>
      <c r="HYX3" s="140"/>
      <c r="HYY3" s="140"/>
      <c r="HYZ3" s="140"/>
      <c r="HZA3" s="140"/>
      <c r="HZB3" s="140"/>
      <c r="HZC3" s="140"/>
      <c r="HZD3" s="140"/>
      <c r="HZE3" s="140"/>
      <c r="HZF3" s="140"/>
      <c r="HZG3" s="140"/>
      <c r="HZH3" s="140"/>
      <c r="HZI3" s="140"/>
      <c r="HZJ3" s="140"/>
      <c r="HZK3" s="140"/>
      <c r="HZL3" s="140"/>
      <c r="HZM3" s="140"/>
      <c r="HZN3" s="140"/>
      <c r="HZO3" s="140"/>
      <c r="HZP3" s="140"/>
      <c r="HZQ3" s="140"/>
      <c r="HZR3" s="140"/>
      <c r="HZS3" s="140"/>
      <c r="HZT3" s="140"/>
      <c r="HZU3" s="140"/>
      <c r="HZV3" s="140"/>
      <c r="HZW3" s="140"/>
      <c r="HZX3" s="140"/>
      <c r="HZY3" s="140"/>
      <c r="HZZ3" s="140"/>
      <c r="IAA3" s="140"/>
      <c r="IAB3" s="140"/>
      <c r="IAC3" s="140"/>
      <c r="IAD3" s="140"/>
      <c r="IAE3" s="140"/>
      <c r="IAF3" s="140"/>
      <c r="IAG3" s="140"/>
      <c r="IAH3" s="140"/>
      <c r="IAI3" s="140"/>
      <c r="IAJ3" s="140"/>
      <c r="IAK3" s="140"/>
      <c r="IAL3" s="140"/>
      <c r="IAM3" s="140"/>
      <c r="IAN3" s="140"/>
      <c r="IAO3" s="140"/>
      <c r="IAP3" s="140"/>
      <c r="IAQ3" s="140"/>
      <c r="IAR3" s="140"/>
      <c r="IAS3" s="140"/>
      <c r="IAT3" s="140"/>
      <c r="IAU3" s="140"/>
      <c r="IAV3" s="140"/>
      <c r="IAW3" s="140"/>
      <c r="IAX3" s="140"/>
      <c r="IAY3" s="140"/>
      <c r="IAZ3" s="140"/>
      <c r="IBA3" s="140"/>
      <c r="IBB3" s="140"/>
      <c r="IBC3" s="140"/>
      <c r="IBD3" s="140"/>
      <c r="IBE3" s="140"/>
      <c r="IBF3" s="140"/>
      <c r="IBG3" s="140"/>
      <c r="IBH3" s="140"/>
      <c r="IBI3" s="140"/>
      <c r="IBJ3" s="140"/>
      <c r="IBK3" s="140"/>
      <c r="IBL3" s="140"/>
      <c r="IBM3" s="140"/>
      <c r="IBN3" s="140"/>
      <c r="IBO3" s="140"/>
      <c r="IBP3" s="140"/>
      <c r="IBQ3" s="140"/>
      <c r="IBR3" s="140"/>
      <c r="IBS3" s="140"/>
      <c r="IBT3" s="140"/>
      <c r="IBU3" s="140"/>
      <c r="IBV3" s="140"/>
      <c r="IBW3" s="140"/>
      <c r="IBX3" s="140"/>
      <c r="IBY3" s="140"/>
      <c r="IBZ3" s="140"/>
      <c r="ICA3" s="140"/>
      <c r="ICB3" s="140"/>
      <c r="ICC3" s="140"/>
      <c r="ICD3" s="140"/>
      <c r="ICE3" s="140"/>
      <c r="ICF3" s="140"/>
      <c r="ICG3" s="140"/>
      <c r="ICH3" s="140"/>
      <c r="ICI3" s="140"/>
      <c r="ICJ3" s="140"/>
      <c r="ICK3" s="140"/>
      <c r="ICL3" s="140"/>
      <c r="ICM3" s="140"/>
      <c r="ICN3" s="140"/>
      <c r="ICO3" s="140"/>
      <c r="ICP3" s="140"/>
      <c r="ICQ3" s="140"/>
      <c r="ICR3" s="140"/>
      <c r="ICS3" s="140"/>
      <c r="ICT3" s="140"/>
      <c r="ICU3" s="140"/>
      <c r="ICV3" s="140"/>
      <c r="ICW3" s="140"/>
      <c r="ICX3" s="140"/>
      <c r="ICY3" s="140"/>
      <c r="ICZ3" s="140"/>
      <c r="IDA3" s="140"/>
      <c r="IDB3" s="140"/>
      <c r="IDC3" s="140"/>
      <c r="IDD3" s="140"/>
      <c r="IDE3" s="140"/>
      <c r="IDF3" s="140"/>
      <c r="IDG3" s="140"/>
      <c r="IDH3" s="140"/>
      <c r="IDI3" s="140"/>
      <c r="IDJ3" s="140"/>
      <c r="IDK3" s="140"/>
      <c r="IDL3" s="140"/>
      <c r="IDM3" s="140"/>
      <c r="IDN3" s="140"/>
      <c r="IDO3" s="140"/>
      <c r="IDP3" s="140"/>
      <c r="IDQ3" s="140"/>
      <c r="IDR3" s="140"/>
      <c r="IDS3" s="140"/>
      <c r="IDT3" s="140"/>
      <c r="IDU3" s="140"/>
      <c r="IDV3" s="140"/>
      <c r="IDW3" s="140"/>
      <c r="IDX3" s="140"/>
      <c r="IDY3" s="140"/>
      <c r="IDZ3" s="140"/>
      <c r="IEA3" s="140"/>
      <c r="IEB3" s="140"/>
      <c r="IEC3" s="140"/>
      <c r="IED3" s="140"/>
      <c r="IEE3" s="140"/>
      <c r="IEF3" s="140"/>
      <c r="IEG3" s="140"/>
      <c r="IEH3" s="140"/>
      <c r="IEI3" s="140"/>
      <c r="IEJ3" s="140"/>
      <c r="IEK3" s="140"/>
      <c r="IEL3" s="140"/>
      <c r="IEM3" s="140"/>
      <c r="IEN3" s="140"/>
      <c r="IEO3" s="140"/>
      <c r="IEP3" s="140"/>
      <c r="IEQ3" s="140"/>
      <c r="IER3" s="140"/>
      <c r="IES3" s="140"/>
      <c r="IET3" s="140"/>
      <c r="IEU3" s="140"/>
      <c r="IEV3" s="140"/>
      <c r="IEW3" s="140"/>
      <c r="IEX3" s="140"/>
      <c r="IEY3" s="140"/>
      <c r="IEZ3" s="140"/>
      <c r="IFA3" s="140"/>
      <c r="IFB3" s="140"/>
      <c r="IFC3" s="140"/>
      <c r="IFD3" s="140"/>
      <c r="IFE3" s="140"/>
      <c r="IFF3" s="140"/>
      <c r="IFG3" s="140"/>
      <c r="IFH3" s="140"/>
      <c r="IFI3" s="140"/>
      <c r="IFJ3" s="140"/>
      <c r="IFK3" s="140"/>
      <c r="IFL3" s="140"/>
      <c r="IFM3" s="140"/>
      <c r="IFN3" s="140"/>
      <c r="IFO3" s="140"/>
      <c r="IFP3" s="140"/>
      <c r="IFQ3" s="140"/>
      <c r="IFR3" s="140"/>
      <c r="IFS3" s="140"/>
      <c r="IFT3" s="140"/>
      <c r="IFU3" s="140"/>
      <c r="IFV3" s="140"/>
      <c r="IFW3" s="140"/>
      <c r="IFX3" s="140"/>
      <c r="IFY3" s="140"/>
      <c r="IFZ3" s="140"/>
      <c r="IGA3" s="140"/>
      <c r="IGB3" s="140"/>
      <c r="IGC3" s="140"/>
      <c r="IGD3" s="140"/>
      <c r="IGE3" s="140"/>
      <c r="IGF3" s="140"/>
      <c r="IGG3" s="140"/>
      <c r="IGH3" s="140"/>
      <c r="IGI3" s="140"/>
      <c r="IGJ3" s="140"/>
      <c r="IGK3" s="140"/>
      <c r="IGL3" s="140"/>
      <c r="IGM3" s="140"/>
      <c r="IGN3" s="140"/>
      <c r="IGO3" s="140"/>
      <c r="IGP3" s="140"/>
      <c r="IGQ3" s="140"/>
      <c r="IGR3" s="140"/>
      <c r="IGS3" s="140"/>
      <c r="IGT3" s="140"/>
      <c r="IGU3" s="140"/>
      <c r="IGV3" s="140"/>
      <c r="IGW3" s="140"/>
      <c r="IGX3" s="140"/>
      <c r="IGY3" s="140"/>
      <c r="IGZ3" s="140"/>
      <c r="IHA3" s="140"/>
      <c r="IHB3" s="140"/>
      <c r="IHC3" s="140"/>
      <c r="IHD3" s="140"/>
      <c r="IHE3" s="140"/>
      <c r="IHF3" s="140"/>
      <c r="IHG3" s="140"/>
      <c r="IHH3" s="140"/>
      <c r="IHI3" s="140"/>
      <c r="IHJ3" s="140"/>
      <c r="IHK3" s="140"/>
      <c r="IHL3" s="140"/>
      <c r="IHM3" s="140"/>
      <c r="IHN3" s="140"/>
      <c r="IHO3" s="140"/>
      <c r="IHP3" s="140"/>
      <c r="IHQ3" s="140"/>
      <c r="IHR3" s="140"/>
      <c r="IHS3" s="140"/>
      <c r="IHT3" s="140"/>
      <c r="IHU3" s="140"/>
      <c r="IHV3" s="140"/>
      <c r="IHW3" s="140"/>
      <c r="IHX3" s="140"/>
      <c r="IHY3" s="140"/>
      <c r="IHZ3" s="140"/>
      <c r="IIA3" s="140"/>
      <c r="IIB3" s="140"/>
      <c r="IIC3" s="140"/>
      <c r="IID3" s="140"/>
      <c r="IIE3" s="140"/>
      <c r="IIF3" s="140"/>
      <c r="IIG3" s="140"/>
      <c r="IIH3" s="140"/>
      <c r="III3" s="140"/>
      <c r="IIJ3" s="140"/>
      <c r="IIK3" s="140"/>
      <c r="IIL3" s="140"/>
      <c r="IIM3" s="140"/>
      <c r="IIN3" s="140"/>
      <c r="IIO3" s="140"/>
      <c r="IIP3" s="140"/>
      <c r="IIQ3" s="140"/>
      <c r="IIR3" s="140"/>
      <c r="IIS3" s="140"/>
      <c r="IIT3" s="140"/>
      <c r="IIU3" s="140"/>
      <c r="IIV3" s="140"/>
      <c r="IIW3" s="140"/>
      <c r="IIX3" s="140"/>
      <c r="IIY3" s="140"/>
      <c r="IIZ3" s="140"/>
      <c r="IJA3" s="140"/>
      <c r="IJB3" s="140"/>
      <c r="IJC3" s="140"/>
      <c r="IJD3" s="140"/>
      <c r="IJE3" s="140"/>
      <c r="IJF3" s="140"/>
      <c r="IJG3" s="140"/>
      <c r="IJH3" s="140"/>
      <c r="IJI3" s="140"/>
      <c r="IJJ3" s="140"/>
      <c r="IJK3" s="140"/>
      <c r="IJL3" s="140"/>
      <c r="IJM3" s="140"/>
      <c r="IJN3" s="140"/>
      <c r="IJO3" s="140"/>
      <c r="IJP3" s="140"/>
      <c r="IJQ3" s="140"/>
      <c r="IJR3" s="140"/>
      <c r="IJS3" s="140"/>
      <c r="IJT3" s="140"/>
      <c r="IJU3" s="140"/>
      <c r="IJV3" s="140"/>
      <c r="IJW3" s="140"/>
      <c r="IJX3" s="140"/>
      <c r="IJY3" s="140"/>
      <c r="IJZ3" s="140"/>
      <c r="IKA3" s="140"/>
      <c r="IKB3" s="140"/>
      <c r="IKC3" s="140"/>
      <c r="IKD3" s="140"/>
      <c r="IKE3" s="140"/>
      <c r="IKF3" s="140"/>
      <c r="IKG3" s="140"/>
      <c r="IKH3" s="140"/>
      <c r="IKI3" s="140"/>
      <c r="IKJ3" s="140"/>
      <c r="IKK3" s="140"/>
      <c r="IKL3" s="140"/>
      <c r="IKM3" s="140"/>
      <c r="IKN3" s="140"/>
      <c r="IKO3" s="140"/>
      <c r="IKP3" s="140"/>
      <c r="IKQ3" s="140"/>
      <c r="IKR3" s="140"/>
      <c r="IKS3" s="140"/>
      <c r="IKT3" s="140"/>
      <c r="IKU3" s="140"/>
      <c r="IKV3" s="140"/>
      <c r="IKW3" s="140"/>
      <c r="IKX3" s="140"/>
      <c r="IKY3" s="140"/>
      <c r="IKZ3" s="140"/>
      <c r="ILA3" s="140"/>
      <c r="ILB3" s="140"/>
      <c r="ILC3" s="140"/>
      <c r="ILD3" s="140"/>
      <c r="ILE3" s="140"/>
      <c r="ILF3" s="140"/>
      <c r="ILG3" s="140"/>
      <c r="ILH3" s="140"/>
      <c r="ILI3" s="140"/>
      <c r="ILJ3" s="140"/>
      <c r="ILK3" s="140"/>
      <c r="ILL3" s="140"/>
      <c r="ILM3" s="140"/>
      <c r="ILN3" s="140"/>
      <c r="ILO3" s="140"/>
      <c r="ILP3" s="140"/>
      <c r="ILQ3" s="140"/>
      <c r="ILR3" s="140"/>
      <c r="ILS3" s="140"/>
      <c r="ILT3" s="140"/>
      <c r="ILU3" s="140"/>
      <c r="ILV3" s="140"/>
      <c r="ILW3" s="140"/>
      <c r="ILX3" s="140"/>
      <c r="ILY3" s="140"/>
      <c r="ILZ3" s="140"/>
      <c r="IMA3" s="140"/>
      <c r="IMB3" s="140"/>
      <c r="IMC3" s="140"/>
      <c r="IMD3" s="140"/>
      <c r="IME3" s="140"/>
      <c r="IMF3" s="140"/>
      <c r="IMG3" s="140"/>
      <c r="IMH3" s="140"/>
      <c r="IMI3" s="140"/>
      <c r="IMJ3" s="140"/>
      <c r="IMK3" s="140"/>
      <c r="IML3" s="140"/>
      <c r="IMM3" s="140"/>
      <c r="IMN3" s="140"/>
      <c r="IMO3" s="140"/>
      <c r="IMP3" s="140"/>
      <c r="IMQ3" s="140"/>
      <c r="IMR3" s="140"/>
      <c r="IMS3" s="140"/>
      <c r="IMT3" s="140"/>
      <c r="IMU3" s="140"/>
      <c r="IMV3" s="140"/>
      <c r="IMW3" s="140"/>
      <c r="IMX3" s="140"/>
      <c r="IMY3" s="140"/>
      <c r="IMZ3" s="140"/>
      <c r="INA3" s="140"/>
      <c r="INB3" s="140"/>
      <c r="INC3" s="140"/>
      <c r="IND3" s="140"/>
      <c r="INE3" s="140"/>
      <c r="INF3" s="140"/>
      <c r="ING3" s="140"/>
      <c r="INH3" s="140"/>
      <c r="INI3" s="140"/>
      <c r="INJ3" s="140"/>
      <c r="INK3" s="140"/>
      <c r="INL3" s="140"/>
      <c r="INM3" s="140"/>
      <c r="INN3" s="140"/>
      <c r="INO3" s="140"/>
      <c r="INP3" s="140"/>
      <c r="INQ3" s="140"/>
      <c r="INR3" s="140"/>
      <c r="INS3" s="140"/>
      <c r="INT3" s="140"/>
      <c r="INU3" s="140"/>
      <c r="INV3" s="140"/>
      <c r="INW3" s="140"/>
      <c r="INX3" s="140"/>
      <c r="INY3" s="140"/>
      <c r="INZ3" s="140"/>
      <c r="IOA3" s="140"/>
      <c r="IOB3" s="140"/>
      <c r="IOC3" s="140"/>
      <c r="IOD3" s="140"/>
      <c r="IOE3" s="140"/>
      <c r="IOF3" s="140"/>
      <c r="IOG3" s="140"/>
      <c r="IOH3" s="140"/>
      <c r="IOI3" s="140"/>
      <c r="IOJ3" s="140"/>
      <c r="IOK3" s="140"/>
      <c r="IOL3" s="140"/>
      <c r="IOM3" s="140"/>
      <c r="ION3" s="140"/>
      <c r="IOO3" s="140"/>
      <c r="IOP3" s="140"/>
      <c r="IOQ3" s="140"/>
      <c r="IOR3" s="140"/>
      <c r="IOS3" s="140"/>
      <c r="IOT3" s="140"/>
      <c r="IOU3" s="140"/>
      <c r="IOV3" s="140"/>
      <c r="IOW3" s="140"/>
      <c r="IOX3" s="140"/>
      <c r="IOY3" s="140"/>
      <c r="IOZ3" s="140"/>
      <c r="IPA3" s="140"/>
      <c r="IPB3" s="140"/>
      <c r="IPC3" s="140"/>
      <c r="IPD3" s="140"/>
      <c r="IPE3" s="140"/>
      <c r="IPF3" s="140"/>
      <c r="IPG3" s="140"/>
      <c r="IPH3" s="140"/>
      <c r="IPI3" s="140"/>
      <c r="IPJ3" s="140"/>
      <c r="IPK3" s="140"/>
      <c r="IPL3" s="140"/>
      <c r="IPM3" s="140"/>
      <c r="IPN3" s="140"/>
      <c r="IPO3" s="140"/>
      <c r="IPP3" s="140"/>
      <c r="IPQ3" s="140"/>
      <c r="IPR3" s="140"/>
      <c r="IPS3" s="140"/>
      <c r="IPT3" s="140"/>
      <c r="IPU3" s="140"/>
      <c r="IPV3" s="140"/>
      <c r="IPW3" s="140"/>
      <c r="IPX3" s="140"/>
      <c r="IPY3" s="140"/>
      <c r="IPZ3" s="140"/>
      <c r="IQA3" s="140"/>
      <c r="IQB3" s="140"/>
      <c r="IQC3" s="140"/>
      <c r="IQD3" s="140"/>
      <c r="IQE3" s="140"/>
      <c r="IQF3" s="140"/>
      <c r="IQG3" s="140"/>
      <c r="IQH3" s="140"/>
      <c r="IQI3" s="140"/>
      <c r="IQJ3" s="140"/>
      <c r="IQK3" s="140"/>
      <c r="IQL3" s="140"/>
      <c r="IQM3" s="140"/>
      <c r="IQN3" s="140"/>
      <c r="IQO3" s="140"/>
      <c r="IQP3" s="140"/>
      <c r="IQQ3" s="140"/>
      <c r="IQR3" s="140"/>
      <c r="IQS3" s="140"/>
      <c r="IQT3" s="140"/>
      <c r="IQU3" s="140"/>
      <c r="IQV3" s="140"/>
      <c r="IQW3" s="140"/>
      <c r="IQX3" s="140"/>
      <c r="IQY3" s="140"/>
      <c r="IQZ3" s="140"/>
      <c r="IRA3" s="140"/>
      <c r="IRB3" s="140"/>
      <c r="IRC3" s="140"/>
      <c r="IRD3" s="140"/>
      <c r="IRE3" s="140"/>
      <c r="IRF3" s="140"/>
      <c r="IRG3" s="140"/>
      <c r="IRH3" s="140"/>
      <c r="IRI3" s="140"/>
      <c r="IRJ3" s="140"/>
      <c r="IRK3" s="140"/>
      <c r="IRL3" s="140"/>
      <c r="IRM3" s="140"/>
      <c r="IRN3" s="140"/>
      <c r="IRO3" s="140"/>
      <c r="IRP3" s="140"/>
      <c r="IRQ3" s="140"/>
      <c r="IRR3" s="140"/>
      <c r="IRS3" s="140"/>
      <c r="IRT3" s="140"/>
      <c r="IRU3" s="140"/>
      <c r="IRV3" s="140"/>
      <c r="IRW3" s="140"/>
      <c r="IRX3" s="140"/>
      <c r="IRY3" s="140"/>
      <c r="IRZ3" s="140"/>
      <c r="ISA3" s="140"/>
      <c r="ISB3" s="140"/>
      <c r="ISC3" s="140"/>
      <c r="ISD3" s="140"/>
      <c r="ISE3" s="140"/>
      <c r="ISF3" s="140"/>
      <c r="ISG3" s="140"/>
      <c r="ISH3" s="140"/>
      <c r="ISI3" s="140"/>
      <c r="ISJ3" s="140"/>
      <c r="ISK3" s="140"/>
      <c r="ISL3" s="140"/>
      <c r="ISM3" s="140"/>
      <c r="ISN3" s="140"/>
      <c r="ISO3" s="140"/>
      <c r="ISP3" s="140"/>
      <c r="ISQ3" s="140"/>
      <c r="ISR3" s="140"/>
      <c r="ISS3" s="140"/>
      <c r="IST3" s="140"/>
      <c r="ISU3" s="140"/>
      <c r="ISV3" s="140"/>
      <c r="ISW3" s="140"/>
      <c r="ISX3" s="140"/>
      <c r="ISY3" s="140"/>
      <c r="ISZ3" s="140"/>
      <c r="ITA3" s="140"/>
      <c r="ITB3" s="140"/>
      <c r="ITC3" s="140"/>
      <c r="ITD3" s="140"/>
      <c r="ITE3" s="140"/>
      <c r="ITF3" s="140"/>
      <c r="ITG3" s="140"/>
      <c r="ITH3" s="140"/>
      <c r="ITI3" s="140"/>
      <c r="ITJ3" s="140"/>
      <c r="ITK3" s="140"/>
      <c r="ITL3" s="140"/>
      <c r="ITM3" s="140"/>
      <c r="ITN3" s="140"/>
      <c r="ITO3" s="140"/>
      <c r="ITP3" s="140"/>
      <c r="ITQ3" s="140"/>
      <c r="ITR3" s="140"/>
      <c r="ITS3" s="140"/>
      <c r="ITT3" s="140"/>
      <c r="ITU3" s="140"/>
      <c r="ITV3" s="140"/>
      <c r="ITW3" s="140"/>
      <c r="ITX3" s="140"/>
      <c r="ITY3" s="140"/>
      <c r="ITZ3" s="140"/>
      <c r="IUA3" s="140"/>
      <c r="IUB3" s="140"/>
      <c r="IUC3" s="140"/>
      <c r="IUD3" s="140"/>
      <c r="IUE3" s="140"/>
      <c r="IUF3" s="140"/>
      <c r="IUG3" s="140"/>
      <c r="IUH3" s="140"/>
      <c r="IUI3" s="140"/>
      <c r="IUJ3" s="140"/>
      <c r="IUK3" s="140"/>
      <c r="IUL3" s="140"/>
      <c r="IUM3" s="140"/>
      <c r="IUN3" s="140"/>
      <c r="IUO3" s="140"/>
      <c r="IUP3" s="140"/>
      <c r="IUQ3" s="140"/>
      <c r="IUR3" s="140"/>
      <c r="IUS3" s="140"/>
      <c r="IUT3" s="140"/>
      <c r="IUU3" s="140"/>
      <c r="IUV3" s="140"/>
      <c r="IUW3" s="140"/>
      <c r="IUX3" s="140"/>
      <c r="IUY3" s="140"/>
      <c r="IUZ3" s="140"/>
      <c r="IVA3" s="140"/>
      <c r="IVB3" s="140"/>
      <c r="IVC3" s="140"/>
      <c r="IVD3" s="140"/>
      <c r="IVE3" s="140"/>
      <c r="IVF3" s="140"/>
      <c r="IVG3" s="140"/>
      <c r="IVH3" s="140"/>
      <c r="IVI3" s="140"/>
      <c r="IVJ3" s="140"/>
      <c r="IVK3" s="140"/>
      <c r="IVL3" s="140"/>
      <c r="IVM3" s="140"/>
      <c r="IVN3" s="140"/>
      <c r="IVO3" s="140"/>
      <c r="IVP3" s="140"/>
      <c r="IVQ3" s="140"/>
      <c r="IVR3" s="140"/>
      <c r="IVS3" s="140"/>
      <c r="IVT3" s="140"/>
      <c r="IVU3" s="140"/>
      <c r="IVV3" s="140"/>
      <c r="IVW3" s="140"/>
      <c r="IVX3" s="140"/>
      <c r="IVY3" s="140"/>
      <c r="IVZ3" s="140"/>
      <c r="IWA3" s="140"/>
      <c r="IWB3" s="140"/>
      <c r="IWC3" s="140"/>
      <c r="IWD3" s="140"/>
      <c r="IWE3" s="140"/>
      <c r="IWF3" s="140"/>
      <c r="IWG3" s="140"/>
      <c r="IWH3" s="140"/>
      <c r="IWI3" s="140"/>
      <c r="IWJ3" s="140"/>
      <c r="IWK3" s="140"/>
      <c r="IWL3" s="140"/>
      <c r="IWM3" s="140"/>
      <c r="IWN3" s="140"/>
      <c r="IWO3" s="140"/>
      <c r="IWP3" s="140"/>
      <c r="IWQ3" s="140"/>
      <c r="IWR3" s="140"/>
      <c r="IWS3" s="140"/>
      <c r="IWT3" s="140"/>
      <c r="IWU3" s="140"/>
      <c r="IWV3" s="140"/>
      <c r="IWW3" s="140"/>
      <c r="IWX3" s="140"/>
      <c r="IWY3" s="140"/>
      <c r="IWZ3" s="140"/>
      <c r="IXA3" s="140"/>
      <c r="IXB3" s="140"/>
      <c r="IXC3" s="140"/>
      <c r="IXD3" s="140"/>
      <c r="IXE3" s="140"/>
      <c r="IXF3" s="140"/>
      <c r="IXG3" s="140"/>
      <c r="IXH3" s="140"/>
      <c r="IXI3" s="140"/>
      <c r="IXJ3" s="140"/>
      <c r="IXK3" s="140"/>
      <c r="IXL3" s="140"/>
      <c r="IXM3" s="140"/>
      <c r="IXN3" s="140"/>
      <c r="IXO3" s="140"/>
      <c r="IXP3" s="140"/>
      <c r="IXQ3" s="140"/>
      <c r="IXR3" s="140"/>
      <c r="IXS3" s="140"/>
      <c r="IXT3" s="140"/>
      <c r="IXU3" s="140"/>
      <c r="IXV3" s="140"/>
      <c r="IXW3" s="140"/>
      <c r="IXX3" s="140"/>
      <c r="IXY3" s="140"/>
      <c r="IXZ3" s="140"/>
      <c r="IYA3" s="140"/>
      <c r="IYB3" s="140"/>
      <c r="IYC3" s="140"/>
      <c r="IYD3" s="140"/>
      <c r="IYE3" s="140"/>
      <c r="IYF3" s="140"/>
      <c r="IYG3" s="140"/>
      <c r="IYH3" s="140"/>
      <c r="IYI3" s="140"/>
      <c r="IYJ3" s="140"/>
      <c r="IYK3" s="140"/>
      <c r="IYL3" s="140"/>
      <c r="IYM3" s="140"/>
      <c r="IYN3" s="140"/>
      <c r="IYO3" s="140"/>
      <c r="IYP3" s="140"/>
      <c r="IYQ3" s="140"/>
      <c r="IYR3" s="140"/>
      <c r="IYS3" s="140"/>
      <c r="IYT3" s="140"/>
      <c r="IYU3" s="140"/>
      <c r="IYV3" s="140"/>
      <c r="IYW3" s="140"/>
      <c r="IYX3" s="140"/>
      <c r="IYY3" s="140"/>
      <c r="IYZ3" s="140"/>
      <c r="IZA3" s="140"/>
      <c r="IZB3" s="140"/>
      <c r="IZC3" s="140"/>
      <c r="IZD3" s="140"/>
      <c r="IZE3" s="140"/>
      <c r="IZF3" s="140"/>
      <c r="IZG3" s="140"/>
      <c r="IZH3" s="140"/>
      <c r="IZI3" s="140"/>
      <c r="IZJ3" s="140"/>
      <c r="IZK3" s="140"/>
      <c r="IZL3" s="140"/>
      <c r="IZM3" s="140"/>
      <c r="IZN3" s="140"/>
      <c r="IZO3" s="140"/>
      <c r="IZP3" s="140"/>
      <c r="IZQ3" s="140"/>
      <c r="IZR3" s="140"/>
      <c r="IZS3" s="140"/>
      <c r="IZT3" s="140"/>
      <c r="IZU3" s="140"/>
      <c r="IZV3" s="140"/>
      <c r="IZW3" s="140"/>
      <c r="IZX3" s="140"/>
      <c r="IZY3" s="140"/>
      <c r="IZZ3" s="140"/>
      <c r="JAA3" s="140"/>
      <c r="JAB3" s="140"/>
      <c r="JAC3" s="140"/>
      <c r="JAD3" s="140"/>
      <c r="JAE3" s="140"/>
      <c r="JAF3" s="140"/>
      <c r="JAG3" s="140"/>
      <c r="JAH3" s="140"/>
      <c r="JAI3" s="140"/>
      <c r="JAJ3" s="140"/>
      <c r="JAK3" s="140"/>
      <c r="JAL3" s="140"/>
      <c r="JAM3" s="140"/>
      <c r="JAN3" s="140"/>
      <c r="JAO3" s="140"/>
      <c r="JAP3" s="140"/>
      <c r="JAQ3" s="140"/>
      <c r="JAR3" s="140"/>
      <c r="JAS3" s="140"/>
      <c r="JAT3" s="140"/>
      <c r="JAU3" s="140"/>
      <c r="JAV3" s="140"/>
      <c r="JAW3" s="140"/>
      <c r="JAX3" s="140"/>
      <c r="JAY3" s="140"/>
      <c r="JAZ3" s="140"/>
      <c r="JBA3" s="140"/>
      <c r="JBB3" s="140"/>
      <c r="JBC3" s="140"/>
      <c r="JBD3" s="140"/>
      <c r="JBE3" s="140"/>
      <c r="JBF3" s="140"/>
      <c r="JBG3" s="140"/>
      <c r="JBH3" s="140"/>
      <c r="JBI3" s="140"/>
      <c r="JBJ3" s="140"/>
      <c r="JBK3" s="140"/>
      <c r="JBL3" s="140"/>
      <c r="JBM3" s="140"/>
      <c r="JBN3" s="140"/>
      <c r="JBO3" s="140"/>
      <c r="JBP3" s="140"/>
      <c r="JBQ3" s="140"/>
      <c r="JBR3" s="140"/>
      <c r="JBS3" s="140"/>
      <c r="JBT3" s="140"/>
      <c r="JBU3" s="140"/>
      <c r="JBV3" s="140"/>
      <c r="JBW3" s="140"/>
      <c r="JBX3" s="140"/>
      <c r="JBY3" s="140"/>
      <c r="JBZ3" s="140"/>
      <c r="JCA3" s="140"/>
      <c r="JCB3" s="140"/>
      <c r="JCC3" s="140"/>
      <c r="JCD3" s="140"/>
      <c r="JCE3" s="140"/>
      <c r="JCF3" s="140"/>
      <c r="JCG3" s="140"/>
      <c r="JCH3" s="140"/>
      <c r="JCI3" s="140"/>
      <c r="JCJ3" s="140"/>
      <c r="JCK3" s="140"/>
      <c r="JCL3" s="140"/>
      <c r="JCM3" s="140"/>
      <c r="JCN3" s="140"/>
      <c r="JCO3" s="140"/>
      <c r="JCP3" s="140"/>
      <c r="JCQ3" s="140"/>
      <c r="JCR3" s="140"/>
      <c r="JCS3" s="140"/>
      <c r="JCT3" s="140"/>
      <c r="JCU3" s="140"/>
      <c r="JCV3" s="140"/>
      <c r="JCW3" s="140"/>
      <c r="JCX3" s="140"/>
      <c r="JCY3" s="140"/>
      <c r="JCZ3" s="140"/>
      <c r="JDA3" s="140"/>
      <c r="JDB3" s="140"/>
      <c r="JDC3" s="140"/>
      <c r="JDD3" s="140"/>
      <c r="JDE3" s="140"/>
      <c r="JDF3" s="140"/>
      <c r="JDG3" s="140"/>
      <c r="JDH3" s="140"/>
      <c r="JDI3" s="140"/>
      <c r="JDJ3" s="140"/>
      <c r="JDK3" s="140"/>
      <c r="JDL3" s="140"/>
      <c r="JDM3" s="140"/>
      <c r="JDN3" s="140"/>
      <c r="JDO3" s="140"/>
      <c r="JDP3" s="140"/>
      <c r="JDQ3" s="140"/>
      <c r="JDR3" s="140"/>
      <c r="JDS3" s="140"/>
      <c r="JDT3" s="140"/>
      <c r="JDU3" s="140"/>
      <c r="JDV3" s="140"/>
      <c r="JDW3" s="140"/>
      <c r="JDX3" s="140"/>
      <c r="JDY3" s="140"/>
      <c r="JDZ3" s="140"/>
      <c r="JEA3" s="140"/>
      <c r="JEB3" s="140"/>
      <c r="JEC3" s="140"/>
      <c r="JED3" s="140"/>
      <c r="JEE3" s="140"/>
      <c r="JEF3" s="140"/>
      <c r="JEG3" s="140"/>
      <c r="JEH3" s="140"/>
      <c r="JEI3" s="140"/>
      <c r="JEJ3" s="140"/>
      <c r="JEK3" s="140"/>
      <c r="JEL3" s="140"/>
      <c r="JEM3" s="140"/>
      <c r="JEN3" s="140"/>
      <c r="JEO3" s="140"/>
      <c r="JEP3" s="140"/>
      <c r="JEQ3" s="140"/>
      <c r="JER3" s="140"/>
      <c r="JES3" s="140"/>
      <c r="JET3" s="140"/>
      <c r="JEU3" s="140"/>
      <c r="JEV3" s="140"/>
      <c r="JEW3" s="140"/>
      <c r="JEX3" s="140"/>
      <c r="JEY3" s="140"/>
      <c r="JEZ3" s="140"/>
      <c r="JFA3" s="140"/>
      <c r="JFB3" s="140"/>
      <c r="JFC3" s="140"/>
      <c r="JFD3" s="140"/>
      <c r="JFE3" s="140"/>
      <c r="JFF3" s="140"/>
      <c r="JFG3" s="140"/>
      <c r="JFH3" s="140"/>
      <c r="JFI3" s="140"/>
      <c r="JFJ3" s="140"/>
      <c r="JFK3" s="140"/>
      <c r="JFL3" s="140"/>
      <c r="JFM3" s="140"/>
      <c r="JFN3" s="140"/>
      <c r="JFO3" s="140"/>
      <c r="JFP3" s="140"/>
      <c r="JFQ3" s="140"/>
      <c r="JFR3" s="140"/>
      <c r="JFS3" s="140"/>
      <c r="JFT3" s="140"/>
      <c r="JFU3" s="140"/>
      <c r="JFV3" s="140"/>
      <c r="JFW3" s="140"/>
      <c r="JFX3" s="140"/>
      <c r="JFY3" s="140"/>
      <c r="JFZ3" s="140"/>
      <c r="JGA3" s="140"/>
      <c r="JGB3" s="140"/>
      <c r="JGC3" s="140"/>
      <c r="JGD3" s="140"/>
      <c r="JGE3" s="140"/>
      <c r="JGF3" s="140"/>
      <c r="JGG3" s="140"/>
      <c r="JGH3" s="140"/>
      <c r="JGI3" s="140"/>
      <c r="JGJ3" s="140"/>
      <c r="JGK3" s="140"/>
      <c r="JGL3" s="140"/>
      <c r="JGM3" s="140"/>
      <c r="JGN3" s="140"/>
      <c r="JGO3" s="140"/>
      <c r="JGP3" s="140"/>
      <c r="JGQ3" s="140"/>
      <c r="JGR3" s="140"/>
      <c r="JGS3" s="140"/>
      <c r="JGT3" s="140"/>
      <c r="JGU3" s="140"/>
      <c r="JGV3" s="140"/>
      <c r="JGW3" s="140"/>
      <c r="JGX3" s="140"/>
      <c r="JGY3" s="140"/>
      <c r="JGZ3" s="140"/>
      <c r="JHA3" s="140"/>
      <c r="JHB3" s="140"/>
      <c r="JHC3" s="140"/>
      <c r="JHD3" s="140"/>
      <c r="JHE3" s="140"/>
      <c r="JHF3" s="140"/>
      <c r="JHG3" s="140"/>
      <c r="JHH3" s="140"/>
      <c r="JHI3" s="140"/>
      <c r="JHJ3" s="140"/>
      <c r="JHK3" s="140"/>
      <c r="JHL3" s="140"/>
      <c r="JHM3" s="140"/>
      <c r="JHN3" s="140"/>
      <c r="JHO3" s="140"/>
      <c r="JHP3" s="140"/>
      <c r="JHQ3" s="140"/>
      <c r="JHR3" s="140"/>
      <c r="JHS3" s="140"/>
      <c r="JHT3" s="140"/>
      <c r="JHU3" s="140"/>
      <c r="JHV3" s="140"/>
      <c r="JHW3" s="140"/>
      <c r="JHX3" s="140"/>
      <c r="JHY3" s="140"/>
      <c r="JHZ3" s="140"/>
      <c r="JIA3" s="140"/>
      <c r="JIB3" s="140"/>
      <c r="JIC3" s="140"/>
      <c r="JID3" s="140"/>
      <c r="JIE3" s="140"/>
      <c r="JIF3" s="140"/>
      <c r="JIG3" s="140"/>
      <c r="JIH3" s="140"/>
      <c r="JII3" s="140"/>
      <c r="JIJ3" s="140"/>
      <c r="JIK3" s="140"/>
      <c r="JIL3" s="140"/>
      <c r="JIM3" s="140"/>
      <c r="JIN3" s="140"/>
      <c r="JIO3" s="140"/>
      <c r="JIP3" s="140"/>
      <c r="JIQ3" s="140"/>
      <c r="JIR3" s="140"/>
      <c r="JIS3" s="140"/>
      <c r="JIT3" s="140"/>
      <c r="JIU3" s="140"/>
      <c r="JIV3" s="140"/>
      <c r="JIW3" s="140"/>
      <c r="JIX3" s="140"/>
      <c r="JIY3" s="140"/>
      <c r="JIZ3" s="140"/>
      <c r="JJA3" s="140"/>
      <c r="JJB3" s="140"/>
      <c r="JJC3" s="140"/>
      <c r="JJD3" s="140"/>
      <c r="JJE3" s="140"/>
      <c r="JJF3" s="140"/>
      <c r="JJG3" s="140"/>
      <c r="JJH3" s="140"/>
      <c r="JJI3" s="140"/>
      <c r="JJJ3" s="140"/>
      <c r="JJK3" s="140"/>
      <c r="JJL3" s="140"/>
      <c r="JJM3" s="140"/>
      <c r="JJN3" s="140"/>
      <c r="JJO3" s="140"/>
      <c r="JJP3" s="140"/>
      <c r="JJQ3" s="140"/>
      <c r="JJR3" s="140"/>
      <c r="JJS3" s="140"/>
      <c r="JJT3" s="140"/>
      <c r="JJU3" s="140"/>
      <c r="JJV3" s="140"/>
      <c r="JJW3" s="140"/>
      <c r="JJX3" s="140"/>
      <c r="JJY3" s="140"/>
      <c r="JJZ3" s="140"/>
      <c r="JKA3" s="140"/>
      <c r="JKB3" s="140"/>
      <c r="JKC3" s="140"/>
      <c r="JKD3" s="140"/>
      <c r="JKE3" s="140"/>
      <c r="JKF3" s="140"/>
      <c r="JKG3" s="140"/>
      <c r="JKH3" s="140"/>
      <c r="JKI3" s="140"/>
      <c r="JKJ3" s="140"/>
      <c r="JKK3" s="140"/>
      <c r="JKL3" s="140"/>
      <c r="JKM3" s="140"/>
      <c r="JKN3" s="140"/>
      <c r="JKO3" s="140"/>
      <c r="JKP3" s="140"/>
      <c r="JKQ3" s="140"/>
      <c r="JKR3" s="140"/>
      <c r="JKS3" s="140"/>
      <c r="JKT3" s="140"/>
      <c r="JKU3" s="140"/>
      <c r="JKV3" s="140"/>
      <c r="JKW3" s="140"/>
      <c r="JKX3" s="140"/>
      <c r="JKY3" s="140"/>
      <c r="JKZ3" s="140"/>
      <c r="JLA3" s="140"/>
      <c r="JLB3" s="140"/>
      <c r="JLC3" s="140"/>
      <c r="JLD3" s="140"/>
      <c r="JLE3" s="140"/>
      <c r="JLF3" s="140"/>
      <c r="JLG3" s="140"/>
      <c r="JLH3" s="140"/>
      <c r="JLI3" s="140"/>
      <c r="JLJ3" s="140"/>
      <c r="JLK3" s="140"/>
      <c r="JLL3" s="140"/>
      <c r="JLM3" s="140"/>
      <c r="JLN3" s="140"/>
      <c r="JLO3" s="140"/>
      <c r="JLP3" s="140"/>
      <c r="JLQ3" s="140"/>
      <c r="JLR3" s="140"/>
      <c r="JLS3" s="140"/>
      <c r="JLT3" s="140"/>
      <c r="JLU3" s="140"/>
      <c r="JLV3" s="140"/>
      <c r="JLW3" s="140"/>
      <c r="JLX3" s="140"/>
      <c r="JLY3" s="140"/>
      <c r="JLZ3" s="140"/>
      <c r="JMA3" s="140"/>
      <c r="JMB3" s="140"/>
      <c r="JMC3" s="140"/>
      <c r="JMD3" s="140"/>
      <c r="JME3" s="140"/>
      <c r="JMF3" s="140"/>
      <c r="JMG3" s="140"/>
      <c r="JMH3" s="140"/>
      <c r="JMI3" s="140"/>
      <c r="JMJ3" s="140"/>
      <c r="JMK3" s="140"/>
      <c r="JML3" s="140"/>
      <c r="JMM3" s="140"/>
      <c r="JMN3" s="140"/>
      <c r="JMO3" s="140"/>
      <c r="JMP3" s="140"/>
      <c r="JMQ3" s="140"/>
      <c r="JMR3" s="140"/>
      <c r="JMS3" s="140"/>
      <c r="JMT3" s="140"/>
      <c r="JMU3" s="140"/>
      <c r="JMV3" s="140"/>
      <c r="JMW3" s="140"/>
      <c r="JMX3" s="140"/>
      <c r="JMY3" s="140"/>
      <c r="JMZ3" s="140"/>
      <c r="JNA3" s="140"/>
      <c r="JNB3" s="140"/>
      <c r="JNC3" s="140"/>
      <c r="JND3" s="140"/>
      <c r="JNE3" s="140"/>
      <c r="JNF3" s="140"/>
      <c r="JNG3" s="140"/>
      <c r="JNH3" s="140"/>
      <c r="JNI3" s="140"/>
      <c r="JNJ3" s="140"/>
      <c r="JNK3" s="140"/>
      <c r="JNL3" s="140"/>
      <c r="JNM3" s="140"/>
      <c r="JNN3" s="140"/>
      <c r="JNO3" s="140"/>
      <c r="JNP3" s="140"/>
      <c r="JNQ3" s="140"/>
      <c r="JNR3" s="140"/>
      <c r="JNS3" s="140"/>
      <c r="JNT3" s="140"/>
      <c r="JNU3" s="140"/>
      <c r="JNV3" s="140"/>
      <c r="JNW3" s="140"/>
      <c r="JNX3" s="140"/>
      <c r="JNY3" s="140"/>
      <c r="JNZ3" s="140"/>
      <c r="JOA3" s="140"/>
      <c r="JOB3" s="140"/>
      <c r="JOC3" s="140"/>
      <c r="JOD3" s="140"/>
      <c r="JOE3" s="140"/>
      <c r="JOF3" s="140"/>
      <c r="JOG3" s="140"/>
      <c r="JOH3" s="140"/>
      <c r="JOI3" s="140"/>
      <c r="JOJ3" s="140"/>
      <c r="JOK3" s="140"/>
      <c r="JOL3" s="140"/>
      <c r="JOM3" s="140"/>
      <c r="JON3" s="140"/>
      <c r="JOO3" s="140"/>
      <c r="JOP3" s="140"/>
      <c r="JOQ3" s="140"/>
      <c r="JOR3" s="140"/>
      <c r="JOS3" s="140"/>
      <c r="JOT3" s="140"/>
      <c r="JOU3" s="140"/>
      <c r="JOV3" s="140"/>
      <c r="JOW3" s="140"/>
      <c r="JOX3" s="140"/>
      <c r="JOY3" s="140"/>
      <c r="JOZ3" s="140"/>
      <c r="JPA3" s="140"/>
      <c r="JPB3" s="140"/>
      <c r="JPC3" s="140"/>
      <c r="JPD3" s="140"/>
      <c r="JPE3" s="140"/>
      <c r="JPF3" s="140"/>
      <c r="JPG3" s="140"/>
      <c r="JPH3" s="140"/>
      <c r="JPI3" s="140"/>
      <c r="JPJ3" s="140"/>
      <c r="JPK3" s="140"/>
      <c r="JPL3" s="140"/>
      <c r="JPM3" s="140"/>
      <c r="JPN3" s="140"/>
      <c r="JPO3" s="140"/>
      <c r="JPP3" s="140"/>
      <c r="JPQ3" s="140"/>
      <c r="JPR3" s="140"/>
      <c r="JPS3" s="140"/>
      <c r="JPT3" s="140"/>
      <c r="JPU3" s="140"/>
      <c r="JPV3" s="140"/>
      <c r="JPW3" s="140"/>
      <c r="JPX3" s="140"/>
      <c r="JPY3" s="140"/>
      <c r="JPZ3" s="140"/>
      <c r="JQA3" s="140"/>
      <c r="JQB3" s="140"/>
      <c r="JQC3" s="140"/>
      <c r="JQD3" s="140"/>
      <c r="JQE3" s="140"/>
      <c r="JQF3" s="140"/>
      <c r="JQG3" s="140"/>
      <c r="JQH3" s="140"/>
      <c r="JQI3" s="140"/>
      <c r="JQJ3" s="140"/>
      <c r="JQK3" s="140"/>
      <c r="JQL3" s="140"/>
      <c r="JQM3" s="140"/>
      <c r="JQN3" s="140"/>
      <c r="JQO3" s="140"/>
      <c r="JQP3" s="140"/>
      <c r="JQQ3" s="140"/>
      <c r="JQR3" s="140"/>
      <c r="JQS3" s="140"/>
      <c r="JQT3" s="140"/>
      <c r="JQU3" s="140"/>
      <c r="JQV3" s="140"/>
      <c r="JQW3" s="140"/>
      <c r="JQX3" s="140"/>
      <c r="JQY3" s="140"/>
      <c r="JQZ3" s="140"/>
      <c r="JRA3" s="140"/>
      <c r="JRB3" s="140"/>
      <c r="JRC3" s="140"/>
      <c r="JRD3" s="140"/>
      <c r="JRE3" s="140"/>
      <c r="JRF3" s="140"/>
      <c r="JRG3" s="140"/>
      <c r="JRH3" s="140"/>
      <c r="JRI3" s="140"/>
      <c r="JRJ3" s="140"/>
      <c r="JRK3" s="140"/>
      <c r="JRL3" s="140"/>
      <c r="JRM3" s="140"/>
      <c r="JRN3" s="140"/>
      <c r="JRO3" s="140"/>
      <c r="JRP3" s="140"/>
      <c r="JRQ3" s="140"/>
      <c r="JRR3" s="140"/>
      <c r="JRS3" s="140"/>
      <c r="JRT3" s="140"/>
      <c r="JRU3" s="140"/>
      <c r="JRV3" s="140"/>
      <c r="JRW3" s="140"/>
      <c r="JRX3" s="140"/>
      <c r="JRY3" s="140"/>
      <c r="JRZ3" s="140"/>
      <c r="JSA3" s="140"/>
      <c r="JSB3" s="140"/>
      <c r="JSC3" s="140"/>
      <c r="JSD3" s="140"/>
      <c r="JSE3" s="140"/>
      <c r="JSF3" s="140"/>
      <c r="JSG3" s="140"/>
      <c r="JSH3" s="140"/>
      <c r="JSI3" s="140"/>
      <c r="JSJ3" s="140"/>
      <c r="JSK3" s="140"/>
      <c r="JSL3" s="140"/>
      <c r="JSM3" s="140"/>
      <c r="JSN3" s="140"/>
      <c r="JSO3" s="140"/>
      <c r="JSP3" s="140"/>
      <c r="JSQ3" s="140"/>
      <c r="JSR3" s="140"/>
      <c r="JSS3" s="140"/>
      <c r="JST3" s="140"/>
      <c r="JSU3" s="140"/>
      <c r="JSV3" s="140"/>
      <c r="JSW3" s="140"/>
      <c r="JSX3" s="140"/>
      <c r="JSY3" s="140"/>
      <c r="JSZ3" s="140"/>
      <c r="JTA3" s="140"/>
      <c r="JTB3" s="140"/>
      <c r="JTC3" s="140"/>
      <c r="JTD3" s="140"/>
      <c r="JTE3" s="140"/>
      <c r="JTF3" s="140"/>
      <c r="JTG3" s="140"/>
      <c r="JTH3" s="140"/>
      <c r="JTI3" s="140"/>
      <c r="JTJ3" s="140"/>
      <c r="JTK3" s="140"/>
      <c r="JTL3" s="140"/>
      <c r="JTM3" s="140"/>
      <c r="JTN3" s="140"/>
      <c r="JTO3" s="140"/>
      <c r="JTP3" s="140"/>
      <c r="JTQ3" s="140"/>
      <c r="JTR3" s="140"/>
      <c r="JTS3" s="140"/>
      <c r="JTT3" s="140"/>
      <c r="JTU3" s="140"/>
      <c r="JTV3" s="140"/>
      <c r="JTW3" s="140"/>
      <c r="JTX3" s="140"/>
      <c r="JTY3" s="140"/>
      <c r="JTZ3" s="140"/>
      <c r="JUA3" s="140"/>
      <c r="JUB3" s="140"/>
      <c r="JUC3" s="140"/>
      <c r="JUD3" s="140"/>
      <c r="JUE3" s="140"/>
      <c r="JUF3" s="140"/>
      <c r="JUG3" s="140"/>
      <c r="JUH3" s="140"/>
      <c r="JUI3" s="140"/>
      <c r="JUJ3" s="140"/>
      <c r="JUK3" s="140"/>
      <c r="JUL3" s="140"/>
      <c r="JUM3" s="140"/>
      <c r="JUN3" s="140"/>
      <c r="JUO3" s="140"/>
      <c r="JUP3" s="140"/>
      <c r="JUQ3" s="140"/>
      <c r="JUR3" s="140"/>
      <c r="JUS3" s="140"/>
      <c r="JUT3" s="140"/>
      <c r="JUU3" s="140"/>
      <c r="JUV3" s="140"/>
      <c r="JUW3" s="140"/>
      <c r="JUX3" s="140"/>
      <c r="JUY3" s="140"/>
      <c r="JUZ3" s="140"/>
      <c r="JVA3" s="140"/>
      <c r="JVB3" s="140"/>
      <c r="JVC3" s="140"/>
      <c r="JVD3" s="140"/>
      <c r="JVE3" s="140"/>
      <c r="JVF3" s="140"/>
      <c r="JVG3" s="140"/>
      <c r="JVH3" s="140"/>
      <c r="JVI3" s="140"/>
      <c r="JVJ3" s="140"/>
      <c r="JVK3" s="140"/>
      <c r="JVL3" s="140"/>
      <c r="JVM3" s="140"/>
      <c r="JVN3" s="140"/>
      <c r="JVO3" s="140"/>
      <c r="JVP3" s="140"/>
      <c r="JVQ3" s="140"/>
      <c r="JVR3" s="140"/>
      <c r="JVS3" s="140"/>
      <c r="JVT3" s="140"/>
      <c r="JVU3" s="140"/>
      <c r="JVV3" s="140"/>
      <c r="JVW3" s="140"/>
      <c r="JVX3" s="140"/>
      <c r="JVY3" s="140"/>
      <c r="JVZ3" s="140"/>
      <c r="JWA3" s="140"/>
      <c r="JWB3" s="140"/>
      <c r="JWC3" s="140"/>
      <c r="JWD3" s="140"/>
      <c r="JWE3" s="140"/>
      <c r="JWF3" s="140"/>
      <c r="JWG3" s="140"/>
      <c r="JWH3" s="140"/>
      <c r="JWI3" s="140"/>
      <c r="JWJ3" s="140"/>
      <c r="JWK3" s="140"/>
      <c r="JWL3" s="140"/>
      <c r="JWM3" s="140"/>
      <c r="JWN3" s="140"/>
      <c r="JWO3" s="140"/>
      <c r="JWP3" s="140"/>
      <c r="JWQ3" s="140"/>
      <c r="JWR3" s="140"/>
      <c r="JWS3" s="140"/>
      <c r="JWT3" s="140"/>
      <c r="JWU3" s="140"/>
      <c r="JWV3" s="140"/>
      <c r="JWW3" s="140"/>
      <c r="JWX3" s="140"/>
      <c r="JWY3" s="140"/>
      <c r="JWZ3" s="140"/>
      <c r="JXA3" s="140"/>
      <c r="JXB3" s="140"/>
      <c r="JXC3" s="140"/>
      <c r="JXD3" s="140"/>
      <c r="JXE3" s="140"/>
      <c r="JXF3" s="140"/>
      <c r="JXG3" s="140"/>
      <c r="JXH3" s="140"/>
      <c r="JXI3" s="140"/>
      <c r="JXJ3" s="140"/>
      <c r="JXK3" s="140"/>
      <c r="JXL3" s="140"/>
      <c r="JXM3" s="140"/>
      <c r="JXN3" s="140"/>
      <c r="JXO3" s="140"/>
      <c r="JXP3" s="140"/>
      <c r="JXQ3" s="140"/>
      <c r="JXR3" s="140"/>
      <c r="JXS3" s="140"/>
      <c r="JXT3" s="140"/>
      <c r="JXU3" s="140"/>
      <c r="JXV3" s="140"/>
      <c r="JXW3" s="140"/>
      <c r="JXX3" s="140"/>
      <c r="JXY3" s="140"/>
      <c r="JXZ3" s="140"/>
      <c r="JYA3" s="140"/>
      <c r="JYB3" s="140"/>
      <c r="JYC3" s="140"/>
      <c r="JYD3" s="140"/>
      <c r="JYE3" s="140"/>
      <c r="JYF3" s="140"/>
      <c r="JYG3" s="140"/>
      <c r="JYH3" s="140"/>
      <c r="JYI3" s="140"/>
      <c r="JYJ3" s="140"/>
      <c r="JYK3" s="140"/>
      <c r="JYL3" s="140"/>
      <c r="JYM3" s="140"/>
      <c r="JYN3" s="140"/>
      <c r="JYO3" s="140"/>
      <c r="JYP3" s="140"/>
      <c r="JYQ3" s="140"/>
      <c r="JYR3" s="140"/>
      <c r="JYS3" s="140"/>
      <c r="JYT3" s="140"/>
      <c r="JYU3" s="140"/>
      <c r="JYV3" s="140"/>
      <c r="JYW3" s="140"/>
      <c r="JYX3" s="140"/>
      <c r="JYY3" s="140"/>
      <c r="JYZ3" s="140"/>
      <c r="JZA3" s="140"/>
      <c r="JZB3" s="140"/>
      <c r="JZC3" s="140"/>
      <c r="JZD3" s="140"/>
      <c r="JZE3" s="140"/>
      <c r="JZF3" s="140"/>
      <c r="JZG3" s="140"/>
      <c r="JZH3" s="140"/>
      <c r="JZI3" s="140"/>
      <c r="JZJ3" s="140"/>
      <c r="JZK3" s="140"/>
      <c r="JZL3" s="140"/>
      <c r="JZM3" s="140"/>
      <c r="JZN3" s="140"/>
      <c r="JZO3" s="140"/>
      <c r="JZP3" s="140"/>
      <c r="JZQ3" s="140"/>
      <c r="JZR3" s="140"/>
      <c r="JZS3" s="140"/>
      <c r="JZT3" s="140"/>
      <c r="JZU3" s="140"/>
      <c r="JZV3" s="140"/>
      <c r="JZW3" s="140"/>
      <c r="JZX3" s="140"/>
      <c r="JZY3" s="140"/>
      <c r="JZZ3" s="140"/>
      <c r="KAA3" s="140"/>
      <c r="KAB3" s="140"/>
      <c r="KAC3" s="140"/>
      <c r="KAD3" s="140"/>
      <c r="KAE3" s="140"/>
      <c r="KAF3" s="140"/>
      <c r="KAG3" s="140"/>
      <c r="KAH3" s="140"/>
      <c r="KAI3" s="140"/>
      <c r="KAJ3" s="140"/>
      <c r="KAK3" s="140"/>
      <c r="KAL3" s="140"/>
      <c r="KAM3" s="140"/>
      <c r="KAN3" s="140"/>
      <c r="KAO3" s="140"/>
      <c r="KAP3" s="140"/>
      <c r="KAQ3" s="140"/>
      <c r="KAR3" s="140"/>
      <c r="KAS3" s="140"/>
      <c r="KAT3" s="140"/>
      <c r="KAU3" s="140"/>
      <c r="KAV3" s="140"/>
      <c r="KAW3" s="140"/>
      <c r="KAX3" s="140"/>
      <c r="KAY3" s="140"/>
      <c r="KAZ3" s="140"/>
      <c r="KBA3" s="140"/>
      <c r="KBB3" s="140"/>
      <c r="KBC3" s="140"/>
      <c r="KBD3" s="140"/>
      <c r="KBE3" s="140"/>
      <c r="KBF3" s="140"/>
      <c r="KBG3" s="140"/>
      <c r="KBH3" s="140"/>
      <c r="KBI3" s="140"/>
      <c r="KBJ3" s="140"/>
      <c r="KBK3" s="140"/>
      <c r="KBL3" s="140"/>
      <c r="KBM3" s="140"/>
      <c r="KBN3" s="140"/>
      <c r="KBO3" s="140"/>
      <c r="KBP3" s="140"/>
      <c r="KBQ3" s="140"/>
      <c r="KBR3" s="140"/>
      <c r="KBS3" s="140"/>
      <c r="KBT3" s="140"/>
      <c r="KBU3" s="140"/>
      <c r="KBV3" s="140"/>
      <c r="KBW3" s="140"/>
      <c r="KBX3" s="140"/>
      <c r="KBY3" s="140"/>
      <c r="KBZ3" s="140"/>
      <c r="KCA3" s="140"/>
      <c r="KCB3" s="140"/>
      <c r="KCC3" s="140"/>
      <c r="KCD3" s="140"/>
      <c r="KCE3" s="140"/>
      <c r="KCF3" s="140"/>
      <c r="KCG3" s="140"/>
      <c r="KCH3" s="140"/>
      <c r="KCI3" s="140"/>
      <c r="KCJ3" s="140"/>
      <c r="KCK3" s="140"/>
      <c r="KCL3" s="140"/>
      <c r="KCM3" s="140"/>
      <c r="KCN3" s="140"/>
      <c r="KCO3" s="140"/>
      <c r="KCP3" s="140"/>
      <c r="KCQ3" s="140"/>
      <c r="KCR3" s="140"/>
      <c r="KCS3" s="140"/>
      <c r="KCT3" s="140"/>
      <c r="KCU3" s="140"/>
      <c r="KCV3" s="140"/>
      <c r="KCW3" s="140"/>
      <c r="KCX3" s="140"/>
      <c r="KCY3" s="140"/>
      <c r="KCZ3" s="140"/>
      <c r="KDA3" s="140"/>
      <c r="KDB3" s="140"/>
      <c r="KDC3" s="140"/>
      <c r="KDD3" s="140"/>
      <c r="KDE3" s="140"/>
      <c r="KDF3" s="140"/>
      <c r="KDG3" s="140"/>
      <c r="KDH3" s="140"/>
      <c r="KDI3" s="140"/>
      <c r="KDJ3" s="140"/>
      <c r="KDK3" s="140"/>
      <c r="KDL3" s="140"/>
      <c r="KDM3" s="140"/>
      <c r="KDN3" s="140"/>
      <c r="KDO3" s="140"/>
      <c r="KDP3" s="140"/>
      <c r="KDQ3" s="140"/>
      <c r="KDR3" s="140"/>
      <c r="KDS3" s="140"/>
      <c r="KDT3" s="140"/>
      <c r="KDU3" s="140"/>
      <c r="KDV3" s="140"/>
      <c r="KDW3" s="140"/>
      <c r="KDX3" s="140"/>
      <c r="KDY3" s="140"/>
      <c r="KDZ3" s="140"/>
      <c r="KEA3" s="140"/>
      <c r="KEB3" s="140"/>
      <c r="KEC3" s="140"/>
      <c r="KED3" s="140"/>
      <c r="KEE3" s="140"/>
      <c r="KEF3" s="140"/>
      <c r="KEG3" s="140"/>
      <c r="KEH3" s="140"/>
      <c r="KEI3" s="140"/>
      <c r="KEJ3" s="140"/>
      <c r="KEK3" s="140"/>
      <c r="KEL3" s="140"/>
      <c r="KEM3" s="140"/>
      <c r="KEN3" s="140"/>
      <c r="KEO3" s="140"/>
      <c r="KEP3" s="140"/>
      <c r="KEQ3" s="140"/>
      <c r="KER3" s="140"/>
      <c r="KES3" s="140"/>
      <c r="KET3" s="140"/>
      <c r="KEU3" s="140"/>
      <c r="KEV3" s="140"/>
      <c r="KEW3" s="140"/>
      <c r="KEX3" s="140"/>
      <c r="KEY3" s="140"/>
      <c r="KEZ3" s="140"/>
      <c r="KFA3" s="140"/>
      <c r="KFB3" s="140"/>
      <c r="KFC3" s="140"/>
      <c r="KFD3" s="140"/>
      <c r="KFE3" s="140"/>
      <c r="KFF3" s="140"/>
      <c r="KFG3" s="140"/>
      <c r="KFH3" s="140"/>
      <c r="KFI3" s="140"/>
      <c r="KFJ3" s="140"/>
      <c r="KFK3" s="140"/>
      <c r="KFL3" s="140"/>
      <c r="KFM3" s="140"/>
      <c r="KFN3" s="140"/>
      <c r="KFO3" s="140"/>
      <c r="KFP3" s="140"/>
      <c r="KFQ3" s="140"/>
      <c r="KFR3" s="140"/>
      <c r="KFS3" s="140"/>
      <c r="KFT3" s="140"/>
      <c r="KFU3" s="140"/>
      <c r="KFV3" s="140"/>
      <c r="KFW3" s="140"/>
      <c r="KFX3" s="140"/>
      <c r="KFY3" s="140"/>
      <c r="KFZ3" s="140"/>
      <c r="KGA3" s="140"/>
      <c r="KGB3" s="140"/>
      <c r="KGC3" s="140"/>
      <c r="KGD3" s="140"/>
      <c r="KGE3" s="140"/>
      <c r="KGF3" s="140"/>
      <c r="KGG3" s="140"/>
      <c r="KGH3" s="140"/>
      <c r="KGI3" s="140"/>
      <c r="KGJ3" s="140"/>
      <c r="KGK3" s="140"/>
      <c r="KGL3" s="140"/>
      <c r="KGM3" s="140"/>
      <c r="KGN3" s="140"/>
      <c r="KGO3" s="140"/>
      <c r="KGP3" s="140"/>
      <c r="KGQ3" s="140"/>
      <c r="KGR3" s="140"/>
      <c r="KGS3" s="140"/>
      <c r="KGT3" s="140"/>
      <c r="KGU3" s="140"/>
      <c r="KGV3" s="140"/>
      <c r="KGW3" s="140"/>
      <c r="KGX3" s="140"/>
      <c r="KGY3" s="140"/>
      <c r="KGZ3" s="140"/>
      <c r="KHA3" s="140"/>
      <c r="KHB3" s="140"/>
      <c r="KHC3" s="140"/>
      <c r="KHD3" s="140"/>
      <c r="KHE3" s="140"/>
      <c r="KHF3" s="140"/>
      <c r="KHG3" s="140"/>
      <c r="KHH3" s="140"/>
      <c r="KHI3" s="140"/>
      <c r="KHJ3" s="140"/>
      <c r="KHK3" s="140"/>
      <c r="KHL3" s="140"/>
      <c r="KHM3" s="140"/>
      <c r="KHN3" s="140"/>
      <c r="KHO3" s="140"/>
      <c r="KHP3" s="140"/>
      <c r="KHQ3" s="140"/>
      <c r="KHR3" s="140"/>
      <c r="KHS3" s="140"/>
      <c r="KHT3" s="140"/>
      <c r="KHU3" s="140"/>
      <c r="KHV3" s="140"/>
      <c r="KHW3" s="140"/>
      <c r="KHX3" s="140"/>
      <c r="KHY3" s="140"/>
      <c r="KHZ3" s="140"/>
      <c r="KIA3" s="140"/>
      <c r="KIB3" s="140"/>
      <c r="KIC3" s="140"/>
      <c r="KID3" s="140"/>
      <c r="KIE3" s="140"/>
      <c r="KIF3" s="140"/>
      <c r="KIG3" s="140"/>
      <c r="KIH3" s="140"/>
      <c r="KII3" s="140"/>
      <c r="KIJ3" s="140"/>
      <c r="KIK3" s="140"/>
      <c r="KIL3" s="140"/>
      <c r="KIM3" s="140"/>
      <c r="KIN3" s="140"/>
      <c r="KIO3" s="140"/>
      <c r="KIP3" s="140"/>
      <c r="KIQ3" s="140"/>
      <c r="KIR3" s="140"/>
      <c r="KIS3" s="140"/>
      <c r="KIT3" s="140"/>
      <c r="KIU3" s="140"/>
      <c r="KIV3" s="140"/>
      <c r="KIW3" s="140"/>
      <c r="KIX3" s="140"/>
      <c r="KIY3" s="140"/>
      <c r="KIZ3" s="140"/>
      <c r="KJA3" s="140"/>
      <c r="KJB3" s="140"/>
      <c r="KJC3" s="140"/>
      <c r="KJD3" s="140"/>
      <c r="KJE3" s="140"/>
      <c r="KJF3" s="140"/>
      <c r="KJG3" s="140"/>
      <c r="KJH3" s="140"/>
      <c r="KJI3" s="140"/>
      <c r="KJJ3" s="140"/>
      <c r="KJK3" s="140"/>
      <c r="KJL3" s="140"/>
      <c r="KJM3" s="140"/>
      <c r="KJN3" s="140"/>
      <c r="KJO3" s="140"/>
      <c r="KJP3" s="140"/>
      <c r="KJQ3" s="140"/>
      <c r="KJR3" s="140"/>
      <c r="KJS3" s="140"/>
      <c r="KJT3" s="140"/>
      <c r="KJU3" s="140"/>
      <c r="KJV3" s="140"/>
      <c r="KJW3" s="140"/>
      <c r="KJX3" s="140"/>
      <c r="KJY3" s="140"/>
      <c r="KJZ3" s="140"/>
      <c r="KKA3" s="140"/>
      <c r="KKB3" s="140"/>
      <c r="KKC3" s="140"/>
      <c r="KKD3" s="140"/>
      <c r="KKE3" s="140"/>
      <c r="KKF3" s="140"/>
      <c r="KKG3" s="140"/>
      <c r="KKH3" s="140"/>
      <c r="KKI3" s="140"/>
      <c r="KKJ3" s="140"/>
      <c r="KKK3" s="140"/>
      <c r="KKL3" s="140"/>
      <c r="KKM3" s="140"/>
      <c r="KKN3" s="140"/>
      <c r="KKO3" s="140"/>
      <c r="KKP3" s="140"/>
      <c r="KKQ3" s="140"/>
      <c r="KKR3" s="140"/>
      <c r="KKS3" s="140"/>
      <c r="KKT3" s="140"/>
      <c r="KKU3" s="140"/>
      <c r="KKV3" s="140"/>
      <c r="KKW3" s="140"/>
      <c r="KKX3" s="140"/>
      <c r="KKY3" s="140"/>
      <c r="KKZ3" s="140"/>
      <c r="KLA3" s="140"/>
      <c r="KLB3" s="140"/>
      <c r="KLC3" s="140"/>
      <c r="KLD3" s="140"/>
      <c r="KLE3" s="140"/>
      <c r="KLF3" s="140"/>
      <c r="KLG3" s="140"/>
      <c r="KLH3" s="140"/>
      <c r="KLI3" s="140"/>
      <c r="KLJ3" s="140"/>
      <c r="KLK3" s="140"/>
      <c r="KLL3" s="140"/>
      <c r="KLM3" s="140"/>
      <c r="KLN3" s="140"/>
      <c r="KLO3" s="140"/>
      <c r="KLP3" s="140"/>
      <c r="KLQ3" s="140"/>
      <c r="KLR3" s="140"/>
      <c r="KLS3" s="140"/>
      <c r="KLT3" s="140"/>
      <c r="KLU3" s="140"/>
      <c r="KLV3" s="140"/>
      <c r="KLW3" s="140"/>
      <c r="KLX3" s="140"/>
      <c r="KLY3" s="140"/>
      <c r="KLZ3" s="140"/>
      <c r="KMA3" s="140"/>
      <c r="KMB3" s="140"/>
      <c r="KMC3" s="140"/>
      <c r="KMD3" s="140"/>
      <c r="KME3" s="140"/>
      <c r="KMF3" s="140"/>
      <c r="KMG3" s="140"/>
      <c r="KMH3" s="140"/>
      <c r="KMI3" s="140"/>
      <c r="KMJ3" s="140"/>
      <c r="KMK3" s="140"/>
      <c r="KML3" s="140"/>
      <c r="KMM3" s="140"/>
      <c r="KMN3" s="140"/>
      <c r="KMO3" s="140"/>
      <c r="KMP3" s="140"/>
      <c r="KMQ3" s="140"/>
      <c r="KMR3" s="140"/>
      <c r="KMS3" s="140"/>
      <c r="KMT3" s="140"/>
      <c r="KMU3" s="140"/>
      <c r="KMV3" s="140"/>
      <c r="KMW3" s="140"/>
      <c r="KMX3" s="140"/>
      <c r="KMY3" s="140"/>
      <c r="KMZ3" s="140"/>
      <c r="KNA3" s="140"/>
      <c r="KNB3" s="140"/>
      <c r="KNC3" s="140"/>
      <c r="KND3" s="140"/>
      <c r="KNE3" s="140"/>
      <c r="KNF3" s="140"/>
      <c r="KNG3" s="140"/>
      <c r="KNH3" s="140"/>
      <c r="KNI3" s="140"/>
      <c r="KNJ3" s="140"/>
      <c r="KNK3" s="140"/>
      <c r="KNL3" s="140"/>
      <c r="KNM3" s="140"/>
      <c r="KNN3" s="140"/>
      <c r="KNO3" s="140"/>
      <c r="KNP3" s="140"/>
      <c r="KNQ3" s="140"/>
      <c r="KNR3" s="140"/>
      <c r="KNS3" s="140"/>
      <c r="KNT3" s="140"/>
      <c r="KNU3" s="140"/>
      <c r="KNV3" s="140"/>
      <c r="KNW3" s="140"/>
      <c r="KNX3" s="140"/>
      <c r="KNY3" s="140"/>
      <c r="KNZ3" s="140"/>
      <c r="KOA3" s="140"/>
      <c r="KOB3" s="140"/>
      <c r="KOC3" s="140"/>
      <c r="KOD3" s="140"/>
      <c r="KOE3" s="140"/>
      <c r="KOF3" s="140"/>
      <c r="KOG3" s="140"/>
      <c r="KOH3" s="140"/>
      <c r="KOI3" s="140"/>
      <c r="KOJ3" s="140"/>
      <c r="KOK3" s="140"/>
      <c r="KOL3" s="140"/>
      <c r="KOM3" s="140"/>
      <c r="KON3" s="140"/>
      <c r="KOO3" s="140"/>
      <c r="KOP3" s="140"/>
      <c r="KOQ3" s="140"/>
      <c r="KOR3" s="140"/>
      <c r="KOS3" s="140"/>
      <c r="KOT3" s="140"/>
      <c r="KOU3" s="140"/>
      <c r="KOV3" s="140"/>
      <c r="KOW3" s="140"/>
      <c r="KOX3" s="140"/>
      <c r="KOY3" s="140"/>
      <c r="KOZ3" s="140"/>
      <c r="KPA3" s="140"/>
      <c r="KPB3" s="140"/>
      <c r="KPC3" s="140"/>
      <c r="KPD3" s="140"/>
      <c r="KPE3" s="140"/>
      <c r="KPF3" s="140"/>
      <c r="KPG3" s="140"/>
      <c r="KPH3" s="140"/>
      <c r="KPI3" s="140"/>
      <c r="KPJ3" s="140"/>
      <c r="KPK3" s="140"/>
      <c r="KPL3" s="140"/>
      <c r="KPM3" s="140"/>
      <c r="KPN3" s="140"/>
      <c r="KPO3" s="140"/>
      <c r="KPP3" s="140"/>
      <c r="KPQ3" s="140"/>
      <c r="KPR3" s="140"/>
      <c r="KPS3" s="140"/>
      <c r="KPT3" s="140"/>
      <c r="KPU3" s="140"/>
      <c r="KPV3" s="140"/>
      <c r="KPW3" s="140"/>
      <c r="KPX3" s="140"/>
      <c r="KPY3" s="140"/>
      <c r="KPZ3" s="140"/>
      <c r="KQA3" s="140"/>
      <c r="KQB3" s="140"/>
      <c r="KQC3" s="140"/>
      <c r="KQD3" s="140"/>
      <c r="KQE3" s="140"/>
      <c r="KQF3" s="140"/>
      <c r="KQG3" s="140"/>
      <c r="KQH3" s="140"/>
      <c r="KQI3" s="140"/>
      <c r="KQJ3" s="140"/>
      <c r="KQK3" s="140"/>
      <c r="KQL3" s="140"/>
      <c r="KQM3" s="140"/>
      <c r="KQN3" s="140"/>
      <c r="KQO3" s="140"/>
      <c r="KQP3" s="140"/>
      <c r="KQQ3" s="140"/>
      <c r="KQR3" s="140"/>
      <c r="KQS3" s="140"/>
      <c r="KQT3" s="140"/>
      <c r="KQU3" s="140"/>
      <c r="KQV3" s="140"/>
      <c r="KQW3" s="140"/>
      <c r="KQX3" s="140"/>
      <c r="KQY3" s="140"/>
      <c r="KQZ3" s="140"/>
      <c r="KRA3" s="140"/>
      <c r="KRB3" s="140"/>
      <c r="KRC3" s="140"/>
      <c r="KRD3" s="140"/>
      <c r="KRE3" s="140"/>
      <c r="KRF3" s="140"/>
      <c r="KRG3" s="140"/>
      <c r="KRH3" s="140"/>
      <c r="KRI3" s="140"/>
      <c r="KRJ3" s="140"/>
      <c r="KRK3" s="140"/>
      <c r="KRL3" s="140"/>
      <c r="KRM3" s="140"/>
      <c r="KRN3" s="140"/>
      <c r="KRO3" s="140"/>
      <c r="KRP3" s="140"/>
      <c r="KRQ3" s="140"/>
      <c r="KRR3" s="140"/>
      <c r="KRS3" s="140"/>
      <c r="KRT3" s="140"/>
      <c r="KRU3" s="140"/>
      <c r="KRV3" s="140"/>
      <c r="KRW3" s="140"/>
      <c r="KRX3" s="140"/>
      <c r="KRY3" s="140"/>
      <c r="KRZ3" s="140"/>
      <c r="KSA3" s="140"/>
      <c r="KSB3" s="140"/>
      <c r="KSC3" s="140"/>
      <c r="KSD3" s="140"/>
      <c r="KSE3" s="140"/>
      <c r="KSF3" s="140"/>
      <c r="KSG3" s="140"/>
      <c r="KSH3" s="140"/>
      <c r="KSI3" s="140"/>
      <c r="KSJ3" s="140"/>
      <c r="KSK3" s="140"/>
      <c r="KSL3" s="140"/>
      <c r="KSM3" s="140"/>
      <c r="KSN3" s="140"/>
      <c r="KSO3" s="140"/>
      <c r="KSP3" s="140"/>
      <c r="KSQ3" s="140"/>
      <c r="KSR3" s="140"/>
      <c r="KSS3" s="140"/>
      <c r="KST3" s="140"/>
      <c r="KSU3" s="140"/>
      <c r="KSV3" s="140"/>
      <c r="KSW3" s="140"/>
      <c r="KSX3" s="140"/>
      <c r="KSY3" s="140"/>
      <c r="KSZ3" s="140"/>
      <c r="KTA3" s="140"/>
      <c r="KTB3" s="140"/>
      <c r="KTC3" s="140"/>
      <c r="KTD3" s="140"/>
      <c r="KTE3" s="140"/>
      <c r="KTF3" s="140"/>
      <c r="KTG3" s="140"/>
      <c r="KTH3" s="140"/>
      <c r="KTI3" s="140"/>
      <c r="KTJ3" s="140"/>
      <c r="KTK3" s="140"/>
      <c r="KTL3" s="140"/>
      <c r="KTM3" s="140"/>
      <c r="KTN3" s="140"/>
      <c r="KTO3" s="140"/>
      <c r="KTP3" s="140"/>
      <c r="KTQ3" s="140"/>
      <c r="KTR3" s="140"/>
      <c r="KTS3" s="140"/>
      <c r="KTT3" s="140"/>
      <c r="KTU3" s="140"/>
      <c r="KTV3" s="140"/>
      <c r="KTW3" s="140"/>
      <c r="KTX3" s="140"/>
      <c r="KTY3" s="140"/>
      <c r="KTZ3" s="140"/>
      <c r="KUA3" s="140"/>
      <c r="KUB3" s="140"/>
      <c r="KUC3" s="140"/>
      <c r="KUD3" s="140"/>
      <c r="KUE3" s="140"/>
      <c r="KUF3" s="140"/>
      <c r="KUG3" s="140"/>
      <c r="KUH3" s="140"/>
      <c r="KUI3" s="140"/>
      <c r="KUJ3" s="140"/>
      <c r="KUK3" s="140"/>
      <c r="KUL3" s="140"/>
      <c r="KUM3" s="140"/>
      <c r="KUN3" s="140"/>
      <c r="KUO3" s="140"/>
      <c r="KUP3" s="140"/>
      <c r="KUQ3" s="140"/>
      <c r="KUR3" s="140"/>
      <c r="KUS3" s="140"/>
      <c r="KUT3" s="140"/>
      <c r="KUU3" s="140"/>
      <c r="KUV3" s="140"/>
      <c r="KUW3" s="140"/>
      <c r="KUX3" s="140"/>
      <c r="KUY3" s="140"/>
      <c r="KUZ3" s="140"/>
      <c r="KVA3" s="140"/>
      <c r="KVB3" s="140"/>
      <c r="KVC3" s="140"/>
      <c r="KVD3" s="140"/>
      <c r="KVE3" s="140"/>
      <c r="KVF3" s="140"/>
      <c r="KVG3" s="140"/>
      <c r="KVH3" s="140"/>
      <c r="KVI3" s="140"/>
      <c r="KVJ3" s="140"/>
      <c r="KVK3" s="140"/>
      <c r="KVL3" s="140"/>
      <c r="KVM3" s="140"/>
      <c r="KVN3" s="140"/>
      <c r="KVO3" s="140"/>
      <c r="KVP3" s="140"/>
      <c r="KVQ3" s="140"/>
      <c r="KVR3" s="140"/>
      <c r="KVS3" s="140"/>
      <c r="KVT3" s="140"/>
      <c r="KVU3" s="140"/>
      <c r="KVV3" s="140"/>
      <c r="KVW3" s="140"/>
      <c r="KVX3" s="140"/>
      <c r="KVY3" s="140"/>
      <c r="KVZ3" s="140"/>
      <c r="KWA3" s="140"/>
      <c r="KWB3" s="140"/>
      <c r="KWC3" s="140"/>
      <c r="KWD3" s="140"/>
      <c r="KWE3" s="140"/>
      <c r="KWF3" s="140"/>
      <c r="KWG3" s="140"/>
      <c r="KWH3" s="140"/>
      <c r="KWI3" s="140"/>
      <c r="KWJ3" s="140"/>
      <c r="KWK3" s="140"/>
      <c r="KWL3" s="140"/>
      <c r="KWM3" s="140"/>
      <c r="KWN3" s="140"/>
      <c r="KWO3" s="140"/>
      <c r="KWP3" s="140"/>
      <c r="KWQ3" s="140"/>
      <c r="KWR3" s="140"/>
      <c r="KWS3" s="140"/>
      <c r="KWT3" s="140"/>
      <c r="KWU3" s="140"/>
      <c r="KWV3" s="140"/>
      <c r="KWW3" s="140"/>
      <c r="KWX3" s="140"/>
      <c r="KWY3" s="140"/>
      <c r="KWZ3" s="140"/>
      <c r="KXA3" s="140"/>
      <c r="KXB3" s="140"/>
      <c r="KXC3" s="140"/>
      <c r="KXD3" s="140"/>
      <c r="KXE3" s="140"/>
      <c r="KXF3" s="140"/>
      <c r="KXG3" s="140"/>
      <c r="KXH3" s="140"/>
      <c r="KXI3" s="140"/>
      <c r="KXJ3" s="140"/>
      <c r="KXK3" s="140"/>
      <c r="KXL3" s="140"/>
      <c r="KXM3" s="140"/>
      <c r="KXN3" s="140"/>
      <c r="KXO3" s="140"/>
      <c r="KXP3" s="140"/>
      <c r="KXQ3" s="140"/>
      <c r="KXR3" s="140"/>
      <c r="KXS3" s="140"/>
      <c r="KXT3" s="140"/>
      <c r="KXU3" s="140"/>
      <c r="KXV3" s="140"/>
      <c r="KXW3" s="140"/>
      <c r="KXX3" s="140"/>
      <c r="KXY3" s="140"/>
      <c r="KXZ3" s="140"/>
      <c r="KYA3" s="140"/>
      <c r="KYB3" s="140"/>
      <c r="KYC3" s="140"/>
      <c r="KYD3" s="140"/>
      <c r="KYE3" s="140"/>
      <c r="KYF3" s="140"/>
      <c r="KYG3" s="140"/>
      <c r="KYH3" s="140"/>
      <c r="KYI3" s="140"/>
      <c r="KYJ3" s="140"/>
      <c r="KYK3" s="140"/>
      <c r="KYL3" s="140"/>
      <c r="KYM3" s="140"/>
      <c r="KYN3" s="140"/>
      <c r="KYO3" s="140"/>
      <c r="KYP3" s="140"/>
      <c r="KYQ3" s="140"/>
      <c r="KYR3" s="140"/>
      <c r="KYS3" s="140"/>
      <c r="KYT3" s="140"/>
      <c r="KYU3" s="140"/>
      <c r="KYV3" s="140"/>
      <c r="KYW3" s="140"/>
      <c r="KYX3" s="140"/>
      <c r="KYY3" s="140"/>
      <c r="KYZ3" s="140"/>
      <c r="KZA3" s="140"/>
      <c r="KZB3" s="140"/>
      <c r="KZC3" s="140"/>
      <c r="KZD3" s="140"/>
      <c r="KZE3" s="140"/>
      <c r="KZF3" s="140"/>
      <c r="KZG3" s="140"/>
      <c r="KZH3" s="140"/>
      <c r="KZI3" s="140"/>
      <c r="KZJ3" s="140"/>
      <c r="KZK3" s="140"/>
      <c r="KZL3" s="140"/>
      <c r="KZM3" s="140"/>
      <c r="KZN3" s="140"/>
      <c r="KZO3" s="140"/>
      <c r="KZP3" s="140"/>
      <c r="KZQ3" s="140"/>
      <c r="KZR3" s="140"/>
      <c r="KZS3" s="140"/>
      <c r="KZT3" s="140"/>
      <c r="KZU3" s="140"/>
      <c r="KZV3" s="140"/>
      <c r="KZW3" s="140"/>
      <c r="KZX3" s="140"/>
      <c r="KZY3" s="140"/>
      <c r="KZZ3" s="140"/>
      <c r="LAA3" s="140"/>
      <c r="LAB3" s="140"/>
      <c r="LAC3" s="140"/>
      <c r="LAD3" s="140"/>
      <c r="LAE3" s="140"/>
      <c r="LAF3" s="140"/>
      <c r="LAG3" s="140"/>
      <c r="LAH3" s="140"/>
      <c r="LAI3" s="140"/>
      <c r="LAJ3" s="140"/>
      <c r="LAK3" s="140"/>
      <c r="LAL3" s="140"/>
      <c r="LAM3" s="140"/>
      <c r="LAN3" s="140"/>
      <c r="LAO3" s="140"/>
      <c r="LAP3" s="140"/>
      <c r="LAQ3" s="140"/>
      <c r="LAR3" s="140"/>
      <c r="LAS3" s="140"/>
      <c r="LAT3" s="140"/>
      <c r="LAU3" s="140"/>
      <c r="LAV3" s="140"/>
      <c r="LAW3" s="140"/>
      <c r="LAX3" s="140"/>
      <c r="LAY3" s="140"/>
      <c r="LAZ3" s="140"/>
      <c r="LBA3" s="140"/>
      <c r="LBB3" s="140"/>
      <c r="LBC3" s="140"/>
      <c r="LBD3" s="140"/>
      <c r="LBE3" s="140"/>
      <c r="LBF3" s="140"/>
      <c r="LBG3" s="140"/>
      <c r="LBH3" s="140"/>
      <c r="LBI3" s="140"/>
      <c r="LBJ3" s="140"/>
      <c r="LBK3" s="140"/>
      <c r="LBL3" s="140"/>
      <c r="LBM3" s="140"/>
      <c r="LBN3" s="140"/>
      <c r="LBO3" s="140"/>
      <c r="LBP3" s="140"/>
      <c r="LBQ3" s="140"/>
      <c r="LBR3" s="140"/>
      <c r="LBS3" s="140"/>
      <c r="LBT3" s="140"/>
      <c r="LBU3" s="140"/>
      <c r="LBV3" s="140"/>
      <c r="LBW3" s="140"/>
      <c r="LBX3" s="140"/>
      <c r="LBY3" s="140"/>
      <c r="LBZ3" s="140"/>
      <c r="LCA3" s="140"/>
      <c r="LCB3" s="140"/>
      <c r="LCC3" s="140"/>
      <c r="LCD3" s="140"/>
      <c r="LCE3" s="140"/>
      <c r="LCF3" s="140"/>
      <c r="LCG3" s="140"/>
      <c r="LCH3" s="140"/>
      <c r="LCI3" s="140"/>
      <c r="LCJ3" s="140"/>
      <c r="LCK3" s="140"/>
      <c r="LCL3" s="140"/>
      <c r="LCM3" s="140"/>
      <c r="LCN3" s="140"/>
      <c r="LCO3" s="140"/>
      <c r="LCP3" s="140"/>
      <c r="LCQ3" s="140"/>
      <c r="LCR3" s="140"/>
      <c r="LCS3" s="140"/>
      <c r="LCT3" s="140"/>
      <c r="LCU3" s="140"/>
      <c r="LCV3" s="140"/>
      <c r="LCW3" s="140"/>
      <c r="LCX3" s="140"/>
      <c r="LCY3" s="140"/>
      <c r="LCZ3" s="140"/>
      <c r="LDA3" s="140"/>
      <c r="LDB3" s="140"/>
      <c r="LDC3" s="140"/>
      <c r="LDD3" s="140"/>
      <c r="LDE3" s="140"/>
      <c r="LDF3" s="140"/>
      <c r="LDG3" s="140"/>
      <c r="LDH3" s="140"/>
      <c r="LDI3" s="140"/>
      <c r="LDJ3" s="140"/>
      <c r="LDK3" s="140"/>
      <c r="LDL3" s="140"/>
      <c r="LDM3" s="140"/>
      <c r="LDN3" s="140"/>
      <c r="LDO3" s="140"/>
      <c r="LDP3" s="140"/>
      <c r="LDQ3" s="140"/>
      <c r="LDR3" s="140"/>
      <c r="LDS3" s="140"/>
      <c r="LDT3" s="140"/>
      <c r="LDU3" s="140"/>
      <c r="LDV3" s="140"/>
      <c r="LDW3" s="140"/>
      <c r="LDX3" s="140"/>
      <c r="LDY3" s="140"/>
      <c r="LDZ3" s="140"/>
      <c r="LEA3" s="140"/>
      <c r="LEB3" s="140"/>
      <c r="LEC3" s="140"/>
      <c r="LED3" s="140"/>
      <c r="LEE3" s="140"/>
      <c r="LEF3" s="140"/>
      <c r="LEG3" s="140"/>
      <c r="LEH3" s="140"/>
      <c r="LEI3" s="140"/>
      <c r="LEJ3" s="140"/>
      <c r="LEK3" s="140"/>
      <c r="LEL3" s="140"/>
      <c r="LEM3" s="140"/>
      <c r="LEN3" s="140"/>
      <c r="LEO3" s="140"/>
      <c r="LEP3" s="140"/>
      <c r="LEQ3" s="140"/>
      <c r="LER3" s="140"/>
      <c r="LES3" s="140"/>
      <c r="LET3" s="140"/>
      <c r="LEU3" s="140"/>
      <c r="LEV3" s="140"/>
      <c r="LEW3" s="140"/>
      <c r="LEX3" s="140"/>
      <c r="LEY3" s="140"/>
      <c r="LEZ3" s="140"/>
      <c r="LFA3" s="140"/>
      <c r="LFB3" s="140"/>
      <c r="LFC3" s="140"/>
      <c r="LFD3" s="140"/>
      <c r="LFE3" s="140"/>
      <c r="LFF3" s="140"/>
      <c r="LFG3" s="140"/>
      <c r="LFH3" s="140"/>
      <c r="LFI3" s="140"/>
      <c r="LFJ3" s="140"/>
      <c r="LFK3" s="140"/>
      <c r="LFL3" s="140"/>
      <c r="LFM3" s="140"/>
      <c r="LFN3" s="140"/>
      <c r="LFO3" s="140"/>
      <c r="LFP3" s="140"/>
      <c r="LFQ3" s="140"/>
      <c r="LFR3" s="140"/>
      <c r="LFS3" s="140"/>
      <c r="LFT3" s="140"/>
      <c r="LFU3" s="140"/>
      <c r="LFV3" s="140"/>
      <c r="LFW3" s="140"/>
      <c r="LFX3" s="140"/>
      <c r="LFY3" s="140"/>
      <c r="LFZ3" s="140"/>
      <c r="LGA3" s="140"/>
      <c r="LGB3" s="140"/>
      <c r="LGC3" s="140"/>
      <c r="LGD3" s="140"/>
      <c r="LGE3" s="140"/>
      <c r="LGF3" s="140"/>
      <c r="LGG3" s="140"/>
      <c r="LGH3" s="140"/>
      <c r="LGI3" s="140"/>
      <c r="LGJ3" s="140"/>
      <c r="LGK3" s="140"/>
      <c r="LGL3" s="140"/>
      <c r="LGM3" s="140"/>
      <c r="LGN3" s="140"/>
      <c r="LGO3" s="140"/>
      <c r="LGP3" s="140"/>
      <c r="LGQ3" s="140"/>
      <c r="LGR3" s="140"/>
      <c r="LGS3" s="140"/>
      <c r="LGT3" s="140"/>
      <c r="LGU3" s="140"/>
      <c r="LGV3" s="140"/>
      <c r="LGW3" s="140"/>
      <c r="LGX3" s="140"/>
      <c r="LGY3" s="140"/>
      <c r="LGZ3" s="140"/>
      <c r="LHA3" s="140"/>
      <c r="LHB3" s="140"/>
      <c r="LHC3" s="140"/>
      <c r="LHD3" s="140"/>
      <c r="LHE3" s="140"/>
      <c r="LHF3" s="140"/>
      <c r="LHG3" s="140"/>
      <c r="LHH3" s="140"/>
      <c r="LHI3" s="140"/>
      <c r="LHJ3" s="140"/>
      <c r="LHK3" s="140"/>
      <c r="LHL3" s="140"/>
      <c r="LHM3" s="140"/>
      <c r="LHN3" s="140"/>
      <c r="LHO3" s="140"/>
      <c r="LHP3" s="140"/>
      <c r="LHQ3" s="140"/>
      <c r="LHR3" s="140"/>
      <c r="LHS3" s="140"/>
      <c r="LHT3" s="140"/>
      <c r="LHU3" s="140"/>
      <c r="LHV3" s="140"/>
      <c r="LHW3" s="140"/>
      <c r="LHX3" s="140"/>
      <c r="LHY3" s="140"/>
      <c r="LHZ3" s="140"/>
      <c r="LIA3" s="140"/>
      <c r="LIB3" s="140"/>
      <c r="LIC3" s="140"/>
      <c r="LID3" s="140"/>
      <c r="LIE3" s="140"/>
      <c r="LIF3" s="140"/>
      <c r="LIG3" s="140"/>
      <c r="LIH3" s="140"/>
      <c r="LII3" s="140"/>
      <c r="LIJ3" s="140"/>
      <c r="LIK3" s="140"/>
      <c r="LIL3" s="140"/>
      <c r="LIM3" s="140"/>
      <c r="LIN3" s="140"/>
      <c r="LIO3" s="140"/>
      <c r="LIP3" s="140"/>
      <c r="LIQ3" s="140"/>
      <c r="LIR3" s="140"/>
      <c r="LIS3" s="140"/>
      <c r="LIT3" s="140"/>
      <c r="LIU3" s="140"/>
      <c r="LIV3" s="140"/>
      <c r="LIW3" s="140"/>
      <c r="LIX3" s="140"/>
      <c r="LIY3" s="140"/>
      <c r="LIZ3" s="140"/>
      <c r="LJA3" s="140"/>
      <c r="LJB3" s="140"/>
      <c r="LJC3" s="140"/>
      <c r="LJD3" s="140"/>
      <c r="LJE3" s="140"/>
      <c r="LJF3" s="140"/>
      <c r="LJG3" s="140"/>
      <c r="LJH3" s="140"/>
      <c r="LJI3" s="140"/>
      <c r="LJJ3" s="140"/>
      <c r="LJK3" s="140"/>
      <c r="LJL3" s="140"/>
      <c r="LJM3" s="140"/>
      <c r="LJN3" s="140"/>
      <c r="LJO3" s="140"/>
      <c r="LJP3" s="140"/>
      <c r="LJQ3" s="140"/>
      <c r="LJR3" s="140"/>
      <c r="LJS3" s="140"/>
      <c r="LJT3" s="140"/>
      <c r="LJU3" s="140"/>
      <c r="LJV3" s="140"/>
      <c r="LJW3" s="140"/>
      <c r="LJX3" s="140"/>
      <c r="LJY3" s="140"/>
      <c r="LJZ3" s="140"/>
      <c r="LKA3" s="140"/>
      <c r="LKB3" s="140"/>
      <c r="LKC3" s="140"/>
      <c r="LKD3" s="140"/>
      <c r="LKE3" s="140"/>
      <c r="LKF3" s="140"/>
      <c r="LKG3" s="140"/>
      <c r="LKH3" s="140"/>
      <c r="LKI3" s="140"/>
      <c r="LKJ3" s="140"/>
      <c r="LKK3" s="140"/>
      <c r="LKL3" s="140"/>
      <c r="LKM3" s="140"/>
      <c r="LKN3" s="140"/>
      <c r="LKO3" s="140"/>
      <c r="LKP3" s="140"/>
      <c r="LKQ3" s="140"/>
      <c r="LKR3" s="140"/>
      <c r="LKS3" s="140"/>
      <c r="LKT3" s="140"/>
      <c r="LKU3" s="140"/>
      <c r="LKV3" s="140"/>
      <c r="LKW3" s="140"/>
      <c r="LKX3" s="140"/>
      <c r="LKY3" s="140"/>
      <c r="LKZ3" s="140"/>
      <c r="LLA3" s="140"/>
      <c r="LLB3" s="140"/>
      <c r="LLC3" s="140"/>
      <c r="LLD3" s="140"/>
      <c r="LLE3" s="140"/>
      <c r="LLF3" s="140"/>
      <c r="LLG3" s="140"/>
      <c r="LLH3" s="140"/>
      <c r="LLI3" s="140"/>
      <c r="LLJ3" s="140"/>
      <c r="LLK3" s="140"/>
      <c r="LLL3" s="140"/>
      <c r="LLM3" s="140"/>
      <c r="LLN3" s="140"/>
      <c r="LLO3" s="140"/>
      <c r="LLP3" s="140"/>
      <c r="LLQ3" s="140"/>
      <c r="LLR3" s="140"/>
      <c r="LLS3" s="140"/>
      <c r="LLT3" s="140"/>
      <c r="LLU3" s="140"/>
      <c r="LLV3" s="140"/>
      <c r="LLW3" s="140"/>
      <c r="LLX3" s="140"/>
      <c r="LLY3" s="140"/>
      <c r="LLZ3" s="140"/>
      <c r="LMA3" s="140"/>
      <c r="LMB3" s="140"/>
      <c r="LMC3" s="140"/>
      <c r="LMD3" s="140"/>
      <c r="LME3" s="140"/>
      <c r="LMF3" s="140"/>
      <c r="LMG3" s="140"/>
      <c r="LMH3" s="140"/>
      <c r="LMI3" s="140"/>
      <c r="LMJ3" s="140"/>
      <c r="LMK3" s="140"/>
      <c r="LML3" s="140"/>
      <c r="LMM3" s="140"/>
      <c r="LMN3" s="140"/>
      <c r="LMO3" s="140"/>
      <c r="LMP3" s="140"/>
      <c r="LMQ3" s="140"/>
      <c r="LMR3" s="140"/>
      <c r="LMS3" s="140"/>
      <c r="LMT3" s="140"/>
      <c r="LMU3" s="140"/>
      <c r="LMV3" s="140"/>
      <c r="LMW3" s="140"/>
      <c r="LMX3" s="140"/>
      <c r="LMY3" s="140"/>
      <c r="LMZ3" s="140"/>
      <c r="LNA3" s="140"/>
      <c r="LNB3" s="140"/>
      <c r="LNC3" s="140"/>
      <c r="LND3" s="140"/>
      <c r="LNE3" s="140"/>
      <c r="LNF3" s="140"/>
      <c r="LNG3" s="140"/>
      <c r="LNH3" s="140"/>
      <c r="LNI3" s="140"/>
      <c r="LNJ3" s="140"/>
      <c r="LNK3" s="140"/>
      <c r="LNL3" s="140"/>
      <c r="LNM3" s="140"/>
      <c r="LNN3" s="140"/>
      <c r="LNO3" s="140"/>
      <c r="LNP3" s="140"/>
      <c r="LNQ3" s="140"/>
      <c r="LNR3" s="140"/>
      <c r="LNS3" s="140"/>
      <c r="LNT3" s="140"/>
      <c r="LNU3" s="140"/>
      <c r="LNV3" s="140"/>
      <c r="LNW3" s="140"/>
      <c r="LNX3" s="140"/>
      <c r="LNY3" s="140"/>
      <c r="LNZ3" s="140"/>
      <c r="LOA3" s="140"/>
      <c r="LOB3" s="140"/>
      <c r="LOC3" s="140"/>
      <c r="LOD3" s="140"/>
      <c r="LOE3" s="140"/>
      <c r="LOF3" s="140"/>
      <c r="LOG3" s="140"/>
      <c r="LOH3" s="140"/>
      <c r="LOI3" s="140"/>
      <c r="LOJ3" s="140"/>
      <c r="LOK3" s="140"/>
      <c r="LOL3" s="140"/>
      <c r="LOM3" s="140"/>
      <c r="LON3" s="140"/>
      <c r="LOO3" s="140"/>
      <c r="LOP3" s="140"/>
      <c r="LOQ3" s="140"/>
      <c r="LOR3" s="140"/>
      <c r="LOS3" s="140"/>
      <c r="LOT3" s="140"/>
      <c r="LOU3" s="140"/>
      <c r="LOV3" s="140"/>
      <c r="LOW3" s="140"/>
      <c r="LOX3" s="140"/>
      <c r="LOY3" s="140"/>
      <c r="LOZ3" s="140"/>
      <c r="LPA3" s="140"/>
      <c r="LPB3" s="140"/>
      <c r="LPC3" s="140"/>
      <c r="LPD3" s="140"/>
      <c r="LPE3" s="140"/>
      <c r="LPF3" s="140"/>
      <c r="LPG3" s="140"/>
      <c r="LPH3" s="140"/>
      <c r="LPI3" s="140"/>
      <c r="LPJ3" s="140"/>
      <c r="LPK3" s="140"/>
      <c r="LPL3" s="140"/>
      <c r="LPM3" s="140"/>
      <c r="LPN3" s="140"/>
      <c r="LPO3" s="140"/>
      <c r="LPP3" s="140"/>
      <c r="LPQ3" s="140"/>
      <c r="LPR3" s="140"/>
      <c r="LPS3" s="140"/>
      <c r="LPT3" s="140"/>
      <c r="LPU3" s="140"/>
      <c r="LPV3" s="140"/>
      <c r="LPW3" s="140"/>
      <c r="LPX3" s="140"/>
      <c r="LPY3" s="140"/>
      <c r="LPZ3" s="140"/>
      <c r="LQA3" s="140"/>
      <c r="LQB3" s="140"/>
      <c r="LQC3" s="140"/>
      <c r="LQD3" s="140"/>
      <c r="LQE3" s="140"/>
      <c r="LQF3" s="140"/>
      <c r="LQG3" s="140"/>
      <c r="LQH3" s="140"/>
      <c r="LQI3" s="140"/>
      <c r="LQJ3" s="140"/>
      <c r="LQK3" s="140"/>
      <c r="LQL3" s="140"/>
      <c r="LQM3" s="140"/>
      <c r="LQN3" s="140"/>
      <c r="LQO3" s="140"/>
      <c r="LQP3" s="140"/>
      <c r="LQQ3" s="140"/>
      <c r="LQR3" s="140"/>
      <c r="LQS3" s="140"/>
      <c r="LQT3" s="140"/>
      <c r="LQU3" s="140"/>
      <c r="LQV3" s="140"/>
      <c r="LQW3" s="140"/>
      <c r="LQX3" s="140"/>
      <c r="LQY3" s="140"/>
      <c r="LQZ3" s="140"/>
      <c r="LRA3" s="140"/>
      <c r="LRB3" s="140"/>
      <c r="LRC3" s="140"/>
      <c r="LRD3" s="140"/>
      <c r="LRE3" s="140"/>
      <c r="LRF3" s="140"/>
      <c r="LRG3" s="140"/>
      <c r="LRH3" s="140"/>
      <c r="LRI3" s="140"/>
      <c r="LRJ3" s="140"/>
      <c r="LRK3" s="140"/>
      <c r="LRL3" s="140"/>
      <c r="LRM3" s="140"/>
      <c r="LRN3" s="140"/>
      <c r="LRO3" s="140"/>
      <c r="LRP3" s="140"/>
      <c r="LRQ3" s="140"/>
      <c r="LRR3" s="140"/>
      <c r="LRS3" s="140"/>
      <c r="LRT3" s="140"/>
      <c r="LRU3" s="140"/>
      <c r="LRV3" s="140"/>
      <c r="LRW3" s="140"/>
      <c r="LRX3" s="140"/>
      <c r="LRY3" s="140"/>
      <c r="LRZ3" s="140"/>
      <c r="LSA3" s="140"/>
      <c r="LSB3" s="140"/>
      <c r="LSC3" s="140"/>
      <c r="LSD3" s="140"/>
      <c r="LSE3" s="140"/>
      <c r="LSF3" s="140"/>
      <c r="LSG3" s="140"/>
      <c r="LSH3" s="140"/>
      <c r="LSI3" s="140"/>
      <c r="LSJ3" s="140"/>
      <c r="LSK3" s="140"/>
      <c r="LSL3" s="140"/>
      <c r="LSM3" s="140"/>
      <c r="LSN3" s="140"/>
      <c r="LSO3" s="140"/>
      <c r="LSP3" s="140"/>
      <c r="LSQ3" s="140"/>
      <c r="LSR3" s="140"/>
      <c r="LSS3" s="140"/>
      <c r="LST3" s="140"/>
      <c r="LSU3" s="140"/>
      <c r="LSV3" s="140"/>
      <c r="LSW3" s="140"/>
      <c r="LSX3" s="140"/>
      <c r="LSY3" s="140"/>
      <c r="LSZ3" s="140"/>
      <c r="LTA3" s="140"/>
      <c r="LTB3" s="140"/>
      <c r="LTC3" s="140"/>
      <c r="LTD3" s="140"/>
      <c r="LTE3" s="140"/>
      <c r="LTF3" s="140"/>
      <c r="LTG3" s="140"/>
      <c r="LTH3" s="140"/>
      <c r="LTI3" s="140"/>
      <c r="LTJ3" s="140"/>
      <c r="LTK3" s="140"/>
      <c r="LTL3" s="140"/>
      <c r="LTM3" s="140"/>
      <c r="LTN3" s="140"/>
      <c r="LTO3" s="140"/>
      <c r="LTP3" s="140"/>
      <c r="LTQ3" s="140"/>
      <c r="LTR3" s="140"/>
      <c r="LTS3" s="140"/>
      <c r="LTT3" s="140"/>
      <c r="LTU3" s="140"/>
      <c r="LTV3" s="140"/>
      <c r="LTW3" s="140"/>
      <c r="LTX3" s="140"/>
      <c r="LTY3" s="140"/>
      <c r="LTZ3" s="140"/>
      <c r="LUA3" s="140"/>
      <c r="LUB3" s="140"/>
      <c r="LUC3" s="140"/>
      <c r="LUD3" s="140"/>
      <c r="LUE3" s="140"/>
      <c r="LUF3" s="140"/>
      <c r="LUG3" s="140"/>
      <c r="LUH3" s="140"/>
      <c r="LUI3" s="140"/>
      <c r="LUJ3" s="140"/>
      <c r="LUK3" s="140"/>
      <c r="LUL3" s="140"/>
      <c r="LUM3" s="140"/>
      <c r="LUN3" s="140"/>
      <c r="LUO3" s="140"/>
      <c r="LUP3" s="140"/>
      <c r="LUQ3" s="140"/>
      <c r="LUR3" s="140"/>
      <c r="LUS3" s="140"/>
      <c r="LUT3" s="140"/>
      <c r="LUU3" s="140"/>
      <c r="LUV3" s="140"/>
      <c r="LUW3" s="140"/>
      <c r="LUX3" s="140"/>
      <c r="LUY3" s="140"/>
      <c r="LUZ3" s="140"/>
      <c r="LVA3" s="140"/>
      <c r="LVB3" s="140"/>
      <c r="LVC3" s="140"/>
      <c r="LVD3" s="140"/>
      <c r="LVE3" s="140"/>
      <c r="LVF3" s="140"/>
      <c r="LVG3" s="140"/>
      <c r="LVH3" s="140"/>
      <c r="LVI3" s="140"/>
      <c r="LVJ3" s="140"/>
      <c r="LVK3" s="140"/>
      <c r="LVL3" s="140"/>
      <c r="LVM3" s="140"/>
      <c r="LVN3" s="140"/>
      <c r="LVO3" s="140"/>
      <c r="LVP3" s="140"/>
      <c r="LVQ3" s="140"/>
      <c r="LVR3" s="140"/>
      <c r="LVS3" s="140"/>
      <c r="LVT3" s="140"/>
      <c r="LVU3" s="140"/>
      <c r="LVV3" s="140"/>
      <c r="LVW3" s="140"/>
      <c r="LVX3" s="140"/>
      <c r="LVY3" s="140"/>
      <c r="LVZ3" s="140"/>
      <c r="LWA3" s="140"/>
      <c r="LWB3" s="140"/>
      <c r="LWC3" s="140"/>
      <c r="LWD3" s="140"/>
      <c r="LWE3" s="140"/>
      <c r="LWF3" s="140"/>
      <c r="LWG3" s="140"/>
      <c r="LWH3" s="140"/>
      <c r="LWI3" s="140"/>
      <c r="LWJ3" s="140"/>
      <c r="LWK3" s="140"/>
      <c r="LWL3" s="140"/>
      <c r="LWM3" s="140"/>
      <c r="LWN3" s="140"/>
      <c r="LWO3" s="140"/>
      <c r="LWP3" s="140"/>
      <c r="LWQ3" s="140"/>
      <c r="LWR3" s="140"/>
      <c r="LWS3" s="140"/>
      <c r="LWT3" s="140"/>
      <c r="LWU3" s="140"/>
      <c r="LWV3" s="140"/>
      <c r="LWW3" s="140"/>
      <c r="LWX3" s="140"/>
      <c r="LWY3" s="140"/>
      <c r="LWZ3" s="140"/>
      <c r="LXA3" s="140"/>
      <c r="LXB3" s="140"/>
      <c r="LXC3" s="140"/>
      <c r="LXD3" s="140"/>
      <c r="LXE3" s="140"/>
      <c r="LXF3" s="140"/>
      <c r="LXG3" s="140"/>
      <c r="LXH3" s="140"/>
      <c r="LXI3" s="140"/>
      <c r="LXJ3" s="140"/>
      <c r="LXK3" s="140"/>
      <c r="LXL3" s="140"/>
      <c r="LXM3" s="140"/>
      <c r="LXN3" s="140"/>
      <c r="LXO3" s="140"/>
      <c r="LXP3" s="140"/>
      <c r="LXQ3" s="140"/>
      <c r="LXR3" s="140"/>
      <c r="LXS3" s="140"/>
      <c r="LXT3" s="140"/>
      <c r="LXU3" s="140"/>
      <c r="LXV3" s="140"/>
      <c r="LXW3" s="140"/>
      <c r="LXX3" s="140"/>
      <c r="LXY3" s="140"/>
      <c r="LXZ3" s="140"/>
      <c r="LYA3" s="140"/>
      <c r="LYB3" s="140"/>
      <c r="LYC3" s="140"/>
      <c r="LYD3" s="140"/>
      <c r="LYE3" s="140"/>
      <c r="LYF3" s="140"/>
      <c r="LYG3" s="140"/>
      <c r="LYH3" s="140"/>
      <c r="LYI3" s="140"/>
      <c r="LYJ3" s="140"/>
      <c r="LYK3" s="140"/>
      <c r="LYL3" s="140"/>
      <c r="LYM3" s="140"/>
      <c r="LYN3" s="140"/>
      <c r="LYO3" s="140"/>
      <c r="LYP3" s="140"/>
      <c r="LYQ3" s="140"/>
      <c r="LYR3" s="140"/>
      <c r="LYS3" s="140"/>
      <c r="LYT3" s="140"/>
      <c r="LYU3" s="140"/>
      <c r="LYV3" s="140"/>
      <c r="LYW3" s="140"/>
      <c r="LYX3" s="140"/>
      <c r="LYY3" s="140"/>
      <c r="LYZ3" s="140"/>
      <c r="LZA3" s="140"/>
      <c r="LZB3" s="140"/>
      <c r="LZC3" s="140"/>
      <c r="LZD3" s="140"/>
      <c r="LZE3" s="140"/>
      <c r="LZF3" s="140"/>
      <c r="LZG3" s="140"/>
      <c r="LZH3" s="140"/>
      <c r="LZI3" s="140"/>
      <c r="LZJ3" s="140"/>
      <c r="LZK3" s="140"/>
      <c r="LZL3" s="140"/>
      <c r="LZM3" s="140"/>
      <c r="LZN3" s="140"/>
      <c r="LZO3" s="140"/>
      <c r="LZP3" s="140"/>
      <c r="LZQ3" s="140"/>
      <c r="LZR3" s="140"/>
      <c r="LZS3" s="140"/>
      <c r="LZT3" s="140"/>
      <c r="LZU3" s="140"/>
      <c r="LZV3" s="140"/>
      <c r="LZW3" s="140"/>
      <c r="LZX3" s="140"/>
      <c r="LZY3" s="140"/>
      <c r="LZZ3" s="140"/>
      <c r="MAA3" s="140"/>
      <c r="MAB3" s="140"/>
      <c r="MAC3" s="140"/>
      <c r="MAD3" s="140"/>
      <c r="MAE3" s="140"/>
      <c r="MAF3" s="140"/>
      <c r="MAG3" s="140"/>
      <c r="MAH3" s="140"/>
      <c r="MAI3" s="140"/>
      <c r="MAJ3" s="140"/>
      <c r="MAK3" s="140"/>
      <c r="MAL3" s="140"/>
      <c r="MAM3" s="140"/>
      <c r="MAN3" s="140"/>
      <c r="MAO3" s="140"/>
      <c r="MAP3" s="140"/>
      <c r="MAQ3" s="140"/>
      <c r="MAR3" s="140"/>
      <c r="MAS3" s="140"/>
      <c r="MAT3" s="140"/>
      <c r="MAU3" s="140"/>
      <c r="MAV3" s="140"/>
      <c r="MAW3" s="140"/>
      <c r="MAX3" s="140"/>
      <c r="MAY3" s="140"/>
      <c r="MAZ3" s="140"/>
      <c r="MBA3" s="140"/>
      <c r="MBB3" s="140"/>
      <c r="MBC3" s="140"/>
      <c r="MBD3" s="140"/>
      <c r="MBE3" s="140"/>
      <c r="MBF3" s="140"/>
      <c r="MBG3" s="140"/>
      <c r="MBH3" s="140"/>
      <c r="MBI3" s="140"/>
      <c r="MBJ3" s="140"/>
      <c r="MBK3" s="140"/>
      <c r="MBL3" s="140"/>
      <c r="MBM3" s="140"/>
      <c r="MBN3" s="140"/>
      <c r="MBO3" s="140"/>
      <c r="MBP3" s="140"/>
      <c r="MBQ3" s="140"/>
      <c r="MBR3" s="140"/>
      <c r="MBS3" s="140"/>
      <c r="MBT3" s="140"/>
      <c r="MBU3" s="140"/>
      <c r="MBV3" s="140"/>
      <c r="MBW3" s="140"/>
      <c r="MBX3" s="140"/>
      <c r="MBY3" s="140"/>
      <c r="MBZ3" s="140"/>
      <c r="MCA3" s="140"/>
      <c r="MCB3" s="140"/>
      <c r="MCC3" s="140"/>
      <c r="MCD3" s="140"/>
      <c r="MCE3" s="140"/>
      <c r="MCF3" s="140"/>
      <c r="MCG3" s="140"/>
      <c r="MCH3" s="140"/>
      <c r="MCI3" s="140"/>
      <c r="MCJ3" s="140"/>
      <c r="MCK3" s="140"/>
      <c r="MCL3" s="140"/>
      <c r="MCM3" s="140"/>
      <c r="MCN3" s="140"/>
      <c r="MCO3" s="140"/>
      <c r="MCP3" s="140"/>
      <c r="MCQ3" s="140"/>
      <c r="MCR3" s="140"/>
      <c r="MCS3" s="140"/>
      <c r="MCT3" s="140"/>
      <c r="MCU3" s="140"/>
      <c r="MCV3" s="140"/>
      <c r="MCW3" s="140"/>
      <c r="MCX3" s="140"/>
      <c r="MCY3" s="140"/>
      <c r="MCZ3" s="140"/>
      <c r="MDA3" s="140"/>
      <c r="MDB3" s="140"/>
      <c r="MDC3" s="140"/>
      <c r="MDD3" s="140"/>
      <c r="MDE3" s="140"/>
      <c r="MDF3" s="140"/>
      <c r="MDG3" s="140"/>
      <c r="MDH3" s="140"/>
      <c r="MDI3" s="140"/>
      <c r="MDJ3" s="140"/>
      <c r="MDK3" s="140"/>
      <c r="MDL3" s="140"/>
      <c r="MDM3" s="140"/>
      <c r="MDN3" s="140"/>
      <c r="MDO3" s="140"/>
      <c r="MDP3" s="140"/>
      <c r="MDQ3" s="140"/>
      <c r="MDR3" s="140"/>
      <c r="MDS3" s="140"/>
      <c r="MDT3" s="140"/>
      <c r="MDU3" s="140"/>
      <c r="MDV3" s="140"/>
      <c r="MDW3" s="140"/>
      <c r="MDX3" s="140"/>
      <c r="MDY3" s="140"/>
      <c r="MDZ3" s="140"/>
      <c r="MEA3" s="140"/>
      <c r="MEB3" s="140"/>
      <c r="MEC3" s="140"/>
      <c r="MED3" s="140"/>
      <c r="MEE3" s="140"/>
      <c r="MEF3" s="140"/>
      <c r="MEG3" s="140"/>
      <c r="MEH3" s="140"/>
      <c r="MEI3" s="140"/>
      <c r="MEJ3" s="140"/>
      <c r="MEK3" s="140"/>
      <c r="MEL3" s="140"/>
      <c r="MEM3" s="140"/>
      <c r="MEN3" s="140"/>
      <c r="MEO3" s="140"/>
      <c r="MEP3" s="140"/>
      <c r="MEQ3" s="140"/>
      <c r="MER3" s="140"/>
      <c r="MES3" s="140"/>
      <c r="MET3" s="140"/>
      <c r="MEU3" s="140"/>
      <c r="MEV3" s="140"/>
      <c r="MEW3" s="140"/>
      <c r="MEX3" s="140"/>
      <c r="MEY3" s="140"/>
      <c r="MEZ3" s="140"/>
      <c r="MFA3" s="140"/>
      <c r="MFB3" s="140"/>
      <c r="MFC3" s="140"/>
      <c r="MFD3" s="140"/>
      <c r="MFE3" s="140"/>
      <c r="MFF3" s="140"/>
      <c r="MFG3" s="140"/>
      <c r="MFH3" s="140"/>
      <c r="MFI3" s="140"/>
      <c r="MFJ3" s="140"/>
      <c r="MFK3" s="140"/>
      <c r="MFL3" s="140"/>
      <c r="MFM3" s="140"/>
      <c r="MFN3" s="140"/>
      <c r="MFO3" s="140"/>
      <c r="MFP3" s="140"/>
      <c r="MFQ3" s="140"/>
      <c r="MFR3" s="140"/>
      <c r="MFS3" s="140"/>
      <c r="MFT3" s="140"/>
      <c r="MFU3" s="140"/>
      <c r="MFV3" s="140"/>
      <c r="MFW3" s="140"/>
      <c r="MFX3" s="140"/>
      <c r="MFY3" s="140"/>
      <c r="MFZ3" s="140"/>
      <c r="MGA3" s="140"/>
      <c r="MGB3" s="140"/>
      <c r="MGC3" s="140"/>
      <c r="MGD3" s="140"/>
      <c r="MGE3" s="140"/>
      <c r="MGF3" s="140"/>
      <c r="MGG3" s="140"/>
      <c r="MGH3" s="140"/>
      <c r="MGI3" s="140"/>
      <c r="MGJ3" s="140"/>
      <c r="MGK3" s="140"/>
      <c r="MGL3" s="140"/>
      <c r="MGM3" s="140"/>
      <c r="MGN3" s="140"/>
      <c r="MGO3" s="140"/>
      <c r="MGP3" s="140"/>
      <c r="MGQ3" s="140"/>
      <c r="MGR3" s="140"/>
      <c r="MGS3" s="140"/>
      <c r="MGT3" s="140"/>
      <c r="MGU3" s="140"/>
      <c r="MGV3" s="140"/>
      <c r="MGW3" s="140"/>
      <c r="MGX3" s="140"/>
      <c r="MGY3" s="140"/>
      <c r="MGZ3" s="140"/>
      <c r="MHA3" s="140"/>
      <c r="MHB3" s="140"/>
      <c r="MHC3" s="140"/>
      <c r="MHD3" s="140"/>
      <c r="MHE3" s="140"/>
      <c r="MHF3" s="140"/>
      <c r="MHG3" s="140"/>
      <c r="MHH3" s="140"/>
      <c r="MHI3" s="140"/>
      <c r="MHJ3" s="140"/>
      <c r="MHK3" s="140"/>
      <c r="MHL3" s="140"/>
      <c r="MHM3" s="140"/>
      <c r="MHN3" s="140"/>
      <c r="MHO3" s="140"/>
      <c r="MHP3" s="140"/>
      <c r="MHQ3" s="140"/>
      <c r="MHR3" s="140"/>
      <c r="MHS3" s="140"/>
      <c r="MHT3" s="140"/>
      <c r="MHU3" s="140"/>
      <c r="MHV3" s="140"/>
      <c r="MHW3" s="140"/>
      <c r="MHX3" s="140"/>
      <c r="MHY3" s="140"/>
      <c r="MHZ3" s="140"/>
      <c r="MIA3" s="140"/>
      <c r="MIB3" s="140"/>
      <c r="MIC3" s="140"/>
      <c r="MID3" s="140"/>
      <c r="MIE3" s="140"/>
      <c r="MIF3" s="140"/>
      <c r="MIG3" s="140"/>
      <c r="MIH3" s="140"/>
      <c r="MII3" s="140"/>
      <c r="MIJ3" s="140"/>
      <c r="MIK3" s="140"/>
      <c r="MIL3" s="140"/>
      <c r="MIM3" s="140"/>
      <c r="MIN3" s="140"/>
      <c r="MIO3" s="140"/>
      <c r="MIP3" s="140"/>
      <c r="MIQ3" s="140"/>
      <c r="MIR3" s="140"/>
      <c r="MIS3" s="140"/>
      <c r="MIT3" s="140"/>
      <c r="MIU3" s="140"/>
      <c r="MIV3" s="140"/>
      <c r="MIW3" s="140"/>
      <c r="MIX3" s="140"/>
      <c r="MIY3" s="140"/>
      <c r="MIZ3" s="140"/>
      <c r="MJA3" s="140"/>
      <c r="MJB3" s="140"/>
      <c r="MJC3" s="140"/>
      <c r="MJD3" s="140"/>
      <c r="MJE3" s="140"/>
      <c r="MJF3" s="140"/>
      <c r="MJG3" s="140"/>
      <c r="MJH3" s="140"/>
      <c r="MJI3" s="140"/>
      <c r="MJJ3" s="140"/>
      <c r="MJK3" s="140"/>
      <c r="MJL3" s="140"/>
      <c r="MJM3" s="140"/>
      <c r="MJN3" s="140"/>
      <c r="MJO3" s="140"/>
      <c r="MJP3" s="140"/>
      <c r="MJQ3" s="140"/>
      <c r="MJR3" s="140"/>
      <c r="MJS3" s="140"/>
      <c r="MJT3" s="140"/>
      <c r="MJU3" s="140"/>
      <c r="MJV3" s="140"/>
      <c r="MJW3" s="140"/>
      <c r="MJX3" s="140"/>
      <c r="MJY3" s="140"/>
      <c r="MJZ3" s="140"/>
      <c r="MKA3" s="140"/>
      <c r="MKB3" s="140"/>
      <c r="MKC3" s="140"/>
      <c r="MKD3" s="140"/>
      <c r="MKE3" s="140"/>
      <c r="MKF3" s="140"/>
      <c r="MKG3" s="140"/>
      <c r="MKH3" s="140"/>
      <c r="MKI3" s="140"/>
      <c r="MKJ3" s="140"/>
      <c r="MKK3" s="140"/>
      <c r="MKL3" s="140"/>
      <c r="MKM3" s="140"/>
      <c r="MKN3" s="140"/>
      <c r="MKO3" s="140"/>
      <c r="MKP3" s="140"/>
      <c r="MKQ3" s="140"/>
      <c r="MKR3" s="140"/>
      <c r="MKS3" s="140"/>
      <c r="MKT3" s="140"/>
      <c r="MKU3" s="140"/>
      <c r="MKV3" s="140"/>
      <c r="MKW3" s="140"/>
      <c r="MKX3" s="140"/>
      <c r="MKY3" s="140"/>
      <c r="MKZ3" s="140"/>
      <c r="MLA3" s="140"/>
      <c r="MLB3" s="140"/>
      <c r="MLC3" s="140"/>
      <c r="MLD3" s="140"/>
      <c r="MLE3" s="140"/>
      <c r="MLF3" s="140"/>
      <c r="MLG3" s="140"/>
      <c r="MLH3" s="140"/>
      <c r="MLI3" s="140"/>
      <c r="MLJ3" s="140"/>
      <c r="MLK3" s="140"/>
      <c r="MLL3" s="140"/>
      <c r="MLM3" s="140"/>
      <c r="MLN3" s="140"/>
      <c r="MLO3" s="140"/>
      <c r="MLP3" s="140"/>
      <c r="MLQ3" s="140"/>
      <c r="MLR3" s="140"/>
      <c r="MLS3" s="140"/>
      <c r="MLT3" s="140"/>
      <c r="MLU3" s="140"/>
      <c r="MLV3" s="140"/>
      <c r="MLW3" s="140"/>
      <c r="MLX3" s="140"/>
      <c r="MLY3" s="140"/>
      <c r="MLZ3" s="140"/>
      <c r="MMA3" s="140"/>
      <c r="MMB3" s="140"/>
      <c r="MMC3" s="140"/>
      <c r="MMD3" s="140"/>
      <c r="MME3" s="140"/>
      <c r="MMF3" s="140"/>
      <c r="MMG3" s="140"/>
      <c r="MMH3" s="140"/>
      <c r="MMI3" s="140"/>
      <c r="MMJ3" s="140"/>
      <c r="MMK3" s="140"/>
      <c r="MML3" s="140"/>
      <c r="MMM3" s="140"/>
      <c r="MMN3" s="140"/>
      <c r="MMO3" s="140"/>
      <c r="MMP3" s="140"/>
      <c r="MMQ3" s="140"/>
      <c r="MMR3" s="140"/>
      <c r="MMS3" s="140"/>
      <c r="MMT3" s="140"/>
      <c r="MMU3" s="140"/>
      <c r="MMV3" s="140"/>
      <c r="MMW3" s="140"/>
      <c r="MMX3" s="140"/>
      <c r="MMY3" s="140"/>
      <c r="MMZ3" s="140"/>
      <c r="MNA3" s="140"/>
      <c r="MNB3" s="140"/>
      <c r="MNC3" s="140"/>
      <c r="MND3" s="140"/>
      <c r="MNE3" s="140"/>
      <c r="MNF3" s="140"/>
      <c r="MNG3" s="140"/>
      <c r="MNH3" s="140"/>
      <c r="MNI3" s="140"/>
      <c r="MNJ3" s="140"/>
      <c r="MNK3" s="140"/>
      <c r="MNL3" s="140"/>
      <c r="MNM3" s="140"/>
      <c r="MNN3" s="140"/>
      <c r="MNO3" s="140"/>
      <c r="MNP3" s="140"/>
      <c r="MNQ3" s="140"/>
      <c r="MNR3" s="140"/>
      <c r="MNS3" s="140"/>
      <c r="MNT3" s="140"/>
      <c r="MNU3" s="140"/>
      <c r="MNV3" s="140"/>
      <c r="MNW3" s="140"/>
      <c r="MNX3" s="140"/>
      <c r="MNY3" s="140"/>
      <c r="MNZ3" s="140"/>
      <c r="MOA3" s="140"/>
      <c r="MOB3" s="140"/>
      <c r="MOC3" s="140"/>
      <c r="MOD3" s="140"/>
      <c r="MOE3" s="140"/>
      <c r="MOF3" s="140"/>
      <c r="MOG3" s="140"/>
      <c r="MOH3" s="140"/>
      <c r="MOI3" s="140"/>
      <c r="MOJ3" s="140"/>
      <c r="MOK3" s="140"/>
      <c r="MOL3" s="140"/>
      <c r="MOM3" s="140"/>
      <c r="MON3" s="140"/>
      <c r="MOO3" s="140"/>
      <c r="MOP3" s="140"/>
      <c r="MOQ3" s="140"/>
      <c r="MOR3" s="140"/>
      <c r="MOS3" s="140"/>
      <c r="MOT3" s="140"/>
      <c r="MOU3" s="140"/>
      <c r="MOV3" s="140"/>
      <c r="MOW3" s="140"/>
      <c r="MOX3" s="140"/>
      <c r="MOY3" s="140"/>
      <c r="MOZ3" s="140"/>
      <c r="MPA3" s="140"/>
      <c r="MPB3" s="140"/>
      <c r="MPC3" s="140"/>
      <c r="MPD3" s="140"/>
      <c r="MPE3" s="140"/>
      <c r="MPF3" s="140"/>
      <c r="MPG3" s="140"/>
      <c r="MPH3" s="140"/>
      <c r="MPI3" s="140"/>
      <c r="MPJ3" s="140"/>
      <c r="MPK3" s="140"/>
      <c r="MPL3" s="140"/>
      <c r="MPM3" s="140"/>
      <c r="MPN3" s="140"/>
      <c r="MPO3" s="140"/>
      <c r="MPP3" s="140"/>
      <c r="MPQ3" s="140"/>
      <c r="MPR3" s="140"/>
      <c r="MPS3" s="140"/>
      <c r="MPT3" s="140"/>
      <c r="MPU3" s="140"/>
      <c r="MPV3" s="140"/>
      <c r="MPW3" s="140"/>
      <c r="MPX3" s="140"/>
      <c r="MPY3" s="140"/>
      <c r="MPZ3" s="140"/>
      <c r="MQA3" s="140"/>
      <c r="MQB3" s="140"/>
      <c r="MQC3" s="140"/>
      <c r="MQD3" s="140"/>
      <c r="MQE3" s="140"/>
      <c r="MQF3" s="140"/>
      <c r="MQG3" s="140"/>
      <c r="MQH3" s="140"/>
      <c r="MQI3" s="140"/>
      <c r="MQJ3" s="140"/>
      <c r="MQK3" s="140"/>
      <c r="MQL3" s="140"/>
      <c r="MQM3" s="140"/>
      <c r="MQN3" s="140"/>
      <c r="MQO3" s="140"/>
      <c r="MQP3" s="140"/>
      <c r="MQQ3" s="140"/>
      <c r="MQR3" s="140"/>
      <c r="MQS3" s="140"/>
      <c r="MQT3" s="140"/>
      <c r="MQU3" s="140"/>
      <c r="MQV3" s="140"/>
      <c r="MQW3" s="140"/>
      <c r="MQX3" s="140"/>
      <c r="MQY3" s="140"/>
      <c r="MQZ3" s="140"/>
      <c r="MRA3" s="140"/>
      <c r="MRB3" s="140"/>
      <c r="MRC3" s="140"/>
      <c r="MRD3" s="140"/>
      <c r="MRE3" s="140"/>
      <c r="MRF3" s="140"/>
      <c r="MRG3" s="140"/>
      <c r="MRH3" s="140"/>
      <c r="MRI3" s="140"/>
      <c r="MRJ3" s="140"/>
      <c r="MRK3" s="140"/>
      <c r="MRL3" s="140"/>
      <c r="MRM3" s="140"/>
      <c r="MRN3" s="140"/>
      <c r="MRO3" s="140"/>
      <c r="MRP3" s="140"/>
      <c r="MRQ3" s="140"/>
      <c r="MRR3" s="140"/>
      <c r="MRS3" s="140"/>
      <c r="MRT3" s="140"/>
      <c r="MRU3" s="140"/>
      <c r="MRV3" s="140"/>
      <c r="MRW3" s="140"/>
      <c r="MRX3" s="140"/>
      <c r="MRY3" s="140"/>
      <c r="MRZ3" s="140"/>
      <c r="MSA3" s="140"/>
      <c r="MSB3" s="140"/>
      <c r="MSC3" s="140"/>
      <c r="MSD3" s="140"/>
      <c r="MSE3" s="140"/>
      <c r="MSF3" s="140"/>
      <c r="MSG3" s="140"/>
      <c r="MSH3" s="140"/>
      <c r="MSI3" s="140"/>
      <c r="MSJ3" s="140"/>
      <c r="MSK3" s="140"/>
      <c r="MSL3" s="140"/>
      <c r="MSM3" s="140"/>
      <c r="MSN3" s="140"/>
      <c r="MSO3" s="140"/>
      <c r="MSP3" s="140"/>
      <c r="MSQ3" s="140"/>
      <c r="MSR3" s="140"/>
      <c r="MSS3" s="140"/>
      <c r="MST3" s="140"/>
      <c r="MSU3" s="140"/>
      <c r="MSV3" s="140"/>
      <c r="MSW3" s="140"/>
      <c r="MSX3" s="140"/>
      <c r="MSY3" s="140"/>
      <c r="MSZ3" s="140"/>
      <c r="MTA3" s="140"/>
      <c r="MTB3" s="140"/>
      <c r="MTC3" s="140"/>
      <c r="MTD3" s="140"/>
      <c r="MTE3" s="140"/>
      <c r="MTF3" s="140"/>
      <c r="MTG3" s="140"/>
      <c r="MTH3" s="140"/>
      <c r="MTI3" s="140"/>
      <c r="MTJ3" s="140"/>
      <c r="MTK3" s="140"/>
      <c r="MTL3" s="140"/>
      <c r="MTM3" s="140"/>
      <c r="MTN3" s="140"/>
      <c r="MTO3" s="140"/>
      <c r="MTP3" s="140"/>
      <c r="MTQ3" s="140"/>
      <c r="MTR3" s="140"/>
      <c r="MTS3" s="140"/>
      <c r="MTT3" s="140"/>
      <c r="MTU3" s="140"/>
      <c r="MTV3" s="140"/>
      <c r="MTW3" s="140"/>
      <c r="MTX3" s="140"/>
      <c r="MTY3" s="140"/>
      <c r="MTZ3" s="140"/>
      <c r="MUA3" s="140"/>
      <c r="MUB3" s="140"/>
      <c r="MUC3" s="140"/>
      <c r="MUD3" s="140"/>
      <c r="MUE3" s="140"/>
      <c r="MUF3" s="140"/>
      <c r="MUG3" s="140"/>
      <c r="MUH3" s="140"/>
      <c r="MUI3" s="140"/>
      <c r="MUJ3" s="140"/>
      <c r="MUK3" s="140"/>
      <c r="MUL3" s="140"/>
      <c r="MUM3" s="140"/>
      <c r="MUN3" s="140"/>
      <c r="MUO3" s="140"/>
      <c r="MUP3" s="140"/>
      <c r="MUQ3" s="140"/>
      <c r="MUR3" s="140"/>
      <c r="MUS3" s="140"/>
      <c r="MUT3" s="140"/>
      <c r="MUU3" s="140"/>
      <c r="MUV3" s="140"/>
      <c r="MUW3" s="140"/>
      <c r="MUX3" s="140"/>
      <c r="MUY3" s="140"/>
      <c r="MUZ3" s="140"/>
      <c r="MVA3" s="140"/>
      <c r="MVB3" s="140"/>
      <c r="MVC3" s="140"/>
      <c r="MVD3" s="140"/>
      <c r="MVE3" s="140"/>
      <c r="MVF3" s="140"/>
      <c r="MVG3" s="140"/>
      <c r="MVH3" s="140"/>
      <c r="MVI3" s="140"/>
      <c r="MVJ3" s="140"/>
      <c r="MVK3" s="140"/>
      <c r="MVL3" s="140"/>
      <c r="MVM3" s="140"/>
      <c r="MVN3" s="140"/>
      <c r="MVO3" s="140"/>
      <c r="MVP3" s="140"/>
      <c r="MVQ3" s="140"/>
      <c r="MVR3" s="140"/>
      <c r="MVS3" s="140"/>
      <c r="MVT3" s="140"/>
      <c r="MVU3" s="140"/>
      <c r="MVV3" s="140"/>
      <c r="MVW3" s="140"/>
      <c r="MVX3" s="140"/>
      <c r="MVY3" s="140"/>
      <c r="MVZ3" s="140"/>
      <c r="MWA3" s="140"/>
      <c r="MWB3" s="140"/>
      <c r="MWC3" s="140"/>
      <c r="MWD3" s="140"/>
      <c r="MWE3" s="140"/>
      <c r="MWF3" s="140"/>
      <c r="MWG3" s="140"/>
      <c r="MWH3" s="140"/>
      <c r="MWI3" s="140"/>
      <c r="MWJ3" s="140"/>
      <c r="MWK3" s="140"/>
      <c r="MWL3" s="140"/>
      <c r="MWM3" s="140"/>
      <c r="MWN3" s="140"/>
      <c r="MWO3" s="140"/>
      <c r="MWP3" s="140"/>
      <c r="MWQ3" s="140"/>
      <c r="MWR3" s="140"/>
      <c r="MWS3" s="140"/>
      <c r="MWT3" s="140"/>
      <c r="MWU3" s="140"/>
      <c r="MWV3" s="140"/>
      <c r="MWW3" s="140"/>
      <c r="MWX3" s="140"/>
      <c r="MWY3" s="140"/>
      <c r="MWZ3" s="140"/>
      <c r="MXA3" s="140"/>
      <c r="MXB3" s="140"/>
      <c r="MXC3" s="140"/>
      <c r="MXD3" s="140"/>
      <c r="MXE3" s="140"/>
      <c r="MXF3" s="140"/>
      <c r="MXG3" s="140"/>
      <c r="MXH3" s="140"/>
      <c r="MXI3" s="140"/>
      <c r="MXJ3" s="140"/>
      <c r="MXK3" s="140"/>
      <c r="MXL3" s="140"/>
      <c r="MXM3" s="140"/>
      <c r="MXN3" s="140"/>
      <c r="MXO3" s="140"/>
      <c r="MXP3" s="140"/>
      <c r="MXQ3" s="140"/>
      <c r="MXR3" s="140"/>
      <c r="MXS3" s="140"/>
      <c r="MXT3" s="140"/>
      <c r="MXU3" s="140"/>
      <c r="MXV3" s="140"/>
      <c r="MXW3" s="140"/>
      <c r="MXX3" s="140"/>
      <c r="MXY3" s="140"/>
      <c r="MXZ3" s="140"/>
      <c r="MYA3" s="140"/>
      <c r="MYB3" s="140"/>
      <c r="MYC3" s="140"/>
      <c r="MYD3" s="140"/>
      <c r="MYE3" s="140"/>
      <c r="MYF3" s="140"/>
      <c r="MYG3" s="140"/>
      <c r="MYH3" s="140"/>
      <c r="MYI3" s="140"/>
      <c r="MYJ3" s="140"/>
      <c r="MYK3" s="140"/>
      <c r="MYL3" s="140"/>
      <c r="MYM3" s="140"/>
      <c r="MYN3" s="140"/>
      <c r="MYO3" s="140"/>
      <c r="MYP3" s="140"/>
      <c r="MYQ3" s="140"/>
      <c r="MYR3" s="140"/>
      <c r="MYS3" s="140"/>
      <c r="MYT3" s="140"/>
      <c r="MYU3" s="140"/>
      <c r="MYV3" s="140"/>
      <c r="MYW3" s="140"/>
      <c r="MYX3" s="140"/>
      <c r="MYY3" s="140"/>
      <c r="MYZ3" s="140"/>
      <c r="MZA3" s="140"/>
      <c r="MZB3" s="140"/>
      <c r="MZC3" s="140"/>
      <c r="MZD3" s="140"/>
      <c r="MZE3" s="140"/>
      <c r="MZF3" s="140"/>
      <c r="MZG3" s="140"/>
      <c r="MZH3" s="140"/>
      <c r="MZI3" s="140"/>
      <c r="MZJ3" s="140"/>
      <c r="MZK3" s="140"/>
      <c r="MZL3" s="140"/>
      <c r="MZM3" s="140"/>
      <c r="MZN3" s="140"/>
      <c r="MZO3" s="140"/>
      <c r="MZP3" s="140"/>
      <c r="MZQ3" s="140"/>
      <c r="MZR3" s="140"/>
      <c r="MZS3" s="140"/>
      <c r="MZT3" s="140"/>
      <c r="MZU3" s="140"/>
      <c r="MZV3" s="140"/>
      <c r="MZW3" s="140"/>
      <c r="MZX3" s="140"/>
      <c r="MZY3" s="140"/>
      <c r="MZZ3" s="140"/>
      <c r="NAA3" s="140"/>
      <c r="NAB3" s="140"/>
      <c r="NAC3" s="140"/>
      <c r="NAD3" s="140"/>
      <c r="NAE3" s="140"/>
      <c r="NAF3" s="140"/>
      <c r="NAG3" s="140"/>
      <c r="NAH3" s="140"/>
      <c r="NAI3" s="140"/>
      <c r="NAJ3" s="140"/>
      <c r="NAK3" s="140"/>
      <c r="NAL3" s="140"/>
      <c r="NAM3" s="140"/>
      <c r="NAN3" s="140"/>
      <c r="NAO3" s="140"/>
      <c r="NAP3" s="140"/>
      <c r="NAQ3" s="140"/>
      <c r="NAR3" s="140"/>
      <c r="NAS3" s="140"/>
      <c r="NAT3" s="140"/>
      <c r="NAU3" s="140"/>
      <c r="NAV3" s="140"/>
      <c r="NAW3" s="140"/>
      <c r="NAX3" s="140"/>
      <c r="NAY3" s="140"/>
      <c r="NAZ3" s="140"/>
      <c r="NBA3" s="140"/>
      <c r="NBB3" s="140"/>
      <c r="NBC3" s="140"/>
      <c r="NBD3" s="140"/>
      <c r="NBE3" s="140"/>
      <c r="NBF3" s="140"/>
      <c r="NBG3" s="140"/>
      <c r="NBH3" s="140"/>
      <c r="NBI3" s="140"/>
      <c r="NBJ3" s="140"/>
      <c r="NBK3" s="140"/>
      <c r="NBL3" s="140"/>
      <c r="NBM3" s="140"/>
      <c r="NBN3" s="140"/>
      <c r="NBO3" s="140"/>
      <c r="NBP3" s="140"/>
      <c r="NBQ3" s="140"/>
      <c r="NBR3" s="140"/>
      <c r="NBS3" s="140"/>
      <c r="NBT3" s="140"/>
      <c r="NBU3" s="140"/>
      <c r="NBV3" s="140"/>
      <c r="NBW3" s="140"/>
      <c r="NBX3" s="140"/>
      <c r="NBY3" s="140"/>
      <c r="NBZ3" s="140"/>
      <c r="NCA3" s="140"/>
      <c r="NCB3" s="140"/>
      <c r="NCC3" s="140"/>
      <c r="NCD3" s="140"/>
      <c r="NCE3" s="140"/>
      <c r="NCF3" s="140"/>
      <c r="NCG3" s="140"/>
      <c r="NCH3" s="140"/>
      <c r="NCI3" s="140"/>
      <c r="NCJ3" s="140"/>
      <c r="NCK3" s="140"/>
      <c r="NCL3" s="140"/>
      <c r="NCM3" s="140"/>
      <c r="NCN3" s="140"/>
      <c r="NCO3" s="140"/>
      <c r="NCP3" s="140"/>
      <c r="NCQ3" s="140"/>
      <c r="NCR3" s="140"/>
      <c r="NCS3" s="140"/>
      <c r="NCT3" s="140"/>
      <c r="NCU3" s="140"/>
      <c r="NCV3" s="140"/>
      <c r="NCW3" s="140"/>
      <c r="NCX3" s="140"/>
      <c r="NCY3" s="140"/>
      <c r="NCZ3" s="140"/>
      <c r="NDA3" s="140"/>
      <c r="NDB3" s="140"/>
      <c r="NDC3" s="140"/>
      <c r="NDD3" s="140"/>
      <c r="NDE3" s="140"/>
      <c r="NDF3" s="140"/>
      <c r="NDG3" s="140"/>
      <c r="NDH3" s="140"/>
      <c r="NDI3" s="140"/>
      <c r="NDJ3" s="140"/>
      <c r="NDK3" s="140"/>
      <c r="NDL3" s="140"/>
      <c r="NDM3" s="140"/>
      <c r="NDN3" s="140"/>
      <c r="NDO3" s="140"/>
      <c r="NDP3" s="140"/>
      <c r="NDQ3" s="140"/>
      <c r="NDR3" s="140"/>
      <c r="NDS3" s="140"/>
      <c r="NDT3" s="140"/>
      <c r="NDU3" s="140"/>
      <c r="NDV3" s="140"/>
      <c r="NDW3" s="140"/>
      <c r="NDX3" s="140"/>
      <c r="NDY3" s="140"/>
      <c r="NDZ3" s="140"/>
      <c r="NEA3" s="140"/>
      <c r="NEB3" s="140"/>
      <c r="NEC3" s="140"/>
      <c r="NED3" s="140"/>
      <c r="NEE3" s="140"/>
      <c r="NEF3" s="140"/>
      <c r="NEG3" s="140"/>
      <c r="NEH3" s="140"/>
      <c r="NEI3" s="140"/>
      <c r="NEJ3" s="140"/>
      <c r="NEK3" s="140"/>
      <c r="NEL3" s="140"/>
      <c r="NEM3" s="140"/>
      <c r="NEN3" s="140"/>
      <c r="NEO3" s="140"/>
      <c r="NEP3" s="140"/>
      <c r="NEQ3" s="140"/>
      <c r="NER3" s="140"/>
      <c r="NES3" s="140"/>
      <c r="NET3" s="140"/>
      <c r="NEU3" s="140"/>
      <c r="NEV3" s="140"/>
      <c r="NEW3" s="140"/>
      <c r="NEX3" s="140"/>
      <c r="NEY3" s="140"/>
      <c r="NEZ3" s="140"/>
      <c r="NFA3" s="140"/>
      <c r="NFB3" s="140"/>
      <c r="NFC3" s="140"/>
      <c r="NFD3" s="140"/>
      <c r="NFE3" s="140"/>
      <c r="NFF3" s="140"/>
      <c r="NFG3" s="140"/>
      <c r="NFH3" s="140"/>
      <c r="NFI3" s="140"/>
      <c r="NFJ3" s="140"/>
      <c r="NFK3" s="140"/>
      <c r="NFL3" s="140"/>
      <c r="NFM3" s="140"/>
      <c r="NFN3" s="140"/>
      <c r="NFO3" s="140"/>
      <c r="NFP3" s="140"/>
      <c r="NFQ3" s="140"/>
      <c r="NFR3" s="140"/>
      <c r="NFS3" s="140"/>
      <c r="NFT3" s="140"/>
      <c r="NFU3" s="140"/>
      <c r="NFV3" s="140"/>
      <c r="NFW3" s="140"/>
      <c r="NFX3" s="140"/>
      <c r="NFY3" s="140"/>
      <c r="NFZ3" s="140"/>
      <c r="NGA3" s="140"/>
      <c r="NGB3" s="140"/>
      <c r="NGC3" s="140"/>
      <c r="NGD3" s="140"/>
      <c r="NGE3" s="140"/>
      <c r="NGF3" s="140"/>
      <c r="NGG3" s="140"/>
      <c r="NGH3" s="140"/>
      <c r="NGI3" s="140"/>
      <c r="NGJ3" s="140"/>
      <c r="NGK3" s="140"/>
      <c r="NGL3" s="140"/>
      <c r="NGM3" s="140"/>
      <c r="NGN3" s="140"/>
      <c r="NGO3" s="140"/>
      <c r="NGP3" s="140"/>
      <c r="NGQ3" s="140"/>
      <c r="NGR3" s="140"/>
      <c r="NGS3" s="140"/>
      <c r="NGT3" s="140"/>
      <c r="NGU3" s="140"/>
      <c r="NGV3" s="140"/>
      <c r="NGW3" s="140"/>
      <c r="NGX3" s="140"/>
      <c r="NGY3" s="140"/>
      <c r="NGZ3" s="140"/>
      <c r="NHA3" s="140"/>
      <c r="NHB3" s="140"/>
      <c r="NHC3" s="140"/>
      <c r="NHD3" s="140"/>
      <c r="NHE3" s="140"/>
      <c r="NHF3" s="140"/>
      <c r="NHG3" s="140"/>
      <c r="NHH3" s="140"/>
      <c r="NHI3" s="140"/>
      <c r="NHJ3" s="140"/>
      <c r="NHK3" s="140"/>
      <c r="NHL3" s="140"/>
      <c r="NHM3" s="140"/>
      <c r="NHN3" s="140"/>
      <c r="NHO3" s="140"/>
      <c r="NHP3" s="140"/>
      <c r="NHQ3" s="140"/>
      <c r="NHR3" s="140"/>
      <c r="NHS3" s="140"/>
      <c r="NHT3" s="140"/>
      <c r="NHU3" s="140"/>
      <c r="NHV3" s="140"/>
      <c r="NHW3" s="140"/>
      <c r="NHX3" s="140"/>
      <c r="NHY3" s="140"/>
      <c r="NHZ3" s="140"/>
      <c r="NIA3" s="140"/>
      <c r="NIB3" s="140"/>
      <c r="NIC3" s="140"/>
      <c r="NID3" s="140"/>
      <c r="NIE3" s="140"/>
      <c r="NIF3" s="140"/>
      <c r="NIG3" s="140"/>
      <c r="NIH3" s="140"/>
      <c r="NII3" s="140"/>
      <c r="NIJ3" s="140"/>
      <c r="NIK3" s="140"/>
      <c r="NIL3" s="140"/>
      <c r="NIM3" s="140"/>
      <c r="NIN3" s="140"/>
      <c r="NIO3" s="140"/>
      <c r="NIP3" s="140"/>
      <c r="NIQ3" s="140"/>
      <c r="NIR3" s="140"/>
      <c r="NIS3" s="140"/>
      <c r="NIT3" s="140"/>
      <c r="NIU3" s="140"/>
      <c r="NIV3" s="140"/>
      <c r="NIW3" s="140"/>
      <c r="NIX3" s="140"/>
      <c r="NIY3" s="140"/>
      <c r="NIZ3" s="140"/>
      <c r="NJA3" s="140"/>
      <c r="NJB3" s="140"/>
      <c r="NJC3" s="140"/>
      <c r="NJD3" s="140"/>
      <c r="NJE3" s="140"/>
      <c r="NJF3" s="140"/>
      <c r="NJG3" s="140"/>
      <c r="NJH3" s="140"/>
      <c r="NJI3" s="140"/>
      <c r="NJJ3" s="140"/>
      <c r="NJK3" s="140"/>
      <c r="NJL3" s="140"/>
      <c r="NJM3" s="140"/>
      <c r="NJN3" s="140"/>
      <c r="NJO3" s="140"/>
      <c r="NJP3" s="140"/>
      <c r="NJQ3" s="140"/>
      <c r="NJR3" s="140"/>
      <c r="NJS3" s="140"/>
      <c r="NJT3" s="140"/>
      <c r="NJU3" s="140"/>
      <c r="NJV3" s="140"/>
      <c r="NJW3" s="140"/>
      <c r="NJX3" s="140"/>
      <c r="NJY3" s="140"/>
      <c r="NJZ3" s="140"/>
      <c r="NKA3" s="140"/>
      <c r="NKB3" s="140"/>
      <c r="NKC3" s="140"/>
      <c r="NKD3" s="140"/>
      <c r="NKE3" s="140"/>
      <c r="NKF3" s="140"/>
      <c r="NKG3" s="140"/>
      <c r="NKH3" s="140"/>
      <c r="NKI3" s="140"/>
      <c r="NKJ3" s="140"/>
      <c r="NKK3" s="140"/>
      <c r="NKL3" s="140"/>
      <c r="NKM3" s="140"/>
      <c r="NKN3" s="140"/>
      <c r="NKO3" s="140"/>
      <c r="NKP3" s="140"/>
      <c r="NKQ3" s="140"/>
      <c r="NKR3" s="140"/>
      <c r="NKS3" s="140"/>
      <c r="NKT3" s="140"/>
      <c r="NKU3" s="140"/>
      <c r="NKV3" s="140"/>
      <c r="NKW3" s="140"/>
      <c r="NKX3" s="140"/>
      <c r="NKY3" s="140"/>
      <c r="NKZ3" s="140"/>
      <c r="NLA3" s="140"/>
      <c r="NLB3" s="140"/>
      <c r="NLC3" s="140"/>
      <c r="NLD3" s="140"/>
      <c r="NLE3" s="140"/>
      <c r="NLF3" s="140"/>
      <c r="NLG3" s="140"/>
      <c r="NLH3" s="140"/>
      <c r="NLI3" s="140"/>
      <c r="NLJ3" s="140"/>
      <c r="NLK3" s="140"/>
      <c r="NLL3" s="140"/>
      <c r="NLM3" s="140"/>
      <c r="NLN3" s="140"/>
      <c r="NLO3" s="140"/>
      <c r="NLP3" s="140"/>
      <c r="NLQ3" s="140"/>
      <c r="NLR3" s="140"/>
      <c r="NLS3" s="140"/>
      <c r="NLT3" s="140"/>
      <c r="NLU3" s="140"/>
      <c r="NLV3" s="140"/>
      <c r="NLW3" s="140"/>
      <c r="NLX3" s="140"/>
      <c r="NLY3" s="140"/>
      <c r="NLZ3" s="140"/>
      <c r="NMA3" s="140"/>
      <c r="NMB3" s="140"/>
      <c r="NMC3" s="140"/>
      <c r="NMD3" s="140"/>
      <c r="NME3" s="140"/>
      <c r="NMF3" s="140"/>
      <c r="NMG3" s="140"/>
      <c r="NMH3" s="140"/>
      <c r="NMI3" s="140"/>
      <c r="NMJ3" s="140"/>
      <c r="NMK3" s="140"/>
      <c r="NML3" s="140"/>
      <c r="NMM3" s="140"/>
      <c r="NMN3" s="140"/>
      <c r="NMO3" s="140"/>
      <c r="NMP3" s="140"/>
      <c r="NMQ3" s="140"/>
      <c r="NMR3" s="140"/>
      <c r="NMS3" s="140"/>
      <c r="NMT3" s="140"/>
      <c r="NMU3" s="140"/>
      <c r="NMV3" s="140"/>
      <c r="NMW3" s="140"/>
      <c r="NMX3" s="140"/>
      <c r="NMY3" s="140"/>
      <c r="NMZ3" s="140"/>
      <c r="NNA3" s="140"/>
      <c r="NNB3" s="140"/>
      <c r="NNC3" s="140"/>
      <c r="NND3" s="140"/>
      <c r="NNE3" s="140"/>
      <c r="NNF3" s="140"/>
      <c r="NNG3" s="140"/>
      <c r="NNH3" s="140"/>
      <c r="NNI3" s="140"/>
      <c r="NNJ3" s="140"/>
      <c r="NNK3" s="140"/>
      <c r="NNL3" s="140"/>
      <c r="NNM3" s="140"/>
      <c r="NNN3" s="140"/>
      <c r="NNO3" s="140"/>
      <c r="NNP3" s="140"/>
      <c r="NNQ3" s="140"/>
      <c r="NNR3" s="140"/>
      <c r="NNS3" s="140"/>
      <c r="NNT3" s="140"/>
      <c r="NNU3" s="140"/>
      <c r="NNV3" s="140"/>
      <c r="NNW3" s="140"/>
      <c r="NNX3" s="140"/>
      <c r="NNY3" s="140"/>
      <c r="NNZ3" s="140"/>
      <c r="NOA3" s="140"/>
      <c r="NOB3" s="140"/>
      <c r="NOC3" s="140"/>
      <c r="NOD3" s="140"/>
      <c r="NOE3" s="140"/>
      <c r="NOF3" s="140"/>
      <c r="NOG3" s="140"/>
      <c r="NOH3" s="140"/>
      <c r="NOI3" s="140"/>
      <c r="NOJ3" s="140"/>
      <c r="NOK3" s="140"/>
      <c r="NOL3" s="140"/>
      <c r="NOM3" s="140"/>
      <c r="NON3" s="140"/>
      <c r="NOO3" s="140"/>
      <c r="NOP3" s="140"/>
      <c r="NOQ3" s="140"/>
      <c r="NOR3" s="140"/>
      <c r="NOS3" s="140"/>
      <c r="NOT3" s="140"/>
      <c r="NOU3" s="140"/>
      <c r="NOV3" s="140"/>
      <c r="NOW3" s="140"/>
      <c r="NOX3" s="140"/>
      <c r="NOY3" s="140"/>
      <c r="NOZ3" s="140"/>
      <c r="NPA3" s="140"/>
      <c r="NPB3" s="140"/>
      <c r="NPC3" s="140"/>
      <c r="NPD3" s="140"/>
      <c r="NPE3" s="140"/>
      <c r="NPF3" s="140"/>
      <c r="NPG3" s="140"/>
      <c r="NPH3" s="140"/>
      <c r="NPI3" s="140"/>
      <c r="NPJ3" s="140"/>
      <c r="NPK3" s="140"/>
      <c r="NPL3" s="140"/>
      <c r="NPM3" s="140"/>
      <c r="NPN3" s="140"/>
      <c r="NPO3" s="140"/>
      <c r="NPP3" s="140"/>
      <c r="NPQ3" s="140"/>
      <c r="NPR3" s="140"/>
      <c r="NPS3" s="140"/>
      <c r="NPT3" s="140"/>
      <c r="NPU3" s="140"/>
      <c r="NPV3" s="140"/>
      <c r="NPW3" s="140"/>
      <c r="NPX3" s="140"/>
      <c r="NPY3" s="140"/>
      <c r="NPZ3" s="140"/>
      <c r="NQA3" s="140"/>
      <c r="NQB3" s="140"/>
      <c r="NQC3" s="140"/>
      <c r="NQD3" s="140"/>
      <c r="NQE3" s="140"/>
      <c r="NQF3" s="140"/>
      <c r="NQG3" s="140"/>
      <c r="NQH3" s="140"/>
      <c r="NQI3" s="140"/>
      <c r="NQJ3" s="140"/>
      <c r="NQK3" s="140"/>
      <c r="NQL3" s="140"/>
      <c r="NQM3" s="140"/>
      <c r="NQN3" s="140"/>
      <c r="NQO3" s="140"/>
      <c r="NQP3" s="140"/>
      <c r="NQQ3" s="140"/>
      <c r="NQR3" s="140"/>
      <c r="NQS3" s="140"/>
      <c r="NQT3" s="140"/>
      <c r="NQU3" s="140"/>
      <c r="NQV3" s="140"/>
      <c r="NQW3" s="140"/>
      <c r="NQX3" s="140"/>
      <c r="NQY3" s="140"/>
      <c r="NQZ3" s="140"/>
      <c r="NRA3" s="140"/>
      <c r="NRB3" s="140"/>
      <c r="NRC3" s="140"/>
      <c r="NRD3" s="140"/>
      <c r="NRE3" s="140"/>
      <c r="NRF3" s="140"/>
      <c r="NRG3" s="140"/>
      <c r="NRH3" s="140"/>
      <c r="NRI3" s="140"/>
      <c r="NRJ3" s="140"/>
      <c r="NRK3" s="140"/>
      <c r="NRL3" s="140"/>
      <c r="NRM3" s="140"/>
      <c r="NRN3" s="140"/>
      <c r="NRO3" s="140"/>
      <c r="NRP3" s="140"/>
      <c r="NRQ3" s="140"/>
      <c r="NRR3" s="140"/>
      <c r="NRS3" s="140"/>
      <c r="NRT3" s="140"/>
      <c r="NRU3" s="140"/>
      <c r="NRV3" s="140"/>
      <c r="NRW3" s="140"/>
      <c r="NRX3" s="140"/>
      <c r="NRY3" s="140"/>
      <c r="NRZ3" s="140"/>
      <c r="NSA3" s="140"/>
      <c r="NSB3" s="140"/>
      <c r="NSC3" s="140"/>
      <c r="NSD3" s="140"/>
      <c r="NSE3" s="140"/>
      <c r="NSF3" s="140"/>
      <c r="NSG3" s="140"/>
      <c r="NSH3" s="140"/>
      <c r="NSI3" s="140"/>
      <c r="NSJ3" s="140"/>
      <c r="NSK3" s="140"/>
      <c r="NSL3" s="140"/>
      <c r="NSM3" s="140"/>
      <c r="NSN3" s="140"/>
      <c r="NSO3" s="140"/>
      <c r="NSP3" s="140"/>
      <c r="NSQ3" s="140"/>
      <c r="NSR3" s="140"/>
      <c r="NSS3" s="140"/>
      <c r="NST3" s="140"/>
      <c r="NSU3" s="140"/>
      <c r="NSV3" s="140"/>
      <c r="NSW3" s="140"/>
      <c r="NSX3" s="140"/>
      <c r="NSY3" s="140"/>
      <c r="NSZ3" s="140"/>
      <c r="NTA3" s="140"/>
      <c r="NTB3" s="140"/>
      <c r="NTC3" s="140"/>
      <c r="NTD3" s="140"/>
      <c r="NTE3" s="140"/>
      <c r="NTF3" s="140"/>
      <c r="NTG3" s="140"/>
      <c r="NTH3" s="140"/>
      <c r="NTI3" s="140"/>
      <c r="NTJ3" s="140"/>
      <c r="NTK3" s="140"/>
      <c r="NTL3" s="140"/>
      <c r="NTM3" s="140"/>
      <c r="NTN3" s="140"/>
      <c r="NTO3" s="140"/>
      <c r="NTP3" s="140"/>
      <c r="NTQ3" s="140"/>
      <c r="NTR3" s="140"/>
      <c r="NTS3" s="140"/>
      <c r="NTT3" s="140"/>
      <c r="NTU3" s="140"/>
      <c r="NTV3" s="140"/>
      <c r="NTW3" s="140"/>
      <c r="NTX3" s="140"/>
      <c r="NTY3" s="140"/>
      <c r="NTZ3" s="140"/>
      <c r="NUA3" s="140"/>
      <c r="NUB3" s="140"/>
      <c r="NUC3" s="140"/>
      <c r="NUD3" s="140"/>
      <c r="NUE3" s="140"/>
      <c r="NUF3" s="140"/>
      <c r="NUG3" s="140"/>
      <c r="NUH3" s="140"/>
      <c r="NUI3" s="140"/>
      <c r="NUJ3" s="140"/>
      <c r="NUK3" s="140"/>
      <c r="NUL3" s="140"/>
      <c r="NUM3" s="140"/>
      <c r="NUN3" s="140"/>
      <c r="NUO3" s="140"/>
      <c r="NUP3" s="140"/>
      <c r="NUQ3" s="140"/>
      <c r="NUR3" s="140"/>
      <c r="NUS3" s="140"/>
      <c r="NUT3" s="140"/>
      <c r="NUU3" s="140"/>
      <c r="NUV3" s="140"/>
      <c r="NUW3" s="140"/>
      <c r="NUX3" s="140"/>
      <c r="NUY3" s="140"/>
      <c r="NUZ3" s="140"/>
      <c r="NVA3" s="140"/>
      <c r="NVB3" s="140"/>
      <c r="NVC3" s="140"/>
      <c r="NVD3" s="140"/>
      <c r="NVE3" s="140"/>
      <c r="NVF3" s="140"/>
      <c r="NVG3" s="140"/>
      <c r="NVH3" s="140"/>
      <c r="NVI3" s="140"/>
      <c r="NVJ3" s="140"/>
      <c r="NVK3" s="140"/>
      <c r="NVL3" s="140"/>
      <c r="NVM3" s="140"/>
      <c r="NVN3" s="140"/>
      <c r="NVO3" s="140"/>
      <c r="NVP3" s="140"/>
      <c r="NVQ3" s="140"/>
      <c r="NVR3" s="140"/>
      <c r="NVS3" s="140"/>
      <c r="NVT3" s="140"/>
      <c r="NVU3" s="140"/>
      <c r="NVV3" s="140"/>
      <c r="NVW3" s="140"/>
      <c r="NVX3" s="140"/>
      <c r="NVY3" s="140"/>
      <c r="NVZ3" s="140"/>
      <c r="NWA3" s="140"/>
      <c r="NWB3" s="140"/>
      <c r="NWC3" s="140"/>
      <c r="NWD3" s="140"/>
      <c r="NWE3" s="140"/>
      <c r="NWF3" s="140"/>
      <c r="NWG3" s="140"/>
      <c r="NWH3" s="140"/>
      <c r="NWI3" s="140"/>
      <c r="NWJ3" s="140"/>
      <c r="NWK3" s="140"/>
      <c r="NWL3" s="140"/>
      <c r="NWM3" s="140"/>
      <c r="NWN3" s="140"/>
      <c r="NWO3" s="140"/>
      <c r="NWP3" s="140"/>
      <c r="NWQ3" s="140"/>
      <c r="NWR3" s="140"/>
      <c r="NWS3" s="140"/>
      <c r="NWT3" s="140"/>
      <c r="NWU3" s="140"/>
      <c r="NWV3" s="140"/>
      <c r="NWW3" s="140"/>
      <c r="NWX3" s="140"/>
      <c r="NWY3" s="140"/>
      <c r="NWZ3" s="140"/>
      <c r="NXA3" s="140"/>
      <c r="NXB3" s="140"/>
      <c r="NXC3" s="140"/>
      <c r="NXD3" s="140"/>
      <c r="NXE3" s="140"/>
      <c r="NXF3" s="140"/>
      <c r="NXG3" s="140"/>
      <c r="NXH3" s="140"/>
      <c r="NXI3" s="140"/>
      <c r="NXJ3" s="140"/>
      <c r="NXK3" s="140"/>
      <c r="NXL3" s="140"/>
      <c r="NXM3" s="140"/>
      <c r="NXN3" s="140"/>
      <c r="NXO3" s="140"/>
      <c r="NXP3" s="140"/>
      <c r="NXQ3" s="140"/>
      <c r="NXR3" s="140"/>
      <c r="NXS3" s="140"/>
      <c r="NXT3" s="140"/>
      <c r="NXU3" s="140"/>
      <c r="NXV3" s="140"/>
      <c r="NXW3" s="140"/>
      <c r="NXX3" s="140"/>
      <c r="NXY3" s="140"/>
      <c r="NXZ3" s="140"/>
      <c r="NYA3" s="140"/>
      <c r="NYB3" s="140"/>
      <c r="NYC3" s="140"/>
      <c r="NYD3" s="140"/>
      <c r="NYE3" s="140"/>
      <c r="NYF3" s="140"/>
      <c r="NYG3" s="140"/>
      <c r="NYH3" s="140"/>
      <c r="NYI3" s="140"/>
      <c r="NYJ3" s="140"/>
      <c r="NYK3" s="140"/>
      <c r="NYL3" s="140"/>
      <c r="NYM3" s="140"/>
      <c r="NYN3" s="140"/>
      <c r="NYO3" s="140"/>
      <c r="NYP3" s="140"/>
      <c r="NYQ3" s="140"/>
      <c r="NYR3" s="140"/>
      <c r="NYS3" s="140"/>
      <c r="NYT3" s="140"/>
      <c r="NYU3" s="140"/>
      <c r="NYV3" s="140"/>
      <c r="NYW3" s="140"/>
      <c r="NYX3" s="140"/>
      <c r="NYY3" s="140"/>
      <c r="NYZ3" s="140"/>
      <c r="NZA3" s="140"/>
      <c r="NZB3" s="140"/>
      <c r="NZC3" s="140"/>
      <c r="NZD3" s="140"/>
      <c r="NZE3" s="140"/>
      <c r="NZF3" s="140"/>
      <c r="NZG3" s="140"/>
      <c r="NZH3" s="140"/>
      <c r="NZI3" s="140"/>
      <c r="NZJ3" s="140"/>
      <c r="NZK3" s="140"/>
      <c r="NZL3" s="140"/>
      <c r="NZM3" s="140"/>
      <c r="NZN3" s="140"/>
      <c r="NZO3" s="140"/>
      <c r="NZP3" s="140"/>
      <c r="NZQ3" s="140"/>
      <c r="NZR3" s="140"/>
      <c r="NZS3" s="140"/>
      <c r="NZT3" s="140"/>
      <c r="NZU3" s="140"/>
      <c r="NZV3" s="140"/>
      <c r="NZW3" s="140"/>
      <c r="NZX3" s="140"/>
      <c r="NZY3" s="140"/>
      <c r="NZZ3" s="140"/>
      <c r="OAA3" s="140"/>
      <c r="OAB3" s="140"/>
      <c r="OAC3" s="140"/>
      <c r="OAD3" s="140"/>
      <c r="OAE3" s="140"/>
      <c r="OAF3" s="140"/>
      <c r="OAG3" s="140"/>
      <c r="OAH3" s="140"/>
      <c r="OAI3" s="140"/>
      <c r="OAJ3" s="140"/>
      <c r="OAK3" s="140"/>
      <c r="OAL3" s="140"/>
      <c r="OAM3" s="140"/>
      <c r="OAN3" s="140"/>
      <c r="OAO3" s="140"/>
      <c r="OAP3" s="140"/>
      <c r="OAQ3" s="140"/>
      <c r="OAR3" s="140"/>
      <c r="OAS3" s="140"/>
      <c r="OAT3" s="140"/>
      <c r="OAU3" s="140"/>
      <c r="OAV3" s="140"/>
      <c r="OAW3" s="140"/>
      <c r="OAX3" s="140"/>
      <c r="OAY3" s="140"/>
      <c r="OAZ3" s="140"/>
      <c r="OBA3" s="140"/>
      <c r="OBB3" s="140"/>
      <c r="OBC3" s="140"/>
      <c r="OBD3" s="140"/>
      <c r="OBE3" s="140"/>
      <c r="OBF3" s="140"/>
      <c r="OBG3" s="140"/>
      <c r="OBH3" s="140"/>
      <c r="OBI3" s="140"/>
      <c r="OBJ3" s="140"/>
      <c r="OBK3" s="140"/>
      <c r="OBL3" s="140"/>
      <c r="OBM3" s="140"/>
      <c r="OBN3" s="140"/>
      <c r="OBO3" s="140"/>
      <c r="OBP3" s="140"/>
      <c r="OBQ3" s="140"/>
      <c r="OBR3" s="140"/>
      <c r="OBS3" s="140"/>
      <c r="OBT3" s="140"/>
      <c r="OBU3" s="140"/>
      <c r="OBV3" s="140"/>
      <c r="OBW3" s="140"/>
      <c r="OBX3" s="140"/>
      <c r="OBY3" s="140"/>
      <c r="OBZ3" s="140"/>
      <c r="OCA3" s="140"/>
      <c r="OCB3" s="140"/>
      <c r="OCC3" s="140"/>
      <c r="OCD3" s="140"/>
      <c r="OCE3" s="140"/>
      <c r="OCF3" s="140"/>
      <c r="OCG3" s="140"/>
      <c r="OCH3" s="140"/>
      <c r="OCI3" s="140"/>
      <c r="OCJ3" s="140"/>
      <c r="OCK3" s="140"/>
      <c r="OCL3" s="140"/>
      <c r="OCM3" s="140"/>
      <c r="OCN3" s="140"/>
      <c r="OCO3" s="140"/>
      <c r="OCP3" s="140"/>
      <c r="OCQ3" s="140"/>
      <c r="OCR3" s="140"/>
      <c r="OCS3" s="140"/>
      <c r="OCT3" s="140"/>
      <c r="OCU3" s="140"/>
      <c r="OCV3" s="140"/>
      <c r="OCW3" s="140"/>
      <c r="OCX3" s="140"/>
      <c r="OCY3" s="140"/>
      <c r="OCZ3" s="140"/>
      <c r="ODA3" s="140"/>
      <c r="ODB3" s="140"/>
      <c r="ODC3" s="140"/>
      <c r="ODD3" s="140"/>
      <c r="ODE3" s="140"/>
      <c r="ODF3" s="140"/>
      <c r="ODG3" s="140"/>
      <c r="ODH3" s="140"/>
      <c r="ODI3" s="140"/>
      <c r="ODJ3" s="140"/>
      <c r="ODK3" s="140"/>
      <c r="ODL3" s="140"/>
      <c r="ODM3" s="140"/>
      <c r="ODN3" s="140"/>
      <c r="ODO3" s="140"/>
      <c r="ODP3" s="140"/>
      <c r="ODQ3" s="140"/>
      <c r="ODR3" s="140"/>
      <c r="ODS3" s="140"/>
      <c r="ODT3" s="140"/>
      <c r="ODU3" s="140"/>
      <c r="ODV3" s="140"/>
      <c r="ODW3" s="140"/>
      <c r="ODX3" s="140"/>
      <c r="ODY3" s="140"/>
      <c r="ODZ3" s="140"/>
      <c r="OEA3" s="140"/>
      <c r="OEB3" s="140"/>
      <c r="OEC3" s="140"/>
      <c r="OED3" s="140"/>
      <c r="OEE3" s="140"/>
      <c r="OEF3" s="140"/>
      <c r="OEG3" s="140"/>
      <c r="OEH3" s="140"/>
      <c r="OEI3" s="140"/>
      <c r="OEJ3" s="140"/>
      <c r="OEK3" s="140"/>
      <c r="OEL3" s="140"/>
      <c r="OEM3" s="140"/>
      <c r="OEN3" s="140"/>
      <c r="OEO3" s="140"/>
      <c r="OEP3" s="140"/>
      <c r="OEQ3" s="140"/>
      <c r="OER3" s="140"/>
      <c r="OES3" s="140"/>
      <c r="OET3" s="140"/>
      <c r="OEU3" s="140"/>
      <c r="OEV3" s="140"/>
      <c r="OEW3" s="140"/>
      <c r="OEX3" s="140"/>
      <c r="OEY3" s="140"/>
      <c r="OEZ3" s="140"/>
      <c r="OFA3" s="140"/>
      <c r="OFB3" s="140"/>
      <c r="OFC3" s="140"/>
      <c r="OFD3" s="140"/>
      <c r="OFE3" s="140"/>
      <c r="OFF3" s="140"/>
      <c r="OFG3" s="140"/>
      <c r="OFH3" s="140"/>
      <c r="OFI3" s="140"/>
      <c r="OFJ3" s="140"/>
      <c r="OFK3" s="140"/>
      <c r="OFL3" s="140"/>
      <c r="OFM3" s="140"/>
      <c r="OFN3" s="140"/>
      <c r="OFO3" s="140"/>
      <c r="OFP3" s="140"/>
      <c r="OFQ3" s="140"/>
      <c r="OFR3" s="140"/>
      <c r="OFS3" s="140"/>
      <c r="OFT3" s="140"/>
      <c r="OFU3" s="140"/>
      <c r="OFV3" s="140"/>
      <c r="OFW3" s="140"/>
      <c r="OFX3" s="140"/>
      <c r="OFY3" s="140"/>
      <c r="OFZ3" s="140"/>
      <c r="OGA3" s="140"/>
      <c r="OGB3" s="140"/>
      <c r="OGC3" s="140"/>
      <c r="OGD3" s="140"/>
      <c r="OGE3" s="140"/>
      <c r="OGF3" s="140"/>
      <c r="OGG3" s="140"/>
      <c r="OGH3" s="140"/>
      <c r="OGI3" s="140"/>
      <c r="OGJ3" s="140"/>
      <c r="OGK3" s="140"/>
      <c r="OGL3" s="140"/>
      <c r="OGM3" s="140"/>
      <c r="OGN3" s="140"/>
      <c r="OGO3" s="140"/>
      <c r="OGP3" s="140"/>
      <c r="OGQ3" s="140"/>
      <c r="OGR3" s="140"/>
      <c r="OGS3" s="140"/>
      <c r="OGT3" s="140"/>
      <c r="OGU3" s="140"/>
      <c r="OGV3" s="140"/>
      <c r="OGW3" s="140"/>
      <c r="OGX3" s="140"/>
      <c r="OGY3" s="140"/>
      <c r="OGZ3" s="140"/>
      <c r="OHA3" s="140"/>
      <c r="OHB3" s="140"/>
      <c r="OHC3" s="140"/>
      <c r="OHD3" s="140"/>
      <c r="OHE3" s="140"/>
      <c r="OHF3" s="140"/>
      <c r="OHG3" s="140"/>
      <c r="OHH3" s="140"/>
      <c r="OHI3" s="140"/>
      <c r="OHJ3" s="140"/>
      <c r="OHK3" s="140"/>
      <c r="OHL3" s="140"/>
      <c r="OHM3" s="140"/>
      <c r="OHN3" s="140"/>
      <c r="OHO3" s="140"/>
      <c r="OHP3" s="140"/>
      <c r="OHQ3" s="140"/>
      <c r="OHR3" s="140"/>
      <c r="OHS3" s="140"/>
      <c r="OHT3" s="140"/>
      <c r="OHU3" s="140"/>
      <c r="OHV3" s="140"/>
      <c r="OHW3" s="140"/>
      <c r="OHX3" s="140"/>
      <c r="OHY3" s="140"/>
      <c r="OHZ3" s="140"/>
      <c r="OIA3" s="140"/>
      <c r="OIB3" s="140"/>
      <c r="OIC3" s="140"/>
      <c r="OID3" s="140"/>
      <c r="OIE3" s="140"/>
      <c r="OIF3" s="140"/>
      <c r="OIG3" s="140"/>
      <c r="OIH3" s="140"/>
      <c r="OII3" s="140"/>
      <c r="OIJ3" s="140"/>
      <c r="OIK3" s="140"/>
      <c r="OIL3" s="140"/>
      <c r="OIM3" s="140"/>
      <c r="OIN3" s="140"/>
      <c r="OIO3" s="140"/>
      <c r="OIP3" s="140"/>
      <c r="OIQ3" s="140"/>
      <c r="OIR3" s="140"/>
      <c r="OIS3" s="140"/>
      <c r="OIT3" s="140"/>
      <c r="OIU3" s="140"/>
      <c r="OIV3" s="140"/>
      <c r="OIW3" s="140"/>
      <c r="OIX3" s="140"/>
      <c r="OIY3" s="140"/>
      <c r="OIZ3" s="140"/>
      <c r="OJA3" s="140"/>
      <c r="OJB3" s="140"/>
      <c r="OJC3" s="140"/>
      <c r="OJD3" s="140"/>
      <c r="OJE3" s="140"/>
      <c r="OJF3" s="140"/>
      <c r="OJG3" s="140"/>
      <c r="OJH3" s="140"/>
      <c r="OJI3" s="140"/>
      <c r="OJJ3" s="140"/>
      <c r="OJK3" s="140"/>
      <c r="OJL3" s="140"/>
      <c r="OJM3" s="140"/>
      <c r="OJN3" s="140"/>
      <c r="OJO3" s="140"/>
      <c r="OJP3" s="140"/>
      <c r="OJQ3" s="140"/>
      <c r="OJR3" s="140"/>
      <c r="OJS3" s="140"/>
      <c r="OJT3" s="140"/>
      <c r="OJU3" s="140"/>
      <c r="OJV3" s="140"/>
      <c r="OJW3" s="140"/>
      <c r="OJX3" s="140"/>
      <c r="OJY3" s="140"/>
      <c r="OJZ3" s="140"/>
      <c r="OKA3" s="140"/>
      <c r="OKB3" s="140"/>
      <c r="OKC3" s="140"/>
      <c r="OKD3" s="140"/>
      <c r="OKE3" s="140"/>
      <c r="OKF3" s="140"/>
      <c r="OKG3" s="140"/>
      <c r="OKH3" s="140"/>
      <c r="OKI3" s="140"/>
      <c r="OKJ3" s="140"/>
      <c r="OKK3" s="140"/>
      <c r="OKL3" s="140"/>
      <c r="OKM3" s="140"/>
      <c r="OKN3" s="140"/>
      <c r="OKO3" s="140"/>
      <c r="OKP3" s="140"/>
      <c r="OKQ3" s="140"/>
      <c r="OKR3" s="140"/>
      <c r="OKS3" s="140"/>
      <c r="OKT3" s="140"/>
      <c r="OKU3" s="140"/>
      <c r="OKV3" s="140"/>
      <c r="OKW3" s="140"/>
      <c r="OKX3" s="140"/>
      <c r="OKY3" s="140"/>
      <c r="OKZ3" s="140"/>
      <c r="OLA3" s="140"/>
      <c r="OLB3" s="140"/>
      <c r="OLC3" s="140"/>
      <c r="OLD3" s="140"/>
      <c r="OLE3" s="140"/>
      <c r="OLF3" s="140"/>
      <c r="OLG3" s="140"/>
      <c r="OLH3" s="140"/>
      <c r="OLI3" s="140"/>
      <c r="OLJ3" s="140"/>
      <c r="OLK3" s="140"/>
      <c r="OLL3" s="140"/>
      <c r="OLM3" s="140"/>
      <c r="OLN3" s="140"/>
      <c r="OLO3" s="140"/>
      <c r="OLP3" s="140"/>
      <c r="OLQ3" s="140"/>
      <c r="OLR3" s="140"/>
      <c r="OLS3" s="140"/>
      <c r="OLT3" s="140"/>
      <c r="OLU3" s="140"/>
      <c r="OLV3" s="140"/>
      <c r="OLW3" s="140"/>
      <c r="OLX3" s="140"/>
      <c r="OLY3" s="140"/>
      <c r="OLZ3" s="140"/>
      <c r="OMA3" s="140"/>
      <c r="OMB3" s="140"/>
      <c r="OMC3" s="140"/>
      <c r="OMD3" s="140"/>
      <c r="OME3" s="140"/>
      <c r="OMF3" s="140"/>
      <c r="OMG3" s="140"/>
      <c r="OMH3" s="140"/>
      <c r="OMI3" s="140"/>
      <c r="OMJ3" s="140"/>
      <c r="OMK3" s="140"/>
      <c r="OML3" s="140"/>
      <c r="OMM3" s="140"/>
      <c r="OMN3" s="140"/>
      <c r="OMO3" s="140"/>
      <c r="OMP3" s="140"/>
      <c r="OMQ3" s="140"/>
      <c r="OMR3" s="140"/>
      <c r="OMS3" s="140"/>
      <c r="OMT3" s="140"/>
      <c r="OMU3" s="140"/>
      <c r="OMV3" s="140"/>
      <c r="OMW3" s="140"/>
      <c r="OMX3" s="140"/>
      <c r="OMY3" s="140"/>
      <c r="OMZ3" s="140"/>
      <c r="ONA3" s="140"/>
      <c r="ONB3" s="140"/>
      <c r="ONC3" s="140"/>
      <c r="OND3" s="140"/>
      <c r="ONE3" s="140"/>
      <c r="ONF3" s="140"/>
      <c r="ONG3" s="140"/>
      <c r="ONH3" s="140"/>
      <c r="ONI3" s="140"/>
      <c r="ONJ3" s="140"/>
      <c r="ONK3" s="140"/>
      <c r="ONL3" s="140"/>
      <c r="ONM3" s="140"/>
      <c r="ONN3" s="140"/>
      <c r="ONO3" s="140"/>
      <c r="ONP3" s="140"/>
      <c r="ONQ3" s="140"/>
      <c r="ONR3" s="140"/>
      <c r="ONS3" s="140"/>
      <c r="ONT3" s="140"/>
      <c r="ONU3" s="140"/>
      <c r="ONV3" s="140"/>
      <c r="ONW3" s="140"/>
      <c r="ONX3" s="140"/>
      <c r="ONY3" s="140"/>
      <c r="ONZ3" s="140"/>
      <c r="OOA3" s="140"/>
      <c r="OOB3" s="140"/>
      <c r="OOC3" s="140"/>
      <c r="OOD3" s="140"/>
      <c r="OOE3" s="140"/>
      <c r="OOF3" s="140"/>
      <c r="OOG3" s="140"/>
      <c r="OOH3" s="140"/>
      <c r="OOI3" s="140"/>
      <c r="OOJ3" s="140"/>
      <c r="OOK3" s="140"/>
      <c r="OOL3" s="140"/>
      <c r="OOM3" s="140"/>
      <c r="OON3" s="140"/>
      <c r="OOO3" s="140"/>
      <c r="OOP3" s="140"/>
      <c r="OOQ3" s="140"/>
      <c r="OOR3" s="140"/>
      <c r="OOS3" s="140"/>
      <c r="OOT3" s="140"/>
      <c r="OOU3" s="140"/>
      <c r="OOV3" s="140"/>
      <c r="OOW3" s="140"/>
      <c r="OOX3" s="140"/>
      <c r="OOY3" s="140"/>
      <c r="OOZ3" s="140"/>
      <c r="OPA3" s="140"/>
      <c r="OPB3" s="140"/>
      <c r="OPC3" s="140"/>
      <c r="OPD3" s="140"/>
      <c r="OPE3" s="140"/>
      <c r="OPF3" s="140"/>
      <c r="OPG3" s="140"/>
      <c r="OPH3" s="140"/>
      <c r="OPI3" s="140"/>
      <c r="OPJ3" s="140"/>
      <c r="OPK3" s="140"/>
      <c r="OPL3" s="140"/>
      <c r="OPM3" s="140"/>
      <c r="OPN3" s="140"/>
      <c r="OPO3" s="140"/>
      <c r="OPP3" s="140"/>
      <c r="OPQ3" s="140"/>
      <c r="OPR3" s="140"/>
      <c r="OPS3" s="140"/>
      <c r="OPT3" s="140"/>
      <c r="OPU3" s="140"/>
      <c r="OPV3" s="140"/>
      <c r="OPW3" s="140"/>
      <c r="OPX3" s="140"/>
      <c r="OPY3" s="140"/>
      <c r="OPZ3" s="140"/>
      <c r="OQA3" s="140"/>
      <c r="OQB3" s="140"/>
      <c r="OQC3" s="140"/>
      <c r="OQD3" s="140"/>
      <c r="OQE3" s="140"/>
      <c r="OQF3" s="140"/>
      <c r="OQG3" s="140"/>
      <c r="OQH3" s="140"/>
      <c r="OQI3" s="140"/>
      <c r="OQJ3" s="140"/>
      <c r="OQK3" s="140"/>
      <c r="OQL3" s="140"/>
      <c r="OQM3" s="140"/>
      <c r="OQN3" s="140"/>
      <c r="OQO3" s="140"/>
      <c r="OQP3" s="140"/>
      <c r="OQQ3" s="140"/>
      <c r="OQR3" s="140"/>
      <c r="OQS3" s="140"/>
      <c r="OQT3" s="140"/>
      <c r="OQU3" s="140"/>
      <c r="OQV3" s="140"/>
      <c r="OQW3" s="140"/>
      <c r="OQX3" s="140"/>
      <c r="OQY3" s="140"/>
      <c r="OQZ3" s="140"/>
      <c r="ORA3" s="140"/>
      <c r="ORB3" s="140"/>
      <c r="ORC3" s="140"/>
      <c r="ORD3" s="140"/>
      <c r="ORE3" s="140"/>
      <c r="ORF3" s="140"/>
      <c r="ORG3" s="140"/>
      <c r="ORH3" s="140"/>
      <c r="ORI3" s="140"/>
      <c r="ORJ3" s="140"/>
      <c r="ORK3" s="140"/>
      <c r="ORL3" s="140"/>
      <c r="ORM3" s="140"/>
      <c r="ORN3" s="140"/>
      <c r="ORO3" s="140"/>
      <c r="ORP3" s="140"/>
      <c r="ORQ3" s="140"/>
      <c r="ORR3" s="140"/>
      <c r="ORS3" s="140"/>
      <c r="ORT3" s="140"/>
      <c r="ORU3" s="140"/>
      <c r="ORV3" s="140"/>
      <c r="ORW3" s="140"/>
      <c r="ORX3" s="140"/>
      <c r="ORY3" s="140"/>
      <c r="ORZ3" s="140"/>
      <c r="OSA3" s="140"/>
      <c r="OSB3" s="140"/>
      <c r="OSC3" s="140"/>
      <c r="OSD3" s="140"/>
      <c r="OSE3" s="140"/>
      <c r="OSF3" s="140"/>
      <c r="OSG3" s="140"/>
      <c r="OSH3" s="140"/>
      <c r="OSI3" s="140"/>
      <c r="OSJ3" s="140"/>
      <c r="OSK3" s="140"/>
      <c r="OSL3" s="140"/>
      <c r="OSM3" s="140"/>
      <c r="OSN3" s="140"/>
      <c r="OSO3" s="140"/>
      <c r="OSP3" s="140"/>
      <c r="OSQ3" s="140"/>
      <c r="OSR3" s="140"/>
      <c r="OSS3" s="140"/>
      <c r="OST3" s="140"/>
      <c r="OSU3" s="140"/>
      <c r="OSV3" s="140"/>
      <c r="OSW3" s="140"/>
      <c r="OSX3" s="140"/>
      <c r="OSY3" s="140"/>
      <c r="OSZ3" s="140"/>
      <c r="OTA3" s="140"/>
      <c r="OTB3" s="140"/>
      <c r="OTC3" s="140"/>
      <c r="OTD3" s="140"/>
      <c r="OTE3" s="140"/>
      <c r="OTF3" s="140"/>
      <c r="OTG3" s="140"/>
      <c r="OTH3" s="140"/>
      <c r="OTI3" s="140"/>
      <c r="OTJ3" s="140"/>
      <c r="OTK3" s="140"/>
      <c r="OTL3" s="140"/>
      <c r="OTM3" s="140"/>
      <c r="OTN3" s="140"/>
      <c r="OTO3" s="140"/>
      <c r="OTP3" s="140"/>
      <c r="OTQ3" s="140"/>
      <c r="OTR3" s="140"/>
      <c r="OTS3" s="140"/>
      <c r="OTT3" s="140"/>
      <c r="OTU3" s="140"/>
      <c r="OTV3" s="140"/>
      <c r="OTW3" s="140"/>
      <c r="OTX3" s="140"/>
      <c r="OTY3" s="140"/>
      <c r="OTZ3" s="140"/>
      <c r="OUA3" s="140"/>
      <c r="OUB3" s="140"/>
      <c r="OUC3" s="140"/>
      <c r="OUD3" s="140"/>
      <c r="OUE3" s="140"/>
      <c r="OUF3" s="140"/>
      <c r="OUG3" s="140"/>
      <c r="OUH3" s="140"/>
      <c r="OUI3" s="140"/>
      <c r="OUJ3" s="140"/>
      <c r="OUK3" s="140"/>
      <c r="OUL3" s="140"/>
      <c r="OUM3" s="140"/>
      <c r="OUN3" s="140"/>
      <c r="OUO3" s="140"/>
      <c r="OUP3" s="140"/>
      <c r="OUQ3" s="140"/>
      <c r="OUR3" s="140"/>
      <c r="OUS3" s="140"/>
      <c r="OUT3" s="140"/>
      <c r="OUU3" s="140"/>
      <c r="OUV3" s="140"/>
      <c r="OUW3" s="140"/>
      <c r="OUX3" s="140"/>
      <c r="OUY3" s="140"/>
      <c r="OUZ3" s="140"/>
      <c r="OVA3" s="140"/>
      <c r="OVB3" s="140"/>
      <c r="OVC3" s="140"/>
      <c r="OVD3" s="140"/>
      <c r="OVE3" s="140"/>
      <c r="OVF3" s="140"/>
      <c r="OVG3" s="140"/>
      <c r="OVH3" s="140"/>
      <c r="OVI3" s="140"/>
      <c r="OVJ3" s="140"/>
      <c r="OVK3" s="140"/>
      <c r="OVL3" s="140"/>
      <c r="OVM3" s="140"/>
      <c r="OVN3" s="140"/>
      <c r="OVO3" s="140"/>
      <c r="OVP3" s="140"/>
      <c r="OVQ3" s="140"/>
      <c r="OVR3" s="140"/>
      <c r="OVS3" s="140"/>
      <c r="OVT3" s="140"/>
      <c r="OVU3" s="140"/>
      <c r="OVV3" s="140"/>
      <c r="OVW3" s="140"/>
      <c r="OVX3" s="140"/>
      <c r="OVY3" s="140"/>
      <c r="OVZ3" s="140"/>
      <c r="OWA3" s="140"/>
      <c r="OWB3" s="140"/>
      <c r="OWC3" s="140"/>
      <c r="OWD3" s="140"/>
      <c r="OWE3" s="140"/>
      <c r="OWF3" s="140"/>
      <c r="OWG3" s="140"/>
      <c r="OWH3" s="140"/>
      <c r="OWI3" s="140"/>
      <c r="OWJ3" s="140"/>
      <c r="OWK3" s="140"/>
      <c r="OWL3" s="140"/>
      <c r="OWM3" s="140"/>
      <c r="OWN3" s="140"/>
      <c r="OWO3" s="140"/>
      <c r="OWP3" s="140"/>
      <c r="OWQ3" s="140"/>
      <c r="OWR3" s="140"/>
      <c r="OWS3" s="140"/>
      <c r="OWT3" s="140"/>
      <c r="OWU3" s="140"/>
      <c r="OWV3" s="140"/>
      <c r="OWW3" s="140"/>
      <c r="OWX3" s="140"/>
      <c r="OWY3" s="140"/>
      <c r="OWZ3" s="140"/>
      <c r="OXA3" s="140"/>
      <c r="OXB3" s="140"/>
      <c r="OXC3" s="140"/>
      <c r="OXD3" s="140"/>
      <c r="OXE3" s="140"/>
      <c r="OXF3" s="140"/>
      <c r="OXG3" s="140"/>
      <c r="OXH3" s="140"/>
      <c r="OXI3" s="140"/>
      <c r="OXJ3" s="140"/>
      <c r="OXK3" s="140"/>
      <c r="OXL3" s="140"/>
      <c r="OXM3" s="140"/>
      <c r="OXN3" s="140"/>
      <c r="OXO3" s="140"/>
      <c r="OXP3" s="140"/>
      <c r="OXQ3" s="140"/>
      <c r="OXR3" s="140"/>
      <c r="OXS3" s="140"/>
      <c r="OXT3" s="140"/>
      <c r="OXU3" s="140"/>
      <c r="OXV3" s="140"/>
      <c r="OXW3" s="140"/>
      <c r="OXX3" s="140"/>
      <c r="OXY3" s="140"/>
      <c r="OXZ3" s="140"/>
      <c r="OYA3" s="140"/>
      <c r="OYB3" s="140"/>
      <c r="OYC3" s="140"/>
      <c r="OYD3" s="140"/>
      <c r="OYE3" s="140"/>
      <c r="OYF3" s="140"/>
      <c r="OYG3" s="140"/>
      <c r="OYH3" s="140"/>
      <c r="OYI3" s="140"/>
      <c r="OYJ3" s="140"/>
      <c r="OYK3" s="140"/>
      <c r="OYL3" s="140"/>
      <c r="OYM3" s="140"/>
      <c r="OYN3" s="140"/>
      <c r="OYO3" s="140"/>
      <c r="OYP3" s="140"/>
      <c r="OYQ3" s="140"/>
      <c r="OYR3" s="140"/>
      <c r="OYS3" s="140"/>
      <c r="OYT3" s="140"/>
      <c r="OYU3" s="140"/>
      <c r="OYV3" s="140"/>
      <c r="OYW3" s="140"/>
      <c r="OYX3" s="140"/>
      <c r="OYY3" s="140"/>
      <c r="OYZ3" s="140"/>
      <c r="OZA3" s="140"/>
      <c r="OZB3" s="140"/>
      <c r="OZC3" s="140"/>
      <c r="OZD3" s="140"/>
      <c r="OZE3" s="140"/>
      <c r="OZF3" s="140"/>
      <c r="OZG3" s="140"/>
      <c r="OZH3" s="140"/>
      <c r="OZI3" s="140"/>
      <c r="OZJ3" s="140"/>
      <c r="OZK3" s="140"/>
      <c r="OZL3" s="140"/>
      <c r="OZM3" s="140"/>
      <c r="OZN3" s="140"/>
      <c r="OZO3" s="140"/>
      <c r="OZP3" s="140"/>
      <c r="OZQ3" s="140"/>
      <c r="OZR3" s="140"/>
      <c r="OZS3" s="140"/>
      <c r="OZT3" s="140"/>
      <c r="OZU3" s="140"/>
      <c r="OZV3" s="140"/>
      <c r="OZW3" s="140"/>
      <c r="OZX3" s="140"/>
      <c r="OZY3" s="140"/>
      <c r="OZZ3" s="140"/>
      <c r="PAA3" s="140"/>
      <c r="PAB3" s="140"/>
      <c r="PAC3" s="140"/>
      <c r="PAD3" s="140"/>
      <c r="PAE3" s="140"/>
      <c r="PAF3" s="140"/>
      <c r="PAG3" s="140"/>
      <c r="PAH3" s="140"/>
      <c r="PAI3" s="140"/>
      <c r="PAJ3" s="140"/>
      <c r="PAK3" s="140"/>
      <c r="PAL3" s="140"/>
      <c r="PAM3" s="140"/>
      <c r="PAN3" s="140"/>
      <c r="PAO3" s="140"/>
      <c r="PAP3" s="140"/>
      <c r="PAQ3" s="140"/>
      <c r="PAR3" s="140"/>
      <c r="PAS3" s="140"/>
      <c r="PAT3" s="140"/>
      <c r="PAU3" s="140"/>
      <c r="PAV3" s="140"/>
      <c r="PAW3" s="140"/>
      <c r="PAX3" s="140"/>
      <c r="PAY3" s="140"/>
      <c r="PAZ3" s="140"/>
      <c r="PBA3" s="140"/>
      <c r="PBB3" s="140"/>
      <c r="PBC3" s="140"/>
      <c r="PBD3" s="140"/>
      <c r="PBE3" s="140"/>
      <c r="PBF3" s="140"/>
      <c r="PBG3" s="140"/>
      <c r="PBH3" s="140"/>
      <c r="PBI3" s="140"/>
      <c r="PBJ3" s="140"/>
      <c r="PBK3" s="140"/>
      <c r="PBL3" s="140"/>
      <c r="PBM3" s="140"/>
      <c r="PBN3" s="140"/>
      <c r="PBO3" s="140"/>
      <c r="PBP3" s="140"/>
      <c r="PBQ3" s="140"/>
      <c r="PBR3" s="140"/>
      <c r="PBS3" s="140"/>
      <c r="PBT3" s="140"/>
      <c r="PBU3" s="140"/>
      <c r="PBV3" s="140"/>
      <c r="PBW3" s="140"/>
      <c r="PBX3" s="140"/>
      <c r="PBY3" s="140"/>
      <c r="PBZ3" s="140"/>
      <c r="PCA3" s="140"/>
      <c r="PCB3" s="140"/>
      <c r="PCC3" s="140"/>
      <c r="PCD3" s="140"/>
      <c r="PCE3" s="140"/>
      <c r="PCF3" s="140"/>
      <c r="PCG3" s="140"/>
      <c r="PCH3" s="140"/>
      <c r="PCI3" s="140"/>
      <c r="PCJ3" s="140"/>
      <c r="PCK3" s="140"/>
      <c r="PCL3" s="140"/>
      <c r="PCM3" s="140"/>
      <c r="PCN3" s="140"/>
      <c r="PCO3" s="140"/>
      <c r="PCP3" s="140"/>
      <c r="PCQ3" s="140"/>
      <c r="PCR3" s="140"/>
      <c r="PCS3" s="140"/>
      <c r="PCT3" s="140"/>
      <c r="PCU3" s="140"/>
      <c r="PCV3" s="140"/>
      <c r="PCW3" s="140"/>
      <c r="PCX3" s="140"/>
      <c r="PCY3" s="140"/>
      <c r="PCZ3" s="140"/>
      <c r="PDA3" s="140"/>
      <c r="PDB3" s="140"/>
      <c r="PDC3" s="140"/>
      <c r="PDD3" s="140"/>
      <c r="PDE3" s="140"/>
      <c r="PDF3" s="140"/>
      <c r="PDG3" s="140"/>
      <c r="PDH3" s="140"/>
      <c r="PDI3" s="140"/>
      <c r="PDJ3" s="140"/>
      <c r="PDK3" s="140"/>
      <c r="PDL3" s="140"/>
      <c r="PDM3" s="140"/>
      <c r="PDN3" s="140"/>
      <c r="PDO3" s="140"/>
      <c r="PDP3" s="140"/>
      <c r="PDQ3" s="140"/>
      <c r="PDR3" s="140"/>
      <c r="PDS3" s="140"/>
      <c r="PDT3" s="140"/>
      <c r="PDU3" s="140"/>
      <c r="PDV3" s="140"/>
      <c r="PDW3" s="140"/>
      <c r="PDX3" s="140"/>
      <c r="PDY3" s="140"/>
      <c r="PDZ3" s="140"/>
      <c r="PEA3" s="140"/>
      <c r="PEB3" s="140"/>
      <c r="PEC3" s="140"/>
      <c r="PED3" s="140"/>
      <c r="PEE3" s="140"/>
      <c r="PEF3" s="140"/>
      <c r="PEG3" s="140"/>
      <c r="PEH3" s="140"/>
      <c r="PEI3" s="140"/>
      <c r="PEJ3" s="140"/>
      <c r="PEK3" s="140"/>
      <c r="PEL3" s="140"/>
      <c r="PEM3" s="140"/>
      <c r="PEN3" s="140"/>
      <c r="PEO3" s="140"/>
      <c r="PEP3" s="140"/>
      <c r="PEQ3" s="140"/>
      <c r="PER3" s="140"/>
      <c r="PES3" s="140"/>
      <c r="PET3" s="140"/>
      <c r="PEU3" s="140"/>
      <c r="PEV3" s="140"/>
      <c r="PEW3" s="140"/>
      <c r="PEX3" s="140"/>
      <c r="PEY3" s="140"/>
      <c r="PEZ3" s="140"/>
      <c r="PFA3" s="140"/>
      <c r="PFB3" s="140"/>
      <c r="PFC3" s="140"/>
      <c r="PFD3" s="140"/>
      <c r="PFE3" s="140"/>
      <c r="PFF3" s="140"/>
      <c r="PFG3" s="140"/>
      <c r="PFH3" s="140"/>
      <c r="PFI3" s="140"/>
      <c r="PFJ3" s="140"/>
      <c r="PFK3" s="140"/>
      <c r="PFL3" s="140"/>
      <c r="PFM3" s="140"/>
      <c r="PFN3" s="140"/>
      <c r="PFO3" s="140"/>
      <c r="PFP3" s="140"/>
      <c r="PFQ3" s="140"/>
      <c r="PFR3" s="140"/>
      <c r="PFS3" s="140"/>
      <c r="PFT3" s="140"/>
      <c r="PFU3" s="140"/>
      <c r="PFV3" s="140"/>
      <c r="PFW3" s="140"/>
      <c r="PFX3" s="140"/>
      <c r="PFY3" s="140"/>
      <c r="PFZ3" s="140"/>
      <c r="PGA3" s="140"/>
      <c r="PGB3" s="140"/>
      <c r="PGC3" s="140"/>
      <c r="PGD3" s="140"/>
      <c r="PGE3" s="140"/>
      <c r="PGF3" s="140"/>
      <c r="PGG3" s="140"/>
      <c r="PGH3" s="140"/>
      <c r="PGI3" s="140"/>
      <c r="PGJ3" s="140"/>
      <c r="PGK3" s="140"/>
      <c r="PGL3" s="140"/>
      <c r="PGM3" s="140"/>
      <c r="PGN3" s="140"/>
      <c r="PGO3" s="140"/>
      <c r="PGP3" s="140"/>
      <c r="PGQ3" s="140"/>
      <c r="PGR3" s="140"/>
      <c r="PGS3" s="140"/>
      <c r="PGT3" s="140"/>
      <c r="PGU3" s="140"/>
      <c r="PGV3" s="140"/>
      <c r="PGW3" s="140"/>
      <c r="PGX3" s="140"/>
      <c r="PGY3" s="140"/>
      <c r="PGZ3" s="140"/>
      <c r="PHA3" s="140"/>
      <c r="PHB3" s="140"/>
      <c r="PHC3" s="140"/>
      <c r="PHD3" s="140"/>
      <c r="PHE3" s="140"/>
      <c r="PHF3" s="140"/>
      <c r="PHG3" s="140"/>
      <c r="PHH3" s="140"/>
      <c r="PHI3" s="140"/>
      <c r="PHJ3" s="140"/>
      <c r="PHK3" s="140"/>
      <c r="PHL3" s="140"/>
      <c r="PHM3" s="140"/>
      <c r="PHN3" s="140"/>
      <c r="PHO3" s="140"/>
      <c r="PHP3" s="140"/>
      <c r="PHQ3" s="140"/>
      <c r="PHR3" s="140"/>
      <c r="PHS3" s="140"/>
      <c r="PHT3" s="140"/>
      <c r="PHU3" s="140"/>
      <c r="PHV3" s="140"/>
      <c r="PHW3" s="140"/>
      <c r="PHX3" s="140"/>
      <c r="PHY3" s="140"/>
      <c r="PHZ3" s="140"/>
      <c r="PIA3" s="140"/>
      <c r="PIB3" s="140"/>
      <c r="PIC3" s="140"/>
      <c r="PID3" s="140"/>
      <c r="PIE3" s="140"/>
      <c r="PIF3" s="140"/>
      <c r="PIG3" s="140"/>
      <c r="PIH3" s="140"/>
      <c r="PII3" s="140"/>
      <c r="PIJ3" s="140"/>
      <c r="PIK3" s="140"/>
      <c r="PIL3" s="140"/>
      <c r="PIM3" s="140"/>
      <c r="PIN3" s="140"/>
      <c r="PIO3" s="140"/>
      <c r="PIP3" s="140"/>
      <c r="PIQ3" s="140"/>
      <c r="PIR3" s="140"/>
      <c r="PIS3" s="140"/>
      <c r="PIT3" s="140"/>
      <c r="PIU3" s="140"/>
      <c r="PIV3" s="140"/>
      <c r="PIW3" s="140"/>
      <c r="PIX3" s="140"/>
      <c r="PIY3" s="140"/>
      <c r="PIZ3" s="140"/>
      <c r="PJA3" s="140"/>
      <c r="PJB3" s="140"/>
      <c r="PJC3" s="140"/>
      <c r="PJD3" s="140"/>
      <c r="PJE3" s="140"/>
      <c r="PJF3" s="140"/>
      <c r="PJG3" s="140"/>
      <c r="PJH3" s="140"/>
      <c r="PJI3" s="140"/>
      <c r="PJJ3" s="140"/>
      <c r="PJK3" s="140"/>
      <c r="PJL3" s="140"/>
      <c r="PJM3" s="140"/>
      <c r="PJN3" s="140"/>
      <c r="PJO3" s="140"/>
      <c r="PJP3" s="140"/>
      <c r="PJQ3" s="140"/>
      <c r="PJR3" s="140"/>
      <c r="PJS3" s="140"/>
      <c r="PJT3" s="140"/>
      <c r="PJU3" s="140"/>
      <c r="PJV3" s="140"/>
      <c r="PJW3" s="140"/>
      <c r="PJX3" s="140"/>
      <c r="PJY3" s="140"/>
      <c r="PJZ3" s="140"/>
      <c r="PKA3" s="140"/>
      <c r="PKB3" s="140"/>
      <c r="PKC3" s="140"/>
      <c r="PKD3" s="140"/>
      <c r="PKE3" s="140"/>
      <c r="PKF3" s="140"/>
      <c r="PKG3" s="140"/>
      <c r="PKH3" s="140"/>
      <c r="PKI3" s="140"/>
      <c r="PKJ3" s="140"/>
      <c r="PKK3" s="140"/>
      <c r="PKL3" s="140"/>
      <c r="PKM3" s="140"/>
      <c r="PKN3" s="140"/>
      <c r="PKO3" s="140"/>
      <c r="PKP3" s="140"/>
      <c r="PKQ3" s="140"/>
      <c r="PKR3" s="140"/>
      <c r="PKS3" s="140"/>
      <c r="PKT3" s="140"/>
      <c r="PKU3" s="140"/>
      <c r="PKV3" s="140"/>
      <c r="PKW3" s="140"/>
      <c r="PKX3" s="140"/>
      <c r="PKY3" s="140"/>
      <c r="PKZ3" s="140"/>
      <c r="PLA3" s="140"/>
      <c r="PLB3" s="140"/>
      <c r="PLC3" s="140"/>
      <c r="PLD3" s="140"/>
      <c r="PLE3" s="140"/>
      <c r="PLF3" s="140"/>
      <c r="PLG3" s="140"/>
      <c r="PLH3" s="140"/>
      <c r="PLI3" s="140"/>
      <c r="PLJ3" s="140"/>
      <c r="PLK3" s="140"/>
      <c r="PLL3" s="140"/>
      <c r="PLM3" s="140"/>
      <c r="PLN3" s="140"/>
      <c r="PLO3" s="140"/>
      <c r="PLP3" s="140"/>
      <c r="PLQ3" s="140"/>
      <c r="PLR3" s="140"/>
      <c r="PLS3" s="140"/>
      <c r="PLT3" s="140"/>
      <c r="PLU3" s="140"/>
      <c r="PLV3" s="140"/>
      <c r="PLW3" s="140"/>
      <c r="PLX3" s="140"/>
      <c r="PLY3" s="140"/>
      <c r="PLZ3" s="140"/>
      <c r="PMA3" s="140"/>
      <c r="PMB3" s="140"/>
      <c r="PMC3" s="140"/>
      <c r="PMD3" s="140"/>
      <c r="PME3" s="140"/>
      <c r="PMF3" s="140"/>
      <c r="PMG3" s="140"/>
      <c r="PMH3" s="140"/>
      <c r="PMI3" s="140"/>
      <c r="PMJ3" s="140"/>
      <c r="PMK3" s="140"/>
      <c r="PML3" s="140"/>
      <c r="PMM3" s="140"/>
      <c r="PMN3" s="140"/>
      <c r="PMO3" s="140"/>
      <c r="PMP3" s="140"/>
      <c r="PMQ3" s="140"/>
      <c r="PMR3" s="140"/>
      <c r="PMS3" s="140"/>
      <c r="PMT3" s="140"/>
      <c r="PMU3" s="140"/>
      <c r="PMV3" s="140"/>
      <c r="PMW3" s="140"/>
      <c r="PMX3" s="140"/>
      <c r="PMY3" s="140"/>
      <c r="PMZ3" s="140"/>
      <c r="PNA3" s="140"/>
      <c r="PNB3" s="140"/>
      <c r="PNC3" s="140"/>
      <c r="PND3" s="140"/>
      <c r="PNE3" s="140"/>
      <c r="PNF3" s="140"/>
      <c r="PNG3" s="140"/>
      <c r="PNH3" s="140"/>
      <c r="PNI3" s="140"/>
      <c r="PNJ3" s="140"/>
      <c r="PNK3" s="140"/>
      <c r="PNL3" s="140"/>
      <c r="PNM3" s="140"/>
      <c r="PNN3" s="140"/>
      <c r="PNO3" s="140"/>
      <c r="PNP3" s="140"/>
      <c r="PNQ3" s="140"/>
      <c r="PNR3" s="140"/>
      <c r="PNS3" s="140"/>
      <c r="PNT3" s="140"/>
      <c r="PNU3" s="140"/>
      <c r="PNV3" s="140"/>
      <c r="PNW3" s="140"/>
      <c r="PNX3" s="140"/>
      <c r="PNY3" s="140"/>
      <c r="PNZ3" s="140"/>
      <c r="POA3" s="140"/>
      <c r="POB3" s="140"/>
      <c r="POC3" s="140"/>
      <c r="POD3" s="140"/>
      <c r="POE3" s="140"/>
      <c r="POF3" s="140"/>
      <c r="POG3" s="140"/>
      <c r="POH3" s="140"/>
      <c r="POI3" s="140"/>
      <c r="POJ3" s="140"/>
      <c r="POK3" s="140"/>
      <c r="POL3" s="140"/>
      <c r="POM3" s="140"/>
      <c r="PON3" s="140"/>
      <c r="POO3" s="140"/>
      <c r="POP3" s="140"/>
      <c r="POQ3" s="140"/>
      <c r="POR3" s="140"/>
      <c r="POS3" s="140"/>
      <c r="POT3" s="140"/>
      <c r="POU3" s="140"/>
      <c r="POV3" s="140"/>
      <c r="POW3" s="140"/>
      <c r="POX3" s="140"/>
      <c r="POY3" s="140"/>
      <c r="POZ3" s="140"/>
      <c r="PPA3" s="140"/>
      <c r="PPB3" s="140"/>
      <c r="PPC3" s="140"/>
      <c r="PPD3" s="140"/>
      <c r="PPE3" s="140"/>
      <c r="PPF3" s="140"/>
      <c r="PPG3" s="140"/>
      <c r="PPH3" s="140"/>
      <c r="PPI3" s="140"/>
      <c r="PPJ3" s="140"/>
      <c r="PPK3" s="140"/>
      <c r="PPL3" s="140"/>
      <c r="PPM3" s="140"/>
      <c r="PPN3" s="140"/>
      <c r="PPO3" s="140"/>
      <c r="PPP3" s="140"/>
      <c r="PPQ3" s="140"/>
      <c r="PPR3" s="140"/>
      <c r="PPS3" s="140"/>
      <c r="PPT3" s="140"/>
      <c r="PPU3" s="140"/>
      <c r="PPV3" s="140"/>
      <c r="PPW3" s="140"/>
      <c r="PPX3" s="140"/>
      <c r="PPY3" s="140"/>
      <c r="PPZ3" s="140"/>
      <c r="PQA3" s="140"/>
      <c r="PQB3" s="140"/>
      <c r="PQC3" s="140"/>
      <c r="PQD3" s="140"/>
      <c r="PQE3" s="140"/>
      <c r="PQF3" s="140"/>
      <c r="PQG3" s="140"/>
      <c r="PQH3" s="140"/>
      <c r="PQI3" s="140"/>
      <c r="PQJ3" s="140"/>
      <c r="PQK3" s="140"/>
      <c r="PQL3" s="140"/>
      <c r="PQM3" s="140"/>
      <c r="PQN3" s="140"/>
      <c r="PQO3" s="140"/>
      <c r="PQP3" s="140"/>
      <c r="PQQ3" s="140"/>
      <c r="PQR3" s="140"/>
      <c r="PQS3" s="140"/>
      <c r="PQT3" s="140"/>
      <c r="PQU3" s="140"/>
      <c r="PQV3" s="140"/>
      <c r="PQW3" s="140"/>
      <c r="PQX3" s="140"/>
      <c r="PQY3" s="140"/>
      <c r="PQZ3" s="140"/>
      <c r="PRA3" s="140"/>
      <c r="PRB3" s="140"/>
      <c r="PRC3" s="140"/>
      <c r="PRD3" s="140"/>
      <c r="PRE3" s="140"/>
      <c r="PRF3" s="140"/>
      <c r="PRG3" s="140"/>
      <c r="PRH3" s="140"/>
      <c r="PRI3" s="140"/>
      <c r="PRJ3" s="140"/>
      <c r="PRK3" s="140"/>
      <c r="PRL3" s="140"/>
      <c r="PRM3" s="140"/>
      <c r="PRN3" s="140"/>
      <c r="PRO3" s="140"/>
      <c r="PRP3" s="140"/>
      <c r="PRQ3" s="140"/>
      <c r="PRR3" s="140"/>
      <c r="PRS3" s="140"/>
      <c r="PRT3" s="140"/>
      <c r="PRU3" s="140"/>
      <c r="PRV3" s="140"/>
      <c r="PRW3" s="140"/>
      <c r="PRX3" s="140"/>
      <c r="PRY3" s="140"/>
      <c r="PRZ3" s="140"/>
      <c r="PSA3" s="140"/>
      <c r="PSB3" s="140"/>
      <c r="PSC3" s="140"/>
      <c r="PSD3" s="140"/>
      <c r="PSE3" s="140"/>
      <c r="PSF3" s="140"/>
      <c r="PSG3" s="140"/>
      <c r="PSH3" s="140"/>
      <c r="PSI3" s="140"/>
      <c r="PSJ3" s="140"/>
      <c r="PSK3" s="140"/>
      <c r="PSL3" s="140"/>
      <c r="PSM3" s="140"/>
      <c r="PSN3" s="140"/>
      <c r="PSO3" s="140"/>
      <c r="PSP3" s="140"/>
      <c r="PSQ3" s="140"/>
      <c r="PSR3" s="140"/>
      <c r="PSS3" s="140"/>
      <c r="PST3" s="140"/>
      <c r="PSU3" s="140"/>
      <c r="PSV3" s="140"/>
      <c r="PSW3" s="140"/>
      <c r="PSX3" s="140"/>
      <c r="PSY3" s="140"/>
      <c r="PSZ3" s="140"/>
      <c r="PTA3" s="140"/>
      <c r="PTB3" s="140"/>
      <c r="PTC3" s="140"/>
      <c r="PTD3" s="140"/>
      <c r="PTE3" s="140"/>
      <c r="PTF3" s="140"/>
      <c r="PTG3" s="140"/>
      <c r="PTH3" s="140"/>
      <c r="PTI3" s="140"/>
      <c r="PTJ3" s="140"/>
      <c r="PTK3" s="140"/>
      <c r="PTL3" s="140"/>
      <c r="PTM3" s="140"/>
      <c r="PTN3" s="140"/>
      <c r="PTO3" s="140"/>
      <c r="PTP3" s="140"/>
      <c r="PTQ3" s="140"/>
      <c r="PTR3" s="140"/>
      <c r="PTS3" s="140"/>
      <c r="PTT3" s="140"/>
      <c r="PTU3" s="140"/>
      <c r="PTV3" s="140"/>
      <c r="PTW3" s="140"/>
      <c r="PTX3" s="140"/>
      <c r="PTY3" s="140"/>
      <c r="PTZ3" s="140"/>
      <c r="PUA3" s="140"/>
      <c r="PUB3" s="140"/>
      <c r="PUC3" s="140"/>
      <c r="PUD3" s="140"/>
      <c r="PUE3" s="140"/>
      <c r="PUF3" s="140"/>
      <c r="PUG3" s="140"/>
      <c r="PUH3" s="140"/>
      <c r="PUI3" s="140"/>
      <c r="PUJ3" s="140"/>
      <c r="PUK3" s="140"/>
      <c r="PUL3" s="140"/>
      <c r="PUM3" s="140"/>
      <c r="PUN3" s="140"/>
      <c r="PUO3" s="140"/>
      <c r="PUP3" s="140"/>
      <c r="PUQ3" s="140"/>
      <c r="PUR3" s="140"/>
      <c r="PUS3" s="140"/>
      <c r="PUT3" s="140"/>
      <c r="PUU3" s="140"/>
      <c r="PUV3" s="140"/>
      <c r="PUW3" s="140"/>
      <c r="PUX3" s="140"/>
      <c r="PUY3" s="140"/>
      <c r="PUZ3" s="140"/>
      <c r="PVA3" s="140"/>
      <c r="PVB3" s="140"/>
      <c r="PVC3" s="140"/>
      <c r="PVD3" s="140"/>
      <c r="PVE3" s="140"/>
      <c r="PVF3" s="140"/>
      <c r="PVG3" s="140"/>
      <c r="PVH3" s="140"/>
      <c r="PVI3" s="140"/>
      <c r="PVJ3" s="140"/>
      <c r="PVK3" s="140"/>
      <c r="PVL3" s="140"/>
      <c r="PVM3" s="140"/>
      <c r="PVN3" s="140"/>
      <c r="PVO3" s="140"/>
      <c r="PVP3" s="140"/>
      <c r="PVQ3" s="140"/>
      <c r="PVR3" s="140"/>
      <c r="PVS3" s="140"/>
      <c r="PVT3" s="140"/>
      <c r="PVU3" s="140"/>
      <c r="PVV3" s="140"/>
      <c r="PVW3" s="140"/>
      <c r="PVX3" s="140"/>
      <c r="PVY3" s="140"/>
      <c r="PVZ3" s="140"/>
      <c r="PWA3" s="140"/>
      <c r="PWB3" s="140"/>
      <c r="PWC3" s="140"/>
      <c r="PWD3" s="140"/>
      <c r="PWE3" s="140"/>
      <c r="PWF3" s="140"/>
      <c r="PWG3" s="140"/>
      <c r="PWH3" s="140"/>
      <c r="PWI3" s="140"/>
      <c r="PWJ3" s="140"/>
      <c r="PWK3" s="140"/>
      <c r="PWL3" s="140"/>
      <c r="PWM3" s="140"/>
      <c r="PWN3" s="140"/>
      <c r="PWO3" s="140"/>
      <c r="PWP3" s="140"/>
      <c r="PWQ3" s="140"/>
      <c r="PWR3" s="140"/>
      <c r="PWS3" s="140"/>
      <c r="PWT3" s="140"/>
      <c r="PWU3" s="140"/>
      <c r="PWV3" s="140"/>
      <c r="PWW3" s="140"/>
      <c r="PWX3" s="140"/>
      <c r="PWY3" s="140"/>
      <c r="PWZ3" s="140"/>
      <c r="PXA3" s="140"/>
      <c r="PXB3" s="140"/>
      <c r="PXC3" s="140"/>
      <c r="PXD3" s="140"/>
      <c r="PXE3" s="140"/>
      <c r="PXF3" s="140"/>
      <c r="PXG3" s="140"/>
      <c r="PXH3" s="140"/>
      <c r="PXI3" s="140"/>
      <c r="PXJ3" s="140"/>
      <c r="PXK3" s="140"/>
      <c r="PXL3" s="140"/>
      <c r="PXM3" s="140"/>
      <c r="PXN3" s="140"/>
      <c r="PXO3" s="140"/>
      <c r="PXP3" s="140"/>
      <c r="PXQ3" s="140"/>
      <c r="PXR3" s="140"/>
      <c r="PXS3" s="140"/>
      <c r="PXT3" s="140"/>
      <c r="PXU3" s="140"/>
      <c r="PXV3" s="140"/>
      <c r="PXW3" s="140"/>
      <c r="PXX3" s="140"/>
      <c r="PXY3" s="140"/>
      <c r="PXZ3" s="140"/>
      <c r="PYA3" s="140"/>
      <c r="PYB3" s="140"/>
      <c r="PYC3" s="140"/>
      <c r="PYD3" s="140"/>
      <c r="PYE3" s="140"/>
      <c r="PYF3" s="140"/>
      <c r="PYG3" s="140"/>
      <c r="PYH3" s="140"/>
      <c r="PYI3" s="140"/>
      <c r="PYJ3" s="140"/>
      <c r="PYK3" s="140"/>
      <c r="PYL3" s="140"/>
      <c r="PYM3" s="140"/>
      <c r="PYN3" s="140"/>
      <c r="PYO3" s="140"/>
      <c r="PYP3" s="140"/>
      <c r="PYQ3" s="140"/>
      <c r="PYR3" s="140"/>
      <c r="PYS3" s="140"/>
      <c r="PYT3" s="140"/>
      <c r="PYU3" s="140"/>
      <c r="PYV3" s="140"/>
      <c r="PYW3" s="140"/>
      <c r="PYX3" s="140"/>
      <c r="PYY3" s="140"/>
      <c r="PYZ3" s="140"/>
      <c r="PZA3" s="140"/>
      <c r="PZB3" s="140"/>
      <c r="PZC3" s="140"/>
      <c r="PZD3" s="140"/>
      <c r="PZE3" s="140"/>
      <c r="PZF3" s="140"/>
      <c r="PZG3" s="140"/>
      <c r="PZH3" s="140"/>
      <c r="PZI3" s="140"/>
      <c r="PZJ3" s="140"/>
      <c r="PZK3" s="140"/>
      <c r="PZL3" s="140"/>
      <c r="PZM3" s="140"/>
      <c r="PZN3" s="140"/>
      <c r="PZO3" s="140"/>
      <c r="PZP3" s="140"/>
      <c r="PZQ3" s="140"/>
      <c r="PZR3" s="140"/>
      <c r="PZS3" s="140"/>
      <c r="PZT3" s="140"/>
      <c r="PZU3" s="140"/>
      <c r="PZV3" s="140"/>
      <c r="PZW3" s="140"/>
      <c r="PZX3" s="140"/>
      <c r="PZY3" s="140"/>
      <c r="PZZ3" s="140"/>
      <c r="QAA3" s="140"/>
      <c r="QAB3" s="140"/>
      <c r="QAC3" s="140"/>
      <c r="QAD3" s="140"/>
      <c r="QAE3" s="140"/>
      <c r="QAF3" s="140"/>
      <c r="QAG3" s="140"/>
      <c r="QAH3" s="140"/>
      <c r="QAI3" s="140"/>
      <c r="QAJ3" s="140"/>
      <c r="QAK3" s="140"/>
      <c r="QAL3" s="140"/>
      <c r="QAM3" s="140"/>
      <c r="QAN3" s="140"/>
      <c r="QAO3" s="140"/>
      <c r="QAP3" s="140"/>
      <c r="QAQ3" s="140"/>
      <c r="QAR3" s="140"/>
      <c r="QAS3" s="140"/>
      <c r="QAT3" s="140"/>
      <c r="QAU3" s="140"/>
      <c r="QAV3" s="140"/>
      <c r="QAW3" s="140"/>
      <c r="QAX3" s="140"/>
      <c r="QAY3" s="140"/>
      <c r="QAZ3" s="140"/>
      <c r="QBA3" s="140"/>
      <c r="QBB3" s="140"/>
      <c r="QBC3" s="140"/>
      <c r="QBD3" s="140"/>
      <c r="QBE3" s="140"/>
      <c r="QBF3" s="140"/>
      <c r="QBG3" s="140"/>
      <c r="QBH3" s="140"/>
      <c r="QBI3" s="140"/>
      <c r="QBJ3" s="140"/>
      <c r="QBK3" s="140"/>
      <c r="QBL3" s="140"/>
      <c r="QBM3" s="140"/>
      <c r="QBN3" s="140"/>
      <c r="QBO3" s="140"/>
      <c r="QBP3" s="140"/>
      <c r="QBQ3" s="140"/>
      <c r="QBR3" s="140"/>
      <c r="QBS3" s="140"/>
      <c r="QBT3" s="140"/>
      <c r="QBU3" s="140"/>
      <c r="QBV3" s="140"/>
      <c r="QBW3" s="140"/>
      <c r="QBX3" s="140"/>
      <c r="QBY3" s="140"/>
      <c r="QBZ3" s="140"/>
      <c r="QCA3" s="140"/>
      <c r="QCB3" s="140"/>
      <c r="QCC3" s="140"/>
      <c r="QCD3" s="140"/>
      <c r="QCE3" s="140"/>
      <c r="QCF3" s="140"/>
      <c r="QCG3" s="140"/>
      <c r="QCH3" s="140"/>
      <c r="QCI3" s="140"/>
      <c r="QCJ3" s="140"/>
      <c r="QCK3" s="140"/>
      <c r="QCL3" s="140"/>
      <c r="QCM3" s="140"/>
      <c r="QCN3" s="140"/>
      <c r="QCO3" s="140"/>
      <c r="QCP3" s="140"/>
      <c r="QCQ3" s="140"/>
      <c r="QCR3" s="140"/>
      <c r="QCS3" s="140"/>
      <c r="QCT3" s="140"/>
      <c r="QCU3" s="140"/>
      <c r="QCV3" s="140"/>
      <c r="QCW3" s="140"/>
      <c r="QCX3" s="140"/>
      <c r="QCY3" s="140"/>
      <c r="QCZ3" s="140"/>
      <c r="QDA3" s="140"/>
      <c r="QDB3" s="140"/>
      <c r="QDC3" s="140"/>
      <c r="QDD3" s="140"/>
      <c r="QDE3" s="140"/>
      <c r="QDF3" s="140"/>
      <c r="QDG3" s="140"/>
      <c r="QDH3" s="140"/>
      <c r="QDI3" s="140"/>
      <c r="QDJ3" s="140"/>
      <c r="QDK3" s="140"/>
      <c r="QDL3" s="140"/>
      <c r="QDM3" s="140"/>
      <c r="QDN3" s="140"/>
      <c r="QDO3" s="140"/>
      <c r="QDP3" s="140"/>
      <c r="QDQ3" s="140"/>
      <c r="QDR3" s="140"/>
      <c r="QDS3" s="140"/>
      <c r="QDT3" s="140"/>
      <c r="QDU3" s="140"/>
      <c r="QDV3" s="140"/>
      <c r="QDW3" s="140"/>
      <c r="QDX3" s="140"/>
      <c r="QDY3" s="140"/>
      <c r="QDZ3" s="140"/>
      <c r="QEA3" s="140"/>
      <c r="QEB3" s="140"/>
      <c r="QEC3" s="140"/>
      <c r="QED3" s="140"/>
      <c r="QEE3" s="140"/>
      <c r="QEF3" s="140"/>
      <c r="QEG3" s="140"/>
      <c r="QEH3" s="140"/>
      <c r="QEI3" s="140"/>
      <c r="QEJ3" s="140"/>
      <c r="QEK3" s="140"/>
      <c r="QEL3" s="140"/>
      <c r="QEM3" s="140"/>
      <c r="QEN3" s="140"/>
      <c r="QEO3" s="140"/>
      <c r="QEP3" s="140"/>
      <c r="QEQ3" s="140"/>
      <c r="QER3" s="140"/>
      <c r="QES3" s="140"/>
      <c r="QET3" s="140"/>
      <c r="QEU3" s="140"/>
      <c r="QEV3" s="140"/>
      <c r="QEW3" s="140"/>
      <c r="QEX3" s="140"/>
      <c r="QEY3" s="140"/>
      <c r="QEZ3" s="140"/>
      <c r="QFA3" s="140"/>
      <c r="QFB3" s="140"/>
      <c r="QFC3" s="140"/>
      <c r="QFD3" s="140"/>
      <c r="QFE3" s="140"/>
      <c r="QFF3" s="140"/>
      <c r="QFG3" s="140"/>
      <c r="QFH3" s="140"/>
      <c r="QFI3" s="140"/>
      <c r="QFJ3" s="140"/>
      <c r="QFK3" s="140"/>
      <c r="QFL3" s="140"/>
      <c r="QFM3" s="140"/>
      <c r="QFN3" s="140"/>
      <c r="QFO3" s="140"/>
      <c r="QFP3" s="140"/>
      <c r="QFQ3" s="140"/>
      <c r="QFR3" s="140"/>
      <c r="QFS3" s="140"/>
      <c r="QFT3" s="140"/>
      <c r="QFU3" s="140"/>
      <c r="QFV3" s="140"/>
      <c r="QFW3" s="140"/>
      <c r="QFX3" s="140"/>
      <c r="QFY3" s="140"/>
      <c r="QFZ3" s="140"/>
      <c r="QGA3" s="140"/>
      <c r="QGB3" s="140"/>
      <c r="QGC3" s="140"/>
      <c r="QGD3" s="140"/>
      <c r="QGE3" s="140"/>
      <c r="QGF3" s="140"/>
      <c r="QGG3" s="140"/>
      <c r="QGH3" s="140"/>
      <c r="QGI3" s="140"/>
      <c r="QGJ3" s="140"/>
      <c r="QGK3" s="140"/>
      <c r="QGL3" s="140"/>
      <c r="QGM3" s="140"/>
      <c r="QGN3" s="140"/>
      <c r="QGO3" s="140"/>
      <c r="QGP3" s="140"/>
      <c r="QGQ3" s="140"/>
      <c r="QGR3" s="140"/>
      <c r="QGS3" s="140"/>
      <c r="QGT3" s="140"/>
      <c r="QGU3" s="140"/>
      <c r="QGV3" s="140"/>
      <c r="QGW3" s="140"/>
      <c r="QGX3" s="140"/>
      <c r="QGY3" s="140"/>
      <c r="QGZ3" s="140"/>
      <c r="QHA3" s="140"/>
      <c r="QHB3" s="140"/>
      <c r="QHC3" s="140"/>
      <c r="QHD3" s="140"/>
      <c r="QHE3" s="140"/>
      <c r="QHF3" s="140"/>
      <c r="QHG3" s="140"/>
      <c r="QHH3" s="140"/>
      <c r="QHI3" s="140"/>
      <c r="QHJ3" s="140"/>
      <c r="QHK3" s="140"/>
      <c r="QHL3" s="140"/>
      <c r="QHM3" s="140"/>
      <c r="QHN3" s="140"/>
      <c r="QHO3" s="140"/>
      <c r="QHP3" s="140"/>
      <c r="QHQ3" s="140"/>
      <c r="QHR3" s="140"/>
      <c r="QHS3" s="140"/>
      <c r="QHT3" s="140"/>
      <c r="QHU3" s="140"/>
      <c r="QHV3" s="140"/>
      <c r="QHW3" s="140"/>
      <c r="QHX3" s="140"/>
      <c r="QHY3" s="140"/>
      <c r="QHZ3" s="140"/>
      <c r="QIA3" s="140"/>
      <c r="QIB3" s="140"/>
      <c r="QIC3" s="140"/>
      <c r="QID3" s="140"/>
      <c r="QIE3" s="140"/>
      <c r="QIF3" s="140"/>
      <c r="QIG3" s="140"/>
      <c r="QIH3" s="140"/>
      <c r="QII3" s="140"/>
      <c r="QIJ3" s="140"/>
      <c r="QIK3" s="140"/>
      <c r="QIL3" s="140"/>
      <c r="QIM3" s="140"/>
      <c r="QIN3" s="140"/>
      <c r="QIO3" s="140"/>
      <c r="QIP3" s="140"/>
      <c r="QIQ3" s="140"/>
      <c r="QIR3" s="140"/>
      <c r="QIS3" s="140"/>
      <c r="QIT3" s="140"/>
      <c r="QIU3" s="140"/>
      <c r="QIV3" s="140"/>
      <c r="QIW3" s="140"/>
      <c r="QIX3" s="140"/>
      <c r="QIY3" s="140"/>
      <c r="QIZ3" s="140"/>
      <c r="QJA3" s="140"/>
      <c r="QJB3" s="140"/>
      <c r="QJC3" s="140"/>
      <c r="QJD3" s="140"/>
      <c r="QJE3" s="140"/>
      <c r="QJF3" s="140"/>
      <c r="QJG3" s="140"/>
      <c r="QJH3" s="140"/>
      <c r="QJI3" s="140"/>
      <c r="QJJ3" s="140"/>
      <c r="QJK3" s="140"/>
      <c r="QJL3" s="140"/>
      <c r="QJM3" s="140"/>
      <c r="QJN3" s="140"/>
      <c r="QJO3" s="140"/>
      <c r="QJP3" s="140"/>
      <c r="QJQ3" s="140"/>
      <c r="QJR3" s="140"/>
      <c r="QJS3" s="140"/>
      <c r="QJT3" s="140"/>
      <c r="QJU3" s="140"/>
      <c r="QJV3" s="140"/>
      <c r="QJW3" s="140"/>
      <c r="QJX3" s="140"/>
      <c r="QJY3" s="140"/>
      <c r="QJZ3" s="140"/>
      <c r="QKA3" s="140"/>
      <c r="QKB3" s="140"/>
      <c r="QKC3" s="140"/>
      <c r="QKD3" s="140"/>
      <c r="QKE3" s="140"/>
      <c r="QKF3" s="140"/>
      <c r="QKG3" s="140"/>
      <c r="QKH3" s="140"/>
      <c r="QKI3" s="140"/>
      <c r="QKJ3" s="140"/>
      <c r="QKK3" s="140"/>
      <c r="QKL3" s="140"/>
      <c r="QKM3" s="140"/>
      <c r="QKN3" s="140"/>
      <c r="QKO3" s="140"/>
      <c r="QKP3" s="140"/>
      <c r="QKQ3" s="140"/>
      <c r="QKR3" s="140"/>
      <c r="QKS3" s="140"/>
      <c r="QKT3" s="140"/>
      <c r="QKU3" s="140"/>
      <c r="QKV3" s="140"/>
      <c r="QKW3" s="140"/>
      <c r="QKX3" s="140"/>
      <c r="QKY3" s="140"/>
      <c r="QKZ3" s="140"/>
      <c r="QLA3" s="140"/>
      <c r="QLB3" s="140"/>
      <c r="QLC3" s="140"/>
      <c r="QLD3" s="140"/>
      <c r="QLE3" s="140"/>
      <c r="QLF3" s="140"/>
      <c r="QLG3" s="140"/>
      <c r="QLH3" s="140"/>
      <c r="QLI3" s="140"/>
      <c r="QLJ3" s="140"/>
      <c r="QLK3" s="140"/>
      <c r="QLL3" s="140"/>
      <c r="QLM3" s="140"/>
      <c r="QLN3" s="140"/>
      <c r="QLO3" s="140"/>
      <c r="QLP3" s="140"/>
      <c r="QLQ3" s="140"/>
      <c r="QLR3" s="140"/>
      <c r="QLS3" s="140"/>
      <c r="QLT3" s="140"/>
      <c r="QLU3" s="140"/>
      <c r="QLV3" s="140"/>
      <c r="QLW3" s="140"/>
      <c r="QLX3" s="140"/>
      <c r="QLY3" s="140"/>
      <c r="QLZ3" s="140"/>
      <c r="QMA3" s="140"/>
      <c r="QMB3" s="140"/>
      <c r="QMC3" s="140"/>
      <c r="QMD3" s="140"/>
      <c r="QME3" s="140"/>
      <c r="QMF3" s="140"/>
      <c r="QMG3" s="140"/>
      <c r="QMH3" s="140"/>
      <c r="QMI3" s="140"/>
      <c r="QMJ3" s="140"/>
      <c r="QMK3" s="140"/>
      <c r="QML3" s="140"/>
      <c r="QMM3" s="140"/>
      <c r="QMN3" s="140"/>
      <c r="QMO3" s="140"/>
      <c r="QMP3" s="140"/>
      <c r="QMQ3" s="140"/>
      <c r="QMR3" s="140"/>
      <c r="QMS3" s="140"/>
      <c r="QMT3" s="140"/>
      <c r="QMU3" s="140"/>
      <c r="QMV3" s="140"/>
      <c r="QMW3" s="140"/>
      <c r="QMX3" s="140"/>
      <c r="QMY3" s="140"/>
      <c r="QMZ3" s="140"/>
      <c r="QNA3" s="140"/>
      <c r="QNB3" s="140"/>
      <c r="QNC3" s="140"/>
      <c r="QND3" s="140"/>
      <c r="QNE3" s="140"/>
      <c r="QNF3" s="140"/>
      <c r="QNG3" s="140"/>
      <c r="QNH3" s="140"/>
      <c r="QNI3" s="140"/>
      <c r="QNJ3" s="140"/>
      <c r="QNK3" s="140"/>
      <c r="QNL3" s="140"/>
      <c r="QNM3" s="140"/>
      <c r="QNN3" s="140"/>
      <c r="QNO3" s="140"/>
      <c r="QNP3" s="140"/>
      <c r="QNQ3" s="140"/>
      <c r="QNR3" s="140"/>
      <c r="QNS3" s="140"/>
      <c r="QNT3" s="140"/>
      <c r="QNU3" s="140"/>
      <c r="QNV3" s="140"/>
      <c r="QNW3" s="140"/>
      <c r="QNX3" s="140"/>
      <c r="QNY3" s="140"/>
      <c r="QNZ3" s="140"/>
      <c r="QOA3" s="140"/>
      <c r="QOB3" s="140"/>
      <c r="QOC3" s="140"/>
      <c r="QOD3" s="140"/>
      <c r="QOE3" s="140"/>
      <c r="QOF3" s="140"/>
      <c r="QOG3" s="140"/>
      <c r="QOH3" s="140"/>
      <c r="QOI3" s="140"/>
      <c r="QOJ3" s="140"/>
      <c r="QOK3" s="140"/>
      <c r="QOL3" s="140"/>
      <c r="QOM3" s="140"/>
      <c r="QON3" s="140"/>
      <c r="QOO3" s="140"/>
      <c r="QOP3" s="140"/>
      <c r="QOQ3" s="140"/>
      <c r="QOR3" s="140"/>
      <c r="QOS3" s="140"/>
      <c r="QOT3" s="140"/>
      <c r="QOU3" s="140"/>
      <c r="QOV3" s="140"/>
      <c r="QOW3" s="140"/>
      <c r="QOX3" s="140"/>
      <c r="QOY3" s="140"/>
      <c r="QOZ3" s="140"/>
      <c r="QPA3" s="140"/>
      <c r="QPB3" s="140"/>
      <c r="QPC3" s="140"/>
      <c r="QPD3" s="140"/>
      <c r="QPE3" s="140"/>
      <c r="QPF3" s="140"/>
      <c r="QPG3" s="140"/>
      <c r="QPH3" s="140"/>
      <c r="QPI3" s="140"/>
      <c r="QPJ3" s="140"/>
      <c r="QPK3" s="140"/>
      <c r="QPL3" s="140"/>
      <c r="QPM3" s="140"/>
      <c r="QPN3" s="140"/>
      <c r="QPO3" s="140"/>
      <c r="QPP3" s="140"/>
      <c r="QPQ3" s="140"/>
      <c r="QPR3" s="140"/>
      <c r="QPS3" s="140"/>
      <c r="QPT3" s="140"/>
      <c r="QPU3" s="140"/>
      <c r="QPV3" s="140"/>
      <c r="QPW3" s="140"/>
      <c r="QPX3" s="140"/>
      <c r="QPY3" s="140"/>
      <c r="QPZ3" s="140"/>
      <c r="QQA3" s="140"/>
      <c r="QQB3" s="140"/>
      <c r="QQC3" s="140"/>
      <c r="QQD3" s="140"/>
      <c r="QQE3" s="140"/>
      <c r="QQF3" s="140"/>
      <c r="QQG3" s="140"/>
      <c r="QQH3" s="140"/>
      <c r="QQI3" s="140"/>
      <c r="QQJ3" s="140"/>
      <c r="QQK3" s="140"/>
      <c r="QQL3" s="140"/>
      <c r="QQM3" s="140"/>
      <c r="QQN3" s="140"/>
      <c r="QQO3" s="140"/>
      <c r="QQP3" s="140"/>
      <c r="QQQ3" s="140"/>
      <c r="QQR3" s="140"/>
      <c r="QQS3" s="140"/>
      <c r="QQT3" s="140"/>
      <c r="QQU3" s="140"/>
      <c r="QQV3" s="140"/>
      <c r="QQW3" s="140"/>
      <c r="QQX3" s="140"/>
      <c r="QQY3" s="140"/>
      <c r="QQZ3" s="140"/>
      <c r="QRA3" s="140"/>
      <c r="QRB3" s="140"/>
      <c r="QRC3" s="140"/>
      <c r="QRD3" s="140"/>
      <c r="QRE3" s="140"/>
      <c r="QRF3" s="140"/>
      <c r="QRG3" s="140"/>
      <c r="QRH3" s="140"/>
      <c r="QRI3" s="140"/>
      <c r="QRJ3" s="140"/>
      <c r="QRK3" s="140"/>
      <c r="QRL3" s="140"/>
      <c r="QRM3" s="140"/>
      <c r="QRN3" s="140"/>
      <c r="QRO3" s="140"/>
      <c r="QRP3" s="140"/>
      <c r="QRQ3" s="140"/>
      <c r="QRR3" s="140"/>
      <c r="QRS3" s="140"/>
      <c r="QRT3" s="140"/>
      <c r="QRU3" s="140"/>
      <c r="QRV3" s="140"/>
      <c r="QRW3" s="140"/>
      <c r="QRX3" s="140"/>
      <c r="QRY3" s="140"/>
      <c r="QRZ3" s="140"/>
      <c r="QSA3" s="140"/>
      <c r="QSB3" s="140"/>
      <c r="QSC3" s="140"/>
      <c r="QSD3" s="140"/>
      <c r="QSE3" s="140"/>
      <c r="QSF3" s="140"/>
      <c r="QSG3" s="140"/>
      <c r="QSH3" s="140"/>
      <c r="QSI3" s="140"/>
      <c r="QSJ3" s="140"/>
      <c r="QSK3" s="140"/>
      <c r="QSL3" s="140"/>
      <c r="QSM3" s="140"/>
      <c r="QSN3" s="140"/>
      <c r="QSO3" s="140"/>
      <c r="QSP3" s="140"/>
      <c r="QSQ3" s="140"/>
      <c r="QSR3" s="140"/>
      <c r="QSS3" s="140"/>
      <c r="QST3" s="140"/>
      <c r="QSU3" s="140"/>
      <c r="QSV3" s="140"/>
      <c r="QSW3" s="140"/>
      <c r="QSX3" s="140"/>
      <c r="QSY3" s="140"/>
      <c r="QSZ3" s="140"/>
      <c r="QTA3" s="140"/>
      <c r="QTB3" s="140"/>
      <c r="QTC3" s="140"/>
      <c r="QTD3" s="140"/>
      <c r="QTE3" s="140"/>
      <c r="QTF3" s="140"/>
      <c r="QTG3" s="140"/>
      <c r="QTH3" s="140"/>
      <c r="QTI3" s="140"/>
      <c r="QTJ3" s="140"/>
      <c r="QTK3" s="140"/>
      <c r="QTL3" s="140"/>
      <c r="QTM3" s="140"/>
      <c r="QTN3" s="140"/>
      <c r="QTO3" s="140"/>
      <c r="QTP3" s="140"/>
      <c r="QTQ3" s="140"/>
      <c r="QTR3" s="140"/>
      <c r="QTS3" s="140"/>
      <c r="QTT3" s="140"/>
      <c r="QTU3" s="140"/>
      <c r="QTV3" s="140"/>
      <c r="QTW3" s="140"/>
      <c r="QTX3" s="140"/>
      <c r="QTY3" s="140"/>
      <c r="QTZ3" s="140"/>
      <c r="QUA3" s="140"/>
      <c r="QUB3" s="140"/>
      <c r="QUC3" s="140"/>
      <c r="QUD3" s="140"/>
      <c r="QUE3" s="140"/>
      <c r="QUF3" s="140"/>
      <c r="QUG3" s="140"/>
      <c r="QUH3" s="140"/>
      <c r="QUI3" s="140"/>
      <c r="QUJ3" s="140"/>
      <c r="QUK3" s="140"/>
      <c r="QUL3" s="140"/>
      <c r="QUM3" s="140"/>
      <c r="QUN3" s="140"/>
      <c r="QUO3" s="140"/>
      <c r="QUP3" s="140"/>
      <c r="QUQ3" s="140"/>
      <c r="QUR3" s="140"/>
      <c r="QUS3" s="140"/>
      <c r="QUT3" s="140"/>
      <c r="QUU3" s="140"/>
      <c r="QUV3" s="140"/>
      <c r="QUW3" s="140"/>
      <c r="QUX3" s="140"/>
      <c r="QUY3" s="140"/>
      <c r="QUZ3" s="140"/>
      <c r="QVA3" s="140"/>
      <c r="QVB3" s="140"/>
      <c r="QVC3" s="140"/>
      <c r="QVD3" s="140"/>
      <c r="QVE3" s="140"/>
      <c r="QVF3" s="140"/>
      <c r="QVG3" s="140"/>
      <c r="QVH3" s="140"/>
      <c r="QVI3" s="140"/>
      <c r="QVJ3" s="140"/>
      <c r="QVK3" s="140"/>
      <c r="QVL3" s="140"/>
      <c r="QVM3" s="140"/>
      <c r="QVN3" s="140"/>
      <c r="QVO3" s="140"/>
      <c r="QVP3" s="140"/>
      <c r="QVQ3" s="140"/>
      <c r="QVR3" s="140"/>
      <c r="QVS3" s="140"/>
      <c r="QVT3" s="140"/>
      <c r="QVU3" s="140"/>
      <c r="QVV3" s="140"/>
      <c r="QVW3" s="140"/>
      <c r="QVX3" s="140"/>
      <c r="QVY3" s="140"/>
      <c r="QVZ3" s="140"/>
      <c r="QWA3" s="140"/>
      <c r="QWB3" s="140"/>
      <c r="QWC3" s="140"/>
      <c r="QWD3" s="140"/>
      <c r="QWE3" s="140"/>
      <c r="QWF3" s="140"/>
      <c r="QWG3" s="140"/>
      <c r="QWH3" s="140"/>
      <c r="QWI3" s="140"/>
      <c r="QWJ3" s="140"/>
      <c r="QWK3" s="140"/>
      <c r="QWL3" s="140"/>
      <c r="QWM3" s="140"/>
      <c r="QWN3" s="140"/>
      <c r="QWO3" s="140"/>
      <c r="QWP3" s="140"/>
      <c r="QWQ3" s="140"/>
      <c r="QWR3" s="140"/>
      <c r="QWS3" s="140"/>
      <c r="QWT3" s="140"/>
      <c r="QWU3" s="140"/>
      <c r="QWV3" s="140"/>
      <c r="QWW3" s="140"/>
      <c r="QWX3" s="140"/>
      <c r="QWY3" s="140"/>
      <c r="QWZ3" s="140"/>
      <c r="QXA3" s="140"/>
      <c r="QXB3" s="140"/>
      <c r="QXC3" s="140"/>
      <c r="QXD3" s="140"/>
      <c r="QXE3" s="140"/>
      <c r="QXF3" s="140"/>
      <c r="QXG3" s="140"/>
      <c r="QXH3" s="140"/>
      <c r="QXI3" s="140"/>
      <c r="QXJ3" s="140"/>
      <c r="QXK3" s="140"/>
      <c r="QXL3" s="140"/>
      <c r="QXM3" s="140"/>
      <c r="QXN3" s="140"/>
      <c r="QXO3" s="140"/>
      <c r="QXP3" s="140"/>
      <c r="QXQ3" s="140"/>
      <c r="QXR3" s="140"/>
      <c r="QXS3" s="140"/>
      <c r="QXT3" s="140"/>
      <c r="QXU3" s="140"/>
      <c r="QXV3" s="140"/>
      <c r="QXW3" s="140"/>
      <c r="QXX3" s="140"/>
      <c r="QXY3" s="140"/>
      <c r="QXZ3" s="140"/>
      <c r="QYA3" s="140"/>
      <c r="QYB3" s="140"/>
      <c r="QYC3" s="140"/>
      <c r="QYD3" s="140"/>
      <c r="QYE3" s="140"/>
      <c r="QYF3" s="140"/>
      <c r="QYG3" s="140"/>
      <c r="QYH3" s="140"/>
      <c r="QYI3" s="140"/>
      <c r="QYJ3" s="140"/>
      <c r="QYK3" s="140"/>
      <c r="QYL3" s="140"/>
      <c r="QYM3" s="140"/>
      <c r="QYN3" s="140"/>
      <c r="QYO3" s="140"/>
      <c r="QYP3" s="140"/>
      <c r="QYQ3" s="140"/>
      <c r="QYR3" s="140"/>
      <c r="QYS3" s="140"/>
      <c r="QYT3" s="140"/>
      <c r="QYU3" s="140"/>
      <c r="QYV3" s="140"/>
      <c r="QYW3" s="140"/>
      <c r="QYX3" s="140"/>
      <c r="QYY3" s="140"/>
      <c r="QYZ3" s="140"/>
      <c r="QZA3" s="140"/>
      <c r="QZB3" s="140"/>
      <c r="QZC3" s="140"/>
      <c r="QZD3" s="140"/>
      <c r="QZE3" s="140"/>
      <c r="QZF3" s="140"/>
      <c r="QZG3" s="140"/>
      <c r="QZH3" s="140"/>
      <c r="QZI3" s="140"/>
      <c r="QZJ3" s="140"/>
      <c r="QZK3" s="140"/>
      <c r="QZL3" s="140"/>
      <c r="QZM3" s="140"/>
      <c r="QZN3" s="140"/>
      <c r="QZO3" s="140"/>
      <c r="QZP3" s="140"/>
      <c r="QZQ3" s="140"/>
      <c r="QZR3" s="140"/>
      <c r="QZS3" s="140"/>
      <c r="QZT3" s="140"/>
      <c r="QZU3" s="140"/>
      <c r="QZV3" s="140"/>
      <c r="QZW3" s="140"/>
      <c r="QZX3" s="140"/>
      <c r="QZY3" s="140"/>
      <c r="QZZ3" s="140"/>
      <c r="RAA3" s="140"/>
      <c r="RAB3" s="140"/>
      <c r="RAC3" s="140"/>
      <c r="RAD3" s="140"/>
      <c r="RAE3" s="140"/>
      <c r="RAF3" s="140"/>
      <c r="RAG3" s="140"/>
      <c r="RAH3" s="140"/>
      <c r="RAI3" s="140"/>
      <c r="RAJ3" s="140"/>
      <c r="RAK3" s="140"/>
      <c r="RAL3" s="140"/>
      <c r="RAM3" s="140"/>
      <c r="RAN3" s="140"/>
      <c r="RAO3" s="140"/>
      <c r="RAP3" s="140"/>
      <c r="RAQ3" s="140"/>
      <c r="RAR3" s="140"/>
      <c r="RAS3" s="140"/>
      <c r="RAT3" s="140"/>
      <c r="RAU3" s="140"/>
      <c r="RAV3" s="140"/>
      <c r="RAW3" s="140"/>
      <c r="RAX3" s="140"/>
      <c r="RAY3" s="140"/>
      <c r="RAZ3" s="140"/>
      <c r="RBA3" s="140"/>
      <c r="RBB3" s="140"/>
      <c r="RBC3" s="140"/>
      <c r="RBD3" s="140"/>
      <c r="RBE3" s="140"/>
      <c r="RBF3" s="140"/>
      <c r="RBG3" s="140"/>
      <c r="RBH3" s="140"/>
      <c r="RBI3" s="140"/>
      <c r="RBJ3" s="140"/>
      <c r="RBK3" s="140"/>
      <c r="RBL3" s="140"/>
      <c r="RBM3" s="140"/>
      <c r="RBN3" s="140"/>
      <c r="RBO3" s="140"/>
      <c r="RBP3" s="140"/>
      <c r="RBQ3" s="140"/>
      <c r="RBR3" s="140"/>
      <c r="RBS3" s="140"/>
      <c r="RBT3" s="140"/>
      <c r="RBU3" s="140"/>
      <c r="RBV3" s="140"/>
      <c r="RBW3" s="140"/>
      <c r="RBX3" s="140"/>
      <c r="RBY3" s="140"/>
      <c r="RBZ3" s="140"/>
      <c r="RCA3" s="140"/>
      <c r="RCB3" s="140"/>
      <c r="RCC3" s="140"/>
      <c r="RCD3" s="140"/>
      <c r="RCE3" s="140"/>
      <c r="RCF3" s="140"/>
      <c r="RCG3" s="140"/>
      <c r="RCH3" s="140"/>
      <c r="RCI3" s="140"/>
      <c r="RCJ3" s="140"/>
      <c r="RCK3" s="140"/>
      <c r="RCL3" s="140"/>
      <c r="RCM3" s="140"/>
      <c r="RCN3" s="140"/>
      <c r="RCO3" s="140"/>
      <c r="RCP3" s="140"/>
      <c r="RCQ3" s="140"/>
      <c r="RCR3" s="140"/>
      <c r="RCS3" s="140"/>
      <c r="RCT3" s="140"/>
      <c r="RCU3" s="140"/>
      <c r="RCV3" s="140"/>
      <c r="RCW3" s="140"/>
      <c r="RCX3" s="140"/>
      <c r="RCY3" s="140"/>
      <c r="RCZ3" s="140"/>
      <c r="RDA3" s="140"/>
      <c r="RDB3" s="140"/>
      <c r="RDC3" s="140"/>
      <c r="RDD3" s="140"/>
      <c r="RDE3" s="140"/>
      <c r="RDF3" s="140"/>
      <c r="RDG3" s="140"/>
      <c r="RDH3" s="140"/>
      <c r="RDI3" s="140"/>
      <c r="RDJ3" s="140"/>
      <c r="RDK3" s="140"/>
      <c r="RDL3" s="140"/>
      <c r="RDM3" s="140"/>
      <c r="RDN3" s="140"/>
      <c r="RDO3" s="140"/>
      <c r="RDP3" s="140"/>
      <c r="RDQ3" s="140"/>
      <c r="RDR3" s="140"/>
      <c r="RDS3" s="140"/>
      <c r="RDT3" s="140"/>
      <c r="RDU3" s="140"/>
      <c r="RDV3" s="140"/>
      <c r="RDW3" s="140"/>
      <c r="RDX3" s="140"/>
      <c r="RDY3" s="140"/>
      <c r="RDZ3" s="140"/>
      <c r="REA3" s="140"/>
      <c r="REB3" s="140"/>
      <c r="REC3" s="140"/>
      <c r="RED3" s="140"/>
      <c r="REE3" s="140"/>
      <c r="REF3" s="140"/>
      <c r="REG3" s="140"/>
      <c r="REH3" s="140"/>
      <c r="REI3" s="140"/>
      <c r="REJ3" s="140"/>
      <c r="REK3" s="140"/>
      <c r="REL3" s="140"/>
      <c r="REM3" s="140"/>
      <c r="REN3" s="140"/>
      <c r="REO3" s="140"/>
      <c r="REP3" s="140"/>
      <c r="REQ3" s="140"/>
      <c r="RER3" s="140"/>
      <c r="RES3" s="140"/>
      <c r="RET3" s="140"/>
      <c r="REU3" s="140"/>
      <c r="REV3" s="140"/>
      <c r="REW3" s="140"/>
      <c r="REX3" s="140"/>
      <c r="REY3" s="140"/>
      <c r="REZ3" s="140"/>
      <c r="RFA3" s="140"/>
      <c r="RFB3" s="140"/>
      <c r="RFC3" s="140"/>
      <c r="RFD3" s="140"/>
      <c r="RFE3" s="140"/>
      <c r="RFF3" s="140"/>
      <c r="RFG3" s="140"/>
      <c r="RFH3" s="140"/>
      <c r="RFI3" s="140"/>
      <c r="RFJ3" s="140"/>
      <c r="RFK3" s="140"/>
      <c r="RFL3" s="140"/>
      <c r="RFM3" s="140"/>
      <c r="RFN3" s="140"/>
      <c r="RFO3" s="140"/>
      <c r="RFP3" s="140"/>
      <c r="RFQ3" s="140"/>
      <c r="RFR3" s="140"/>
      <c r="RFS3" s="140"/>
      <c r="RFT3" s="140"/>
      <c r="RFU3" s="140"/>
      <c r="RFV3" s="140"/>
      <c r="RFW3" s="140"/>
      <c r="RFX3" s="140"/>
      <c r="RFY3" s="140"/>
      <c r="RFZ3" s="140"/>
      <c r="RGA3" s="140"/>
      <c r="RGB3" s="140"/>
      <c r="RGC3" s="140"/>
      <c r="RGD3" s="140"/>
      <c r="RGE3" s="140"/>
      <c r="RGF3" s="140"/>
      <c r="RGG3" s="140"/>
      <c r="RGH3" s="140"/>
      <c r="RGI3" s="140"/>
      <c r="RGJ3" s="140"/>
      <c r="RGK3" s="140"/>
      <c r="RGL3" s="140"/>
      <c r="RGM3" s="140"/>
      <c r="RGN3" s="140"/>
      <c r="RGO3" s="140"/>
      <c r="RGP3" s="140"/>
      <c r="RGQ3" s="140"/>
      <c r="RGR3" s="140"/>
      <c r="RGS3" s="140"/>
      <c r="RGT3" s="140"/>
      <c r="RGU3" s="140"/>
      <c r="RGV3" s="140"/>
      <c r="RGW3" s="140"/>
      <c r="RGX3" s="140"/>
      <c r="RGY3" s="140"/>
      <c r="RGZ3" s="140"/>
      <c r="RHA3" s="140"/>
      <c r="RHB3" s="140"/>
      <c r="RHC3" s="140"/>
      <c r="RHD3" s="140"/>
      <c r="RHE3" s="140"/>
      <c r="RHF3" s="140"/>
      <c r="RHG3" s="140"/>
      <c r="RHH3" s="140"/>
      <c r="RHI3" s="140"/>
      <c r="RHJ3" s="140"/>
      <c r="RHK3" s="140"/>
      <c r="RHL3" s="140"/>
      <c r="RHM3" s="140"/>
      <c r="RHN3" s="140"/>
      <c r="RHO3" s="140"/>
      <c r="RHP3" s="140"/>
      <c r="RHQ3" s="140"/>
      <c r="RHR3" s="140"/>
      <c r="RHS3" s="140"/>
      <c r="RHT3" s="140"/>
      <c r="RHU3" s="140"/>
      <c r="RHV3" s="140"/>
      <c r="RHW3" s="140"/>
      <c r="RHX3" s="140"/>
      <c r="RHY3" s="140"/>
      <c r="RHZ3" s="140"/>
      <c r="RIA3" s="140"/>
      <c r="RIB3" s="140"/>
      <c r="RIC3" s="140"/>
      <c r="RID3" s="140"/>
      <c r="RIE3" s="140"/>
      <c r="RIF3" s="140"/>
      <c r="RIG3" s="140"/>
      <c r="RIH3" s="140"/>
      <c r="RII3" s="140"/>
      <c r="RIJ3" s="140"/>
      <c r="RIK3" s="140"/>
      <c r="RIL3" s="140"/>
      <c r="RIM3" s="140"/>
      <c r="RIN3" s="140"/>
      <c r="RIO3" s="140"/>
      <c r="RIP3" s="140"/>
      <c r="RIQ3" s="140"/>
      <c r="RIR3" s="140"/>
      <c r="RIS3" s="140"/>
      <c r="RIT3" s="140"/>
      <c r="RIU3" s="140"/>
      <c r="RIV3" s="140"/>
      <c r="RIW3" s="140"/>
      <c r="RIX3" s="140"/>
      <c r="RIY3" s="140"/>
      <c r="RIZ3" s="140"/>
      <c r="RJA3" s="140"/>
      <c r="RJB3" s="140"/>
      <c r="RJC3" s="140"/>
      <c r="RJD3" s="140"/>
      <c r="RJE3" s="140"/>
      <c r="RJF3" s="140"/>
      <c r="RJG3" s="140"/>
      <c r="RJH3" s="140"/>
      <c r="RJI3" s="140"/>
      <c r="RJJ3" s="140"/>
      <c r="RJK3" s="140"/>
      <c r="RJL3" s="140"/>
      <c r="RJM3" s="140"/>
      <c r="RJN3" s="140"/>
      <c r="RJO3" s="140"/>
      <c r="RJP3" s="140"/>
      <c r="RJQ3" s="140"/>
      <c r="RJR3" s="140"/>
      <c r="RJS3" s="140"/>
      <c r="RJT3" s="140"/>
      <c r="RJU3" s="140"/>
      <c r="RJV3" s="140"/>
      <c r="RJW3" s="140"/>
      <c r="RJX3" s="140"/>
      <c r="RJY3" s="140"/>
      <c r="RJZ3" s="140"/>
      <c r="RKA3" s="140"/>
      <c r="RKB3" s="140"/>
      <c r="RKC3" s="140"/>
      <c r="RKD3" s="140"/>
      <c r="RKE3" s="140"/>
      <c r="RKF3" s="140"/>
      <c r="RKG3" s="140"/>
      <c r="RKH3" s="140"/>
      <c r="RKI3" s="140"/>
      <c r="RKJ3" s="140"/>
      <c r="RKK3" s="140"/>
      <c r="RKL3" s="140"/>
      <c r="RKM3" s="140"/>
      <c r="RKN3" s="140"/>
      <c r="RKO3" s="140"/>
      <c r="RKP3" s="140"/>
      <c r="RKQ3" s="140"/>
      <c r="RKR3" s="140"/>
      <c r="RKS3" s="140"/>
      <c r="RKT3" s="140"/>
      <c r="RKU3" s="140"/>
      <c r="RKV3" s="140"/>
      <c r="RKW3" s="140"/>
      <c r="RKX3" s="140"/>
      <c r="RKY3" s="140"/>
      <c r="RKZ3" s="140"/>
      <c r="RLA3" s="140"/>
      <c r="RLB3" s="140"/>
      <c r="RLC3" s="140"/>
      <c r="RLD3" s="140"/>
      <c r="RLE3" s="140"/>
      <c r="RLF3" s="140"/>
      <c r="RLG3" s="140"/>
      <c r="RLH3" s="140"/>
      <c r="RLI3" s="140"/>
      <c r="RLJ3" s="140"/>
      <c r="RLK3" s="140"/>
      <c r="RLL3" s="140"/>
      <c r="RLM3" s="140"/>
      <c r="RLN3" s="140"/>
      <c r="RLO3" s="140"/>
      <c r="RLP3" s="140"/>
      <c r="RLQ3" s="140"/>
      <c r="RLR3" s="140"/>
      <c r="RLS3" s="140"/>
      <c r="RLT3" s="140"/>
      <c r="RLU3" s="140"/>
      <c r="RLV3" s="140"/>
      <c r="RLW3" s="140"/>
      <c r="RLX3" s="140"/>
      <c r="RLY3" s="140"/>
      <c r="RLZ3" s="140"/>
      <c r="RMA3" s="140"/>
      <c r="RMB3" s="140"/>
      <c r="RMC3" s="140"/>
      <c r="RMD3" s="140"/>
      <c r="RME3" s="140"/>
      <c r="RMF3" s="140"/>
      <c r="RMG3" s="140"/>
      <c r="RMH3" s="140"/>
      <c r="RMI3" s="140"/>
      <c r="RMJ3" s="140"/>
      <c r="RMK3" s="140"/>
      <c r="RML3" s="140"/>
      <c r="RMM3" s="140"/>
      <c r="RMN3" s="140"/>
      <c r="RMO3" s="140"/>
      <c r="RMP3" s="140"/>
      <c r="RMQ3" s="140"/>
      <c r="RMR3" s="140"/>
      <c r="RMS3" s="140"/>
      <c r="RMT3" s="140"/>
      <c r="RMU3" s="140"/>
      <c r="RMV3" s="140"/>
      <c r="RMW3" s="140"/>
      <c r="RMX3" s="140"/>
      <c r="RMY3" s="140"/>
      <c r="RMZ3" s="140"/>
      <c r="RNA3" s="140"/>
      <c r="RNB3" s="140"/>
      <c r="RNC3" s="140"/>
      <c r="RND3" s="140"/>
      <c r="RNE3" s="140"/>
      <c r="RNF3" s="140"/>
      <c r="RNG3" s="140"/>
      <c r="RNH3" s="140"/>
      <c r="RNI3" s="140"/>
      <c r="RNJ3" s="140"/>
      <c r="RNK3" s="140"/>
      <c r="RNL3" s="140"/>
      <c r="RNM3" s="140"/>
      <c r="RNN3" s="140"/>
      <c r="RNO3" s="140"/>
      <c r="RNP3" s="140"/>
      <c r="RNQ3" s="140"/>
      <c r="RNR3" s="140"/>
      <c r="RNS3" s="140"/>
      <c r="RNT3" s="140"/>
      <c r="RNU3" s="140"/>
      <c r="RNV3" s="140"/>
      <c r="RNW3" s="140"/>
      <c r="RNX3" s="140"/>
      <c r="RNY3" s="140"/>
      <c r="RNZ3" s="140"/>
      <c r="ROA3" s="140"/>
      <c r="ROB3" s="140"/>
      <c r="ROC3" s="140"/>
      <c r="ROD3" s="140"/>
      <c r="ROE3" s="140"/>
      <c r="ROF3" s="140"/>
      <c r="ROG3" s="140"/>
      <c r="ROH3" s="140"/>
      <c r="ROI3" s="140"/>
      <c r="ROJ3" s="140"/>
      <c r="ROK3" s="140"/>
      <c r="ROL3" s="140"/>
      <c r="ROM3" s="140"/>
      <c r="RON3" s="140"/>
      <c r="ROO3" s="140"/>
      <c r="ROP3" s="140"/>
      <c r="ROQ3" s="140"/>
      <c r="ROR3" s="140"/>
      <c r="ROS3" s="140"/>
      <c r="ROT3" s="140"/>
      <c r="ROU3" s="140"/>
      <c r="ROV3" s="140"/>
      <c r="ROW3" s="140"/>
      <c r="ROX3" s="140"/>
      <c r="ROY3" s="140"/>
      <c r="ROZ3" s="140"/>
      <c r="RPA3" s="140"/>
      <c r="RPB3" s="140"/>
      <c r="RPC3" s="140"/>
      <c r="RPD3" s="140"/>
      <c r="RPE3" s="140"/>
      <c r="RPF3" s="140"/>
      <c r="RPG3" s="140"/>
      <c r="RPH3" s="140"/>
      <c r="RPI3" s="140"/>
      <c r="RPJ3" s="140"/>
      <c r="RPK3" s="140"/>
      <c r="RPL3" s="140"/>
      <c r="RPM3" s="140"/>
      <c r="RPN3" s="140"/>
      <c r="RPO3" s="140"/>
      <c r="RPP3" s="140"/>
      <c r="RPQ3" s="140"/>
      <c r="RPR3" s="140"/>
      <c r="RPS3" s="140"/>
      <c r="RPT3" s="140"/>
      <c r="RPU3" s="140"/>
      <c r="RPV3" s="140"/>
      <c r="RPW3" s="140"/>
      <c r="RPX3" s="140"/>
      <c r="RPY3" s="140"/>
      <c r="RPZ3" s="140"/>
      <c r="RQA3" s="140"/>
      <c r="RQB3" s="140"/>
      <c r="RQC3" s="140"/>
      <c r="RQD3" s="140"/>
      <c r="RQE3" s="140"/>
      <c r="RQF3" s="140"/>
      <c r="RQG3" s="140"/>
      <c r="RQH3" s="140"/>
      <c r="RQI3" s="140"/>
      <c r="RQJ3" s="140"/>
      <c r="RQK3" s="140"/>
      <c r="RQL3" s="140"/>
      <c r="RQM3" s="140"/>
      <c r="RQN3" s="140"/>
      <c r="RQO3" s="140"/>
      <c r="RQP3" s="140"/>
      <c r="RQQ3" s="140"/>
      <c r="RQR3" s="140"/>
      <c r="RQS3" s="140"/>
      <c r="RQT3" s="140"/>
      <c r="RQU3" s="140"/>
      <c r="RQV3" s="140"/>
      <c r="RQW3" s="140"/>
      <c r="RQX3" s="140"/>
      <c r="RQY3" s="140"/>
      <c r="RQZ3" s="140"/>
      <c r="RRA3" s="140"/>
      <c r="RRB3" s="140"/>
      <c r="RRC3" s="140"/>
      <c r="RRD3" s="140"/>
      <c r="RRE3" s="140"/>
      <c r="RRF3" s="140"/>
      <c r="RRG3" s="140"/>
      <c r="RRH3" s="140"/>
      <c r="RRI3" s="140"/>
      <c r="RRJ3" s="140"/>
      <c r="RRK3" s="140"/>
      <c r="RRL3" s="140"/>
      <c r="RRM3" s="140"/>
      <c r="RRN3" s="140"/>
      <c r="RRO3" s="140"/>
      <c r="RRP3" s="140"/>
      <c r="RRQ3" s="140"/>
      <c r="RRR3" s="140"/>
      <c r="RRS3" s="140"/>
      <c r="RRT3" s="140"/>
      <c r="RRU3" s="140"/>
      <c r="RRV3" s="140"/>
      <c r="RRW3" s="140"/>
      <c r="RRX3" s="140"/>
      <c r="RRY3" s="140"/>
      <c r="RRZ3" s="140"/>
      <c r="RSA3" s="140"/>
      <c r="RSB3" s="140"/>
      <c r="RSC3" s="140"/>
      <c r="RSD3" s="140"/>
      <c r="RSE3" s="140"/>
      <c r="RSF3" s="140"/>
      <c r="RSG3" s="140"/>
      <c r="RSH3" s="140"/>
      <c r="RSI3" s="140"/>
      <c r="RSJ3" s="140"/>
      <c r="RSK3" s="140"/>
      <c r="RSL3" s="140"/>
      <c r="RSM3" s="140"/>
      <c r="RSN3" s="140"/>
      <c r="RSO3" s="140"/>
      <c r="RSP3" s="140"/>
      <c r="RSQ3" s="140"/>
      <c r="RSR3" s="140"/>
      <c r="RSS3" s="140"/>
      <c r="RST3" s="140"/>
      <c r="RSU3" s="140"/>
      <c r="RSV3" s="140"/>
      <c r="RSW3" s="140"/>
      <c r="RSX3" s="140"/>
      <c r="RSY3" s="140"/>
      <c r="RSZ3" s="140"/>
      <c r="RTA3" s="140"/>
      <c r="RTB3" s="140"/>
      <c r="RTC3" s="140"/>
      <c r="RTD3" s="140"/>
      <c r="RTE3" s="140"/>
      <c r="RTF3" s="140"/>
      <c r="RTG3" s="140"/>
      <c r="RTH3" s="140"/>
      <c r="RTI3" s="140"/>
      <c r="RTJ3" s="140"/>
      <c r="RTK3" s="140"/>
      <c r="RTL3" s="140"/>
      <c r="RTM3" s="140"/>
      <c r="RTN3" s="140"/>
      <c r="RTO3" s="140"/>
      <c r="RTP3" s="140"/>
      <c r="RTQ3" s="140"/>
      <c r="RTR3" s="140"/>
      <c r="RTS3" s="140"/>
      <c r="RTT3" s="140"/>
      <c r="RTU3" s="140"/>
      <c r="RTV3" s="140"/>
      <c r="RTW3" s="140"/>
      <c r="RTX3" s="140"/>
      <c r="RTY3" s="140"/>
      <c r="RTZ3" s="140"/>
      <c r="RUA3" s="140"/>
      <c r="RUB3" s="140"/>
      <c r="RUC3" s="140"/>
      <c r="RUD3" s="140"/>
      <c r="RUE3" s="140"/>
      <c r="RUF3" s="140"/>
      <c r="RUG3" s="140"/>
      <c r="RUH3" s="140"/>
      <c r="RUI3" s="140"/>
      <c r="RUJ3" s="140"/>
      <c r="RUK3" s="140"/>
      <c r="RUL3" s="140"/>
      <c r="RUM3" s="140"/>
      <c r="RUN3" s="140"/>
      <c r="RUO3" s="140"/>
      <c r="RUP3" s="140"/>
      <c r="RUQ3" s="140"/>
      <c r="RUR3" s="140"/>
      <c r="RUS3" s="140"/>
      <c r="RUT3" s="140"/>
      <c r="RUU3" s="140"/>
      <c r="RUV3" s="140"/>
      <c r="RUW3" s="140"/>
      <c r="RUX3" s="140"/>
      <c r="RUY3" s="140"/>
      <c r="RUZ3" s="140"/>
      <c r="RVA3" s="140"/>
      <c r="RVB3" s="140"/>
      <c r="RVC3" s="140"/>
      <c r="RVD3" s="140"/>
      <c r="RVE3" s="140"/>
      <c r="RVF3" s="140"/>
      <c r="RVG3" s="140"/>
      <c r="RVH3" s="140"/>
      <c r="RVI3" s="140"/>
      <c r="RVJ3" s="140"/>
      <c r="RVK3" s="140"/>
      <c r="RVL3" s="140"/>
      <c r="RVM3" s="140"/>
      <c r="RVN3" s="140"/>
      <c r="RVO3" s="140"/>
      <c r="RVP3" s="140"/>
      <c r="RVQ3" s="140"/>
      <c r="RVR3" s="140"/>
      <c r="RVS3" s="140"/>
      <c r="RVT3" s="140"/>
      <c r="RVU3" s="140"/>
      <c r="RVV3" s="140"/>
      <c r="RVW3" s="140"/>
      <c r="RVX3" s="140"/>
      <c r="RVY3" s="140"/>
      <c r="RVZ3" s="140"/>
      <c r="RWA3" s="140"/>
      <c r="RWB3" s="140"/>
      <c r="RWC3" s="140"/>
      <c r="RWD3" s="140"/>
      <c r="RWE3" s="140"/>
      <c r="RWF3" s="140"/>
      <c r="RWG3" s="140"/>
      <c r="RWH3" s="140"/>
      <c r="RWI3" s="140"/>
      <c r="RWJ3" s="140"/>
      <c r="RWK3" s="140"/>
      <c r="RWL3" s="140"/>
      <c r="RWM3" s="140"/>
      <c r="RWN3" s="140"/>
      <c r="RWO3" s="140"/>
      <c r="RWP3" s="140"/>
      <c r="RWQ3" s="140"/>
      <c r="RWR3" s="140"/>
      <c r="RWS3" s="140"/>
      <c r="RWT3" s="140"/>
      <c r="RWU3" s="140"/>
      <c r="RWV3" s="140"/>
      <c r="RWW3" s="140"/>
      <c r="RWX3" s="140"/>
      <c r="RWY3" s="140"/>
      <c r="RWZ3" s="140"/>
      <c r="RXA3" s="140"/>
      <c r="RXB3" s="140"/>
      <c r="RXC3" s="140"/>
      <c r="RXD3" s="140"/>
      <c r="RXE3" s="140"/>
      <c r="RXF3" s="140"/>
      <c r="RXG3" s="140"/>
      <c r="RXH3" s="140"/>
      <c r="RXI3" s="140"/>
      <c r="RXJ3" s="140"/>
      <c r="RXK3" s="140"/>
      <c r="RXL3" s="140"/>
      <c r="RXM3" s="140"/>
      <c r="RXN3" s="140"/>
      <c r="RXO3" s="140"/>
      <c r="RXP3" s="140"/>
      <c r="RXQ3" s="140"/>
      <c r="RXR3" s="140"/>
      <c r="RXS3" s="140"/>
      <c r="RXT3" s="140"/>
      <c r="RXU3" s="140"/>
      <c r="RXV3" s="140"/>
      <c r="RXW3" s="140"/>
      <c r="RXX3" s="140"/>
      <c r="RXY3" s="140"/>
      <c r="RXZ3" s="140"/>
      <c r="RYA3" s="140"/>
      <c r="RYB3" s="140"/>
      <c r="RYC3" s="140"/>
      <c r="RYD3" s="140"/>
      <c r="RYE3" s="140"/>
      <c r="RYF3" s="140"/>
      <c r="RYG3" s="140"/>
      <c r="RYH3" s="140"/>
      <c r="RYI3" s="140"/>
      <c r="RYJ3" s="140"/>
      <c r="RYK3" s="140"/>
      <c r="RYL3" s="140"/>
      <c r="RYM3" s="140"/>
      <c r="RYN3" s="140"/>
      <c r="RYO3" s="140"/>
      <c r="RYP3" s="140"/>
      <c r="RYQ3" s="140"/>
      <c r="RYR3" s="140"/>
      <c r="RYS3" s="140"/>
      <c r="RYT3" s="140"/>
      <c r="RYU3" s="140"/>
      <c r="RYV3" s="140"/>
      <c r="RYW3" s="140"/>
      <c r="RYX3" s="140"/>
      <c r="RYY3" s="140"/>
      <c r="RYZ3" s="140"/>
      <c r="RZA3" s="140"/>
      <c r="RZB3" s="140"/>
      <c r="RZC3" s="140"/>
      <c r="RZD3" s="140"/>
      <c r="RZE3" s="140"/>
      <c r="RZF3" s="140"/>
      <c r="RZG3" s="140"/>
      <c r="RZH3" s="140"/>
      <c r="RZI3" s="140"/>
      <c r="RZJ3" s="140"/>
      <c r="RZK3" s="140"/>
      <c r="RZL3" s="140"/>
      <c r="RZM3" s="140"/>
      <c r="RZN3" s="140"/>
      <c r="RZO3" s="140"/>
      <c r="RZP3" s="140"/>
      <c r="RZQ3" s="140"/>
      <c r="RZR3" s="140"/>
      <c r="RZS3" s="140"/>
      <c r="RZT3" s="140"/>
      <c r="RZU3" s="140"/>
      <c r="RZV3" s="140"/>
      <c r="RZW3" s="140"/>
      <c r="RZX3" s="140"/>
      <c r="RZY3" s="140"/>
      <c r="RZZ3" s="140"/>
      <c r="SAA3" s="140"/>
      <c r="SAB3" s="140"/>
      <c r="SAC3" s="140"/>
      <c r="SAD3" s="140"/>
      <c r="SAE3" s="140"/>
      <c r="SAF3" s="140"/>
      <c r="SAG3" s="140"/>
      <c r="SAH3" s="140"/>
      <c r="SAI3" s="140"/>
      <c r="SAJ3" s="140"/>
      <c r="SAK3" s="140"/>
      <c r="SAL3" s="140"/>
      <c r="SAM3" s="140"/>
      <c r="SAN3" s="140"/>
      <c r="SAO3" s="140"/>
      <c r="SAP3" s="140"/>
      <c r="SAQ3" s="140"/>
      <c r="SAR3" s="140"/>
      <c r="SAS3" s="140"/>
      <c r="SAT3" s="140"/>
      <c r="SAU3" s="140"/>
      <c r="SAV3" s="140"/>
      <c r="SAW3" s="140"/>
      <c r="SAX3" s="140"/>
      <c r="SAY3" s="140"/>
      <c r="SAZ3" s="140"/>
      <c r="SBA3" s="140"/>
      <c r="SBB3" s="140"/>
      <c r="SBC3" s="140"/>
      <c r="SBD3" s="140"/>
      <c r="SBE3" s="140"/>
      <c r="SBF3" s="140"/>
      <c r="SBG3" s="140"/>
      <c r="SBH3" s="140"/>
      <c r="SBI3" s="140"/>
      <c r="SBJ3" s="140"/>
      <c r="SBK3" s="140"/>
      <c r="SBL3" s="140"/>
      <c r="SBM3" s="140"/>
      <c r="SBN3" s="140"/>
      <c r="SBO3" s="140"/>
      <c r="SBP3" s="140"/>
      <c r="SBQ3" s="140"/>
      <c r="SBR3" s="140"/>
      <c r="SBS3" s="140"/>
      <c r="SBT3" s="140"/>
      <c r="SBU3" s="140"/>
      <c r="SBV3" s="140"/>
      <c r="SBW3" s="140"/>
      <c r="SBX3" s="140"/>
      <c r="SBY3" s="140"/>
      <c r="SBZ3" s="140"/>
      <c r="SCA3" s="140"/>
      <c r="SCB3" s="140"/>
      <c r="SCC3" s="140"/>
      <c r="SCD3" s="140"/>
      <c r="SCE3" s="140"/>
      <c r="SCF3" s="140"/>
      <c r="SCG3" s="140"/>
      <c r="SCH3" s="140"/>
      <c r="SCI3" s="140"/>
      <c r="SCJ3" s="140"/>
      <c r="SCK3" s="140"/>
      <c r="SCL3" s="140"/>
      <c r="SCM3" s="140"/>
      <c r="SCN3" s="140"/>
      <c r="SCO3" s="140"/>
      <c r="SCP3" s="140"/>
      <c r="SCQ3" s="140"/>
      <c r="SCR3" s="140"/>
      <c r="SCS3" s="140"/>
      <c r="SCT3" s="140"/>
      <c r="SCU3" s="140"/>
      <c r="SCV3" s="140"/>
      <c r="SCW3" s="140"/>
      <c r="SCX3" s="140"/>
      <c r="SCY3" s="140"/>
      <c r="SCZ3" s="140"/>
      <c r="SDA3" s="140"/>
      <c r="SDB3" s="140"/>
      <c r="SDC3" s="140"/>
      <c r="SDD3" s="140"/>
      <c r="SDE3" s="140"/>
      <c r="SDF3" s="140"/>
      <c r="SDG3" s="140"/>
      <c r="SDH3" s="140"/>
      <c r="SDI3" s="140"/>
      <c r="SDJ3" s="140"/>
      <c r="SDK3" s="140"/>
      <c r="SDL3" s="140"/>
      <c r="SDM3" s="140"/>
      <c r="SDN3" s="140"/>
      <c r="SDO3" s="140"/>
      <c r="SDP3" s="140"/>
      <c r="SDQ3" s="140"/>
      <c r="SDR3" s="140"/>
      <c r="SDS3" s="140"/>
      <c r="SDT3" s="140"/>
      <c r="SDU3" s="140"/>
      <c r="SDV3" s="140"/>
      <c r="SDW3" s="140"/>
      <c r="SDX3" s="140"/>
      <c r="SDY3" s="140"/>
      <c r="SDZ3" s="140"/>
      <c r="SEA3" s="140"/>
      <c r="SEB3" s="140"/>
      <c r="SEC3" s="140"/>
      <c r="SED3" s="140"/>
      <c r="SEE3" s="140"/>
      <c r="SEF3" s="140"/>
      <c r="SEG3" s="140"/>
      <c r="SEH3" s="140"/>
      <c r="SEI3" s="140"/>
      <c r="SEJ3" s="140"/>
      <c r="SEK3" s="140"/>
      <c r="SEL3" s="140"/>
      <c r="SEM3" s="140"/>
      <c r="SEN3" s="140"/>
      <c r="SEO3" s="140"/>
      <c r="SEP3" s="140"/>
      <c r="SEQ3" s="140"/>
      <c r="SER3" s="140"/>
      <c r="SES3" s="140"/>
      <c r="SET3" s="140"/>
      <c r="SEU3" s="140"/>
      <c r="SEV3" s="140"/>
      <c r="SEW3" s="140"/>
      <c r="SEX3" s="140"/>
      <c r="SEY3" s="140"/>
      <c r="SEZ3" s="140"/>
      <c r="SFA3" s="140"/>
      <c r="SFB3" s="140"/>
      <c r="SFC3" s="140"/>
      <c r="SFD3" s="140"/>
      <c r="SFE3" s="140"/>
      <c r="SFF3" s="140"/>
      <c r="SFG3" s="140"/>
      <c r="SFH3" s="140"/>
      <c r="SFI3" s="140"/>
      <c r="SFJ3" s="140"/>
      <c r="SFK3" s="140"/>
      <c r="SFL3" s="140"/>
      <c r="SFM3" s="140"/>
      <c r="SFN3" s="140"/>
      <c r="SFO3" s="140"/>
      <c r="SFP3" s="140"/>
      <c r="SFQ3" s="140"/>
      <c r="SFR3" s="140"/>
      <c r="SFS3" s="140"/>
      <c r="SFT3" s="140"/>
      <c r="SFU3" s="140"/>
      <c r="SFV3" s="140"/>
      <c r="SFW3" s="140"/>
      <c r="SFX3" s="140"/>
      <c r="SFY3" s="140"/>
      <c r="SFZ3" s="140"/>
      <c r="SGA3" s="140"/>
      <c r="SGB3" s="140"/>
      <c r="SGC3" s="140"/>
      <c r="SGD3" s="140"/>
      <c r="SGE3" s="140"/>
      <c r="SGF3" s="140"/>
      <c r="SGG3" s="140"/>
      <c r="SGH3" s="140"/>
      <c r="SGI3" s="140"/>
      <c r="SGJ3" s="140"/>
      <c r="SGK3" s="140"/>
      <c r="SGL3" s="140"/>
      <c r="SGM3" s="140"/>
      <c r="SGN3" s="140"/>
      <c r="SGO3" s="140"/>
      <c r="SGP3" s="140"/>
      <c r="SGQ3" s="140"/>
      <c r="SGR3" s="140"/>
      <c r="SGS3" s="140"/>
      <c r="SGT3" s="140"/>
      <c r="SGU3" s="140"/>
      <c r="SGV3" s="140"/>
      <c r="SGW3" s="140"/>
      <c r="SGX3" s="140"/>
      <c r="SGY3" s="140"/>
      <c r="SGZ3" s="140"/>
      <c r="SHA3" s="140"/>
      <c r="SHB3" s="140"/>
      <c r="SHC3" s="140"/>
      <c r="SHD3" s="140"/>
      <c r="SHE3" s="140"/>
      <c r="SHF3" s="140"/>
      <c r="SHG3" s="140"/>
      <c r="SHH3" s="140"/>
      <c r="SHI3" s="140"/>
      <c r="SHJ3" s="140"/>
      <c r="SHK3" s="140"/>
      <c r="SHL3" s="140"/>
      <c r="SHM3" s="140"/>
      <c r="SHN3" s="140"/>
      <c r="SHO3" s="140"/>
      <c r="SHP3" s="140"/>
      <c r="SHQ3" s="140"/>
      <c r="SHR3" s="140"/>
      <c r="SHS3" s="140"/>
      <c r="SHT3" s="140"/>
      <c r="SHU3" s="140"/>
      <c r="SHV3" s="140"/>
      <c r="SHW3" s="140"/>
      <c r="SHX3" s="140"/>
      <c r="SHY3" s="140"/>
      <c r="SHZ3" s="140"/>
      <c r="SIA3" s="140"/>
      <c r="SIB3" s="140"/>
      <c r="SIC3" s="140"/>
      <c r="SID3" s="140"/>
      <c r="SIE3" s="140"/>
      <c r="SIF3" s="140"/>
      <c r="SIG3" s="140"/>
      <c r="SIH3" s="140"/>
      <c r="SII3" s="140"/>
      <c r="SIJ3" s="140"/>
      <c r="SIK3" s="140"/>
      <c r="SIL3" s="140"/>
      <c r="SIM3" s="140"/>
      <c r="SIN3" s="140"/>
      <c r="SIO3" s="140"/>
      <c r="SIP3" s="140"/>
      <c r="SIQ3" s="140"/>
      <c r="SIR3" s="140"/>
      <c r="SIS3" s="140"/>
      <c r="SIT3" s="140"/>
      <c r="SIU3" s="140"/>
      <c r="SIV3" s="140"/>
      <c r="SIW3" s="140"/>
      <c r="SIX3" s="140"/>
      <c r="SIY3" s="140"/>
      <c r="SIZ3" s="140"/>
      <c r="SJA3" s="140"/>
      <c r="SJB3" s="140"/>
      <c r="SJC3" s="140"/>
      <c r="SJD3" s="140"/>
      <c r="SJE3" s="140"/>
      <c r="SJF3" s="140"/>
      <c r="SJG3" s="140"/>
      <c r="SJH3" s="140"/>
      <c r="SJI3" s="140"/>
      <c r="SJJ3" s="140"/>
      <c r="SJK3" s="140"/>
      <c r="SJL3" s="140"/>
      <c r="SJM3" s="140"/>
      <c r="SJN3" s="140"/>
      <c r="SJO3" s="140"/>
      <c r="SJP3" s="140"/>
      <c r="SJQ3" s="140"/>
      <c r="SJR3" s="140"/>
      <c r="SJS3" s="140"/>
      <c r="SJT3" s="140"/>
      <c r="SJU3" s="140"/>
      <c r="SJV3" s="140"/>
      <c r="SJW3" s="140"/>
      <c r="SJX3" s="140"/>
      <c r="SJY3" s="140"/>
      <c r="SJZ3" s="140"/>
      <c r="SKA3" s="140"/>
      <c r="SKB3" s="140"/>
      <c r="SKC3" s="140"/>
      <c r="SKD3" s="140"/>
      <c r="SKE3" s="140"/>
      <c r="SKF3" s="140"/>
      <c r="SKG3" s="140"/>
      <c r="SKH3" s="140"/>
      <c r="SKI3" s="140"/>
      <c r="SKJ3" s="140"/>
      <c r="SKK3" s="140"/>
      <c r="SKL3" s="140"/>
      <c r="SKM3" s="140"/>
      <c r="SKN3" s="140"/>
      <c r="SKO3" s="140"/>
      <c r="SKP3" s="140"/>
      <c r="SKQ3" s="140"/>
      <c r="SKR3" s="140"/>
      <c r="SKS3" s="140"/>
      <c r="SKT3" s="140"/>
      <c r="SKU3" s="140"/>
      <c r="SKV3" s="140"/>
      <c r="SKW3" s="140"/>
      <c r="SKX3" s="140"/>
      <c r="SKY3" s="140"/>
      <c r="SKZ3" s="140"/>
      <c r="SLA3" s="140"/>
      <c r="SLB3" s="140"/>
      <c r="SLC3" s="140"/>
      <c r="SLD3" s="140"/>
      <c r="SLE3" s="140"/>
      <c r="SLF3" s="140"/>
      <c r="SLG3" s="140"/>
      <c r="SLH3" s="140"/>
      <c r="SLI3" s="140"/>
      <c r="SLJ3" s="140"/>
      <c r="SLK3" s="140"/>
      <c r="SLL3" s="140"/>
      <c r="SLM3" s="140"/>
      <c r="SLN3" s="140"/>
      <c r="SLO3" s="140"/>
      <c r="SLP3" s="140"/>
      <c r="SLQ3" s="140"/>
      <c r="SLR3" s="140"/>
      <c r="SLS3" s="140"/>
      <c r="SLT3" s="140"/>
      <c r="SLU3" s="140"/>
      <c r="SLV3" s="140"/>
      <c r="SLW3" s="140"/>
      <c r="SLX3" s="140"/>
      <c r="SLY3" s="140"/>
      <c r="SLZ3" s="140"/>
      <c r="SMA3" s="140"/>
      <c r="SMB3" s="140"/>
      <c r="SMC3" s="140"/>
      <c r="SMD3" s="140"/>
      <c r="SME3" s="140"/>
      <c r="SMF3" s="140"/>
      <c r="SMG3" s="140"/>
      <c r="SMH3" s="140"/>
      <c r="SMI3" s="140"/>
      <c r="SMJ3" s="140"/>
      <c r="SMK3" s="140"/>
      <c r="SML3" s="140"/>
      <c r="SMM3" s="140"/>
      <c r="SMN3" s="140"/>
      <c r="SMO3" s="140"/>
      <c r="SMP3" s="140"/>
      <c r="SMQ3" s="140"/>
      <c r="SMR3" s="140"/>
      <c r="SMS3" s="140"/>
      <c r="SMT3" s="140"/>
      <c r="SMU3" s="140"/>
      <c r="SMV3" s="140"/>
      <c r="SMW3" s="140"/>
      <c r="SMX3" s="140"/>
      <c r="SMY3" s="140"/>
      <c r="SMZ3" s="140"/>
      <c r="SNA3" s="140"/>
      <c r="SNB3" s="140"/>
      <c r="SNC3" s="140"/>
      <c r="SND3" s="140"/>
      <c r="SNE3" s="140"/>
      <c r="SNF3" s="140"/>
      <c r="SNG3" s="140"/>
      <c r="SNH3" s="140"/>
      <c r="SNI3" s="140"/>
      <c r="SNJ3" s="140"/>
      <c r="SNK3" s="140"/>
      <c r="SNL3" s="140"/>
      <c r="SNM3" s="140"/>
      <c r="SNN3" s="140"/>
      <c r="SNO3" s="140"/>
      <c r="SNP3" s="140"/>
      <c r="SNQ3" s="140"/>
      <c r="SNR3" s="140"/>
      <c r="SNS3" s="140"/>
      <c r="SNT3" s="140"/>
      <c r="SNU3" s="140"/>
      <c r="SNV3" s="140"/>
      <c r="SNW3" s="140"/>
      <c r="SNX3" s="140"/>
      <c r="SNY3" s="140"/>
      <c r="SNZ3" s="140"/>
      <c r="SOA3" s="140"/>
      <c r="SOB3" s="140"/>
      <c r="SOC3" s="140"/>
      <c r="SOD3" s="140"/>
      <c r="SOE3" s="140"/>
      <c r="SOF3" s="140"/>
      <c r="SOG3" s="140"/>
      <c r="SOH3" s="140"/>
      <c r="SOI3" s="140"/>
      <c r="SOJ3" s="140"/>
      <c r="SOK3" s="140"/>
      <c r="SOL3" s="140"/>
      <c r="SOM3" s="140"/>
      <c r="SON3" s="140"/>
      <c r="SOO3" s="140"/>
      <c r="SOP3" s="140"/>
      <c r="SOQ3" s="140"/>
      <c r="SOR3" s="140"/>
      <c r="SOS3" s="140"/>
      <c r="SOT3" s="140"/>
      <c r="SOU3" s="140"/>
      <c r="SOV3" s="140"/>
      <c r="SOW3" s="140"/>
      <c r="SOX3" s="140"/>
      <c r="SOY3" s="140"/>
      <c r="SOZ3" s="140"/>
      <c r="SPA3" s="140"/>
      <c r="SPB3" s="140"/>
      <c r="SPC3" s="140"/>
      <c r="SPD3" s="140"/>
      <c r="SPE3" s="140"/>
      <c r="SPF3" s="140"/>
      <c r="SPG3" s="140"/>
      <c r="SPH3" s="140"/>
      <c r="SPI3" s="140"/>
      <c r="SPJ3" s="140"/>
      <c r="SPK3" s="140"/>
      <c r="SPL3" s="140"/>
      <c r="SPM3" s="140"/>
      <c r="SPN3" s="140"/>
      <c r="SPO3" s="140"/>
      <c r="SPP3" s="140"/>
      <c r="SPQ3" s="140"/>
      <c r="SPR3" s="140"/>
      <c r="SPS3" s="140"/>
      <c r="SPT3" s="140"/>
      <c r="SPU3" s="140"/>
      <c r="SPV3" s="140"/>
      <c r="SPW3" s="140"/>
      <c r="SPX3" s="140"/>
      <c r="SPY3" s="140"/>
      <c r="SPZ3" s="140"/>
      <c r="SQA3" s="140"/>
      <c r="SQB3" s="140"/>
      <c r="SQC3" s="140"/>
      <c r="SQD3" s="140"/>
      <c r="SQE3" s="140"/>
      <c r="SQF3" s="140"/>
      <c r="SQG3" s="140"/>
      <c r="SQH3" s="140"/>
      <c r="SQI3" s="140"/>
      <c r="SQJ3" s="140"/>
      <c r="SQK3" s="140"/>
      <c r="SQL3" s="140"/>
      <c r="SQM3" s="140"/>
      <c r="SQN3" s="140"/>
      <c r="SQO3" s="140"/>
      <c r="SQP3" s="140"/>
      <c r="SQQ3" s="140"/>
      <c r="SQR3" s="140"/>
      <c r="SQS3" s="140"/>
      <c r="SQT3" s="140"/>
      <c r="SQU3" s="140"/>
      <c r="SQV3" s="140"/>
      <c r="SQW3" s="140"/>
      <c r="SQX3" s="140"/>
      <c r="SQY3" s="140"/>
      <c r="SQZ3" s="140"/>
      <c r="SRA3" s="140"/>
      <c r="SRB3" s="140"/>
      <c r="SRC3" s="140"/>
      <c r="SRD3" s="140"/>
      <c r="SRE3" s="140"/>
      <c r="SRF3" s="140"/>
      <c r="SRG3" s="140"/>
      <c r="SRH3" s="140"/>
      <c r="SRI3" s="140"/>
      <c r="SRJ3" s="140"/>
      <c r="SRK3" s="140"/>
      <c r="SRL3" s="140"/>
      <c r="SRM3" s="140"/>
      <c r="SRN3" s="140"/>
      <c r="SRO3" s="140"/>
      <c r="SRP3" s="140"/>
      <c r="SRQ3" s="140"/>
      <c r="SRR3" s="140"/>
      <c r="SRS3" s="140"/>
      <c r="SRT3" s="140"/>
      <c r="SRU3" s="140"/>
      <c r="SRV3" s="140"/>
      <c r="SRW3" s="140"/>
      <c r="SRX3" s="140"/>
      <c r="SRY3" s="140"/>
      <c r="SRZ3" s="140"/>
      <c r="SSA3" s="140"/>
      <c r="SSB3" s="140"/>
      <c r="SSC3" s="140"/>
      <c r="SSD3" s="140"/>
      <c r="SSE3" s="140"/>
      <c r="SSF3" s="140"/>
      <c r="SSG3" s="140"/>
      <c r="SSH3" s="140"/>
      <c r="SSI3" s="140"/>
      <c r="SSJ3" s="140"/>
      <c r="SSK3" s="140"/>
      <c r="SSL3" s="140"/>
      <c r="SSM3" s="140"/>
      <c r="SSN3" s="140"/>
      <c r="SSO3" s="140"/>
      <c r="SSP3" s="140"/>
      <c r="SSQ3" s="140"/>
      <c r="SSR3" s="140"/>
      <c r="SSS3" s="140"/>
      <c r="SST3" s="140"/>
      <c r="SSU3" s="140"/>
      <c r="SSV3" s="140"/>
      <c r="SSW3" s="140"/>
      <c r="SSX3" s="140"/>
      <c r="SSY3" s="140"/>
      <c r="SSZ3" s="140"/>
      <c r="STA3" s="140"/>
      <c r="STB3" s="140"/>
      <c r="STC3" s="140"/>
      <c r="STD3" s="140"/>
      <c r="STE3" s="140"/>
      <c r="STF3" s="140"/>
      <c r="STG3" s="140"/>
      <c r="STH3" s="140"/>
      <c r="STI3" s="140"/>
      <c r="STJ3" s="140"/>
      <c r="STK3" s="140"/>
      <c r="STL3" s="140"/>
      <c r="STM3" s="140"/>
      <c r="STN3" s="140"/>
      <c r="STO3" s="140"/>
      <c r="STP3" s="140"/>
      <c r="STQ3" s="140"/>
      <c r="STR3" s="140"/>
      <c r="STS3" s="140"/>
      <c r="STT3" s="140"/>
      <c r="STU3" s="140"/>
      <c r="STV3" s="140"/>
      <c r="STW3" s="140"/>
      <c r="STX3" s="140"/>
      <c r="STY3" s="140"/>
      <c r="STZ3" s="140"/>
      <c r="SUA3" s="140"/>
      <c r="SUB3" s="140"/>
      <c r="SUC3" s="140"/>
      <c r="SUD3" s="140"/>
      <c r="SUE3" s="140"/>
      <c r="SUF3" s="140"/>
      <c r="SUG3" s="140"/>
      <c r="SUH3" s="140"/>
      <c r="SUI3" s="140"/>
      <c r="SUJ3" s="140"/>
      <c r="SUK3" s="140"/>
      <c r="SUL3" s="140"/>
      <c r="SUM3" s="140"/>
      <c r="SUN3" s="140"/>
      <c r="SUO3" s="140"/>
      <c r="SUP3" s="140"/>
      <c r="SUQ3" s="140"/>
      <c r="SUR3" s="140"/>
      <c r="SUS3" s="140"/>
      <c r="SUT3" s="140"/>
      <c r="SUU3" s="140"/>
      <c r="SUV3" s="140"/>
      <c r="SUW3" s="140"/>
      <c r="SUX3" s="140"/>
      <c r="SUY3" s="140"/>
      <c r="SUZ3" s="140"/>
      <c r="SVA3" s="140"/>
      <c r="SVB3" s="140"/>
      <c r="SVC3" s="140"/>
      <c r="SVD3" s="140"/>
      <c r="SVE3" s="140"/>
      <c r="SVF3" s="140"/>
      <c r="SVG3" s="140"/>
      <c r="SVH3" s="140"/>
      <c r="SVI3" s="140"/>
      <c r="SVJ3" s="140"/>
      <c r="SVK3" s="140"/>
      <c r="SVL3" s="140"/>
      <c r="SVM3" s="140"/>
      <c r="SVN3" s="140"/>
      <c r="SVO3" s="140"/>
      <c r="SVP3" s="140"/>
      <c r="SVQ3" s="140"/>
      <c r="SVR3" s="140"/>
      <c r="SVS3" s="140"/>
      <c r="SVT3" s="140"/>
      <c r="SVU3" s="140"/>
      <c r="SVV3" s="140"/>
      <c r="SVW3" s="140"/>
      <c r="SVX3" s="140"/>
      <c r="SVY3" s="140"/>
      <c r="SVZ3" s="140"/>
      <c r="SWA3" s="140"/>
      <c r="SWB3" s="140"/>
      <c r="SWC3" s="140"/>
      <c r="SWD3" s="140"/>
      <c r="SWE3" s="140"/>
      <c r="SWF3" s="140"/>
      <c r="SWG3" s="140"/>
      <c r="SWH3" s="140"/>
      <c r="SWI3" s="140"/>
      <c r="SWJ3" s="140"/>
      <c r="SWK3" s="140"/>
      <c r="SWL3" s="140"/>
      <c r="SWM3" s="140"/>
      <c r="SWN3" s="140"/>
      <c r="SWO3" s="140"/>
      <c r="SWP3" s="140"/>
      <c r="SWQ3" s="140"/>
      <c r="SWR3" s="140"/>
      <c r="SWS3" s="140"/>
      <c r="SWT3" s="140"/>
      <c r="SWU3" s="140"/>
      <c r="SWV3" s="140"/>
      <c r="SWW3" s="140"/>
      <c r="SWX3" s="140"/>
      <c r="SWY3" s="140"/>
      <c r="SWZ3" s="140"/>
      <c r="SXA3" s="140"/>
      <c r="SXB3" s="140"/>
      <c r="SXC3" s="140"/>
      <c r="SXD3" s="140"/>
      <c r="SXE3" s="140"/>
      <c r="SXF3" s="140"/>
      <c r="SXG3" s="140"/>
      <c r="SXH3" s="140"/>
      <c r="SXI3" s="140"/>
      <c r="SXJ3" s="140"/>
      <c r="SXK3" s="140"/>
      <c r="SXL3" s="140"/>
      <c r="SXM3" s="140"/>
      <c r="SXN3" s="140"/>
      <c r="SXO3" s="140"/>
      <c r="SXP3" s="140"/>
      <c r="SXQ3" s="140"/>
      <c r="SXR3" s="140"/>
      <c r="SXS3" s="140"/>
      <c r="SXT3" s="140"/>
      <c r="SXU3" s="140"/>
      <c r="SXV3" s="140"/>
      <c r="SXW3" s="140"/>
      <c r="SXX3" s="140"/>
      <c r="SXY3" s="140"/>
      <c r="SXZ3" s="140"/>
      <c r="SYA3" s="140"/>
      <c r="SYB3" s="140"/>
      <c r="SYC3" s="140"/>
      <c r="SYD3" s="140"/>
      <c r="SYE3" s="140"/>
      <c r="SYF3" s="140"/>
      <c r="SYG3" s="140"/>
      <c r="SYH3" s="140"/>
      <c r="SYI3" s="140"/>
      <c r="SYJ3" s="140"/>
      <c r="SYK3" s="140"/>
      <c r="SYL3" s="140"/>
      <c r="SYM3" s="140"/>
      <c r="SYN3" s="140"/>
      <c r="SYO3" s="140"/>
      <c r="SYP3" s="140"/>
      <c r="SYQ3" s="140"/>
      <c r="SYR3" s="140"/>
      <c r="SYS3" s="140"/>
      <c r="SYT3" s="140"/>
      <c r="SYU3" s="140"/>
      <c r="SYV3" s="140"/>
      <c r="SYW3" s="140"/>
      <c r="SYX3" s="140"/>
      <c r="SYY3" s="140"/>
      <c r="SYZ3" s="140"/>
      <c r="SZA3" s="140"/>
      <c r="SZB3" s="140"/>
      <c r="SZC3" s="140"/>
      <c r="SZD3" s="140"/>
      <c r="SZE3" s="140"/>
      <c r="SZF3" s="140"/>
      <c r="SZG3" s="140"/>
      <c r="SZH3" s="140"/>
      <c r="SZI3" s="140"/>
      <c r="SZJ3" s="140"/>
      <c r="SZK3" s="140"/>
      <c r="SZL3" s="140"/>
      <c r="SZM3" s="140"/>
      <c r="SZN3" s="140"/>
      <c r="SZO3" s="140"/>
      <c r="SZP3" s="140"/>
      <c r="SZQ3" s="140"/>
      <c r="SZR3" s="140"/>
      <c r="SZS3" s="140"/>
      <c r="SZT3" s="140"/>
      <c r="SZU3" s="140"/>
      <c r="SZV3" s="140"/>
      <c r="SZW3" s="140"/>
      <c r="SZX3" s="140"/>
      <c r="SZY3" s="140"/>
      <c r="SZZ3" s="140"/>
      <c r="TAA3" s="140"/>
      <c r="TAB3" s="140"/>
      <c r="TAC3" s="140"/>
      <c r="TAD3" s="140"/>
      <c r="TAE3" s="140"/>
      <c r="TAF3" s="140"/>
      <c r="TAG3" s="140"/>
      <c r="TAH3" s="140"/>
      <c r="TAI3" s="140"/>
      <c r="TAJ3" s="140"/>
      <c r="TAK3" s="140"/>
      <c r="TAL3" s="140"/>
      <c r="TAM3" s="140"/>
      <c r="TAN3" s="140"/>
      <c r="TAO3" s="140"/>
      <c r="TAP3" s="140"/>
      <c r="TAQ3" s="140"/>
      <c r="TAR3" s="140"/>
      <c r="TAS3" s="140"/>
      <c r="TAT3" s="140"/>
      <c r="TAU3" s="140"/>
      <c r="TAV3" s="140"/>
      <c r="TAW3" s="140"/>
      <c r="TAX3" s="140"/>
      <c r="TAY3" s="140"/>
      <c r="TAZ3" s="140"/>
      <c r="TBA3" s="140"/>
      <c r="TBB3" s="140"/>
      <c r="TBC3" s="140"/>
      <c r="TBD3" s="140"/>
      <c r="TBE3" s="140"/>
      <c r="TBF3" s="140"/>
      <c r="TBG3" s="140"/>
      <c r="TBH3" s="140"/>
      <c r="TBI3" s="140"/>
      <c r="TBJ3" s="140"/>
      <c r="TBK3" s="140"/>
      <c r="TBL3" s="140"/>
      <c r="TBM3" s="140"/>
      <c r="TBN3" s="140"/>
      <c r="TBO3" s="140"/>
      <c r="TBP3" s="140"/>
      <c r="TBQ3" s="140"/>
      <c r="TBR3" s="140"/>
      <c r="TBS3" s="140"/>
      <c r="TBT3" s="140"/>
      <c r="TBU3" s="140"/>
      <c r="TBV3" s="140"/>
      <c r="TBW3" s="140"/>
      <c r="TBX3" s="140"/>
      <c r="TBY3" s="140"/>
      <c r="TBZ3" s="140"/>
      <c r="TCA3" s="140"/>
      <c r="TCB3" s="140"/>
      <c r="TCC3" s="140"/>
      <c r="TCD3" s="140"/>
      <c r="TCE3" s="140"/>
      <c r="TCF3" s="140"/>
      <c r="TCG3" s="140"/>
      <c r="TCH3" s="140"/>
      <c r="TCI3" s="140"/>
      <c r="TCJ3" s="140"/>
      <c r="TCK3" s="140"/>
      <c r="TCL3" s="140"/>
      <c r="TCM3" s="140"/>
      <c r="TCN3" s="140"/>
      <c r="TCO3" s="140"/>
      <c r="TCP3" s="140"/>
      <c r="TCQ3" s="140"/>
      <c r="TCR3" s="140"/>
      <c r="TCS3" s="140"/>
      <c r="TCT3" s="140"/>
      <c r="TCU3" s="140"/>
      <c r="TCV3" s="140"/>
      <c r="TCW3" s="140"/>
      <c r="TCX3" s="140"/>
      <c r="TCY3" s="140"/>
      <c r="TCZ3" s="140"/>
      <c r="TDA3" s="140"/>
      <c r="TDB3" s="140"/>
      <c r="TDC3" s="140"/>
      <c r="TDD3" s="140"/>
      <c r="TDE3" s="140"/>
      <c r="TDF3" s="140"/>
      <c r="TDG3" s="140"/>
      <c r="TDH3" s="140"/>
      <c r="TDI3" s="140"/>
      <c r="TDJ3" s="140"/>
      <c r="TDK3" s="140"/>
      <c r="TDL3" s="140"/>
      <c r="TDM3" s="140"/>
      <c r="TDN3" s="140"/>
      <c r="TDO3" s="140"/>
      <c r="TDP3" s="140"/>
      <c r="TDQ3" s="140"/>
      <c r="TDR3" s="140"/>
      <c r="TDS3" s="140"/>
      <c r="TDT3" s="140"/>
      <c r="TDU3" s="140"/>
      <c r="TDV3" s="140"/>
      <c r="TDW3" s="140"/>
      <c r="TDX3" s="140"/>
      <c r="TDY3" s="140"/>
      <c r="TDZ3" s="140"/>
      <c r="TEA3" s="140"/>
      <c r="TEB3" s="140"/>
      <c r="TEC3" s="140"/>
      <c r="TED3" s="140"/>
      <c r="TEE3" s="140"/>
      <c r="TEF3" s="140"/>
      <c r="TEG3" s="140"/>
      <c r="TEH3" s="140"/>
      <c r="TEI3" s="140"/>
      <c r="TEJ3" s="140"/>
      <c r="TEK3" s="140"/>
      <c r="TEL3" s="140"/>
      <c r="TEM3" s="140"/>
      <c r="TEN3" s="140"/>
      <c r="TEO3" s="140"/>
      <c r="TEP3" s="140"/>
      <c r="TEQ3" s="140"/>
      <c r="TER3" s="140"/>
      <c r="TES3" s="140"/>
      <c r="TET3" s="140"/>
      <c r="TEU3" s="140"/>
      <c r="TEV3" s="140"/>
      <c r="TEW3" s="140"/>
      <c r="TEX3" s="140"/>
      <c r="TEY3" s="140"/>
      <c r="TEZ3" s="140"/>
      <c r="TFA3" s="140"/>
      <c r="TFB3" s="140"/>
      <c r="TFC3" s="140"/>
      <c r="TFD3" s="140"/>
      <c r="TFE3" s="140"/>
      <c r="TFF3" s="140"/>
      <c r="TFG3" s="140"/>
      <c r="TFH3" s="140"/>
      <c r="TFI3" s="140"/>
      <c r="TFJ3" s="140"/>
      <c r="TFK3" s="140"/>
      <c r="TFL3" s="140"/>
      <c r="TFM3" s="140"/>
      <c r="TFN3" s="140"/>
      <c r="TFO3" s="140"/>
      <c r="TFP3" s="140"/>
      <c r="TFQ3" s="140"/>
      <c r="TFR3" s="140"/>
      <c r="TFS3" s="140"/>
      <c r="TFT3" s="140"/>
      <c r="TFU3" s="140"/>
      <c r="TFV3" s="140"/>
      <c r="TFW3" s="140"/>
      <c r="TFX3" s="140"/>
      <c r="TFY3" s="140"/>
      <c r="TFZ3" s="140"/>
      <c r="TGA3" s="140"/>
      <c r="TGB3" s="140"/>
      <c r="TGC3" s="140"/>
      <c r="TGD3" s="140"/>
      <c r="TGE3" s="140"/>
      <c r="TGF3" s="140"/>
      <c r="TGG3" s="140"/>
      <c r="TGH3" s="140"/>
      <c r="TGI3" s="140"/>
      <c r="TGJ3" s="140"/>
      <c r="TGK3" s="140"/>
      <c r="TGL3" s="140"/>
      <c r="TGM3" s="140"/>
      <c r="TGN3" s="140"/>
      <c r="TGO3" s="140"/>
      <c r="TGP3" s="140"/>
      <c r="TGQ3" s="140"/>
      <c r="TGR3" s="140"/>
      <c r="TGS3" s="140"/>
      <c r="TGT3" s="140"/>
      <c r="TGU3" s="140"/>
      <c r="TGV3" s="140"/>
      <c r="TGW3" s="140"/>
      <c r="TGX3" s="140"/>
      <c r="TGY3" s="140"/>
      <c r="TGZ3" s="140"/>
      <c r="THA3" s="140"/>
      <c r="THB3" s="140"/>
      <c r="THC3" s="140"/>
      <c r="THD3" s="140"/>
      <c r="THE3" s="140"/>
      <c r="THF3" s="140"/>
      <c r="THG3" s="140"/>
      <c r="THH3" s="140"/>
      <c r="THI3" s="140"/>
      <c r="THJ3" s="140"/>
      <c r="THK3" s="140"/>
      <c r="THL3" s="140"/>
      <c r="THM3" s="140"/>
      <c r="THN3" s="140"/>
      <c r="THO3" s="140"/>
      <c r="THP3" s="140"/>
      <c r="THQ3" s="140"/>
      <c r="THR3" s="140"/>
      <c r="THS3" s="140"/>
      <c r="THT3" s="140"/>
      <c r="THU3" s="140"/>
      <c r="THV3" s="140"/>
      <c r="THW3" s="140"/>
      <c r="THX3" s="140"/>
      <c r="THY3" s="140"/>
      <c r="THZ3" s="140"/>
      <c r="TIA3" s="140"/>
      <c r="TIB3" s="140"/>
      <c r="TIC3" s="140"/>
      <c r="TID3" s="140"/>
      <c r="TIE3" s="140"/>
      <c r="TIF3" s="140"/>
      <c r="TIG3" s="140"/>
      <c r="TIH3" s="140"/>
      <c r="TII3" s="140"/>
      <c r="TIJ3" s="140"/>
      <c r="TIK3" s="140"/>
      <c r="TIL3" s="140"/>
      <c r="TIM3" s="140"/>
      <c r="TIN3" s="140"/>
      <c r="TIO3" s="140"/>
      <c r="TIP3" s="140"/>
      <c r="TIQ3" s="140"/>
      <c r="TIR3" s="140"/>
      <c r="TIS3" s="140"/>
      <c r="TIT3" s="140"/>
      <c r="TIU3" s="140"/>
      <c r="TIV3" s="140"/>
      <c r="TIW3" s="140"/>
      <c r="TIX3" s="140"/>
      <c r="TIY3" s="140"/>
      <c r="TIZ3" s="140"/>
      <c r="TJA3" s="140"/>
      <c r="TJB3" s="140"/>
      <c r="TJC3" s="140"/>
      <c r="TJD3" s="140"/>
      <c r="TJE3" s="140"/>
      <c r="TJF3" s="140"/>
      <c r="TJG3" s="140"/>
      <c r="TJH3" s="140"/>
      <c r="TJI3" s="140"/>
      <c r="TJJ3" s="140"/>
      <c r="TJK3" s="140"/>
      <c r="TJL3" s="140"/>
      <c r="TJM3" s="140"/>
      <c r="TJN3" s="140"/>
      <c r="TJO3" s="140"/>
      <c r="TJP3" s="140"/>
      <c r="TJQ3" s="140"/>
      <c r="TJR3" s="140"/>
      <c r="TJS3" s="140"/>
      <c r="TJT3" s="140"/>
      <c r="TJU3" s="140"/>
      <c r="TJV3" s="140"/>
      <c r="TJW3" s="140"/>
      <c r="TJX3" s="140"/>
      <c r="TJY3" s="140"/>
      <c r="TJZ3" s="140"/>
      <c r="TKA3" s="140"/>
      <c r="TKB3" s="140"/>
      <c r="TKC3" s="140"/>
      <c r="TKD3" s="140"/>
      <c r="TKE3" s="140"/>
      <c r="TKF3" s="140"/>
      <c r="TKG3" s="140"/>
      <c r="TKH3" s="140"/>
      <c r="TKI3" s="140"/>
      <c r="TKJ3" s="140"/>
      <c r="TKK3" s="140"/>
      <c r="TKL3" s="140"/>
      <c r="TKM3" s="140"/>
      <c r="TKN3" s="140"/>
      <c r="TKO3" s="140"/>
      <c r="TKP3" s="140"/>
      <c r="TKQ3" s="140"/>
      <c r="TKR3" s="140"/>
      <c r="TKS3" s="140"/>
      <c r="TKT3" s="140"/>
      <c r="TKU3" s="140"/>
      <c r="TKV3" s="140"/>
      <c r="TKW3" s="140"/>
      <c r="TKX3" s="140"/>
      <c r="TKY3" s="140"/>
      <c r="TKZ3" s="140"/>
      <c r="TLA3" s="140"/>
      <c r="TLB3" s="140"/>
      <c r="TLC3" s="140"/>
      <c r="TLD3" s="140"/>
      <c r="TLE3" s="140"/>
      <c r="TLF3" s="140"/>
      <c r="TLG3" s="140"/>
      <c r="TLH3" s="140"/>
      <c r="TLI3" s="140"/>
      <c r="TLJ3" s="140"/>
      <c r="TLK3" s="140"/>
      <c r="TLL3" s="140"/>
      <c r="TLM3" s="140"/>
      <c r="TLN3" s="140"/>
      <c r="TLO3" s="140"/>
      <c r="TLP3" s="140"/>
      <c r="TLQ3" s="140"/>
      <c r="TLR3" s="140"/>
      <c r="TLS3" s="140"/>
      <c r="TLT3" s="140"/>
      <c r="TLU3" s="140"/>
      <c r="TLV3" s="140"/>
      <c r="TLW3" s="140"/>
      <c r="TLX3" s="140"/>
      <c r="TLY3" s="140"/>
      <c r="TLZ3" s="140"/>
      <c r="TMA3" s="140"/>
      <c r="TMB3" s="140"/>
      <c r="TMC3" s="140"/>
      <c r="TMD3" s="140"/>
      <c r="TME3" s="140"/>
      <c r="TMF3" s="140"/>
      <c r="TMG3" s="140"/>
      <c r="TMH3" s="140"/>
      <c r="TMI3" s="140"/>
      <c r="TMJ3" s="140"/>
      <c r="TMK3" s="140"/>
      <c r="TML3" s="140"/>
      <c r="TMM3" s="140"/>
      <c r="TMN3" s="140"/>
      <c r="TMO3" s="140"/>
      <c r="TMP3" s="140"/>
      <c r="TMQ3" s="140"/>
      <c r="TMR3" s="140"/>
      <c r="TMS3" s="140"/>
      <c r="TMT3" s="140"/>
      <c r="TMU3" s="140"/>
      <c r="TMV3" s="140"/>
      <c r="TMW3" s="140"/>
      <c r="TMX3" s="140"/>
      <c r="TMY3" s="140"/>
      <c r="TMZ3" s="140"/>
      <c r="TNA3" s="140"/>
      <c r="TNB3" s="140"/>
      <c r="TNC3" s="140"/>
      <c r="TND3" s="140"/>
      <c r="TNE3" s="140"/>
      <c r="TNF3" s="140"/>
      <c r="TNG3" s="140"/>
      <c r="TNH3" s="140"/>
      <c r="TNI3" s="140"/>
      <c r="TNJ3" s="140"/>
      <c r="TNK3" s="140"/>
      <c r="TNL3" s="140"/>
      <c r="TNM3" s="140"/>
      <c r="TNN3" s="140"/>
      <c r="TNO3" s="140"/>
      <c r="TNP3" s="140"/>
      <c r="TNQ3" s="140"/>
      <c r="TNR3" s="140"/>
      <c r="TNS3" s="140"/>
      <c r="TNT3" s="140"/>
      <c r="TNU3" s="140"/>
      <c r="TNV3" s="140"/>
      <c r="TNW3" s="140"/>
      <c r="TNX3" s="140"/>
      <c r="TNY3" s="140"/>
      <c r="TNZ3" s="140"/>
      <c r="TOA3" s="140"/>
      <c r="TOB3" s="140"/>
      <c r="TOC3" s="140"/>
      <c r="TOD3" s="140"/>
      <c r="TOE3" s="140"/>
      <c r="TOF3" s="140"/>
      <c r="TOG3" s="140"/>
      <c r="TOH3" s="140"/>
      <c r="TOI3" s="140"/>
      <c r="TOJ3" s="140"/>
      <c r="TOK3" s="140"/>
      <c r="TOL3" s="140"/>
      <c r="TOM3" s="140"/>
      <c r="TON3" s="140"/>
      <c r="TOO3" s="140"/>
      <c r="TOP3" s="140"/>
      <c r="TOQ3" s="140"/>
      <c r="TOR3" s="140"/>
      <c r="TOS3" s="140"/>
      <c r="TOT3" s="140"/>
      <c r="TOU3" s="140"/>
      <c r="TOV3" s="140"/>
      <c r="TOW3" s="140"/>
      <c r="TOX3" s="140"/>
      <c r="TOY3" s="140"/>
      <c r="TOZ3" s="140"/>
      <c r="TPA3" s="140"/>
      <c r="TPB3" s="140"/>
      <c r="TPC3" s="140"/>
      <c r="TPD3" s="140"/>
      <c r="TPE3" s="140"/>
      <c r="TPF3" s="140"/>
      <c r="TPG3" s="140"/>
      <c r="TPH3" s="140"/>
      <c r="TPI3" s="140"/>
      <c r="TPJ3" s="140"/>
      <c r="TPK3" s="140"/>
      <c r="TPL3" s="140"/>
      <c r="TPM3" s="140"/>
      <c r="TPN3" s="140"/>
      <c r="TPO3" s="140"/>
      <c r="TPP3" s="140"/>
      <c r="TPQ3" s="140"/>
      <c r="TPR3" s="140"/>
      <c r="TPS3" s="140"/>
      <c r="TPT3" s="140"/>
      <c r="TPU3" s="140"/>
      <c r="TPV3" s="140"/>
      <c r="TPW3" s="140"/>
      <c r="TPX3" s="140"/>
      <c r="TPY3" s="140"/>
      <c r="TPZ3" s="140"/>
      <c r="TQA3" s="140"/>
      <c r="TQB3" s="140"/>
      <c r="TQC3" s="140"/>
      <c r="TQD3" s="140"/>
      <c r="TQE3" s="140"/>
      <c r="TQF3" s="140"/>
      <c r="TQG3" s="140"/>
      <c r="TQH3" s="140"/>
      <c r="TQI3" s="140"/>
      <c r="TQJ3" s="140"/>
      <c r="TQK3" s="140"/>
      <c r="TQL3" s="140"/>
      <c r="TQM3" s="140"/>
      <c r="TQN3" s="140"/>
      <c r="TQO3" s="140"/>
      <c r="TQP3" s="140"/>
      <c r="TQQ3" s="140"/>
      <c r="TQR3" s="140"/>
      <c r="TQS3" s="140"/>
      <c r="TQT3" s="140"/>
      <c r="TQU3" s="140"/>
      <c r="TQV3" s="140"/>
      <c r="TQW3" s="140"/>
      <c r="TQX3" s="140"/>
      <c r="TQY3" s="140"/>
      <c r="TQZ3" s="140"/>
      <c r="TRA3" s="140"/>
      <c r="TRB3" s="140"/>
      <c r="TRC3" s="140"/>
      <c r="TRD3" s="140"/>
      <c r="TRE3" s="140"/>
      <c r="TRF3" s="140"/>
      <c r="TRG3" s="140"/>
      <c r="TRH3" s="140"/>
      <c r="TRI3" s="140"/>
      <c r="TRJ3" s="140"/>
      <c r="TRK3" s="140"/>
      <c r="TRL3" s="140"/>
      <c r="TRM3" s="140"/>
      <c r="TRN3" s="140"/>
      <c r="TRO3" s="140"/>
      <c r="TRP3" s="140"/>
      <c r="TRQ3" s="140"/>
      <c r="TRR3" s="140"/>
      <c r="TRS3" s="140"/>
      <c r="TRT3" s="140"/>
      <c r="TRU3" s="140"/>
      <c r="TRV3" s="140"/>
      <c r="TRW3" s="140"/>
      <c r="TRX3" s="140"/>
      <c r="TRY3" s="140"/>
      <c r="TRZ3" s="140"/>
      <c r="TSA3" s="140"/>
      <c r="TSB3" s="140"/>
      <c r="TSC3" s="140"/>
      <c r="TSD3" s="140"/>
      <c r="TSE3" s="140"/>
      <c r="TSF3" s="140"/>
      <c r="TSG3" s="140"/>
      <c r="TSH3" s="140"/>
      <c r="TSI3" s="140"/>
      <c r="TSJ3" s="140"/>
      <c r="TSK3" s="140"/>
      <c r="TSL3" s="140"/>
      <c r="TSM3" s="140"/>
      <c r="TSN3" s="140"/>
      <c r="TSO3" s="140"/>
      <c r="TSP3" s="140"/>
      <c r="TSQ3" s="140"/>
      <c r="TSR3" s="140"/>
      <c r="TSS3" s="140"/>
      <c r="TST3" s="140"/>
      <c r="TSU3" s="140"/>
      <c r="TSV3" s="140"/>
      <c r="TSW3" s="140"/>
      <c r="TSX3" s="140"/>
      <c r="TSY3" s="140"/>
      <c r="TSZ3" s="140"/>
      <c r="TTA3" s="140"/>
      <c r="TTB3" s="140"/>
      <c r="TTC3" s="140"/>
      <c r="TTD3" s="140"/>
      <c r="TTE3" s="140"/>
      <c r="TTF3" s="140"/>
      <c r="TTG3" s="140"/>
      <c r="TTH3" s="140"/>
      <c r="TTI3" s="140"/>
      <c r="TTJ3" s="140"/>
      <c r="TTK3" s="140"/>
      <c r="TTL3" s="140"/>
      <c r="TTM3" s="140"/>
      <c r="TTN3" s="140"/>
      <c r="TTO3" s="140"/>
      <c r="TTP3" s="140"/>
      <c r="TTQ3" s="140"/>
      <c r="TTR3" s="140"/>
      <c r="TTS3" s="140"/>
      <c r="TTT3" s="140"/>
      <c r="TTU3" s="140"/>
      <c r="TTV3" s="140"/>
      <c r="TTW3" s="140"/>
      <c r="TTX3" s="140"/>
      <c r="TTY3" s="140"/>
      <c r="TTZ3" s="140"/>
      <c r="TUA3" s="140"/>
      <c r="TUB3" s="140"/>
      <c r="TUC3" s="140"/>
      <c r="TUD3" s="140"/>
      <c r="TUE3" s="140"/>
      <c r="TUF3" s="140"/>
      <c r="TUG3" s="140"/>
      <c r="TUH3" s="140"/>
      <c r="TUI3" s="140"/>
      <c r="TUJ3" s="140"/>
      <c r="TUK3" s="140"/>
      <c r="TUL3" s="140"/>
      <c r="TUM3" s="140"/>
      <c r="TUN3" s="140"/>
      <c r="TUO3" s="140"/>
      <c r="TUP3" s="140"/>
      <c r="TUQ3" s="140"/>
      <c r="TUR3" s="140"/>
      <c r="TUS3" s="140"/>
      <c r="TUT3" s="140"/>
      <c r="TUU3" s="140"/>
      <c r="TUV3" s="140"/>
      <c r="TUW3" s="140"/>
      <c r="TUX3" s="140"/>
      <c r="TUY3" s="140"/>
      <c r="TUZ3" s="140"/>
      <c r="TVA3" s="140"/>
      <c r="TVB3" s="140"/>
      <c r="TVC3" s="140"/>
      <c r="TVD3" s="140"/>
      <c r="TVE3" s="140"/>
      <c r="TVF3" s="140"/>
      <c r="TVG3" s="140"/>
      <c r="TVH3" s="140"/>
      <c r="TVI3" s="140"/>
      <c r="TVJ3" s="140"/>
      <c r="TVK3" s="140"/>
      <c r="TVL3" s="140"/>
      <c r="TVM3" s="140"/>
      <c r="TVN3" s="140"/>
      <c r="TVO3" s="140"/>
      <c r="TVP3" s="140"/>
      <c r="TVQ3" s="140"/>
      <c r="TVR3" s="140"/>
      <c r="TVS3" s="140"/>
      <c r="TVT3" s="140"/>
      <c r="TVU3" s="140"/>
      <c r="TVV3" s="140"/>
      <c r="TVW3" s="140"/>
      <c r="TVX3" s="140"/>
      <c r="TVY3" s="140"/>
      <c r="TVZ3" s="140"/>
      <c r="TWA3" s="140"/>
      <c r="TWB3" s="140"/>
      <c r="TWC3" s="140"/>
      <c r="TWD3" s="140"/>
      <c r="TWE3" s="140"/>
      <c r="TWF3" s="140"/>
      <c r="TWG3" s="140"/>
      <c r="TWH3" s="140"/>
      <c r="TWI3" s="140"/>
      <c r="TWJ3" s="140"/>
      <c r="TWK3" s="140"/>
      <c r="TWL3" s="140"/>
      <c r="TWM3" s="140"/>
      <c r="TWN3" s="140"/>
      <c r="TWO3" s="140"/>
      <c r="TWP3" s="140"/>
      <c r="TWQ3" s="140"/>
      <c r="TWR3" s="140"/>
      <c r="TWS3" s="140"/>
      <c r="TWT3" s="140"/>
      <c r="TWU3" s="140"/>
      <c r="TWV3" s="140"/>
      <c r="TWW3" s="140"/>
      <c r="TWX3" s="140"/>
      <c r="TWY3" s="140"/>
      <c r="TWZ3" s="140"/>
      <c r="TXA3" s="140"/>
      <c r="TXB3" s="140"/>
      <c r="TXC3" s="140"/>
      <c r="TXD3" s="140"/>
      <c r="TXE3" s="140"/>
      <c r="TXF3" s="140"/>
      <c r="TXG3" s="140"/>
      <c r="TXH3" s="140"/>
      <c r="TXI3" s="140"/>
      <c r="TXJ3" s="140"/>
      <c r="TXK3" s="140"/>
      <c r="TXL3" s="140"/>
      <c r="TXM3" s="140"/>
      <c r="TXN3" s="140"/>
      <c r="TXO3" s="140"/>
      <c r="TXP3" s="140"/>
      <c r="TXQ3" s="140"/>
      <c r="TXR3" s="140"/>
      <c r="TXS3" s="140"/>
      <c r="TXT3" s="140"/>
      <c r="TXU3" s="140"/>
      <c r="TXV3" s="140"/>
      <c r="TXW3" s="140"/>
      <c r="TXX3" s="140"/>
      <c r="TXY3" s="140"/>
      <c r="TXZ3" s="140"/>
      <c r="TYA3" s="140"/>
      <c r="TYB3" s="140"/>
      <c r="TYC3" s="140"/>
      <c r="TYD3" s="140"/>
      <c r="TYE3" s="140"/>
      <c r="TYF3" s="140"/>
      <c r="TYG3" s="140"/>
      <c r="TYH3" s="140"/>
      <c r="TYI3" s="140"/>
      <c r="TYJ3" s="140"/>
      <c r="TYK3" s="140"/>
      <c r="TYL3" s="140"/>
      <c r="TYM3" s="140"/>
      <c r="TYN3" s="140"/>
      <c r="TYO3" s="140"/>
      <c r="TYP3" s="140"/>
      <c r="TYQ3" s="140"/>
      <c r="TYR3" s="140"/>
      <c r="TYS3" s="140"/>
      <c r="TYT3" s="140"/>
      <c r="TYU3" s="140"/>
      <c r="TYV3" s="140"/>
      <c r="TYW3" s="140"/>
      <c r="TYX3" s="140"/>
      <c r="TYY3" s="140"/>
      <c r="TYZ3" s="140"/>
      <c r="TZA3" s="140"/>
      <c r="TZB3" s="140"/>
      <c r="TZC3" s="140"/>
      <c r="TZD3" s="140"/>
      <c r="TZE3" s="140"/>
      <c r="TZF3" s="140"/>
      <c r="TZG3" s="140"/>
      <c r="TZH3" s="140"/>
      <c r="TZI3" s="140"/>
      <c r="TZJ3" s="140"/>
      <c r="TZK3" s="140"/>
      <c r="TZL3" s="140"/>
      <c r="TZM3" s="140"/>
      <c r="TZN3" s="140"/>
      <c r="TZO3" s="140"/>
      <c r="TZP3" s="140"/>
      <c r="TZQ3" s="140"/>
      <c r="TZR3" s="140"/>
      <c r="TZS3" s="140"/>
      <c r="TZT3" s="140"/>
      <c r="TZU3" s="140"/>
      <c r="TZV3" s="140"/>
      <c r="TZW3" s="140"/>
      <c r="TZX3" s="140"/>
      <c r="TZY3" s="140"/>
      <c r="TZZ3" s="140"/>
      <c r="UAA3" s="140"/>
      <c r="UAB3" s="140"/>
      <c r="UAC3" s="140"/>
      <c r="UAD3" s="140"/>
      <c r="UAE3" s="140"/>
      <c r="UAF3" s="140"/>
      <c r="UAG3" s="140"/>
      <c r="UAH3" s="140"/>
      <c r="UAI3" s="140"/>
      <c r="UAJ3" s="140"/>
      <c r="UAK3" s="140"/>
      <c r="UAL3" s="140"/>
      <c r="UAM3" s="140"/>
      <c r="UAN3" s="140"/>
      <c r="UAO3" s="140"/>
      <c r="UAP3" s="140"/>
      <c r="UAQ3" s="140"/>
      <c r="UAR3" s="140"/>
      <c r="UAS3" s="140"/>
      <c r="UAT3" s="140"/>
      <c r="UAU3" s="140"/>
      <c r="UAV3" s="140"/>
      <c r="UAW3" s="140"/>
      <c r="UAX3" s="140"/>
      <c r="UAY3" s="140"/>
      <c r="UAZ3" s="140"/>
      <c r="UBA3" s="140"/>
      <c r="UBB3" s="140"/>
      <c r="UBC3" s="140"/>
      <c r="UBD3" s="140"/>
      <c r="UBE3" s="140"/>
      <c r="UBF3" s="140"/>
      <c r="UBG3" s="140"/>
      <c r="UBH3" s="140"/>
      <c r="UBI3" s="140"/>
      <c r="UBJ3" s="140"/>
      <c r="UBK3" s="140"/>
      <c r="UBL3" s="140"/>
      <c r="UBM3" s="140"/>
      <c r="UBN3" s="140"/>
      <c r="UBO3" s="140"/>
      <c r="UBP3" s="140"/>
      <c r="UBQ3" s="140"/>
      <c r="UBR3" s="140"/>
      <c r="UBS3" s="140"/>
      <c r="UBT3" s="140"/>
      <c r="UBU3" s="140"/>
      <c r="UBV3" s="140"/>
      <c r="UBW3" s="140"/>
      <c r="UBX3" s="140"/>
      <c r="UBY3" s="140"/>
      <c r="UBZ3" s="140"/>
      <c r="UCA3" s="140"/>
      <c r="UCB3" s="140"/>
      <c r="UCC3" s="140"/>
      <c r="UCD3" s="140"/>
      <c r="UCE3" s="140"/>
      <c r="UCF3" s="140"/>
      <c r="UCG3" s="140"/>
      <c r="UCH3" s="140"/>
      <c r="UCI3" s="140"/>
      <c r="UCJ3" s="140"/>
      <c r="UCK3" s="140"/>
      <c r="UCL3" s="140"/>
      <c r="UCM3" s="140"/>
      <c r="UCN3" s="140"/>
      <c r="UCO3" s="140"/>
      <c r="UCP3" s="140"/>
      <c r="UCQ3" s="140"/>
      <c r="UCR3" s="140"/>
      <c r="UCS3" s="140"/>
      <c r="UCT3" s="140"/>
      <c r="UCU3" s="140"/>
      <c r="UCV3" s="140"/>
      <c r="UCW3" s="140"/>
      <c r="UCX3" s="140"/>
      <c r="UCY3" s="140"/>
      <c r="UCZ3" s="140"/>
      <c r="UDA3" s="140"/>
      <c r="UDB3" s="140"/>
      <c r="UDC3" s="140"/>
      <c r="UDD3" s="140"/>
      <c r="UDE3" s="140"/>
      <c r="UDF3" s="140"/>
      <c r="UDG3" s="140"/>
      <c r="UDH3" s="140"/>
      <c r="UDI3" s="140"/>
      <c r="UDJ3" s="140"/>
      <c r="UDK3" s="140"/>
      <c r="UDL3" s="140"/>
      <c r="UDM3" s="140"/>
      <c r="UDN3" s="140"/>
      <c r="UDO3" s="140"/>
      <c r="UDP3" s="140"/>
      <c r="UDQ3" s="140"/>
      <c r="UDR3" s="140"/>
      <c r="UDS3" s="140"/>
      <c r="UDT3" s="140"/>
      <c r="UDU3" s="140"/>
      <c r="UDV3" s="140"/>
      <c r="UDW3" s="140"/>
      <c r="UDX3" s="140"/>
      <c r="UDY3" s="140"/>
      <c r="UDZ3" s="140"/>
      <c r="UEA3" s="140"/>
      <c r="UEB3" s="140"/>
      <c r="UEC3" s="140"/>
      <c r="UED3" s="140"/>
      <c r="UEE3" s="140"/>
      <c r="UEF3" s="140"/>
      <c r="UEG3" s="140"/>
      <c r="UEH3" s="140"/>
      <c r="UEI3" s="140"/>
      <c r="UEJ3" s="140"/>
      <c r="UEK3" s="140"/>
      <c r="UEL3" s="140"/>
      <c r="UEM3" s="140"/>
      <c r="UEN3" s="140"/>
      <c r="UEO3" s="140"/>
      <c r="UEP3" s="140"/>
      <c r="UEQ3" s="140"/>
      <c r="UER3" s="140"/>
      <c r="UES3" s="140"/>
      <c r="UET3" s="140"/>
      <c r="UEU3" s="140"/>
      <c r="UEV3" s="140"/>
      <c r="UEW3" s="140"/>
      <c r="UEX3" s="140"/>
      <c r="UEY3" s="140"/>
      <c r="UEZ3" s="140"/>
      <c r="UFA3" s="140"/>
      <c r="UFB3" s="140"/>
      <c r="UFC3" s="140"/>
      <c r="UFD3" s="140"/>
      <c r="UFE3" s="140"/>
      <c r="UFF3" s="140"/>
      <c r="UFG3" s="140"/>
      <c r="UFH3" s="140"/>
      <c r="UFI3" s="140"/>
      <c r="UFJ3" s="140"/>
      <c r="UFK3" s="140"/>
      <c r="UFL3" s="140"/>
      <c r="UFM3" s="140"/>
      <c r="UFN3" s="140"/>
      <c r="UFO3" s="140"/>
      <c r="UFP3" s="140"/>
      <c r="UFQ3" s="140"/>
      <c r="UFR3" s="140"/>
      <c r="UFS3" s="140"/>
      <c r="UFT3" s="140"/>
      <c r="UFU3" s="140"/>
      <c r="UFV3" s="140"/>
      <c r="UFW3" s="140"/>
      <c r="UFX3" s="140"/>
      <c r="UFY3" s="140"/>
      <c r="UFZ3" s="140"/>
      <c r="UGA3" s="140"/>
      <c r="UGB3" s="140"/>
      <c r="UGC3" s="140"/>
      <c r="UGD3" s="140"/>
      <c r="UGE3" s="140"/>
      <c r="UGF3" s="140"/>
      <c r="UGG3" s="140"/>
      <c r="UGH3" s="140"/>
      <c r="UGI3" s="140"/>
      <c r="UGJ3" s="140"/>
      <c r="UGK3" s="140"/>
      <c r="UGL3" s="140"/>
      <c r="UGM3" s="140"/>
      <c r="UGN3" s="140"/>
      <c r="UGO3" s="140"/>
      <c r="UGP3" s="140"/>
      <c r="UGQ3" s="140"/>
      <c r="UGR3" s="140"/>
      <c r="UGS3" s="140"/>
      <c r="UGT3" s="140"/>
      <c r="UGU3" s="140"/>
      <c r="UGV3" s="140"/>
      <c r="UGW3" s="140"/>
      <c r="UGX3" s="140"/>
      <c r="UGY3" s="140"/>
      <c r="UGZ3" s="140"/>
      <c r="UHA3" s="140"/>
      <c r="UHB3" s="140"/>
      <c r="UHC3" s="140"/>
      <c r="UHD3" s="140"/>
      <c r="UHE3" s="140"/>
      <c r="UHF3" s="140"/>
      <c r="UHG3" s="140"/>
      <c r="UHH3" s="140"/>
      <c r="UHI3" s="140"/>
      <c r="UHJ3" s="140"/>
      <c r="UHK3" s="140"/>
      <c r="UHL3" s="140"/>
      <c r="UHM3" s="140"/>
      <c r="UHN3" s="140"/>
      <c r="UHO3" s="140"/>
      <c r="UHP3" s="140"/>
      <c r="UHQ3" s="140"/>
      <c r="UHR3" s="140"/>
      <c r="UHS3" s="140"/>
      <c r="UHT3" s="140"/>
      <c r="UHU3" s="140"/>
      <c r="UHV3" s="140"/>
      <c r="UHW3" s="140"/>
      <c r="UHX3" s="140"/>
      <c r="UHY3" s="140"/>
      <c r="UHZ3" s="140"/>
      <c r="UIA3" s="140"/>
      <c r="UIB3" s="140"/>
      <c r="UIC3" s="140"/>
      <c r="UID3" s="140"/>
      <c r="UIE3" s="140"/>
      <c r="UIF3" s="140"/>
      <c r="UIG3" s="140"/>
      <c r="UIH3" s="140"/>
      <c r="UII3" s="140"/>
      <c r="UIJ3" s="140"/>
      <c r="UIK3" s="140"/>
      <c r="UIL3" s="140"/>
      <c r="UIM3" s="140"/>
      <c r="UIN3" s="140"/>
      <c r="UIO3" s="140"/>
      <c r="UIP3" s="140"/>
      <c r="UIQ3" s="140"/>
      <c r="UIR3" s="140"/>
      <c r="UIS3" s="140"/>
      <c r="UIT3" s="140"/>
      <c r="UIU3" s="140"/>
      <c r="UIV3" s="140"/>
      <c r="UIW3" s="140"/>
      <c r="UIX3" s="140"/>
      <c r="UIY3" s="140"/>
      <c r="UIZ3" s="140"/>
      <c r="UJA3" s="140"/>
      <c r="UJB3" s="140"/>
      <c r="UJC3" s="140"/>
      <c r="UJD3" s="140"/>
      <c r="UJE3" s="140"/>
      <c r="UJF3" s="140"/>
      <c r="UJG3" s="140"/>
      <c r="UJH3" s="140"/>
      <c r="UJI3" s="140"/>
      <c r="UJJ3" s="140"/>
      <c r="UJK3" s="140"/>
      <c r="UJL3" s="140"/>
      <c r="UJM3" s="140"/>
      <c r="UJN3" s="140"/>
      <c r="UJO3" s="140"/>
      <c r="UJP3" s="140"/>
      <c r="UJQ3" s="140"/>
      <c r="UJR3" s="140"/>
      <c r="UJS3" s="140"/>
      <c r="UJT3" s="140"/>
      <c r="UJU3" s="140"/>
      <c r="UJV3" s="140"/>
      <c r="UJW3" s="140"/>
      <c r="UJX3" s="140"/>
      <c r="UJY3" s="140"/>
      <c r="UJZ3" s="140"/>
      <c r="UKA3" s="140"/>
      <c r="UKB3" s="140"/>
      <c r="UKC3" s="140"/>
      <c r="UKD3" s="140"/>
      <c r="UKE3" s="140"/>
      <c r="UKF3" s="140"/>
      <c r="UKG3" s="140"/>
      <c r="UKH3" s="140"/>
      <c r="UKI3" s="140"/>
      <c r="UKJ3" s="140"/>
      <c r="UKK3" s="140"/>
      <c r="UKL3" s="140"/>
      <c r="UKM3" s="140"/>
      <c r="UKN3" s="140"/>
      <c r="UKO3" s="140"/>
      <c r="UKP3" s="140"/>
      <c r="UKQ3" s="140"/>
      <c r="UKR3" s="140"/>
      <c r="UKS3" s="140"/>
      <c r="UKT3" s="140"/>
      <c r="UKU3" s="140"/>
      <c r="UKV3" s="140"/>
      <c r="UKW3" s="140"/>
      <c r="UKX3" s="140"/>
      <c r="UKY3" s="140"/>
      <c r="UKZ3" s="140"/>
      <c r="ULA3" s="140"/>
      <c r="ULB3" s="140"/>
      <c r="ULC3" s="140"/>
      <c r="ULD3" s="140"/>
      <c r="ULE3" s="140"/>
      <c r="ULF3" s="140"/>
      <c r="ULG3" s="140"/>
      <c r="ULH3" s="140"/>
      <c r="ULI3" s="140"/>
      <c r="ULJ3" s="140"/>
      <c r="ULK3" s="140"/>
      <c r="ULL3" s="140"/>
      <c r="ULM3" s="140"/>
      <c r="ULN3" s="140"/>
      <c r="ULO3" s="140"/>
      <c r="ULP3" s="140"/>
      <c r="ULQ3" s="140"/>
      <c r="ULR3" s="140"/>
      <c r="ULS3" s="140"/>
      <c r="ULT3" s="140"/>
      <c r="ULU3" s="140"/>
      <c r="ULV3" s="140"/>
      <c r="ULW3" s="140"/>
      <c r="ULX3" s="140"/>
      <c r="ULY3" s="140"/>
      <c r="ULZ3" s="140"/>
      <c r="UMA3" s="140"/>
      <c r="UMB3" s="140"/>
      <c r="UMC3" s="140"/>
      <c r="UMD3" s="140"/>
      <c r="UME3" s="140"/>
      <c r="UMF3" s="140"/>
      <c r="UMG3" s="140"/>
      <c r="UMH3" s="140"/>
      <c r="UMI3" s="140"/>
      <c r="UMJ3" s="140"/>
      <c r="UMK3" s="140"/>
      <c r="UML3" s="140"/>
      <c r="UMM3" s="140"/>
      <c r="UMN3" s="140"/>
      <c r="UMO3" s="140"/>
      <c r="UMP3" s="140"/>
      <c r="UMQ3" s="140"/>
      <c r="UMR3" s="140"/>
      <c r="UMS3" s="140"/>
      <c r="UMT3" s="140"/>
      <c r="UMU3" s="140"/>
      <c r="UMV3" s="140"/>
      <c r="UMW3" s="140"/>
      <c r="UMX3" s="140"/>
      <c r="UMY3" s="140"/>
      <c r="UMZ3" s="140"/>
      <c r="UNA3" s="140"/>
      <c r="UNB3" s="140"/>
      <c r="UNC3" s="140"/>
      <c r="UND3" s="140"/>
      <c r="UNE3" s="140"/>
      <c r="UNF3" s="140"/>
      <c r="UNG3" s="140"/>
      <c r="UNH3" s="140"/>
      <c r="UNI3" s="140"/>
      <c r="UNJ3" s="140"/>
      <c r="UNK3" s="140"/>
      <c r="UNL3" s="140"/>
      <c r="UNM3" s="140"/>
      <c r="UNN3" s="140"/>
      <c r="UNO3" s="140"/>
      <c r="UNP3" s="140"/>
      <c r="UNQ3" s="140"/>
      <c r="UNR3" s="140"/>
      <c r="UNS3" s="140"/>
      <c r="UNT3" s="140"/>
      <c r="UNU3" s="140"/>
      <c r="UNV3" s="140"/>
      <c r="UNW3" s="140"/>
      <c r="UNX3" s="140"/>
      <c r="UNY3" s="140"/>
      <c r="UNZ3" s="140"/>
      <c r="UOA3" s="140"/>
      <c r="UOB3" s="140"/>
      <c r="UOC3" s="140"/>
      <c r="UOD3" s="140"/>
      <c r="UOE3" s="140"/>
      <c r="UOF3" s="140"/>
      <c r="UOG3" s="140"/>
      <c r="UOH3" s="140"/>
      <c r="UOI3" s="140"/>
      <c r="UOJ3" s="140"/>
      <c r="UOK3" s="140"/>
      <c r="UOL3" s="140"/>
      <c r="UOM3" s="140"/>
      <c r="UON3" s="140"/>
      <c r="UOO3" s="140"/>
      <c r="UOP3" s="140"/>
      <c r="UOQ3" s="140"/>
      <c r="UOR3" s="140"/>
      <c r="UOS3" s="140"/>
      <c r="UOT3" s="140"/>
      <c r="UOU3" s="140"/>
      <c r="UOV3" s="140"/>
      <c r="UOW3" s="140"/>
      <c r="UOX3" s="140"/>
      <c r="UOY3" s="140"/>
      <c r="UOZ3" s="140"/>
      <c r="UPA3" s="140"/>
      <c r="UPB3" s="140"/>
      <c r="UPC3" s="140"/>
      <c r="UPD3" s="140"/>
      <c r="UPE3" s="140"/>
      <c r="UPF3" s="140"/>
      <c r="UPG3" s="140"/>
      <c r="UPH3" s="140"/>
      <c r="UPI3" s="140"/>
      <c r="UPJ3" s="140"/>
      <c r="UPK3" s="140"/>
      <c r="UPL3" s="140"/>
      <c r="UPM3" s="140"/>
      <c r="UPN3" s="140"/>
      <c r="UPO3" s="140"/>
      <c r="UPP3" s="140"/>
      <c r="UPQ3" s="140"/>
      <c r="UPR3" s="140"/>
      <c r="UPS3" s="140"/>
      <c r="UPT3" s="140"/>
      <c r="UPU3" s="140"/>
      <c r="UPV3" s="140"/>
      <c r="UPW3" s="140"/>
      <c r="UPX3" s="140"/>
      <c r="UPY3" s="140"/>
      <c r="UPZ3" s="140"/>
      <c r="UQA3" s="140"/>
      <c r="UQB3" s="140"/>
      <c r="UQC3" s="140"/>
      <c r="UQD3" s="140"/>
      <c r="UQE3" s="140"/>
      <c r="UQF3" s="140"/>
      <c r="UQG3" s="140"/>
      <c r="UQH3" s="140"/>
      <c r="UQI3" s="140"/>
      <c r="UQJ3" s="140"/>
      <c r="UQK3" s="140"/>
      <c r="UQL3" s="140"/>
      <c r="UQM3" s="140"/>
      <c r="UQN3" s="140"/>
      <c r="UQO3" s="140"/>
      <c r="UQP3" s="140"/>
      <c r="UQQ3" s="140"/>
      <c r="UQR3" s="140"/>
      <c r="UQS3" s="140"/>
      <c r="UQT3" s="140"/>
      <c r="UQU3" s="140"/>
      <c r="UQV3" s="140"/>
      <c r="UQW3" s="140"/>
      <c r="UQX3" s="140"/>
      <c r="UQY3" s="140"/>
      <c r="UQZ3" s="140"/>
      <c r="URA3" s="140"/>
      <c r="URB3" s="140"/>
      <c r="URC3" s="140"/>
      <c r="URD3" s="140"/>
      <c r="URE3" s="140"/>
      <c r="URF3" s="140"/>
      <c r="URG3" s="140"/>
      <c r="URH3" s="140"/>
      <c r="URI3" s="140"/>
      <c r="URJ3" s="140"/>
      <c r="URK3" s="140"/>
      <c r="URL3" s="140"/>
      <c r="URM3" s="140"/>
      <c r="URN3" s="140"/>
      <c r="URO3" s="140"/>
      <c r="URP3" s="140"/>
      <c r="URQ3" s="140"/>
      <c r="URR3" s="140"/>
      <c r="URS3" s="140"/>
      <c r="URT3" s="140"/>
      <c r="URU3" s="140"/>
      <c r="URV3" s="140"/>
      <c r="URW3" s="140"/>
      <c r="URX3" s="140"/>
      <c r="URY3" s="140"/>
      <c r="URZ3" s="140"/>
      <c r="USA3" s="140"/>
      <c r="USB3" s="140"/>
      <c r="USC3" s="140"/>
      <c r="USD3" s="140"/>
      <c r="USE3" s="140"/>
      <c r="USF3" s="140"/>
      <c r="USG3" s="140"/>
      <c r="USH3" s="140"/>
      <c r="USI3" s="140"/>
      <c r="USJ3" s="140"/>
      <c r="USK3" s="140"/>
      <c r="USL3" s="140"/>
      <c r="USM3" s="140"/>
      <c r="USN3" s="140"/>
      <c r="USO3" s="140"/>
      <c r="USP3" s="140"/>
      <c r="USQ3" s="140"/>
      <c r="USR3" s="140"/>
      <c r="USS3" s="140"/>
      <c r="UST3" s="140"/>
      <c r="USU3" s="140"/>
      <c r="USV3" s="140"/>
      <c r="USW3" s="140"/>
      <c r="USX3" s="140"/>
      <c r="USY3" s="140"/>
      <c r="USZ3" s="140"/>
      <c r="UTA3" s="140"/>
      <c r="UTB3" s="140"/>
      <c r="UTC3" s="140"/>
      <c r="UTD3" s="140"/>
      <c r="UTE3" s="140"/>
      <c r="UTF3" s="140"/>
      <c r="UTG3" s="140"/>
      <c r="UTH3" s="140"/>
      <c r="UTI3" s="140"/>
      <c r="UTJ3" s="140"/>
      <c r="UTK3" s="140"/>
      <c r="UTL3" s="140"/>
      <c r="UTM3" s="140"/>
      <c r="UTN3" s="140"/>
      <c r="UTO3" s="140"/>
      <c r="UTP3" s="140"/>
      <c r="UTQ3" s="140"/>
      <c r="UTR3" s="140"/>
      <c r="UTS3" s="140"/>
      <c r="UTT3" s="140"/>
      <c r="UTU3" s="140"/>
      <c r="UTV3" s="140"/>
      <c r="UTW3" s="140"/>
      <c r="UTX3" s="140"/>
      <c r="UTY3" s="140"/>
      <c r="UTZ3" s="140"/>
      <c r="UUA3" s="140"/>
      <c r="UUB3" s="140"/>
      <c r="UUC3" s="140"/>
      <c r="UUD3" s="140"/>
      <c r="UUE3" s="140"/>
      <c r="UUF3" s="140"/>
      <c r="UUG3" s="140"/>
      <c r="UUH3" s="140"/>
      <c r="UUI3" s="140"/>
      <c r="UUJ3" s="140"/>
      <c r="UUK3" s="140"/>
      <c r="UUL3" s="140"/>
      <c r="UUM3" s="140"/>
      <c r="UUN3" s="140"/>
      <c r="UUO3" s="140"/>
      <c r="UUP3" s="140"/>
      <c r="UUQ3" s="140"/>
      <c r="UUR3" s="140"/>
      <c r="UUS3" s="140"/>
      <c r="UUT3" s="140"/>
      <c r="UUU3" s="140"/>
      <c r="UUV3" s="140"/>
      <c r="UUW3" s="140"/>
      <c r="UUX3" s="140"/>
      <c r="UUY3" s="140"/>
      <c r="UUZ3" s="140"/>
      <c r="UVA3" s="140"/>
      <c r="UVB3" s="140"/>
      <c r="UVC3" s="140"/>
      <c r="UVD3" s="140"/>
      <c r="UVE3" s="140"/>
      <c r="UVF3" s="140"/>
      <c r="UVG3" s="140"/>
      <c r="UVH3" s="140"/>
      <c r="UVI3" s="140"/>
      <c r="UVJ3" s="140"/>
      <c r="UVK3" s="140"/>
      <c r="UVL3" s="140"/>
      <c r="UVM3" s="140"/>
      <c r="UVN3" s="140"/>
      <c r="UVO3" s="140"/>
      <c r="UVP3" s="140"/>
      <c r="UVQ3" s="140"/>
      <c r="UVR3" s="140"/>
      <c r="UVS3" s="140"/>
      <c r="UVT3" s="140"/>
      <c r="UVU3" s="140"/>
      <c r="UVV3" s="140"/>
      <c r="UVW3" s="140"/>
      <c r="UVX3" s="140"/>
      <c r="UVY3" s="140"/>
      <c r="UVZ3" s="140"/>
      <c r="UWA3" s="140"/>
      <c r="UWB3" s="140"/>
      <c r="UWC3" s="140"/>
      <c r="UWD3" s="140"/>
      <c r="UWE3" s="140"/>
      <c r="UWF3" s="140"/>
      <c r="UWG3" s="140"/>
      <c r="UWH3" s="140"/>
      <c r="UWI3" s="140"/>
      <c r="UWJ3" s="140"/>
      <c r="UWK3" s="140"/>
      <c r="UWL3" s="140"/>
      <c r="UWM3" s="140"/>
      <c r="UWN3" s="140"/>
      <c r="UWO3" s="140"/>
      <c r="UWP3" s="140"/>
      <c r="UWQ3" s="140"/>
      <c r="UWR3" s="140"/>
      <c r="UWS3" s="140"/>
      <c r="UWT3" s="140"/>
      <c r="UWU3" s="140"/>
      <c r="UWV3" s="140"/>
      <c r="UWW3" s="140"/>
      <c r="UWX3" s="140"/>
      <c r="UWY3" s="140"/>
      <c r="UWZ3" s="140"/>
      <c r="UXA3" s="140"/>
      <c r="UXB3" s="140"/>
      <c r="UXC3" s="140"/>
      <c r="UXD3" s="140"/>
      <c r="UXE3" s="140"/>
      <c r="UXF3" s="140"/>
      <c r="UXG3" s="140"/>
      <c r="UXH3" s="140"/>
      <c r="UXI3" s="140"/>
      <c r="UXJ3" s="140"/>
      <c r="UXK3" s="140"/>
      <c r="UXL3" s="140"/>
      <c r="UXM3" s="140"/>
      <c r="UXN3" s="140"/>
      <c r="UXO3" s="140"/>
      <c r="UXP3" s="140"/>
      <c r="UXQ3" s="140"/>
      <c r="UXR3" s="140"/>
      <c r="UXS3" s="140"/>
      <c r="UXT3" s="140"/>
      <c r="UXU3" s="140"/>
      <c r="UXV3" s="140"/>
      <c r="UXW3" s="140"/>
      <c r="UXX3" s="140"/>
      <c r="UXY3" s="140"/>
      <c r="UXZ3" s="140"/>
      <c r="UYA3" s="140"/>
      <c r="UYB3" s="140"/>
      <c r="UYC3" s="140"/>
      <c r="UYD3" s="140"/>
      <c r="UYE3" s="140"/>
      <c r="UYF3" s="140"/>
      <c r="UYG3" s="140"/>
      <c r="UYH3" s="140"/>
      <c r="UYI3" s="140"/>
      <c r="UYJ3" s="140"/>
      <c r="UYK3" s="140"/>
      <c r="UYL3" s="140"/>
      <c r="UYM3" s="140"/>
      <c r="UYN3" s="140"/>
      <c r="UYO3" s="140"/>
      <c r="UYP3" s="140"/>
      <c r="UYQ3" s="140"/>
      <c r="UYR3" s="140"/>
      <c r="UYS3" s="140"/>
      <c r="UYT3" s="140"/>
      <c r="UYU3" s="140"/>
      <c r="UYV3" s="140"/>
      <c r="UYW3" s="140"/>
      <c r="UYX3" s="140"/>
      <c r="UYY3" s="140"/>
      <c r="UYZ3" s="140"/>
      <c r="UZA3" s="140"/>
      <c r="UZB3" s="140"/>
      <c r="UZC3" s="140"/>
      <c r="UZD3" s="140"/>
      <c r="UZE3" s="140"/>
      <c r="UZF3" s="140"/>
      <c r="UZG3" s="140"/>
      <c r="UZH3" s="140"/>
      <c r="UZI3" s="140"/>
      <c r="UZJ3" s="140"/>
      <c r="UZK3" s="140"/>
      <c r="UZL3" s="140"/>
      <c r="UZM3" s="140"/>
      <c r="UZN3" s="140"/>
      <c r="UZO3" s="140"/>
      <c r="UZP3" s="140"/>
      <c r="UZQ3" s="140"/>
      <c r="UZR3" s="140"/>
      <c r="UZS3" s="140"/>
      <c r="UZT3" s="140"/>
      <c r="UZU3" s="140"/>
      <c r="UZV3" s="140"/>
      <c r="UZW3" s="140"/>
      <c r="UZX3" s="140"/>
      <c r="UZY3" s="140"/>
      <c r="UZZ3" s="140"/>
      <c r="VAA3" s="140"/>
      <c r="VAB3" s="140"/>
      <c r="VAC3" s="140"/>
      <c r="VAD3" s="140"/>
      <c r="VAE3" s="140"/>
      <c r="VAF3" s="140"/>
      <c r="VAG3" s="140"/>
      <c r="VAH3" s="140"/>
      <c r="VAI3" s="140"/>
      <c r="VAJ3" s="140"/>
      <c r="VAK3" s="140"/>
      <c r="VAL3" s="140"/>
      <c r="VAM3" s="140"/>
      <c r="VAN3" s="140"/>
      <c r="VAO3" s="140"/>
      <c r="VAP3" s="140"/>
      <c r="VAQ3" s="140"/>
      <c r="VAR3" s="140"/>
      <c r="VAS3" s="140"/>
      <c r="VAT3" s="140"/>
      <c r="VAU3" s="140"/>
      <c r="VAV3" s="140"/>
      <c r="VAW3" s="140"/>
      <c r="VAX3" s="140"/>
      <c r="VAY3" s="140"/>
      <c r="VAZ3" s="140"/>
      <c r="VBA3" s="140"/>
      <c r="VBB3" s="140"/>
      <c r="VBC3" s="140"/>
      <c r="VBD3" s="140"/>
      <c r="VBE3" s="140"/>
      <c r="VBF3" s="140"/>
      <c r="VBG3" s="140"/>
      <c r="VBH3" s="140"/>
      <c r="VBI3" s="140"/>
      <c r="VBJ3" s="140"/>
      <c r="VBK3" s="140"/>
      <c r="VBL3" s="140"/>
      <c r="VBM3" s="140"/>
      <c r="VBN3" s="140"/>
      <c r="VBO3" s="140"/>
      <c r="VBP3" s="140"/>
      <c r="VBQ3" s="140"/>
      <c r="VBR3" s="140"/>
      <c r="VBS3" s="140"/>
      <c r="VBT3" s="140"/>
      <c r="VBU3" s="140"/>
      <c r="VBV3" s="140"/>
      <c r="VBW3" s="140"/>
      <c r="VBX3" s="140"/>
      <c r="VBY3" s="140"/>
      <c r="VBZ3" s="140"/>
      <c r="VCA3" s="140"/>
      <c r="VCB3" s="140"/>
      <c r="VCC3" s="140"/>
      <c r="VCD3" s="140"/>
      <c r="VCE3" s="140"/>
      <c r="VCF3" s="140"/>
      <c r="VCG3" s="140"/>
      <c r="VCH3" s="140"/>
      <c r="VCI3" s="140"/>
      <c r="VCJ3" s="140"/>
      <c r="VCK3" s="140"/>
      <c r="VCL3" s="140"/>
      <c r="VCM3" s="140"/>
      <c r="VCN3" s="140"/>
      <c r="VCO3" s="140"/>
      <c r="VCP3" s="140"/>
      <c r="VCQ3" s="140"/>
      <c r="VCR3" s="140"/>
      <c r="VCS3" s="140"/>
      <c r="VCT3" s="140"/>
      <c r="VCU3" s="140"/>
      <c r="VCV3" s="140"/>
      <c r="VCW3" s="140"/>
      <c r="VCX3" s="140"/>
      <c r="VCY3" s="140"/>
      <c r="VCZ3" s="140"/>
      <c r="VDA3" s="140"/>
      <c r="VDB3" s="140"/>
      <c r="VDC3" s="140"/>
      <c r="VDD3" s="140"/>
      <c r="VDE3" s="140"/>
      <c r="VDF3" s="140"/>
      <c r="VDG3" s="140"/>
      <c r="VDH3" s="140"/>
      <c r="VDI3" s="140"/>
      <c r="VDJ3" s="140"/>
      <c r="VDK3" s="140"/>
      <c r="VDL3" s="140"/>
      <c r="VDM3" s="140"/>
      <c r="VDN3" s="140"/>
      <c r="VDO3" s="140"/>
      <c r="VDP3" s="140"/>
      <c r="VDQ3" s="140"/>
      <c r="VDR3" s="140"/>
      <c r="VDS3" s="140"/>
      <c r="VDT3" s="140"/>
      <c r="VDU3" s="140"/>
      <c r="VDV3" s="140"/>
      <c r="VDW3" s="140"/>
      <c r="VDX3" s="140"/>
      <c r="VDY3" s="140"/>
      <c r="VDZ3" s="140"/>
      <c r="VEA3" s="140"/>
      <c r="VEB3" s="140"/>
      <c r="VEC3" s="140"/>
      <c r="VED3" s="140"/>
      <c r="VEE3" s="140"/>
      <c r="VEF3" s="140"/>
      <c r="VEG3" s="140"/>
      <c r="VEH3" s="140"/>
      <c r="VEI3" s="140"/>
      <c r="VEJ3" s="140"/>
      <c r="VEK3" s="140"/>
      <c r="VEL3" s="140"/>
      <c r="VEM3" s="140"/>
      <c r="VEN3" s="140"/>
      <c r="VEO3" s="140"/>
      <c r="VEP3" s="140"/>
      <c r="VEQ3" s="140"/>
      <c r="VER3" s="140"/>
      <c r="VES3" s="140"/>
      <c r="VET3" s="140"/>
      <c r="VEU3" s="140"/>
      <c r="VEV3" s="140"/>
      <c r="VEW3" s="140"/>
      <c r="VEX3" s="140"/>
      <c r="VEY3" s="140"/>
      <c r="VEZ3" s="140"/>
      <c r="VFA3" s="140"/>
      <c r="VFB3" s="140"/>
      <c r="VFC3" s="140"/>
      <c r="VFD3" s="140"/>
      <c r="VFE3" s="140"/>
      <c r="VFF3" s="140"/>
      <c r="VFG3" s="140"/>
      <c r="VFH3" s="140"/>
      <c r="VFI3" s="140"/>
      <c r="VFJ3" s="140"/>
      <c r="VFK3" s="140"/>
      <c r="VFL3" s="140"/>
      <c r="VFM3" s="140"/>
      <c r="VFN3" s="140"/>
      <c r="VFO3" s="140"/>
      <c r="VFP3" s="140"/>
      <c r="VFQ3" s="140"/>
      <c r="VFR3" s="140"/>
      <c r="VFS3" s="140"/>
      <c r="VFT3" s="140"/>
      <c r="VFU3" s="140"/>
      <c r="VFV3" s="140"/>
      <c r="VFW3" s="140"/>
      <c r="VFX3" s="140"/>
      <c r="VFY3" s="140"/>
      <c r="VFZ3" s="140"/>
      <c r="VGA3" s="140"/>
      <c r="VGB3" s="140"/>
      <c r="VGC3" s="140"/>
      <c r="VGD3" s="140"/>
      <c r="VGE3" s="140"/>
      <c r="VGF3" s="140"/>
      <c r="VGG3" s="140"/>
      <c r="VGH3" s="140"/>
      <c r="VGI3" s="140"/>
      <c r="VGJ3" s="140"/>
      <c r="VGK3" s="140"/>
      <c r="VGL3" s="140"/>
      <c r="VGM3" s="140"/>
      <c r="VGN3" s="140"/>
      <c r="VGO3" s="140"/>
      <c r="VGP3" s="140"/>
      <c r="VGQ3" s="140"/>
      <c r="VGR3" s="140"/>
      <c r="VGS3" s="140"/>
      <c r="VGT3" s="140"/>
      <c r="VGU3" s="140"/>
      <c r="VGV3" s="140"/>
      <c r="VGW3" s="140"/>
      <c r="VGX3" s="140"/>
      <c r="VGY3" s="140"/>
      <c r="VGZ3" s="140"/>
      <c r="VHA3" s="140"/>
      <c r="VHB3" s="140"/>
      <c r="VHC3" s="140"/>
      <c r="VHD3" s="140"/>
      <c r="VHE3" s="140"/>
      <c r="VHF3" s="140"/>
      <c r="VHG3" s="140"/>
      <c r="VHH3" s="140"/>
      <c r="VHI3" s="140"/>
      <c r="VHJ3" s="140"/>
      <c r="VHK3" s="140"/>
      <c r="VHL3" s="140"/>
      <c r="VHM3" s="140"/>
      <c r="VHN3" s="140"/>
      <c r="VHO3" s="140"/>
      <c r="VHP3" s="140"/>
      <c r="VHQ3" s="140"/>
      <c r="VHR3" s="140"/>
      <c r="VHS3" s="140"/>
      <c r="VHT3" s="140"/>
      <c r="VHU3" s="140"/>
      <c r="VHV3" s="140"/>
      <c r="VHW3" s="140"/>
      <c r="VHX3" s="140"/>
      <c r="VHY3" s="140"/>
      <c r="VHZ3" s="140"/>
      <c r="VIA3" s="140"/>
      <c r="VIB3" s="140"/>
      <c r="VIC3" s="140"/>
      <c r="VID3" s="140"/>
      <c r="VIE3" s="140"/>
      <c r="VIF3" s="140"/>
      <c r="VIG3" s="140"/>
      <c r="VIH3" s="140"/>
      <c r="VII3" s="140"/>
      <c r="VIJ3" s="140"/>
      <c r="VIK3" s="140"/>
      <c r="VIL3" s="140"/>
      <c r="VIM3" s="140"/>
      <c r="VIN3" s="140"/>
      <c r="VIO3" s="140"/>
      <c r="VIP3" s="140"/>
      <c r="VIQ3" s="140"/>
      <c r="VIR3" s="140"/>
      <c r="VIS3" s="140"/>
      <c r="VIT3" s="140"/>
      <c r="VIU3" s="140"/>
      <c r="VIV3" s="140"/>
      <c r="VIW3" s="140"/>
      <c r="VIX3" s="140"/>
      <c r="VIY3" s="140"/>
      <c r="VIZ3" s="140"/>
      <c r="VJA3" s="140"/>
      <c r="VJB3" s="140"/>
      <c r="VJC3" s="140"/>
      <c r="VJD3" s="140"/>
      <c r="VJE3" s="140"/>
      <c r="VJF3" s="140"/>
      <c r="VJG3" s="140"/>
      <c r="VJH3" s="140"/>
      <c r="VJI3" s="140"/>
      <c r="VJJ3" s="140"/>
      <c r="VJK3" s="140"/>
      <c r="VJL3" s="140"/>
      <c r="VJM3" s="140"/>
      <c r="VJN3" s="140"/>
      <c r="VJO3" s="140"/>
      <c r="VJP3" s="140"/>
      <c r="VJQ3" s="140"/>
      <c r="VJR3" s="140"/>
      <c r="VJS3" s="140"/>
      <c r="VJT3" s="140"/>
      <c r="VJU3" s="140"/>
      <c r="VJV3" s="140"/>
      <c r="VJW3" s="140"/>
      <c r="VJX3" s="140"/>
      <c r="VJY3" s="140"/>
      <c r="VJZ3" s="140"/>
      <c r="VKA3" s="140"/>
      <c r="VKB3" s="140"/>
      <c r="VKC3" s="140"/>
      <c r="VKD3" s="140"/>
      <c r="VKE3" s="140"/>
      <c r="VKF3" s="140"/>
      <c r="VKG3" s="140"/>
      <c r="VKH3" s="140"/>
      <c r="VKI3" s="140"/>
      <c r="VKJ3" s="140"/>
      <c r="VKK3" s="140"/>
      <c r="VKL3" s="140"/>
      <c r="VKM3" s="140"/>
      <c r="VKN3" s="140"/>
      <c r="VKO3" s="140"/>
      <c r="VKP3" s="140"/>
      <c r="VKQ3" s="140"/>
      <c r="VKR3" s="140"/>
      <c r="VKS3" s="140"/>
      <c r="VKT3" s="140"/>
      <c r="VKU3" s="140"/>
      <c r="VKV3" s="140"/>
      <c r="VKW3" s="140"/>
      <c r="VKX3" s="140"/>
      <c r="VKY3" s="140"/>
      <c r="VKZ3" s="140"/>
      <c r="VLA3" s="140"/>
      <c r="VLB3" s="140"/>
      <c r="VLC3" s="140"/>
      <c r="VLD3" s="140"/>
      <c r="VLE3" s="140"/>
      <c r="VLF3" s="140"/>
      <c r="VLG3" s="140"/>
      <c r="VLH3" s="140"/>
      <c r="VLI3" s="140"/>
      <c r="VLJ3" s="140"/>
      <c r="VLK3" s="140"/>
      <c r="VLL3" s="140"/>
      <c r="VLM3" s="140"/>
      <c r="VLN3" s="140"/>
      <c r="VLO3" s="140"/>
      <c r="VLP3" s="140"/>
      <c r="VLQ3" s="140"/>
      <c r="VLR3" s="140"/>
      <c r="VLS3" s="140"/>
      <c r="VLT3" s="140"/>
      <c r="VLU3" s="140"/>
      <c r="VLV3" s="140"/>
      <c r="VLW3" s="140"/>
      <c r="VLX3" s="140"/>
      <c r="VLY3" s="140"/>
      <c r="VLZ3" s="140"/>
      <c r="VMA3" s="140"/>
      <c r="VMB3" s="140"/>
      <c r="VMC3" s="140"/>
      <c r="VMD3" s="140"/>
      <c r="VME3" s="140"/>
      <c r="VMF3" s="140"/>
      <c r="VMG3" s="140"/>
      <c r="VMH3" s="140"/>
      <c r="VMI3" s="140"/>
      <c r="VMJ3" s="140"/>
      <c r="VMK3" s="140"/>
      <c r="VML3" s="140"/>
      <c r="VMM3" s="140"/>
      <c r="VMN3" s="140"/>
      <c r="VMO3" s="140"/>
      <c r="VMP3" s="140"/>
      <c r="VMQ3" s="140"/>
      <c r="VMR3" s="140"/>
      <c r="VMS3" s="140"/>
      <c r="VMT3" s="140"/>
      <c r="VMU3" s="140"/>
      <c r="VMV3" s="140"/>
      <c r="VMW3" s="140"/>
      <c r="VMX3" s="140"/>
      <c r="VMY3" s="140"/>
      <c r="VMZ3" s="140"/>
      <c r="VNA3" s="140"/>
      <c r="VNB3" s="140"/>
      <c r="VNC3" s="140"/>
      <c r="VND3" s="140"/>
      <c r="VNE3" s="140"/>
      <c r="VNF3" s="140"/>
      <c r="VNG3" s="140"/>
      <c r="VNH3" s="140"/>
      <c r="VNI3" s="140"/>
      <c r="VNJ3" s="140"/>
      <c r="VNK3" s="140"/>
      <c r="VNL3" s="140"/>
      <c r="VNM3" s="140"/>
      <c r="VNN3" s="140"/>
      <c r="VNO3" s="140"/>
      <c r="VNP3" s="140"/>
      <c r="VNQ3" s="140"/>
      <c r="VNR3" s="140"/>
      <c r="VNS3" s="140"/>
      <c r="VNT3" s="140"/>
      <c r="VNU3" s="140"/>
      <c r="VNV3" s="140"/>
      <c r="VNW3" s="140"/>
      <c r="VNX3" s="140"/>
      <c r="VNY3" s="140"/>
      <c r="VNZ3" s="140"/>
      <c r="VOA3" s="140"/>
      <c r="VOB3" s="140"/>
      <c r="VOC3" s="140"/>
      <c r="VOD3" s="140"/>
      <c r="VOE3" s="140"/>
      <c r="VOF3" s="140"/>
      <c r="VOG3" s="140"/>
      <c r="VOH3" s="140"/>
      <c r="VOI3" s="140"/>
      <c r="VOJ3" s="140"/>
      <c r="VOK3" s="140"/>
      <c r="VOL3" s="140"/>
      <c r="VOM3" s="140"/>
      <c r="VON3" s="140"/>
      <c r="VOO3" s="140"/>
      <c r="VOP3" s="140"/>
      <c r="VOQ3" s="140"/>
      <c r="VOR3" s="140"/>
      <c r="VOS3" s="140"/>
      <c r="VOT3" s="140"/>
      <c r="VOU3" s="140"/>
      <c r="VOV3" s="140"/>
      <c r="VOW3" s="140"/>
      <c r="VOX3" s="140"/>
      <c r="VOY3" s="140"/>
      <c r="VOZ3" s="140"/>
      <c r="VPA3" s="140"/>
      <c r="VPB3" s="140"/>
      <c r="VPC3" s="140"/>
      <c r="VPD3" s="140"/>
      <c r="VPE3" s="140"/>
      <c r="VPF3" s="140"/>
      <c r="VPG3" s="140"/>
      <c r="VPH3" s="140"/>
      <c r="VPI3" s="140"/>
      <c r="VPJ3" s="140"/>
      <c r="VPK3" s="140"/>
      <c r="VPL3" s="140"/>
      <c r="VPM3" s="140"/>
      <c r="VPN3" s="140"/>
      <c r="VPO3" s="140"/>
      <c r="VPP3" s="140"/>
      <c r="VPQ3" s="140"/>
      <c r="VPR3" s="140"/>
      <c r="VPS3" s="140"/>
      <c r="VPT3" s="140"/>
      <c r="VPU3" s="140"/>
      <c r="VPV3" s="140"/>
      <c r="VPW3" s="140"/>
      <c r="VPX3" s="140"/>
      <c r="VPY3" s="140"/>
      <c r="VPZ3" s="140"/>
      <c r="VQA3" s="140"/>
      <c r="VQB3" s="140"/>
      <c r="VQC3" s="140"/>
      <c r="VQD3" s="140"/>
      <c r="VQE3" s="140"/>
      <c r="VQF3" s="140"/>
      <c r="VQG3" s="140"/>
      <c r="VQH3" s="140"/>
      <c r="VQI3" s="140"/>
      <c r="VQJ3" s="140"/>
      <c r="VQK3" s="140"/>
      <c r="VQL3" s="140"/>
      <c r="VQM3" s="140"/>
      <c r="VQN3" s="140"/>
      <c r="VQO3" s="140"/>
      <c r="VQP3" s="140"/>
      <c r="VQQ3" s="140"/>
      <c r="VQR3" s="140"/>
      <c r="VQS3" s="140"/>
      <c r="VQT3" s="140"/>
      <c r="VQU3" s="140"/>
      <c r="VQV3" s="140"/>
      <c r="VQW3" s="140"/>
      <c r="VQX3" s="140"/>
      <c r="VQY3" s="140"/>
      <c r="VQZ3" s="140"/>
      <c r="VRA3" s="140"/>
      <c r="VRB3" s="140"/>
      <c r="VRC3" s="140"/>
      <c r="VRD3" s="140"/>
      <c r="VRE3" s="140"/>
      <c r="VRF3" s="140"/>
      <c r="VRG3" s="140"/>
      <c r="VRH3" s="140"/>
      <c r="VRI3" s="140"/>
      <c r="VRJ3" s="140"/>
      <c r="VRK3" s="140"/>
      <c r="VRL3" s="140"/>
      <c r="VRM3" s="140"/>
      <c r="VRN3" s="140"/>
      <c r="VRO3" s="140"/>
      <c r="VRP3" s="140"/>
      <c r="VRQ3" s="140"/>
      <c r="VRR3" s="140"/>
      <c r="VRS3" s="140"/>
      <c r="VRT3" s="140"/>
      <c r="VRU3" s="140"/>
      <c r="VRV3" s="140"/>
      <c r="VRW3" s="140"/>
      <c r="VRX3" s="140"/>
      <c r="VRY3" s="140"/>
      <c r="VRZ3" s="140"/>
      <c r="VSA3" s="140"/>
      <c r="VSB3" s="140"/>
      <c r="VSC3" s="140"/>
      <c r="VSD3" s="140"/>
      <c r="VSE3" s="140"/>
      <c r="VSF3" s="140"/>
      <c r="VSG3" s="140"/>
      <c r="VSH3" s="140"/>
      <c r="VSI3" s="140"/>
      <c r="VSJ3" s="140"/>
      <c r="VSK3" s="140"/>
      <c r="VSL3" s="140"/>
      <c r="VSM3" s="140"/>
      <c r="VSN3" s="140"/>
      <c r="VSO3" s="140"/>
      <c r="VSP3" s="140"/>
      <c r="VSQ3" s="140"/>
      <c r="VSR3" s="140"/>
      <c r="VSS3" s="140"/>
      <c r="VST3" s="140"/>
      <c r="VSU3" s="140"/>
      <c r="VSV3" s="140"/>
      <c r="VSW3" s="140"/>
      <c r="VSX3" s="140"/>
      <c r="VSY3" s="140"/>
      <c r="VSZ3" s="140"/>
      <c r="VTA3" s="140"/>
      <c r="VTB3" s="140"/>
      <c r="VTC3" s="140"/>
      <c r="VTD3" s="140"/>
      <c r="VTE3" s="140"/>
      <c r="VTF3" s="140"/>
      <c r="VTG3" s="140"/>
      <c r="VTH3" s="140"/>
      <c r="VTI3" s="140"/>
      <c r="VTJ3" s="140"/>
      <c r="VTK3" s="140"/>
      <c r="VTL3" s="140"/>
      <c r="VTM3" s="140"/>
      <c r="VTN3" s="140"/>
      <c r="VTO3" s="140"/>
      <c r="VTP3" s="140"/>
      <c r="VTQ3" s="140"/>
      <c r="VTR3" s="140"/>
      <c r="VTS3" s="140"/>
      <c r="VTT3" s="140"/>
      <c r="VTU3" s="140"/>
      <c r="VTV3" s="140"/>
      <c r="VTW3" s="140"/>
      <c r="VTX3" s="140"/>
      <c r="VTY3" s="140"/>
      <c r="VTZ3" s="140"/>
      <c r="VUA3" s="140"/>
      <c r="VUB3" s="140"/>
      <c r="VUC3" s="140"/>
      <c r="VUD3" s="140"/>
      <c r="VUE3" s="140"/>
      <c r="VUF3" s="140"/>
      <c r="VUG3" s="140"/>
      <c r="VUH3" s="140"/>
      <c r="VUI3" s="140"/>
      <c r="VUJ3" s="140"/>
      <c r="VUK3" s="140"/>
      <c r="VUL3" s="140"/>
      <c r="VUM3" s="140"/>
      <c r="VUN3" s="140"/>
      <c r="VUO3" s="140"/>
      <c r="VUP3" s="140"/>
      <c r="VUQ3" s="140"/>
      <c r="VUR3" s="140"/>
      <c r="VUS3" s="140"/>
      <c r="VUT3" s="140"/>
      <c r="VUU3" s="140"/>
      <c r="VUV3" s="140"/>
      <c r="VUW3" s="140"/>
      <c r="VUX3" s="140"/>
      <c r="VUY3" s="140"/>
      <c r="VUZ3" s="140"/>
      <c r="VVA3" s="140"/>
      <c r="VVB3" s="140"/>
      <c r="VVC3" s="140"/>
      <c r="VVD3" s="140"/>
      <c r="VVE3" s="140"/>
      <c r="VVF3" s="140"/>
      <c r="VVG3" s="140"/>
      <c r="VVH3" s="140"/>
      <c r="VVI3" s="140"/>
      <c r="VVJ3" s="140"/>
      <c r="VVK3" s="140"/>
      <c r="VVL3" s="140"/>
      <c r="VVM3" s="140"/>
      <c r="VVN3" s="140"/>
      <c r="VVO3" s="140"/>
      <c r="VVP3" s="140"/>
      <c r="VVQ3" s="140"/>
      <c r="VVR3" s="140"/>
      <c r="VVS3" s="140"/>
      <c r="VVT3" s="140"/>
      <c r="VVU3" s="140"/>
      <c r="VVV3" s="140"/>
      <c r="VVW3" s="140"/>
      <c r="VVX3" s="140"/>
      <c r="VVY3" s="140"/>
      <c r="VVZ3" s="140"/>
      <c r="VWA3" s="140"/>
      <c r="VWB3" s="140"/>
      <c r="VWC3" s="140"/>
      <c r="VWD3" s="140"/>
      <c r="VWE3" s="140"/>
      <c r="VWF3" s="140"/>
      <c r="VWG3" s="140"/>
      <c r="VWH3" s="140"/>
      <c r="VWI3" s="140"/>
      <c r="VWJ3" s="140"/>
      <c r="VWK3" s="140"/>
      <c r="VWL3" s="140"/>
      <c r="VWM3" s="140"/>
      <c r="VWN3" s="140"/>
      <c r="VWO3" s="140"/>
      <c r="VWP3" s="140"/>
      <c r="VWQ3" s="140"/>
      <c r="VWR3" s="140"/>
      <c r="VWS3" s="140"/>
      <c r="VWT3" s="140"/>
      <c r="VWU3" s="140"/>
      <c r="VWV3" s="140"/>
      <c r="VWW3" s="140"/>
      <c r="VWX3" s="140"/>
      <c r="VWY3" s="140"/>
      <c r="VWZ3" s="140"/>
      <c r="VXA3" s="140"/>
      <c r="VXB3" s="140"/>
      <c r="VXC3" s="140"/>
      <c r="VXD3" s="140"/>
      <c r="VXE3" s="140"/>
      <c r="VXF3" s="140"/>
      <c r="VXG3" s="140"/>
      <c r="VXH3" s="140"/>
      <c r="VXI3" s="140"/>
      <c r="VXJ3" s="140"/>
      <c r="VXK3" s="140"/>
      <c r="VXL3" s="140"/>
      <c r="VXM3" s="140"/>
      <c r="VXN3" s="140"/>
      <c r="VXO3" s="140"/>
      <c r="VXP3" s="140"/>
      <c r="VXQ3" s="140"/>
      <c r="VXR3" s="140"/>
      <c r="VXS3" s="140"/>
      <c r="VXT3" s="140"/>
      <c r="VXU3" s="140"/>
      <c r="VXV3" s="140"/>
      <c r="VXW3" s="140"/>
      <c r="VXX3" s="140"/>
      <c r="VXY3" s="140"/>
      <c r="VXZ3" s="140"/>
      <c r="VYA3" s="140"/>
      <c r="VYB3" s="140"/>
      <c r="VYC3" s="140"/>
      <c r="VYD3" s="140"/>
      <c r="VYE3" s="140"/>
      <c r="VYF3" s="140"/>
      <c r="VYG3" s="140"/>
      <c r="VYH3" s="140"/>
      <c r="VYI3" s="140"/>
      <c r="VYJ3" s="140"/>
      <c r="VYK3" s="140"/>
      <c r="VYL3" s="140"/>
      <c r="VYM3" s="140"/>
      <c r="VYN3" s="140"/>
      <c r="VYO3" s="140"/>
      <c r="VYP3" s="140"/>
      <c r="VYQ3" s="140"/>
      <c r="VYR3" s="140"/>
      <c r="VYS3" s="140"/>
      <c r="VYT3" s="140"/>
      <c r="VYU3" s="140"/>
      <c r="VYV3" s="140"/>
      <c r="VYW3" s="140"/>
      <c r="VYX3" s="140"/>
      <c r="VYY3" s="140"/>
      <c r="VYZ3" s="140"/>
      <c r="VZA3" s="140"/>
      <c r="VZB3" s="140"/>
      <c r="VZC3" s="140"/>
      <c r="VZD3" s="140"/>
      <c r="VZE3" s="140"/>
      <c r="VZF3" s="140"/>
      <c r="VZG3" s="140"/>
      <c r="VZH3" s="140"/>
      <c r="VZI3" s="140"/>
      <c r="VZJ3" s="140"/>
      <c r="VZK3" s="140"/>
      <c r="VZL3" s="140"/>
      <c r="VZM3" s="140"/>
      <c r="VZN3" s="140"/>
      <c r="VZO3" s="140"/>
      <c r="VZP3" s="140"/>
      <c r="VZQ3" s="140"/>
      <c r="VZR3" s="140"/>
      <c r="VZS3" s="140"/>
      <c r="VZT3" s="140"/>
      <c r="VZU3" s="140"/>
      <c r="VZV3" s="140"/>
      <c r="VZW3" s="140"/>
      <c r="VZX3" s="140"/>
      <c r="VZY3" s="140"/>
      <c r="VZZ3" s="140"/>
      <c r="WAA3" s="140"/>
      <c r="WAB3" s="140"/>
      <c r="WAC3" s="140"/>
      <c r="WAD3" s="140"/>
      <c r="WAE3" s="140"/>
      <c r="WAF3" s="140"/>
      <c r="WAG3" s="140"/>
      <c r="WAH3" s="140"/>
      <c r="WAI3" s="140"/>
      <c r="WAJ3" s="140"/>
      <c r="WAK3" s="140"/>
      <c r="WAL3" s="140"/>
      <c r="WAM3" s="140"/>
      <c r="WAN3" s="140"/>
      <c r="WAO3" s="140"/>
      <c r="WAP3" s="140"/>
      <c r="WAQ3" s="140"/>
      <c r="WAR3" s="140"/>
      <c r="WAS3" s="140"/>
      <c r="WAT3" s="140"/>
      <c r="WAU3" s="140"/>
      <c r="WAV3" s="140"/>
      <c r="WAW3" s="140"/>
      <c r="WAX3" s="140"/>
      <c r="WAY3" s="140"/>
      <c r="WAZ3" s="140"/>
      <c r="WBA3" s="140"/>
      <c r="WBB3" s="140"/>
      <c r="WBC3" s="140"/>
      <c r="WBD3" s="140"/>
      <c r="WBE3" s="140"/>
      <c r="WBF3" s="140"/>
      <c r="WBG3" s="140"/>
      <c r="WBH3" s="140"/>
      <c r="WBI3" s="140"/>
      <c r="WBJ3" s="140"/>
      <c r="WBK3" s="140"/>
      <c r="WBL3" s="140"/>
      <c r="WBM3" s="140"/>
      <c r="WBN3" s="140"/>
      <c r="WBO3" s="140"/>
      <c r="WBP3" s="140"/>
      <c r="WBQ3" s="140"/>
      <c r="WBR3" s="140"/>
      <c r="WBS3" s="140"/>
      <c r="WBT3" s="140"/>
      <c r="WBU3" s="140"/>
      <c r="WBV3" s="140"/>
      <c r="WBW3" s="140"/>
      <c r="WBX3" s="140"/>
      <c r="WBY3" s="140"/>
      <c r="WBZ3" s="140"/>
      <c r="WCA3" s="140"/>
      <c r="WCB3" s="140"/>
      <c r="WCC3" s="140"/>
      <c r="WCD3" s="140"/>
      <c r="WCE3" s="140"/>
      <c r="WCF3" s="140"/>
      <c r="WCG3" s="140"/>
      <c r="WCH3" s="140"/>
      <c r="WCI3" s="140"/>
      <c r="WCJ3" s="140"/>
      <c r="WCK3" s="140"/>
      <c r="WCL3" s="140"/>
      <c r="WCM3" s="140"/>
      <c r="WCN3" s="140"/>
      <c r="WCO3" s="140"/>
      <c r="WCP3" s="140"/>
      <c r="WCQ3" s="140"/>
      <c r="WCR3" s="140"/>
      <c r="WCS3" s="140"/>
      <c r="WCT3" s="140"/>
      <c r="WCU3" s="140"/>
      <c r="WCV3" s="140"/>
      <c r="WCW3" s="140"/>
      <c r="WCX3" s="140"/>
      <c r="WCY3" s="140"/>
      <c r="WCZ3" s="140"/>
      <c r="WDA3" s="140"/>
      <c r="WDB3" s="140"/>
      <c r="WDC3" s="140"/>
      <c r="WDD3" s="140"/>
      <c r="WDE3" s="140"/>
      <c r="WDF3" s="140"/>
      <c r="WDG3" s="140"/>
      <c r="WDH3" s="140"/>
      <c r="WDI3" s="140"/>
      <c r="WDJ3" s="140"/>
      <c r="WDK3" s="140"/>
      <c r="WDL3" s="140"/>
      <c r="WDM3" s="140"/>
      <c r="WDN3" s="140"/>
      <c r="WDO3" s="140"/>
      <c r="WDP3" s="140"/>
      <c r="WDQ3" s="140"/>
      <c r="WDR3" s="140"/>
      <c r="WDS3" s="140"/>
      <c r="WDT3" s="140"/>
      <c r="WDU3" s="140"/>
      <c r="WDV3" s="140"/>
      <c r="WDW3" s="140"/>
      <c r="WDX3" s="140"/>
      <c r="WDY3" s="140"/>
      <c r="WDZ3" s="140"/>
      <c r="WEA3" s="140"/>
      <c r="WEB3" s="140"/>
      <c r="WEC3" s="140"/>
      <c r="WED3" s="140"/>
      <c r="WEE3" s="140"/>
      <c r="WEF3" s="140"/>
      <c r="WEG3" s="140"/>
      <c r="WEH3" s="140"/>
      <c r="WEI3" s="140"/>
      <c r="WEJ3" s="140"/>
      <c r="WEK3" s="140"/>
      <c r="WEL3" s="140"/>
      <c r="WEM3" s="140"/>
      <c r="WEN3" s="140"/>
      <c r="WEO3" s="140"/>
      <c r="WEP3" s="140"/>
      <c r="WEQ3" s="140"/>
      <c r="WER3" s="140"/>
      <c r="WES3" s="140"/>
      <c r="WET3" s="140"/>
      <c r="WEU3" s="140"/>
      <c r="WEV3" s="140"/>
      <c r="WEW3" s="140"/>
      <c r="WEX3" s="140"/>
      <c r="WEY3" s="140"/>
      <c r="WEZ3" s="140"/>
      <c r="WFA3" s="140"/>
      <c r="WFB3" s="140"/>
      <c r="WFC3" s="140"/>
      <c r="WFD3" s="140"/>
      <c r="WFE3" s="140"/>
      <c r="WFF3" s="140"/>
      <c r="WFG3" s="140"/>
      <c r="WFH3" s="140"/>
      <c r="WFI3" s="140"/>
      <c r="WFJ3" s="140"/>
      <c r="WFK3" s="140"/>
      <c r="WFL3" s="140"/>
      <c r="WFM3" s="140"/>
      <c r="WFN3" s="140"/>
      <c r="WFO3" s="140"/>
      <c r="WFP3" s="140"/>
      <c r="WFQ3" s="140"/>
      <c r="WFR3" s="140"/>
      <c r="WFS3" s="140"/>
      <c r="WFT3" s="140"/>
      <c r="WFU3" s="140"/>
      <c r="WFV3" s="140"/>
      <c r="WFW3" s="140"/>
      <c r="WFX3" s="140"/>
      <c r="WFY3" s="140"/>
      <c r="WFZ3" s="140"/>
      <c r="WGA3" s="140"/>
      <c r="WGB3" s="140"/>
      <c r="WGC3" s="140"/>
      <c r="WGD3" s="140"/>
      <c r="WGE3" s="140"/>
      <c r="WGF3" s="140"/>
      <c r="WGG3" s="140"/>
      <c r="WGH3" s="140"/>
      <c r="WGI3" s="140"/>
      <c r="WGJ3" s="140"/>
      <c r="WGK3" s="140"/>
      <c r="WGL3" s="140"/>
      <c r="WGM3" s="140"/>
      <c r="WGN3" s="140"/>
      <c r="WGO3" s="140"/>
      <c r="WGP3" s="140"/>
      <c r="WGQ3" s="140"/>
      <c r="WGR3" s="140"/>
      <c r="WGS3" s="140"/>
      <c r="WGT3" s="140"/>
      <c r="WGU3" s="140"/>
      <c r="WGV3" s="140"/>
      <c r="WGW3" s="140"/>
      <c r="WGX3" s="140"/>
      <c r="WGY3" s="140"/>
      <c r="WGZ3" s="140"/>
      <c r="WHA3" s="140"/>
      <c r="WHB3" s="140"/>
      <c r="WHC3" s="140"/>
      <c r="WHD3" s="140"/>
      <c r="WHE3" s="140"/>
      <c r="WHF3" s="140"/>
      <c r="WHG3" s="140"/>
      <c r="WHH3" s="140"/>
      <c r="WHI3" s="140"/>
      <c r="WHJ3" s="140"/>
      <c r="WHK3" s="140"/>
      <c r="WHL3" s="140"/>
      <c r="WHM3" s="140"/>
      <c r="WHN3" s="140"/>
      <c r="WHO3" s="140"/>
      <c r="WHP3" s="140"/>
      <c r="WHQ3" s="140"/>
      <c r="WHR3" s="140"/>
      <c r="WHS3" s="140"/>
      <c r="WHT3" s="140"/>
      <c r="WHU3" s="140"/>
      <c r="WHV3" s="140"/>
      <c r="WHW3" s="140"/>
      <c r="WHX3" s="140"/>
      <c r="WHY3" s="140"/>
      <c r="WHZ3" s="140"/>
      <c r="WIA3" s="140"/>
      <c r="WIB3" s="140"/>
      <c r="WIC3" s="140"/>
      <c r="WID3" s="140"/>
      <c r="WIE3" s="140"/>
      <c r="WIF3" s="140"/>
      <c r="WIG3" s="140"/>
      <c r="WIH3" s="140"/>
      <c r="WII3" s="140"/>
      <c r="WIJ3" s="140"/>
      <c r="WIK3" s="140"/>
      <c r="WIL3" s="140"/>
      <c r="WIM3" s="140"/>
      <c r="WIN3" s="140"/>
      <c r="WIO3" s="140"/>
      <c r="WIP3" s="140"/>
      <c r="WIQ3" s="140"/>
      <c r="WIR3" s="140"/>
      <c r="WIS3" s="140"/>
      <c r="WIT3" s="140"/>
      <c r="WIU3" s="140"/>
      <c r="WIV3" s="140"/>
      <c r="WIW3" s="140"/>
      <c r="WIX3" s="140"/>
      <c r="WIY3" s="140"/>
      <c r="WIZ3" s="140"/>
      <c r="WJA3" s="140"/>
      <c r="WJB3" s="140"/>
      <c r="WJC3" s="140"/>
      <c r="WJD3" s="140"/>
      <c r="WJE3" s="140"/>
      <c r="WJF3" s="140"/>
      <c r="WJG3" s="140"/>
      <c r="WJH3" s="140"/>
      <c r="WJI3" s="140"/>
      <c r="WJJ3" s="140"/>
      <c r="WJK3" s="140"/>
      <c r="WJL3" s="140"/>
      <c r="WJM3" s="140"/>
      <c r="WJN3" s="140"/>
      <c r="WJO3" s="140"/>
      <c r="WJP3" s="140"/>
      <c r="WJQ3" s="140"/>
      <c r="WJR3" s="140"/>
      <c r="WJS3" s="140"/>
      <c r="WJT3" s="140"/>
      <c r="WJU3" s="140"/>
      <c r="WJV3" s="140"/>
      <c r="WJW3" s="140"/>
      <c r="WJX3" s="140"/>
      <c r="WJY3" s="140"/>
      <c r="WJZ3" s="140"/>
      <c r="WKA3" s="140"/>
      <c r="WKB3" s="140"/>
      <c r="WKC3" s="140"/>
      <c r="WKD3" s="140"/>
      <c r="WKE3" s="140"/>
      <c r="WKF3" s="140"/>
      <c r="WKG3" s="140"/>
      <c r="WKH3" s="140"/>
      <c r="WKI3" s="140"/>
      <c r="WKJ3" s="140"/>
      <c r="WKK3" s="140"/>
      <c r="WKL3" s="140"/>
      <c r="WKM3" s="140"/>
      <c r="WKN3" s="140"/>
      <c r="WKO3" s="140"/>
      <c r="WKP3" s="140"/>
      <c r="WKQ3" s="140"/>
      <c r="WKR3" s="140"/>
      <c r="WKS3" s="140"/>
      <c r="WKT3" s="140"/>
      <c r="WKU3" s="140"/>
      <c r="WKV3" s="140"/>
      <c r="WKW3" s="140"/>
      <c r="WKX3" s="140"/>
      <c r="WKY3" s="140"/>
      <c r="WKZ3" s="140"/>
      <c r="WLA3" s="140"/>
      <c r="WLB3" s="140"/>
      <c r="WLC3" s="140"/>
      <c r="WLD3" s="140"/>
      <c r="WLE3" s="140"/>
      <c r="WLF3" s="140"/>
      <c r="WLG3" s="140"/>
      <c r="WLH3" s="140"/>
      <c r="WLI3" s="140"/>
      <c r="WLJ3" s="140"/>
      <c r="WLK3" s="140"/>
      <c r="WLL3" s="140"/>
      <c r="WLM3" s="140"/>
      <c r="WLN3" s="140"/>
      <c r="WLO3" s="140"/>
      <c r="WLP3" s="140"/>
      <c r="WLQ3" s="140"/>
      <c r="WLR3" s="140"/>
      <c r="WLS3" s="140"/>
      <c r="WLT3" s="140"/>
      <c r="WLU3" s="140"/>
      <c r="WLV3" s="140"/>
      <c r="WLW3" s="140"/>
      <c r="WLX3" s="140"/>
      <c r="WLY3" s="140"/>
      <c r="WLZ3" s="140"/>
      <c r="WMA3" s="140"/>
      <c r="WMB3" s="140"/>
      <c r="WMC3" s="140"/>
      <c r="WMD3" s="140"/>
      <c r="WME3" s="140"/>
      <c r="WMF3" s="140"/>
      <c r="WMG3" s="140"/>
      <c r="WMH3" s="140"/>
      <c r="WMI3" s="140"/>
      <c r="WMJ3" s="140"/>
      <c r="WMK3" s="140"/>
      <c r="WML3" s="140"/>
      <c r="WMM3" s="140"/>
      <c r="WMN3" s="140"/>
      <c r="WMO3" s="140"/>
      <c r="WMP3" s="140"/>
      <c r="WMQ3" s="140"/>
      <c r="WMR3" s="140"/>
      <c r="WMS3" s="140"/>
      <c r="WMT3" s="140"/>
      <c r="WMU3" s="140"/>
      <c r="WMV3" s="140"/>
      <c r="WMW3" s="140"/>
      <c r="WMX3" s="140"/>
      <c r="WMY3" s="140"/>
      <c r="WMZ3" s="140"/>
      <c r="WNA3" s="140"/>
      <c r="WNB3" s="140"/>
      <c r="WNC3" s="140"/>
      <c r="WND3" s="140"/>
      <c r="WNE3" s="140"/>
      <c r="WNF3" s="140"/>
      <c r="WNG3" s="140"/>
      <c r="WNH3" s="140"/>
      <c r="WNI3" s="140"/>
      <c r="WNJ3" s="140"/>
      <c r="WNK3" s="140"/>
      <c r="WNL3" s="140"/>
      <c r="WNM3" s="140"/>
      <c r="WNN3" s="140"/>
      <c r="WNO3" s="140"/>
      <c r="WNP3" s="140"/>
      <c r="WNQ3" s="140"/>
      <c r="WNR3" s="140"/>
      <c r="WNS3" s="140"/>
      <c r="WNT3" s="140"/>
      <c r="WNU3" s="140"/>
      <c r="WNV3" s="140"/>
      <c r="WNW3" s="140"/>
      <c r="WNX3" s="140"/>
      <c r="WNY3" s="140"/>
      <c r="WNZ3" s="140"/>
      <c r="WOA3" s="140"/>
      <c r="WOB3" s="140"/>
      <c r="WOC3" s="140"/>
      <c r="WOD3" s="140"/>
      <c r="WOE3" s="140"/>
      <c r="WOF3" s="140"/>
      <c r="WOG3" s="140"/>
      <c r="WOH3" s="140"/>
      <c r="WOI3" s="140"/>
      <c r="WOJ3" s="140"/>
      <c r="WOK3" s="140"/>
      <c r="WOL3" s="140"/>
      <c r="WOM3" s="140"/>
      <c r="WON3" s="140"/>
      <c r="WOO3" s="140"/>
      <c r="WOP3" s="140"/>
      <c r="WOQ3" s="140"/>
      <c r="WOR3" s="140"/>
      <c r="WOS3" s="140"/>
      <c r="WOT3" s="140"/>
      <c r="WOU3" s="140"/>
      <c r="WOV3" s="140"/>
      <c r="WOW3" s="140"/>
      <c r="WOX3" s="140"/>
      <c r="WOY3" s="140"/>
      <c r="WOZ3" s="140"/>
      <c r="WPA3" s="140"/>
      <c r="WPB3" s="140"/>
      <c r="WPC3" s="140"/>
      <c r="WPD3" s="140"/>
      <c r="WPE3" s="140"/>
      <c r="WPF3" s="140"/>
      <c r="WPG3" s="140"/>
      <c r="WPH3" s="140"/>
      <c r="WPI3" s="140"/>
      <c r="WPJ3" s="140"/>
      <c r="WPK3" s="140"/>
      <c r="WPL3" s="140"/>
      <c r="WPM3" s="140"/>
      <c r="WPN3" s="140"/>
      <c r="WPO3" s="140"/>
      <c r="WPP3" s="140"/>
      <c r="WPQ3" s="140"/>
      <c r="WPR3" s="140"/>
      <c r="WPS3" s="140"/>
      <c r="WPT3" s="140"/>
      <c r="WPU3" s="140"/>
      <c r="WPV3" s="140"/>
      <c r="WPW3" s="140"/>
      <c r="WPX3" s="140"/>
      <c r="WPY3" s="140"/>
      <c r="WPZ3" s="140"/>
      <c r="WQA3" s="140"/>
      <c r="WQB3" s="140"/>
      <c r="WQC3" s="140"/>
      <c r="WQD3" s="140"/>
      <c r="WQE3" s="140"/>
      <c r="WQF3" s="140"/>
      <c r="WQG3" s="140"/>
      <c r="WQH3" s="140"/>
      <c r="WQI3" s="140"/>
      <c r="WQJ3" s="140"/>
      <c r="WQK3" s="140"/>
      <c r="WQL3" s="140"/>
      <c r="WQM3" s="140"/>
      <c r="WQN3" s="140"/>
      <c r="WQO3" s="140"/>
      <c r="WQP3" s="140"/>
      <c r="WQQ3" s="140"/>
      <c r="WQR3" s="140"/>
      <c r="WQS3" s="140"/>
      <c r="WQT3" s="140"/>
      <c r="WQU3" s="140"/>
      <c r="WQV3" s="140"/>
      <c r="WQW3" s="140"/>
      <c r="WQX3" s="140"/>
      <c r="WQY3" s="140"/>
      <c r="WQZ3" s="140"/>
      <c r="WRA3" s="140"/>
      <c r="WRB3" s="140"/>
      <c r="WRC3" s="140"/>
      <c r="WRD3" s="140"/>
      <c r="WRE3" s="140"/>
      <c r="WRF3" s="140"/>
      <c r="WRG3" s="140"/>
      <c r="WRH3" s="140"/>
      <c r="WRI3" s="140"/>
      <c r="WRJ3" s="140"/>
      <c r="WRK3" s="140"/>
      <c r="WRL3" s="140"/>
      <c r="WRM3" s="140"/>
      <c r="WRN3" s="140"/>
      <c r="WRO3" s="140"/>
      <c r="WRP3" s="140"/>
      <c r="WRQ3" s="140"/>
      <c r="WRR3" s="140"/>
      <c r="WRS3" s="140"/>
      <c r="WRT3" s="140"/>
      <c r="WRU3" s="140"/>
      <c r="WRV3" s="140"/>
      <c r="WRW3" s="140"/>
      <c r="WRX3" s="140"/>
      <c r="WRY3" s="140"/>
      <c r="WRZ3" s="140"/>
      <c r="WSA3" s="140"/>
      <c r="WSB3" s="140"/>
      <c r="WSC3" s="140"/>
      <c r="WSD3" s="140"/>
      <c r="WSE3" s="140"/>
      <c r="WSF3" s="140"/>
      <c r="WSG3" s="140"/>
      <c r="WSH3" s="140"/>
      <c r="WSI3" s="140"/>
      <c r="WSJ3" s="140"/>
      <c r="WSK3" s="140"/>
      <c r="WSL3" s="140"/>
      <c r="WSM3" s="140"/>
      <c r="WSN3" s="140"/>
      <c r="WSO3" s="140"/>
      <c r="WSP3" s="140"/>
      <c r="WSQ3" s="140"/>
      <c r="WSR3" s="140"/>
      <c r="WSS3" s="140"/>
      <c r="WST3" s="140"/>
      <c r="WSU3" s="140"/>
      <c r="WSV3" s="140"/>
      <c r="WSW3" s="140"/>
      <c r="WSX3" s="140"/>
      <c r="WSY3" s="140"/>
      <c r="WSZ3" s="140"/>
      <c r="WTA3" s="140"/>
      <c r="WTB3" s="140"/>
      <c r="WTC3" s="140"/>
      <c r="WTD3" s="140"/>
      <c r="WTE3" s="140"/>
      <c r="WTF3" s="140"/>
      <c r="WTG3" s="140"/>
      <c r="WTH3" s="140"/>
      <c r="WTI3" s="140"/>
      <c r="WTJ3" s="140"/>
      <c r="WTK3" s="140"/>
      <c r="WTL3" s="140"/>
      <c r="WTM3" s="140"/>
      <c r="WTN3" s="140"/>
      <c r="WTO3" s="140"/>
      <c r="WTP3" s="140"/>
      <c r="WTQ3" s="140"/>
      <c r="WTR3" s="140"/>
      <c r="WTS3" s="140"/>
      <c r="WTT3" s="140"/>
      <c r="WTU3" s="140"/>
      <c r="WTV3" s="140"/>
      <c r="WTW3" s="140"/>
      <c r="WTX3" s="140"/>
      <c r="WTY3" s="140"/>
      <c r="WTZ3" s="140"/>
      <c r="WUA3" s="140"/>
      <c r="WUB3" s="140"/>
      <c r="WUC3" s="140"/>
      <c r="WUD3" s="140"/>
      <c r="WUE3" s="140"/>
      <c r="WUF3" s="140"/>
      <c r="WUG3" s="140"/>
      <c r="WUH3" s="140"/>
      <c r="WUI3" s="140"/>
      <c r="WUJ3" s="140"/>
      <c r="WUK3" s="140"/>
      <c r="WUL3" s="140"/>
      <c r="WUM3" s="140"/>
      <c r="WUN3" s="140"/>
      <c r="WUO3" s="140"/>
      <c r="WUP3" s="140"/>
      <c r="WUQ3" s="140"/>
      <c r="WUR3" s="140"/>
      <c r="WUS3" s="140"/>
      <c r="WUT3" s="140"/>
      <c r="WUU3" s="140"/>
      <c r="WUV3" s="140"/>
      <c r="WUW3" s="140"/>
      <c r="WUX3" s="140"/>
      <c r="WUY3" s="140"/>
      <c r="WUZ3" s="140"/>
      <c r="WVA3" s="140"/>
      <c r="WVB3" s="140"/>
      <c r="WVC3" s="140"/>
      <c r="WVD3" s="140"/>
      <c r="WVE3" s="140"/>
      <c r="WVF3" s="140"/>
      <c r="WVG3" s="140"/>
      <c r="WVH3" s="140"/>
      <c r="WVI3" s="140"/>
      <c r="WVJ3" s="140"/>
      <c r="WVK3" s="140"/>
      <c r="WVL3" s="140"/>
      <c r="WVM3" s="140"/>
      <c r="WVN3" s="140"/>
      <c r="WVO3" s="140"/>
      <c r="WVP3" s="140"/>
      <c r="WVQ3" s="140"/>
      <c r="WVR3" s="140"/>
      <c r="WVS3" s="140"/>
      <c r="WVT3" s="140"/>
      <c r="WVU3" s="140"/>
      <c r="WVV3" s="140"/>
      <c r="WVW3" s="140"/>
      <c r="WVX3" s="140"/>
      <c r="WVY3" s="140"/>
      <c r="WVZ3" s="140"/>
      <c r="WWA3" s="140"/>
      <c r="WWB3" s="140"/>
      <c r="WWC3" s="140"/>
      <c r="WWD3" s="140"/>
      <c r="WWE3" s="140"/>
      <c r="WWF3" s="140"/>
      <c r="WWG3" s="140"/>
      <c r="WWH3" s="140"/>
      <c r="WWI3" s="140"/>
      <c r="WWJ3" s="140"/>
      <c r="WWK3" s="140"/>
      <c r="WWL3" s="140"/>
      <c r="WWM3" s="140"/>
      <c r="WWN3" s="140"/>
      <c r="WWO3" s="140"/>
      <c r="WWP3" s="140"/>
      <c r="WWQ3" s="140"/>
      <c r="WWR3" s="140"/>
      <c r="WWS3" s="140"/>
      <c r="WWT3" s="140"/>
      <c r="WWU3" s="140"/>
      <c r="WWV3" s="140"/>
      <c r="WWW3" s="140"/>
      <c r="WWX3" s="140"/>
      <c r="WWY3" s="140"/>
      <c r="WWZ3" s="140"/>
      <c r="WXA3" s="140"/>
      <c r="WXB3" s="140"/>
      <c r="WXC3" s="140"/>
      <c r="WXD3" s="140"/>
      <c r="WXE3" s="140"/>
      <c r="WXF3" s="140"/>
      <c r="WXG3" s="140"/>
      <c r="WXH3" s="140"/>
      <c r="WXI3" s="140"/>
      <c r="WXJ3" s="140"/>
      <c r="WXK3" s="140"/>
      <c r="WXL3" s="140"/>
      <c r="WXM3" s="140"/>
      <c r="WXN3" s="140"/>
      <c r="WXO3" s="140"/>
      <c r="WXP3" s="140"/>
      <c r="WXQ3" s="140"/>
      <c r="WXR3" s="140"/>
      <c r="WXS3" s="140"/>
      <c r="WXT3" s="140"/>
      <c r="WXU3" s="140"/>
      <c r="WXV3" s="140"/>
      <c r="WXW3" s="140"/>
      <c r="WXX3" s="140"/>
      <c r="WXY3" s="140"/>
      <c r="WXZ3" s="140"/>
      <c r="WYA3" s="140"/>
      <c r="WYB3" s="140"/>
      <c r="WYC3" s="140"/>
      <c r="WYD3" s="140"/>
      <c r="WYE3" s="140"/>
      <c r="WYF3" s="140"/>
      <c r="WYG3" s="140"/>
      <c r="WYH3" s="140"/>
      <c r="WYI3" s="140"/>
      <c r="WYJ3" s="140"/>
      <c r="WYK3" s="140"/>
      <c r="WYL3" s="140"/>
      <c r="WYM3" s="140"/>
      <c r="WYN3" s="140"/>
      <c r="WYO3" s="140"/>
      <c r="WYP3" s="140"/>
      <c r="WYQ3" s="140"/>
      <c r="WYR3" s="140"/>
      <c r="WYS3" s="140"/>
      <c r="WYT3" s="140"/>
      <c r="WYU3" s="140"/>
      <c r="WYV3" s="140"/>
      <c r="WYW3" s="140"/>
      <c r="WYX3" s="140"/>
      <c r="WYY3" s="140"/>
      <c r="WYZ3" s="140"/>
      <c r="WZA3" s="140"/>
      <c r="WZB3" s="140"/>
      <c r="WZC3" s="140"/>
      <c r="WZD3" s="140"/>
      <c r="WZE3" s="140"/>
      <c r="WZF3" s="140"/>
      <c r="WZG3" s="140"/>
      <c r="WZH3" s="140"/>
      <c r="WZI3" s="140"/>
      <c r="WZJ3" s="140"/>
      <c r="WZK3" s="140"/>
      <c r="WZL3" s="140"/>
      <c r="WZM3" s="140"/>
      <c r="WZN3" s="140"/>
      <c r="WZO3" s="140"/>
      <c r="WZP3" s="140"/>
      <c r="WZQ3" s="140"/>
      <c r="WZR3" s="140"/>
      <c r="WZS3" s="140"/>
      <c r="WZT3" s="140"/>
      <c r="WZU3" s="140"/>
      <c r="WZV3" s="140"/>
      <c r="WZW3" s="140"/>
      <c r="WZX3" s="140"/>
      <c r="WZY3" s="140"/>
      <c r="WZZ3" s="140"/>
      <c r="XAA3" s="140"/>
      <c r="XAB3" s="140"/>
      <c r="XAC3" s="140"/>
      <c r="XAD3" s="140"/>
      <c r="XAE3" s="140"/>
      <c r="XAF3" s="140"/>
      <c r="XAG3" s="140"/>
      <c r="XAH3" s="140"/>
      <c r="XAI3" s="140"/>
      <c r="XAJ3" s="140"/>
      <c r="XAK3" s="140"/>
      <c r="XAL3" s="140"/>
      <c r="XAM3" s="140"/>
      <c r="XAN3" s="140"/>
      <c r="XAO3" s="140"/>
      <c r="XAP3" s="140"/>
      <c r="XAQ3" s="140"/>
      <c r="XAR3" s="140"/>
      <c r="XAS3" s="140"/>
      <c r="XAT3" s="140"/>
      <c r="XAU3" s="140"/>
      <c r="XAV3" s="140"/>
      <c r="XAW3" s="140"/>
      <c r="XAX3" s="140"/>
      <c r="XAY3" s="140"/>
      <c r="XAZ3" s="140"/>
      <c r="XBA3" s="140"/>
      <c r="XBB3" s="140"/>
      <c r="XBC3" s="140"/>
      <c r="XBD3" s="140"/>
      <c r="XBE3" s="140"/>
      <c r="XBF3" s="140"/>
      <c r="XBG3" s="140"/>
      <c r="XBH3" s="140"/>
      <c r="XBI3" s="140"/>
      <c r="XBJ3" s="140"/>
      <c r="XBK3" s="140"/>
      <c r="XBL3" s="140"/>
      <c r="XBM3" s="140"/>
      <c r="XBN3" s="140"/>
      <c r="XBO3" s="140"/>
      <c r="XBP3" s="140"/>
      <c r="XBQ3" s="140"/>
      <c r="XBR3" s="140"/>
      <c r="XBS3" s="140"/>
      <c r="XBT3" s="140"/>
      <c r="XBU3" s="140"/>
      <c r="XBV3" s="140"/>
      <c r="XBW3" s="140"/>
      <c r="XBX3" s="140"/>
      <c r="XBY3" s="140"/>
      <c r="XBZ3" s="140"/>
      <c r="XCA3" s="140"/>
      <c r="XCB3" s="140"/>
      <c r="XCC3" s="140"/>
      <c r="XCD3" s="140"/>
      <c r="XCE3" s="140"/>
      <c r="XCF3" s="140"/>
      <c r="XCG3" s="140"/>
      <c r="XCH3" s="140"/>
      <c r="XCI3" s="140"/>
      <c r="XCJ3" s="140"/>
      <c r="XCK3" s="140"/>
      <c r="XCL3" s="140"/>
      <c r="XCM3" s="140"/>
      <c r="XCN3" s="140"/>
      <c r="XCO3" s="140"/>
      <c r="XCP3" s="140"/>
      <c r="XCQ3" s="140"/>
      <c r="XCR3" s="140"/>
      <c r="XCS3" s="140"/>
      <c r="XCT3" s="140"/>
      <c r="XCU3" s="140"/>
      <c r="XCV3" s="140"/>
      <c r="XCW3" s="140"/>
      <c r="XCX3" s="140"/>
      <c r="XCY3" s="140"/>
      <c r="XCZ3" s="140"/>
      <c r="XDA3" s="140"/>
      <c r="XDB3" s="140"/>
      <c r="XDC3" s="140"/>
      <c r="XDD3" s="140"/>
      <c r="XDE3" s="140"/>
      <c r="XDF3" s="140"/>
      <c r="XDG3" s="140"/>
      <c r="XDH3" s="140"/>
      <c r="XDI3" s="140"/>
      <c r="XDJ3" s="140"/>
      <c r="XDK3" s="140"/>
      <c r="XDL3" s="140"/>
      <c r="XDM3" s="140"/>
      <c r="XDN3" s="140"/>
      <c r="XDO3" s="140"/>
      <c r="XDP3" s="140"/>
      <c r="XDQ3" s="140"/>
      <c r="XDR3" s="140"/>
      <c r="XDS3" s="140"/>
      <c r="XDT3" s="140"/>
      <c r="XDU3" s="140"/>
      <c r="XDV3" s="140"/>
      <c r="XDW3" s="140"/>
      <c r="XDX3" s="140"/>
      <c r="XDY3" s="140"/>
      <c r="XDZ3" s="140"/>
      <c r="XEA3" s="140"/>
      <c r="XEB3" s="140"/>
      <c r="XEC3" s="140"/>
      <c r="XED3" s="140"/>
      <c r="XEE3" s="140"/>
      <c r="XEF3" s="140"/>
      <c r="XEG3" s="140"/>
      <c r="XEH3" s="140"/>
      <c r="XEI3" s="140"/>
      <c r="XEJ3" s="140"/>
      <c r="XEK3" s="140"/>
      <c r="XEL3" s="140"/>
      <c r="XEM3" s="140"/>
      <c r="XEN3" s="140"/>
      <c r="XEO3" s="140"/>
      <c r="XEP3" s="140"/>
      <c r="XEQ3" s="140"/>
      <c r="XER3" s="140"/>
      <c r="XES3" s="140"/>
      <c r="XET3" s="140"/>
      <c r="XEU3" s="140"/>
      <c r="XEV3" s="140"/>
      <c r="XEW3" s="140"/>
      <c r="XEX3" s="140"/>
      <c r="XEY3" s="140"/>
      <c r="XEZ3" s="140"/>
    </row>
    <row r="4" spans="1:16380" s="136" customFormat="1" ht="17.25" customHeight="1">
      <c r="A4" s="624"/>
      <c r="L4" s="82"/>
      <c r="N4" s="180">
        <f>'3.Dashboard'!$L$8</f>
        <v>100</v>
      </c>
      <c r="O4" s="182" t="s">
        <v>52</v>
      </c>
      <c r="P4" s="139"/>
      <c r="Q4" s="29"/>
      <c r="R4" s="140"/>
      <c r="S4" s="140"/>
      <c r="T4" s="140"/>
      <c r="U4" s="140"/>
      <c r="V4" s="140"/>
      <c r="W4" s="140"/>
      <c r="X4" s="140"/>
      <c r="Y4" s="140"/>
      <c r="Z4" s="140"/>
      <c r="AA4" s="140"/>
      <c r="AB4" s="140"/>
      <c r="AC4" s="140"/>
      <c r="AD4" s="140"/>
      <c r="AE4" s="140"/>
      <c r="AF4" s="140"/>
      <c r="AG4" s="210" t="s">
        <v>170</v>
      </c>
      <c r="AH4" s="140"/>
      <c r="AI4" s="140"/>
      <c r="AJ4" s="140"/>
      <c r="AK4" s="140"/>
      <c r="AL4" s="140"/>
      <c r="AM4" s="140"/>
      <c r="AN4" s="140"/>
      <c r="AO4" s="140"/>
      <c r="AP4" s="140"/>
      <c r="AQ4" s="140"/>
      <c r="AR4" s="140"/>
      <c r="AS4" s="140"/>
      <c r="AT4" s="140"/>
      <c r="AU4" s="140"/>
      <c r="AV4" s="140"/>
      <c r="AW4" s="140"/>
      <c r="AX4" s="140"/>
      <c r="AY4" s="140"/>
      <c r="AZ4" s="140"/>
      <c r="BA4" s="140"/>
      <c r="BB4" s="140"/>
      <c r="BC4" s="140"/>
      <c r="BD4" s="140"/>
      <c r="BE4" s="140"/>
      <c r="BF4" s="140"/>
      <c r="BG4" s="140"/>
      <c r="BH4" s="140"/>
      <c r="BI4" s="140"/>
      <c r="BJ4" s="140"/>
      <c r="BK4" s="140"/>
      <c r="BL4" s="140"/>
      <c r="BM4" s="140"/>
      <c r="BN4" s="140"/>
      <c r="BO4" s="140"/>
      <c r="BP4" s="140"/>
      <c r="BQ4" s="140"/>
      <c r="BR4" s="140"/>
      <c r="BS4" s="140"/>
      <c r="BT4" s="140"/>
      <c r="BU4" s="140"/>
      <c r="BV4" s="140"/>
      <c r="BW4" s="140"/>
      <c r="BX4" s="140"/>
      <c r="BY4" s="140"/>
      <c r="BZ4" s="140"/>
      <c r="CA4" s="140"/>
      <c r="CB4" s="140"/>
      <c r="CC4" s="140"/>
      <c r="CD4" s="140"/>
      <c r="CE4" s="140"/>
      <c r="CF4" s="140"/>
      <c r="CG4" s="140"/>
      <c r="CH4" s="140"/>
      <c r="CI4" s="140"/>
      <c r="CJ4" s="140"/>
      <c r="CK4" s="140"/>
      <c r="CL4" s="140"/>
      <c r="CM4" s="140"/>
      <c r="CN4" s="140"/>
      <c r="CO4" s="140"/>
      <c r="CP4" s="140"/>
      <c r="CQ4" s="140"/>
      <c r="CR4" s="140"/>
      <c r="CS4" s="140"/>
      <c r="CT4" s="140"/>
      <c r="CU4" s="140"/>
      <c r="CV4" s="140"/>
      <c r="CW4" s="140"/>
      <c r="CX4" s="140"/>
      <c r="CY4" s="140"/>
      <c r="CZ4" s="140"/>
      <c r="DA4" s="140"/>
      <c r="DB4" s="140"/>
      <c r="DC4" s="140"/>
      <c r="DD4" s="140"/>
      <c r="DE4" s="140"/>
      <c r="DF4" s="140"/>
      <c r="DG4" s="140"/>
      <c r="DH4" s="140"/>
      <c r="DI4" s="140"/>
      <c r="DJ4" s="140"/>
      <c r="DK4" s="140"/>
      <c r="DL4" s="140"/>
      <c r="DM4" s="140"/>
      <c r="DN4" s="140"/>
      <c r="DO4" s="140"/>
      <c r="DP4" s="140"/>
      <c r="DQ4" s="140"/>
      <c r="DR4" s="140"/>
      <c r="DS4" s="140"/>
      <c r="DT4" s="140"/>
      <c r="DU4" s="140"/>
      <c r="DV4" s="140"/>
      <c r="DW4" s="140"/>
      <c r="DX4" s="140"/>
      <c r="DY4" s="140"/>
      <c r="DZ4" s="140"/>
      <c r="EA4" s="140"/>
      <c r="EB4" s="140"/>
      <c r="EC4" s="140"/>
      <c r="ED4" s="140"/>
      <c r="EE4" s="140"/>
      <c r="EF4" s="140"/>
      <c r="EG4" s="140"/>
      <c r="EH4" s="140"/>
      <c r="EI4" s="140"/>
      <c r="EJ4" s="140"/>
      <c r="EK4" s="140"/>
      <c r="EL4" s="140"/>
      <c r="EM4" s="140"/>
      <c r="EN4" s="140"/>
      <c r="EO4" s="140"/>
      <c r="EP4" s="140"/>
      <c r="EQ4" s="140"/>
      <c r="ER4" s="140"/>
      <c r="ES4" s="140"/>
      <c r="ET4" s="140"/>
      <c r="EU4" s="140"/>
      <c r="EV4" s="140"/>
      <c r="EW4" s="140"/>
      <c r="EX4" s="140"/>
      <c r="EY4" s="140"/>
      <c r="EZ4" s="140"/>
      <c r="FA4" s="140"/>
      <c r="FB4" s="140"/>
      <c r="FC4" s="140"/>
      <c r="FD4" s="140"/>
      <c r="FE4" s="140"/>
      <c r="FF4" s="140"/>
      <c r="FG4" s="140"/>
      <c r="FH4" s="140"/>
      <c r="FI4" s="140"/>
      <c r="FJ4" s="140"/>
      <c r="FK4" s="140"/>
      <c r="FL4" s="140"/>
      <c r="FM4" s="140"/>
      <c r="FN4" s="140"/>
      <c r="FO4" s="140"/>
      <c r="FP4" s="140"/>
      <c r="FQ4" s="140"/>
      <c r="FR4" s="140"/>
      <c r="FS4" s="140"/>
      <c r="FT4" s="140"/>
      <c r="FU4" s="140"/>
      <c r="FV4" s="140"/>
      <c r="FW4" s="140"/>
      <c r="FX4" s="140"/>
      <c r="FY4" s="140"/>
      <c r="FZ4" s="140"/>
      <c r="GA4" s="140"/>
      <c r="GB4" s="140"/>
      <c r="GC4" s="140"/>
      <c r="GD4" s="140"/>
      <c r="GE4" s="140"/>
      <c r="GF4" s="140"/>
      <c r="GG4" s="140"/>
      <c r="GH4" s="140"/>
      <c r="GI4" s="140"/>
      <c r="GJ4" s="140"/>
      <c r="GK4" s="140"/>
      <c r="GL4" s="140"/>
      <c r="GM4" s="140"/>
      <c r="GN4" s="140"/>
      <c r="GO4" s="140"/>
      <c r="GP4" s="140"/>
      <c r="GQ4" s="140"/>
      <c r="GR4" s="140"/>
      <c r="GS4" s="140"/>
      <c r="GT4" s="140"/>
      <c r="GU4" s="140"/>
      <c r="GV4" s="140"/>
      <c r="GW4" s="140"/>
      <c r="GX4" s="140"/>
      <c r="GY4" s="140"/>
      <c r="GZ4" s="140"/>
      <c r="HA4" s="140"/>
      <c r="HB4" s="140"/>
      <c r="HC4" s="140"/>
      <c r="HD4" s="140"/>
      <c r="HE4" s="140"/>
      <c r="HF4" s="140"/>
      <c r="HG4" s="140"/>
      <c r="HH4" s="140"/>
      <c r="HI4" s="140"/>
      <c r="HJ4" s="140"/>
      <c r="HK4" s="140"/>
      <c r="HL4" s="140"/>
      <c r="HM4" s="140"/>
      <c r="HN4" s="140"/>
      <c r="HO4" s="140"/>
      <c r="HP4" s="140"/>
      <c r="HQ4" s="140"/>
      <c r="HR4" s="140"/>
      <c r="HS4" s="140"/>
      <c r="HT4" s="140"/>
      <c r="HU4" s="140"/>
      <c r="HV4" s="140"/>
      <c r="HW4" s="140"/>
      <c r="HX4" s="140"/>
      <c r="HY4" s="140"/>
      <c r="HZ4" s="140"/>
      <c r="IA4" s="140"/>
      <c r="IB4" s="140"/>
      <c r="IC4" s="140"/>
      <c r="ID4" s="140"/>
      <c r="IE4" s="140"/>
      <c r="IF4" s="140"/>
      <c r="IG4" s="140"/>
      <c r="IH4" s="140"/>
      <c r="II4" s="140"/>
      <c r="IJ4" s="140"/>
      <c r="IK4" s="140"/>
      <c r="IL4" s="140"/>
      <c r="IM4" s="140"/>
      <c r="IN4" s="140"/>
      <c r="IO4" s="140"/>
      <c r="IP4" s="140"/>
      <c r="IQ4" s="140"/>
      <c r="IR4" s="140"/>
      <c r="IS4" s="140"/>
      <c r="IT4" s="140"/>
      <c r="IU4" s="140"/>
      <c r="IV4" s="140"/>
      <c r="IW4" s="140"/>
      <c r="IX4" s="140"/>
      <c r="IY4" s="140"/>
      <c r="IZ4" s="140"/>
      <c r="JA4" s="140"/>
      <c r="JB4" s="140"/>
      <c r="JC4" s="140"/>
      <c r="JD4" s="140"/>
      <c r="JE4" s="140"/>
      <c r="JF4" s="140"/>
      <c r="JG4" s="140"/>
      <c r="JH4" s="140"/>
      <c r="JI4" s="140"/>
      <c r="JJ4" s="140"/>
      <c r="JK4" s="140"/>
      <c r="JL4" s="140"/>
      <c r="JM4" s="140"/>
      <c r="JN4" s="140"/>
      <c r="JO4" s="140"/>
      <c r="JP4" s="140"/>
      <c r="JQ4" s="140"/>
      <c r="JR4" s="140"/>
      <c r="JS4" s="140"/>
      <c r="JT4" s="140"/>
      <c r="JU4" s="140"/>
      <c r="JV4" s="140"/>
      <c r="JW4" s="140"/>
      <c r="JX4" s="140"/>
      <c r="JY4" s="140"/>
      <c r="JZ4" s="140"/>
      <c r="KA4" s="140"/>
      <c r="KB4" s="140"/>
      <c r="KC4" s="140"/>
      <c r="KD4" s="140"/>
      <c r="KE4" s="140"/>
      <c r="KF4" s="140"/>
      <c r="KG4" s="140"/>
      <c r="KH4" s="140"/>
      <c r="KI4" s="140"/>
      <c r="KJ4" s="140"/>
      <c r="KK4" s="140"/>
      <c r="KL4" s="140"/>
      <c r="KM4" s="140"/>
      <c r="KN4" s="140"/>
      <c r="KO4" s="140"/>
      <c r="KP4" s="140"/>
      <c r="KQ4" s="140"/>
      <c r="KR4" s="140"/>
      <c r="KS4" s="140"/>
      <c r="KT4" s="140"/>
      <c r="KU4" s="140"/>
      <c r="KV4" s="140"/>
      <c r="KW4" s="140"/>
      <c r="KX4" s="140"/>
      <c r="KY4" s="140"/>
      <c r="KZ4" s="140"/>
      <c r="LA4" s="140"/>
      <c r="LB4" s="140"/>
      <c r="LC4" s="140"/>
      <c r="LD4" s="140"/>
      <c r="LE4" s="140"/>
      <c r="LF4" s="140"/>
      <c r="LG4" s="140"/>
      <c r="LH4" s="140"/>
      <c r="LI4" s="140"/>
      <c r="LJ4" s="140"/>
      <c r="LK4" s="140"/>
      <c r="LL4" s="140"/>
      <c r="LM4" s="140"/>
      <c r="LN4" s="140"/>
      <c r="LO4" s="140"/>
      <c r="LP4" s="140"/>
      <c r="LQ4" s="140"/>
      <c r="LR4" s="140"/>
      <c r="LS4" s="140"/>
      <c r="LT4" s="140"/>
      <c r="LU4" s="140"/>
      <c r="LV4" s="140"/>
      <c r="LW4" s="140"/>
      <c r="LX4" s="140"/>
      <c r="LY4" s="140"/>
      <c r="LZ4" s="140"/>
      <c r="MA4" s="140"/>
      <c r="MB4" s="140"/>
      <c r="MC4" s="140"/>
      <c r="MD4" s="140"/>
      <c r="ME4" s="140"/>
      <c r="MF4" s="140"/>
      <c r="MG4" s="140"/>
      <c r="MH4" s="140"/>
      <c r="MI4" s="140"/>
      <c r="MJ4" s="140"/>
      <c r="MK4" s="140"/>
      <c r="ML4" s="140"/>
      <c r="MM4" s="140"/>
      <c r="MN4" s="140"/>
      <c r="MO4" s="140"/>
      <c r="MP4" s="140"/>
      <c r="MQ4" s="140"/>
      <c r="MR4" s="140"/>
      <c r="MS4" s="140"/>
      <c r="MT4" s="140"/>
      <c r="MU4" s="140"/>
      <c r="MV4" s="140"/>
      <c r="MW4" s="140"/>
      <c r="MX4" s="140"/>
      <c r="MY4" s="140"/>
      <c r="MZ4" s="140"/>
      <c r="NA4" s="140"/>
      <c r="NB4" s="140"/>
      <c r="NC4" s="140"/>
      <c r="ND4" s="140"/>
      <c r="NE4" s="140"/>
      <c r="NF4" s="140"/>
      <c r="NG4" s="140"/>
      <c r="NH4" s="140"/>
      <c r="NI4" s="140"/>
      <c r="NJ4" s="140"/>
      <c r="NK4" s="140"/>
      <c r="NL4" s="140"/>
      <c r="NM4" s="140"/>
      <c r="NN4" s="140"/>
      <c r="NO4" s="140"/>
      <c r="NP4" s="140"/>
      <c r="NQ4" s="140"/>
      <c r="NR4" s="140"/>
      <c r="NS4" s="140"/>
      <c r="NT4" s="140"/>
      <c r="NU4" s="140"/>
      <c r="NV4" s="140"/>
      <c r="NW4" s="140"/>
      <c r="NX4" s="140"/>
      <c r="NY4" s="140"/>
      <c r="NZ4" s="140"/>
      <c r="OA4" s="140"/>
      <c r="OB4" s="140"/>
      <c r="OC4" s="140"/>
      <c r="OD4" s="140"/>
      <c r="OE4" s="140"/>
      <c r="OF4" s="140"/>
      <c r="OG4" s="140"/>
      <c r="OH4" s="140"/>
      <c r="OI4" s="140"/>
      <c r="OJ4" s="140"/>
      <c r="OK4" s="140"/>
      <c r="OL4" s="140"/>
      <c r="OM4" s="140"/>
      <c r="ON4" s="140"/>
      <c r="OO4" s="140"/>
      <c r="OP4" s="140"/>
      <c r="OQ4" s="140"/>
      <c r="OR4" s="140"/>
      <c r="OS4" s="140"/>
      <c r="OT4" s="140"/>
      <c r="OU4" s="140"/>
      <c r="OV4" s="140"/>
      <c r="OW4" s="140"/>
      <c r="OX4" s="140"/>
      <c r="OY4" s="140"/>
      <c r="OZ4" s="140"/>
      <c r="PA4" s="140"/>
      <c r="PB4" s="140"/>
      <c r="PC4" s="140"/>
      <c r="PD4" s="140"/>
      <c r="PE4" s="140"/>
      <c r="PF4" s="140"/>
      <c r="PG4" s="140"/>
      <c r="PH4" s="140"/>
      <c r="PI4" s="140"/>
      <c r="PJ4" s="140"/>
      <c r="PK4" s="140"/>
      <c r="PL4" s="140"/>
      <c r="PM4" s="140"/>
      <c r="PN4" s="140"/>
      <c r="PO4" s="140"/>
      <c r="PP4" s="140"/>
      <c r="PQ4" s="140"/>
      <c r="PR4" s="140"/>
      <c r="PS4" s="140"/>
      <c r="PT4" s="140"/>
      <c r="PU4" s="140"/>
      <c r="PV4" s="140"/>
      <c r="PW4" s="140"/>
      <c r="PX4" s="140"/>
      <c r="PY4" s="140"/>
      <c r="PZ4" s="140"/>
      <c r="QA4" s="140"/>
      <c r="QB4" s="140"/>
      <c r="QC4" s="140"/>
      <c r="QD4" s="140"/>
      <c r="QE4" s="140"/>
      <c r="QF4" s="140"/>
      <c r="QG4" s="140"/>
      <c r="QH4" s="140"/>
      <c r="QI4" s="140"/>
      <c r="QJ4" s="140"/>
      <c r="QK4" s="140"/>
      <c r="QL4" s="140"/>
      <c r="QM4" s="140"/>
      <c r="QN4" s="140"/>
      <c r="QO4" s="140"/>
      <c r="QP4" s="140"/>
      <c r="QQ4" s="140"/>
      <c r="QR4" s="140"/>
      <c r="QS4" s="140"/>
      <c r="QT4" s="140"/>
      <c r="QU4" s="140"/>
      <c r="QV4" s="140"/>
      <c r="QW4" s="140"/>
      <c r="QX4" s="140"/>
      <c r="QY4" s="140"/>
      <c r="QZ4" s="140"/>
      <c r="RA4" s="140"/>
      <c r="RB4" s="140"/>
      <c r="RC4" s="140"/>
      <c r="RD4" s="140"/>
      <c r="RE4" s="140"/>
      <c r="RF4" s="140"/>
      <c r="RG4" s="140"/>
      <c r="RH4" s="140"/>
      <c r="RI4" s="140"/>
      <c r="RJ4" s="140"/>
      <c r="RK4" s="140"/>
      <c r="RL4" s="140"/>
      <c r="RM4" s="140"/>
      <c r="RN4" s="140"/>
      <c r="RO4" s="140"/>
      <c r="RP4" s="140"/>
      <c r="RQ4" s="140"/>
      <c r="RR4" s="140"/>
      <c r="RS4" s="140"/>
      <c r="RT4" s="140"/>
      <c r="RU4" s="140"/>
      <c r="RV4" s="140"/>
      <c r="RW4" s="140"/>
      <c r="RX4" s="140"/>
      <c r="RY4" s="140"/>
      <c r="RZ4" s="140"/>
      <c r="SA4" s="140"/>
      <c r="SB4" s="140"/>
      <c r="SC4" s="140"/>
      <c r="SD4" s="140"/>
      <c r="SE4" s="140"/>
      <c r="SF4" s="140"/>
      <c r="SG4" s="140"/>
      <c r="SH4" s="140"/>
      <c r="SI4" s="140"/>
      <c r="SJ4" s="140"/>
      <c r="SK4" s="140"/>
      <c r="SL4" s="140"/>
      <c r="SM4" s="140"/>
      <c r="SN4" s="140"/>
      <c r="SO4" s="140"/>
      <c r="SP4" s="140"/>
      <c r="SQ4" s="140"/>
      <c r="SR4" s="140"/>
      <c r="SS4" s="140"/>
      <c r="ST4" s="140"/>
      <c r="SU4" s="140"/>
      <c r="SV4" s="140"/>
      <c r="SW4" s="140"/>
      <c r="SX4" s="140"/>
      <c r="SY4" s="140"/>
      <c r="SZ4" s="140"/>
      <c r="TA4" s="140"/>
      <c r="TB4" s="140"/>
      <c r="TC4" s="140"/>
      <c r="TD4" s="140"/>
      <c r="TE4" s="140"/>
      <c r="TF4" s="140"/>
      <c r="TG4" s="140"/>
      <c r="TH4" s="140"/>
      <c r="TI4" s="140"/>
      <c r="TJ4" s="140"/>
      <c r="TK4" s="140"/>
      <c r="TL4" s="140"/>
      <c r="TM4" s="140"/>
      <c r="TN4" s="140"/>
      <c r="TO4" s="140"/>
      <c r="TP4" s="140"/>
      <c r="TQ4" s="140"/>
      <c r="TR4" s="140"/>
      <c r="TS4" s="140"/>
      <c r="TT4" s="140"/>
      <c r="TU4" s="140"/>
      <c r="TV4" s="140"/>
      <c r="TW4" s="140"/>
      <c r="TX4" s="140"/>
      <c r="TY4" s="140"/>
      <c r="TZ4" s="140"/>
      <c r="UA4" s="140"/>
      <c r="UB4" s="140"/>
      <c r="UC4" s="140"/>
      <c r="UD4" s="140"/>
      <c r="UE4" s="140"/>
      <c r="UF4" s="140"/>
      <c r="UG4" s="140"/>
      <c r="UH4" s="140"/>
      <c r="UI4" s="140"/>
      <c r="UJ4" s="140"/>
      <c r="UK4" s="140"/>
      <c r="UL4" s="140"/>
      <c r="UM4" s="140"/>
      <c r="UN4" s="140"/>
      <c r="UO4" s="140"/>
      <c r="UP4" s="140"/>
      <c r="UQ4" s="140"/>
      <c r="UR4" s="140"/>
      <c r="US4" s="140"/>
      <c r="UT4" s="140"/>
      <c r="UU4" s="140"/>
      <c r="UV4" s="140"/>
      <c r="UW4" s="140"/>
      <c r="UX4" s="140"/>
      <c r="UY4" s="140"/>
      <c r="UZ4" s="140"/>
      <c r="VA4" s="140"/>
      <c r="VB4" s="140"/>
      <c r="VC4" s="140"/>
      <c r="VD4" s="140"/>
      <c r="VE4" s="140"/>
      <c r="VF4" s="140"/>
      <c r="VG4" s="140"/>
      <c r="VH4" s="140"/>
      <c r="VI4" s="140"/>
      <c r="VJ4" s="140"/>
      <c r="VK4" s="140"/>
      <c r="VL4" s="140"/>
      <c r="VM4" s="140"/>
      <c r="VN4" s="140"/>
      <c r="VO4" s="140"/>
      <c r="VP4" s="140"/>
      <c r="VQ4" s="140"/>
      <c r="VR4" s="140"/>
      <c r="VS4" s="140"/>
      <c r="VT4" s="140"/>
      <c r="VU4" s="140"/>
      <c r="VV4" s="140"/>
      <c r="VW4" s="140"/>
      <c r="VX4" s="140"/>
      <c r="VY4" s="140"/>
      <c r="VZ4" s="140"/>
      <c r="WA4" s="140"/>
      <c r="WB4" s="140"/>
      <c r="WC4" s="140"/>
      <c r="WD4" s="140"/>
      <c r="WE4" s="140"/>
      <c r="WF4" s="140"/>
      <c r="WG4" s="140"/>
      <c r="WH4" s="140"/>
      <c r="WI4" s="140"/>
      <c r="WJ4" s="140"/>
      <c r="WK4" s="140"/>
      <c r="WL4" s="140"/>
      <c r="WM4" s="140"/>
      <c r="WN4" s="140"/>
      <c r="WO4" s="140"/>
      <c r="WP4" s="140"/>
      <c r="WQ4" s="140"/>
      <c r="WR4" s="140"/>
      <c r="WS4" s="140"/>
      <c r="WT4" s="140"/>
      <c r="WU4" s="140"/>
      <c r="WV4" s="140"/>
      <c r="WW4" s="140"/>
      <c r="WX4" s="140"/>
      <c r="WY4" s="140"/>
      <c r="WZ4" s="140"/>
      <c r="XA4" s="140"/>
      <c r="XB4" s="140"/>
      <c r="XC4" s="140"/>
      <c r="XD4" s="140"/>
      <c r="XE4" s="140"/>
      <c r="XF4" s="140"/>
      <c r="XG4" s="140"/>
      <c r="XH4" s="140"/>
      <c r="XI4" s="140"/>
      <c r="XJ4" s="140"/>
      <c r="XK4" s="140"/>
      <c r="XL4" s="140"/>
      <c r="XM4" s="140"/>
      <c r="XN4" s="140"/>
      <c r="XO4" s="140"/>
      <c r="XP4" s="140"/>
      <c r="XQ4" s="140"/>
      <c r="XR4" s="140"/>
      <c r="XS4" s="140"/>
      <c r="XT4" s="140"/>
      <c r="XU4" s="140"/>
      <c r="XV4" s="140"/>
      <c r="XW4" s="140"/>
      <c r="XX4" s="140"/>
      <c r="XY4" s="140"/>
      <c r="XZ4" s="140"/>
      <c r="YA4" s="140"/>
      <c r="YB4" s="140"/>
      <c r="YC4" s="140"/>
      <c r="YD4" s="140"/>
      <c r="YE4" s="140"/>
      <c r="YF4" s="140"/>
      <c r="YG4" s="140"/>
      <c r="YH4" s="140"/>
      <c r="YI4" s="140"/>
      <c r="YJ4" s="140"/>
      <c r="YK4" s="140"/>
      <c r="YL4" s="140"/>
      <c r="YM4" s="140"/>
      <c r="YN4" s="140"/>
      <c r="YO4" s="140"/>
      <c r="YP4" s="140"/>
      <c r="YQ4" s="140"/>
      <c r="YR4" s="140"/>
      <c r="YS4" s="140"/>
      <c r="YT4" s="140"/>
      <c r="YU4" s="140"/>
      <c r="YV4" s="140"/>
      <c r="YW4" s="140"/>
      <c r="YX4" s="140"/>
      <c r="YY4" s="140"/>
      <c r="YZ4" s="140"/>
      <c r="ZA4" s="140"/>
      <c r="ZB4" s="140"/>
      <c r="ZC4" s="140"/>
      <c r="ZD4" s="140"/>
      <c r="ZE4" s="140"/>
      <c r="ZF4" s="140"/>
      <c r="ZG4" s="140"/>
      <c r="ZH4" s="140"/>
      <c r="ZI4" s="140"/>
      <c r="ZJ4" s="140"/>
      <c r="ZK4" s="140"/>
      <c r="ZL4" s="140"/>
      <c r="ZM4" s="140"/>
      <c r="ZN4" s="140"/>
      <c r="ZO4" s="140"/>
      <c r="ZP4" s="140"/>
      <c r="ZQ4" s="140"/>
      <c r="ZR4" s="140"/>
      <c r="ZS4" s="140"/>
      <c r="ZT4" s="140"/>
      <c r="ZU4" s="140"/>
      <c r="ZV4" s="140"/>
      <c r="ZW4" s="140"/>
      <c r="ZX4" s="140"/>
      <c r="ZY4" s="140"/>
      <c r="ZZ4" s="140"/>
      <c r="AAA4" s="140"/>
      <c r="AAB4" s="140"/>
      <c r="AAC4" s="140"/>
      <c r="AAD4" s="140"/>
      <c r="AAE4" s="140"/>
      <c r="AAF4" s="140"/>
      <c r="AAG4" s="140"/>
      <c r="AAH4" s="140"/>
      <c r="AAI4" s="140"/>
      <c r="AAJ4" s="140"/>
      <c r="AAK4" s="140"/>
      <c r="AAL4" s="140"/>
      <c r="AAM4" s="140"/>
      <c r="AAN4" s="140"/>
      <c r="AAO4" s="140"/>
      <c r="AAP4" s="140"/>
      <c r="AAQ4" s="140"/>
      <c r="AAR4" s="140"/>
      <c r="AAS4" s="140"/>
      <c r="AAT4" s="140"/>
      <c r="AAU4" s="140"/>
      <c r="AAV4" s="140"/>
      <c r="AAW4" s="140"/>
      <c r="AAX4" s="140"/>
      <c r="AAY4" s="140"/>
      <c r="AAZ4" s="140"/>
      <c r="ABA4" s="140"/>
      <c r="ABB4" s="140"/>
      <c r="ABC4" s="140"/>
      <c r="ABD4" s="140"/>
      <c r="ABE4" s="140"/>
      <c r="ABF4" s="140"/>
      <c r="ABG4" s="140"/>
      <c r="ABH4" s="140"/>
      <c r="ABI4" s="140"/>
      <c r="ABJ4" s="140"/>
      <c r="ABK4" s="140"/>
      <c r="ABL4" s="140"/>
      <c r="ABM4" s="140"/>
      <c r="ABN4" s="140"/>
      <c r="ABO4" s="140"/>
      <c r="ABP4" s="140"/>
      <c r="ABQ4" s="140"/>
      <c r="ABR4" s="140"/>
      <c r="ABS4" s="140"/>
      <c r="ABT4" s="140"/>
      <c r="ABU4" s="140"/>
      <c r="ABV4" s="140"/>
      <c r="ABW4" s="140"/>
      <c r="ABX4" s="140"/>
      <c r="ABY4" s="140"/>
      <c r="ABZ4" s="140"/>
      <c r="ACA4" s="140"/>
      <c r="ACB4" s="140"/>
      <c r="ACC4" s="140"/>
      <c r="ACD4" s="140"/>
      <c r="ACE4" s="140"/>
      <c r="ACF4" s="140"/>
      <c r="ACG4" s="140"/>
      <c r="ACH4" s="140"/>
      <c r="ACI4" s="140"/>
      <c r="ACJ4" s="140"/>
      <c r="ACK4" s="140"/>
      <c r="ACL4" s="140"/>
      <c r="ACM4" s="140"/>
      <c r="ACN4" s="140"/>
      <c r="ACO4" s="140"/>
      <c r="ACP4" s="140"/>
      <c r="ACQ4" s="140"/>
      <c r="ACR4" s="140"/>
      <c r="ACS4" s="140"/>
      <c r="ACT4" s="140"/>
      <c r="ACU4" s="140"/>
      <c r="ACV4" s="140"/>
      <c r="ACW4" s="140"/>
      <c r="ACX4" s="140"/>
      <c r="ACY4" s="140"/>
      <c r="ACZ4" s="140"/>
      <c r="ADA4" s="140"/>
      <c r="ADB4" s="140"/>
      <c r="ADC4" s="140"/>
      <c r="ADD4" s="140"/>
      <c r="ADE4" s="140"/>
      <c r="ADF4" s="140"/>
      <c r="ADG4" s="140"/>
      <c r="ADH4" s="140"/>
      <c r="ADI4" s="140"/>
      <c r="ADJ4" s="140"/>
      <c r="ADK4" s="140"/>
      <c r="ADL4" s="140"/>
      <c r="ADM4" s="140"/>
      <c r="ADN4" s="140"/>
      <c r="ADO4" s="140"/>
      <c r="ADP4" s="140"/>
      <c r="ADQ4" s="140"/>
      <c r="ADR4" s="140"/>
      <c r="ADS4" s="140"/>
      <c r="ADT4" s="140"/>
      <c r="ADU4" s="140"/>
      <c r="ADV4" s="140"/>
      <c r="ADW4" s="140"/>
      <c r="ADX4" s="140"/>
      <c r="ADY4" s="140"/>
      <c r="ADZ4" s="140"/>
      <c r="AEA4" s="140"/>
      <c r="AEB4" s="140"/>
      <c r="AEC4" s="140"/>
      <c r="AED4" s="140"/>
      <c r="AEE4" s="140"/>
      <c r="AEF4" s="140"/>
      <c r="AEG4" s="140"/>
      <c r="AEH4" s="140"/>
      <c r="AEI4" s="140"/>
      <c r="AEJ4" s="140"/>
      <c r="AEK4" s="140"/>
      <c r="AEL4" s="140"/>
      <c r="AEM4" s="140"/>
      <c r="AEN4" s="140"/>
      <c r="AEO4" s="140"/>
      <c r="AEP4" s="140"/>
      <c r="AEQ4" s="140"/>
      <c r="AER4" s="140"/>
      <c r="AES4" s="140"/>
      <c r="AET4" s="140"/>
      <c r="AEU4" s="140"/>
      <c r="AEV4" s="140"/>
      <c r="AEW4" s="140"/>
      <c r="AEX4" s="140"/>
      <c r="AEY4" s="140"/>
      <c r="AEZ4" s="140"/>
      <c r="AFA4" s="140"/>
      <c r="AFB4" s="140"/>
      <c r="AFC4" s="140"/>
      <c r="AFD4" s="140"/>
      <c r="AFE4" s="140"/>
      <c r="AFF4" s="140"/>
      <c r="AFG4" s="140"/>
      <c r="AFH4" s="140"/>
      <c r="AFI4" s="140"/>
      <c r="AFJ4" s="140"/>
      <c r="AFK4" s="140"/>
      <c r="AFL4" s="140"/>
      <c r="AFM4" s="140"/>
      <c r="AFN4" s="140"/>
      <c r="AFO4" s="140"/>
      <c r="AFP4" s="140"/>
      <c r="AFQ4" s="140"/>
      <c r="AFR4" s="140"/>
      <c r="AFS4" s="140"/>
      <c r="AFT4" s="140"/>
      <c r="AFU4" s="140"/>
      <c r="AFV4" s="140"/>
      <c r="AFW4" s="140"/>
      <c r="AFX4" s="140"/>
      <c r="AFY4" s="140"/>
      <c r="AFZ4" s="140"/>
      <c r="AGA4" s="140"/>
      <c r="AGB4" s="140"/>
      <c r="AGC4" s="140"/>
      <c r="AGD4" s="140"/>
      <c r="AGE4" s="140"/>
      <c r="AGF4" s="140"/>
      <c r="AGG4" s="140"/>
      <c r="AGH4" s="140"/>
      <c r="AGI4" s="140"/>
      <c r="AGJ4" s="140"/>
      <c r="AGK4" s="140"/>
      <c r="AGL4" s="140"/>
      <c r="AGM4" s="140"/>
      <c r="AGN4" s="140"/>
      <c r="AGO4" s="140"/>
      <c r="AGP4" s="140"/>
      <c r="AGQ4" s="140"/>
      <c r="AGR4" s="140"/>
      <c r="AGS4" s="140"/>
      <c r="AGT4" s="140"/>
      <c r="AGU4" s="140"/>
      <c r="AGV4" s="140"/>
      <c r="AGW4" s="140"/>
      <c r="AGX4" s="140"/>
      <c r="AGY4" s="140"/>
      <c r="AGZ4" s="140"/>
      <c r="AHA4" s="140"/>
      <c r="AHB4" s="140"/>
      <c r="AHC4" s="140"/>
      <c r="AHD4" s="140"/>
      <c r="AHE4" s="140"/>
      <c r="AHF4" s="140"/>
      <c r="AHG4" s="140"/>
      <c r="AHH4" s="140"/>
      <c r="AHI4" s="140"/>
      <c r="AHJ4" s="140"/>
      <c r="AHK4" s="140"/>
      <c r="AHL4" s="140"/>
      <c r="AHM4" s="140"/>
      <c r="AHN4" s="140"/>
      <c r="AHO4" s="140"/>
      <c r="AHP4" s="140"/>
      <c r="AHQ4" s="140"/>
      <c r="AHR4" s="140"/>
      <c r="AHS4" s="140"/>
      <c r="AHT4" s="140"/>
      <c r="AHU4" s="140"/>
      <c r="AHV4" s="140"/>
      <c r="AHW4" s="140"/>
      <c r="AHX4" s="140"/>
      <c r="AHY4" s="140"/>
      <c r="AHZ4" s="140"/>
      <c r="AIA4" s="140"/>
      <c r="AIB4" s="140"/>
      <c r="AIC4" s="140"/>
      <c r="AID4" s="140"/>
      <c r="AIE4" s="140"/>
      <c r="AIF4" s="140"/>
      <c r="AIG4" s="140"/>
      <c r="AIH4" s="140"/>
      <c r="AII4" s="140"/>
      <c r="AIJ4" s="140"/>
      <c r="AIK4" s="140"/>
      <c r="AIL4" s="140"/>
      <c r="AIM4" s="140"/>
      <c r="AIN4" s="140"/>
      <c r="AIO4" s="140"/>
      <c r="AIP4" s="140"/>
      <c r="AIQ4" s="140"/>
      <c r="AIR4" s="140"/>
      <c r="AIS4" s="140"/>
      <c r="AIT4" s="140"/>
      <c r="AIU4" s="140"/>
      <c r="AIV4" s="140"/>
      <c r="AIW4" s="140"/>
      <c r="AIX4" s="140"/>
      <c r="AIY4" s="140"/>
      <c r="AIZ4" s="140"/>
      <c r="AJA4" s="140"/>
      <c r="AJB4" s="140"/>
      <c r="AJC4" s="140"/>
      <c r="AJD4" s="140"/>
      <c r="AJE4" s="140"/>
      <c r="AJF4" s="140"/>
      <c r="AJG4" s="140"/>
      <c r="AJH4" s="140"/>
      <c r="AJI4" s="140"/>
      <c r="AJJ4" s="140"/>
      <c r="AJK4" s="140"/>
      <c r="AJL4" s="140"/>
      <c r="AJM4" s="140"/>
      <c r="AJN4" s="140"/>
      <c r="AJO4" s="140"/>
      <c r="AJP4" s="140"/>
      <c r="AJQ4" s="140"/>
      <c r="AJR4" s="140"/>
      <c r="AJS4" s="140"/>
      <c r="AJT4" s="140"/>
      <c r="AJU4" s="140"/>
      <c r="AJV4" s="140"/>
      <c r="AJW4" s="140"/>
      <c r="AJX4" s="140"/>
      <c r="AJY4" s="140"/>
      <c r="AJZ4" s="140"/>
      <c r="AKA4" s="140"/>
      <c r="AKB4" s="140"/>
      <c r="AKC4" s="140"/>
      <c r="AKD4" s="140"/>
      <c r="AKE4" s="140"/>
      <c r="AKF4" s="140"/>
      <c r="AKG4" s="140"/>
      <c r="AKH4" s="140"/>
      <c r="AKI4" s="140"/>
      <c r="AKJ4" s="140"/>
      <c r="AKK4" s="140"/>
      <c r="AKL4" s="140"/>
      <c r="AKM4" s="140"/>
      <c r="AKN4" s="140"/>
      <c r="AKO4" s="140"/>
      <c r="AKP4" s="140"/>
      <c r="AKQ4" s="140"/>
      <c r="AKR4" s="140"/>
      <c r="AKS4" s="140"/>
      <c r="AKT4" s="140"/>
      <c r="AKU4" s="140"/>
      <c r="AKV4" s="140"/>
      <c r="AKW4" s="140"/>
      <c r="AKX4" s="140"/>
      <c r="AKY4" s="140"/>
      <c r="AKZ4" s="140"/>
      <c r="ALA4" s="140"/>
      <c r="ALB4" s="140"/>
      <c r="ALC4" s="140"/>
      <c r="ALD4" s="140"/>
      <c r="ALE4" s="140"/>
      <c r="ALF4" s="140"/>
      <c r="ALG4" s="140"/>
      <c r="ALH4" s="140"/>
      <c r="ALI4" s="140"/>
      <c r="ALJ4" s="140"/>
      <c r="ALK4" s="140"/>
      <c r="ALL4" s="140"/>
      <c r="ALM4" s="140"/>
      <c r="ALN4" s="140"/>
      <c r="ALO4" s="140"/>
      <c r="ALP4" s="140"/>
      <c r="ALQ4" s="140"/>
      <c r="ALR4" s="140"/>
      <c r="ALS4" s="140"/>
      <c r="ALT4" s="140"/>
      <c r="ALU4" s="140"/>
      <c r="ALV4" s="140"/>
      <c r="ALW4" s="140"/>
      <c r="ALX4" s="140"/>
      <c r="ALY4" s="140"/>
      <c r="ALZ4" s="140"/>
      <c r="AMA4" s="140"/>
      <c r="AMB4" s="140"/>
      <c r="AMC4" s="140"/>
      <c r="AMD4" s="140"/>
      <c r="AME4" s="140"/>
      <c r="AMF4" s="140"/>
      <c r="AMG4" s="140"/>
      <c r="AMH4" s="140"/>
      <c r="AMI4" s="140"/>
      <c r="AMJ4" s="140"/>
      <c r="AMK4" s="140"/>
      <c r="AML4" s="140"/>
      <c r="AMM4" s="140"/>
      <c r="AMN4" s="140"/>
      <c r="AMO4" s="140"/>
      <c r="AMP4" s="140"/>
      <c r="AMQ4" s="140"/>
      <c r="AMR4" s="140"/>
      <c r="AMS4" s="140"/>
      <c r="AMT4" s="140"/>
      <c r="AMU4" s="140"/>
      <c r="AMV4" s="140"/>
      <c r="AMW4" s="140"/>
      <c r="AMX4" s="140"/>
      <c r="AMY4" s="140"/>
      <c r="AMZ4" s="140"/>
      <c r="ANA4" s="140"/>
      <c r="ANB4" s="140"/>
      <c r="ANC4" s="140"/>
      <c r="AND4" s="140"/>
      <c r="ANE4" s="140"/>
      <c r="ANF4" s="140"/>
      <c r="ANG4" s="140"/>
      <c r="ANH4" s="140"/>
      <c r="ANI4" s="140"/>
      <c r="ANJ4" s="140"/>
      <c r="ANK4" s="140"/>
      <c r="ANL4" s="140"/>
      <c r="ANM4" s="140"/>
      <c r="ANN4" s="140"/>
      <c r="ANO4" s="140"/>
      <c r="ANP4" s="140"/>
      <c r="ANQ4" s="140"/>
      <c r="ANR4" s="140"/>
      <c r="ANS4" s="140"/>
      <c r="ANT4" s="140"/>
      <c r="ANU4" s="140"/>
      <c r="ANV4" s="140"/>
      <c r="ANW4" s="140"/>
      <c r="ANX4" s="140"/>
      <c r="ANY4" s="140"/>
      <c r="ANZ4" s="140"/>
      <c r="AOA4" s="140"/>
      <c r="AOB4" s="140"/>
      <c r="AOC4" s="140"/>
      <c r="AOD4" s="140"/>
      <c r="AOE4" s="140"/>
      <c r="AOF4" s="140"/>
      <c r="AOG4" s="140"/>
      <c r="AOH4" s="140"/>
      <c r="AOI4" s="140"/>
      <c r="AOJ4" s="140"/>
      <c r="AOK4" s="140"/>
      <c r="AOL4" s="140"/>
      <c r="AOM4" s="140"/>
      <c r="AON4" s="140"/>
      <c r="AOO4" s="140"/>
      <c r="AOP4" s="140"/>
      <c r="AOQ4" s="140"/>
      <c r="AOR4" s="140"/>
      <c r="AOS4" s="140"/>
      <c r="AOT4" s="140"/>
      <c r="AOU4" s="140"/>
      <c r="AOV4" s="140"/>
      <c r="AOW4" s="140"/>
      <c r="AOX4" s="140"/>
      <c r="AOY4" s="140"/>
      <c r="AOZ4" s="140"/>
      <c r="APA4" s="140"/>
      <c r="APB4" s="140"/>
      <c r="APC4" s="140"/>
      <c r="APD4" s="140"/>
      <c r="APE4" s="140"/>
      <c r="APF4" s="140"/>
      <c r="APG4" s="140"/>
      <c r="APH4" s="140"/>
      <c r="API4" s="140"/>
      <c r="APJ4" s="140"/>
      <c r="APK4" s="140"/>
      <c r="APL4" s="140"/>
      <c r="APM4" s="140"/>
      <c r="APN4" s="140"/>
      <c r="APO4" s="140"/>
      <c r="APP4" s="140"/>
      <c r="APQ4" s="140"/>
      <c r="APR4" s="140"/>
      <c r="APS4" s="140"/>
      <c r="APT4" s="140"/>
      <c r="APU4" s="140"/>
      <c r="APV4" s="140"/>
      <c r="APW4" s="140"/>
      <c r="APX4" s="140"/>
      <c r="APY4" s="140"/>
      <c r="APZ4" s="140"/>
      <c r="AQA4" s="140"/>
      <c r="AQB4" s="140"/>
      <c r="AQC4" s="140"/>
      <c r="AQD4" s="140"/>
      <c r="AQE4" s="140"/>
      <c r="AQF4" s="140"/>
      <c r="AQG4" s="140"/>
      <c r="AQH4" s="140"/>
      <c r="AQI4" s="140"/>
      <c r="AQJ4" s="140"/>
      <c r="AQK4" s="140"/>
      <c r="AQL4" s="140"/>
      <c r="AQM4" s="140"/>
      <c r="AQN4" s="140"/>
      <c r="AQO4" s="140"/>
      <c r="AQP4" s="140"/>
      <c r="AQQ4" s="140"/>
      <c r="AQR4" s="140"/>
      <c r="AQS4" s="140"/>
      <c r="AQT4" s="140"/>
      <c r="AQU4" s="140"/>
      <c r="AQV4" s="140"/>
      <c r="AQW4" s="140"/>
      <c r="AQX4" s="140"/>
      <c r="AQY4" s="140"/>
      <c r="AQZ4" s="140"/>
      <c r="ARA4" s="140"/>
      <c r="ARB4" s="140"/>
      <c r="ARC4" s="140"/>
      <c r="ARD4" s="140"/>
      <c r="ARE4" s="140"/>
      <c r="ARF4" s="140"/>
      <c r="ARG4" s="140"/>
      <c r="ARH4" s="140"/>
      <c r="ARI4" s="140"/>
      <c r="ARJ4" s="140"/>
      <c r="ARK4" s="140"/>
      <c r="ARL4" s="140"/>
      <c r="ARM4" s="140"/>
      <c r="ARN4" s="140"/>
      <c r="ARO4" s="140"/>
      <c r="ARP4" s="140"/>
      <c r="ARQ4" s="140"/>
      <c r="ARR4" s="140"/>
      <c r="ARS4" s="140"/>
      <c r="ART4" s="140"/>
      <c r="ARU4" s="140"/>
      <c r="ARV4" s="140"/>
      <c r="ARW4" s="140"/>
      <c r="ARX4" s="140"/>
      <c r="ARY4" s="140"/>
      <c r="ARZ4" s="140"/>
      <c r="ASA4" s="140"/>
      <c r="ASB4" s="140"/>
      <c r="ASC4" s="140"/>
      <c r="ASD4" s="140"/>
      <c r="ASE4" s="140"/>
      <c r="ASF4" s="140"/>
      <c r="ASG4" s="140"/>
      <c r="ASH4" s="140"/>
      <c r="ASI4" s="140"/>
      <c r="ASJ4" s="140"/>
      <c r="ASK4" s="140"/>
      <c r="ASL4" s="140"/>
      <c r="ASM4" s="140"/>
      <c r="ASN4" s="140"/>
      <c r="ASO4" s="140"/>
      <c r="ASP4" s="140"/>
      <c r="ASQ4" s="140"/>
      <c r="ASR4" s="140"/>
      <c r="ASS4" s="140"/>
      <c r="AST4" s="140"/>
      <c r="ASU4" s="140"/>
      <c r="ASV4" s="140"/>
      <c r="ASW4" s="140"/>
      <c r="ASX4" s="140"/>
      <c r="ASY4" s="140"/>
      <c r="ASZ4" s="140"/>
      <c r="ATA4" s="140"/>
      <c r="ATB4" s="140"/>
      <c r="ATC4" s="140"/>
      <c r="ATD4" s="140"/>
      <c r="ATE4" s="140"/>
      <c r="ATF4" s="140"/>
      <c r="ATG4" s="140"/>
      <c r="ATH4" s="140"/>
      <c r="ATI4" s="140"/>
      <c r="ATJ4" s="140"/>
      <c r="ATK4" s="140"/>
      <c r="ATL4" s="140"/>
      <c r="ATM4" s="140"/>
      <c r="ATN4" s="140"/>
      <c r="ATO4" s="140"/>
      <c r="ATP4" s="140"/>
      <c r="ATQ4" s="140"/>
      <c r="ATR4" s="140"/>
      <c r="ATS4" s="140"/>
      <c r="ATT4" s="140"/>
      <c r="ATU4" s="140"/>
      <c r="ATV4" s="140"/>
      <c r="ATW4" s="140"/>
      <c r="ATX4" s="140"/>
      <c r="ATY4" s="140"/>
      <c r="ATZ4" s="140"/>
      <c r="AUA4" s="140"/>
      <c r="AUB4" s="140"/>
      <c r="AUC4" s="140"/>
      <c r="AUD4" s="140"/>
      <c r="AUE4" s="140"/>
      <c r="AUF4" s="140"/>
      <c r="AUG4" s="140"/>
      <c r="AUH4" s="140"/>
      <c r="AUI4" s="140"/>
      <c r="AUJ4" s="140"/>
      <c r="AUK4" s="140"/>
      <c r="AUL4" s="140"/>
      <c r="AUM4" s="140"/>
      <c r="AUN4" s="140"/>
      <c r="AUO4" s="140"/>
      <c r="AUP4" s="140"/>
      <c r="AUQ4" s="140"/>
      <c r="AUR4" s="140"/>
      <c r="AUS4" s="140"/>
      <c r="AUT4" s="140"/>
      <c r="AUU4" s="140"/>
      <c r="AUV4" s="140"/>
      <c r="AUW4" s="140"/>
      <c r="AUX4" s="140"/>
      <c r="AUY4" s="140"/>
      <c r="AUZ4" s="140"/>
      <c r="AVA4" s="140"/>
      <c r="AVB4" s="140"/>
      <c r="AVC4" s="140"/>
      <c r="AVD4" s="140"/>
      <c r="AVE4" s="140"/>
      <c r="AVF4" s="140"/>
      <c r="AVG4" s="140"/>
      <c r="AVH4" s="140"/>
      <c r="AVI4" s="140"/>
      <c r="AVJ4" s="140"/>
      <c r="AVK4" s="140"/>
      <c r="AVL4" s="140"/>
      <c r="AVM4" s="140"/>
      <c r="AVN4" s="140"/>
      <c r="AVO4" s="140"/>
      <c r="AVP4" s="140"/>
      <c r="AVQ4" s="140"/>
      <c r="AVR4" s="140"/>
      <c r="AVS4" s="140"/>
      <c r="AVT4" s="140"/>
      <c r="AVU4" s="140"/>
      <c r="AVV4" s="140"/>
      <c r="AVW4" s="140"/>
      <c r="AVX4" s="140"/>
      <c r="AVY4" s="140"/>
      <c r="AVZ4" s="140"/>
      <c r="AWA4" s="140"/>
      <c r="AWB4" s="140"/>
      <c r="AWC4" s="140"/>
      <c r="AWD4" s="140"/>
      <c r="AWE4" s="140"/>
      <c r="AWF4" s="140"/>
      <c r="AWG4" s="140"/>
      <c r="AWH4" s="140"/>
      <c r="AWI4" s="140"/>
      <c r="AWJ4" s="140"/>
      <c r="AWK4" s="140"/>
      <c r="AWL4" s="140"/>
      <c r="AWM4" s="140"/>
      <c r="AWN4" s="140"/>
      <c r="AWO4" s="140"/>
      <c r="AWP4" s="140"/>
      <c r="AWQ4" s="140"/>
      <c r="AWR4" s="140"/>
      <c r="AWS4" s="140"/>
      <c r="AWT4" s="140"/>
      <c r="AWU4" s="140"/>
      <c r="AWV4" s="140"/>
      <c r="AWW4" s="140"/>
      <c r="AWX4" s="140"/>
      <c r="AWY4" s="140"/>
      <c r="AWZ4" s="140"/>
      <c r="AXA4" s="140"/>
      <c r="AXB4" s="140"/>
      <c r="AXC4" s="140"/>
      <c r="AXD4" s="140"/>
      <c r="AXE4" s="140"/>
      <c r="AXF4" s="140"/>
      <c r="AXG4" s="140"/>
      <c r="AXH4" s="140"/>
      <c r="AXI4" s="140"/>
      <c r="AXJ4" s="140"/>
      <c r="AXK4" s="140"/>
      <c r="AXL4" s="140"/>
      <c r="AXM4" s="140"/>
      <c r="AXN4" s="140"/>
      <c r="AXO4" s="140"/>
      <c r="AXP4" s="140"/>
      <c r="AXQ4" s="140"/>
      <c r="AXR4" s="140"/>
      <c r="AXS4" s="140"/>
      <c r="AXT4" s="140"/>
      <c r="AXU4" s="140"/>
      <c r="AXV4" s="140"/>
      <c r="AXW4" s="140"/>
      <c r="AXX4" s="140"/>
      <c r="AXY4" s="140"/>
      <c r="AXZ4" s="140"/>
      <c r="AYA4" s="140"/>
      <c r="AYB4" s="140"/>
      <c r="AYC4" s="140"/>
      <c r="AYD4" s="140"/>
      <c r="AYE4" s="140"/>
      <c r="AYF4" s="140"/>
      <c r="AYG4" s="140"/>
      <c r="AYH4" s="140"/>
      <c r="AYI4" s="140"/>
      <c r="AYJ4" s="140"/>
      <c r="AYK4" s="140"/>
      <c r="AYL4" s="140"/>
      <c r="AYM4" s="140"/>
      <c r="AYN4" s="140"/>
      <c r="AYO4" s="140"/>
      <c r="AYP4" s="140"/>
      <c r="AYQ4" s="140"/>
      <c r="AYR4" s="140"/>
      <c r="AYS4" s="140"/>
      <c r="AYT4" s="140"/>
      <c r="AYU4" s="140"/>
      <c r="AYV4" s="140"/>
      <c r="AYW4" s="140"/>
      <c r="AYX4" s="140"/>
      <c r="AYY4" s="140"/>
      <c r="AYZ4" s="140"/>
      <c r="AZA4" s="140"/>
      <c r="AZB4" s="140"/>
      <c r="AZC4" s="140"/>
      <c r="AZD4" s="140"/>
      <c r="AZE4" s="140"/>
      <c r="AZF4" s="140"/>
      <c r="AZG4" s="140"/>
      <c r="AZH4" s="140"/>
      <c r="AZI4" s="140"/>
      <c r="AZJ4" s="140"/>
      <c r="AZK4" s="140"/>
      <c r="AZL4" s="140"/>
      <c r="AZM4" s="140"/>
      <c r="AZN4" s="140"/>
      <c r="AZO4" s="140"/>
      <c r="AZP4" s="140"/>
      <c r="AZQ4" s="140"/>
      <c r="AZR4" s="140"/>
      <c r="AZS4" s="140"/>
      <c r="AZT4" s="140"/>
      <c r="AZU4" s="140"/>
      <c r="AZV4" s="140"/>
      <c r="AZW4" s="140"/>
      <c r="AZX4" s="140"/>
      <c r="AZY4" s="140"/>
      <c r="AZZ4" s="140"/>
      <c r="BAA4" s="140"/>
      <c r="BAB4" s="140"/>
      <c r="BAC4" s="140"/>
      <c r="BAD4" s="140"/>
      <c r="BAE4" s="140"/>
      <c r="BAF4" s="140"/>
      <c r="BAG4" s="140"/>
      <c r="BAH4" s="140"/>
      <c r="BAI4" s="140"/>
      <c r="BAJ4" s="140"/>
      <c r="BAK4" s="140"/>
      <c r="BAL4" s="140"/>
      <c r="BAM4" s="140"/>
      <c r="BAN4" s="140"/>
      <c r="BAO4" s="140"/>
      <c r="BAP4" s="140"/>
      <c r="BAQ4" s="140"/>
      <c r="BAR4" s="140"/>
      <c r="BAS4" s="140"/>
      <c r="BAT4" s="140"/>
      <c r="BAU4" s="140"/>
      <c r="BAV4" s="140"/>
      <c r="BAW4" s="140"/>
      <c r="BAX4" s="140"/>
      <c r="BAY4" s="140"/>
      <c r="BAZ4" s="140"/>
      <c r="BBA4" s="140"/>
      <c r="BBB4" s="140"/>
      <c r="BBC4" s="140"/>
      <c r="BBD4" s="140"/>
      <c r="BBE4" s="140"/>
      <c r="BBF4" s="140"/>
      <c r="BBG4" s="140"/>
      <c r="BBH4" s="140"/>
      <c r="BBI4" s="140"/>
      <c r="BBJ4" s="140"/>
      <c r="BBK4" s="140"/>
      <c r="BBL4" s="140"/>
      <c r="BBM4" s="140"/>
      <c r="BBN4" s="140"/>
      <c r="BBO4" s="140"/>
      <c r="BBP4" s="140"/>
      <c r="BBQ4" s="140"/>
      <c r="BBR4" s="140"/>
      <c r="BBS4" s="140"/>
      <c r="BBT4" s="140"/>
      <c r="BBU4" s="140"/>
      <c r="BBV4" s="140"/>
      <c r="BBW4" s="140"/>
      <c r="BBX4" s="140"/>
      <c r="BBY4" s="140"/>
      <c r="BBZ4" s="140"/>
      <c r="BCA4" s="140"/>
      <c r="BCB4" s="140"/>
      <c r="BCC4" s="140"/>
      <c r="BCD4" s="140"/>
      <c r="BCE4" s="140"/>
      <c r="BCF4" s="140"/>
      <c r="BCG4" s="140"/>
      <c r="BCH4" s="140"/>
      <c r="BCI4" s="140"/>
      <c r="BCJ4" s="140"/>
      <c r="BCK4" s="140"/>
      <c r="BCL4" s="140"/>
      <c r="BCM4" s="140"/>
      <c r="BCN4" s="140"/>
      <c r="BCO4" s="140"/>
      <c r="BCP4" s="140"/>
      <c r="BCQ4" s="140"/>
      <c r="BCR4" s="140"/>
      <c r="BCS4" s="140"/>
      <c r="BCT4" s="140"/>
      <c r="BCU4" s="140"/>
      <c r="BCV4" s="140"/>
      <c r="BCW4" s="140"/>
      <c r="BCX4" s="140"/>
      <c r="BCY4" s="140"/>
      <c r="BCZ4" s="140"/>
      <c r="BDA4" s="140"/>
      <c r="BDB4" s="140"/>
      <c r="BDC4" s="140"/>
      <c r="BDD4" s="140"/>
      <c r="BDE4" s="140"/>
      <c r="BDF4" s="140"/>
      <c r="BDG4" s="140"/>
      <c r="BDH4" s="140"/>
      <c r="BDI4" s="140"/>
      <c r="BDJ4" s="140"/>
      <c r="BDK4" s="140"/>
      <c r="BDL4" s="140"/>
      <c r="BDM4" s="140"/>
      <c r="BDN4" s="140"/>
      <c r="BDO4" s="140"/>
      <c r="BDP4" s="140"/>
      <c r="BDQ4" s="140"/>
      <c r="BDR4" s="140"/>
      <c r="BDS4" s="140"/>
      <c r="BDT4" s="140"/>
      <c r="BDU4" s="140"/>
      <c r="BDV4" s="140"/>
      <c r="BDW4" s="140"/>
      <c r="BDX4" s="140"/>
      <c r="BDY4" s="140"/>
      <c r="BDZ4" s="140"/>
      <c r="BEA4" s="140"/>
      <c r="BEB4" s="140"/>
      <c r="BEC4" s="140"/>
      <c r="BED4" s="140"/>
      <c r="BEE4" s="140"/>
      <c r="BEF4" s="140"/>
      <c r="BEG4" s="140"/>
      <c r="BEH4" s="140"/>
      <c r="BEI4" s="140"/>
      <c r="BEJ4" s="140"/>
      <c r="BEK4" s="140"/>
      <c r="BEL4" s="140"/>
      <c r="BEM4" s="140"/>
      <c r="BEN4" s="140"/>
      <c r="BEO4" s="140"/>
      <c r="BEP4" s="140"/>
      <c r="BEQ4" s="140"/>
      <c r="BER4" s="140"/>
      <c r="BES4" s="140"/>
      <c r="BET4" s="140"/>
      <c r="BEU4" s="140"/>
      <c r="BEV4" s="140"/>
      <c r="BEW4" s="140"/>
      <c r="BEX4" s="140"/>
      <c r="BEY4" s="140"/>
      <c r="BEZ4" s="140"/>
      <c r="BFA4" s="140"/>
      <c r="BFB4" s="140"/>
      <c r="BFC4" s="140"/>
      <c r="BFD4" s="140"/>
      <c r="BFE4" s="140"/>
      <c r="BFF4" s="140"/>
      <c r="BFG4" s="140"/>
      <c r="BFH4" s="140"/>
      <c r="BFI4" s="140"/>
      <c r="BFJ4" s="140"/>
      <c r="BFK4" s="140"/>
      <c r="BFL4" s="140"/>
      <c r="BFM4" s="140"/>
      <c r="BFN4" s="140"/>
      <c r="BFO4" s="140"/>
      <c r="BFP4" s="140"/>
      <c r="BFQ4" s="140"/>
      <c r="BFR4" s="140"/>
      <c r="BFS4" s="140"/>
      <c r="BFT4" s="140"/>
      <c r="BFU4" s="140"/>
      <c r="BFV4" s="140"/>
      <c r="BFW4" s="140"/>
      <c r="BFX4" s="140"/>
      <c r="BFY4" s="140"/>
      <c r="BFZ4" s="140"/>
      <c r="BGA4" s="140"/>
      <c r="BGB4" s="140"/>
      <c r="BGC4" s="140"/>
      <c r="BGD4" s="140"/>
      <c r="BGE4" s="140"/>
      <c r="BGF4" s="140"/>
      <c r="BGG4" s="140"/>
      <c r="BGH4" s="140"/>
      <c r="BGI4" s="140"/>
      <c r="BGJ4" s="140"/>
      <c r="BGK4" s="140"/>
      <c r="BGL4" s="140"/>
      <c r="BGM4" s="140"/>
      <c r="BGN4" s="140"/>
      <c r="BGO4" s="140"/>
      <c r="BGP4" s="140"/>
      <c r="BGQ4" s="140"/>
      <c r="BGR4" s="140"/>
      <c r="BGS4" s="140"/>
      <c r="BGT4" s="140"/>
      <c r="BGU4" s="140"/>
      <c r="BGV4" s="140"/>
      <c r="BGW4" s="140"/>
      <c r="BGX4" s="140"/>
      <c r="BGY4" s="140"/>
      <c r="BGZ4" s="140"/>
      <c r="BHA4" s="140"/>
      <c r="BHB4" s="140"/>
      <c r="BHC4" s="140"/>
      <c r="BHD4" s="140"/>
      <c r="BHE4" s="140"/>
      <c r="BHF4" s="140"/>
      <c r="BHG4" s="140"/>
      <c r="BHH4" s="140"/>
      <c r="BHI4" s="140"/>
      <c r="BHJ4" s="140"/>
      <c r="BHK4" s="140"/>
      <c r="BHL4" s="140"/>
      <c r="BHM4" s="140"/>
      <c r="BHN4" s="140"/>
      <c r="BHO4" s="140"/>
      <c r="BHP4" s="140"/>
      <c r="BHQ4" s="140"/>
      <c r="BHR4" s="140"/>
      <c r="BHS4" s="140"/>
      <c r="BHT4" s="140"/>
      <c r="BHU4" s="140"/>
      <c r="BHV4" s="140"/>
      <c r="BHW4" s="140"/>
      <c r="BHX4" s="140"/>
      <c r="BHY4" s="140"/>
      <c r="BHZ4" s="140"/>
      <c r="BIA4" s="140"/>
      <c r="BIB4" s="140"/>
      <c r="BIC4" s="140"/>
      <c r="BID4" s="140"/>
      <c r="BIE4" s="140"/>
      <c r="BIF4" s="140"/>
      <c r="BIG4" s="140"/>
      <c r="BIH4" s="140"/>
      <c r="BII4" s="140"/>
      <c r="BIJ4" s="140"/>
      <c r="BIK4" s="140"/>
      <c r="BIL4" s="140"/>
      <c r="BIM4" s="140"/>
      <c r="BIN4" s="140"/>
      <c r="BIO4" s="140"/>
      <c r="BIP4" s="140"/>
      <c r="BIQ4" s="140"/>
      <c r="BIR4" s="140"/>
      <c r="BIS4" s="140"/>
      <c r="BIT4" s="140"/>
      <c r="BIU4" s="140"/>
      <c r="BIV4" s="140"/>
      <c r="BIW4" s="140"/>
      <c r="BIX4" s="140"/>
      <c r="BIY4" s="140"/>
      <c r="BIZ4" s="140"/>
      <c r="BJA4" s="140"/>
      <c r="BJB4" s="140"/>
      <c r="BJC4" s="140"/>
      <c r="BJD4" s="140"/>
      <c r="BJE4" s="140"/>
      <c r="BJF4" s="140"/>
      <c r="BJG4" s="140"/>
      <c r="BJH4" s="140"/>
      <c r="BJI4" s="140"/>
      <c r="BJJ4" s="140"/>
      <c r="BJK4" s="140"/>
      <c r="BJL4" s="140"/>
      <c r="BJM4" s="140"/>
      <c r="BJN4" s="140"/>
      <c r="BJO4" s="140"/>
      <c r="BJP4" s="140"/>
      <c r="BJQ4" s="140"/>
      <c r="BJR4" s="140"/>
      <c r="BJS4" s="140"/>
      <c r="BJT4" s="140"/>
      <c r="BJU4" s="140"/>
      <c r="BJV4" s="140"/>
      <c r="BJW4" s="140"/>
      <c r="BJX4" s="140"/>
      <c r="BJY4" s="140"/>
      <c r="BJZ4" s="140"/>
      <c r="BKA4" s="140"/>
      <c r="BKB4" s="140"/>
      <c r="BKC4" s="140"/>
      <c r="BKD4" s="140"/>
      <c r="BKE4" s="140"/>
      <c r="BKF4" s="140"/>
      <c r="BKG4" s="140"/>
      <c r="BKH4" s="140"/>
      <c r="BKI4" s="140"/>
      <c r="BKJ4" s="140"/>
      <c r="BKK4" s="140"/>
      <c r="BKL4" s="140"/>
      <c r="BKM4" s="140"/>
      <c r="BKN4" s="140"/>
      <c r="BKO4" s="140"/>
      <c r="BKP4" s="140"/>
      <c r="BKQ4" s="140"/>
      <c r="BKR4" s="140"/>
      <c r="BKS4" s="140"/>
      <c r="BKT4" s="140"/>
      <c r="BKU4" s="140"/>
      <c r="BKV4" s="140"/>
      <c r="BKW4" s="140"/>
      <c r="BKX4" s="140"/>
      <c r="BKY4" s="140"/>
      <c r="BKZ4" s="140"/>
      <c r="BLA4" s="140"/>
      <c r="BLB4" s="140"/>
      <c r="BLC4" s="140"/>
      <c r="BLD4" s="140"/>
      <c r="BLE4" s="140"/>
      <c r="BLF4" s="140"/>
      <c r="BLG4" s="140"/>
      <c r="BLH4" s="140"/>
      <c r="BLI4" s="140"/>
      <c r="BLJ4" s="140"/>
      <c r="BLK4" s="140"/>
      <c r="BLL4" s="140"/>
      <c r="BLM4" s="140"/>
      <c r="BLN4" s="140"/>
      <c r="BLO4" s="140"/>
      <c r="BLP4" s="140"/>
      <c r="BLQ4" s="140"/>
      <c r="BLR4" s="140"/>
      <c r="BLS4" s="140"/>
      <c r="BLT4" s="140"/>
      <c r="BLU4" s="140"/>
      <c r="BLV4" s="140"/>
      <c r="BLW4" s="140"/>
      <c r="BLX4" s="140"/>
      <c r="BLY4" s="140"/>
      <c r="BLZ4" s="140"/>
      <c r="BMA4" s="140"/>
      <c r="BMB4" s="140"/>
      <c r="BMC4" s="140"/>
      <c r="BMD4" s="140"/>
      <c r="BME4" s="140"/>
      <c r="BMF4" s="140"/>
      <c r="BMG4" s="140"/>
      <c r="BMH4" s="140"/>
      <c r="BMI4" s="140"/>
      <c r="BMJ4" s="140"/>
      <c r="BMK4" s="140"/>
      <c r="BML4" s="140"/>
      <c r="BMM4" s="140"/>
      <c r="BMN4" s="140"/>
      <c r="BMO4" s="140"/>
      <c r="BMP4" s="140"/>
      <c r="BMQ4" s="140"/>
      <c r="BMR4" s="140"/>
      <c r="BMS4" s="140"/>
      <c r="BMT4" s="140"/>
      <c r="BMU4" s="140"/>
      <c r="BMV4" s="140"/>
      <c r="BMW4" s="140"/>
      <c r="BMX4" s="140"/>
      <c r="BMY4" s="140"/>
      <c r="BMZ4" s="140"/>
      <c r="BNA4" s="140"/>
      <c r="BNB4" s="140"/>
      <c r="BNC4" s="140"/>
      <c r="BND4" s="140"/>
      <c r="BNE4" s="140"/>
      <c r="BNF4" s="140"/>
      <c r="BNG4" s="140"/>
      <c r="BNH4" s="140"/>
      <c r="BNI4" s="140"/>
      <c r="BNJ4" s="140"/>
      <c r="BNK4" s="140"/>
      <c r="BNL4" s="140"/>
      <c r="BNM4" s="140"/>
      <c r="BNN4" s="140"/>
      <c r="BNO4" s="140"/>
      <c r="BNP4" s="140"/>
      <c r="BNQ4" s="140"/>
      <c r="BNR4" s="140"/>
      <c r="BNS4" s="140"/>
      <c r="BNT4" s="140"/>
      <c r="BNU4" s="140"/>
      <c r="BNV4" s="140"/>
      <c r="BNW4" s="140"/>
      <c r="BNX4" s="140"/>
      <c r="BNY4" s="140"/>
      <c r="BNZ4" s="140"/>
      <c r="BOA4" s="140"/>
      <c r="BOB4" s="140"/>
      <c r="BOC4" s="140"/>
      <c r="BOD4" s="140"/>
      <c r="BOE4" s="140"/>
      <c r="BOF4" s="140"/>
      <c r="BOG4" s="140"/>
      <c r="BOH4" s="140"/>
      <c r="BOI4" s="140"/>
      <c r="BOJ4" s="140"/>
      <c r="BOK4" s="140"/>
      <c r="BOL4" s="140"/>
      <c r="BOM4" s="140"/>
      <c r="BON4" s="140"/>
      <c r="BOO4" s="140"/>
      <c r="BOP4" s="140"/>
      <c r="BOQ4" s="140"/>
      <c r="BOR4" s="140"/>
      <c r="BOS4" s="140"/>
      <c r="BOT4" s="140"/>
      <c r="BOU4" s="140"/>
      <c r="BOV4" s="140"/>
      <c r="BOW4" s="140"/>
      <c r="BOX4" s="140"/>
      <c r="BOY4" s="140"/>
      <c r="BOZ4" s="140"/>
      <c r="BPA4" s="140"/>
      <c r="BPB4" s="140"/>
      <c r="BPC4" s="140"/>
      <c r="BPD4" s="140"/>
      <c r="BPE4" s="140"/>
      <c r="BPF4" s="140"/>
      <c r="BPG4" s="140"/>
      <c r="BPH4" s="140"/>
      <c r="BPI4" s="140"/>
      <c r="BPJ4" s="140"/>
      <c r="BPK4" s="140"/>
      <c r="BPL4" s="140"/>
      <c r="BPM4" s="140"/>
      <c r="BPN4" s="140"/>
      <c r="BPO4" s="140"/>
      <c r="BPP4" s="140"/>
      <c r="BPQ4" s="140"/>
      <c r="BPR4" s="140"/>
      <c r="BPS4" s="140"/>
      <c r="BPT4" s="140"/>
      <c r="BPU4" s="140"/>
      <c r="BPV4" s="140"/>
      <c r="BPW4" s="140"/>
      <c r="BPX4" s="140"/>
      <c r="BPY4" s="140"/>
      <c r="BPZ4" s="140"/>
      <c r="BQA4" s="140"/>
      <c r="BQB4" s="140"/>
      <c r="BQC4" s="140"/>
      <c r="BQD4" s="140"/>
      <c r="BQE4" s="140"/>
      <c r="BQF4" s="140"/>
      <c r="BQG4" s="140"/>
      <c r="BQH4" s="140"/>
      <c r="BQI4" s="140"/>
      <c r="BQJ4" s="140"/>
      <c r="BQK4" s="140"/>
      <c r="BQL4" s="140"/>
      <c r="BQM4" s="140"/>
      <c r="BQN4" s="140"/>
      <c r="BQO4" s="140"/>
      <c r="BQP4" s="140"/>
      <c r="BQQ4" s="140"/>
      <c r="BQR4" s="140"/>
      <c r="BQS4" s="140"/>
      <c r="BQT4" s="140"/>
      <c r="BQU4" s="140"/>
      <c r="BQV4" s="140"/>
      <c r="BQW4" s="140"/>
      <c r="BQX4" s="140"/>
      <c r="BQY4" s="140"/>
      <c r="BQZ4" s="140"/>
      <c r="BRA4" s="140"/>
      <c r="BRB4" s="140"/>
      <c r="BRC4" s="140"/>
      <c r="BRD4" s="140"/>
      <c r="BRE4" s="140"/>
      <c r="BRF4" s="140"/>
      <c r="BRG4" s="140"/>
      <c r="BRH4" s="140"/>
      <c r="BRI4" s="140"/>
      <c r="BRJ4" s="140"/>
      <c r="BRK4" s="140"/>
      <c r="BRL4" s="140"/>
      <c r="BRM4" s="140"/>
      <c r="BRN4" s="140"/>
      <c r="BRO4" s="140"/>
      <c r="BRP4" s="140"/>
      <c r="BRQ4" s="140"/>
      <c r="BRR4" s="140"/>
      <c r="BRS4" s="140"/>
      <c r="BRT4" s="140"/>
      <c r="BRU4" s="140"/>
      <c r="BRV4" s="140"/>
      <c r="BRW4" s="140"/>
      <c r="BRX4" s="140"/>
      <c r="BRY4" s="140"/>
      <c r="BRZ4" s="140"/>
      <c r="BSA4" s="140"/>
      <c r="BSB4" s="140"/>
      <c r="BSC4" s="140"/>
      <c r="BSD4" s="140"/>
      <c r="BSE4" s="140"/>
      <c r="BSF4" s="140"/>
      <c r="BSG4" s="140"/>
      <c r="BSH4" s="140"/>
      <c r="BSI4" s="140"/>
      <c r="BSJ4" s="140"/>
      <c r="BSK4" s="140"/>
      <c r="BSL4" s="140"/>
      <c r="BSM4" s="140"/>
      <c r="BSN4" s="140"/>
      <c r="BSO4" s="140"/>
      <c r="BSP4" s="140"/>
      <c r="BSQ4" s="140"/>
      <c r="BSR4" s="140"/>
      <c r="BSS4" s="140"/>
      <c r="BST4" s="140"/>
      <c r="BSU4" s="140"/>
      <c r="BSV4" s="140"/>
      <c r="BSW4" s="140"/>
      <c r="BSX4" s="140"/>
      <c r="BSY4" s="140"/>
      <c r="BSZ4" s="140"/>
      <c r="BTA4" s="140"/>
      <c r="BTB4" s="140"/>
      <c r="BTC4" s="140"/>
      <c r="BTD4" s="140"/>
      <c r="BTE4" s="140"/>
      <c r="BTF4" s="140"/>
      <c r="BTG4" s="140"/>
      <c r="BTH4" s="140"/>
      <c r="BTI4" s="140"/>
      <c r="BTJ4" s="140"/>
      <c r="BTK4" s="140"/>
      <c r="BTL4" s="140"/>
      <c r="BTM4" s="140"/>
      <c r="BTN4" s="140"/>
      <c r="BTO4" s="140"/>
      <c r="BTP4" s="140"/>
      <c r="BTQ4" s="140"/>
      <c r="BTR4" s="140"/>
      <c r="BTS4" s="140"/>
      <c r="BTT4" s="140"/>
      <c r="BTU4" s="140"/>
      <c r="BTV4" s="140"/>
      <c r="BTW4" s="140"/>
      <c r="BTX4" s="140"/>
      <c r="BTY4" s="140"/>
      <c r="BTZ4" s="140"/>
      <c r="BUA4" s="140"/>
      <c r="BUB4" s="140"/>
      <c r="BUC4" s="140"/>
      <c r="BUD4" s="140"/>
      <c r="BUE4" s="140"/>
      <c r="BUF4" s="140"/>
      <c r="BUG4" s="140"/>
      <c r="BUH4" s="140"/>
      <c r="BUI4" s="140"/>
      <c r="BUJ4" s="140"/>
      <c r="BUK4" s="140"/>
      <c r="BUL4" s="140"/>
      <c r="BUM4" s="140"/>
      <c r="BUN4" s="140"/>
      <c r="BUO4" s="140"/>
      <c r="BUP4" s="140"/>
      <c r="BUQ4" s="140"/>
      <c r="BUR4" s="140"/>
      <c r="BUS4" s="140"/>
      <c r="BUT4" s="140"/>
      <c r="BUU4" s="140"/>
      <c r="BUV4" s="140"/>
      <c r="BUW4" s="140"/>
      <c r="BUX4" s="140"/>
      <c r="BUY4" s="140"/>
      <c r="BUZ4" s="140"/>
      <c r="BVA4" s="140"/>
      <c r="BVB4" s="140"/>
      <c r="BVC4" s="140"/>
      <c r="BVD4" s="140"/>
      <c r="BVE4" s="140"/>
      <c r="BVF4" s="140"/>
      <c r="BVG4" s="140"/>
      <c r="BVH4" s="140"/>
      <c r="BVI4" s="140"/>
      <c r="BVJ4" s="140"/>
      <c r="BVK4" s="140"/>
      <c r="BVL4" s="140"/>
      <c r="BVM4" s="140"/>
      <c r="BVN4" s="140"/>
      <c r="BVO4" s="140"/>
      <c r="BVP4" s="140"/>
      <c r="BVQ4" s="140"/>
      <c r="BVR4" s="140"/>
      <c r="BVS4" s="140"/>
      <c r="BVT4" s="140"/>
      <c r="BVU4" s="140"/>
      <c r="BVV4" s="140"/>
      <c r="BVW4" s="140"/>
      <c r="BVX4" s="140"/>
      <c r="BVY4" s="140"/>
      <c r="BVZ4" s="140"/>
      <c r="BWA4" s="140"/>
      <c r="BWB4" s="140"/>
      <c r="BWC4" s="140"/>
      <c r="BWD4" s="140"/>
      <c r="BWE4" s="140"/>
      <c r="BWF4" s="140"/>
      <c r="BWG4" s="140"/>
      <c r="BWH4" s="140"/>
      <c r="BWI4" s="140"/>
      <c r="BWJ4" s="140"/>
      <c r="BWK4" s="140"/>
      <c r="BWL4" s="140"/>
      <c r="BWM4" s="140"/>
      <c r="BWN4" s="140"/>
      <c r="BWO4" s="140"/>
      <c r="BWP4" s="140"/>
      <c r="BWQ4" s="140"/>
      <c r="BWR4" s="140"/>
      <c r="BWS4" s="140"/>
      <c r="BWT4" s="140"/>
      <c r="BWU4" s="140"/>
      <c r="BWV4" s="140"/>
      <c r="BWW4" s="140"/>
      <c r="BWX4" s="140"/>
      <c r="BWY4" s="140"/>
      <c r="BWZ4" s="140"/>
      <c r="BXA4" s="140"/>
      <c r="BXB4" s="140"/>
      <c r="BXC4" s="140"/>
      <c r="BXD4" s="140"/>
      <c r="BXE4" s="140"/>
      <c r="BXF4" s="140"/>
      <c r="BXG4" s="140"/>
      <c r="BXH4" s="140"/>
      <c r="BXI4" s="140"/>
      <c r="BXJ4" s="140"/>
      <c r="BXK4" s="140"/>
      <c r="BXL4" s="140"/>
      <c r="BXM4" s="140"/>
      <c r="BXN4" s="140"/>
      <c r="BXO4" s="140"/>
      <c r="BXP4" s="140"/>
      <c r="BXQ4" s="140"/>
      <c r="BXR4" s="140"/>
      <c r="BXS4" s="140"/>
      <c r="BXT4" s="140"/>
      <c r="BXU4" s="140"/>
      <c r="BXV4" s="140"/>
      <c r="BXW4" s="140"/>
      <c r="BXX4" s="140"/>
      <c r="BXY4" s="140"/>
      <c r="BXZ4" s="140"/>
      <c r="BYA4" s="140"/>
      <c r="BYB4" s="140"/>
      <c r="BYC4" s="140"/>
      <c r="BYD4" s="140"/>
      <c r="BYE4" s="140"/>
      <c r="BYF4" s="140"/>
      <c r="BYG4" s="140"/>
      <c r="BYH4" s="140"/>
      <c r="BYI4" s="140"/>
      <c r="BYJ4" s="140"/>
      <c r="BYK4" s="140"/>
      <c r="BYL4" s="140"/>
      <c r="BYM4" s="140"/>
      <c r="BYN4" s="140"/>
      <c r="BYO4" s="140"/>
      <c r="BYP4" s="140"/>
      <c r="BYQ4" s="140"/>
      <c r="BYR4" s="140"/>
      <c r="BYS4" s="140"/>
      <c r="BYT4" s="140"/>
      <c r="BYU4" s="140"/>
      <c r="BYV4" s="140"/>
      <c r="BYW4" s="140"/>
      <c r="BYX4" s="140"/>
      <c r="BYY4" s="140"/>
      <c r="BYZ4" s="140"/>
      <c r="BZA4" s="140"/>
      <c r="BZB4" s="140"/>
      <c r="BZC4" s="140"/>
      <c r="BZD4" s="140"/>
      <c r="BZE4" s="140"/>
      <c r="BZF4" s="140"/>
      <c r="BZG4" s="140"/>
      <c r="BZH4" s="140"/>
      <c r="BZI4" s="140"/>
      <c r="BZJ4" s="140"/>
      <c r="BZK4" s="140"/>
      <c r="BZL4" s="140"/>
      <c r="BZM4" s="140"/>
      <c r="BZN4" s="140"/>
      <c r="BZO4" s="140"/>
      <c r="BZP4" s="140"/>
      <c r="BZQ4" s="140"/>
      <c r="BZR4" s="140"/>
      <c r="BZS4" s="140"/>
      <c r="BZT4" s="140"/>
      <c r="BZU4" s="140"/>
      <c r="BZV4" s="140"/>
      <c r="BZW4" s="140"/>
      <c r="BZX4" s="140"/>
      <c r="BZY4" s="140"/>
      <c r="BZZ4" s="140"/>
      <c r="CAA4" s="140"/>
      <c r="CAB4" s="140"/>
      <c r="CAC4" s="140"/>
      <c r="CAD4" s="140"/>
      <c r="CAE4" s="140"/>
      <c r="CAF4" s="140"/>
      <c r="CAG4" s="140"/>
      <c r="CAH4" s="140"/>
      <c r="CAI4" s="140"/>
      <c r="CAJ4" s="140"/>
      <c r="CAK4" s="140"/>
      <c r="CAL4" s="140"/>
      <c r="CAM4" s="140"/>
      <c r="CAN4" s="140"/>
      <c r="CAO4" s="140"/>
      <c r="CAP4" s="140"/>
      <c r="CAQ4" s="140"/>
      <c r="CAR4" s="140"/>
      <c r="CAS4" s="140"/>
      <c r="CAT4" s="140"/>
      <c r="CAU4" s="140"/>
      <c r="CAV4" s="140"/>
      <c r="CAW4" s="140"/>
      <c r="CAX4" s="140"/>
      <c r="CAY4" s="140"/>
      <c r="CAZ4" s="140"/>
      <c r="CBA4" s="140"/>
      <c r="CBB4" s="140"/>
      <c r="CBC4" s="140"/>
      <c r="CBD4" s="140"/>
      <c r="CBE4" s="140"/>
      <c r="CBF4" s="140"/>
      <c r="CBG4" s="140"/>
      <c r="CBH4" s="140"/>
      <c r="CBI4" s="140"/>
      <c r="CBJ4" s="140"/>
      <c r="CBK4" s="140"/>
      <c r="CBL4" s="140"/>
      <c r="CBM4" s="140"/>
      <c r="CBN4" s="140"/>
      <c r="CBO4" s="140"/>
      <c r="CBP4" s="140"/>
      <c r="CBQ4" s="140"/>
      <c r="CBR4" s="140"/>
      <c r="CBS4" s="140"/>
      <c r="CBT4" s="140"/>
      <c r="CBU4" s="140"/>
      <c r="CBV4" s="140"/>
      <c r="CBW4" s="140"/>
      <c r="CBX4" s="140"/>
      <c r="CBY4" s="140"/>
      <c r="CBZ4" s="140"/>
      <c r="CCA4" s="140"/>
      <c r="CCB4" s="140"/>
      <c r="CCC4" s="140"/>
      <c r="CCD4" s="140"/>
      <c r="CCE4" s="140"/>
      <c r="CCF4" s="140"/>
      <c r="CCG4" s="140"/>
      <c r="CCH4" s="140"/>
      <c r="CCI4" s="140"/>
      <c r="CCJ4" s="140"/>
      <c r="CCK4" s="140"/>
      <c r="CCL4" s="140"/>
      <c r="CCM4" s="140"/>
      <c r="CCN4" s="140"/>
      <c r="CCO4" s="140"/>
      <c r="CCP4" s="140"/>
      <c r="CCQ4" s="140"/>
      <c r="CCR4" s="140"/>
      <c r="CCS4" s="140"/>
      <c r="CCT4" s="140"/>
      <c r="CCU4" s="140"/>
      <c r="CCV4" s="140"/>
      <c r="CCW4" s="140"/>
      <c r="CCX4" s="140"/>
      <c r="CCY4" s="140"/>
      <c r="CCZ4" s="140"/>
      <c r="CDA4" s="140"/>
      <c r="CDB4" s="140"/>
      <c r="CDC4" s="140"/>
      <c r="CDD4" s="140"/>
      <c r="CDE4" s="140"/>
      <c r="CDF4" s="140"/>
      <c r="CDG4" s="140"/>
      <c r="CDH4" s="140"/>
      <c r="CDI4" s="140"/>
      <c r="CDJ4" s="140"/>
      <c r="CDK4" s="140"/>
      <c r="CDL4" s="140"/>
      <c r="CDM4" s="140"/>
      <c r="CDN4" s="140"/>
      <c r="CDO4" s="140"/>
      <c r="CDP4" s="140"/>
      <c r="CDQ4" s="140"/>
      <c r="CDR4" s="140"/>
      <c r="CDS4" s="140"/>
      <c r="CDT4" s="140"/>
      <c r="CDU4" s="140"/>
      <c r="CDV4" s="140"/>
      <c r="CDW4" s="140"/>
      <c r="CDX4" s="140"/>
      <c r="CDY4" s="140"/>
      <c r="CDZ4" s="140"/>
      <c r="CEA4" s="140"/>
      <c r="CEB4" s="140"/>
      <c r="CEC4" s="140"/>
      <c r="CED4" s="140"/>
      <c r="CEE4" s="140"/>
      <c r="CEF4" s="140"/>
      <c r="CEG4" s="140"/>
      <c r="CEH4" s="140"/>
      <c r="CEI4" s="140"/>
      <c r="CEJ4" s="140"/>
      <c r="CEK4" s="140"/>
      <c r="CEL4" s="140"/>
      <c r="CEM4" s="140"/>
      <c r="CEN4" s="140"/>
      <c r="CEO4" s="140"/>
      <c r="CEP4" s="140"/>
      <c r="CEQ4" s="140"/>
      <c r="CER4" s="140"/>
      <c r="CES4" s="140"/>
      <c r="CET4" s="140"/>
      <c r="CEU4" s="140"/>
      <c r="CEV4" s="140"/>
      <c r="CEW4" s="140"/>
      <c r="CEX4" s="140"/>
      <c r="CEY4" s="140"/>
      <c r="CEZ4" s="140"/>
      <c r="CFA4" s="140"/>
      <c r="CFB4" s="140"/>
      <c r="CFC4" s="140"/>
      <c r="CFD4" s="140"/>
      <c r="CFE4" s="140"/>
      <c r="CFF4" s="140"/>
      <c r="CFG4" s="140"/>
      <c r="CFH4" s="140"/>
      <c r="CFI4" s="140"/>
      <c r="CFJ4" s="140"/>
      <c r="CFK4" s="140"/>
      <c r="CFL4" s="140"/>
      <c r="CFM4" s="140"/>
      <c r="CFN4" s="140"/>
      <c r="CFO4" s="140"/>
      <c r="CFP4" s="140"/>
      <c r="CFQ4" s="140"/>
      <c r="CFR4" s="140"/>
      <c r="CFS4" s="140"/>
      <c r="CFT4" s="140"/>
      <c r="CFU4" s="140"/>
      <c r="CFV4" s="140"/>
      <c r="CFW4" s="140"/>
      <c r="CFX4" s="140"/>
      <c r="CFY4" s="140"/>
      <c r="CFZ4" s="140"/>
      <c r="CGA4" s="140"/>
      <c r="CGB4" s="140"/>
      <c r="CGC4" s="140"/>
      <c r="CGD4" s="140"/>
      <c r="CGE4" s="140"/>
      <c r="CGF4" s="140"/>
      <c r="CGG4" s="140"/>
      <c r="CGH4" s="140"/>
      <c r="CGI4" s="140"/>
      <c r="CGJ4" s="140"/>
      <c r="CGK4" s="140"/>
      <c r="CGL4" s="140"/>
      <c r="CGM4" s="140"/>
      <c r="CGN4" s="140"/>
      <c r="CGO4" s="140"/>
      <c r="CGP4" s="140"/>
      <c r="CGQ4" s="140"/>
      <c r="CGR4" s="140"/>
      <c r="CGS4" s="140"/>
      <c r="CGT4" s="140"/>
      <c r="CGU4" s="140"/>
      <c r="CGV4" s="140"/>
      <c r="CGW4" s="140"/>
      <c r="CGX4" s="140"/>
      <c r="CGY4" s="140"/>
      <c r="CGZ4" s="140"/>
      <c r="CHA4" s="140"/>
      <c r="CHB4" s="140"/>
      <c r="CHC4" s="140"/>
      <c r="CHD4" s="140"/>
      <c r="CHE4" s="140"/>
      <c r="CHF4" s="140"/>
      <c r="CHG4" s="140"/>
      <c r="CHH4" s="140"/>
      <c r="CHI4" s="140"/>
      <c r="CHJ4" s="140"/>
      <c r="CHK4" s="140"/>
      <c r="CHL4" s="140"/>
      <c r="CHM4" s="140"/>
      <c r="CHN4" s="140"/>
      <c r="CHO4" s="140"/>
      <c r="CHP4" s="140"/>
      <c r="CHQ4" s="140"/>
      <c r="CHR4" s="140"/>
      <c r="CHS4" s="140"/>
      <c r="CHT4" s="140"/>
      <c r="CHU4" s="140"/>
      <c r="CHV4" s="140"/>
      <c r="CHW4" s="140"/>
      <c r="CHX4" s="140"/>
      <c r="CHY4" s="140"/>
      <c r="CHZ4" s="140"/>
      <c r="CIA4" s="140"/>
      <c r="CIB4" s="140"/>
      <c r="CIC4" s="140"/>
      <c r="CID4" s="140"/>
      <c r="CIE4" s="140"/>
      <c r="CIF4" s="140"/>
      <c r="CIG4" s="140"/>
      <c r="CIH4" s="140"/>
      <c r="CII4" s="140"/>
      <c r="CIJ4" s="140"/>
      <c r="CIK4" s="140"/>
      <c r="CIL4" s="140"/>
      <c r="CIM4" s="140"/>
      <c r="CIN4" s="140"/>
      <c r="CIO4" s="140"/>
      <c r="CIP4" s="140"/>
      <c r="CIQ4" s="140"/>
      <c r="CIR4" s="140"/>
      <c r="CIS4" s="140"/>
      <c r="CIT4" s="140"/>
      <c r="CIU4" s="140"/>
      <c r="CIV4" s="140"/>
      <c r="CIW4" s="140"/>
      <c r="CIX4" s="140"/>
      <c r="CIY4" s="140"/>
      <c r="CIZ4" s="140"/>
      <c r="CJA4" s="140"/>
      <c r="CJB4" s="140"/>
      <c r="CJC4" s="140"/>
      <c r="CJD4" s="140"/>
      <c r="CJE4" s="140"/>
      <c r="CJF4" s="140"/>
      <c r="CJG4" s="140"/>
      <c r="CJH4" s="140"/>
      <c r="CJI4" s="140"/>
      <c r="CJJ4" s="140"/>
      <c r="CJK4" s="140"/>
      <c r="CJL4" s="140"/>
      <c r="CJM4" s="140"/>
      <c r="CJN4" s="140"/>
      <c r="CJO4" s="140"/>
      <c r="CJP4" s="140"/>
      <c r="CJQ4" s="140"/>
      <c r="CJR4" s="140"/>
      <c r="CJS4" s="140"/>
      <c r="CJT4" s="140"/>
      <c r="CJU4" s="140"/>
      <c r="CJV4" s="140"/>
      <c r="CJW4" s="140"/>
      <c r="CJX4" s="140"/>
      <c r="CJY4" s="140"/>
      <c r="CJZ4" s="140"/>
      <c r="CKA4" s="140"/>
      <c r="CKB4" s="140"/>
      <c r="CKC4" s="140"/>
      <c r="CKD4" s="140"/>
      <c r="CKE4" s="140"/>
      <c r="CKF4" s="140"/>
      <c r="CKG4" s="140"/>
      <c r="CKH4" s="140"/>
      <c r="CKI4" s="140"/>
      <c r="CKJ4" s="140"/>
      <c r="CKK4" s="140"/>
      <c r="CKL4" s="140"/>
      <c r="CKM4" s="140"/>
      <c r="CKN4" s="140"/>
      <c r="CKO4" s="140"/>
      <c r="CKP4" s="140"/>
      <c r="CKQ4" s="140"/>
      <c r="CKR4" s="140"/>
      <c r="CKS4" s="140"/>
      <c r="CKT4" s="140"/>
      <c r="CKU4" s="140"/>
      <c r="CKV4" s="140"/>
      <c r="CKW4" s="140"/>
      <c r="CKX4" s="140"/>
      <c r="CKY4" s="140"/>
      <c r="CKZ4" s="140"/>
      <c r="CLA4" s="140"/>
      <c r="CLB4" s="140"/>
      <c r="CLC4" s="140"/>
      <c r="CLD4" s="140"/>
      <c r="CLE4" s="140"/>
      <c r="CLF4" s="140"/>
      <c r="CLG4" s="140"/>
      <c r="CLH4" s="140"/>
      <c r="CLI4" s="140"/>
      <c r="CLJ4" s="140"/>
      <c r="CLK4" s="140"/>
      <c r="CLL4" s="140"/>
      <c r="CLM4" s="140"/>
      <c r="CLN4" s="140"/>
      <c r="CLO4" s="140"/>
      <c r="CLP4" s="140"/>
      <c r="CLQ4" s="140"/>
      <c r="CLR4" s="140"/>
      <c r="CLS4" s="140"/>
      <c r="CLT4" s="140"/>
      <c r="CLU4" s="140"/>
      <c r="CLV4" s="140"/>
      <c r="CLW4" s="140"/>
      <c r="CLX4" s="140"/>
      <c r="CLY4" s="140"/>
      <c r="CLZ4" s="140"/>
      <c r="CMA4" s="140"/>
      <c r="CMB4" s="140"/>
      <c r="CMC4" s="140"/>
      <c r="CMD4" s="140"/>
      <c r="CME4" s="140"/>
      <c r="CMF4" s="140"/>
      <c r="CMG4" s="140"/>
      <c r="CMH4" s="140"/>
      <c r="CMI4" s="140"/>
      <c r="CMJ4" s="140"/>
      <c r="CMK4" s="140"/>
      <c r="CML4" s="140"/>
      <c r="CMM4" s="140"/>
      <c r="CMN4" s="140"/>
      <c r="CMO4" s="140"/>
      <c r="CMP4" s="140"/>
      <c r="CMQ4" s="140"/>
      <c r="CMR4" s="140"/>
      <c r="CMS4" s="140"/>
      <c r="CMT4" s="140"/>
      <c r="CMU4" s="140"/>
      <c r="CMV4" s="140"/>
      <c r="CMW4" s="140"/>
      <c r="CMX4" s="140"/>
      <c r="CMY4" s="140"/>
      <c r="CMZ4" s="140"/>
      <c r="CNA4" s="140"/>
      <c r="CNB4" s="140"/>
      <c r="CNC4" s="140"/>
      <c r="CND4" s="140"/>
      <c r="CNE4" s="140"/>
      <c r="CNF4" s="140"/>
      <c r="CNG4" s="140"/>
      <c r="CNH4" s="140"/>
      <c r="CNI4" s="140"/>
      <c r="CNJ4" s="140"/>
      <c r="CNK4" s="140"/>
      <c r="CNL4" s="140"/>
      <c r="CNM4" s="140"/>
      <c r="CNN4" s="140"/>
      <c r="CNO4" s="140"/>
      <c r="CNP4" s="140"/>
      <c r="CNQ4" s="140"/>
      <c r="CNR4" s="140"/>
      <c r="CNS4" s="140"/>
      <c r="CNT4" s="140"/>
      <c r="CNU4" s="140"/>
      <c r="CNV4" s="140"/>
      <c r="CNW4" s="140"/>
      <c r="CNX4" s="140"/>
      <c r="CNY4" s="140"/>
      <c r="CNZ4" s="140"/>
      <c r="COA4" s="140"/>
      <c r="COB4" s="140"/>
      <c r="COC4" s="140"/>
      <c r="COD4" s="140"/>
      <c r="COE4" s="140"/>
      <c r="COF4" s="140"/>
      <c r="COG4" s="140"/>
      <c r="COH4" s="140"/>
      <c r="COI4" s="140"/>
      <c r="COJ4" s="140"/>
      <c r="COK4" s="140"/>
      <c r="COL4" s="140"/>
      <c r="COM4" s="140"/>
      <c r="CON4" s="140"/>
      <c r="COO4" s="140"/>
      <c r="COP4" s="140"/>
      <c r="COQ4" s="140"/>
      <c r="COR4" s="140"/>
      <c r="COS4" s="140"/>
      <c r="COT4" s="140"/>
      <c r="COU4" s="140"/>
      <c r="COV4" s="140"/>
      <c r="COW4" s="140"/>
      <c r="COX4" s="140"/>
      <c r="COY4" s="140"/>
      <c r="COZ4" s="140"/>
      <c r="CPA4" s="140"/>
      <c r="CPB4" s="140"/>
      <c r="CPC4" s="140"/>
      <c r="CPD4" s="140"/>
      <c r="CPE4" s="140"/>
      <c r="CPF4" s="140"/>
      <c r="CPG4" s="140"/>
      <c r="CPH4" s="140"/>
      <c r="CPI4" s="140"/>
      <c r="CPJ4" s="140"/>
      <c r="CPK4" s="140"/>
      <c r="CPL4" s="140"/>
      <c r="CPM4" s="140"/>
      <c r="CPN4" s="140"/>
      <c r="CPO4" s="140"/>
      <c r="CPP4" s="140"/>
      <c r="CPQ4" s="140"/>
      <c r="CPR4" s="140"/>
      <c r="CPS4" s="140"/>
      <c r="CPT4" s="140"/>
      <c r="CPU4" s="140"/>
      <c r="CPV4" s="140"/>
      <c r="CPW4" s="140"/>
      <c r="CPX4" s="140"/>
      <c r="CPY4" s="140"/>
      <c r="CPZ4" s="140"/>
      <c r="CQA4" s="140"/>
      <c r="CQB4" s="140"/>
      <c r="CQC4" s="140"/>
      <c r="CQD4" s="140"/>
      <c r="CQE4" s="140"/>
      <c r="CQF4" s="140"/>
      <c r="CQG4" s="140"/>
      <c r="CQH4" s="140"/>
      <c r="CQI4" s="140"/>
      <c r="CQJ4" s="140"/>
      <c r="CQK4" s="140"/>
      <c r="CQL4" s="140"/>
      <c r="CQM4" s="140"/>
      <c r="CQN4" s="140"/>
      <c r="CQO4" s="140"/>
      <c r="CQP4" s="140"/>
      <c r="CQQ4" s="140"/>
      <c r="CQR4" s="140"/>
      <c r="CQS4" s="140"/>
      <c r="CQT4" s="140"/>
      <c r="CQU4" s="140"/>
      <c r="CQV4" s="140"/>
      <c r="CQW4" s="140"/>
      <c r="CQX4" s="140"/>
      <c r="CQY4" s="140"/>
      <c r="CQZ4" s="140"/>
      <c r="CRA4" s="140"/>
      <c r="CRB4" s="140"/>
      <c r="CRC4" s="140"/>
      <c r="CRD4" s="140"/>
      <c r="CRE4" s="140"/>
      <c r="CRF4" s="140"/>
      <c r="CRG4" s="140"/>
      <c r="CRH4" s="140"/>
      <c r="CRI4" s="140"/>
      <c r="CRJ4" s="140"/>
      <c r="CRK4" s="140"/>
      <c r="CRL4" s="140"/>
      <c r="CRM4" s="140"/>
      <c r="CRN4" s="140"/>
      <c r="CRO4" s="140"/>
      <c r="CRP4" s="140"/>
      <c r="CRQ4" s="140"/>
      <c r="CRR4" s="140"/>
      <c r="CRS4" s="140"/>
      <c r="CRT4" s="140"/>
      <c r="CRU4" s="140"/>
      <c r="CRV4" s="140"/>
      <c r="CRW4" s="140"/>
      <c r="CRX4" s="140"/>
      <c r="CRY4" s="140"/>
      <c r="CRZ4" s="140"/>
      <c r="CSA4" s="140"/>
      <c r="CSB4" s="140"/>
      <c r="CSC4" s="140"/>
      <c r="CSD4" s="140"/>
      <c r="CSE4" s="140"/>
      <c r="CSF4" s="140"/>
      <c r="CSG4" s="140"/>
      <c r="CSH4" s="140"/>
      <c r="CSI4" s="140"/>
      <c r="CSJ4" s="140"/>
      <c r="CSK4" s="140"/>
      <c r="CSL4" s="140"/>
      <c r="CSM4" s="140"/>
      <c r="CSN4" s="140"/>
      <c r="CSO4" s="140"/>
      <c r="CSP4" s="140"/>
      <c r="CSQ4" s="140"/>
      <c r="CSR4" s="140"/>
      <c r="CSS4" s="140"/>
      <c r="CST4" s="140"/>
      <c r="CSU4" s="140"/>
      <c r="CSV4" s="140"/>
      <c r="CSW4" s="140"/>
      <c r="CSX4" s="140"/>
      <c r="CSY4" s="140"/>
      <c r="CSZ4" s="140"/>
      <c r="CTA4" s="140"/>
      <c r="CTB4" s="140"/>
      <c r="CTC4" s="140"/>
      <c r="CTD4" s="140"/>
      <c r="CTE4" s="140"/>
      <c r="CTF4" s="140"/>
      <c r="CTG4" s="140"/>
      <c r="CTH4" s="140"/>
      <c r="CTI4" s="140"/>
      <c r="CTJ4" s="140"/>
      <c r="CTK4" s="140"/>
      <c r="CTL4" s="140"/>
      <c r="CTM4" s="140"/>
      <c r="CTN4" s="140"/>
      <c r="CTO4" s="140"/>
      <c r="CTP4" s="140"/>
      <c r="CTQ4" s="140"/>
      <c r="CTR4" s="140"/>
      <c r="CTS4" s="140"/>
      <c r="CTT4" s="140"/>
      <c r="CTU4" s="140"/>
      <c r="CTV4" s="140"/>
      <c r="CTW4" s="140"/>
      <c r="CTX4" s="140"/>
      <c r="CTY4" s="140"/>
      <c r="CTZ4" s="140"/>
      <c r="CUA4" s="140"/>
      <c r="CUB4" s="140"/>
      <c r="CUC4" s="140"/>
      <c r="CUD4" s="140"/>
      <c r="CUE4" s="140"/>
      <c r="CUF4" s="140"/>
      <c r="CUG4" s="140"/>
      <c r="CUH4" s="140"/>
      <c r="CUI4" s="140"/>
      <c r="CUJ4" s="140"/>
      <c r="CUK4" s="140"/>
      <c r="CUL4" s="140"/>
      <c r="CUM4" s="140"/>
      <c r="CUN4" s="140"/>
      <c r="CUO4" s="140"/>
      <c r="CUP4" s="140"/>
      <c r="CUQ4" s="140"/>
      <c r="CUR4" s="140"/>
      <c r="CUS4" s="140"/>
      <c r="CUT4" s="140"/>
      <c r="CUU4" s="140"/>
      <c r="CUV4" s="140"/>
      <c r="CUW4" s="140"/>
      <c r="CUX4" s="140"/>
      <c r="CUY4" s="140"/>
      <c r="CUZ4" s="140"/>
      <c r="CVA4" s="140"/>
      <c r="CVB4" s="140"/>
      <c r="CVC4" s="140"/>
      <c r="CVD4" s="140"/>
      <c r="CVE4" s="140"/>
      <c r="CVF4" s="140"/>
      <c r="CVG4" s="140"/>
      <c r="CVH4" s="140"/>
      <c r="CVI4" s="140"/>
      <c r="CVJ4" s="140"/>
      <c r="CVK4" s="140"/>
      <c r="CVL4" s="140"/>
      <c r="CVM4" s="140"/>
      <c r="CVN4" s="140"/>
      <c r="CVO4" s="140"/>
      <c r="CVP4" s="140"/>
      <c r="CVQ4" s="140"/>
      <c r="CVR4" s="140"/>
      <c r="CVS4" s="140"/>
      <c r="CVT4" s="140"/>
      <c r="CVU4" s="140"/>
      <c r="CVV4" s="140"/>
      <c r="CVW4" s="140"/>
      <c r="CVX4" s="140"/>
      <c r="CVY4" s="140"/>
      <c r="CVZ4" s="140"/>
      <c r="CWA4" s="140"/>
      <c r="CWB4" s="140"/>
      <c r="CWC4" s="140"/>
      <c r="CWD4" s="140"/>
      <c r="CWE4" s="140"/>
      <c r="CWF4" s="140"/>
      <c r="CWG4" s="140"/>
      <c r="CWH4" s="140"/>
      <c r="CWI4" s="140"/>
      <c r="CWJ4" s="140"/>
      <c r="CWK4" s="140"/>
      <c r="CWL4" s="140"/>
      <c r="CWM4" s="140"/>
      <c r="CWN4" s="140"/>
      <c r="CWO4" s="140"/>
      <c r="CWP4" s="140"/>
      <c r="CWQ4" s="140"/>
      <c r="CWR4" s="140"/>
      <c r="CWS4" s="140"/>
      <c r="CWT4" s="140"/>
      <c r="CWU4" s="140"/>
      <c r="CWV4" s="140"/>
      <c r="CWW4" s="140"/>
      <c r="CWX4" s="140"/>
      <c r="CWY4" s="140"/>
      <c r="CWZ4" s="140"/>
      <c r="CXA4" s="140"/>
      <c r="CXB4" s="140"/>
      <c r="CXC4" s="140"/>
      <c r="CXD4" s="140"/>
      <c r="CXE4" s="140"/>
      <c r="CXF4" s="140"/>
      <c r="CXG4" s="140"/>
      <c r="CXH4" s="140"/>
      <c r="CXI4" s="140"/>
      <c r="CXJ4" s="140"/>
      <c r="CXK4" s="140"/>
      <c r="CXL4" s="140"/>
      <c r="CXM4" s="140"/>
      <c r="CXN4" s="140"/>
      <c r="CXO4" s="140"/>
      <c r="CXP4" s="140"/>
      <c r="CXQ4" s="140"/>
      <c r="CXR4" s="140"/>
      <c r="CXS4" s="140"/>
      <c r="CXT4" s="140"/>
      <c r="CXU4" s="140"/>
      <c r="CXV4" s="140"/>
      <c r="CXW4" s="140"/>
      <c r="CXX4" s="140"/>
      <c r="CXY4" s="140"/>
      <c r="CXZ4" s="140"/>
      <c r="CYA4" s="140"/>
      <c r="CYB4" s="140"/>
      <c r="CYC4" s="140"/>
      <c r="CYD4" s="140"/>
      <c r="CYE4" s="140"/>
      <c r="CYF4" s="140"/>
      <c r="CYG4" s="140"/>
      <c r="CYH4" s="140"/>
      <c r="CYI4" s="140"/>
      <c r="CYJ4" s="140"/>
      <c r="CYK4" s="140"/>
      <c r="CYL4" s="140"/>
      <c r="CYM4" s="140"/>
      <c r="CYN4" s="140"/>
      <c r="CYO4" s="140"/>
      <c r="CYP4" s="140"/>
      <c r="CYQ4" s="140"/>
      <c r="CYR4" s="140"/>
      <c r="CYS4" s="140"/>
      <c r="CYT4" s="140"/>
      <c r="CYU4" s="140"/>
      <c r="CYV4" s="140"/>
      <c r="CYW4" s="140"/>
      <c r="CYX4" s="140"/>
      <c r="CYY4" s="140"/>
      <c r="CYZ4" s="140"/>
      <c r="CZA4" s="140"/>
      <c r="CZB4" s="140"/>
      <c r="CZC4" s="140"/>
      <c r="CZD4" s="140"/>
      <c r="CZE4" s="140"/>
      <c r="CZF4" s="140"/>
      <c r="CZG4" s="140"/>
      <c r="CZH4" s="140"/>
      <c r="CZI4" s="140"/>
      <c r="CZJ4" s="140"/>
      <c r="CZK4" s="140"/>
      <c r="CZL4" s="140"/>
      <c r="CZM4" s="140"/>
      <c r="CZN4" s="140"/>
      <c r="CZO4" s="140"/>
      <c r="CZP4" s="140"/>
      <c r="CZQ4" s="140"/>
      <c r="CZR4" s="140"/>
      <c r="CZS4" s="140"/>
      <c r="CZT4" s="140"/>
      <c r="CZU4" s="140"/>
      <c r="CZV4" s="140"/>
      <c r="CZW4" s="140"/>
      <c r="CZX4" s="140"/>
      <c r="CZY4" s="140"/>
      <c r="CZZ4" s="140"/>
      <c r="DAA4" s="140"/>
      <c r="DAB4" s="140"/>
      <c r="DAC4" s="140"/>
      <c r="DAD4" s="140"/>
      <c r="DAE4" s="140"/>
      <c r="DAF4" s="140"/>
      <c r="DAG4" s="140"/>
      <c r="DAH4" s="140"/>
      <c r="DAI4" s="140"/>
      <c r="DAJ4" s="140"/>
      <c r="DAK4" s="140"/>
      <c r="DAL4" s="140"/>
      <c r="DAM4" s="140"/>
      <c r="DAN4" s="140"/>
      <c r="DAO4" s="140"/>
      <c r="DAP4" s="140"/>
      <c r="DAQ4" s="140"/>
      <c r="DAR4" s="140"/>
      <c r="DAS4" s="140"/>
      <c r="DAT4" s="140"/>
      <c r="DAU4" s="140"/>
      <c r="DAV4" s="140"/>
      <c r="DAW4" s="140"/>
      <c r="DAX4" s="140"/>
      <c r="DAY4" s="140"/>
      <c r="DAZ4" s="140"/>
      <c r="DBA4" s="140"/>
      <c r="DBB4" s="140"/>
      <c r="DBC4" s="140"/>
      <c r="DBD4" s="140"/>
      <c r="DBE4" s="140"/>
      <c r="DBF4" s="140"/>
      <c r="DBG4" s="140"/>
      <c r="DBH4" s="140"/>
      <c r="DBI4" s="140"/>
      <c r="DBJ4" s="140"/>
      <c r="DBK4" s="140"/>
      <c r="DBL4" s="140"/>
      <c r="DBM4" s="140"/>
      <c r="DBN4" s="140"/>
      <c r="DBO4" s="140"/>
      <c r="DBP4" s="140"/>
      <c r="DBQ4" s="140"/>
      <c r="DBR4" s="140"/>
      <c r="DBS4" s="140"/>
      <c r="DBT4" s="140"/>
      <c r="DBU4" s="140"/>
      <c r="DBV4" s="140"/>
      <c r="DBW4" s="140"/>
      <c r="DBX4" s="140"/>
      <c r="DBY4" s="140"/>
      <c r="DBZ4" s="140"/>
      <c r="DCA4" s="140"/>
      <c r="DCB4" s="140"/>
      <c r="DCC4" s="140"/>
      <c r="DCD4" s="140"/>
      <c r="DCE4" s="140"/>
      <c r="DCF4" s="140"/>
      <c r="DCG4" s="140"/>
      <c r="DCH4" s="140"/>
      <c r="DCI4" s="140"/>
      <c r="DCJ4" s="140"/>
      <c r="DCK4" s="140"/>
      <c r="DCL4" s="140"/>
      <c r="DCM4" s="140"/>
      <c r="DCN4" s="140"/>
      <c r="DCO4" s="140"/>
      <c r="DCP4" s="140"/>
      <c r="DCQ4" s="140"/>
      <c r="DCR4" s="140"/>
      <c r="DCS4" s="140"/>
      <c r="DCT4" s="140"/>
      <c r="DCU4" s="140"/>
      <c r="DCV4" s="140"/>
      <c r="DCW4" s="140"/>
      <c r="DCX4" s="140"/>
      <c r="DCY4" s="140"/>
      <c r="DCZ4" s="140"/>
      <c r="DDA4" s="140"/>
      <c r="DDB4" s="140"/>
      <c r="DDC4" s="140"/>
      <c r="DDD4" s="140"/>
      <c r="DDE4" s="140"/>
      <c r="DDF4" s="140"/>
      <c r="DDG4" s="140"/>
      <c r="DDH4" s="140"/>
      <c r="DDI4" s="140"/>
      <c r="DDJ4" s="140"/>
      <c r="DDK4" s="140"/>
      <c r="DDL4" s="140"/>
      <c r="DDM4" s="140"/>
      <c r="DDN4" s="140"/>
      <c r="DDO4" s="140"/>
      <c r="DDP4" s="140"/>
      <c r="DDQ4" s="140"/>
      <c r="DDR4" s="140"/>
      <c r="DDS4" s="140"/>
      <c r="DDT4" s="140"/>
      <c r="DDU4" s="140"/>
      <c r="DDV4" s="140"/>
      <c r="DDW4" s="140"/>
      <c r="DDX4" s="140"/>
      <c r="DDY4" s="140"/>
      <c r="DDZ4" s="140"/>
      <c r="DEA4" s="140"/>
      <c r="DEB4" s="140"/>
      <c r="DEC4" s="140"/>
      <c r="DED4" s="140"/>
      <c r="DEE4" s="140"/>
      <c r="DEF4" s="140"/>
      <c r="DEG4" s="140"/>
      <c r="DEH4" s="140"/>
      <c r="DEI4" s="140"/>
      <c r="DEJ4" s="140"/>
      <c r="DEK4" s="140"/>
      <c r="DEL4" s="140"/>
      <c r="DEM4" s="140"/>
      <c r="DEN4" s="140"/>
      <c r="DEO4" s="140"/>
      <c r="DEP4" s="140"/>
      <c r="DEQ4" s="140"/>
      <c r="DER4" s="140"/>
      <c r="DES4" s="140"/>
      <c r="DET4" s="140"/>
      <c r="DEU4" s="140"/>
      <c r="DEV4" s="140"/>
      <c r="DEW4" s="140"/>
      <c r="DEX4" s="140"/>
      <c r="DEY4" s="140"/>
      <c r="DEZ4" s="140"/>
      <c r="DFA4" s="140"/>
      <c r="DFB4" s="140"/>
      <c r="DFC4" s="140"/>
      <c r="DFD4" s="140"/>
      <c r="DFE4" s="140"/>
      <c r="DFF4" s="140"/>
      <c r="DFG4" s="140"/>
      <c r="DFH4" s="140"/>
      <c r="DFI4" s="140"/>
      <c r="DFJ4" s="140"/>
      <c r="DFK4" s="140"/>
      <c r="DFL4" s="140"/>
      <c r="DFM4" s="140"/>
      <c r="DFN4" s="140"/>
      <c r="DFO4" s="140"/>
      <c r="DFP4" s="140"/>
      <c r="DFQ4" s="140"/>
      <c r="DFR4" s="140"/>
      <c r="DFS4" s="140"/>
      <c r="DFT4" s="140"/>
      <c r="DFU4" s="140"/>
      <c r="DFV4" s="140"/>
      <c r="DFW4" s="140"/>
      <c r="DFX4" s="140"/>
      <c r="DFY4" s="140"/>
      <c r="DFZ4" s="140"/>
      <c r="DGA4" s="140"/>
      <c r="DGB4" s="140"/>
      <c r="DGC4" s="140"/>
      <c r="DGD4" s="140"/>
      <c r="DGE4" s="140"/>
      <c r="DGF4" s="140"/>
      <c r="DGG4" s="140"/>
      <c r="DGH4" s="140"/>
      <c r="DGI4" s="140"/>
      <c r="DGJ4" s="140"/>
      <c r="DGK4" s="140"/>
      <c r="DGL4" s="140"/>
      <c r="DGM4" s="140"/>
      <c r="DGN4" s="140"/>
      <c r="DGO4" s="140"/>
      <c r="DGP4" s="140"/>
      <c r="DGQ4" s="140"/>
      <c r="DGR4" s="140"/>
      <c r="DGS4" s="140"/>
      <c r="DGT4" s="140"/>
      <c r="DGU4" s="140"/>
      <c r="DGV4" s="140"/>
      <c r="DGW4" s="140"/>
      <c r="DGX4" s="140"/>
      <c r="DGY4" s="140"/>
      <c r="DGZ4" s="140"/>
      <c r="DHA4" s="140"/>
      <c r="DHB4" s="140"/>
      <c r="DHC4" s="140"/>
      <c r="DHD4" s="140"/>
      <c r="DHE4" s="140"/>
      <c r="DHF4" s="140"/>
      <c r="DHG4" s="140"/>
      <c r="DHH4" s="140"/>
      <c r="DHI4" s="140"/>
      <c r="DHJ4" s="140"/>
      <c r="DHK4" s="140"/>
      <c r="DHL4" s="140"/>
      <c r="DHM4" s="140"/>
      <c r="DHN4" s="140"/>
      <c r="DHO4" s="140"/>
      <c r="DHP4" s="140"/>
      <c r="DHQ4" s="140"/>
      <c r="DHR4" s="140"/>
      <c r="DHS4" s="140"/>
      <c r="DHT4" s="140"/>
      <c r="DHU4" s="140"/>
      <c r="DHV4" s="140"/>
      <c r="DHW4" s="140"/>
      <c r="DHX4" s="140"/>
      <c r="DHY4" s="140"/>
      <c r="DHZ4" s="140"/>
      <c r="DIA4" s="140"/>
      <c r="DIB4" s="140"/>
      <c r="DIC4" s="140"/>
      <c r="DID4" s="140"/>
      <c r="DIE4" s="140"/>
      <c r="DIF4" s="140"/>
      <c r="DIG4" s="140"/>
      <c r="DIH4" s="140"/>
      <c r="DII4" s="140"/>
      <c r="DIJ4" s="140"/>
      <c r="DIK4" s="140"/>
      <c r="DIL4" s="140"/>
      <c r="DIM4" s="140"/>
      <c r="DIN4" s="140"/>
      <c r="DIO4" s="140"/>
      <c r="DIP4" s="140"/>
      <c r="DIQ4" s="140"/>
      <c r="DIR4" s="140"/>
      <c r="DIS4" s="140"/>
      <c r="DIT4" s="140"/>
      <c r="DIU4" s="140"/>
      <c r="DIV4" s="140"/>
      <c r="DIW4" s="140"/>
      <c r="DIX4" s="140"/>
      <c r="DIY4" s="140"/>
      <c r="DIZ4" s="140"/>
      <c r="DJA4" s="140"/>
      <c r="DJB4" s="140"/>
      <c r="DJC4" s="140"/>
      <c r="DJD4" s="140"/>
      <c r="DJE4" s="140"/>
      <c r="DJF4" s="140"/>
      <c r="DJG4" s="140"/>
      <c r="DJH4" s="140"/>
      <c r="DJI4" s="140"/>
      <c r="DJJ4" s="140"/>
      <c r="DJK4" s="140"/>
      <c r="DJL4" s="140"/>
      <c r="DJM4" s="140"/>
      <c r="DJN4" s="140"/>
      <c r="DJO4" s="140"/>
      <c r="DJP4" s="140"/>
      <c r="DJQ4" s="140"/>
      <c r="DJR4" s="140"/>
      <c r="DJS4" s="140"/>
      <c r="DJT4" s="140"/>
      <c r="DJU4" s="140"/>
      <c r="DJV4" s="140"/>
      <c r="DJW4" s="140"/>
      <c r="DJX4" s="140"/>
      <c r="DJY4" s="140"/>
      <c r="DJZ4" s="140"/>
      <c r="DKA4" s="140"/>
      <c r="DKB4" s="140"/>
      <c r="DKC4" s="140"/>
      <c r="DKD4" s="140"/>
      <c r="DKE4" s="140"/>
      <c r="DKF4" s="140"/>
      <c r="DKG4" s="140"/>
      <c r="DKH4" s="140"/>
      <c r="DKI4" s="140"/>
      <c r="DKJ4" s="140"/>
      <c r="DKK4" s="140"/>
      <c r="DKL4" s="140"/>
      <c r="DKM4" s="140"/>
      <c r="DKN4" s="140"/>
      <c r="DKO4" s="140"/>
      <c r="DKP4" s="140"/>
      <c r="DKQ4" s="140"/>
      <c r="DKR4" s="140"/>
      <c r="DKS4" s="140"/>
      <c r="DKT4" s="140"/>
      <c r="DKU4" s="140"/>
      <c r="DKV4" s="140"/>
      <c r="DKW4" s="140"/>
      <c r="DKX4" s="140"/>
      <c r="DKY4" s="140"/>
      <c r="DKZ4" s="140"/>
      <c r="DLA4" s="140"/>
      <c r="DLB4" s="140"/>
      <c r="DLC4" s="140"/>
      <c r="DLD4" s="140"/>
      <c r="DLE4" s="140"/>
      <c r="DLF4" s="140"/>
      <c r="DLG4" s="140"/>
      <c r="DLH4" s="140"/>
      <c r="DLI4" s="140"/>
      <c r="DLJ4" s="140"/>
      <c r="DLK4" s="140"/>
      <c r="DLL4" s="140"/>
      <c r="DLM4" s="140"/>
      <c r="DLN4" s="140"/>
      <c r="DLO4" s="140"/>
      <c r="DLP4" s="140"/>
      <c r="DLQ4" s="140"/>
      <c r="DLR4" s="140"/>
      <c r="DLS4" s="140"/>
      <c r="DLT4" s="140"/>
      <c r="DLU4" s="140"/>
      <c r="DLV4" s="140"/>
      <c r="DLW4" s="140"/>
      <c r="DLX4" s="140"/>
      <c r="DLY4" s="140"/>
      <c r="DLZ4" s="140"/>
      <c r="DMA4" s="140"/>
      <c r="DMB4" s="140"/>
      <c r="DMC4" s="140"/>
      <c r="DMD4" s="140"/>
      <c r="DME4" s="140"/>
      <c r="DMF4" s="140"/>
      <c r="DMG4" s="140"/>
      <c r="DMH4" s="140"/>
      <c r="DMI4" s="140"/>
      <c r="DMJ4" s="140"/>
      <c r="DMK4" s="140"/>
      <c r="DML4" s="140"/>
      <c r="DMM4" s="140"/>
      <c r="DMN4" s="140"/>
      <c r="DMO4" s="140"/>
      <c r="DMP4" s="140"/>
      <c r="DMQ4" s="140"/>
      <c r="DMR4" s="140"/>
      <c r="DMS4" s="140"/>
      <c r="DMT4" s="140"/>
      <c r="DMU4" s="140"/>
      <c r="DMV4" s="140"/>
      <c r="DMW4" s="140"/>
      <c r="DMX4" s="140"/>
      <c r="DMY4" s="140"/>
      <c r="DMZ4" s="140"/>
      <c r="DNA4" s="140"/>
      <c r="DNB4" s="140"/>
      <c r="DNC4" s="140"/>
      <c r="DND4" s="140"/>
      <c r="DNE4" s="140"/>
      <c r="DNF4" s="140"/>
      <c r="DNG4" s="140"/>
      <c r="DNH4" s="140"/>
      <c r="DNI4" s="140"/>
      <c r="DNJ4" s="140"/>
      <c r="DNK4" s="140"/>
      <c r="DNL4" s="140"/>
      <c r="DNM4" s="140"/>
      <c r="DNN4" s="140"/>
      <c r="DNO4" s="140"/>
      <c r="DNP4" s="140"/>
      <c r="DNQ4" s="140"/>
      <c r="DNR4" s="140"/>
      <c r="DNS4" s="140"/>
      <c r="DNT4" s="140"/>
      <c r="DNU4" s="140"/>
      <c r="DNV4" s="140"/>
      <c r="DNW4" s="140"/>
      <c r="DNX4" s="140"/>
      <c r="DNY4" s="140"/>
      <c r="DNZ4" s="140"/>
      <c r="DOA4" s="140"/>
      <c r="DOB4" s="140"/>
      <c r="DOC4" s="140"/>
      <c r="DOD4" s="140"/>
      <c r="DOE4" s="140"/>
      <c r="DOF4" s="140"/>
      <c r="DOG4" s="140"/>
      <c r="DOH4" s="140"/>
      <c r="DOI4" s="140"/>
      <c r="DOJ4" s="140"/>
      <c r="DOK4" s="140"/>
      <c r="DOL4" s="140"/>
      <c r="DOM4" s="140"/>
      <c r="DON4" s="140"/>
      <c r="DOO4" s="140"/>
      <c r="DOP4" s="140"/>
      <c r="DOQ4" s="140"/>
      <c r="DOR4" s="140"/>
      <c r="DOS4" s="140"/>
      <c r="DOT4" s="140"/>
      <c r="DOU4" s="140"/>
      <c r="DOV4" s="140"/>
      <c r="DOW4" s="140"/>
      <c r="DOX4" s="140"/>
      <c r="DOY4" s="140"/>
      <c r="DOZ4" s="140"/>
      <c r="DPA4" s="140"/>
      <c r="DPB4" s="140"/>
      <c r="DPC4" s="140"/>
      <c r="DPD4" s="140"/>
      <c r="DPE4" s="140"/>
      <c r="DPF4" s="140"/>
      <c r="DPG4" s="140"/>
      <c r="DPH4" s="140"/>
      <c r="DPI4" s="140"/>
      <c r="DPJ4" s="140"/>
      <c r="DPK4" s="140"/>
      <c r="DPL4" s="140"/>
      <c r="DPM4" s="140"/>
      <c r="DPN4" s="140"/>
      <c r="DPO4" s="140"/>
      <c r="DPP4" s="140"/>
      <c r="DPQ4" s="140"/>
      <c r="DPR4" s="140"/>
      <c r="DPS4" s="140"/>
      <c r="DPT4" s="140"/>
      <c r="DPU4" s="140"/>
      <c r="DPV4" s="140"/>
      <c r="DPW4" s="140"/>
      <c r="DPX4" s="140"/>
      <c r="DPY4" s="140"/>
      <c r="DPZ4" s="140"/>
      <c r="DQA4" s="140"/>
      <c r="DQB4" s="140"/>
      <c r="DQC4" s="140"/>
      <c r="DQD4" s="140"/>
      <c r="DQE4" s="140"/>
      <c r="DQF4" s="140"/>
      <c r="DQG4" s="140"/>
      <c r="DQH4" s="140"/>
      <c r="DQI4" s="140"/>
      <c r="DQJ4" s="140"/>
      <c r="DQK4" s="140"/>
      <c r="DQL4" s="140"/>
      <c r="DQM4" s="140"/>
      <c r="DQN4" s="140"/>
      <c r="DQO4" s="140"/>
      <c r="DQP4" s="140"/>
      <c r="DQQ4" s="140"/>
      <c r="DQR4" s="140"/>
      <c r="DQS4" s="140"/>
      <c r="DQT4" s="140"/>
      <c r="DQU4" s="140"/>
      <c r="DQV4" s="140"/>
      <c r="DQW4" s="140"/>
      <c r="DQX4" s="140"/>
      <c r="DQY4" s="140"/>
      <c r="DQZ4" s="140"/>
      <c r="DRA4" s="140"/>
      <c r="DRB4" s="140"/>
      <c r="DRC4" s="140"/>
      <c r="DRD4" s="140"/>
      <c r="DRE4" s="140"/>
      <c r="DRF4" s="140"/>
      <c r="DRG4" s="140"/>
      <c r="DRH4" s="140"/>
      <c r="DRI4" s="140"/>
      <c r="DRJ4" s="140"/>
      <c r="DRK4" s="140"/>
      <c r="DRL4" s="140"/>
      <c r="DRM4" s="140"/>
      <c r="DRN4" s="140"/>
      <c r="DRO4" s="140"/>
      <c r="DRP4" s="140"/>
      <c r="DRQ4" s="140"/>
      <c r="DRR4" s="140"/>
      <c r="DRS4" s="140"/>
      <c r="DRT4" s="140"/>
      <c r="DRU4" s="140"/>
      <c r="DRV4" s="140"/>
      <c r="DRW4" s="140"/>
      <c r="DRX4" s="140"/>
      <c r="DRY4" s="140"/>
      <c r="DRZ4" s="140"/>
      <c r="DSA4" s="140"/>
      <c r="DSB4" s="140"/>
      <c r="DSC4" s="140"/>
      <c r="DSD4" s="140"/>
      <c r="DSE4" s="140"/>
      <c r="DSF4" s="140"/>
      <c r="DSG4" s="140"/>
      <c r="DSH4" s="140"/>
      <c r="DSI4" s="140"/>
      <c r="DSJ4" s="140"/>
      <c r="DSK4" s="140"/>
      <c r="DSL4" s="140"/>
      <c r="DSM4" s="140"/>
      <c r="DSN4" s="140"/>
      <c r="DSO4" s="140"/>
      <c r="DSP4" s="140"/>
      <c r="DSQ4" s="140"/>
      <c r="DSR4" s="140"/>
      <c r="DSS4" s="140"/>
      <c r="DST4" s="140"/>
      <c r="DSU4" s="140"/>
      <c r="DSV4" s="140"/>
      <c r="DSW4" s="140"/>
      <c r="DSX4" s="140"/>
      <c r="DSY4" s="140"/>
      <c r="DSZ4" s="140"/>
      <c r="DTA4" s="140"/>
      <c r="DTB4" s="140"/>
      <c r="DTC4" s="140"/>
      <c r="DTD4" s="140"/>
      <c r="DTE4" s="140"/>
      <c r="DTF4" s="140"/>
      <c r="DTG4" s="140"/>
      <c r="DTH4" s="140"/>
      <c r="DTI4" s="140"/>
      <c r="DTJ4" s="140"/>
      <c r="DTK4" s="140"/>
      <c r="DTL4" s="140"/>
      <c r="DTM4" s="140"/>
      <c r="DTN4" s="140"/>
      <c r="DTO4" s="140"/>
      <c r="DTP4" s="140"/>
      <c r="DTQ4" s="140"/>
      <c r="DTR4" s="140"/>
      <c r="DTS4" s="140"/>
      <c r="DTT4" s="140"/>
      <c r="DTU4" s="140"/>
      <c r="DTV4" s="140"/>
      <c r="DTW4" s="140"/>
      <c r="DTX4" s="140"/>
      <c r="DTY4" s="140"/>
      <c r="DTZ4" s="140"/>
      <c r="DUA4" s="140"/>
      <c r="DUB4" s="140"/>
      <c r="DUC4" s="140"/>
      <c r="DUD4" s="140"/>
      <c r="DUE4" s="140"/>
      <c r="DUF4" s="140"/>
      <c r="DUG4" s="140"/>
      <c r="DUH4" s="140"/>
      <c r="DUI4" s="140"/>
      <c r="DUJ4" s="140"/>
      <c r="DUK4" s="140"/>
      <c r="DUL4" s="140"/>
      <c r="DUM4" s="140"/>
      <c r="DUN4" s="140"/>
      <c r="DUO4" s="140"/>
      <c r="DUP4" s="140"/>
      <c r="DUQ4" s="140"/>
      <c r="DUR4" s="140"/>
      <c r="DUS4" s="140"/>
      <c r="DUT4" s="140"/>
      <c r="DUU4" s="140"/>
      <c r="DUV4" s="140"/>
      <c r="DUW4" s="140"/>
      <c r="DUX4" s="140"/>
      <c r="DUY4" s="140"/>
      <c r="DUZ4" s="140"/>
      <c r="DVA4" s="140"/>
      <c r="DVB4" s="140"/>
      <c r="DVC4" s="140"/>
      <c r="DVD4" s="140"/>
      <c r="DVE4" s="140"/>
      <c r="DVF4" s="140"/>
      <c r="DVG4" s="140"/>
      <c r="DVH4" s="140"/>
      <c r="DVI4" s="140"/>
      <c r="DVJ4" s="140"/>
      <c r="DVK4" s="140"/>
      <c r="DVL4" s="140"/>
      <c r="DVM4" s="140"/>
      <c r="DVN4" s="140"/>
      <c r="DVO4" s="140"/>
      <c r="DVP4" s="140"/>
      <c r="DVQ4" s="140"/>
      <c r="DVR4" s="140"/>
      <c r="DVS4" s="140"/>
      <c r="DVT4" s="140"/>
      <c r="DVU4" s="140"/>
      <c r="DVV4" s="140"/>
      <c r="DVW4" s="140"/>
      <c r="DVX4" s="140"/>
      <c r="DVY4" s="140"/>
      <c r="DVZ4" s="140"/>
      <c r="DWA4" s="140"/>
      <c r="DWB4" s="140"/>
      <c r="DWC4" s="140"/>
      <c r="DWD4" s="140"/>
      <c r="DWE4" s="140"/>
      <c r="DWF4" s="140"/>
      <c r="DWG4" s="140"/>
      <c r="DWH4" s="140"/>
      <c r="DWI4" s="140"/>
      <c r="DWJ4" s="140"/>
      <c r="DWK4" s="140"/>
      <c r="DWL4" s="140"/>
      <c r="DWM4" s="140"/>
      <c r="DWN4" s="140"/>
      <c r="DWO4" s="140"/>
      <c r="DWP4" s="140"/>
      <c r="DWQ4" s="140"/>
      <c r="DWR4" s="140"/>
      <c r="DWS4" s="140"/>
      <c r="DWT4" s="140"/>
      <c r="DWU4" s="140"/>
      <c r="DWV4" s="140"/>
      <c r="DWW4" s="140"/>
      <c r="DWX4" s="140"/>
      <c r="DWY4" s="140"/>
      <c r="DWZ4" s="140"/>
      <c r="DXA4" s="140"/>
      <c r="DXB4" s="140"/>
      <c r="DXC4" s="140"/>
      <c r="DXD4" s="140"/>
      <c r="DXE4" s="140"/>
      <c r="DXF4" s="140"/>
      <c r="DXG4" s="140"/>
      <c r="DXH4" s="140"/>
      <c r="DXI4" s="140"/>
      <c r="DXJ4" s="140"/>
      <c r="DXK4" s="140"/>
      <c r="DXL4" s="140"/>
      <c r="DXM4" s="140"/>
      <c r="DXN4" s="140"/>
      <c r="DXO4" s="140"/>
      <c r="DXP4" s="140"/>
      <c r="DXQ4" s="140"/>
      <c r="DXR4" s="140"/>
      <c r="DXS4" s="140"/>
      <c r="DXT4" s="140"/>
      <c r="DXU4" s="140"/>
      <c r="DXV4" s="140"/>
      <c r="DXW4" s="140"/>
      <c r="DXX4" s="140"/>
      <c r="DXY4" s="140"/>
      <c r="DXZ4" s="140"/>
      <c r="DYA4" s="140"/>
      <c r="DYB4" s="140"/>
      <c r="DYC4" s="140"/>
      <c r="DYD4" s="140"/>
      <c r="DYE4" s="140"/>
      <c r="DYF4" s="140"/>
      <c r="DYG4" s="140"/>
      <c r="DYH4" s="140"/>
      <c r="DYI4" s="140"/>
      <c r="DYJ4" s="140"/>
      <c r="DYK4" s="140"/>
      <c r="DYL4" s="140"/>
      <c r="DYM4" s="140"/>
      <c r="DYN4" s="140"/>
      <c r="DYO4" s="140"/>
      <c r="DYP4" s="140"/>
      <c r="DYQ4" s="140"/>
      <c r="DYR4" s="140"/>
      <c r="DYS4" s="140"/>
      <c r="DYT4" s="140"/>
      <c r="DYU4" s="140"/>
      <c r="DYV4" s="140"/>
      <c r="DYW4" s="140"/>
      <c r="DYX4" s="140"/>
      <c r="DYY4" s="140"/>
      <c r="DYZ4" s="140"/>
      <c r="DZA4" s="140"/>
      <c r="DZB4" s="140"/>
      <c r="DZC4" s="140"/>
      <c r="DZD4" s="140"/>
      <c r="DZE4" s="140"/>
      <c r="DZF4" s="140"/>
      <c r="DZG4" s="140"/>
      <c r="DZH4" s="140"/>
      <c r="DZI4" s="140"/>
      <c r="DZJ4" s="140"/>
      <c r="DZK4" s="140"/>
      <c r="DZL4" s="140"/>
      <c r="DZM4" s="140"/>
      <c r="DZN4" s="140"/>
      <c r="DZO4" s="140"/>
      <c r="DZP4" s="140"/>
      <c r="DZQ4" s="140"/>
      <c r="DZR4" s="140"/>
      <c r="DZS4" s="140"/>
      <c r="DZT4" s="140"/>
      <c r="DZU4" s="140"/>
      <c r="DZV4" s="140"/>
      <c r="DZW4" s="140"/>
      <c r="DZX4" s="140"/>
      <c r="DZY4" s="140"/>
      <c r="DZZ4" s="140"/>
      <c r="EAA4" s="140"/>
      <c r="EAB4" s="140"/>
      <c r="EAC4" s="140"/>
      <c r="EAD4" s="140"/>
      <c r="EAE4" s="140"/>
      <c r="EAF4" s="140"/>
      <c r="EAG4" s="140"/>
      <c r="EAH4" s="140"/>
      <c r="EAI4" s="140"/>
      <c r="EAJ4" s="140"/>
      <c r="EAK4" s="140"/>
      <c r="EAL4" s="140"/>
      <c r="EAM4" s="140"/>
      <c r="EAN4" s="140"/>
      <c r="EAO4" s="140"/>
      <c r="EAP4" s="140"/>
      <c r="EAQ4" s="140"/>
      <c r="EAR4" s="140"/>
      <c r="EAS4" s="140"/>
      <c r="EAT4" s="140"/>
      <c r="EAU4" s="140"/>
      <c r="EAV4" s="140"/>
      <c r="EAW4" s="140"/>
      <c r="EAX4" s="140"/>
      <c r="EAY4" s="140"/>
      <c r="EAZ4" s="140"/>
      <c r="EBA4" s="140"/>
      <c r="EBB4" s="140"/>
      <c r="EBC4" s="140"/>
      <c r="EBD4" s="140"/>
      <c r="EBE4" s="140"/>
      <c r="EBF4" s="140"/>
      <c r="EBG4" s="140"/>
      <c r="EBH4" s="140"/>
      <c r="EBI4" s="140"/>
      <c r="EBJ4" s="140"/>
      <c r="EBK4" s="140"/>
      <c r="EBL4" s="140"/>
      <c r="EBM4" s="140"/>
      <c r="EBN4" s="140"/>
      <c r="EBO4" s="140"/>
      <c r="EBP4" s="140"/>
      <c r="EBQ4" s="140"/>
      <c r="EBR4" s="140"/>
      <c r="EBS4" s="140"/>
      <c r="EBT4" s="140"/>
      <c r="EBU4" s="140"/>
      <c r="EBV4" s="140"/>
      <c r="EBW4" s="140"/>
      <c r="EBX4" s="140"/>
      <c r="EBY4" s="140"/>
      <c r="EBZ4" s="140"/>
      <c r="ECA4" s="140"/>
      <c r="ECB4" s="140"/>
      <c r="ECC4" s="140"/>
      <c r="ECD4" s="140"/>
      <c r="ECE4" s="140"/>
      <c r="ECF4" s="140"/>
      <c r="ECG4" s="140"/>
      <c r="ECH4" s="140"/>
      <c r="ECI4" s="140"/>
      <c r="ECJ4" s="140"/>
      <c r="ECK4" s="140"/>
      <c r="ECL4" s="140"/>
      <c r="ECM4" s="140"/>
      <c r="ECN4" s="140"/>
      <c r="ECO4" s="140"/>
      <c r="ECP4" s="140"/>
      <c r="ECQ4" s="140"/>
      <c r="ECR4" s="140"/>
      <c r="ECS4" s="140"/>
      <c r="ECT4" s="140"/>
      <c r="ECU4" s="140"/>
      <c r="ECV4" s="140"/>
      <c r="ECW4" s="140"/>
      <c r="ECX4" s="140"/>
      <c r="ECY4" s="140"/>
      <c r="ECZ4" s="140"/>
      <c r="EDA4" s="140"/>
      <c r="EDB4" s="140"/>
      <c r="EDC4" s="140"/>
      <c r="EDD4" s="140"/>
      <c r="EDE4" s="140"/>
      <c r="EDF4" s="140"/>
      <c r="EDG4" s="140"/>
      <c r="EDH4" s="140"/>
      <c r="EDI4" s="140"/>
      <c r="EDJ4" s="140"/>
      <c r="EDK4" s="140"/>
      <c r="EDL4" s="140"/>
      <c r="EDM4" s="140"/>
      <c r="EDN4" s="140"/>
      <c r="EDO4" s="140"/>
      <c r="EDP4" s="140"/>
      <c r="EDQ4" s="140"/>
      <c r="EDR4" s="140"/>
      <c r="EDS4" s="140"/>
      <c r="EDT4" s="140"/>
      <c r="EDU4" s="140"/>
      <c r="EDV4" s="140"/>
      <c r="EDW4" s="140"/>
      <c r="EDX4" s="140"/>
      <c r="EDY4" s="140"/>
      <c r="EDZ4" s="140"/>
      <c r="EEA4" s="140"/>
      <c r="EEB4" s="140"/>
      <c r="EEC4" s="140"/>
      <c r="EED4" s="140"/>
      <c r="EEE4" s="140"/>
      <c r="EEF4" s="140"/>
      <c r="EEG4" s="140"/>
      <c r="EEH4" s="140"/>
      <c r="EEI4" s="140"/>
      <c r="EEJ4" s="140"/>
      <c r="EEK4" s="140"/>
      <c r="EEL4" s="140"/>
      <c r="EEM4" s="140"/>
      <c r="EEN4" s="140"/>
      <c r="EEO4" s="140"/>
      <c r="EEP4" s="140"/>
      <c r="EEQ4" s="140"/>
      <c r="EER4" s="140"/>
      <c r="EES4" s="140"/>
      <c r="EET4" s="140"/>
      <c r="EEU4" s="140"/>
      <c r="EEV4" s="140"/>
      <c r="EEW4" s="140"/>
      <c r="EEX4" s="140"/>
      <c r="EEY4" s="140"/>
      <c r="EEZ4" s="140"/>
      <c r="EFA4" s="140"/>
      <c r="EFB4" s="140"/>
      <c r="EFC4" s="140"/>
      <c r="EFD4" s="140"/>
      <c r="EFE4" s="140"/>
      <c r="EFF4" s="140"/>
      <c r="EFG4" s="140"/>
      <c r="EFH4" s="140"/>
      <c r="EFI4" s="140"/>
      <c r="EFJ4" s="140"/>
      <c r="EFK4" s="140"/>
      <c r="EFL4" s="140"/>
      <c r="EFM4" s="140"/>
      <c r="EFN4" s="140"/>
      <c r="EFO4" s="140"/>
      <c r="EFP4" s="140"/>
      <c r="EFQ4" s="140"/>
      <c r="EFR4" s="140"/>
      <c r="EFS4" s="140"/>
      <c r="EFT4" s="140"/>
      <c r="EFU4" s="140"/>
      <c r="EFV4" s="140"/>
      <c r="EFW4" s="140"/>
      <c r="EFX4" s="140"/>
      <c r="EFY4" s="140"/>
      <c r="EFZ4" s="140"/>
      <c r="EGA4" s="140"/>
      <c r="EGB4" s="140"/>
      <c r="EGC4" s="140"/>
      <c r="EGD4" s="140"/>
      <c r="EGE4" s="140"/>
      <c r="EGF4" s="140"/>
      <c r="EGG4" s="140"/>
      <c r="EGH4" s="140"/>
      <c r="EGI4" s="140"/>
      <c r="EGJ4" s="140"/>
      <c r="EGK4" s="140"/>
      <c r="EGL4" s="140"/>
      <c r="EGM4" s="140"/>
      <c r="EGN4" s="140"/>
      <c r="EGO4" s="140"/>
      <c r="EGP4" s="140"/>
      <c r="EGQ4" s="140"/>
      <c r="EGR4" s="140"/>
      <c r="EGS4" s="140"/>
      <c r="EGT4" s="140"/>
      <c r="EGU4" s="140"/>
      <c r="EGV4" s="140"/>
      <c r="EGW4" s="140"/>
      <c r="EGX4" s="140"/>
      <c r="EGY4" s="140"/>
      <c r="EGZ4" s="140"/>
      <c r="EHA4" s="140"/>
      <c r="EHB4" s="140"/>
      <c r="EHC4" s="140"/>
      <c r="EHD4" s="140"/>
      <c r="EHE4" s="140"/>
      <c r="EHF4" s="140"/>
      <c r="EHG4" s="140"/>
      <c r="EHH4" s="140"/>
      <c r="EHI4" s="140"/>
      <c r="EHJ4" s="140"/>
      <c r="EHK4" s="140"/>
      <c r="EHL4" s="140"/>
      <c r="EHM4" s="140"/>
      <c r="EHN4" s="140"/>
      <c r="EHO4" s="140"/>
      <c r="EHP4" s="140"/>
      <c r="EHQ4" s="140"/>
      <c r="EHR4" s="140"/>
      <c r="EHS4" s="140"/>
      <c r="EHT4" s="140"/>
      <c r="EHU4" s="140"/>
      <c r="EHV4" s="140"/>
      <c r="EHW4" s="140"/>
      <c r="EHX4" s="140"/>
      <c r="EHY4" s="140"/>
      <c r="EHZ4" s="140"/>
      <c r="EIA4" s="140"/>
      <c r="EIB4" s="140"/>
      <c r="EIC4" s="140"/>
      <c r="EID4" s="140"/>
      <c r="EIE4" s="140"/>
      <c r="EIF4" s="140"/>
      <c r="EIG4" s="140"/>
      <c r="EIH4" s="140"/>
      <c r="EII4" s="140"/>
      <c r="EIJ4" s="140"/>
      <c r="EIK4" s="140"/>
      <c r="EIL4" s="140"/>
      <c r="EIM4" s="140"/>
      <c r="EIN4" s="140"/>
      <c r="EIO4" s="140"/>
      <c r="EIP4" s="140"/>
      <c r="EIQ4" s="140"/>
      <c r="EIR4" s="140"/>
      <c r="EIS4" s="140"/>
      <c r="EIT4" s="140"/>
      <c r="EIU4" s="140"/>
      <c r="EIV4" s="140"/>
      <c r="EIW4" s="140"/>
      <c r="EIX4" s="140"/>
      <c r="EIY4" s="140"/>
      <c r="EIZ4" s="140"/>
      <c r="EJA4" s="140"/>
      <c r="EJB4" s="140"/>
      <c r="EJC4" s="140"/>
      <c r="EJD4" s="140"/>
      <c r="EJE4" s="140"/>
      <c r="EJF4" s="140"/>
      <c r="EJG4" s="140"/>
      <c r="EJH4" s="140"/>
      <c r="EJI4" s="140"/>
      <c r="EJJ4" s="140"/>
      <c r="EJK4" s="140"/>
      <c r="EJL4" s="140"/>
      <c r="EJM4" s="140"/>
      <c r="EJN4" s="140"/>
      <c r="EJO4" s="140"/>
      <c r="EJP4" s="140"/>
      <c r="EJQ4" s="140"/>
      <c r="EJR4" s="140"/>
      <c r="EJS4" s="140"/>
      <c r="EJT4" s="140"/>
      <c r="EJU4" s="140"/>
      <c r="EJV4" s="140"/>
      <c r="EJW4" s="140"/>
      <c r="EJX4" s="140"/>
      <c r="EJY4" s="140"/>
      <c r="EJZ4" s="140"/>
      <c r="EKA4" s="140"/>
      <c r="EKB4" s="140"/>
      <c r="EKC4" s="140"/>
      <c r="EKD4" s="140"/>
      <c r="EKE4" s="140"/>
      <c r="EKF4" s="140"/>
      <c r="EKG4" s="140"/>
      <c r="EKH4" s="140"/>
      <c r="EKI4" s="140"/>
      <c r="EKJ4" s="140"/>
      <c r="EKK4" s="140"/>
      <c r="EKL4" s="140"/>
      <c r="EKM4" s="140"/>
      <c r="EKN4" s="140"/>
      <c r="EKO4" s="140"/>
      <c r="EKP4" s="140"/>
      <c r="EKQ4" s="140"/>
      <c r="EKR4" s="140"/>
      <c r="EKS4" s="140"/>
      <c r="EKT4" s="140"/>
      <c r="EKU4" s="140"/>
      <c r="EKV4" s="140"/>
      <c r="EKW4" s="140"/>
      <c r="EKX4" s="140"/>
      <c r="EKY4" s="140"/>
      <c r="EKZ4" s="140"/>
      <c r="ELA4" s="140"/>
      <c r="ELB4" s="140"/>
      <c r="ELC4" s="140"/>
      <c r="ELD4" s="140"/>
      <c r="ELE4" s="140"/>
      <c r="ELF4" s="140"/>
      <c r="ELG4" s="140"/>
      <c r="ELH4" s="140"/>
      <c r="ELI4" s="140"/>
      <c r="ELJ4" s="140"/>
      <c r="ELK4" s="140"/>
      <c r="ELL4" s="140"/>
      <c r="ELM4" s="140"/>
      <c r="ELN4" s="140"/>
      <c r="ELO4" s="140"/>
      <c r="ELP4" s="140"/>
      <c r="ELQ4" s="140"/>
      <c r="ELR4" s="140"/>
      <c r="ELS4" s="140"/>
      <c r="ELT4" s="140"/>
      <c r="ELU4" s="140"/>
      <c r="ELV4" s="140"/>
      <c r="ELW4" s="140"/>
      <c r="ELX4" s="140"/>
      <c r="ELY4" s="140"/>
      <c r="ELZ4" s="140"/>
      <c r="EMA4" s="140"/>
      <c r="EMB4" s="140"/>
      <c r="EMC4" s="140"/>
      <c r="EMD4" s="140"/>
      <c r="EME4" s="140"/>
      <c r="EMF4" s="140"/>
      <c r="EMG4" s="140"/>
      <c r="EMH4" s="140"/>
      <c r="EMI4" s="140"/>
      <c r="EMJ4" s="140"/>
      <c r="EMK4" s="140"/>
      <c r="EML4" s="140"/>
      <c r="EMM4" s="140"/>
      <c r="EMN4" s="140"/>
      <c r="EMO4" s="140"/>
      <c r="EMP4" s="140"/>
      <c r="EMQ4" s="140"/>
      <c r="EMR4" s="140"/>
      <c r="EMS4" s="140"/>
      <c r="EMT4" s="140"/>
      <c r="EMU4" s="140"/>
      <c r="EMV4" s="140"/>
      <c r="EMW4" s="140"/>
      <c r="EMX4" s="140"/>
      <c r="EMY4" s="140"/>
      <c r="EMZ4" s="140"/>
      <c r="ENA4" s="140"/>
      <c r="ENB4" s="140"/>
      <c r="ENC4" s="140"/>
      <c r="END4" s="140"/>
      <c r="ENE4" s="140"/>
      <c r="ENF4" s="140"/>
      <c r="ENG4" s="140"/>
      <c r="ENH4" s="140"/>
      <c r="ENI4" s="140"/>
      <c r="ENJ4" s="140"/>
      <c r="ENK4" s="140"/>
      <c r="ENL4" s="140"/>
      <c r="ENM4" s="140"/>
      <c r="ENN4" s="140"/>
      <c r="ENO4" s="140"/>
      <c r="ENP4" s="140"/>
      <c r="ENQ4" s="140"/>
      <c r="ENR4" s="140"/>
      <c r="ENS4" s="140"/>
      <c r="ENT4" s="140"/>
      <c r="ENU4" s="140"/>
      <c r="ENV4" s="140"/>
      <c r="ENW4" s="140"/>
      <c r="ENX4" s="140"/>
      <c r="ENY4" s="140"/>
      <c r="ENZ4" s="140"/>
      <c r="EOA4" s="140"/>
      <c r="EOB4" s="140"/>
      <c r="EOC4" s="140"/>
      <c r="EOD4" s="140"/>
      <c r="EOE4" s="140"/>
      <c r="EOF4" s="140"/>
      <c r="EOG4" s="140"/>
      <c r="EOH4" s="140"/>
      <c r="EOI4" s="140"/>
      <c r="EOJ4" s="140"/>
      <c r="EOK4" s="140"/>
      <c r="EOL4" s="140"/>
      <c r="EOM4" s="140"/>
      <c r="EON4" s="140"/>
      <c r="EOO4" s="140"/>
      <c r="EOP4" s="140"/>
      <c r="EOQ4" s="140"/>
      <c r="EOR4" s="140"/>
      <c r="EOS4" s="140"/>
      <c r="EOT4" s="140"/>
      <c r="EOU4" s="140"/>
      <c r="EOV4" s="140"/>
      <c r="EOW4" s="140"/>
      <c r="EOX4" s="140"/>
      <c r="EOY4" s="140"/>
      <c r="EOZ4" s="140"/>
      <c r="EPA4" s="140"/>
      <c r="EPB4" s="140"/>
      <c r="EPC4" s="140"/>
      <c r="EPD4" s="140"/>
      <c r="EPE4" s="140"/>
      <c r="EPF4" s="140"/>
      <c r="EPG4" s="140"/>
      <c r="EPH4" s="140"/>
      <c r="EPI4" s="140"/>
      <c r="EPJ4" s="140"/>
      <c r="EPK4" s="140"/>
      <c r="EPL4" s="140"/>
      <c r="EPM4" s="140"/>
      <c r="EPN4" s="140"/>
      <c r="EPO4" s="140"/>
      <c r="EPP4" s="140"/>
      <c r="EPQ4" s="140"/>
      <c r="EPR4" s="140"/>
      <c r="EPS4" s="140"/>
      <c r="EPT4" s="140"/>
      <c r="EPU4" s="140"/>
      <c r="EPV4" s="140"/>
      <c r="EPW4" s="140"/>
      <c r="EPX4" s="140"/>
      <c r="EPY4" s="140"/>
      <c r="EPZ4" s="140"/>
      <c r="EQA4" s="140"/>
      <c r="EQB4" s="140"/>
      <c r="EQC4" s="140"/>
      <c r="EQD4" s="140"/>
      <c r="EQE4" s="140"/>
      <c r="EQF4" s="140"/>
      <c r="EQG4" s="140"/>
      <c r="EQH4" s="140"/>
      <c r="EQI4" s="140"/>
      <c r="EQJ4" s="140"/>
      <c r="EQK4" s="140"/>
      <c r="EQL4" s="140"/>
      <c r="EQM4" s="140"/>
      <c r="EQN4" s="140"/>
      <c r="EQO4" s="140"/>
      <c r="EQP4" s="140"/>
      <c r="EQQ4" s="140"/>
      <c r="EQR4" s="140"/>
      <c r="EQS4" s="140"/>
      <c r="EQT4" s="140"/>
      <c r="EQU4" s="140"/>
      <c r="EQV4" s="140"/>
      <c r="EQW4" s="140"/>
      <c r="EQX4" s="140"/>
      <c r="EQY4" s="140"/>
      <c r="EQZ4" s="140"/>
      <c r="ERA4" s="140"/>
      <c r="ERB4" s="140"/>
      <c r="ERC4" s="140"/>
      <c r="ERD4" s="140"/>
      <c r="ERE4" s="140"/>
      <c r="ERF4" s="140"/>
      <c r="ERG4" s="140"/>
      <c r="ERH4" s="140"/>
      <c r="ERI4" s="140"/>
      <c r="ERJ4" s="140"/>
      <c r="ERK4" s="140"/>
      <c r="ERL4" s="140"/>
      <c r="ERM4" s="140"/>
      <c r="ERN4" s="140"/>
      <c r="ERO4" s="140"/>
      <c r="ERP4" s="140"/>
      <c r="ERQ4" s="140"/>
      <c r="ERR4" s="140"/>
      <c r="ERS4" s="140"/>
      <c r="ERT4" s="140"/>
      <c r="ERU4" s="140"/>
      <c r="ERV4" s="140"/>
      <c r="ERW4" s="140"/>
      <c r="ERX4" s="140"/>
      <c r="ERY4" s="140"/>
      <c r="ERZ4" s="140"/>
      <c r="ESA4" s="140"/>
      <c r="ESB4" s="140"/>
      <c r="ESC4" s="140"/>
      <c r="ESD4" s="140"/>
      <c r="ESE4" s="140"/>
      <c r="ESF4" s="140"/>
      <c r="ESG4" s="140"/>
      <c r="ESH4" s="140"/>
      <c r="ESI4" s="140"/>
      <c r="ESJ4" s="140"/>
      <c r="ESK4" s="140"/>
      <c r="ESL4" s="140"/>
      <c r="ESM4" s="140"/>
      <c r="ESN4" s="140"/>
      <c r="ESO4" s="140"/>
      <c r="ESP4" s="140"/>
      <c r="ESQ4" s="140"/>
      <c r="ESR4" s="140"/>
      <c r="ESS4" s="140"/>
      <c r="EST4" s="140"/>
      <c r="ESU4" s="140"/>
      <c r="ESV4" s="140"/>
      <c r="ESW4" s="140"/>
      <c r="ESX4" s="140"/>
      <c r="ESY4" s="140"/>
      <c r="ESZ4" s="140"/>
      <c r="ETA4" s="140"/>
      <c r="ETB4" s="140"/>
      <c r="ETC4" s="140"/>
      <c r="ETD4" s="140"/>
      <c r="ETE4" s="140"/>
      <c r="ETF4" s="140"/>
      <c r="ETG4" s="140"/>
      <c r="ETH4" s="140"/>
      <c r="ETI4" s="140"/>
      <c r="ETJ4" s="140"/>
      <c r="ETK4" s="140"/>
      <c r="ETL4" s="140"/>
      <c r="ETM4" s="140"/>
      <c r="ETN4" s="140"/>
      <c r="ETO4" s="140"/>
      <c r="ETP4" s="140"/>
      <c r="ETQ4" s="140"/>
      <c r="ETR4" s="140"/>
      <c r="ETS4" s="140"/>
      <c r="ETT4" s="140"/>
      <c r="ETU4" s="140"/>
      <c r="ETV4" s="140"/>
      <c r="ETW4" s="140"/>
      <c r="ETX4" s="140"/>
      <c r="ETY4" s="140"/>
      <c r="ETZ4" s="140"/>
      <c r="EUA4" s="140"/>
      <c r="EUB4" s="140"/>
      <c r="EUC4" s="140"/>
      <c r="EUD4" s="140"/>
      <c r="EUE4" s="140"/>
      <c r="EUF4" s="140"/>
      <c r="EUG4" s="140"/>
      <c r="EUH4" s="140"/>
      <c r="EUI4" s="140"/>
      <c r="EUJ4" s="140"/>
      <c r="EUK4" s="140"/>
      <c r="EUL4" s="140"/>
      <c r="EUM4" s="140"/>
      <c r="EUN4" s="140"/>
      <c r="EUO4" s="140"/>
      <c r="EUP4" s="140"/>
      <c r="EUQ4" s="140"/>
      <c r="EUR4" s="140"/>
      <c r="EUS4" s="140"/>
      <c r="EUT4" s="140"/>
      <c r="EUU4" s="140"/>
      <c r="EUV4" s="140"/>
      <c r="EUW4" s="140"/>
      <c r="EUX4" s="140"/>
      <c r="EUY4" s="140"/>
      <c r="EUZ4" s="140"/>
      <c r="EVA4" s="140"/>
      <c r="EVB4" s="140"/>
      <c r="EVC4" s="140"/>
      <c r="EVD4" s="140"/>
      <c r="EVE4" s="140"/>
      <c r="EVF4" s="140"/>
      <c r="EVG4" s="140"/>
      <c r="EVH4" s="140"/>
      <c r="EVI4" s="140"/>
      <c r="EVJ4" s="140"/>
      <c r="EVK4" s="140"/>
      <c r="EVL4" s="140"/>
      <c r="EVM4" s="140"/>
      <c r="EVN4" s="140"/>
      <c r="EVO4" s="140"/>
      <c r="EVP4" s="140"/>
      <c r="EVQ4" s="140"/>
      <c r="EVR4" s="140"/>
      <c r="EVS4" s="140"/>
      <c r="EVT4" s="140"/>
      <c r="EVU4" s="140"/>
      <c r="EVV4" s="140"/>
      <c r="EVW4" s="140"/>
      <c r="EVX4" s="140"/>
      <c r="EVY4" s="140"/>
      <c r="EVZ4" s="140"/>
      <c r="EWA4" s="140"/>
      <c r="EWB4" s="140"/>
      <c r="EWC4" s="140"/>
      <c r="EWD4" s="140"/>
      <c r="EWE4" s="140"/>
      <c r="EWF4" s="140"/>
      <c r="EWG4" s="140"/>
      <c r="EWH4" s="140"/>
      <c r="EWI4" s="140"/>
      <c r="EWJ4" s="140"/>
      <c r="EWK4" s="140"/>
      <c r="EWL4" s="140"/>
      <c r="EWM4" s="140"/>
      <c r="EWN4" s="140"/>
      <c r="EWO4" s="140"/>
      <c r="EWP4" s="140"/>
      <c r="EWQ4" s="140"/>
      <c r="EWR4" s="140"/>
      <c r="EWS4" s="140"/>
      <c r="EWT4" s="140"/>
      <c r="EWU4" s="140"/>
      <c r="EWV4" s="140"/>
      <c r="EWW4" s="140"/>
      <c r="EWX4" s="140"/>
      <c r="EWY4" s="140"/>
      <c r="EWZ4" s="140"/>
      <c r="EXA4" s="140"/>
      <c r="EXB4" s="140"/>
      <c r="EXC4" s="140"/>
      <c r="EXD4" s="140"/>
      <c r="EXE4" s="140"/>
      <c r="EXF4" s="140"/>
      <c r="EXG4" s="140"/>
      <c r="EXH4" s="140"/>
      <c r="EXI4" s="140"/>
      <c r="EXJ4" s="140"/>
      <c r="EXK4" s="140"/>
      <c r="EXL4" s="140"/>
      <c r="EXM4" s="140"/>
      <c r="EXN4" s="140"/>
      <c r="EXO4" s="140"/>
      <c r="EXP4" s="140"/>
      <c r="EXQ4" s="140"/>
      <c r="EXR4" s="140"/>
      <c r="EXS4" s="140"/>
      <c r="EXT4" s="140"/>
      <c r="EXU4" s="140"/>
      <c r="EXV4" s="140"/>
      <c r="EXW4" s="140"/>
      <c r="EXX4" s="140"/>
      <c r="EXY4" s="140"/>
      <c r="EXZ4" s="140"/>
      <c r="EYA4" s="140"/>
      <c r="EYB4" s="140"/>
      <c r="EYC4" s="140"/>
      <c r="EYD4" s="140"/>
      <c r="EYE4" s="140"/>
      <c r="EYF4" s="140"/>
      <c r="EYG4" s="140"/>
      <c r="EYH4" s="140"/>
      <c r="EYI4" s="140"/>
      <c r="EYJ4" s="140"/>
      <c r="EYK4" s="140"/>
      <c r="EYL4" s="140"/>
      <c r="EYM4" s="140"/>
      <c r="EYN4" s="140"/>
      <c r="EYO4" s="140"/>
      <c r="EYP4" s="140"/>
      <c r="EYQ4" s="140"/>
      <c r="EYR4" s="140"/>
      <c r="EYS4" s="140"/>
      <c r="EYT4" s="140"/>
      <c r="EYU4" s="140"/>
      <c r="EYV4" s="140"/>
      <c r="EYW4" s="140"/>
      <c r="EYX4" s="140"/>
      <c r="EYY4" s="140"/>
      <c r="EYZ4" s="140"/>
      <c r="EZA4" s="140"/>
      <c r="EZB4" s="140"/>
      <c r="EZC4" s="140"/>
      <c r="EZD4" s="140"/>
      <c r="EZE4" s="140"/>
      <c r="EZF4" s="140"/>
      <c r="EZG4" s="140"/>
      <c r="EZH4" s="140"/>
      <c r="EZI4" s="140"/>
      <c r="EZJ4" s="140"/>
      <c r="EZK4" s="140"/>
      <c r="EZL4" s="140"/>
      <c r="EZM4" s="140"/>
      <c r="EZN4" s="140"/>
      <c r="EZO4" s="140"/>
      <c r="EZP4" s="140"/>
      <c r="EZQ4" s="140"/>
      <c r="EZR4" s="140"/>
      <c r="EZS4" s="140"/>
      <c r="EZT4" s="140"/>
      <c r="EZU4" s="140"/>
      <c r="EZV4" s="140"/>
      <c r="EZW4" s="140"/>
      <c r="EZX4" s="140"/>
      <c r="EZY4" s="140"/>
      <c r="EZZ4" s="140"/>
      <c r="FAA4" s="140"/>
      <c r="FAB4" s="140"/>
      <c r="FAC4" s="140"/>
      <c r="FAD4" s="140"/>
      <c r="FAE4" s="140"/>
      <c r="FAF4" s="140"/>
      <c r="FAG4" s="140"/>
      <c r="FAH4" s="140"/>
      <c r="FAI4" s="140"/>
      <c r="FAJ4" s="140"/>
      <c r="FAK4" s="140"/>
      <c r="FAL4" s="140"/>
      <c r="FAM4" s="140"/>
      <c r="FAN4" s="140"/>
      <c r="FAO4" s="140"/>
      <c r="FAP4" s="140"/>
      <c r="FAQ4" s="140"/>
      <c r="FAR4" s="140"/>
      <c r="FAS4" s="140"/>
      <c r="FAT4" s="140"/>
      <c r="FAU4" s="140"/>
      <c r="FAV4" s="140"/>
      <c r="FAW4" s="140"/>
      <c r="FAX4" s="140"/>
      <c r="FAY4" s="140"/>
      <c r="FAZ4" s="140"/>
      <c r="FBA4" s="140"/>
      <c r="FBB4" s="140"/>
      <c r="FBC4" s="140"/>
      <c r="FBD4" s="140"/>
      <c r="FBE4" s="140"/>
      <c r="FBF4" s="140"/>
      <c r="FBG4" s="140"/>
      <c r="FBH4" s="140"/>
      <c r="FBI4" s="140"/>
      <c r="FBJ4" s="140"/>
      <c r="FBK4" s="140"/>
      <c r="FBL4" s="140"/>
      <c r="FBM4" s="140"/>
      <c r="FBN4" s="140"/>
      <c r="FBO4" s="140"/>
      <c r="FBP4" s="140"/>
      <c r="FBQ4" s="140"/>
      <c r="FBR4" s="140"/>
      <c r="FBS4" s="140"/>
      <c r="FBT4" s="140"/>
      <c r="FBU4" s="140"/>
      <c r="FBV4" s="140"/>
      <c r="FBW4" s="140"/>
      <c r="FBX4" s="140"/>
      <c r="FBY4" s="140"/>
      <c r="FBZ4" s="140"/>
      <c r="FCA4" s="140"/>
      <c r="FCB4" s="140"/>
      <c r="FCC4" s="140"/>
      <c r="FCD4" s="140"/>
      <c r="FCE4" s="140"/>
      <c r="FCF4" s="140"/>
      <c r="FCG4" s="140"/>
      <c r="FCH4" s="140"/>
      <c r="FCI4" s="140"/>
      <c r="FCJ4" s="140"/>
      <c r="FCK4" s="140"/>
      <c r="FCL4" s="140"/>
      <c r="FCM4" s="140"/>
      <c r="FCN4" s="140"/>
      <c r="FCO4" s="140"/>
      <c r="FCP4" s="140"/>
      <c r="FCQ4" s="140"/>
      <c r="FCR4" s="140"/>
      <c r="FCS4" s="140"/>
      <c r="FCT4" s="140"/>
      <c r="FCU4" s="140"/>
      <c r="FCV4" s="140"/>
      <c r="FCW4" s="140"/>
      <c r="FCX4" s="140"/>
      <c r="FCY4" s="140"/>
      <c r="FCZ4" s="140"/>
      <c r="FDA4" s="140"/>
      <c r="FDB4" s="140"/>
      <c r="FDC4" s="140"/>
      <c r="FDD4" s="140"/>
      <c r="FDE4" s="140"/>
      <c r="FDF4" s="140"/>
      <c r="FDG4" s="140"/>
      <c r="FDH4" s="140"/>
      <c r="FDI4" s="140"/>
      <c r="FDJ4" s="140"/>
      <c r="FDK4" s="140"/>
      <c r="FDL4" s="140"/>
      <c r="FDM4" s="140"/>
      <c r="FDN4" s="140"/>
      <c r="FDO4" s="140"/>
      <c r="FDP4" s="140"/>
      <c r="FDQ4" s="140"/>
      <c r="FDR4" s="140"/>
      <c r="FDS4" s="140"/>
      <c r="FDT4" s="140"/>
      <c r="FDU4" s="140"/>
      <c r="FDV4" s="140"/>
      <c r="FDW4" s="140"/>
      <c r="FDX4" s="140"/>
      <c r="FDY4" s="140"/>
      <c r="FDZ4" s="140"/>
      <c r="FEA4" s="140"/>
      <c r="FEB4" s="140"/>
      <c r="FEC4" s="140"/>
      <c r="FED4" s="140"/>
      <c r="FEE4" s="140"/>
      <c r="FEF4" s="140"/>
      <c r="FEG4" s="140"/>
      <c r="FEH4" s="140"/>
      <c r="FEI4" s="140"/>
      <c r="FEJ4" s="140"/>
      <c r="FEK4" s="140"/>
      <c r="FEL4" s="140"/>
      <c r="FEM4" s="140"/>
      <c r="FEN4" s="140"/>
      <c r="FEO4" s="140"/>
      <c r="FEP4" s="140"/>
      <c r="FEQ4" s="140"/>
      <c r="FER4" s="140"/>
      <c r="FES4" s="140"/>
      <c r="FET4" s="140"/>
      <c r="FEU4" s="140"/>
      <c r="FEV4" s="140"/>
      <c r="FEW4" s="140"/>
      <c r="FEX4" s="140"/>
      <c r="FEY4" s="140"/>
      <c r="FEZ4" s="140"/>
      <c r="FFA4" s="140"/>
      <c r="FFB4" s="140"/>
      <c r="FFC4" s="140"/>
      <c r="FFD4" s="140"/>
      <c r="FFE4" s="140"/>
      <c r="FFF4" s="140"/>
      <c r="FFG4" s="140"/>
      <c r="FFH4" s="140"/>
      <c r="FFI4" s="140"/>
      <c r="FFJ4" s="140"/>
      <c r="FFK4" s="140"/>
      <c r="FFL4" s="140"/>
      <c r="FFM4" s="140"/>
      <c r="FFN4" s="140"/>
      <c r="FFO4" s="140"/>
      <c r="FFP4" s="140"/>
      <c r="FFQ4" s="140"/>
      <c r="FFR4" s="140"/>
      <c r="FFS4" s="140"/>
      <c r="FFT4" s="140"/>
      <c r="FFU4" s="140"/>
      <c r="FFV4" s="140"/>
      <c r="FFW4" s="140"/>
      <c r="FFX4" s="140"/>
      <c r="FFY4" s="140"/>
      <c r="FFZ4" s="140"/>
      <c r="FGA4" s="140"/>
      <c r="FGB4" s="140"/>
      <c r="FGC4" s="140"/>
      <c r="FGD4" s="140"/>
      <c r="FGE4" s="140"/>
      <c r="FGF4" s="140"/>
      <c r="FGG4" s="140"/>
      <c r="FGH4" s="140"/>
      <c r="FGI4" s="140"/>
      <c r="FGJ4" s="140"/>
      <c r="FGK4" s="140"/>
      <c r="FGL4" s="140"/>
      <c r="FGM4" s="140"/>
      <c r="FGN4" s="140"/>
      <c r="FGO4" s="140"/>
      <c r="FGP4" s="140"/>
      <c r="FGQ4" s="140"/>
      <c r="FGR4" s="140"/>
      <c r="FGS4" s="140"/>
      <c r="FGT4" s="140"/>
      <c r="FGU4" s="140"/>
      <c r="FGV4" s="140"/>
      <c r="FGW4" s="140"/>
      <c r="FGX4" s="140"/>
      <c r="FGY4" s="140"/>
      <c r="FGZ4" s="140"/>
      <c r="FHA4" s="140"/>
      <c r="FHB4" s="140"/>
      <c r="FHC4" s="140"/>
      <c r="FHD4" s="140"/>
      <c r="FHE4" s="140"/>
      <c r="FHF4" s="140"/>
      <c r="FHG4" s="140"/>
      <c r="FHH4" s="140"/>
      <c r="FHI4" s="140"/>
      <c r="FHJ4" s="140"/>
      <c r="FHK4" s="140"/>
      <c r="FHL4" s="140"/>
      <c r="FHM4" s="140"/>
      <c r="FHN4" s="140"/>
      <c r="FHO4" s="140"/>
      <c r="FHP4" s="140"/>
      <c r="FHQ4" s="140"/>
      <c r="FHR4" s="140"/>
      <c r="FHS4" s="140"/>
      <c r="FHT4" s="140"/>
      <c r="FHU4" s="140"/>
      <c r="FHV4" s="140"/>
      <c r="FHW4" s="140"/>
      <c r="FHX4" s="140"/>
      <c r="FHY4" s="140"/>
      <c r="FHZ4" s="140"/>
      <c r="FIA4" s="140"/>
      <c r="FIB4" s="140"/>
      <c r="FIC4" s="140"/>
      <c r="FID4" s="140"/>
      <c r="FIE4" s="140"/>
      <c r="FIF4" s="140"/>
      <c r="FIG4" s="140"/>
      <c r="FIH4" s="140"/>
      <c r="FII4" s="140"/>
      <c r="FIJ4" s="140"/>
      <c r="FIK4" s="140"/>
      <c r="FIL4" s="140"/>
      <c r="FIM4" s="140"/>
      <c r="FIN4" s="140"/>
      <c r="FIO4" s="140"/>
      <c r="FIP4" s="140"/>
      <c r="FIQ4" s="140"/>
      <c r="FIR4" s="140"/>
      <c r="FIS4" s="140"/>
      <c r="FIT4" s="140"/>
      <c r="FIU4" s="140"/>
      <c r="FIV4" s="140"/>
      <c r="FIW4" s="140"/>
      <c r="FIX4" s="140"/>
      <c r="FIY4" s="140"/>
      <c r="FIZ4" s="140"/>
      <c r="FJA4" s="140"/>
      <c r="FJB4" s="140"/>
      <c r="FJC4" s="140"/>
      <c r="FJD4" s="140"/>
      <c r="FJE4" s="140"/>
      <c r="FJF4" s="140"/>
      <c r="FJG4" s="140"/>
      <c r="FJH4" s="140"/>
      <c r="FJI4" s="140"/>
      <c r="FJJ4" s="140"/>
      <c r="FJK4" s="140"/>
      <c r="FJL4" s="140"/>
      <c r="FJM4" s="140"/>
      <c r="FJN4" s="140"/>
      <c r="FJO4" s="140"/>
      <c r="FJP4" s="140"/>
      <c r="FJQ4" s="140"/>
      <c r="FJR4" s="140"/>
      <c r="FJS4" s="140"/>
      <c r="FJT4" s="140"/>
      <c r="FJU4" s="140"/>
      <c r="FJV4" s="140"/>
      <c r="FJW4" s="140"/>
      <c r="FJX4" s="140"/>
      <c r="FJY4" s="140"/>
      <c r="FJZ4" s="140"/>
      <c r="FKA4" s="140"/>
      <c r="FKB4" s="140"/>
      <c r="FKC4" s="140"/>
      <c r="FKD4" s="140"/>
      <c r="FKE4" s="140"/>
      <c r="FKF4" s="140"/>
      <c r="FKG4" s="140"/>
      <c r="FKH4" s="140"/>
      <c r="FKI4" s="140"/>
      <c r="FKJ4" s="140"/>
      <c r="FKK4" s="140"/>
      <c r="FKL4" s="140"/>
      <c r="FKM4" s="140"/>
      <c r="FKN4" s="140"/>
      <c r="FKO4" s="140"/>
      <c r="FKP4" s="140"/>
      <c r="FKQ4" s="140"/>
      <c r="FKR4" s="140"/>
      <c r="FKS4" s="140"/>
      <c r="FKT4" s="140"/>
      <c r="FKU4" s="140"/>
      <c r="FKV4" s="140"/>
      <c r="FKW4" s="140"/>
      <c r="FKX4" s="140"/>
      <c r="FKY4" s="140"/>
      <c r="FKZ4" s="140"/>
      <c r="FLA4" s="140"/>
      <c r="FLB4" s="140"/>
      <c r="FLC4" s="140"/>
      <c r="FLD4" s="140"/>
      <c r="FLE4" s="140"/>
      <c r="FLF4" s="140"/>
      <c r="FLG4" s="140"/>
      <c r="FLH4" s="140"/>
      <c r="FLI4" s="140"/>
      <c r="FLJ4" s="140"/>
      <c r="FLK4" s="140"/>
      <c r="FLL4" s="140"/>
      <c r="FLM4" s="140"/>
      <c r="FLN4" s="140"/>
      <c r="FLO4" s="140"/>
      <c r="FLP4" s="140"/>
      <c r="FLQ4" s="140"/>
      <c r="FLR4" s="140"/>
      <c r="FLS4" s="140"/>
      <c r="FLT4" s="140"/>
      <c r="FLU4" s="140"/>
      <c r="FLV4" s="140"/>
      <c r="FLW4" s="140"/>
      <c r="FLX4" s="140"/>
      <c r="FLY4" s="140"/>
      <c r="FLZ4" s="140"/>
      <c r="FMA4" s="140"/>
      <c r="FMB4" s="140"/>
      <c r="FMC4" s="140"/>
      <c r="FMD4" s="140"/>
      <c r="FME4" s="140"/>
      <c r="FMF4" s="140"/>
      <c r="FMG4" s="140"/>
      <c r="FMH4" s="140"/>
      <c r="FMI4" s="140"/>
      <c r="FMJ4" s="140"/>
      <c r="FMK4" s="140"/>
      <c r="FML4" s="140"/>
      <c r="FMM4" s="140"/>
      <c r="FMN4" s="140"/>
      <c r="FMO4" s="140"/>
      <c r="FMP4" s="140"/>
      <c r="FMQ4" s="140"/>
      <c r="FMR4" s="140"/>
      <c r="FMS4" s="140"/>
      <c r="FMT4" s="140"/>
      <c r="FMU4" s="140"/>
      <c r="FMV4" s="140"/>
      <c r="FMW4" s="140"/>
      <c r="FMX4" s="140"/>
      <c r="FMY4" s="140"/>
      <c r="FMZ4" s="140"/>
      <c r="FNA4" s="140"/>
      <c r="FNB4" s="140"/>
      <c r="FNC4" s="140"/>
      <c r="FND4" s="140"/>
      <c r="FNE4" s="140"/>
      <c r="FNF4" s="140"/>
      <c r="FNG4" s="140"/>
      <c r="FNH4" s="140"/>
      <c r="FNI4" s="140"/>
      <c r="FNJ4" s="140"/>
      <c r="FNK4" s="140"/>
      <c r="FNL4" s="140"/>
      <c r="FNM4" s="140"/>
      <c r="FNN4" s="140"/>
      <c r="FNO4" s="140"/>
      <c r="FNP4" s="140"/>
      <c r="FNQ4" s="140"/>
      <c r="FNR4" s="140"/>
      <c r="FNS4" s="140"/>
      <c r="FNT4" s="140"/>
      <c r="FNU4" s="140"/>
      <c r="FNV4" s="140"/>
      <c r="FNW4" s="140"/>
      <c r="FNX4" s="140"/>
      <c r="FNY4" s="140"/>
      <c r="FNZ4" s="140"/>
      <c r="FOA4" s="140"/>
      <c r="FOB4" s="140"/>
      <c r="FOC4" s="140"/>
      <c r="FOD4" s="140"/>
      <c r="FOE4" s="140"/>
      <c r="FOF4" s="140"/>
      <c r="FOG4" s="140"/>
      <c r="FOH4" s="140"/>
      <c r="FOI4" s="140"/>
      <c r="FOJ4" s="140"/>
      <c r="FOK4" s="140"/>
      <c r="FOL4" s="140"/>
      <c r="FOM4" s="140"/>
      <c r="FON4" s="140"/>
      <c r="FOO4" s="140"/>
      <c r="FOP4" s="140"/>
      <c r="FOQ4" s="140"/>
      <c r="FOR4" s="140"/>
      <c r="FOS4" s="140"/>
      <c r="FOT4" s="140"/>
      <c r="FOU4" s="140"/>
      <c r="FOV4" s="140"/>
      <c r="FOW4" s="140"/>
      <c r="FOX4" s="140"/>
      <c r="FOY4" s="140"/>
      <c r="FOZ4" s="140"/>
      <c r="FPA4" s="140"/>
      <c r="FPB4" s="140"/>
      <c r="FPC4" s="140"/>
      <c r="FPD4" s="140"/>
      <c r="FPE4" s="140"/>
      <c r="FPF4" s="140"/>
      <c r="FPG4" s="140"/>
      <c r="FPH4" s="140"/>
      <c r="FPI4" s="140"/>
      <c r="FPJ4" s="140"/>
      <c r="FPK4" s="140"/>
      <c r="FPL4" s="140"/>
      <c r="FPM4" s="140"/>
      <c r="FPN4" s="140"/>
      <c r="FPO4" s="140"/>
      <c r="FPP4" s="140"/>
      <c r="FPQ4" s="140"/>
      <c r="FPR4" s="140"/>
      <c r="FPS4" s="140"/>
      <c r="FPT4" s="140"/>
      <c r="FPU4" s="140"/>
      <c r="FPV4" s="140"/>
      <c r="FPW4" s="140"/>
      <c r="FPX4" s="140"/>
      <c r="FPY4" s="140"/>
      <c r="FPZ4" s="140"/>
      <c r="FQA4" s="140"/>
      <c r="FQB4" s="140"/>
      <c r="FQC4" s="140"/>
      <c r="FQD4" s="140"/>
      <c r="FQE4" s="140"/>
      <c r="FQF4" s="140"/>
      <c r="FQG4" s="140"/>
      <c r="FQH4" s="140"/>
      <c r="FQI4" s="140"/>
      <c r="FQJ4" s="140"/>
      <c r="FQK4" s="140"/>
      <c r="FQL4" s="140"/>
      <c r="FQM4" s="140"/>
      <c r="FQN4" s="140"/>
      <c r="FQO4" s="140"/>
      <c r="FQP4" s="140"/>
      <c r="FQQ4" s="140"/>
      <c r="FQR4" s="140"/>
      <c r="FQS4" s="140"/>
      <c r="FQT4" s="140"/>
      <c r="FQU4" s="140"/>
      <c r="FQV4" s="140"/>
      <c r="FQW4" s="140"/>
      <c r="FQX4" s="140"/>
      <c r="FQY4" s="140"/>
      <c r="FQZ4" s="140"/>
      <c r="FRA4" s="140"/>
      <c r="FRB4" s="140"/>
      <c r="FRC4" s="140"/>
      <c r="FRD4" s="140"/>
      <c r="FRE4" s="140"/>
      <c r="FRF4" s="140"/>
      <c r="FRG4" s="140"/>
      <c r="FRH4" s="140"/>
      <c r="FRI4" s="140"/>
      <c r="FRJ4" s="140"/>
      <c r="FRK4" s="140"/>
      <c r="FRL4" s="140"/>
      <c r="FRM4" s="140"/>
      <c r="FRN4" s="140"/>
      <c r="FRO4" s="140"/>
      <c r="FRP4" s="140"/>
      <c r="FRQ4" s="140"/>
      <c r="FRR4" s="140"/>
      <c r="FRS4" s="140"/>
      <c r="FRT4" s="140"/>
      <c r="FRU4" s="140"/>
      <c r="FRV4" s="140"/>
      <c r="FRW4" s="140"/>
      <c r="FRX4" s="140"/>
      <c r="FRY4" s="140"/>
      <c r="FRZ4" s="140"/>
      <c r="FSA4" s="140"/>
      <c r="FSB4" s="140"/>
      <c r="FSC4" s="140"/>
      <c r="FSD4" s="140"/>
      <c r="FSE4" s="140"/>
      <c r="FSF4" s="140"/>
      <c r="FSG4" s="140"/>
      <c r="FSH4" s="140"/>
      <c r="FSI4" s="140"/>
      <c r="FSJ4" s="140"/>
      <c r="FSK4" s="140"/>
      <c r="FSL4" s="140"/>
      <c r="FSM4" s="140"/>
      <c r="FSN4" s="140"/>
      <c r="FSO4" s="140"/>
      <c r="FSP4" s="140"/>
      <c r="FSQ4" s="140"/>
      <c r="FSR4" s="140"/>
      <c r="FSS4" s="140"/>
      <c r="FST4" s="140"/>
      <c r="FSU4" s="140"/>
      <c r="FSV4" s="140"/>
      <c r="FSW4" s="140"/>
      <c r="FSX4" s="140"/>
      <c r="FSY4" s="140"/>
      <c r="FSZ4" s="140"/>
      <c r="FTA4" s="140"/>
      <c r="FTB4" s="140"/>
      <c r="FTC4" s="140"/>
      <c r="FTD4" s="140"/>
      <c r="FTE4" s="140"/>
      <c r="FTF4" s="140"/>
      <c r="FTG4" s="140"/>
      <c r="FTH4" s="140"/>
      <c r="FTI4" s="140"/>
      <c r="FTJ4" s="140"/>
      <c r="FTK4" s="140"/>
      <c r="FTL4" s="140"/>
      <c r="FTM4" s="140"/>
      <c r="FTN4" s="140"/>
      <c r="FTO4" s="140"/>
      <c r="FTP4" s="140"/>
      <c r="FTQ4" s="140"/>
      <c r="FTR4" s="140"/>
      <c r="FTS4" s="140"/>
      <c r="FTT4" s="140"/>
      <c r="FTU4" s="140"/>
      <c r="FTV4" s="140"/>
      <c r="FTW4" s="140"/>
      <c r="FTX4" s="140"/>
      <c r="FTY4" s="140"/>
      <c r="FTZ4" s="140"/>
      <c r="FUA4" s="140"/>
      <c r="FUB4" s="140"/>
      <c r="FUC4" s="140"/>
      <c r="FUD4" s="140"/>
      <c r="FUE4" s="140"/>
      <c r="FUF4" s="140"/>
      <c r="FUG4" s="140"/>
      <c r="FUH4" s="140"/>
      <c r="FUI4" s="140"/>
      <c r="FUJ4" s="140"/>
      <c r="FUK4" s="140"/>
      <c r="FUL4" s="140"/>
      <c r="FUM4" s="140"/>
      <c r="FUN4" s="140"/>
      <c r="FUO4" s="140"/>
      <c r="FUP4" s="140"/>
      <c r="FUQ4" s="140"/>
      <c r="FUR4" s="140"/>
      <c r="FUS4" s="140"/>
      <c r="FUT4" s="140"/>
      <c r="FUU4" s="140"/>
      <c r="FUV4" s="140"/>
      <c r="FUW4" s="140"/>
      <c r="FUX4" s="140"/>
      <c r="FUY4" s="140"/>
      <c r="FUZ4" s="140"/>
      <c r="FVA4" s="140"/>
      <c r="FVB4" s="140"/>
      <c r="FVC4" s="140"/>
      <c r="FVD4" s="140"/>
      <c r="FVE4" s="140"/>
      <c r="FVF4" s="140"/>
      <c r="FVG4" s="140"/>
      <c r="FVH4" s="140"/>
      <c r="FVI4" s="140"/>
      <c r="FVJ4" s="140"/>
      <c r="FVK4" s="140"/>
      <c r="FVL4" s="140"/>
      <c r="FVM4" s="140"/>
      <c r="FVN4" s="140"/>
      <c r="FVO4" s="140"/>
      <c r="FVP4" s="140"/>
      <c r="FVQ4" s="140"/>
      <c r="FVR4" s="140"/>
      <c r="FVS4" s="140"/>
      <c r="FVT4" s="140"/>
      <c r="FVU4" s="140"/>
      <c r="FVV4" s="140"/>
      <c r="FVW4" s="140"/>
      <c r="FVX4" s="140"/>
      <c r="FVY4" s="140"/>
      <c r="FVZ4" s="140"/>
      <c r="FWA4" s="140"/>
      <c r="FWB4" s="140"/>
      <c r="FWC4" s="140"/>
      <c r="FWD4" s="140"/>
      <c r="FWE4" s="140"/>
      <c r="FWF4" s="140"/>
      <c r="FWG4" s="140"/>
      <c r="FWH4" s="140"/>
      <c r="FWI4" s="140"/>
      <c r="FWJ4" s="140"/>
      <c r="FWK4" s="140"/>
      <c r="FWL4" s="140"/>
      <c r="FWM4" s="140"/>
      <c r="FWN4" s="140"/>
      <c r="FWO4" s="140"/>
      <c r="FWP4" s="140"/>
      <c r="FWQ4" s="140"/>
      <c r="FWR4" s="140"/>
      <c r="FWS4" s="140"/>
      <c r="FWT4" s="140"/>
      <c r="FWU4" s="140"/>
      <c r="FWV4" s="140"/>
      <c r="FWW4" s="140"/>
      <c r="FWX4" s="140"/>
      <c r="FWY4" s="140"/>
      <c r="FWZ4" s="140"/>
      <c r="FXA4" s="140"/>
      <c r="FXB4" s="140"/>
      <c r="FXC4" s="140"/>
      <c r="FXD4" s="140"/>
      <c r="FXE4" s="140"/>
      <c r="FXF4" s="140"/>
      <c r="FXG4" s="140"/>
      <c r="FXH4" s="140"/>
      <c r="FXI4" s="140"/>
      <c r="FXJ4" s="140"/>
      <c r="FXK4" s="140"/>
      <c r="FXL4" s="140"/>
      <c r="FXM4" s="140"/>
      <c r="FXN4" s="140"/>
      <c r="FXO4" s="140"/>
      <c r="FXP4" s="140"/>
      <c r="FXQ4" s="140"/>
      <c r="FXR4" s="140"/>
      <c r="FXS4" s="140"/>
      <c r="FXT4" s="140"/>
      <c r="FXU4" s="140"/>
      <c r="FXV4" s="140"/>
      <c r="FXW4" s="140"/>
      <c r="FXX4" s="140"/>
      <c r="FXY4" s="140"/>
      <c r="FXZ4" s="140"/>
      <c r="FYA4" s="140"/>
      <c r="FYB4" s="140"/>
      <c r="FYC4" s="140"/>
      <c r="FYD4" s="140"/>
      <c r="FYE4" s="140"/>
      <c r="FYF4" s="140"/>
      <c r="FYG4" s="140"/>
      <c r="FYH4" s="140"/>
      <c r="FYI4" s="140"/>
      <c r="FYJ4" s="140"/>
      <c r="FYK4" s="140"/>
      <c r="FYL4" s="140"/>
      <c r="FYM4" s="140"/>
      <c r="FYN4" s="140"/>
      <c r="FYO4" s="140"/>
      <c r="FYP4" s="140"/>
      <c r="FYQ4" s="140"/>
      <c r="FYR4" s="140"/>
      <c r="FYS4" s="140"/>
      <c r="FYT4" s="140"/>
      <c r="FYU4" s="140"/>
      <c r="FYV4" s="140"/>
      <c r="FYW4" s="140"/>
      <c r="FYX4" s="140"/>
      <c r="FYY4" s="140"/>
      <c r="FYZ4" s="140"/>
      <c r="FZA4" s="140"/>
      <c r="FZB4" s="140"/>
      <c r="FZC4" s="140"/>
      <c r="FZD4" s="140"/>
      <c r="FZE4" s="140"/>
      <c r="FZF4" s="140"/>
      <c r="FZG4" s="140"/>
      <c r="FZH4" s="140"/>
      <c r="FZI4" s="140"/>
      <c r="FZJ4" s="140"/>
      <c r="FZK4" s="140"/>
      <c r="FZL4" s="140"/>
      <c r="FZM4" s="140"/>
      <c r="FZN4" s="140"/>
      <c r="FZO4" s="140"/>
      <c r="FZP4" s="140"/>
      <c r="FZQ4" s="140"/>
      <c r="FZR4" s="140"/>
      <c r="FZS4" s="140"/>
      <c r="FZT4" s="140"/>
      <c r="FZU4" s="140"/>
      <c r="FZV4" s="140"/>
      <c r="FZW4" s="140"/>
      <c r="FZX4" s="140"/>
      <c r="FZY4" s="140"/>
      <c r="FZZ4" s="140"/>
      <c r="GAA4" s="140"/>
      <c r="GAB4" s="140"/>
      <c r="GAC4" s="140"/>
      <c r="GAD4" s="140"/>
      <c r="GAE4" s="140"/>
      <c r="GAF4" s="140"/>
      <c r="GAG4" s="140"/>
      <c r="GAH4" s="140"/>
      <c r="GAI4" s="140"/>
      <c r="GAJ4" s="140"/>
      <c r="GAK4" s="140"/>
      <c r="GAL4" s="140"/>
      <c r="GAM4" s="140"/>
      <c r="GAN4" s="140"/>
      <c r="GAO4" s="140"/>
      <c r="GAP4" s="140"/>
      <c r="GAQ4" s="140"/>
      <c r="GAR4" s="140"/>
      <c r="GAS4" s="140"/>
      <c r="GAT4" s="140"/>
      <c r="GAU4" s="140"/>
      <c r="GAV4" s="140"/>
      <c r="GAW4" s="140"/>
      <c r="GAX4" s="140"/>
      <c r="GAY4" s="140"/>
      <c r="GAZ4" s="140"/>
      <c r="GBA4" s="140"/>
      <c r="GBB4" s="140"/>
      <c r="GBC4" s="140"/>
      <c r="GBD4" s="140"/>
      <c r="GBE4" s="140"/>
      <c r="GBF4" s="140"/>
      <c r="GBG4" s="140"/>
      <c r="GBH4" s="140"/>
      <c r="GBI4" s="140"/>
      <c r="GBJ4" s="140"/>
      <c r="GBK4" s="140"/>
      <c r="GBL4" s="140"/>
      <c r="GBM4" s="140"/>
      <c r="GBN4" s="140"/>
      <c r="GBO4" s="140"/>
      <c r="GBP4" s="140"/>
      <c r="GBQ4" s="140"/>
      <c r="GBR4" s="140"/>
      <c r="GBS4" s="140"/>
      <c r="GBT4" s="140"/>
      <c r="GBU4" s="140"/>
      <c r="GBV4" s="140"/>
      <c r="GBW4" s="140"/>
      <c r="GBX4" s="140"/>
      <c r="GBY4" s="140"/>
      <c r="GBZ4" s="140"/>
      <c r="GCA4" s="140"/>
      <c r="GCB4" s="140"/>
      <c r="GCC4" s="140"/>
      <c r="GCD4" s="140"/>
      <c r="GCE4" s="140"/>
      <c r="GCF4" s="140"/>
      <c r="GCG4" s="140"/>
      <c r="GCH4" s="140"/>
      <c r="GCI4" s="140"/>
      <c r="GCJ4" s="140"/>
      <c r="GCK4" s="140"/>
      <c r="GCL4" s="140"/>
      <c r="GCM4" s="140"/>
      <c r="GCN4" s="140"/>
      <c r="GCO4" s="140"/>
      <c r="GCP4" s="140"/>
      <c r="GCQ4" s="140"/>
      <c r="GCR4" s="140"/>
      <c r="GCS4" s="140"/>
      <c r="GCT4" s="140"/>
      <c r="GCU4" s="140"/>
      <c r="GCV4" s="140"/>
      <c r="GCW4" s="140"/>
      <c r="GCX4" s="140"/>
      <c r="GCY4" s="140"/>
      <c r="GCZ4" s="140"/>
      <c r="GDA4" s="140"/>
      <c r="GDB4" s="140"/>
      <c r="GDC4" s="140"/>
      <c r="GDD4" s="140"/>
      <c r="GDE4" s="140"/>
      <c r="GDF4" s="140"/>
      <c r="GDG4" s="140"/>
      <c r="GDH4" s="140"/>
      <c r="GDI4" s="140"/>
      <c r="GDJ4" s="140"/>
      <c r="GDK4" s="140"/>
      <c r="GDL4" s="140"/>
      <c r="GDM4" s="140"/>
      <c r="GDN4" s="140"/>
      <c r="GDO4" s="140"/>
      <c r="GDP4" s="140"/>
      <c r="GDQ4" s="140"/>
      <c r="GDR4" s="140"/>
      <c r="GDS4" s="140"/>
      <c r="GDT4" s="140"/>
      <c r="GDU4" s="140"/>
      <c r="GDV4" s="140"/>
      <c r="GDW4" s="140"/>
      <c r="GDX4" s="140"/>
      <c r="GDY4" s="140"/>
      <c r="GDZ4" s="140"/>
      <c r="GEA4" s="140"/>
      <c r="GEB4" s="140"/>
      <c r="GEC4" s="140"/>
      <c r="GED4" s="140"/>
      <c r="GEE4" s="140"/>
      <c r="GEF4" s="140"/>
      <c r="GEG4" s="140"/>
      <c r="GEH4" s="140"/>
      <c r="GEI4" s="140"/>
      <c r="GEJ4" s="140"/>
      <c r="GEK4" s="140"/>
      <c r="GEL4" s="140"/>
      <c r="GEM4" s="140"/>
      <c r="GEN4" s="140"/>
      <c r="GEO4" s="140"/>
      <c r="GEP4" s="140"/>
      <c r="GEQ4" s="140"/>
      <c r="GER4" s="140"/>
      <c r="GES4" s="140"/>
      <c r="GET4" s="140"/>
      <c r="GEU4" s="140"/>
      <c r="GEV4" s="140"/>
      <c r="GEW4" s="140"/>
      <c r="GEX4" s="140"/>
      <c r="GEY4" s="140"/>
      <c r="GEZ4" s="140"/>
      <c r="GFA4" s="140"/>
      <c r="GFB4" s="140"/>
      <c r="GFC4" s="140"/>
      <c r="GFD4" s="140"/>
      <c r="GFE4" s="140"/>
      <c r="GFF4" s="140"/>
      <c r="GFG4" s="140"/>
      <c r="GFH4" s="140"/>
      <c r="GFI4" s="140"/>
      <c r="GFJ4" s="140"/>
      <c r="GFK4" s="140"/>
      <c r="GFL4" s="140"/>
      <c r="GFM4" s="140"/>
      <c r="GFN4" s="140"/>
      <c r="GFO4" s="140"/>
      <c r="GFP4" s="140"/>
      <c r="GFQ4" s="140"/>
      <c r="GFR4" s="140"/>
      <c r="GFS4" s="140"/>
      <c r="GFT4" s="140"/>
      <c r="GFU4" s="140"/>
      <c r="GFV4" s="140"/>
      <c r="GFW4" s="140"/>
      <c r="GFX4" s="140"/>
      <c r="GFY4" s="140"/>
      <c r="GFZ4" s="140"/>
      <c r="GGA4" s="140"/>
      <c r="GGB4" s="140"/>
      <c r="GGC4" s="140"/>
      <c r="GGD4" s="140"/>
      <c r="GGE4" s="140"/>
      <c r="GGF4" s="140"/>
      <c r="GGG4" s="140"/>
      <c r="GGH4" s="140"/>
      <c r="GGI4" s="140"/>
      <c r="GGJ4" s="140"/>
      <c r="GGK4" s="140"/>
      <c r="GGL4" s="140"/>
      <c r="GGM4" s="140"/>
      <c r="GGN4" s="140"/>
      <c r="GGO4" s="140"/>
      <c r="GGP4" s="140"/>
      <c r="GGQ4" s="140"/>
      <c r="GGR4" s="140"/>
      <c r="GGS4" s="140"/>
      <c r="GGT4" s="140"/>
      <c r="GGU4" s="140"/>
      <c r="GGV4" s="140"/>
      <c r="GGW4" s="140"/>
      <c r="GGX4" s="140"/>
      <c r="GGY4" s="140"/>
      <c r="GGZ4" s="140"/>
      <c r="GHA4" s="140"/>
      <c r="GHB4" s="140"/>
      <c r="GHC4" s="140"/>
      <c r="GHD4" s="140"/>
      <c r="GHE4" s="140"/>
      <c r="GHF4" s="140"/>
      <c r="GHG4" s="140"/>
      <c r="GHH4" s="140"/>
      <c r="GHI4" s="140"/>
      <c r="GHJ4" s="140"/>
      <c r="GHK4" s="140"/>
      <c r="GHL4" s="140"/>
      <c r="GHM4" s="140"/>
      <c r="GHN4" s="140"/>
      <c r="GHO4" s="140"/>
      <c r="GHP4" s="140"/>
      <c r="GHQ4" s="140"/>
      <c r="GHR4" s="140"/>
      <c r="GHS4" s="140"/>
      <c r="GHT4" s="140"/>
      <c r="GHU4" s="140"/>
      <c r="GHV4" s="140"/>
      <c r="GHW4" s="140"/>
      <c r="GHX4" s="140"/>
      <c r="GHY4" s="140"/>
      <c r="GHZ4" s="140"/>
      <c r="GIA4" s="140"/>
      <c r="GIB4" s="140"/>
      <c r="GIC4" s="140"/>
      <c r="GID4" s="140"/>
      <c r="GIE4" s="140"/>
      <c r="GIF4" s="140"/>
      <c r="GIG4" s="140"/>
      <c r="GIH4" s="140"/>
      <c r="GII4" s="140"/>
      <c r="GIJ4" s="140"/>
      <c r="GIK4" s="140"/>
      <c r="GIL4" s="140"/>
      <c r="GIM4" s="140"/>
      <c r="GIN4" s="140"/>
      <c r="GIO4" s="140"/>
      <c r="GIP4" s="140"/>
      <c r="GIQ4" s="140"/>
      <c r="GIR4" s="140"/>
      <c r="GIS4" s="140"/>
      <c r="GIT4" s="140"/>
      <c r="GIU4" s="140"/>
      <c r="GIV4" s="140"/>
      <c r="GIW4" s="140"/>
      <c r="GIX4" s="140"/>
      <c r="GIY4" s="140"/>
      <c r="GIZ4" s="140"/>
      <c r="GJA4" s="140"/>
      <c r="GJB4" s="140"/>
      <c r="GJC4" s="140"/>
      <c r="GJD4" s="140"/>
      <c r="GJE4" s="140"/>
      <c r="GJF4" s="140"/>
      <c r="GJG4" s="140"/>
      <c r="GJH4" s="140"/>
      <c r="GJI4" s="140"/>
      <c r="GJJ4" s="140"/>
      <c r="GJK4" s="140"/>
      <c r="GJL4" s="140"/>
      <c r="GJM4" s="140"/>
      <c r="GJN4" s="140"/>
      <c r="GJO4" s="140"/>
      <c r="GJP4" s="140"/>
      <c r="GJQ4" s="140"/>
      <c r="GJR4" s="140"/>
      <c r="GJS4" s="140"/>
      <c r="GJT4" s="140"/>
      <c r="GJU4" s="140"/>
      <c r="GJV4" s="140"/>
      <c r="GJW4" s="140"/>
      <c r="GJX4" s="140"/>
      <c r="GJY4" s="140"/>
      <c r="GJZ4" s="140"/>
      <c r="GKA4" s="140"/>
      <c r="GKB4" s="140"/>
      <c r="GKC4" s="140"/>
      <c r="GKD4" s="140"/>
      <c r="GKE4" s="140"/>
      <c r="GKF4" s="140"/>
      <c r="GKG4" s="140"/>
      <c r="GKH4" s="140"/>
      <c r="GKI4" s="140"/>
      <c r="GKJ4" s="140"/>
      <c r="GKK4" s="140"/>
      <c r="GKL4" s="140"/>
      <c r="GKM4" s="140"/>
      <c r="GKN4" s="140"/>
      <c r="GKO4" s="140"/>
      <c r="GKP4" s="140"/>
      <c r="GKQ4" s="140"/>
      <c r="GKR4" s="140"/>
      <c r="GKS4" s="140"/>
      <c r="GKT4" s="140"/>
      <c r="GKU4" s="140"/>
      <c r="GKV4" s="140"/>
      <c r="GKW4" s="140"/>
      <c r="GKX4" s="140"/>
      <c r="GKY4" s="140"/>
      <c r="GKZ4" s="140"/>
      <c r="GLA4" s="140"/>
      <c r="GLB4" s="140"/>
      <c r="GLC4" s="140"/>
      <c r="GLD4" s="140"/>
      <c r="GLE4" s="140"/>
      <c r="GLF4" s="140"/>
      <c r="GLG4" s="140"/>
      <c r="GLH4" s="140"/>
      <c r="GLI4" s="140"/>
      <c r="GLJ4" s="140"/>
      <c r="GLK4" s="140"/>
      <c r="GLL4" s="140"/>
      <c r="GLM4" s="140"/>
      <c r="GLN4" s="140"/>
      <c r="GLO4" s="140"/>
      <c r="GLP4" s="140"/>
      <c r="GLQ4" s="140"/>
      <c r="GLR4" s="140"/>
      <c r="GLS4" s="140"/>
      <c r="GLT4" s="140"/>
      <c r="GLU4" s="140"/>
      <c r="GLV4" s="140"/>
      <c r="GLW4" s="140"/>
      <c r="GLX4" s="140"/>
      <c r="GLY4" s="140"/>
      <c r="GLZ4" s="140"/>
      <c r="GMA4" s="140"/>
      <c r="GMB4" s="140"/>
      <c r="GMC4" s="140"/>
      <c r="GMD4" s="140"/>
      <c r="GME4" s="140"/>
      <c r="GMF4" s="140"/>
      <c r="GMG4" s="140"/>
      <c r="GMH4" s="140"/>
      <c r="GMI4" s="140"/>
      <c r="GMJ4" s="140"/>
      <c r="GMK4" s="140"/>
      <c r="GML4" s="140"/>
      <c r="GMM4" s="140"/>
      <c r="GMN4" s="140"/>
      <c r="GMO4" s="140"/>
      <c r="GMP4" s="140"/>
      <c r="GMQ4" s="140"/>
      <c r="GMR4" s="140"/>
      <c r="GMS4" s="140"/>
      <c r="GMT4" s="140"/>
      <c r="GMU4" s="140"/>
      <c r="GMV4" s="140"/>
      <c r="GMW4" s="140"/>
      <c r="GMX4" s="140"/>
      <c r="GMY4" s="140"/>
      <c r="GMZ4" s="140"/>
      <c r="GNA4" s="140"/>
      <c r="GNB4" s="140"/>
      <c r="GNC4" s="140"/>
      <c r="GND4" s="140"/>
      <c r="GNE4" s="140"/>
      <c r="GNF4" s="140"/>
      <c r="GNG4" s="140"/>
      <c r="GNH4" s="140"/>
      <c r="GNI4" s="140"/>
      <c r="GNJ4" s="140"/>
      <c r="GNK4" s="140"/>
      <c r="GNL4" s="140"/>
      <c r="GNM4" s="140"/>
      <c r="GNN4" s="140"/>
      <c r="GNO4" s="140"/>
      <c r="GNP4" s="140"/>
      <c r="GNQ4" s="140"/>
      <c r="GNR4" s="140"/>
      <c r="GNS4" s="140"/>
      <c r="GNT4" s="140"/>
      <c r="GNU4" s="140"/>
      <c r="GNV4" s="140"/>
      <c r="GNW4" s="140"/>
      <c r="GNX4" s="140"/>
      <c r="GNY4" s="140"/>
      <c r="GNZ4" s="140"/>
      <c r="GOA4" s="140"/>
      <c r="GOB4" s="140"/>
      <c r="GOC4" s="140"/>
      <c r="GOD4" s="140"/>
      <c r="GOE4" s="140"/>
      <c r="GOF4" s="140"/>
      <c r="GOG4" s="140"/>
      <c r="GOH4" s="140"/>
      <c r="GOI4" s="140"/>
      <c r="GOJ4" s="140"/>
      <c r="GOK4" s="140"/>
      <c r="GOL4" s="140"/>
      <c r="GOM4" s="140"/>
      <c r="GON4" s="140"/>
      <c r="GOO4" s="140"/>
      <c r="GOP4" s="140"/>
      <c r="GOQ4" s="140"/>
      <c r="GOR4" s="140"/>
      <c r="GOS4" s="140"/>
      <c r="GOT4" s="140"/>
      <c r="GOU4" s="140"/>
      <c r="GOV4" s="140"/>
      <c r="GOW4" s="140"/>
      <c r="GOX4" s="140"/>
      <c r="GOY4" s="140"/>
      <c r="GOZ4" s="140"/>
      <c r="GPA4" s="140"/>
      <c r="GPB4" s="140"/>
      <c r="GPC4" s="140"/>
      <c r="GPD4" s="140"/>
      <c r="GPE4" s="140"/>
      <c r="GPF4" s="140"/>
      <c r="GPG4" s="140"/>
      <c r="GPH4" s="140"/>
      <c r="GPI4" s="140"/>
      <c r="GPJ4" s="140"/>
      <c r="GPK4" s="140"/>
      <c r="GPL4" s="140"/>
      <c r="GPM4" s="140"/>
      <c r="GPN4" s="140"/>
      <c r="GPO4" s="140"/>
      <c r="GPP4" s="140"/>
      <c r="GPQ4" s="140"/>
      <c r="GPR4" s="140"/>
      <c r="GPS4" s="140"/>
      <c r="GPT4" s="140"/>
      <c r="GPU4" s="140"/>
      <c r="GPV4" s="140"/>
      <c r="GPW4" s="140"/>
      <c r="GPX4" s="140"/>
      <c r="GPY4" s="140"/>
      <c r="GPZ4" s="140"/>
      <c r="GQA4" s="140"/>
      <c r="GQB4" s="140"/>
      <c r="GQC4" s="140"/>
      <c r="GQD4" s="140"/>
      <c r="GQE4" s="140"/>
      <c r="GQF4" s="140"/>
      <c r="GQG4" s="140"/>
      <c r="GQH4" s="140"/>
      <c r="GQI4" s="140"/>
      <c r="GQJ4" s="140"/>
      <c r="GQK4" s="140"/>
      <c r="GQL4" s="140"/>
      <c r="GQM4" s="140"/>
      <c r="GQN4" s="140"/>
      <c r="GQO4" s="140"/>
      <c r="GQP4" s="140"/>
      <c r="GQQ4" s="140"/>
      <c r="GQR4" s="140"/>
      <c r="GQS4" s="140"/>
      <c r="GQT4" s="140"/>
      <c r="GQU4" s="140"/>
      <c r="GQV4" s="140"/>
      <c r="GQW4" s="140"/>
      <c r="GQX4" s="140"/>
      <c r="GQY4" s="140"/>
      <c r="GQZ4" s="140"/>
      <c r="GRA4" s="140"/>
      <c r="GRB4" s="140"/>
      <c r="GRC4" s="140"/>
      <c r="GRD4" s="140"/>
      <c r="GRE4" s="140"/>
      <c r="GRF4" s="140"/>
      <c r="GRG4" s="140"/>
      <c r="GRH4" s="140"/>
      <c r="GRI4" s="140"/>
      <c r="GRJ4" s="140"/>
      <c r="GRK4" s="140"/>
      <c r="GRL4" s="140"/>
      <c r="GRM4" s="140"/>
      <c r="GRN4" s="140"/>
      <c r="GRO4" s="140"/>
      <c r="GRP4" s="140"/>
      <c r="GRQ4" s="140"/>
      <c r="GRR4" s="140"/>
      <c r="GRS4" s="140"/>
      <c r="GRT4" s="140"/>
      <c r="GRU4" s="140"/>
      <c r="GRV4" s="140"/>
      <c r="GRW4" s="140"/>
      <c r="GRX4" s="140"/>
      <c r="GRY4" s="140"/>
      <c r="GRZ4" s="140"/>
      <c r="GSA4" s="140"/>
      <c r="GSB4" s="140"/>
      <c r="GSC4" s="140"/>
      <c r="GSD4" s="140"/>
      <c r="GSE4" s="140"/>
      <c r="GSF4" s="140"/>
      <c r="GSG4" s="140"/>
      <c r="GSH4" s="140"/>
      <c r="GSI4" s="140"/>
      <c r="GSJ4" s="140"/>
      <c r="GSK4" s="140"/>
      <c r="GSL4" s="140"/>
      <c r="GSM4" s="140"/>
      <c r="GSN4" s="140"/>
      <c r="GSO4" s="140"/>
      <c r="GSP4" s="140"/>
      <c r="GSQ4" s="140"/>
      <c r="GSR4" s="140"/>
      <c r="GSS4" s="140"/>
      <c r="GST4" s="140"/>
      <c r="GSU4" s="140"/>
      <c r="GSV4" s="140"/>
      <c r="GSW4" s="140"/>
      <c r="GSX4" s="140"/>
      <c r="GSY4" s="140"/>
      <c r="GSZ4" s="140"/>
      <c r="GTA4" s="140"/>
      <c r="GTB4" s="140"/>
      <c r="GTC4" s="140"/>
      <c r="GTD4" s="140"/>
      <c r="GTE4" s="140"/>
      <c r="GTF4" s="140"/>
      <c r="GTG4" s="140"/>
      <c r="GTH4" s="140"/>
      <c r="GTI4" s="140"/>
      <c r="GTJ4" s="140"/>
      <c r="GTK4" s="140"/>
      <c r="GTL4" s="140"/>
      <c r="GTM4" s="140"/>
      <c r="GTN4" s="140"/>
      <c r="GTO4" s="140"/>
      <c r="GTP4" s="140"/>
      <c r="GTQ4" s="140"/>
      <c r="GTR4" s="140"/>
      <c r="GTS4" s="140"/>
      <c r="GTT4" s="140"/>
      <c r="GTU4" s="140"/>
      <c r="GTV4" s="140"/>
      <c r="GTW4" s="140"/>
      <c r="GTX4" s="140"/>
      <c r="GTY4" s="140"/>
      <c r="GTZ4" s="140"/>
      <c r="GUA4" s="140"/>
      <c r="GUB4" s="140"/>
      <c r="GUC4" s="140"/>
      <c r="GUD4" s="140"/>
      <c r="GUE4" s="140"/>
      <c r="GUF4" s="140"/>
      <c r="GUG4" s="140"/>
      <c r="GUH4" s="140"/>
      <c r="GUI4" s="140"/>
      <c r="GUJ4" s="140"/>
      <c r="GUK4" s="140"/>
      <c r="GUL4" s="140"/>
      <c r="GUM4" s="140"/>
      <c r="GUN4" s="140"/>
      <c r="GUO4" s="140"/>
      <c r="GUP4" s="140"/>
      <c r="GUQ4" s="140"/>
      <c r="GUR4" s="140"/>
      <c r="GUS4" s="140"/>
      <c r="GUT4" s="140"/>
      <c r="GUU4" s="140"/>
      <c r="GUV4" s="140"/>
      <c r="GUW4" s="140"/>
      <c r="GUX4" s="140"/>
      <c r="GUY4" s="140"/>
      <c r="GUZ4" s="140"/>
      <c r="GVA4" s="140"/>
      <c r="GVB4" s="140"/>
      <c r="GVC4" s="140"/>
      <c r="GVD4" s="140"/>
      <c r="GVE4" s="140"/>
      <c r="GVF4" s="140"/>
      <c r="GVG4" s="140"/>
      <c r="GVH4" s="140"/>
      <c r="GVI4" s="140"/>
      <c r="GVJ4" s="140"/>
      <c r="GVK4" s="140"/>
      <c r="GVL4" s="140"/>
      <c r="GVM4" s="140"/>
      <c r="GVN4" s="140"/>
      <c r="GVO4" s="140"/>
      <c r="GVP4" s="140"/>
      <c r="GVQ4" s="140"/>
      <c r="GVR4" s="140"/>
      <c r="GVS4" s="140"/>
      <c r="GVT4" s="140"/>
      <c r="GVU4" s="140"/>
      <c r="GVV4" s="140"/>
      <c r="GVW4" s="140"/>
      <c r="GVX4" s="140"/>
      <c r="GVY4" s="140"/>
      <c r="GVZ4" s="140"/>
      <c r="GWA4" s="140"/>
      <c r="GWB4" s="140"/>
      <c r="GWC4" s="140"/>
      <c r="GWD4" s="140"/>
      <c r="GWE4" s="140"/>
      <c r="GWF4" s="140"/>
      <c r="GWG4" s="140"/>
      <c r="GWH4" s="140"/>
      <c r="GWI4" s="140"/>
      <c r="GWJ4" s="140"/>
      <c r="GWK4" s="140"/>
      <c r="GWL4" s="140"/>
      <c r="GWM4" s="140"/>
      <c r="GWN4" s="140"/>
      <c r="GWO4" s="140"/>
      <c r="GWP4" s="140"/>
      <c r="GWQ4" s="140"/>
      <c r="GWR4" s="140"/>
      <c r="GWS4" s="140"/>
      <c r="GWT4" s="140"/>
      <c r="GWU4" s="140"/>
      <c r="GWV4" s="140"/>
      <c r="GWW4" s="140"/>
      <c r="GWX4" s="140"/>
      <c r="GWY4" s="140"/>
      <c r="GWZ4" s="140"/>
      <c r="GXA4" s="140"/>
      <c r="GXB4" s="140"/>
      <c r="GXC4" s="140"/>
      <c r="GXD4" s="140"/>
      <c r="GXE4" s="140"/>
      <c r="GXF4" s="140"/>
      <c r="GXG4" s="140"/>
      <c r="GXH4" s="140"/>
      <c r="GXI4" s="140"/>
      <c r="GXJ4" s="140"/>
      <c r="GXK4" s="140"/>
      <c r="GXL4" s="140"/>
      <c r="GXM4" s="140"/>
      <c r="GXN4" s="140"/>
      <c r="GXO4" s="140"/>
      <c r="GXP4" s="140"/>
      <c r="GXQ4" s="140"/>
      <c r="GXR4" s="140"/>
      <c r="GXS4" s="140"/>
      <c r="GXT4" s="140"/>
      <c r="GXU4" s="140"/>
      <c r="GXV4" s="140"/>
      <c r="GXW4" s="140"/>
      <c r="GXX4" s="140"/>
      <c r="GXY4" s="140"/>
      <c r="GXZ4" s="140"/>
      <c r="GYA4" s="140"/>
      <c r="GYB4" s="140"/>
      <c r="GYC4" s="140"/>
      <c r="GYD4" s="140"/>
      <c r="GYE4" s="140"/>
      <c r="GYF4" s="140"/>
      <c r="GYG4" s="140"/>
      <c r="GYH4" s="140"/>
      <c r="GYI4" s="140"/>
      <c r="GYJ4" s="140"/>
      <c r="GYK4" s="140"/>
      <c r="GYL4" s="140"/>
      <c r="GYM4" s="140"/>
      <c r="GYN4" s="140"/>
      <c r="GYO4" s="140"/>
      <c r="GYP4" s="140"/>
      <c r="GYQ4" s="140"/>
      <c r="GYR4" s="140"/>
      <c r="GYS4" s="140"/>
      <c r="GYT4" s="140"/>
      <c r="GYU4" s="140"/>
      <c r="GYV4" s="140"/>
      <c r="GYW4" s="140"/>
      <c r="GYX4" s="140"/>
      <c r="GYY4" s="140"/>
      <c r="GYZ4" s="140"/>
      <c r="GZA4" s="140"/>
      <c r="GZB4" s="140"/>
      <c r="GZC4" s="140"/>
      <c r="GZD4" s="140"/>
      <c r="GZE4" s="140"/>
      <c r="GZF4" s="140"/>
      <c r="GZG4" s="140"/>
      <c r="GZH4" s="140"/>
      <c r="GZI4" s="140"/>
      <c r="GZJ4" s="140"/>
      <c r="GZK4" s="140"/>
      <c r="GZL4" s="140"/>
      <c r="GZM4" s="140"/>
      <c r="GZN4" s="140"/>
      <c r="GZO4" s="140"/>
      <c r="GZP4" s="140"/>
      <c r="GZQ4" s="140"/>
      <c r="GZR4" s="140"/>
      <c r="GZS4" s="140"/>
      <c r="GZT4" s="140"/>
      <c r="GZU4" s="140"/>
      <c r="GZV4" s="140"/>
      <c r="GZW4" s="140"/>
      <c r="GZX4" s="140"/>
      <c r="GZY4" s="140"/>
      <c r="GZZ4" s="140"/>
      <c r="HAA4" s="140"/>
      <c r="HAB4" s="140"/>
      <c r="HAC4" s="140"/>
      <c r="HAD4" s="140"/>
      <c r="HAE4" s="140"/>
      <c r="HAF4" s="140"/>
      <c r="HAG4" s="140"/>
      <c r="HAH4" s="140"/>
      <c r="HAI4" s="140"/>
      <c r="HAJ4" s="140"/>
      <c r="HAK4" s="140"/>
      <c r="HAL4" s="140"/>
      <c r="HAM4" s="140"/>
      <c r="HAN4" s="140"/>
      <c r="HAO4" s="140"/>
      <c r="HAP4" s="140"/>
      <c r="HAQ4" s="140"/>
      <c r="HAR4" s="140"/>
      <c r="HAS4" s="140"/>
      <c r="HAT4" s="140"/>
      <c r="HAU4" s="140"/>
      <c r="HAV4" s="140"/>
      <c r="HAW4" s="140"/>
      <c r="HAX4" s="140"/>
      <c r="HAY4" s="140"/>
      <c r="HAZ4" s="140"/>
      <c r="HBA4" s="140"/>
      <c r="HBB4" s="140"/>
      <c r="HBC4" s="140"/>
      <c r="HBD4" s="140"/>
      <c r="HBE4" s="140"/>
      <c r="HBF4" s="140"/>
      <c r="HBG4" s="140"/>
      <c r="HBH4" s="140"/>
      <c r="HBI4" s="140"/>
      <c r="HBJ4" s="140"/>
      <c r="HBK4" s="140"/>
      <c r="HBL4" s="140"/>
      <c r="HBM4" s="140"/>
      <c r="HBN4" s="140"/>
      <c r="HBO4" s="140"/>
      <c r="HBP4" s="140"/>
      <c r="HBQ4" s="140"/>
      <c r="HBR4" s="140"/>
      <c r="HBS4" s="140"/>
      <c r="HBT4" s="140"/>
      <c r="HBU4" s="140"/>
      <c r="HBV4" s="140"/>
      <c r="HBW4" s="140"/>
      <c r="HBX4" s="140"/>
      <c r="HBY4" s="140"/>
      <c r="HBZ4" s="140"/>
      <c r="HCA4" s="140"/>
      <c r="HCB4" s="140"/>
      <c r="HCC4" s="140"/>
      <c r="HCD4" s="140"/>
      <c r="HCE4" s="140"/>
      <c r="HCF4" s="140"/>
      <c r="HCG4" s="140"/>
      <c r="HCH4" s="140"/>
      <c r="HCI4" s="140"/>
      <c r="HCJ4" s="140"/>
      <c r="HCK4" s="140"/>
      <c r="HCL4" s="140"/>
      <c r="HCM4" s="140"/>
      <c r="HCN4" s="140"/>
      <c r="HCO4" s="140"/>
      <c r="HCP4" s="140"/>
      <c r="HCQ4" s="140"/>
      <c r="HCR4" s="140"/>
      <c r="HCS4" s="140"/>
      <c r="HCT4" s="140"/>
      <c r="HCU4" s="140"/>
      <c r="HCV4" s="140"/>
      <c r="HCW4" s="140"/>
      <c r="HCX4" s="140"/>
      <c r="HCY4" s="140"/>
      <c r="HCZ4" s="140"/>
      <c r="HDA4" s="140"/>
      <c r="HDB4" s="140"/>
      <c r="HDC4" s="140"/>
      <c r="HDD4" s="140"/>
      <c r="HDE4" s="140"/>
      <c r="HDF4" s="140"/>
      <c r="HDG4" s="140"/>
      <c r="HDH4" s="140"/>
      <c r="HDI4" s="140"/>
      <c r="HDJ4" s="140"/>
      <c r="HDK4" s="140"/>
      <c r="HDL4" s="140"/>
      <c r="HDM4" s="140"/>
      <c r="HDN4" s="140"/>
      <c r="HDO4" s="140"/>
      <c r="HDP4" s="140"/>
      <c r="HDQ4" s="140"/>
      <c r="HDR4" s="140"/>
      <c r="HDS4" s="140"/>
      <c r="HDT4" s="140"/>
      <c r="HDU4" s="140"/>
      <c r="HDV4" s="140"/>
      <c r="HDW4" s="140"/>
      <c r="HDX4" s="140"/>
      <c r="HDY4" s="140"/>
      <c r="HDZ4" s="140"/>
      <c r="HEA4" s="140"/>
      <c r="HEB4" s="140"/>
      <c r="HEC4" s="140"/>
      <c r="HED4" s="140"/>
      <c r="HEE4" s="140"/>
      <c r="HEF4" s="140"/>
      <c r="HEG4" s="140"/>
      <c r="HEH4" s="140"/>
      <c r="HEI4" s="140"/>
      <c r="HEJ4" s="140"/>
      <c r="HEK4" s="140"/>
      <c r="HEL4" s="140"/>
      <c r="HEM4" s="140"/>
      <c r="HEN4" s="140"/>
      <c r="HEO4" s="140"/>
      <c r="HEP4" s="140"/>
      <c r="HEQ4" s="140"/>
      <c r="HER4" s="140"/>
      <c r="HES4" s="140"/>
      <c r="HET4" s="140"/>
      <c r="HEU4" s="140"/>
      <c r="HEV4" s="140"/>
      <c r="HEW4" s="140"/>
      <c r="HEX4" s="140"/>
      <c r="HEY4" s="140"/>
      <c r="HEZ4" s="140"/>
      <c r="HFA4" s="140"/>
      <c r="HFB4" s="140"/>
      <c r="HFC4" s="140"/>
      <c r="HFD4" s="140"/>
      <c r="HFE4" s="140"/>
      <c r="HFF4" s="140"/>
      <c r="HFG4" s="140"/>
      <c r="HFH4" s="140"/>
      <c r="HFI4" s="140"/>
      <c r="HFJ4" s="140"/>
      <c r="HFK4" s="140"/>
      <c r="HFL4" s="140"/>
      <c r="HFM4" s="140"/>
      <c r="HFN4" s="140"/>
      <c r="HFO4" s="140"/>
      <c r="HFP4" s="140"/>
      <c r="HFQ4" s="140"/>
      <c r="HFR4" s="140"/>
      <c r="HFS4" s="140"/>
      <c r="HFT4" s="140"/>
      <c r="HFU4" s="140"/>
      <c r="HFV4" s="140"/>
      <c r="HFW4" s="140"/>
      <c r="HFX4" s="140"/>
      <c r="HFY4" s="140"/>
      <c r="HFZ4" s="140"/>
      <c r="HGA4" s="140"/>
      <c r="HGB4" s="140"/>
      <c r="HGC4" s="140"/>
      <c r="HGD4" s="140"/>
      <c r="HGE4" s="140"/>
      <c r="HGF4" s="140"/>
      <c r="HGG4" s="140"/>
      <c r="HGH4" s="140"/>
      <c r="HGI4" s="140"/>
      <c r="HGJ4" s="140"/>
      <c r="HGK4" s="140"/>
      <c r="HGL4" s="140"/>
      <c r="HGM4" s="140"/>
      <c r="HGN4" s="140"/>
      <c r="HGO4" s="140"/>
      <c r="HGP4" s="140"/>
      <c r="HGQ4" s="140"/>
      <c r="HGR4" s="140"/>
      <c r="HGS4" s="140"/>
      <c r="HGT4" s="140"/>
      <c r="HGU4" s="140"/>
      <c r="HGV4" s="140"/>
      <c r="HGW4" s="140"/>
      <c r="HGX4" s="140"/>
      <c r="HGY4" s="140"/>
      <c r="HGZ4" s="140"/>
      <c r="HHA4" s="140"/>
      <c r="HHB4" s="140"/>
      <c r="HHC4" s="140"/>
      <c r="HHD4" s="140"/>
      <c r="HHE4" s="140"/>
      <c r="HHF4" s="140"/>
      <c r="HHG4" s="140"/>
      <c r="HHH4" s="140"/>
      <c r="HHI4" s="140"/>
      <c r="HHJ4" s="140"/>
      <c r="HHK4" s="140"/>
      <c r="HHL4" s="140"/>
      <c r="HHM4" s="140"/>
      <c r="HHN4" s="140"/>
      <c r="HHO4" s="140"/>
      <c r="HHP4" s="140"/>
      <c r="HHQ4" s="140"/>
      <c r="HHR4" s="140"/>
      <c r="HHS4" s="140"/>
      <c r="HHT4" s="140"/>
      <c r="HHU4" s="140"/>
      <c r="HHV4" s="140"/>
      <c r="HHW4" s="140"/>
      <c r="HHX4" s="140"/>
      <c r="HHY4" s="140"/>
      <c r="HHZ4" s="140"/>
      <c r="HIA4" s="140"/>
      <c r="HIB4" s="140"/>
      <c r="HIC4" s="140"/>
      <c r="HID4" s="140"/>
      <c r="HIE4" s="140"/>
      <c r="HIF4" s="140"/>
      <c r="HIG4" s="140"/>
      <c r="HIH4" s="140"/>
      <c r="HII4" s="140"/>
      <c r="HIJ4" s="140"/>
      <c r="HIK4" s="140"/>
      <c r="HIL4" s="140"/>
      <c r="HIM4" s="140"/>
      <c r="HIN4" s="140"/>
      <c r="HIO4" s="140"/>
      <c r="HIP4" s="140"/>
      <c r="HIQ4" s="140"/>
      <c r="HIR4" s="140"/>
      <c r="HIS4" s="140"/>
      <c r="HIT4" s="140"/>
      <c r="HIU4" s="140"/>
      <c r="HIV4" s="140"/>
      <c r="HIW4" s="140"/>
      <c r="HIX4" s="140"/>
      <c r="HIY4" s="140"/>
      <c r="HIZ4" s="140"/>
      <c r="HJA4" s="140"/>
      <c r="HJB4" s="140"/>
      <c r="HJC4" s="140"/>
      <c r="HJD4" s="140"/>
      <c r="HJE4" s="140"/>
      <c r="HJF4" s="140"/>
      <c r="HJG4" s="140"/>
      <c r="HJH4" s="140"/>
      <c r="HJI4" s="140"/>
      <c r="HJJ4" s="140"/>
      <c r="HJK4" s="140"/>
      <c r="HJL4" s="140"/>
      <c r="HJM4" s="140"/>
      <c r="HJN4" s="140"/>
      <c r="HJO4" s="140"/>
      <c r="HJP4" s="140"/>
      <c r="HJQ4" s="140"/>
      <c r="HJR4" s="140"/>
      <c r="HJS4" s="140"/>
      <c r="HJT4" s="140"/>
      <c r="HJU4" s="140"/>
      <c r="HJV4" s="140"/>
      <c r="HJW4" s="140"/>
      <c r="HJX4" s="140"/>
      <c r="HJY4" s="140"/>
      <c r="HJZ4" s="140"/>
      <c r="HKA4" s="140"/>
      <c r="HKB4" s="140"/>
      <c r="HKC4" s="140"/>
      <c r="HKD4" s="140"/>
      <c r="HKE4" s="140"/>
      <c r="HKF4" s="140"/>
      <c r="HKG4" s="140"/>
      <c r="HKH4" s="140"/>
      <c r="HKI4" s="140"/>
      <c r="HKJ4" s="140"/>
      <c r="HKK4" s="140"/>
      <c r="HKL4" s="140"/>
      <c r="HKM4" s="140"/>
      <c r="HKN4" s="140"/>
      <c r="HKO4" s="140"/>
      <c r="HKP4" s="140"/>
      <c r="HKQ4" s="140"/>
      <c r="HKR4" s="140"/>
      <c r="HKS4" s="140"/>
      <c r="HKT4" s="140"/>
      <c r="HKU4" s="140"/>
      <c r="HKV4" s="140"/>
      <c r="HKW4" s="140"/>
      <c r="HKX4" s="140"/>
      <c r="HKY4" s="140"/>
      <c r="HKZ4" s="140"/>
      <c r="HLA4" s="140"/>
      <c r="HLB4" s="140"/>
      <c r="HLC4" s="140"/>
      <c r="HLD4" s="140"/>
      <c r="HLE4" s="140"/>
      <c r="HLF4" s="140"/>
      <c r="HLG4" s="140"/>
      <c r="HLH4" s="140"/>
      <c r="HLI4" s="140"/>
      <c r="HLJ4" s="140"/>
      <c r="HLK4" s="140"/>
      <c r="HLL4" s="140"/>
      <c r="HLM4" s="140"/>
      <c r="HLN4" s="140"/>
      <c r="HLO4" s="140"/>
      <c r="HLP4" s="140"/>
      <c r="HLQ4" s="140"/>
      <c r="HLR4" s="140"/>
      <c r="HLS4" s="140"/>
      <c r="HLT4" s="140"/>
      <c r="HLU4" s="140"/>
      <c r="HLV4" s="140"/>
      <c r="HLW4" s="140"/>
      <c r="HLX4" s="140"/>
      <c r="HLY4" s="140"/>
      <c r="HLZ4" s="140"/>
      <c r="HMA4" s="140"/>
      <c r="HMB4" s="140"/>
      <c r="HMC4" s="140"/>
      <c r="HMD4" s="140"/>
      <c r="HME4" s="140"/>
      <c r="HMF4" s="140"/>
      <c r="HMG4" s="140"/>
      <c r="HMH4" s="140"/>
      <c r="HMI4" s="140"/>
      <c r="HMJ4" s="140"/>
      <c r="HMK4" s="140"/>
      <c r="HML4" s="140"/>
      <c r="HMM4" s="140"/>
      <c r="HMN4" s="140"/>
      <c r="HMO4" s="140"/>
      <c r="HMP4" s="140"/>
      <c r="HMQ4" s="140"/>
      <c r="HMR4" s="140"/>
      <c r="HMS4" s="140"/>
      <c r="HMT4" s="140"/>
      <c r="HMU4" s="140"/>
      <c r="HMV4" s="140"/>
      <c r="HMW4" s="140"/>
      <c r="HMX4" s="140"/>
      <c r="HMY4" s="140"/>
      <c r="HMZ4" s="140"/>
      <c r="HNA4" s="140"/>
      <c r="HNB4" s="140"/>
      <c r="HNC4" s="140"/>
      <c r="HND4" s="140"/>
      <c r="HNE4" s="140"/>
      <c r="HNF4" s="140"/>
      <c r="HNG4" s="140"/>
      <c r="HNH4" s="140"/>
      <c r="HNI4" s="140"/>
      <c r="HNJ4" s="140"/>
      <c r="HNK4" s="140"/>
      <c r="HNL4" s="140"/>
      <c r="HNM4" s="140"/>
      <c r="HNN4" s="140"/>
      <c r="HNO4" s="140"/>
      <c r="HNP4" s="140"/>
      <c r="HNQ4" s="140"/>
      <c r="HNR4" s="140"/>
      <c r="HNS4" s="140"/>
      <c r="HNT4" s="140"/>
      <c r="HNU4" s="140"/>
      <c r="HNV4" s="140"/>
      <c r="HNW4" s="140"/>
      <c r="HNX4" s="140"/>
      <c r="HNY4" s="140"/>
      <c r="HNZ4" s="140"/>
      <c r="HOA4" s="140"/>
      <c r="HOB4" s="140"/>
      <c r="HOC4" s="140"/>
      <c r="HOD4" s="140"/>
      <c r="HOE4" s="140"/>
      <c r="HOF4" s="140"/>
      <c r="HOG4" s="140"/>
      <c r="HOH4" s="140"/>
      <c r="HOI4" s="140"/>
      <c r="HOJ4" s="140"/>
      <c r="HOK4" s="140"/>
      <c r="HOL4" s="140"/>
      <c r="HOM4" s="140"/>
      <c r="HON4" s="140"/>
      <c r="HOO4" s="140"/>
      <c r="HOP4" s="140"/>
      <c r="HOQ4" s="140"/>
      <c r="HOR4" s="140"/>
      <c r="HOS4" s="140"/>
      <c r="HOT4" s="140"/>
      <c r="HOU4" s="140"/>
      <c r="HOV4" s="140"/>
      <c r="HOW4" s="140"/>
      <c r="HOX4" s="140"/>
      <c r="HOY4" s="140"/>
      <c r="HOZ4" s="140"/>
      <c r="HPA4" s="140"/>
      <c r="HPB4" s="140"/>
      <c r="HPC4" s="140"/>
      <c r="HPD4" s="140"/>
      <c r="HPE4" s="140"/>
      <c r="HPF4" s="140"/>
      <c r="HPG4" s="140"/>
      <c r="HPH4" s="140"/>
      <c r="HPI4" s="140"/>
      <c r="HPJ4" s="140"/>
      <c r="HPK4" s="140"/>
      <c r="HPL4" s="140"/>
      <c r="HPM4" s="140"/>
      <c r="HPN4" s="140"/>
      <c r="HPO4" s="140"/>
      <c r="HPP4" s="140"/>
      <c r="HPQ4" s="140"/>
      <c r="HPR4" s="140"/>
      <c r="HPS4" s="140"/>
      <c r="HPT4" s="140"/>
      <c r="HPU4" s="140"/>
      <c r="HPV4" s="140"/>
      <c r="HPW4" s="140"/>
      <c r="HPX4" s="140"/>
      <c r="HPY4" s="140"/>
      <c r="HPZ4" s="140"/>
      <c r="HQA4" s="140"/>
      <c r="HQB4" s="140"/>
      <c r="HQC4" s="140"/>
      <c r="HQD4" s="140"/>
      <c r="HQE4" s="140"/>
      <c r="HQF4" s="140"/>
      <c r="HQG4" s="140"/>
      <c r="HQH4" s="140"/>
      <c r="HQI4" s="140"/>
      <c r="HQJ4" s="140"/>
      <c r="HQK4" s="140"/>
      <c r="HQL4" s="140"/>
      <c r="HQM4" s="140"/>
      <c r="HQN4" s="140"/>
      <c r="HQO4" s="140"/>
      <c r="HQP4" s="140"/>
      <c r="HQQ4" s="140"/>
      <c r="HQR4" s="140"/>
      <c r="HQS4" s="140"/>
      <c r="HQT4" s="140"/>
      <c r="HQU4" s="140"/>
      <c r="HQV4" s="140"/>
      <c r="HQW4" s="140"/>
      <c r="HQX4" s="140"/>
      <c r="HQY4" s="140"/>
      <c r="HQZ4" s="140"/>
      <c r="HRA4" s="140"/>
      <c r="HRB4" s="140"/>
      <c r="HRC4" s="140"/>
      <c r="HRD4" s="140"/>
      <c r="HRE4" s="140"/>
      <c r="HRF4" s="140"/>
      <c r="HRG4" s="140"/>
      <c r="HRH4" s="140"/>
      <c r="HRI4" s="140"/>
      <c r="HRJ4" s="140"/>
      <c r="HRK4" s="140"/>
      <c r="HRL4" s="140"/>
      <c r="HRM4" s="140"/>
      <c r="HRN4" s="140"/>
      <c r="HRO4" s="140"/>
      <c r="HRP4" s="140"/>
      <c r="HRQ4" s="140"/>
      <c r="HRR4" s="140"/>
      <c r="HRS4" s="140"/>
      <c r="HRT4" s="140"/>
      <c r="HRU4" s="140"/>
      <c r="HRV4" s="140"/>
      <c r="HRW4" s="140"/>
      <c r="HRX4" s="140"/>
      <c r="HRY4" s="140"/>
      <c r="HRZ4" s="140"/>
      <c r="HSA4" s="140"/>
      <c r="HSB4" s="140"/>
      <c r="HSC4" s="140"/>
      <c r="HSD4" s="140"/>
      <c r="HSE4" s="140"/>
      <c r="HSF4" s="140"/>
      <c r="HSG4" s="140"/>
      <c r="HSH4" s="140"/>
      <c r="HSI4" s="140"/>
      <c r="HSJ4" s="140"/>
      <c r="HSK4" s="140"/>
      <c r="HSL4" s="140"/>
      <c r="HSM4" s="140"/>
      <c r="HSN4" s="140"/>
      <c r="HSO4" s="140"/>
      <c r="HSP4" s="140"/>
      <c r="HSQ4" s="140"/>
      <c r="HSR4" s="140"/>
      <c r="HSS4" s="140"/>
      <c r="HST4" s="140"/>
      <c r="HSU4" s="140"/>
      <c r="HSV4" s="140"/>
      <c r="HSW4" s="140"/>
      <c r="HSX4" s="140"/>
      <c r="HSY4" s="140"/>
      <c r="HSZ4" s="140"/>
      <c r="HTA4" s="140"/>
      <c r="HTB4" s="140"/>
      <c r="HTC4" s="140"/>
      <c r="HTD4" s="140"/>
      <c r="HTE4" s="140"/>
      <c r="HTF4" s="140"/>
      <c r="HTG4" s="140"/>
      <c r="HTH4" s="140"/>
      <c r="HTI4" s="140"/>
      <c r="HTJ4" s="140"/>
      <c r="HTK4" s="140"/>
      <c r="HTL4" s="140"/>
      <c r="HTM4" s="140"/>
      <c r="HTN4" s="140"/>
      <c r="HTO4" s="140"/>
      <c r="HTP4" s="140"/>
      <c r="HTQ4" s="140"/>
      <c r="HTR4" s="140"/>
      <c r="HTS4" s="140"/>
      <c r="HTT4" s="140"/>
      <c r="HTU4" s="140"/>
      <c r="HTV4" s="140"/>
      <c r="HTW4" s="140"/>
      <c r="HTX4" s="140"/>
      <c r="HTY4" s="140"/>
      <c r="HTZ4" s="140"/>
      <c r="HUA4" s="140"/>
      <c r="HUB4" s="140"/>
      <c r="HUC4" s="140"/>
      <c r="HUD4" s="140"/>
      <c r="HUE4" s="140"/>
      <c r="HUF4" s="140"/>
      <c r="HUG4" s="140"/>
      <c r="HUH4" s="140"/>
      <c r="HUI4" s="140"/>
      <c r="HUJ4" s="140"/>
      <c r="HUK4" s="140"/>
      <c r="HUL4" s="140"/>
      <c r="HUM4" s="140"/>
      <c r="HUN4" s="140"/>
      <c r="HUO4" s="140"/>
      <c r="HUP4" s="140"/>
      <c r="HUQ4" s="140"/>
      <c r="HUR4" s="140"/>
      <c r="HUS4" s="140"/>
      <c r="HUT4" s="140"/>
      <c r="HUU4" s="140"/>
      <c r="HUV4" s="140"/>
      <c r="HUW4" s="140"/>
      <c r="HUX4" s="140"/>
      <c r="HUY4" s="140"/>
      <c r="HUZ4" s="140"/>
      <c r="HVA4" s="140"/>
      <c r="HVB4" s="140"/>
      <c r="HVC4" s="140"/>
      <c r="HVD4" s="140"/>
      <c r="HVE4" s="140"/>
      <c r="HVF4" s="140"/>
      <c r="HVG4" s="140"/>
      <c r="HVH4" s="140"/>
      <c r="HVI4" s="140"/>
      <c r="HVJ4" s="140"/>
      <c r="HVK4" s="140"/>
      <c r="HVL4" s="140"/>
      <c r="HVM4" s="140"/>
      <c r="HVN4" s="140"/>
      <c r="HVO4" s="140"/>
      <c r="HVP4" s="140"/>
      <c r="HVQ4" s="140"/>
      <c r="HVR4" s="140"/>
      <c r="HVS4" s="140"/>
      <c r="HVT4" s="140"/>
      <c r="HVU4" s="140"/>
      <c r="HVV4" s="140"/>
      <c r="HVW4" s="140"/>
      <c r="HVX4" s="140"/>
      <c r="HVY4" s="140"/>
      <c r="HVZ4" s="140"/>
      <c r="HWA4" s="140"/>
      <c r="HWB4" s="140"/>
      <c r="HWC4" s="140"/>
      <c r="HWD4" s="140"/>
      <c r="HWE4" s="140"/>
      <c r="HWF4" s="140"/>
      <c r="HWG4" s="140"/>
      <c r="HWH4" s="140"/>
      <c r="HWI4" s="140"/>
      <c r="HWJ4" s="140"/>
      <c r="HWK4" s="140"/>
      <c r="HWL4" s="140"/>
      <c r="HWM4" s="140"/>
      <c r="HWN4" s="140"/>
      <c r="HWO4" s="140"/>
      <c r="HWP4" s="140"/>
      <c r="HWQ4" s="140"/>
      <c r="HWR4" s="140"/>
      <c r="HWS4" s="140"/>
      <c r="HWT4" s="140"/>
      <c r="HWU4" s="140"/>
      <c r="HWV4" s="140"/>
      <c r="HWW4" s="140"/>
      <c r="HWX4" s="140"/>
      <c r="HWY4" s="140"/>
      <c r="HWZ4" s="140"/>
      <c r="HXA4" s="140"/>
      <c r="HXB4" s="140"/>
      <c r="HXC4" s="140"/>
      <c r="HXD4" s="140"/>
      <c r="HXE4" s="140"/>
      <c r="HXF4" s="140"/>
      <c r="HXG4" s="140"/>
      <c r="HXH4" s="140"/>
      <c r="HXI4" s="140"/>
      <c r="HXJ4" s="140"/>
      <c r="HXK4" s="140"/>
      <c r="HXL4" s="140"/>
      <c r="HXM4" s="140"/>
      <c r="HXN4" s="140"/>
      <c r="HXO4" s="140"/>
      <c r="HXP4" s="140"/>
      <c r="HXQ4" s="140"/>
      <c r="HXR4" s="140"/>
      <c r="HXS4" s="140"/>
      <c r="HXT4" s="140"/>
      <c r="HXU4" s="140"/>
      <c r="HXV4" s="140"/>
      <c r="HXW4" s="140"/>
      <c r="HXX4" s="140"/>
      <c r="HXY4" s="140"/>
      <c r="HXZ4" s="140"/>
      <c r="HYA4" s="140"/>
      <c r="HYB4" s="140"/>
      <c r="HYC4" s="140"/>
      <c r="HYD4" s="140"/>
      <c r="HYE4" s="140"/>
      <c r="HYF4" s="140"/>
      <c r="HYG4" s="140"/>
      <c r="HYH4" s="140"/>
      <c r="HYI4" s="140"/>
      <c r="HYJ4" s="140"/>
      <c r="HYK4" s="140"/>
      <c r="HYL4" s="140"/>
      <c r="HYM4" s="140"/>
      <c r="HYN4" s="140"/>
      <c r="HYO4" s="140"/>
      <c r="HYP4" s="140"/>
      <c r="HYQ4" s="140"/>
      <c r="HYR4" s="140"/>
      <c r="HYS4" s="140"/>
      <c r="HYT4" s="140"/>
      <c r="HYU4" s="140"/>
      <c r="HYV4" s="140"/>
      <c r="HYW4" s="140"/>
      <c r="HYX4" s="140"/>
      <c r="HYY4" s="140"/>
      <c r="HYZ4" s="140"/>
      <c r="HZA4" s="140"/>
      <c r="HZB4" s="140"/>
      <c r="HZC4" s="140"/>
      <c r="HZD4" s="140"/>
      <c r="HZE4" s="140"/>
      <c r="HZF4" s="140"/>
      <c r="HZG4" s="140"/>
      <c r="HZH4" s="140"/>
      <c r="HZI4" s="140"/>
      <c r="HZJ4" s="140"/>
      <c r="HZK4" s="140"/>
      <c r="HZL4" s="140"/>
      <c r="HZM4" s="140"/>
      <c r="HZN4" s="140"/>
      <c r="HZO4" s="140"/>
      <c r="HZP4" s="140"/>
      <c r="HZQ4" s="140"/>
      <c r="HZR4" s="140"/>
      <c r="HZS4" s="140"/>
      <c r="HZT4" s="140"/>
      <c r="HZU4" s="140"/>
      <c r="HZV4" s="140"/>
      <c r="HZW4" s="140"/>
      <c r="HZX4" s="140"/>
      <c r="HZY4" s="140"/>
      <c r="HZZ4" s="140"/>
      <c r="IAA4" s="140"/>
      <c r="IAB4" s="140"/>
      <c r="IAC4" s="140"/>
      <c r="IAD4" s="140"/>
      <c r="IAE4" s="140"/>
      <c r="IAF4" s="140"/>
      <c r="IAG4" s="140"/>
      <c r="IAH4" s="140"/>
      <c r="IAI4" s="140"/>
      <c r="IAJ4" s="140"/>
      <c r="IAK4" s="140"/>
      <c r="IAL4" s="140"/>
      <c r="IAM4" s="140"/>
      <c r="IAN4" s="140"/>
      <c r="IAO4" s="140"/>
      <c r="IAP4" s="140"/>
      <c r="IAQ4" s="140"/>
      <c r="IAR4" s="140"/>
      <c r="IAS4" s="140"/>
      <c r="IAT4" s="140"/>
      <c r="IAU4" s="140"/>
      <c r="IAV4" s="140"/>
      <c r="IAW4" s="140"/>
      <c r="IAX4" s="140"/>
      <c r="IAY4" s="140"/>
      <c r="IAZ4" s="140"/>
      <c r="IBA4" s="140"/>
      <c r="IBB4" s="140"/>
      <c r="IBC4" s="140"/>
      <c r="IBD4" s="140"/>
      <c r="IBE4" s="140"/>
      <c r="IBF4" s="140"/>
      <c r="IBG4" s="140"/>
      <c r="IBH4" s="140"/>
      <c r="IBI4" s="140"/>
      <c r="IBJ4" s="140"/>
      <c r="IBK4" s="140"/>
      <c r="IBL4" s="140"/>
      <c r="IBM4" s="140"/>
      <c r="IBN4" s="140"/>
      <c r="IBO4" s="140"/>
      <c r="IBP4" s="140"/>
      <c r="IBQ4" s="140"/>
      <c r="IBR4" s="140"/>
      <c r="IBS4" s="140"/>
      <c r="IBT4" s="140"/>
      <c r="IBU4" s="140"/>
      <c r="IBV4" s="140"/>
      <c r="IBW4" s="140"/>
      <c r="IBX4" s="140"/>
      <c r="IBY4" s="140"/>
      <c r="IBZ4" s="140"/>
      <c r="ICA4" s="140"/>
      <c r="ICB4" s="140"/>
      <c r="ICC4" s="140"/>
      <c r="ICD4" s="140"/>
      <c r="ICE4" s="140"/>
      <c r="ICF4" s="140"/>
      <c r="ICG4" s="140"/>
      <c r="ICH4" s="140"/>
      <c r="ICI4" s="140"/>
      <c r="ICJ4" s="140"/>
      <c r="ICK4" s="140"/>
      <c r="ICL4" s="140"/>
      <c r="ICM4" s="140"/>
      <c r="ICN4" s="140"/>
      <c r="ICO4" s="140"/>
      <c r="ICP4" s="140"/>
      <c r="ICQ4" s="140"/>
      <c r="ICR4" s="140"/>
      <c r="ICS4" s="140"/>
      <c r="ICT4" s="140"/>
      <c r="ICU4" s="140"/>
      <c r="ICV4" s="140"/>
      <c r="ICW4" s="140"/>
      <c r="ICX4" s="140"/>
      <c r="ICY4" s="140"/>
      <c r="ICZ4" s="140"/>
      <c r="IDA4" s="140"/>
      <c r="IDB4" s="140"/>
      <c r="IDC4" s="140"/>
      <c r="IDD4" s="140"/>
      <c r="IDE4" s="140"/>
      <c r="IDF4" s="140"/>
      <c r="IDG4" s="140"/>
      <c r="IDH4" s="140"/>
      <c r="IDI4" s="140"/>
      <c r="IDJ4" s="140"/>
      <c r="IDK4" s="140"/>
      <c r="IDL4" s="140"/>
      <c r="IDM4" s="140"/>
      <c r="IDN4" s="140"/>
      <c r="IDO4" s="140"/>
      <c r="IDP4" s="140"/>
      <c r="IDQ4" s="140"/>
      <c r="IDR4" s="140"/>
      <c r="IDS4" s="140"/>
      <c r="IDT4" s="140"/>
      <c r="IDU4" s="140"/>
      <c r="IDV4" s="140"/>
      <c r="IDW4" s="140"/>
      <c r="IDX4" s="140"/>
      <c r="IDY4" s="140"/>
      <c r="IDZ4" s="140"/>
      <c r="IEA4" s="140"/>
      <c r="IEB4" s="140"/>
      <c r="IEC4" s="140"/>
      <c r="IED4" s="140"/>
      <c r="IEE4" s="140"/>
      <c r="IEF4" s="140"/>
      <c r="IEG4" s="140"/>
      <c r="IEH4" s="140"/>
      <c r="IEI4" s="140"/>
      <c r="IEJ4" s="140"/>
      <c r="IEK4" s="140"/>
      <c r="IEL4" s="140"/>
      <c r="IEM4" s="140"/>
      <c r="IEN4" s="140"/>
      <c r="IEO4" s="140"/>
      <c r="IEP4" s="140"/>
      <c r="IEQ4" s="140"/>
      <c r="IER4" s="140"/>
      <c r="IES4" s="140"/>
      <c r="IET4" s="140"/>
      <c r="IEU4" s="140"/>
      <c r="IEV4" s="140"/>
      <c r="IEW4" s="140"/>
      <c r="IEX4" s="140"/>
      <c r="IEY4" s="140"/>
      <c r="IEZ4" s="140"/>
      <c r="IFA4" s="140"/>
      <c r="IFB4" s="140"/>
      <c r="IFC4" s="140"/>
      <c r="IFD4" s="140"/>
      <c r="IFE4" s="140"/>
      <c r="IFF4" s="140"/>
      <c r="IFG4" s="140"/>
      <c r="IFH4" s="140"/>
      <c r="IFI4" s="140"/>
      <c r="IFJ4" s="140"/>
      <c r="IFK4" s="140"/>
      <c r="IFL4" s="140"/>
      <c r="IFM4" s="140"/>
      <c r="IFN4" s="140"/>
      <c r="IFO4" s="140"/>
      <c r="IFP4" s="140"/>
      <c r="IFQ4" s="140"/>
      <c r="IFR4" s="140"/>
      <c r="IFS4" s="140"/>
      <c r="IFT4" s="140"/>
      <c r="IFU4" s="140"/>
      <c r="IFV4" s="140"/>
      <c r="IFW4" s="140"/>
      <c r="IFX4" s="140"/>
      <c r="IFY4" s="140"/>
      <c r="IFZ4" s="140"/>
      <c r="IGA4" s="140"/>
      <c r="IGB4" s="140"/>
      <c r="IGC4" s="140"/>
      <c r="IGD4" s="140"/>
      <c r="IGE4" s="140"/>
      <c r="IGF4" s="140"/>
      <c r="IGG4" s="140"/>
      <c r="IGH4" s="140"/>
      <c r="IGI4" s="140"/>
      <c r="IGJ4" s="140"/>
      <c r="IGK4" s="140"/>
      <c r="IGL4" s="140"/>
      <c r="IGM4" s="140"/>
      <c r="IGN4" s="140"/>
      <c r="IGO4" s="140"/>
      <c r="IGP4" s="140"/>
      <c r="IGQ4" s="140"/>
      <c r="IGR4" s="140"/>
      <c r="IGS4" s="140"/>
      <c r="IGT4" s="140"/>
      <c r="IGU4" s="140"/>
      <c r="IGV4" s="140"/>
      <c r="IGW4" s="140"/>
      <c r="IGX4" s="140"/>
      <c r="IGY4" s="140"/>
      <c r="IGZ4" s="140"/>
      <c r="IHA4" s="140"/>
      <c r="IHB4" s="140"/>
      <c r="IHC4" s="140"/>
      <c r="IHD4" s="140"/>
      <c r="IHE4" s="140"/>
      <c r="IHF4" s="140"/>
      <c r="IHG4" s="140"/>
      <c r="IHH4" s="140"/>
      <c r="IHI4" s="140"/>
      <c r="IHJ4" s="140"/>
      <c r="IHK4" s="140"/>
      <c r="IHL4" s="140"/>
      <c r="IHM4" s="140"/>
      <c r="IHN4" s="140"/>
      <c r="IHO4" s="140"/>
      <c r="IHP4" s="140"/>
      <c r="IHQ4" s="140"/>
      <c r="IHR4" s="140"/>
      <c r="IHS4" s="140"/>
      <c r="IHT4" s="140"/>
      <c r="IHU4" s="140"/>
      <c r="IHV4" s="140"/>
      <c r="IHW4" s="140"/>
      <c r="IHX4" s="140"/>
      <c r="IHY4" s="140"/>
      <c r="IHZ4" s="140"/>
      <c r="IIA4" s="140"/>
      <c r="IIB4" s="140"/>
      <c r="IIC4" s="140"/>
      <c r="IID4" s="140"/>
      <c r="IIE4" s="140"/>
      <c r="IIF4" s="140"/>
      <c r="IIG4" s="140"/>
      <c r="IIH4" s="140"/>
      <c r="III4" s="140"/>
      <c r="IIJ4" s="140"/>
      <c r="IIK4" s="140"/>
      <c r="IIL4" s="140"/>
      <c r="IIM4" s="140"/>
      <c r="IIN4" s="140"/>
      <c r="IIO4" s="140"/>
      <c r="IIP4" s="140"/>
      <c r="IIQ4" s="140"/>
      <c r="IIR4" s="140"/>
      <c r="IIS4" s="140"/>
      <c r="IIT4" s="140"/>
      <c r="IIU4" s="140"/>
      <c r="IIV4" s="140"/>
      <c r="IIW4" s="140"/>
      <c r="IIX4" s="140"/>
      <c r="IIY4" s="140"/>
      <c r="IIZ4" s="140"/>
      <c r="IJA4" s="140"/>
      <c r="IJB4" s="140"/>
      <c r="IJC4" s="140"/>
      <c r="IJD4" s="140"/>
      <c r="IJE4" s="140"/>
      <c r="IJF4" s="140"/>
      <c r="IJG4" s="140"/>
      <c r="IJH4" s="140"/>
      <c r="IJI4" s="140"/>
      <c r="IJJ4" s="140"/>
      <c r="IJK4" s="140"/>
      <c r="IJL4" s="140"/>
      <c r="IJM4" s="140"/>
      <c r="IJN4" s="140"/>
      <c r="IJO4" s="140"/>
      <c r="IJP4" s="140"/>
      <c r="IJQ4" s="140"/>
      <c r="IJR4" s="140"/>
      <c r="IJS4" s="140"/>
      <c r="IJT4" s="140"/>
      <c r="IJU4" s="140"/>
      <c r="IJV4" s="140"/>
      <c r="IJW4" s="140"/>
      <c r="IJX4" s="140"/>
      <c r="IJY4" s="140"/>
      <c r="IJZ4" s="140"/>
      <c r="IKA4" s="140"/>
      <c r="IKB4" s="140"/>
      <c r="IKC4" s="140"/>
      <c r="IKD4" s="140"/>
      <c r="IKE4" s="140"/>
      <c r="IKF4" s="140"/>
      <c r="IKG4" s="140"/>
      <c r="IKH4" s="140"/>
      <c r="IKI4" s="140"/>
      <c r="IKJ4" s="140"/>
      <c r="IKK4" s="140"/>
      <c r="IKL4" s="140"/>
      <c r="IKM4" s="140"/>
      <c r="IKN4" s="140"/>
      <c r="IKO4" s="140"/>
      <c r="IKP4" s="140"/>
      <c r="IKQ4" s="140"/>
      <c r="IKR4" s="140"/>
      <c r="IKS4" s="140"/>
      <c r="IKT4" s="140"/>
      <c r="IKU4" s="140"/>
      <c r="IKV4" s="140"/>
      <c r="IKW4" s="140"/>
      <c r="IKX4" s="140"/>
      <c r="IKY4" s="140"/>
      <c r="IKZ4" s="140"/>
      <c r="ILA4" s="140"/>
      <c r="ILB4" s="140"/>
      <c r="ILC4" s="140"/>
      <c r="ILD4" s="140"/>
      <c r="ILE4" s="140"/>
      <c r="ILF4" s="140"/>
      <c r="ILG4" s="140"/>
      <c r="ILH4" s="140"/>
      <c r="ILI4" s="140"/>
      <c r="ILJ4" s="140"/>
      <c r="ILK4" s="140"/>
      <c r="ILL4" s="140"/>
      <c r="ILM4" s="140"/>
      <c r="ILN4" s="140"/>
      <c r="ILO4" s="140"/>
      <c r="ILP4" s="140"/>
      <c r="ILQ4" s="140"/>
      <c r="ILR4" s="140"/>
      <c r="ILS4" s="140"/>
      <c r="ILT4" s="140"/>
      <c r="ILU4" s="140"/>
      <c r="ILV4" s="140"/>
      <c r="ILW4" s="140"/>
      <c r="ILX4" s="140"/>
      <c r="ILY4" s="140"/>
      <c r="ILZ4" s="140"/>
      <c r="IMA4" s="140"/>
      <c r="IMB4" s="140"/>
      <c r="IMC4" s="140"/>
      <c r="IMD4" s="140"/>
      <c r="IME4" s="140"/>
      <c r="IMF4" s="140"/>
      <c r="IMG4" s="140"/>
      <c r="IMH4" s="140"/>
      <c r="IMI4" s="140"/>
      <c r="IMJ4" s="140"/>
      <c r="IMK4" s="140"/>
      <c r="IML4" s="140"/>
      <c r="IMM4" s="140"/>
      <c r="IMN4" s="140"/>
      <c r="IMO4" s="140"/>
      <c r="IMP4" s="140"/>
      <c r="IMQ4" s="140"/>
      <c r="IMR4" s="140"/>
      <c r="IMS4" s="140"/>
      <c r="IMT4" s="140"/>
      <c r="IMU4" s="140"/>
      <c r="IMV4" s="140"/>
      <c r="IMW4" s="140"/>
      <c r="IMX4" s="140"/>
      <c r="IMY4" s="140"/>
      <c r="IMZ4" s="140"/>
      <c r="INA4" s="140"/>
      <c r="INB4" s="140"/>
      <c r="INC4" s="140"/>
      <c r="IND4" s="140"/>
      <c r="INE4" s="140"/>
      <c r="INF4" s="140"/>
      <c r="ING4" s="140"/>
      <c r="INH4" s="140"/>
      <c r="INI4" s="140"/>
      <c r="INJ4" s="140"/>
      <c r="INK4" s="140"/>
      <c r="INL4" s="140"/>
      <c r="INM4" s="140"/>
      <c r="INN4" s="140"/>
      <c r="INO4" s="140"/>
      <c r="INP4" s="140"/>
      <c r="INQ4" s="140"/>
      <c r="INR4" s="140"/>
      <c r="INS4" s="140"/>
      <c r="INT4" s="140"/>
      <c r="INU4" s="140"/>
      <c r="INV4" s="140"/>
      <c r="INW4" s="140"/>
      <c r="INX4" s="140"/>
      <c r="INY4" s="140"/>
      <c r="INZ4" s="140"/>
      <c r="IOA4" s="140"/>
      <c r="IOB4" s="140"/>
      <c r="IOC4" s="140"/>
      <c r="IOD4" s="140"/>
      <c r="IOE4" s="140"/>
      <c r="IOF4" s="140"/>
      <c r="IOG4" s="140"/>
      <c r="IOH4" s="140"/>
      <c r="IOI4" s="140"/>
      <c r="IOJ4" s="140"/>
      <c r="IOK4" s="140"/>
      <c r="IOL4" s="140"/>
      <c r="IOM4" s="140"/>
      <c r="ION4" s="140"/>
      <c r="IOO4" s="140"/>
      <c r="IOP4" s="140"/>
      <c r="IOQ4" s="140"/>
      <c r="IOR4" s="140"/>
      <c r="IOS4" s="140"/>
      <c r="IOT4" s="140"/>
      <c r="IOU4" s="140"/>
      <c r="IOV4" s="140"/>
      <c r="IOW4" s="140"/>
      <c r="IOX4" s="140"/>
      <c r="IOY4" s="140"/>
      <c r="IOZ4" s="140"/>
      <c r="IPA4" s="140"/>
      <c r="IPB4" s="140"/>
      <c r="IPC4" s="140"/>
      <c r="IPD4" s="140"/>
      <c r="IPE4" s="140"/>
      <c r="IPF4" s="140"/>
      <c r="IPG4" s="140"/>
      <c r="IPH4" s="140"/>
      <c r="IPI4" s="140"/>
      <c r="IPJ4" s="140"/>
      <c r="IPK4" s="140"/>
      <c r="IPL4" s="140"/>
      <c r="IPM4" s="140"/>
      <c r="IPN4" s="140"/>
      <c r="IPO4" s="140"/>
      <c r="IPP4" s="140"/>
      <c r="IPQ4" s="140"/>
      <c r="IPR4" s="140"/>
      <c r="IPS4" s="140"/>
      <c r="IPT4" s="140"/>
      <c r="IPU4" s="140"/>
      <c r="IPV4" s="140"/>
      <c r="IPW4" s="140"/>
      <c r="IPX4" s="140"/>
      <c r="IPY4" s="140"/>
      <c r="IPZ4" s="140"/>
      <c r="IQA4" s="140"/>
      <c r="IQB4" s="140"/>
      <c r="IQC4" s="140"/>
      <c r="IQD4" s="140"/>
      <c r="IQE4" s="140"/>
      <c r="IQF4" s="140"/>
      <c r="IQG4" s="140"/>
      <c r="IQH4" s="140"/>
      <c r="IQI4" s="140"/>
      <c r="IQJ4" s="140"/>
      <c r="IQK4" s="140"/>
      <c r="IQL4" s="140"/>
      <c r="IQM4" s="140"/>
      <c r="IQN4" s="140"/>
      <c r="IQO4" s="140"/>
      <c r="IQP4" s="140"/>
      <c r="IQQ4" s="140"/>
      <c r="IQR4" s="140"/>
      <c r="IQS4" s="140"/>
      <c r="IQT4" s="140"/>
      <c r="IQU4" s="140"/>
      <c r="IQV4" s="140"/>
      <c r="IQW4" s="140"/>
      <c r="IQX4" s="140"/>
      <c r="IQY4" s="140"/>
      <c r="IQZ4" s="140"/>
      <c r="IRA4" s="140"/>
      <c r="IRB4" s="140"/>
      <c r="IRC4" s="140"/>
      <c r="IRD4" s="140"/>
      <c r="IRE4" s="140"/>
      <c r="IRF4" s="140"/>
      <c r="IRG4" s="140"/>
      <c r="IRH4" s="140"/>
      <c r="IRI4" s="140"/>
      <c r="IRJ4" s="140"/>
      <c r="IRK4" s="140"/>
      <c r="IRL4" s="140"/>
      <c r="IRM4" s="140"/>
      <c r="IRN4" s="140"/>
      <c r="IRO4" s="140"/>
      <c r="IRP4" s="140"/>
      <c r="IRQ4" s="140"/>
      <c r="IRR4" s="140"/>
      <c r="IRS4" s="140"/>
      <c r="IRT4" s="140"/>
      <c r="IRU4" s="140"/>
      <c r="IRV4" s="140"/>
      <c r="IRW4" s="140"/>
      <c r="IRX4" s="140"/>
      <c r="IRY4" s="140"/>
      <c r="IRZ4" s="140"/>
      <c r="ISA4" s="140"/>
      <c r="ISB4" s="140"/>
      <c r="ISC4" s="140"/>
      <c r="ISD4" s="140"/>
      <c r="ISE4" s="140"/>
      <c r="ISF4" s="140"/>
      <c r="ISG4" s="140"/>
      <c r="ISH4" s="140"/>
      <c r="ISI4" s="140"/>
      <c r="ISJ4" s="140"/>
      <c r="ISK4" s="140"/>
      <c r="ISL4" s="140"/>
      <c r="ISM4" s="140"/>
      <c r="ISN4" s="140"/>
      <c r="ISO4" s="140"/>
      <c r="ISP4" s="140"/>
      <c r="ISQ4" s="140"/>
      <c r="ISR4" s="140"/>
      <c r="ISS4" s="140"/>
      <c r="IST4" s="140"/>
      <c r="ISU4" s="140"/>
      <c r="ISV4" s="140"/>
      <c r="ISW4" s="140"/>
      <c r="ISX4" s="140"/>
      <c r="ISY4" s="140"/>
      <c r="ISZ4" s="140"/>
      <c r="ITA4" s="140"/>
      <c r="ITB4" s="140"/>
      <c r="ITC4" s="140"/>
      <c r="ITD4" s="140"/>
      <c r="ITE4" s="140"/>
      <c r="ITF4" s="140"/>
      <c r="ITG4" s="140"/>
      <c r="ITH4" s="140"/>
      <c r="ITI4" s="140"/>
      <c r="ITJ4" s="140"/>
      <c r="ITK4" s="140"/>
      <c r="ITL4" s="140"/>
      <c r="ITM4" s="140"/>
      <c r="ITN4" s="140"/>
      <c r="ITO4" s="140"/>
      <c r="ITP4" s="140"/>
      <c r="ITQ4" s="140"/>
      <c r="ITR4" s="140"/>
      <c r="ITS4" s="140"/>
      <c r="ITT4" s="140"/>
      <c r="ITU4" s="140"/>
      <c r="ITV4" s="140"/>
      <c r="ITW4" s="140"/>
      <c r="ITX4" s="140"/>
      <c r="ITY4" s="140"/>
      <c r="ITZ4" s="140"/>
      <c r="IUA4" s="140"/>
      <c r="IUB4" s="140"/>
      <c r="IUC4" s="140"/>
      <c r="IUD4" s="140"/>
      <c r="IUE4" s="140"/>
      <c r="IUF4" s="140"/>
      <c r="IUG4" s="140"/>
      <c r="IUH4" s="140"/>
      <c r="IUI4" s="140"/>
      <c r="IUJ4" s="140"/>
      <c r="IUK4" s="140"/>
      <c r="IUL4" s="140"/>
      <c r="IUM4" s="140"/>
      <c r="IUN4" s="140"/>
      <c r="IUO4" s="140"/>
      <c r="IUP4" s="140"/>
      <c r="IUQ4" s="140"/>
      <c r="IUR4" s="140"/>
      <c r="IUS4" s="140"/>
      <c r="IUT4" s="140"/>
      <c r="IUU4" s="140"/>
      <c r="IUV4" s="140"/>
      <c r="IUW4" s="140"/>
      <c r="IUX4" s="140"/>
      <c r="IUY4" s="140"/>
      <c r="IUZ4" s="140"/>
      <c r="IVA4" s="140"/>
      <c r="IVB4" s="140"/>
      <c r="IVC4" s="140"/>
      <c r="IVD4" s="140"/>
      <c r="IVE4" s="140"/>
      <c r="IVF4" s="140"/>
      <c r="IVG4" s="140"/>
      <c r="IVH4" s="140"/>
      <c r="IVI4" s="140"/>
      <c r="IVJ4" s="140"/>
      <c r="IVK4" s="140"/>
      <c r="IVL4" s="140"/>
      <c r="IVM4" s="140"/>
      <c r="IVN4" s="140"/>
      <c r="IVO4" s="140"/>
      <c r="IVP4" s="140"/>
      <c r="IVQ4" s="140"/>
      <c r="IVR4" s="140"/>
      <c r="IVS4" s="140"/>
      <c r="IVT4" s="140"/>
      <c r="IVU4" s="140"/>
      <c r="IVV4" s="140"/>
      <c r="IVW4" s="140"/>
      <c r="IVX4" s="140"/>
      <c r="IVY4" s="140"/>
      <c r="IVZ4" s="140"/>
      <c r="IWA4" s="140"/>
      <c r="IWB4" s="140"/>
      <c r="IWC4" s="140"/>
      <c r="IWD4" s="140"/>
      <c r="IWE4" s="140"/>
      <c r="IWF4" s="140"/>
      <c r="IWG4" s="140"/>
      <c r="IWH4" s="140"/>
      <c r="IWI4" s="140"/>
      <c r="IWJ4" s="140"/>
      <c r="IWK4" s="140"/>
      <c r="IWL4" s="140"/>
      <c r="IWM4" s="140"/>
      <c r="IWN4" s="140"/>
      <c r="IWO4" s="140"/>
      <c r="IWP4" s="140"/>
      <c r="IWQ4" s="140"/>
      <c r="IWR4" s="140"/>
      <c r="IWS4" s="140"/>
      <c r="IWT4" s="140"/>
      <c r="IWU4" s="140"/>
      <c r="IWV4" s="140"/>
      <c r="IWW4" s="140"/>
      <c r="IWX4" s="140"/>
      <c r="IWY4" s="140"/>
      <c r="IWZ4" s="140"/>
      <c r="IXA4" s="140"/>
      <c r="IXB4" s="140"/>
      <c r="IXC4" s="140"/>
      <c r="IXD4" s="140"/>
      <c r="IXE4" s="140"/>
      <c r="IXF4" s="140"/>
      <c r="IXG4" s="140"/>
      <c r="IXH4" s="140"/>
      <c r="IXI4" s="140"/>
      <c r="IXJ4" s="140"/>
      <c r="IXK4" s="140"/>
      <c r="IXL4" s="140"/>
      <c r="IXM4" s="140"/>
      <c r="IXN4" s="140"/>
      <c r="IXO4" s="140"/>
      <c r="IXP4" s="140"/>
      <c r="IXQ4" s="140"/>
      <c r="IXR4" s="140"/>
      <c r="IXS4" s="140"/>
      <c r="IXT4" s="140"/>
      <c r="IXU4" s="140"/>
      <c r="IXV4" s="140"/>
      <c r="IXW4" s="140"/>
      <c r="IXX4" s="140"/>
      <c r="IXY4" s="140"/>
      <c r="IXZ4" s="140"/>
      <c r="IYA4" s="140"/>
      <c r="IYB4" s="140"/>
      <c r="IYC4" s="140"/>
      <c r="IYD4" s="140"/>
      <c r="IYE4" s="140"/>
      <c r="IYF4" s="140"/>
      <c r="IYG4" s="140"/>
      <c r="IYH4" s="140"/>
      <c r="IYI4" s="140"/>
      <c r="IYJ4" s="140"/>
      <c r="IYK4" s="140"/>
      <c r="IYL4" s="140"/>
      <c r="IYM4" s="140"/>
      <c r="IYN4" s="140"/>
      <c r="IYO4" s="140"/>
      <c r="IYP4" s="140"/>
      <c r="IYQ4" s="140"/>
      <c r="IYR4" s="140"/>
      <c r="IYS4" s="140"/>
      <c r="IYT4" s="140"/>
      <c r="IYU4" s="140"/>
      <c r="IYV4" s="140"/>
      <c r="IYW4" s="140"/>
      <c r="IYX4" s="140"/>
      <c r="IYY4" s="140"/>
      <c r="IYZ4" s="140"/>
      <c r="IZA4" s="140"/>
      <c r="IZB4" s="140"/>
      <c r="IZC4" s="140"/>
      <c r="IZD4" s="140"/>
      <c r="IZE4" s="140"/>
      <c r="IZF4" s="140"/>
      <c r="IZG4" s="140"/>
      <c r="IZH4" s="140"/>
      <c r="IZI4" s="140"/>
      <c r="IZJ4" s="140"/>
      <c r="IZK4" s="140"/>
      <c r="IZL4" s="140"/>
      <c r="IZM4" s="140"/>
      <c r="IZN4" s="140"/>
      <c r="IZO4" s="140"/>
      <c r="IZP4" s="140"/>
      <c r="IZQ4" s="140"/>
      <c r="IZR4" s="140"/>
      <c r="IZS4" s="140"/>
      <c r="IZT4" s="140"/>
      <c r="IZU4" s="140"/>
      <c r="IZV4" s="140"/>
      <c r="IZW4" s="140"/>
      <c r="IZX4" s="140"/>
      <c r="IZY4" s="140"/>
      <c r="IZZ4" s="140"/>
      <c r="JAA4" s="140"/>
      <c r="JAB4" s="140"/>
      <c r="JAC4" s="140"/>
      <c r="JAD4" s="140"/>
      <c r="JAE4" s="140"/>
      <c r="JAF4" s="140"/>
      <c r="JAG4" s="140"/>
      <c r="JAH4" s="140"/>
      <c r="JAI4" s="140"/>
      <c r="JAJ4" s="140"/>
      <c r="JAK4" s="140"/>
      <c r="JAL4" s="140"/>
      <c r="JAM4" s="140"/>
      <c r="JAN4" s="140"/>
      <c r="JAO4" s="140"/>
      <c r="JAP4" s="140"/>
      <c r="JAQ4" s="140"/>
      <c r="JAR4" s="140"/>
      <c r="JAS4" s="140"/>
      <c r="JAT4" s="140"/>
      <c r="JAU4" s="140"/>
      <c r="JAV4" s="140"/>
      <c r="JAW4" s="140"/>
      <c r="JAX4" s="140"/>
      <c r="JAY4" s="140"/>
      <c r="JAZ4" s="140"/>
      <c r="JBA4" s="140"/>
      <c r="JBB4" s="140"/>
      <c r="JBC4" s="140"/>
      <c r="JBD4" s="140"/>
      <c r="JBE4" s="140"/>
      <c r="JBF4" s="140"/>
      <c r="JBG4" s="140"/>
      <c r="JBH4" s="140"/>
      <c r="JBI4" s="140"/>
      <c r="JBJ4" s="140"/>
      <c r="JBK4" s="140"/>
      <c r="JBL4" s="140"/>
      <c r="JBM4" s="140"/>
      <c r="JBN4" s="140"/>
      <c r="JBO4" s="140"/>
      <c r="JBP4" s="140"/>
      <c r="JBQ4" s="140"/>
      <c r="JBR4" s="140"/>
      <c r="JBS4" s="140"/>
      <c r="JBT4" s="140"/>
      <c r="JBU4" s="140"/>
      <c r="JBV4" s="140"/>
      <c r="JBW4" s="140"/>
      <c r="JBX4" s="140"/>
      <c r="JBY4" s="140"/>
      <c r="JBZ4" s="140"/>
      <c r="JCA4" s="140"/>
      <c r="JCB4" s="140"/>
      <c r="JCC4" s="140"/>
      <c r="JCD4" s="140"/>
      <c r="JCE4" s="140"/>
      <c r="JCF4" s="140"/>
      <c r="JCG4" s="140"/>
      <c r="JCH4" s="140"/>
      <c r="JCI4" s="140"/>
      <c r="JCJ4" s="140"/>
      <c r="JCK4" s="140"/>
      <c r="JCL4" s="140"/>
      <c r="JCM4" s="140"/>
      <c r="JCN4" s="140"/>
      <c r="JCO4" s="140"/>
      <c r="JCP4" s="140"/>
      <c r="JCQ4" s="140"/>
      <c r="JCR4" s="140"/>
      <c r="JCS4" s="140"/>
      <c r="JCT4" s="140"/>
      <c r="JCU4" s="140"/>
      <c r="JCV4" s="140"/>
      <c r="JCW4" s="140"/>
      <c r="JCX4" s="140"/>
      <c r="JCY4" s="140"/>
      <c r="JCZ4" s="140"/>
      <c r="JDA4" s="140"/>
      <c r="JDB4" s="140"/>
      <c r="JDC4" s="140"/>
      <c r="JDD4" s="140"/>
      <c r="JDE4" s="140"/>
      <c r="JDF4" s="140"/>
      <c r="JDG4" s="140"/>
      <c r="JDH4" s="140"/>
      <c r="JDI4" s="140"/>
      <c r="JDJ4" s="140"/>
      <c r="JDK4" s="140"/>
      <c r="JDL4" s="140"/>
      <c r="JDM4" s="140"/>
      <c r="JDN4" s="140"/>
      <c r="JDO4" s="140"/>
      <c r="JDP4" s="140"/>
      <c r="JDQ4" s="140"/>
      <c r="JDR4" s="140"/>
      <c r="JDS4" s="140"/>
      <c r="JDT4" s="140"/>
      <c r="JDU4" s="140"/>
      <c r="JDV4" s="140"/>
      <c r="JDW4" s="140"/>
      <c r="JDX4" s="140"/>
      <c r="JDY4" s="140"/>
      <c r="JDZ4" s="140"/>
      <c r="JEA4" s="140"/>
      <c r="JEB4" s="140"/>
      <c r="JEC4" s="140"/>
      <c r="JED4" s="140"/>
      <c r="JEE4" s="140"/>
      <c r="JEF4" s="140"/>
      <c r="JEG4" s="140"/>
      <c r="JEH4" s="140"/>
      <c r="JEI4" s="140"/>
      <c r="JEJ4" s="140"/>
      <c r="JEK4" s="140"/>
      <c r="JEL4" s="140"/>
      <c r="JEM4" s="140"/>
      <c r="JEN4" s="140"/>
      <c r="JEO4" s="140"/>
      <c r="JEP4" s="140"/>
      <c r="JEQ4" s="140"/>
      <c r="JER4" s="140"/>
      <c r="JES4" s="140"/>
      <c r="JET4" s="140"/>
      <c r="JEU4" s="140"/>
      <c r="JEV4" s="140"/>
      <c r="JEW4" s="140"/>
      <c r="JEX4" s="140"/>
      <c r="JEY4" s="140"/>
      <c r="JEZ4" s="140"/>
      <c r="JFA4" s="140"/>
      <c r="JFB4" s="140"/>
      <c r="JFC4" s="140"/>
      <c r="JFD4" s="140"/>
      <c r="JFE4" s="140"/>
      <c r="JFF4" s="140"/>
      <c r="JFG4" s="140"/>
      <c r="JFH4" s="140"/>
      <c r="JFI4" s="140"/>
      <c r="JFJ4" s="140"/>
      <c r="JFK4" s="140"/>
      <c r="JFL4" s="140"/>
      <c r="JFM4" s="140"/>
      <c r="JFN4" s="140"/>
      <c r="JFO4" s="140"/>
      <c r="JFP4" s="140"/>
      <c r="JFQ4" s="140"/>
      <c r="JFR4" s="140"/>
      <c r="JFS4" s="140"/>
      <c r="JFT4" s="140"/>
      <c r="JFU4" s="140"/>
      <c r="JFV4" s="140"/>
      <c r="JFW4" s="140"/>
      <c r="JFX4" s="140"/>
      <c r="JFY4" s="140"/>
      <c r="JFZ4" s="140"/>
      <c r="JGA4" s="140"/>
      <c r="JGB4" s="140"/>
      <c r="JGC4" s="140"/>
      <c r="JGD4" s="140"/>
      <c r="JGE4" s="140"/>
      <c r="JGF4" s="140"/>
      <c r="JGG4" s="140"/>
      <c r="JGH4" s="140"/>
      <c r="JGI4" s="140"/>
      <c r="JGJ4" s="140"/>
      <c r="JGK4" s="140"/>
      <c r="JGL4" s="140"/>
      <c r="JGM4" s="140"/>
      <c r="JGN4" s="140"/>
      <c r="JGO4" s="140"/>
      <c r="JGP4" s="140"/>
      <c r="JGQ4" s="140"/>
      <c r="JGR4" s="140"/>
      <c r="JGS4" s="140"/>
      <c r="JGT4" s="140"/>
      <c r="JGU4" s="140"/>
      <c r="JGV4" s="140"/>
      <c r="JGW4" s="140"/>
      <c r="JGX4" s="140"/>
      <c r="JGY4" s="140"/>
      <c r="JGZ4" s="140"/>
      <c r="JHA4" s="140"/>
      <c r="JHB4" s="140"/>
      <c r="JHC4" s="140"/>
      <c r="JHD4" s="140"/>
      <c r="JHE4" s="140"/>
      <c r="JHF4" s="140"/>
      <c r="JHG4" s="140"/>
      <c r="JHH4" s="140"/>
      <c r="JHI4" s="140"/>
      <c r="JHJ4" s="140"/>
      <c r="JHK4" s="140"/>
      <c r="JHL4" s="140"/>
      <c r="JHM4" s="140"/>
      <c r="JHN4" s="140"/>
      <c r="JHO4" s="140"/>
      <c r="JHP4" s="140"/>
      <c r="JHQ4" s="140"/>
      <c r="JHR4" s="140"/>
      <c r="JHS4" s="140"/>
      <c r="JHT4" s="140"/>
      <c r="JHU4" s="140"/>
      <c r="JHV4" s="140"/>
      <c r="JHW4" s="140"/>
      <c r="JHX4" s="140"/>
      <c r="JHY4" s="140"/>
      <c r="JHZ4" s="140"/>
      <c r="JIA4" s="140"/>
      <c r="JIB4" s="140"/>
      <c r="JIC4" s="140"/>
      <c r="JID4" s="140"/>
      <c r="JIE4" s="140"/>
      <c r="JIF4" s="140"/>
      <c r="JIG4" s="140"/>
      <c r="JIH4" s="140"/>
      <c r="JII4" s="140"/>
      <c r="JIJ4" s="140"/>
      <c r="JIK4" s="140"/>
      <c r="JIL4" s="140"/>
      <c r="JIM4" s="140"/>
      <c r="JIN4" s="140"/>
      <c r="JIO4" s="140"/>
      <c r="JIP4" s="140"/>
      <c r="JIQ4" s="140"/>
      <c r="JIR4" s="140"/>
      <c r="JIS4" s="140"/>
      <c r="JIT4" s="140"/>
      <c r="JIU4" s="140"/>
      <c r="JIV4" s="140"/>
      <c r="JIW4" s="140"/>
      <c r="JIX4" s="140"/>
      <c r="JIY4" s="140"/>
      <c r="JIZ4" s="140"/>
      <c r="JJA4" s="140"/>
      <c r="JJB4" s="140"/>
      <c r="JJC4" s="140"/>
      <c r="JJD4" s="140"/>
      <c r="JJE4" s="140"/>
      <c r="JJF4" s="140"/>
      <c r="JJG4" s="140"/>
      <c r="JJH4" s="140"/>
      <c r="JJI4" s="140"/>
      <c r="JJJ4" s="140"/>
      <c r="JJK4" s="140"/>
      <c r="JJL4" s="140"/>
      <c r="JJM4" s="140"/>
      <c r="JJN4" s="140"/>
      <c r="JJO4" s="140"/>
      <c r="JJP4" s="140"/>
      <c r="JJQ4" s="140"/>
      <c r="JJR4" s="140"/>
      <c r="JJS4" s="140"/>
      <c r="JJT4" s="140"/>
      <c r="JJU4" s="140"/>
      <c r="JJV4" s="140"/>
      <c r="JJW4" s="140"/>
      <c r="JJX4" s="140"/>
      <c r="JJY4" s="140"/>
      <c r="JJZ4" s="140"/>
      <c r="JKA4" s="140"/>
      <c r="JKB4" s="140"/>
      <c r="JKC4" s="140"/>
      <c r="JKD4" s="140"/>
      <c r="JKE4" s="140"/>
      <c r="JKF4" s="140"/>
      <c r="JKG4" s="140"/>
      <c r="JKH4" s="140"/>
      <c r="JKI4" s="140"/>
      <c r="JKJ4" s="140"/>
      <c r="JKK4" s="140"/>
      <c r="JKL4" s="140"/>
      <c r="JKM4" s="140"/>
      <c r="JKN4" s="140"/>
      <c r="JKO4" s="140"/>
      <c r="JKP4" s="140"/>
      <c r="JKQ4" s="140"/>
      <c r="JKR4" s="140"/>
      <c r="JKS4" s="140"/>
      <c r="JKT4" s="140"/>
      <c r="JKU4" s="140"/>
      <c r="JKV4" s="140"/>
      <c r="JKW4" s="140"/>
      <c r="JKX4" s="140"/>
      <c r="JKY4" s="140"/>
      <c r="JKZ4" s="140"/>
      <c r="JLA4" s="140"/>
      <c r="JLB4" s="140"/>
      <c r="JLC4" s="140"/>
      <c r="JLD4" s="140"/>
      <c r="JLE4" s="140"/>
      <c r="JLF4" s="140"/>
      <c r="JLG4" s="140"/>
      <c r="JLH4" s="140"/>
      <c r="JLI4" s="140"/>
      <c r="JLJ4" s="140"/>
      <c r="JLK4" s="140"/>
      <c r="JLL4" s="140"/>
      <c r="JLM4" s="140"/>
      <c r="JLN4" s="140"/>
      <c r="JLO4" s="140"/>
      <c r="JLP4" s="140"/>
      <c r="JLQ4" s="140"/>
      <c r="JLR4" s="140"/>
      <c r="JLS4" s="140"/>
      <c r="JLT4" s="140"/>
      <c r="JLU4" s="140"/>
      <c r="JLV4" s="140"/>
      <c r="JLW4" s="140"/>
      <c r="JLX4" s="140"/>
      <c r="JLY4" s="140"/>
      <c r="JLZ4" s="140"/>
      <c r="JMA4" s="140"/>
      <c r="JMB4" s="140"/>
      <c r="JMC4" s="140"/>
      <c r="JMD4" s="140"/>
      <c r="JME4" s="140"/>
      <c r="JMF4" s="140"/>
      <c r="JMG4" s="140"/>
      <c r="JMH4" s="140"/>
      <c r="JMI4" s="140"/>
      <c r="JMJ4" s="140"/>
      <c r="JMK4" s="140"/>
      <c r="JML4" s="140"/>
      <c r="JMM4" s="140"/>
      <c r="JMN4" s="140"/>
      <c r="JMO4" s="140"/>
      <c r="JMP4" s="140"/>
      <c r="JMQ4" s="140"/>
      <c r="JMR4" s="140"/>
      <c r="JMS4" s="140"/>
      <c r="JMT4" s="140"/>
      <c r="JMU4" s="140"/>
      <c r="JMV4" s="140"/>
      <c r="JMW4" s="140"/>
      <c r="JMX4" s="140"/>
      <c r="JMY4" s="140"/>
      <c r="JMZ4" s="140"/>
      <c r="JNA4" s="140"/>
      <c r="JNB4" s="140"/>
      <c r="JNC4" s="140"/>
      <c r="JND4" s="140"/>
      <c r="JNE4" s="140"/>
      <c r="JNF4" s="140"/>
      <c r="JNG4" s="140"/>
      <c r="JNH4" s="140"/>
      <c r="JNI4" s="140"/>
      <c r="JNJ4" s="140"/>
      <c r="JNK4" s="140"/>
      <c r="JNL4" s="140"/>
      <c r="JNM4" s="140"/>
      <c r="JNN4" s="140"/>
      <c r="JNO4" s="140"/>
      <c r="JNP4" s="140"/>
      <c r="JNQ4" s="140"/>
      <c r="JNR4" s="140"/>
      <c r="JNS4" s="140"/>
      <c r="JNT4" s="140"/>
      <c r="JNU4" s="140"/>
      <c r="JNV4" s="140"/>
      <c r="JNW4" s="140"/>
      <c r="JNX4" s="140"/>
      <c r="JNY4" s="140"/>
      <c r="JNZ4" s="140"/>
      <c r="JOA4" s="140"/>
      <c r="JOB4" s="140"/>
      <c r="JOC4" s="140"/>
      <c r="JOD4" s="140"/>
      <c r="JOE4" s="140"/>
      <c r="JOF4" s="140"/>
      <c r="JOG4" s="140"/>
      <c r="JOH4" s="140"/>
      <c r="JOI4" s="140"/>
      <c r="JOJ4" s="140"/>
      <c r="JOK4" s="140"/>
      <c r="JOL4" s="140"/>
      <c r="JOM4" s="140"/>
      <c r="JON4" s="140"/>
      <c r="JOO4" s="140"/>
      <c r="JOP4" s="140"/>
      <c r="JOQ4" s="140"/>
      <c r="JOR4" s="140"/>
      <c r="JOS4" s="140"/>
      <c r="JOT4" s="140"/>
      <c r="JOU4" s="140"/>
      <c r="JOV4" s="140"/>
      <c r="JOW4" s="140"/>
      <c r="JOX4" s="140"/>
      <c r="JOY4" s="140"/>
      <c r="JOZ4" s="140"/>
      <c r="JPA4" s="140"/>
      <c r="JPB4" s="140"/>
      <c r="JPC4" s="140"/>
      <c r="JPD4" s="140"/>
      <c r="JPE4" s="140"/>
      <c r="JPF4" s="140"/>
      <c r="JPG4" s="140"/>
      <c r="JPH4" s="140"/>
      <c r="JPI4" s="140"/>
      <c r="JPJ4" s="140"/>
      <c r="JPK4" s="140"/>
      <c r="JPL4" s="140"/>
      <c r="JPM4" s="140"/>
      <c r="JPN4" s="140"/>
      <c r="JPO4" s="140"/>
      <c r="JPP4" s="140"/>
      <c r="JPQ4" s="140"/>
      <c r="JPR4" s="140"/>
      <c r="JPS4" s="140"/>
      <c r="JPT4" s="140"/>
      <c r="JPU4" s="140"/>
      <c r="JPV4" s="140"/>
      <c r="JPW4" s="140"/>
      <c r="JPX4" s="140"/>
      <c r="JPY4" s="140"/>
      <c r="JPZ4" s="140"/>
      <c r="JQA4" s="140"/>
      <c r="JQB4" s="140"/>
      <c r="JQC4" s="140"/>
      <c r="JQD4" s="140"/>
      <c r="JQE4" s="140"/>
      <c r="JQF4" s="140"/>
      <c r="JQG4" s="140"/>
      <c r="JQH4" s="140"/>
      <c r="JQI4" s="140"/>
      <c r="JQJ4" s="140"/>
      <c r="JQK4" s="140"/>
      <c r="JQL4" s="140"/>
      <c r="JQM4" s="140"/>
      <c r="JQN4" s="140"/>
      <c r="JQO4" s="140"/>
      <c r="JQP4" s="140"/>
      <c r="JQQ4" s="140"/>
      <c r="JQR4" s="140"/>
      <c r="JQS4" s="140"/>
      <c r="JQT4" s="140"/>
      <c r="JQU4" s="140"/>
      <c r="JQV4" s="140"/>
      <c r="JQW4" s="140"/>
      <c r="JQX4" s="140"/>
      <c r="JQY4" s="140"/>
      <c r="JQZ4" s="140"/>
      <c r="JRA4" s="140"/>
      <c r="JRB4" s="140"/>
      <c r="JRC4" s="140"/>
      <c r="JRD4" s="140"/>
      <c r="JRE4" s="140"/>
      <c r="JRF4" s="140"/>
      <c r="JRG4" s="140"/>
      <c r="JRH4" s="140"/>
      <c r="JRI4" s="140"/>
      <c r="JRJ4" s="140"/>
      <c r="JRK4" s="140"/>
      <c r="JRL4" s="140"/>
      <c r="JRM4" s="140"/>
      <c r="JRN4" s="140"/>
      <c r="JRO4" s="140"/>
      <c r="JRP4" s="140"/>
      <c r="JRQ4" s="140"/>
      <c r="JRR4" s="140"/>
      <c r="JRS4" s="140"/>
      <c r="JRT4" s="140"/>
      <c r="JRU4" s="140"/>
      <c r="JRV4" s="140"/>
      <c r="JRW4" s="140"/>
      <c r="JRX4" s="140"/>
      <c r="JRY4" s="140"/>
      <c r="JRZ4" s="140"/>
      <c r="JSA4" s="140"/>
      <c r="JSB4" s="140"/>
      <c r="JSC4" s="140"/>
      <c r="JSD4" s="140"/>
      <c r="JSE4" s="140"/>
      <c r="JSF4" s="140"/>
      <c r="JSG4" s="140"/>
      <c r="JSH4" s="140"/>
      <c r="JSI4" s="140"/>
      <c r="JSJ4" s="140"/>
      <c r="JSK4" s="140"/>
      <c r="JSL4" s="140"/>
      <c r="JSM4" s="140"/>
      <c r="JSN4" s="140"/>
      <c r="JSO4" s="140"/>
      <c r="JSP4" s="140"/>
      <c r="JSQ4" s="140"/>
      <c r="JSR4" s="140"/>
      <c r="JSS4" s="140"/>
      <c r="JST4" s="140"/>
      <c r="JSU4" s="140"/>
      <c r="JSV4" s="140"/>
      <c r="JSW4" s="140"/>
      <c r="JSX4" s="140"/>
      <c r="JSY4" s="140"/>
      <c r="JSZ4" s="140"/>
      <c r="JTA4" s="140"/>
      <c r="JTB4" s="140"/>
      <c r="JTC4" s="140"/>
      <c r="JTD4" s="140"/>
      <c r="JTE4" s="140"/>
      <c r="JTF4" s="140"/>
      <c r="JTG4" s="140"/>
      <c r="JTH4" s="140"/>
      <c r="JTI4" s="140"/>
      <c r="JTJ4" s="140"/>
      <c r="JTK4" s="140"/>
      <c r="JTL4" s="140"/>
      <c r="JTM4" s="140"/>
      <c r="JTN4" s="140"/>
      <c r="JTO4" s="140"/>
      <c r="JTP4" s="140"/>
      <c r="JTQ4" s="140"/>
      <c r="JTR4" s="140"/>
      <c r="JTS4" s="140"/>
      <c r="JTT4" s="140"/>
      <c r="JTU4" s="140"/>
      <c r="JTV4" s="140"/>
      <c r="JTW4" s="140"/>
      <c r="JTX4" s="140"/>
      <c r="JTY4" s="140"/>
      <c r="JTZ4" s="140"/>
      <c r="JUA4" s="140"/>
      <c r="JUB4" s="140"/>
      <c r="JUC4" s="140"/>
      <c r="JUD4" s="140"/>
      <c r="JUE4" s="140"/>
      <c r="JUF4" s="140"/>
      <c r="JUG4" s="140"/>
      <c r="JUH4" s="140"/>
      <c r="JUI4" s="140"/>
      <c r="JUJ4" s="140"/>
      <c r="JUK4" s="140"/>
      <c r="JUL4" s="140"/>
      <c r="JUM4" s="140"/>
      <c r="JUN4" s="140"/>
      <c r="JUO4" s="140"/>
      <c r="JUP4" s="140"/>
      <c r="JUQ4" s="140"/>
      <c r="JUR4" s="140"/>
      <c r="JUS4" s="140"/>
      <c r="JUT4" s="140"/>
      <c r="JUU4" s="140"/>
      <c r="JUV4" s="140"/>
      <c r="JUW4" s="140"/>
      <c r="JUX4" s="140"/>
      <c r="JUY4" s="140"/>
      <c r="JUZ4" s="140"/>
      <c r="JVA4" s="140"/>
      <c r="JVB4" s="140"/>
      <c r="JVC4" s="140"/>
      <c r="JVD4" s="140"/>
      <c r="JVE4" s="140"/>
      <c r="JVF4" s="140"/>
      <c r="JVG4" s="140"/>
      <c r="JVH4" s="140"/>
      <c r="JVI4" s="140"/>
      <c r="JVJ4" s="140"/>
      <c r="JVK4" s="140"/>
      <c r="JVL4" s="140"/>
      <c r="JVM4" s="140"/>
      <c r="JVN4" s="140"/>
      <c r="JVO4" s="140"/>
      <c r="JVP4" s="140"/>
      <c r="JVQ4" s="140"/>
      <c r="JVR4" s="140"/>
      <c r="JVS4" s="140"/>
      <c r="JVT4" s="140"/>
      <c r="JVU4" s="140"/>
      <c r="JVV4" s="140"/>
      <c r="JVW4" s="140"/>
      <c r="JVX4" s="140"/>
      <c r="JVY4" s="140"/>
      <c r="JVZ4" s="140"/>
      <c r="JWA4" s="140"/>
      <c r="JWB4" s="140"/>
      <c r="JWC4" s="140"/>
      <c r="JWD4" s="140"/>
      <c r="JWE4" s="140"/>
      <c r="JWF4" s="140"/>
      <c r="JWG4" s="140"/>
      <c r="JWH4" s="140"/>
      <c r="JWI4" s="140"/>
      <c r="JWJ4" s="140"/>
      <c r="JWK4" s="140"/>
      <c r="JWL4" s="140"/>
      <c r="JWM4" s="140"/>
      <c r="JWN4" s="140"/>
      <c r="JWO4" s="140"/>
      <c r="JWP4" s="140"/>
      <c r="JWQ4" s="140"/>
      <c r="JWR4" s="140"/>
      <c r="JWS4" s="140"/>
      <c r="JWT4" s="140"/>
      <c r="JWU4" s="140"/>
      <c r="JWV4" s="140"/>
      <c r="JWW4" s="140"/>
      <c r="JWX4" s="140"/>
      <c r="JWY4" s="140"/>
      <c r="JWZ4" s="140"/>
      <c r="JXA4" s="140"/>
      <c r="JXB4" s="140"/>
      <c r="JXC4" s="140"/>
      <c r="JXD4" s="140"/>
      <c r="JXE4" s="140"/>
      <c r="JXF4" s="140"/>
      <c r="JXG4" s="140"/>
      <c r="JXH4" s="140"/>
      <c r="JXI4" s="140"/>
      <c r="JXJ4" s="140"/>
      <c r="JXK4" s="140"/>
      <c r="JXL4" s="140"/>
      <c r="JXM4" s="140"/>
      <c r="JXN4" s="140"/>
      <c r="JXO4" s="140"/>
      <c r="JXP4" s="140"/>
      <c r="JXQ4" s="140"/>
      <c r="JXR4" s="140"/>
      <c r="JXS4" s="140"/>
      <c r="JXT4" s="140"/>
      <c r="JXU4" s="140"/>
      <c r="JXV4" s="140"/>
      <c r="JXW4" s="140"/>
      <c r="JXX4" s="140"/>
      <c r="JXY4" s="140"/>
      <c r="JXZ4" s="140"/>
      <c r="JYA4" s="140"/>
      <c r="JYB4" s="140"/>
      <c r="JYC4" s="140"/>
      <c r="JYD4" s="140"/>
      <c r="JYE4" s="140"/>
      <c r="JYF4" s="140"/>
      <c r="JYG4" s="140"/>
      <c r="JYH4" s="140"/>
      <c r="JYI4" s="140"/>
      <c r="JYJ4" s="140"/>
      <c r="JYK4" s="140"/>
      <c r="JYL4" s="140"/>
      <c r="JYM4" s="140"/>
      <c r="JYN4" s="140"/>
      <c r="JYO4" s="140"/>
      <c r="JYP4" s="140"/>
      <c r="JYQ4" s="140"/>
      <c r="JYR4" s="140"/>
      <c r="JYS4" s="140"/>
      <c r="JYT4" s="140"/>
      <c r="JYU4" s="140"/>
      <c r="JYV4" s="140"/>
      <c r="JYW4" s="140"/>
      <c r="JYX4" s="140"/>
      <c r="JYY4" s="140"/>
      <c r="JYZ4" s="140"/>
      <c r="JZA4" s="140"/>
      <c r="JZB4" s="140"/>
      <c r="JZC4" s="140"/>
      <c r="JZD4" s="140"/>
      <c r="JZE4" s="140"/>
      <c r="JZF4" s="140"/>
      <c r="JZG4" s="140"/>
      <c r="JZH4" s="140"/>
      <c r="JZI4" s="140"/>
      <c r="JZJ4" s="140"/>
      <c r="JZK4" s="140"/>
      <c r="JZL4" s="140"/>
      <c r="JZM4" s="140"/>
      <c r="JZN4" s="140"/>
      <c r="JZO4" s="140"/>
      <c r="JZP4" s="140"/>
      <c r="JZQ4" s="140"/>
      <c r="JZR4" s="140"/>
      <c r="JZS4" s="140"/>
      <c r="JZT4" s="140"/>
      <c r="JZU4" s="140"/>
      <c r="JZV4" s="140"/>
      <c r="JZW4" s="140"/>
      <c r="JZX4" s="140"/>
      <c r="JZY4" s="140"/>
      <c r="JZZ4" s="140"/>
      <c r="KAA4" s="140"/>
      <c r="KAB4" s="140"/>
      <c r="KAC4" s="140"/>
      <c r="KAD4" s="140"/>
      <c r="KAE4" s="140"/>
      <c r="KAF4" s="140"/>
      <c r="KAG4" s="140"/>
      <c r="KAH4" s="140"/>
      <c r="KAI4" s="140"/>
      <c r="KAJ4" s="140"/>
      <c r="KAK4" s="140"/>
      <c r="KAL4" s="140"/>
      <c r="KAM4" s="140"/>
      <c r="KAN4" s="140"/>
      <c r="KAO4" s="140"/>
      <c r="KAP4" s="140"/>
      <c r="KAQ4" s="140"/>
      <c r="KAR4" s="140"/>
      <c r="KAS4" s="140"/>
      <c r="KAT4" s="140"/>
      <c r="KAU4" s="140"/>
      <c r="KAV4" s="140"/>
      <c r="KAW4" s="140"/>
      <c r="KAX4" s="140"/>
      <c r="KAY4" s="140"/>
      <c r="KAZ4" s="140"/>
      <c r="KBA4" s="140"/>
      <c r="KBB4" s="140"/>
      <c r="KBC4" s="140"/>
      <c r="KBD4" s="140"/>
      <c r="KBE4" s="140"/>
      <c r="KBF4" s="140"/>
      <c r="KBG4" s="140"/>
      <c r="KBH4" s="140"/>
      <c r="KBI4" s="140"/>
      <c r="KBJ4" s="140"/>
      <c r="KBK4" s="140"/>
      <c r="KBL4" s="140"/>
      <c r="KBM4" s="140"/>
      <c r="KBN4" s="140"/>
      <c r="KBO4" s="140"/>
      <c r="KBP4" s="140"/>
      <c r="KBQ4" s="140"/>
      <c r="KBR4" s="140"/>
      <c r="KBS4" s="140"/>
      <c r="KBT4" s="140"/>
      <c r="KBU4" s="140"/>
      <c r="KBV4" s="140"/>
      <c r="KBW4" s="140"/>
      <c r="KBX4" s="140"/>
      <c r="KBY4" s="140"/>
      <c r="KBZ4" s="140"/>
      <c r="KCA4" s="140"/>
      <c r="KCB4" s="140"/>
      <c r="KCC4" s="140"/>
      <c r="KCD4" s="140"/>
      <c r="KCE4" s="140"/>
      <c r="KCF4" s="140"/>
      <c r="KCG4" s="140"/>
      <c r="KCH4" s="140"/>
      <c r="KCI4" s="140"/>
      <c r="KCJ4" s="140"/>
      <c r="KCK4" s="140"/>
      <c r="KCL4" s="140"/>
      <c r="KCM4" s="140"/>
      <c r="KCN4" s="140"/>
      <c r="KCO4" s="140"/>
      <c r="KCP4" s="140"/>
      <c r="KCQ4" s="140"/>
      <c r="KCR4" s="140"/>
      <c r="KCS4" s="140"/>
      <c r="KCT4" s="140"/>
      <c r="KCU4" s="140"/>
      <c r="KCV4" s="140"/>
      <c r="KCW4" s="140"/>
      <c r="KCX4" s="140"/>
      <c r="KCY4" s="140"/>
      <c r="KCZ4" s="140"/>
      <c r="KDA4" s="140"/>
      <c r="KDB4" s="140"/>
      <c r="KDC4" s="140"/>
      <c r="KDD4" s="140"/>
      <c r="KDE4" s="140"/>
      <c r="KDF4" s="140"/>
      <c r="KDG4" s="140"/>
      <c r="KDH4" s="140"/>
      <c r="KDI4" s="140"/>
      <c r="KDJ4" s="140"/>
      <c r="KDK4" s="140"/>
      <c r="KDL4" s="140"/>
      <c r="KDM4" s="140"/>
      <c r="KDN4" s="140"/>
      <c r="KDO4" s="140"/>
      <c r="KDP4" s="140"/>
      <c r="KDQ4" s="140"/>
      <c r="KDR4" s="140"/>
      <c r="KDS4" s="140"/>
      <c r="KDT4" s="140"/>
      <c r="KDU4" s="140"/>
      <c r="KDV4" s="140"/>
      <c r="KDW4" s="140"/>
      <c r="KDX4" s="140"/>
      <c r="KDY4" s="140"/>
      <c r="KDZ4" s="140"/>
      <c r="KEA4" s="140"/>
      <c r="KEB4" s="140"/>
      <c r="KEC4" s="140"/>
      <c r="KED4" s="140"/>
      <c r="KEE4" s="140"/>
      <c r="KEF4" s="140"/>
      <c r="KEG4" s="140"/>
      <c r="KEH4" s="140"/>
      <c r="KEI4" s="140"/>
      <c r="KEJ4" s="140"/>
      <c r="KEK4" s="140"/>
      <c r="KEL4" s="140"/>
      <c r="KEM4" s="140"/>
      <c r="KEN4" s="140"/>
      <c r="KEO4" s="140"/>
      <c r="KEP4" s="140"/>
      <c r="KEQ4" s="140"/>
      <c r="KER4" s="140"/>
      <c r="KES4" s="140"/>
      <c r="KET4" s="140"/>
      <c r="KEU4" s="140"/>
      <c r="KEV4" s="140"/>
      <c r="KEW4" s="140"/>
      <c r="KEX4" s="140"/>
      <c r="KEY4" s="140"/>
      <c r="KEZ4" s="140"/>
      <c r="KFA4" s="140"/>
      <c r="KFB4" s="140"/>
      <c r="KFC4" s="140"/>
      <c r="KFD4" s="140"/>
      <c r="KFE4" s="140"/>
      <c r="KFF4" s="140"/>
      <c r="KFG4" s="140"/>
      <c r="KFH4" s="140"/>
      <c r="KFI4" s="140"/>
      <c r="KFJ4" s="140"/>
      <c r="KFK4" s="140"/>
      <c r="KFL4" s="140"/>
      <c r="KFM4" s="140"/>
      <c r="KFN4" s="140"/>
      <c r="KFO4" s="140"/>
      <c r="KFP4" s="140"/>
      <c r="KFQ4" s="140"/>
      <c r="KFR4" s="140"/>
      <c r="KFS4" s="140"/>
      <c r="KFT4" s="140"/>
      <c r="KFU4" s="140"/>
      <c r="KFV4" s="140"/>
      <c r="KFW4" s="140"/>
      <c r="KFX4" s="140"/>
      <c r="KFY4" s="140"/>
      <c r="KFZ4" s="140"/>
      <c r="KGA4" s="140"/>
      <c r="KGB4" s="140"/>
      <c r="KGC4" s="140"/>
      <c r="KGD4" s="140"/>
      <c r="KGE4" s="140"/>
      <c r="KGF4" s="140"/>
      <c r="KGG4" s="140"/>
      <c r="KGH4" s="140"/>
      <c r="KGI4" s="140"/>
      <c r="KGJ4" s="140"/>
      <c r="KGK4" s="140"/>
      <c r="KGL4" s="140"/>
      <c r="KGM4" s="140"/>
      <c r="KGN4" s="140"/>
      <c r="KGO4" s="140"/>
      <c r="KGP4" s="140"/>
      <c r="KGQ4" s="140"/>
      <c r="KGR4" s="140"/>
      <c r="KGS4" s="140"/>
      <c r="KGT4" s="140"/>
      <c r="KGU4" s="140"/>
      <c r="KGV4" s="140"/>
      <c r="KGW4" s="140"/>
      <c r="KGX4" s="140"/>
      <c r="KGY4" s="140"/>
      <c r="KGZ4" s="140"/>
      <c r="KHA4" s="140"/>
      <c r="KHB4" s="140"/>
      <c r="KHC4" s="140"/>
      <c r="KHD4" s="140"/>
      <c r="KHE4" s="140"/>
      <c r="KHF4" s="140"/>
      <c r="KHG4" s="140"/>
      <c r="KHH4" s="140"/>
      <c r="KHI4" s="140"/>
      <c r="KHJ4" s="140"/>
      <c r="KHK4" s="140"/>
      <c r="KHL4" s="140"/>
      <c r="KHM4" s="140"/>
      <c r="KHN4" s="140"/>
      <c r="KHO4" s="140"/>
      <c r="KHP4" s="140"/>
      <c r="KHQ4" s="140"/>
      <c r="KHR4" s="140"/>
      <c r="KHS4" s="140"/>
      <c r="KHT4" s="140"/>
      <c r="KHU4" s="140"/>
      <c r="KHV4" s="140"/>
      <c r="KHW4" s="140"/>
      <c r="KHX4" s="140"/>
      <c r="KHY4" s="140"/>
      <c r="KHZ4" s="140"/>
      <c r="KIA4" s="140"/>
      <c r="KIB4" s="140"/>
      <c r="KIC4" s="140"/>
      <c r="KID4" s="140"/>
      <c r="KIE4" s="140"/>
      <c r="KIF4" s="140"/>
      <c r="KIG4" s="140"/>
      <c r="KIH4" s="140"/>
      <c r="KII4" s="140"/>
      <c r="KIJ4" s="140"/>
      <c r="KIK4" s="140"/>
      <c r="KIL4" s="140"/>
      <c r="KIM4" s="140"/>
      <c r="KIN4" s="140"/>
      <c r="KIO4" s="140"/>
      <c r="KIP4" s="140"/>
      <c r="KIQ4" s="140"/>
      <c r="KIR4" s="140"/>
      <c r="KIS4" s="140"/>
      <c r="KIT4" s="140"/>
      <c r="KIU4" s="140"/>
      <c r="KIV4" s="140"/>
      <c r="KIW4" s="140"/>
      <c r="KIX4" s="140"/>
      <c r="KIY4" s="140"/>
      <c r="KIZ4" s="140"/>
      <c r="KJA4" s="140"/>
      <c r="KJB4" s="140"/>
      <c r="KJC4" s="140"/>
      <c r="KJD4" s="140"/>
      <c r="KJE4" s="140"/>
      <c r="KJF4" s="140"/>
      <c r="KJG4" s="140"/>
      <c r="KJH4" s="140"/>
      <c r="KJI4" s="140"/>
      <c r="KJJ4" s="140"/>
      <c r="KJK4" s="140"/>
      <c r="KJL4" s="140"/>
      <c r="KJM4" s="140"/>
      <c r="KJN4" s="140"/>
      <c r="KJO4" s="140"/>
      <c r="KJP4" s="140"/>
      <c r="KJQ4" s="140"/>
      <c r="KJR4" s="140"/>
      <c r="KJS4" s="140"/>
      <c r="KJT4" s="140"/>
      <c r="KJU4" s="140"/>
      <c r="KJV4" s="140"/>
      <c r="KJW4" s="140"/>
      <c r="KJX4" s="140"/>
      <c r="KJY4" s="140"/>
      <c r="KJZ4" s="140"/>
      <c r="KKA4" s="140"/>
      <c r="KKB4" s="140"/>
      <c r="KKC4" s="140"/>
      <c r="KKD4" s="140"/>
      <c r="KKE4" s="140"/>
      <c r="KKF4" s="140"/>
      <c r="KKG4" s="140"/>
      <c r="KKH4" s="140"/>
      <c r="KKI4" s="140"/>
      <c r="KKJ4" s="140"/>
      <c r="KKK4" s="140"/>
      <c r="KKL4" s="140"/>
      <c r="KKM4" s="140"/>
      <c r="KKN4" s="140"/>
      <c r="KKO4" s="140"/>
      <c r="KKP4" s="140"/>
      <c r="KKQ4" s="140"/>
      <c r="KKR4" s="140"/>
      <c r="KKS4" s="140"/>
      <c r="KKT4" s="140"/>
      <c r="KKU4" s="140"/>
      <c r="KKV4" s="140"/>
      <c r="KKW4" s="140"/>
      <c r="KKX4" s="140"/>
      <c r="KKY4" s="140"/>
      <c r="KKZ4" s="140"/>
      <c r="KLA4" s="140"/>
      <c r="KLB4" s="140"/>
      <c r="KLC4" s="140"/>
      <c r="KLD4" s="140"/>
      <c r="KLE4" s="140"/>
      <c r="KLF4" s="140"/>
      <c r="KLG4" s="140"/>
      <c r="KLH4" s="140"/>
      <c r="KLI4" s="140"/>
      <c r="KLJ4" s="140"/>
      <c r="KLK4" s="140"/>
      <c r="KLL4" s="140"/>
      <c r="KLM4" s="140"/>
      <c r="KLN4" s="140"/>
      <c r="KLO4" s="140"/>
      <c r="KLP4" s="140"/>
      <c r="KLQ4" s="140"/>
      <c r="KLR4" s="140"/>
      <c r="KLS4" s="140"/>
      <c r="KLT4" s="140"/>
      <c r="KLU4" s="140"/>
      <c r="KLV4" s="140"/>
      <c r="KLW4" s="140"/>
      <c r="KLX4" s="140"/>
      <c r="KLY4" s="140"/>
      <c r="KLZ4" s="140"/>
      <c r="KMA4" s="140"/>
      <c r="KMB4" s="140"/>
      <c r="KMC4" s="140"/>
      <c r="KMD4" s="140"/>
      <c r="KME4" s="140"/>
      <c r="KMF4" s="140"/>
      <c r="KMG4" s="140"/>
      <c r="KMH4" s="140"/>
      <c r="KMI4" s="140"/>
      <c r="KMJ4" s="140"/>
      <c r="KMK4" s="140"/>
      <c r="KML4" s="140"/>
      <c r="KMM4" s="140"/>
      <c r="KMN4" s="140"/>
      <c r="KMO4" s="140"/>
      <c r="KMP4" s="140"/>
      <c r="KMQ4" s="140"/>
      <c r="KMR4" s="140"/>
      <c r="KMS4" s="140"/>
      <c r="KMT4" s="140"/>
      <c r="KMU4" s="140"/>
      <c r="KMV4" s="140"/>
      <c r="KMW4" s="140"/>
      <c r="KMX4" s="140"/>
      <c r="KMY4" s="140"/>
      <c r="KMZ4" s="140"/>
      <c r="KNA4" s="140"/>
      <c r="KNB4" s="140"/>
      <c r="KNC4" s="140"/>
      <c r="KND4" s="140"/>
      <c r="KNE4" s="140"/>
      <c r="KNF4" s="140"/>
      <c r="KNG4" s="140"/>
      <c r="KNH4" s="140"/>
      <c r="KNI4" s="140"/>
      <c r="KNJ4" s="140"/>
      <c r="KNK4" s="140"/>
      <c r="KNL4" s="140"/>
      <c r="KNM4" s="140"/>
      <c r="KNN4" s="140"/>
      <c r="KNO4" s="140"/>
      <c r="KNP4" s="140"/>
      <c r="KNQ4" s="140"/>
      <c r="KNR4" s="140"/>
      <c r="KNS4" s="140"/>
      <c r="KNT4" s="140"/>
      <c r="KNU4" s="140"/>
      <c r="KNV4" s="140"/>
      <c r="KNW4" s="140"/>
      <c r="KNX4" s="140"/>
      <c r="KNY4" s="140"/>
      <c r="KNZ4" s="140"/>
      <c r="KOA4" s="140"/>
      <c r="KOB4" s="140"/>
      <c r="KOC4" s="140"/>
      <c r="KOD4" s="140"/>
      <c r="KOE4" s="140"/>
      <c r="KOF4" s="140"/>
      <c r="KOG4" s="140"/>
      <c r="KOH4" s="140"/>
      <c r="KOI4" s="140"/>
      <c r="KOJ4" s="140"/>
      <c r="KOK4" s="140"/>
      <c r="KOL4" s="140"/>
      <c r="KOM4" s="140"/>
      <c r="KON4" s="140"/>
      <c r="KOO4" s="140"/>
      <c r="KOP4" s="140"/>
      <c r="KOQ4" s="140"/>
      <c r="KOR4" s="140"/>
      <c r="KOS4" s="140"/>
      <c r="KOT4" s="140"/>
      <c r="KOU4" s="140"/>
      <c r="KOV4" s="140"/>
      <c r="KOW4" s="140"/>
      <c r="KOX4" s="140"/>
      <c r="KOY4" s="140"/>
      <c r="KOZ4" s="140"/>
      <c r="KPA4" s="140"/>
      <c r="KPB4" s="140"/>
      <c r="KPC4" s="140"/>
      <c r="KPD4" s="140"/>
      <c r="KPE4" s="140"/>
      <c r="KPF4" s="140"/>
      <c r="KPG4" s="140"/>
      <c r="KPH4" s="140"/>
      <c r="KPI4" s="140"/>
      <c r="KPJ4" s="140"/>
      <c r="KPK4" s="140"/>
      <c r="KPL4" s="140"/>
      <c r="KPM4" s="140"/>
      <c r="KPN4" s="140"/>
      <c r="KPO4" s="140"/>
      <c r="KPP4" s="140"/>
      <c r="KPQ4" s="140"/>
      <c r="KPR4" s="140"/>
      <c r="KPS4" s="140"/>
      <c r="KPT4" s="140"/>
      <c r="KPU4" s="140"/>
      <c r="KPV4" s="140"/>
      <c r="KPW4" s="140"/>
      <c r="KPX4" s="140"/>
      <c r="KPY4" s="140"/>
      <c r="KPZ4" s="140"/>
      <c r="KQA4" s="140"/>
      <c r="KQB4" s="140"/>
      <c r="KQC4" s="140"/>
      <c r="KQD4" s="140"/>
      <c r="KQE4" s="140"/>
      <c r="KQF4" s="140"/>
      <c r="KQG4" s="140"/>
      <c r="KQH4" s="140"/>
      <c r="KQI4" s="140"/>
      <c r="KQJ4" s="140"/>
      <c r="KQK4" s="140"/>
      <c r="KQL4" s="140"/>
      <c r="KQM4" s="140"/>
      <c r="KQN4" s="140"/>
      <c r="KQO4" s="140"/>
      <c r="KQP4" s="140"/>
      <c r="KQQ4" s="140"/>
      <c r="KQR4" s="140"/>
      <c r="KQS4" s="140"/>
      <c r="KQT4" s="140"/>
      <c r="KQU4" s="140"/>
      <c r="KQV4" s="140"/>
      <c r="KQW4" s="140"/>
      <c r="KQX4" s="140"/>
      <c r="KQY4" s="140"/>
      <c r="KQZ4" s="140"/>
      <c r="KRA4" s="140"/>
      <c r="KRB4" s="140"/>
      <c r="KRC4" s="140"/>
      <c r="KRD4" s="140"/>
      <c r="KRE4" s="140"/>
      <c r="KRF4" s="140"/>
      <c r="KRG4" s="140"/>
      <c r="KRH4" s="140"/>
      <c r="KRI4" s="140"/>
      <c r="KRJ4" s="140"/>
      <c r="KRK4" s="140"/>
      <c r="KRL4" s="140"/>
      <c r="KRM4" s="140"/>
      <c r="KRN4" s="140"/>
      <c r="KRO4" s="140"/>
      <c r="KRP4" s="140"/>
      <c r="KRQ4" s="140"/>
      <c r="KRR4" s="140"/>
      <c r="KRS4" s="140"/>
      <c r="KRT4" s="140"/>
      <c r="KRU4" s="140"/>
      <c r="KRV4" s="140"/>
      <c r="KRW4" s="140"/>
      <c r="KRX4" s="140"/>
      <c r="KRY4" s="140"/>
      <c r="KRZ4" s="140"/>
      <c r="KSA4" s="140"/>
      <c r="KSB4" s="140"/>
      <c r="KSC4" s="140"/>
      <c r="KSD4" s="140"/>
      <c r="KSE4" s="140"/>
      <c r="KSF4" s="140"/>
      <c r="KSG4" s="140"/>
      <c r="KSH4" s="140"/>
      <c r="KSI4" s="140"/>
      <c r="KSJ4" s="140"/>
      <c r="KSK4" s="140"/>
      <c r="KSL4" s="140"/>
      <c r="KSM4" s="140"/>
      <c r="KSN4" s="140"/>
      <c r="KSO4" s="140"/>
      <c r="KSP4" s="140"/>
      <c r="KSQ4" s="140"/>
      <c r="KSR4" s="140"/>
      <c r="KSS4" s="140"/>
      <c r="KST4" s="140"/>
      <c r="KSU4" s="140"/>
      <c r="KSV4" s="140"/>
      <c r="KSW4" s="140"/>
      <c r="KSX4" s="140"/>
      <c r="KSY4" s="140"/>
      <c r="KSZ4" s="140"/>
      <c r="KTA4" s="140"/>
      <c r="KTB4" s="140"/>
      <c r="KTC4" s="140"/>
      <c r="KTD4" s="140"/>
      <c r="KTE4" s="140"/>
      <c r="KTF4" s="140"/>
      <c r="KTG4" s="140"/>
      <c r="KTH4" s="140"/>
      <c r="KTI4" s="140"/>
      <c r="KTJ4" s="140"/>
      <c r="KTK4" s="140"/>
      <c r="KTL4" s="140"/>
      <c r="KTM4" s="140"/>
      <c r="KTN4" s="140"/>
      <c r="KTO4" s="140"/>
      <c r="KTP4" s="140"/>
      <c r="KTQ4" s="140"/>
      <c r="KTR4" s="140"/>
      <c r="KTS4" s="140"/>
      <c r="KTT4" s="140"/>
      <c r="KTU4" s="140"/>
      <c r="KTV4" s="140"/>
      <c r="KTW4" s="140"/>
      <c r="KTX4" s="140"/>
      <c r="KTY4" s="140"/>
      <c r="KTZ4" s="140"/>
      <c r="KUA4" s="140"/>
      <c r="KUB4" s="140"/>
      <c r="KUC4" s="140"/>
      <c r="KUD4" s="140"/>
      <c r="KUE4" s="140"/>
      <c r="KUF4" s="140"/>
      <c r="KUG4" s="140"/>
      <c r="KUH4" s="140"/>
      <c r="KUI4" s="140"/>
      <c r="KUJ4" s="140"/>
      <c r="KUK4" s="140"/>
      <c r="KUL4" s="140"/>
      <c r="KUM4" s="140"/>
      <c r="KUN4" s="140"/>
      <c r="KUO4" s="140"/>
      <c r="KUP4" s="140"/>
      <c r="KUQ4" s="140"/>
      <c r="KUR4" s="140"/>
      <c r="KUS4" s="140"/>
      <c r="KUT4" s="140"/>
      <c r="KUU4" s="140"/>
      <c r="KUV4" s="140"/>
      <c r="KUW4" s="140"/>
      <c r="KUX4" s="140"/>
      <c r="KUY4" s="140"/>
      <c r="KUZ4" s="140"/>
      <c r="KVA4" s="140"/>
      <c r="KVB4" s="140"/>
      <c r="KVC4" s="140"/>
      <c r="KVD4" s="140"/>
      <c r="KVE4" s="140"/>
      <c r="KVF4" s="140"/>
      <c r="KVG4" s="140"/>
      <c r="KVH4" s="140"/>
      <c r="KVI4" s="140"/>
      <c r="KVJ4" s="140"/>
      <c r="KVK4" s="140"/>
      <c r="KVL4" s="140"/>
      <c r="KVM4" s="140"/>
      <c r="KVN4" s="140"/>
      <c r="KVO4" s="140"/>
      <c r="KVP4" s="140"/>
      <c r="KVQ4" s="140"/>
      <c r="KVR4" s="140"/>
      <c r="KVS4" s="140"/>
      <c r="KVT4" s="140"/>
      <c r="KVU4" s="140"/>
      <c r="KVV4" s="140"/>
      <c r="KVW4" s="140"/>
      <c r="KVX4" s="140"/>
      <c r="KVY4" s="140"/>
      <c r="KVZ4" s="140"/>
      <c r="KWA4" s="140"/>
      <c r="KWB4" s="140"/>
      <c r="KWC4" s="140"/>
      <c r="KWD4" s="140"/>
      <c r="KWE4" s="140"/>
      <c r="KWF4" s="140"/>
      <c r="KWG4" s="140"/>
      <c r="KWH4" s="140"/>
      <c r="KWI4" s="140"/>
      <c r="KWJ4" s="140"/>
      <c r="KWK4" s="140"/>
      <c r="KWL4" s="140"/>
      <c r="KWM4" s="140"/>
      <c r="KWN4" s="140"/>
      <c r="KWO4" s="140"/>
      <c r="KWP4" s="140"/>
      <c r="KWQ4" s="140"/>
      <c r="KWR4" s="140"/>
      <c r="KWS4" s="140"/>
      <c r="KWT4" s="140"/>
      <c r="KWU4" s="140"/>
      <c r="KWV4" s="140"/>
      <c r="KWW4" s="140"/>
      <c r="KWX4" s="140"/>
      <c r="KWY4" s="140"/>
      <c r="KWZ4" s="140"/>
      <c r="KXA4" s="140"/>
      <c r="KXB4" s="140"/>
      <c r="KXC4" s="140"/>
      <c r="KXD4" s="140"/>
      <c r="KXE4" s="140"/>
      <c r="KXF4" s="140"/>
      <c r="KXG4" s="140"/>
      <c r="KXH4" s="140"/>
      <c r="KXI4" s="140"/>
      <c r="KXJ4" s="140"/>
      <c r="KXK4" s="140"/>
      <c r="KXL4" s="140"/>
      <c r="KXM4" s="140"/>
      <c r="KXN4" s="140"/>
      <c r="KXO4" s="140"/>
      <c r="KXP4" s="140"/>
      <c r="KXQ4" s="140"/>
      <c r="KXR4" s="140"/>
      <c r="KXS4" s="140"/>
      <c r="KXT4" s="140"/>
      <c r="KXU4" s="140"/>
      <c r="KXV4" s="140"/>
      <c r="KXW4" s="140"/>
      <c r="KXX4" s="140"/>
      <c r="KXY4" s="140"/>
      <c r="KXZ4" s="140"/>
      <c r="KYA4" s="140"/>
      <c r="KYB4" s="140"/>
      <c r="KYC4" s="140"/>
      <c r="KYD4" s="140"/>
      <c r="KYE4" s="140"/>
      <c r="KYF4" s="140"/>
      <c r="KYG4" s="140"/>
      <c r="KYH4" s="140"/>
      <c r="KYI4" s="140"/>
      <c r="KYJ4" s="140"/>
      <c r="KYK4" s="140"/>
      <c r="KYL4" s="140"/>
      <c r="KYM4" s="140"/>
      <c r="KYN4" s="140"/>
      <c r="KYO4" s="140"/>
      <c r="KYP4" s="140"/>
      <c r="KYQ4" s="140"/>
      <c r="KYR4" s="140"/>
      <c r="KYS4" s="140"/>
      <c r="KYT4" s="140"/>
      <c r="KYU4" s="140"/>
      <c r="KYV4" s="140"/>
      <c r="KYW4" s="140"/>
      <c r="KYX4" s="140"/>
      <c r="KYY4" s="140"/>
      <c r="KYZ4" s="140"/>
      <c r="KZA4" s="140"/>
      <c r="KZB4" s="140"/>
      <c r="KZC4" s="140"/>
      <c r="KZD4" s="140"/>
      <c r="KZE4" s="140"/>
      <c r="KZF4" s="140"/>
      <c r="KZG4" s="140"/>
      <c r="KZH4" s="140"/>
      <c r="KZI4" s="140"/>
      <c r="KZJ4" s="140"/>
      <c r="KZK4" s="140"/>
      <c r="KZL4" s="140"/>
      <c r="KZM4" s="140"/>
      <c r="KZN4" s="140"/>
      <c r="KZO4" s="140"/>
      <c r="KZP4" s="140"/>
      <c r="KZQ4" s="140"/>
      <c r="KZR4" s="140"/>
      <c r="KZS4" s="140"/>
      <c r="KZT4" s="140"/>
      <c r="KZU4" s="140"/>
      <c r="KZV4" s="140"/>
      <c r="KZW4" s="140"/>
      <c r="KZX4" s="140"/>
      <c r="KZY4" s="140"/>
      <c r="KZZ4" s="140"/>
      <c r="LAA4" s="140"/>
      <c r="LAB4" s="140"/>
      <c r="LAC4" s="140"/>
      <c r="LAD4" s="140"/>
      <c r="LAE4" s="140"/>
      <c r="LAF4" s="140"/>
      <c r="LAG4" s="140"/>
      <c r="LAH4" s="140"/>
      <c r="LAI4" s="140"/>
      <c r="LAJ4" s="140"/>
      <c r="LAK4" s="140"/>
      <c r="LAL4" s="140"/>
      <c r="LAM4" s="140"/>
      <c r="LAN4" s="140"/>
      <c r="LAO4" s="140"/>
      <c r="LAP4" s="140"/>
      <c r="LAQ4" s="140"/>
      <c r="LAR4" s="140"/>
      <c r="LAS4" s="140"/>
      <c r="LAT4" s="140"/>
      <c r="LAU4" s="140"/>
      <c r="LAV4" s="140"/>
      <c r="LAW4" s="140"/>
      <c r="LAX4" s="140"/>
      <c r="LAY4" s="140"/>
      <c r="LAZ4" s="140"/>
      <c r="LBA4" s="140"/>
      <c r="LBB4" s="140"/>
      <c r="LBC4" s="140"/>
      <c r="LBD4" s="140"/>
      <c r="LBE4" s="140"/>
      <c r="LBF4" s="140"/>
      <c r="LBG4" s="140"/>
      <c r="LBH4" s="140"/>
      <c r="LBI4" s="140"/>
      <c r="LBJ4" s="140"/>
      <c r="LBK4" s="140"/>
      <c r="LBL4" s="140"/>
      <c r="LBM4" s="140"/>
      <c r="LBN4" s="140"/>
      <c r="LBO4" s="140"/>
      <c r="LBP4" s="140"/>
      <c r="LBQ4" s="140"/>
      <c r="LBR4" s="140"/>
      <c r="LBS4" s="140"/>
      <c r="LBT4" s="140"/>
      <c r="LBU4" s="140"/>
      <c r="LBV4" s="140"/>
      <c r="LBW4" s="140"/>
      <c r="LBX4" s="140"/>
      <c r="LBY4" s="140"/>
      <c r="LBZ4" s="140"/>
      <c r="LCA4" s="140"/>
      <c r="LCB4" s="140"/>
      <c r="LCC4" s="140"/>
      <c r="LCD4" s="140"/>
      <c r="LCE4" s="140"/>
      <c r="LCF4" s="140"/>
      <c r="LCG4" s="140"/>
      <c r="LCH4" s="140"/>
      <c r="LCI4" s="140"/>
      <c r="LCJ4" s="140"/>
      <c r="LCK4" s="140"/>
      <c r="LCL4" s="140"/>
      <c r="LCM4" s="140"/>
      <c r="LCN4" s="140"/>
      <c r="LCO4" s="140"/>
      <c r="LCP4" s="140"/>
      <c r="LCQ4" s="140"/>
      <c r="LCR4" s="140"/>
      <c r="LCS4" s="140"/>
      <c r="LCT4" s="140"/>
      <c r="LCU4" s="140"/>
      <c r="LCV4" s="140"/>
      <c r="LCW4" s="140"/>
      <c r="LCX4" s="140"/>
      <c r="LCY4" s="140"/>
      <c r="LCZ4" s="140"/>
      <c r="LDA4" s="140"/>
      <c r="LDB4" s="140"/>
      <c r="LDC4" s="140"/>
      <c r="LDD4" s="140"/>
      <c r="LDE4" s="140"/>
      <c r="LDF4" s="140"/>
      <c r="LDG4" s="140"/>
      <c r="LDH4" s="140"/>
      <c r="LDI4" s="140"/>
      <c r="LDJ4" s="140"/>
      <c r="LDK4" s="140"/>
      <c r="LDL4" s="140"/>
      <c r="LDM4" s="140"/>
      <c r="LDN4" s="140"/>
      <c r="LDO4" s="140"/>
      <c r="LDP4" s="140"/>
      <c r="LDQ4" s="140"/>
      <c r="LDR4" s="140"/>
      <c r="LDS4" s="140"/>
      <c r="LDT4" s="140"/>
      <c r="LDU4" s="140"/>
      <c r="LDV4" s="140"/>
      <c r="LDW4" s="140"/>
      <c r="LDX4" s="140"/>
      <c r="LDY4" s="140"/>
      <c r="LDZ4" s="140"/>
      <c r="LEA4" s="140"/>
      <c r="LEB4" s="140"/>
      <c r="LEC4" s="140"/>
      <c r="LED4" s="140"/>
      <c r="LEE4" s="140"/>
      <c r="LEF4" s="140"/>
      <c r="LEG4" s="140"/>
      <c r="LEH4" s="140"/>
      <c r="LEI4" s="140"/>
      <c r="LEJ4" s="140"/>
      <c r="LEK4" s="140"/>
      <c r="LEL4" s="140"/>
      <c r="LEM4" s="140"/>
      <c r="LEN4" s="140"/>
      <c r="LEO4" s="140"/>
      <c r="LEP4" s="140"/>
      <c r="LEQ4" s="140"/>
      <c r="LER4" s="140"/>
      <c r="LES4" s="140"/>
      <c r="LET4" s="140"/>
      <c r="LEU4" s="140"/>
      <c r="LEV4" s="140"/>
      <c r="LEW4" s="140"/>
      <c r="LEX4" s="140"/>
      <c r="LEY4" s="140"/>
      <c r="LEZ4" s="140"/>
      <c r="LFA4" s="140"/>
      <c r="LFB4" s="140"/>
      <c r="LFC4" s="140"/>
      <c r="LFD4" s="140"/>
      <c r="LFE4" s="140"/>
      <c r="LFF4" s="140"/>
      <c r="LFG4" s="140"/>
      <c r="LFH4" s="140"/>
      <c r="LFI4" s="140"/>
      <c r="LFJ4" s="140"/>
      <c r="LFK4" s="140"/>
      <c r="LFL4" s="140"/>
      <c r="LFM4" s="140"/>
      <c r="LFN4" s="140"/>
      <c r="LFO4" s="140"/>
      <c r="LFP4" s="140"/>
      <c r="LFQ4" s="140"/>
      <c r="LFR4" s="140"/>
      <c r="LFS4" s="140"/>
      <c r="LFT4" s="140"/>
      <c r="LFU4" s="140"/>
      <c r="LFV4" s="140"/>
      <c r="LFW4" s="140"/>
      <c r="LFX4" s="140"/>
      <c r="LFY4" s="140"/>
      <c r="LFZ4" s="140"/>
      <c r="LGA4" s="140"/>
      <c r="LGB4" s="140"/>
      <c r="LGC4" s="140"/>
      <c r="LGD4" s="140"/>
      <c r="LGE4" s="140"/>
      <c r="LGF4" s="140"/>
      <c r="LGG4" s="140"/>
      <c r="LGH4" s="140"/>
      <c r="LGI4" s="140"/>
      <c r="LGJ4" s="140"/>
      <c r="LGK4" s="140"/>
      <c r="LGL4" s="140"/>
      <c r="LGM4" s="140"/>
      <c r="LGN4" s="140"/>
      <c r="LGO4" s="140"/>
      <c r="LGP4" s="140"/>
      <c r="LGQ4" s="140"/>
      <c r="LGR4" s="140"/>
      <c r="LGS4" s="140"/>
      <c r="LGT4" s="140"/>
      <c r="LGU4" s="140"/>
      <c r="LGV4" s="140"/>
      <c r="LGW4" s="140"/>
      <c r="LGX4" s="140"/>
      <c r="LGY4" s="140"/>
      <c r="LGZ4" s="140"/>
      <c r="LHA4" s="140"/>
      <c r="LHB4" s="140"/>
      <c r="LHC4" s="140"/>
      <c r="LHD4" s="140"/>
      <c r="LHE4" s="140"/>
      <c r="LHF4" s="140"/>
      <c r="LHG4" s="140"/>
      <c r="LHH4" s="140"/>
      <c r="LHI4" s="140"/>
      <c r="LHJ4" s="140"/>
      <c r="LHK4" s="140"/>
      <c r="LHL4" s="140"/>
      <c r="LHM4" s="140"/>
      <c r="LHN4" s="140"/>
      <c r="LHO4" s="140"/>
      <c r="LHP4" s="140"/>
      <c r="LHQ4" s="140"/>
      <c r="LHR4" s="140"/>
      <c r="LHS4" s="140"/>
      <c r="LHT4" s="140"/>
      <c r="LHU4" s="140"/>
      <c r="LHV4" s="140"/>
      <c r="LHW4" s="140"/>
      <c r="LHX4" s="140"/>
      <c r="LHY4" s="140"/>
      <c r="LHZ4" s="140"/>
      <c r="LIA4" s="140"/>
      <c r="LIB4" s="140"/>
      <c r="LIC4" s="140"/>
      <c r="LID4" s="140"/>
      <c r="LIE4" s="140"/>
      <c r="LIF4" s="140"/>
      <c r="LIG4" s="140"/>
      <c r="LIH4" s="140"/>
      <c r="LII4" s="140"/>
      <c r="LIJ4" s="140"/>
      <c r="LIK4" s="140"/>
      <c r="LIL4" s="140"/>
      <c r="LIM4" s="140"/>
      <c r="LIN4" s="140"/>
      <c r="LIO4" s="140"/>
      <c r="LIP4" s="140"/>
      <c r="LIQ4" s="140"/>
      <c r="LIR4" s="140"/>
      <c r="LIS4" s="140"/>
      <c r="LIT4" s="140"/>
      <c r="LIU4" s="140"/>
      <c r="LIV4" s="140"/>
      <c r="LIW4" s="140"/>
      <c r="LIX4" s="140"/>
      <c r="LIY4" s="140"/>
      <c r="LIZ4" s="140"/>
      <c r="LJA4" s="140"/>
      <c r="LJB4" s="140"/>
      <c r="LJC4" s="140"/>
      <c r="LJD4" s="140"/>
      <c r="LJE4" s="140"/>
      <c r="LJF4" s="140"/>
      <c r="LJG4" s="140"/>
      <c r="LJH4" s="140"/>
      <c r="LJI4" s="140"/>
      <c r="LJJ4" s="140"/>
      <c r="LJK4" s="140"/>
      <c r="LJL4" s="140"/>
      <c r="LJM4" s="140"/>
      <c r="LJN4" s="140"/>
      <c r="LJO4" s="140"/>
      <c r="LJP4" s="140"/>
      <c r="LJQ4" s="140"/>
      <c r="LJR4" s="140"/>
      <c r="LJS4" s="140"/>
      <c r="LJT4" s="140"/>
      <c r="LJU4" s="140"/>
      <c r="LJV4" s="140"/>
      <c r="LJW4" s="140"/>
      <c r="LJX4" s="140"/>
      <c r="LJY4" s="140"/>
      <c r="LJZ4" s="140"/>
      <c r="LKA4" s="140"/>
      <c r="LKB4" s="140"/>
      <c r="LKC4" s="140"/>
      <c r="LKD4" s="140"/>
      <c r="LKE4" s="140"/>
      <c r="LKF4" s="140"/>
      <c r="LKG4" s="140"/>
      <c r="LKH4" s="140"/>
      <c r="LKI4" s="140"/>
      <c r="LKJ4" s="140"/>
      <c r="LKK4" s="140"/>
      <c r="LKL4" s="140"/>
      <c r="LKM4" s="140"/>
      <c r="LKN4" s="140"/>
      <c r="LKO4" s="140"/>
      <c r="LKP4" s="140"/>
      <c r="LKQ4" s="140"/>
      <c r="LKR4" s="140"/>
      <c r="LKS4" s="140"/>
      <c r="LKT4" s="140"/>
      <c r="LKU4" s="140"/>
      <c r="LKV4" s="140"/>
      <c r="LKW4" s="140"/>
      <c r="LKX4" s="140"/>
      <c r="LKY4" s="140"/>
      <c r="LKZ4" s="140"/>
      <c r="LLA4" s="140"/>
      <c r="LLB4" s="140"/>
      <c r="LLC4" s="140"/>
      <c r="LLD4" s="140"/>
      <c r="LLE4" s="140"/>
      <c r="LLF4" s="140"/>
      <c r="LLG4" s="140"/>
      <c r="LLH4" s="140"/>
      <c r="LLI4" s="140"/>
      <c r="LLJ4" s="140"/>
      <c r="LLK4" s="140"/>
      <c r="LLL4" s="140"/>
      <c r="LLM4" s="140"/>
      <c r="LLN4" s="140"/>
      <c r="LLO4" s="140"/>
      <c r="LLP4" s="140"/>
      <c r="LLQ4" s="140"/>
      <c r="LLR4" s="140"/>
      <c r="LLS4" s="140"/>
      <c r="LLT4" s="140"/>
      <c r="LLU4" s="140"/>
      <c r="LLV4" s="140"/>
      <c r="LLW4" s="140"/>
      <c r="LLX4" s="140"/>
      <c r="LLY4" s="140"/>
      <c r="LLZ4" s="140"/>
      <c r="LMA4" s="140"/>
      <c r="LMB4" s="140"/>
      <c r="LMC4" s="140"/>
      <c r="LMD4" s="140"/>
      <c r="LME4" s="140"/>
      <c r="LMF4" s="140"/>
      <c r="LMG4" s="140"/>
      <c r="LMH4" s="140"/>
      <c r="LMI4" s="140"/>
      <c r="LMJ4" s="140"/>
      <c r="LMK4" s="140"/>
      <c r="LML4" s="140"/>
      <c r="LMM4" s="140"/>
      <c r="LMN4" s="140"/>
      <c r="LMO4" s="140"/>
      <c r="LMP4" s="140"/>
      <c r="LMQ4" s="140"/>
      <c r="LMR4" s="140"/>
      <c r="LMS4" s="140"/>
      <c r="LMT4" s="140"/>
      <c r="LMU4" s="140"/>
      <c r="LMV4" s="140"/>
      <c r="LMW4" s="140"/>
      <c r="LMX4" s="140"/>
      <c r="LMY4" s="140"/>
      <c r="LMZ4" s="140"/>
      <c r="LNA4" s="140"/>
      <c r="LNB4" s="140"/>
      <c r="LNC4" s="140"/>
      <c r="LND4" s="140"/>
      <c r="LNE4" s="140"/>
      <c r="LNF4" s="140"/>
      <c r="LNG4" s="140"/>
      <c r="LNH4" s="140"/>
      <c r="LNI4" s="140"/>
      <c r="LNJ4" s="140"/>
      <c r="LNK4" s="140"/>
      <c r="LNL4" s="140"/>
      <c r="LNM4" s="140"/>
      <c r="LNN4" s="140"/>
      <c r="LNO4" s="140"/>
      <c r="LNP4" s="140"/>
      <c r="LNQ4" s="140"/>
      <c r="LNR4" s="140"/>
      <c r="LNS4" s="140"/>
      <c r="LNT4" s="140"/>
      <c r="LNU4" s="140"/>
      <c r="LNV4" s="140"/>
      <c r="LNW4" s="140"/>
      <c r="LNX4" s="140"/>
      <c r="LNY4" s="140"/>
      <c r="LNZ4" s="140"/>
      <c r="LOA4" s="140"/>
      <c r="LOB4" s="140"/>
      <c r="LOC4" s="140"/>
      <c r="LOD4" s="140"/>
      <c r="LOE4" s="140"/>
      <c r="LOF4" s="140"/>
      <c r="LOG4" s="140"/>
      <c r="LOH4" s="140"/>
      <c r="LOI4" s="140"/>
      <c r="LOJ4" s="140"/>
      <c r="LOK4" s="140"/>
      <c r="LOL4" s="140"/>
      <c r="LOM4" s="140"/>
      <c r="LON4" s="140"/>
      <c r="LOO4" s="140"/>
      <c r="LOP4" s="140"/>
      <c r="LOQ4" s="140"/>
      <c r="LOR4" s="140"/>
      <c r="LOS4" s="140"/>
      <c r="LOT4" s="140"/>
      <c r="LOU4" s="140"/>
      <c r="LOV4" s="140"/>
      <c r="LOW4" s="140"/>
      <c r="LOX4" s="140"/>
      <c r="LOY4" s="140"/>
      <c r="LOZ4" s="140"/>
      <c r="LPA4" s="140"/>
      <c r="LPB4" s="140"/>
      <c r="LPC4" s="140"/>
      <c r="LPD4" s="140"/>
      <c r="LPE4" s="140"/>
      <c r="LPF4" s="140"/>
      <c r="LPG4" s="140"/>
      <c r="LPH4" s="140"/>
      <c r="LPI4" s="140"/>
      <c r="LPJ4" s="140"/>
      <c r="LPK4" s="140"/>
      <c r="LPL4" s="140"/>
      <c r="LPM4" s="140"/>
      <c r="LPN4" s="140"/>
      <c r="LPO4" s="140"/>
      <c r="LPP4" s="140"/>
      <c r="LPQ4" s="140"/>
      <c r="LPR4" s="140"/>
      <c r="LPS4" s="140"/>
      <c r="LPT4" s="140"/>
      <c r="LPU4" s="140"/>
      <c r="LPV4" s="140"/>
      <c r="LPW4" s="140"/>
      <c r="LPX4" s="140"/>
      <c r="LPY4" s="140"/>
      <c r="LPZ4" s="140"/>
      <c r="LQA4" s="140"/>
      <c r="LQB4" s="140"/>
      <c r="LQC4" s="140"/>
      <c r="LQD4" s="140"/>
      <c r="LQE4" s="140"/>
      <c r="LQF4" s="140"/>
      <c r="LQG4" s="140"/>
      <c r="LQH4" s="140"/>
      <c r="LQI4" s="140"/>
      <c r="LQJ4" s="140"/>
      <c r="LQK4" s="140"/>
      <c r="LQL4" s="140"/>
      <c r="LQM4" s="140"/>
      <c r="LQN4" s="140"/>
      <c r="LQO4" s="140"/>
      <c r="LQP4" s="140"/>
      <c r="LQQ4" s="140"/>
      <c r="LQR4" s="140"/>
      <c r="LQS4" s="140"/>
      <c r="LQT4" s="140"/>
      <c r="LQU4" s="140"/>
      <c r="LQV4" s="140"/>
      <c r="LQW4" s="140"/>
      <c r="LQX4" s="140"/>
      <c r="LQY4" s="140"/>
      <c r="LQZ4" s="140"/>
      <c r="LRA4" s="140"/>
      <c r="LRB4" s="140"/>
      <c r="LRC4" s="140"/>
      <c r="LRD4" s="140"/>
      <c r="LRE4" s="140"/>
      <c r="LRF4" s="140"/>
      <c r="LRG4" s="140"/>
      <c r="LRH4" s="140"/>
      <c r="LRI4" s="140"/>
      <c r="LRJ4" s="140"/>
      <c r="LRK4" s="140"/>
      <c r="LRL4" s="140"/>
      <c r="LRM4" s="140"/>
      <c r="LRN4" s="140"/>
      <c r="LRO4" s="140"/>
      <c r="LRP4" s="140"/>
      <c r="LRQ4" s="140"/>
      <c r="LRR4" s="140"/>
      <c r="LRS4" s="140"/>
      <c r="LRT4" s="140"/>
      <c r="LRU4" s="140"/>
      <c r="LRV4" s="140"/>
      <c r="LRW4" s="140"/>
      <c r="LRX4" s="140"/>
      <c r="LRY4" s="140"/>
      <c r="LRZ4" s="140"/>
      <c r="LSA4" s="140"/>
      <c r="LSB4" s="140"/>
      <c r="LSC4" s="140"/>
      <c r="LSD4" s="140"/>
      <c r="LSE4" s="140"/>
      <c r="LSF4" s="140"/>
      <c r="LSG4" s="140"/>
      <c r="LSH4" s="140"/>
      <c r="LSI4" s="140"/>
      <c r="LSJ4" s="140"/>
      <c r="LSK4" s="140"/>
      <c r="LSL4" s="140"/>
      <c r="LSM4" s="140"/>
      <c r="LSN4" s="140"/>
      <c r="LSO4" s="140"/>
      <c r="LSP4" s="140"/>
      <c r="LSQ4" s="140"/>
      <c r="LSR4" s="140"/>
      <c r="LSS4" s="140"/>
      <c r="LST4" s="140"/>
      <c r="LSU4" s="140"/>
      <c r="LSV4" s="140"/>
      <c r="LSW4" s="140"/>
      <c r="LSX4" s="140"/>
      <c r="LSY4" s="140"/>
      <c r="LSZ4" s="140"/>
      <c r="LTA4" s="140"/>
      <c r="LTB4" s="140"/>
      <c r="LTC4" s="140"/>
      <c r="LTD4" s="140"/>
      <c r="LTE4" s="140"/>
      <c r="LTF4" s="140"/>
      <c r="LTG4" s="140"/>
      <c r="LTH4" s="140"/>
      <c r="LTI4" s="140"/>
      <c r="LTJ4" s="140"/>
      <c r="LTK4" s="140"/>
      <c r="LTL4" s="140"/>
      <c r="LTM4" s="140"/>
      <c r="LTN4" s="140"/>
      <c r="LTO4" s="140"/>
      <c r="LTP4" s="140"/>
      <c r="LTQ4" s="140"/>
      <c r="LTR4" s="140"/>
      <c r="LTS4" s="140"/>
      <c r="LTT4" s="140"/>
      <c r="LTU4" s="140"/>
      <c r="LTV4" s="140"/>
      <c r="LTW4" s="140"/>
      <c r="LTX4" s="140"/>
      <c r="LTY4" s="140"/>
      <c r="LTZ4" s="140"/>
      <c r="LUA4" s="140"/>
      <c r="LUB4" s="140"/>
      <c r="LUC4" s="140"/>
      <c r="LUD4" s="140"/>
      <c r="LUE4" s="140"/>
      <c r="LUF4" s="140"/>
      <c r="LUG4" s="140"/>
      <c r="LUH4" s="140"/>
      <c r="LUI4" s="140"/>
      <c r="LUJ4" s="140"/>
      <c r="LUK4" s="140"/>
      <c r="LUL4" s="140"/>
      <c r="LUM4" s="140"/>
      <c r="LUN4" s="140"/>
      <c r="LUO4" s="140"/>
      <c r="LUP4" s="140"/>
      <c r="LUQ4" s="140"/>
      <c r="LUR4" s="140"/>
      <c r="LUS4" s="140"/>
      <c r="LUT4" s="140"/>
      <c r="LUU4" s="140"/>
      <c r="LUV4" s="140"/>
      <c r="LUW4" s="140"/>
      <c r="LUX4" s="140"/>
      <c r="LUY4" s="140"/>
      <c r="LUZ4" s="140"/>
      <c r="LVA4" s="140"/>
      <c r="LVB4" s="140"/>
      <c r="LVC4" s="140"/>
      <c r="LVD4" s="140"/>
      <c r="LVE4" s="140"/>
      <c r="LVF4" s="140"/>
      <c r="LVG4" s="140"/>
      <c r="LVH4" s="140"/>
      <c r="LVI4" s="140"/>
      <c r="LVJ4" s="140"/>
      <c r="LVK4" s="140"/>
      <c r="LVL4" s="140"/>
      <c r="LVM4" s="140"/>
      <c r="LVN4" s="140"/>
      <c r="LVO4" s="140"/>
      <c r="LVP4" s="140"/>
      <c r="LVQ4" s="140"/>
      <c r="LVR4" s="140"/>
      <c r="LVS4" s="140"/>
      <c r="LVT4" s="140"/>
      <c r="LVU4" s="140"/>
      <c r="LVV4" s="140"/>
      <c r="LVW4" s="140"/>
      <c r="LVX4" s="140"/>
      <c r="LVY4" s="140"/>
      <c r="LVZ4" s="140"/>
      <c r="LWA4" s="140"/>
      <c r="LWB4" s="140"/>
      <c r="LWC4" s="140"/>
      <c r="LWD4" s="140"/>
      <c r="LWE4" s="140"/>
      <c r="LWF4" s="140"/>
      <c r="LWG4" s="140"/>
      <c r="LWH4" s="140"/>
      <c r="LWI4" s="140"/>
      <c r="LWJ4" s="140"/>
      <c r="LWK4" s="140"/>
      <c r="LWL4" s="140"/>
      <c r="LWM4" s="140"/>
      <c r="LWN4" s="140"/>
      <c r="LWO4" s="140"/>
      <c r="LWP4" s="140"/>
      <c r="LWQ4" s="140"/>
      <c r="LWR4" s="140"/>
      <c r="LWS4" s="140"/>
      <c r="LWT4" s="140"/>
      <c r="LWU4" s="140"/>
      <c r="LWV4" s="140"/>
      <c r="LWW4" s="140"/>
      <c r="LWX4" s="140"/>
      <c r="LWY4" s="140"/>
      <c r="LWZ4" s="140"/>
      <c r="LXA4" s="140"/>
      <c r="LXB4" s="140"/>
      <c r="LXC4" s="140"/>
      <c r="LXD4" s="140"/>
      <c r="LXE4" s="140"/>
      <c r="LXF4" s="140"/>
      <c r="LXG4" s="140"/>
      <c r="LXH4" s="140"/>
      <c r="LXI4" s="140"/>
      <c r="LXJ4" s="140"/>
      <c r="LXK4" s="140"/>
      <c r="LXL4" s="140"/>
      <c r="LXM4" s="140"/>
      <c r="LXN4" s="140"/>
      <c r="LXO4" s="140"/>
      <c r="LXP4" s="140"/>
      <c r="LXQ4" s="140"/>
      <c r="LXR4" s="140"/>
      <c r="LXS4" s="140"/>
      <c r="LXT4" s="140"/>
      <c r="LXU4" s="140"/>
      <c r="LXV4" s="140"/>
      <c r="LXW4" s="140"/>
      <c r="LXX4" s="140"/>
      <c r="LXY4" s="140"/>
      <c r="LXZ4" s="140"/>
      <c r="LYA4" s="140"/>
      <c r="LYB4" s="140"/>
      <c r="LYC4" s="140"/>
      <c r="LYD4" s="140"/>
      <c r="LYE4" s="140"/>
      <c r="LYF4" s="140"/>
      <c r="LYG4" s="140"/>
      <c r="LYH4" s="140"/>
      <c r="LYI4" s="140"/>
      <c r="LYJ4" s="140"/>
      <c r="LYK4" s="140"/>
      <c r="LYL4" s="140"/>
      <c r="LYM4" s="140"/>
      <c r="LYN4" s="140"/>
      <c r="LYO4" s="140"/>
      <c r="LYP4" s="140"/>
      <c r="LYQ4" s="140"/>
      <c r="LYR4" s="140"/>
      <c r="LYS4" s="140"/>
      <c r="LYT4" s="140"/>
      <c r="LYU4" s="140"/>
      <c r="LYV4" s="140"/>
      <c r="LYW4" s="140"/>
      <c r="LYX4" s="140"/>
      <c r="LYY4" s="140"/>
      <c r="LYZ4" s="140"/>
      <c r="LZA4" s="140"/>
      <c r="LZB4" s="140"/>
      <c r="LZC4" s="140"/>
      <c r="LZD4" s="140"/>
      <c r="LZE4" s="140"/>
      <c r="LZF4" s="140"/>
      <c r="LZG4" s="140"/>
      <c r="LZH4" s="140"/>
      <c r="LZI4" s="140"/>
      <c r="LZJ4" s="140"/>
      <c r="LZK4" s="140"/>
      <c r="LZL4" s="140"/>
      <c r="LZM4" s="140"/>
      <c r="LZN4" s="140"/>
      <c r="LZO4" s="140"/>
      <c r="LZP4" s="140"/>
      <c r="LZQ4" s="140"/>
      <c r="LZR4" s="140"/>
      <c r="LZS4" s="140"/>
      <c r="LZT4" s="140"/>
      <c r="LZU4" s="140"/>
      <c r="LZV4" s="140"/>
      <c r="LZW4" s="140"/>
      <c r="LZX4" s="140"/>
      <c r="LZY4" s="140"/>
      <c r="LZZ4" s="140"/>
      <c r="MAA4" s="140"/>
      <c r="MAB4" s="140"/>
      <c r="MAC4" s="140"/>
      <c r="MAD4" s="140"/>
      <c r="MAE4" s="140"/>
      <c r="MAF4" s="140"/>
      <c r="MAG4" s="140"/>
      <c r="MAH4" s="140"/>
      <c r="MAI4" s="140"/>
      <c r="MAJ4" s="140"/>
      <c r="MAK4" s="140"/>
      <c r="MAL4" s="140"/>
      <c r="MAM4" s="140"/>
      <c r="MAN4" s="140"/>
      <c r="MAO4" s="140"/>
      <c r="MAP4" s="140"/>
      <c r="MAQ4" s="140"/>
      <c r="MAR4" s="140"/>
      <c r="MAS4" s="140"/>
      <c r="MAT4" s="140"/>
      <c r="MAU4" s="140"/>
      <c r="MAV4" s="140"/>
      <c r="MAW4" s="140"/>
      <c r="MAX4" s="140"/>
      <c r="MAY4" s="140"/>
      <c r="MAZ4" s="140"/>
      <c r="MBA4" s="140"/>
      <c r="MBB4" s="140"/>
      <c r="MBC4" s="140"/>
      <c r="MBD4" s="140"/>
      <c r="MBE4" s="140"/>
      <c r="MBF4" s="140"/>
      <c r="MBG4" s="140"/>
      <c r="MBH4" s="140"/>
      <c r="MBI4" s="140"/>
      <c r="MBJ4" s="140"/>
      <c r="MBK4" s="140"/>
      <c r="MBL4" s="140"/>
      <c r="MBM4" s="140"/>
      <c r="MBN4" s="140"/>
      <c r="MBO4" s="140"/>
      <c r="MBP4" s="140"/>
      <c r="MBQ4" s="140"/>
      <c r="MBR4" s="140"/>
      <c r="MBS4" s="140"/>
      <c r="MBT4" s="140"/>
      <c r="MBU4" s="140"/>
      <c r="MBV4" s="140"/>
      <c r="MBW4" s="140"/>
      <c r="MBX4" s="140"/>
      <c r="MBY4" s="140"/>
      <c r="MBZ4" s="140"/>
      <c r="MCA4" s="140"/>
      <c r="MCB4" s="140"/>
      <c r="MCC4" s="140"/>
      <c r="MCD4" s="140"/>
      <c r="MCE4" s="140"/>
      <c r="MCF4" s="140"/>
      <c r="MCG4" s="140"/>
      <c r="MCH4" s="140"/>
      <c r="MCI4" s="140"/>
      <c r="MCJ4" s="140"/>
      <c r="MCK4" s="140"/>
      <c r="MCL4" s="140"/>
      <c r="MCM4" s="140"/>
      <c r="MCN4" s="140"/>
      <c r="MCO4" s="140"/>
      <c r="MCP4" s="140"/>
      <c r="MCQ4" s="140"/>
      <c r="MCR4" s="140"/>
      <c r="MCS4" s="140"/>
      <c r="MCT4" s="140"/>
      <c r="MCU4" s="140"/>
      <c r="MCV4" s="140"/>
      <c r="MCW4" s="140"/>
      <c r="MCX4" s="140"/>
      <c r="MCY4" s="140"/>
      <c r="MCZ4" s="140"/>
      <c r="MDA4" s="140"/>
      <c r="MDB4" s="140"/>
      <c r="MDC4" s="140"/>
      <c r="MDD4" s="140"/>
      <c r="MDE4" s="140"/>
      <c r="MDF4" s="140"/>
      <c r="MDG4" s="140"/>
      <c r="MDH4" s="140"/>
      <c r="MDI4" s="140"/>
      <c r="MDJ4" s="140"/>
      <c r="MDK4" s="140"/>
      <c r="MDL4" s="140"/>
      <c r="MDM4" s="140"/>
      <c r="MDN4" s="140"/>
      <c r="MDO4" s="140"/>
      <c r="MDP4" s="140"/>
      <c r="MDQ4" s="140"/>
      <c r="MDR4" s="140"/>
      <c r="MDS4" s="140"/>
      <c r="MDT4" s="140"/>
      <c r="MDU4" s="140"/>
      <c r="MDV4" s="140"/>
      <c r="MDW4" s="140"/>
      <c r="MDX4" s="140"/>
      <c r="MDY4" s="140"/>
      <c r="MDZ4" s="140"/>
      <c r="MEA4" s="140"/>
      <c r="MEB4" s="140"/>
      <c r="MEC4" s="140"/>
      <c r="MED4" s="140"/>
      <c r="MEE4" s="140"/>
      <c r="MEF4" s="140"/>
      <c r="MEG4" s="140"/>
      <c r="MEH4" s="140"/>
      <c r="MEI4" s="140"/>
      <c r="MEJ4" s="140"/>
      <c r="MEK4" s="140"/>
      <c r="MEL4" s="140"/>
      <c r="MEM4" s="140"/>
      <c r="MEN4" s="140"/>
      <c r="MEO4" s="140"/>
      <c r="MEP4" s="140"/>
      <c r="MEQ4" s="140"/>
      <c r="MER4" s="140"/>
      <c r="MES4" s="140"/>
      <c r="MET4" s="140"/>
      <c r="MEU4" s="140"/>
      <c r="MEV4" s="140"/>
      <c r="MEW4" s="140"/>
      <c r="MEX4" s="140"/>
      <c r="MEY4" s="140"/>
      <c r="MEZ4" s="140"/>
      <c r="MFA4" s="140"/>
      <c r="MFB4" s="140"/>
      <c r="MFC4" s="140"/>
      <c r="MFD4" s="140"/>
      <c r="MFE4" s="140"/>
      <c r="MFF4" s="140"/>
      <c r="MFG4" s="140"/>
      <c r="MFH4" s="140"/>
      <c r="MFI4" s="140"/>
      <c r="MFJ4" s="140"/>
      <c r="MFK4" s="140"/>
      <c r="MFL4" s="140"/>
      <c r="MFM4" s="140"/>
      <c r="MFN4" s="140"/>
      <c r="MFO4" s="140"/>
      <c r="MFP4" s="140"/>
      <c r="MFQ4" s="140"/>
      <c r="MFR4" s="140"/>
      <c r="MFS4" s="140"/>
      <c r="MFT4" s="140"/>
      <c r="MFU4" s="140"/>
      <c r="MFV4" s="140"/>
      <c r="MFW4" s="140"/>
      <c r="MFX4" s="140"/>
      <c r="MFY4" s="140"/>
      <c r="MFZ4" s="140"/>
      <c r="MGA4" s="140"/>
      <c r="MGB4" s="140"/>
      <c r="MGC4" s="140"/>
      <c r="MGD4" s="140"/>
      <c r="MGE4" s="140"/>
      <c r="MGF4" s="140"/>
      <c r="MGG4" s="140"/>
      <c r="MGH4" s="140"/>
      <c r="MGI4" s="140"/>
      <c r="MGJ4" s="140"/>
      <c r="MGK4" s="140"/>
      <c r="MGL4" s="140"/>
      <c r="MGM4" s="140"/>
      <c r="MGN4" s="140"/>
      <c r="MGO4" s="140"/>
      <c r="MGP4" s="140"/>
      <c r="MGQ4" s="140"/>
      <c r="MGR4" s="140"/>
      <c r="MGS4" s="140"/>
      <c r="MGT4" s="140"/>
      <c r="MGU4" s="140"/>
      <c r="MGV4" s="140"/>
      <c r="MGW4" s="140"/>
      <c r="MGX4" s="140"/>
      <c r="MGY4" s="140"/>
      <c r="MGZ4" s="140"/>
      <c r="MHA4" s="140"/>
      <c r="MHB4" s="140"/>
      <c r="MHC4" s="140"/>
      <c r="MHD4" s="140"/>
      <c r="MHE4" s="140"/>
      <c r="MHF4" s="140"/>
      <c r="MHG4" s="140"/>
      <c r="MHH4" s="140"/>
      <c r="MHI4" s="140"/>
      <c r="MHJ4" s="140"/>
      <c r="MHK4" s="140"/>
      <c r="MHL4" s="140"/>
      <c r="MHM4" s="140"/>
      <c r="MHN4" s="140"/>
      <c r="MHO4" s="140"/>
      <c r="MHP4" s="140"/>
      <c r="MHQ4" s="140"/>
      <c r="MHR4" s="140"/>
      <c r="MHS4" s="140"/>
      <c r="MHT4" s="140"/>
      <c r="MHU4" s="140"/>
      <c r="MHV4" s="140"/>
      <c r="MHW4" s="140"/>
      <c r="MHX4" s="140"/>
      <c r="MHY4" s="140"/>
      <c r="MHZ4" s="140"/>
      <c r="MIA4" s="140"/>
      <c r="MIB4" s="140"/>
      <c r="MIC4" s="140"/>
      <c r="MID4" s="140"/>
      <c r="MIE4" s="140"/>
      <c r="MIF4" s="140"/>
      <c r="MIG4" s="140"/>
      <c r="MIH4" s="140"/>
      <c r="MII4" s="140"/>
      <c r="MIJ4" s="140"/>
      <c r="MIK4" s="140"/>
      <c r="MIL4" s="140"/>
      <c r="MIM4" s="140"/>
      <c r="MIN4" s="140"/>
      <c r="MIO4" s="140"/>
      <c r="MIP4" s="140"/>
      <c r="MIQ4" s="140"/>
      <c r="MIR4" s="140"/>
      <c r="MIS4" s="140"/>
      <c r="MIT4" s="140"/>
      <c r="MIU4" s="140"/>
      <c r="MIV4" s="140"/>
      <c r="MIW4" s="140"/>
      <c r="MIX4" s="140"/>
      <c r="MIY4" s="140"/>
      <c r="MIZ4" s="140"/>
      <c r="MJA4" s="140"/>
      <c r="MJB4" s="140"/>
      <c r="MJC4" s="140"/>
      <c r="MJD4" s="140"/>
      <c r="MJE4" s="140"/>
      <c r="MJF4" s="140"/>
      <c r="MJG4" s="140"/>
      <c r="MJH4" s="140"/>
      <c r="MJI4" s="140"/>
      <c r="MJJ4" s="140"/>
      <c r="MJK4" s="140"/>
      <c r="MJL4" s="140"/>
      <c r="MJM4" s="140"/>
      <c r="MJN4" s="140"/>
      <c r="MJO4" s="140"/>
      <c r="MJP4" s="140"/>
      <c r="MJQ4" s="140"/>
      <c r="MJR4" s="140"/>
      <c r="MJS4" s="140"/>
      <c r="MJT4" s="140"/>
      <c r="MJU4" s="140"/>
      <c r="MJV4" s="140"/>
      <c r="MJW4" s="140"/>
      <c r="MJX4" s="140"/>
      <c r="MJY4" s="140"/>
      <c r="MJZ4" s="140"/>
      <c r="MKA4" s="140"/>
      <c r="MKB4" s="140"/>
      <c r="MKC4" s="140"/>
      <c r="MKD4" s="140"/>
      <c r="MKE4" s="140"/>
      <c r="MKF4" s="140"/>
      <c r="MKG4" s="140"/>
      <c r="MKH4" s="140"/>
      <c r="MKI4" s="140"/>
      <c r="MKJ4" s="140"/>
      <c r="MKK4" s="140"/>
      <c r="MKL4" s="140"/>
      <c r="MKM4" s="140"/>
      <c r="MKN4" s="140"/>
      <c r="MKO4" s="140"/>
      <c r="MKP4" s="140"/>
      <c r="MKQ4" s="140"/>
      <c r="MKR4" s="140"/>
      <c r="MKS4" s="140"/>
      <c r="MKT4" s="140"/>
      <c r="MKU4" s="140"/>
      <c r="MKV4" s="140"/>
      <c r="MKW4" s="140"/>
      <c r="MKX4" s="140"/>
      <c r="MKY4" s="140"/>
      <c r="MKZ4" s="140"/>
      <c r="MLA4" s="140"/>
      <c r="MLB4" s="140"/>
      <c r="MLC4" s="140"/>
      <c r="MLD4" s="140"/>
      <c r="MLE4" s="140"/>
      <c r="MLF4" s="140"/>
      <c r="MLG4" s="140"/>
      <c r="MLH4" s="140"/>
      <c r="MLI4" s="140"/>
      <c r="MLJ4" s="140"/>
      <c r="MLK4" s="140"/>
      <c r="MLL4" s="140"/>
      <c r="MLM4" s="140"/>
      <c r="MLN4" s="140"/>
      <c r="MLO4" s="140"/>
      <c r="MLP4" s="140"/>
      <c r="MLQ4" s="140"/>
      <c r="MLR4" s="140"/>
      <c r="MLS4" s="140"/>
      <c r="MLT4" s="140"/>
      <c r="MLU4" s="140"/>
      <c r="MLV4" s="140"/>
      <c r="MLW4" s="140"/>
      <c r="MLX4" s="140"/>
      <c r="MLY4" s="140"/>
      <c r="MLZ4" s="140"/>
      <c r="MMA4" s="140"/>
      <c r="MMB4" s="140"/>
      <c r="MMC4" s="140"/>
      <c r="MMD4" s="140"/>
      <c r="MME4" s="140"/>
      <c r="MMF4" s="140"/>
      <c r="MMG4" s="140"/>
      <c r="MMH4" s="140"/>
      <c r="MMI4" s="140"/>
      <c r="MMJ4" s="140"/>
      <c r="MMK4" s="140"/>
      <c r="MML4" s="140"/>
      <c r="MMM4" s="140"/>
      <c r="MMN4" s="140"/>
      <c r="MMO4" s="140"/>
      <c r="MMP4" s="140"/>
      <c r="MMQ4" s="140"/>
      <c r="MMR4" s="140"/>
      <c r="MMS4" s="140"/>
      <c r="MMT4" s="140"/>
      <c r="MMU4" s="140"/>
      <c r="MMV4" s="140"/>
      <c r="MMW4" s="140"/>
      <c r="MMX4" s="140"/>
      <c r="MMY4" s="140"/>
      <c r="MMZ4" s="140"/>
      <c r="MNA4" s="140"/>
      <c r="MNB4" s="140"/>
      <c r="MNC4" s="140"/>
      <c r="MND4" s="140"/>
      <c r="MNE4" s="140"/>
      <c r="MNF4" s="140"/>
      <c r="MNG4" s="140"/>
      <c r="MNH4" s="140"/>
      <c r="MNI4" s="140"/>
      <c r="MNJ4" s="140"/>
      <c r="MNK4" s="140"/>
      <c r="MNL4" s="140"/>
      <c r="MNM4" s="140"/>
      <c r="MNN4" s="140"/>
      <c r="MNO4" s="140"/>
      <c r="MNP4" s="140"/>
      <c r="MNQ4" s="140"/>
      <c r="MNR4" s="140"/>
      <c r="MNS4" s="140"/>
      <c r="MNT4" s="140"/>
      <c r="MNU4" s="140"/>
      <c r="MNV4" s="140"/>
      <c r="MNW4" s="140"/>
      <c r="MNX4" s="140"/>
      <c r="MNY4" s="140"/>
      <c r="MNZ4" s="140"/>
      <c r="MOA4" s="140"/>
      <c r="MOB4" s="140"/>
      <c r="MOC4" s="140"/>
      <c r="MOD4" s="140"/>
      <c r="MOE4" s="140"/>
      <c r="MOF4" s="140"/>
      <c r="MOG4" s="140"/>
      <c r="MOH4" s="140"/>
      <c r="MOI4" s="140"/>
      <c r="MOJ4" s="140"/>
      <c r="MOK4" s="140"/>
      <c r="MOL4" s="140"/>
      <c r="MOM4" s="140"/>
      <c r="MON4" s="140"/>
      <c r="MOO4" s="140"/>
      <c r="MOP4" s="140"/>
      <c r="MOQ4" s="140"/>
      <c r="MOR4" s="140"/>
      <c r="MOS4" s="140"/>
      <c r="MOT4" s="140"/>
      <c r="MOU4" s="140"/>
      <c r="MOV4" s="140"/>
      <c r="MOW4" s="140"/>
      <c r="MOX4" s="140"/>
      <c r="MOY4" s="140"/>
      <c r="MOZ4" s="140"/>
      <c r="MPA4" s="140"/>
      <c r="MPB4" s="140"/>
      <c r="MPC4" s="140"/>
      <c r="MPD4" s="140"/>
      <c r="MPE4" s="140"/>
      <c r="MPF4" s="140"/>
      <c r="MPG4" s="140"/>
      <c r="MPH4" s="140"/>
      <c r="MPI4" s="140"/>
      <c r="MPJ4" s="140"/>
      <c r="MPK4" s="140"/>
      <c r="MPL4" s="140"/>
      <c r="MPM4" s="140"/>
      <c r="MPN4" s="140"/>
      <c r="MPO4" s="140"/>
      <c r="MPP4" s="140"/>
      <c r="MPQ4" s="140"/>
      <c r="MPR4" s="140"/>
      <c r="MPS4" s="140"/>
      <c r="MPT4" s="140"/>
      <c r="MPU4" s="140"/>
      <c r="MPV4" s="140"/>
      <c r="MPW4" s="140"/>
      <c r="MPX4" s="140"/>
      <c r="MPY4" s="140"/>
      <c r="MPZ4" s="140"/>
      <c r="MQA4" s="140"/>
      <c r="MQB4" s="140"/>
      <c r="MQC4" s="140"/>
      <c r="MQD4" s="140"/>
      <c r="MQE4" s="140"/>
      <c r="MQF4" s="140"/>
      <c r="MQG4" s="140"/>
      <c r="MQH4" s="140"/>
      <c r="MQI4" s="140"/>
      <c r="MQJ4" s="140"/>
      <c r="MQK4" s="140"/>
      <c r="MQL4" s="140"/>
      <c r="MQM4" s="140"/>
      <c r="MQN4" s="140"/>
      <c r="MQO4" s="140"/>
      <c r="MQP4" s="140"/>
      <c r="MQQ4" s="140"/>
      <c r="MQR4" s="140"/>
      <c r="MQS4" s="140"/>
      <c r="MQT4" s="140"/>
      <c r="MQU4" s="140"/>
      <c r="MQV4" s="140"/>
      <c r="MQW4" s="140"/>
      <c r="MQX4" s="140"/>
      <c r="MQY4" s="140"/>
      <c r="MQZ4" s="140"/>
      <c r="MRA4" s="140"/>
      <c r="MRB4" s="140"/>
      <c r="MRC4" s="140"/>
      <c r="MRD4" s="140"/>
      <c r="MRE4" s="140"/>
      <c r="MRF4" s="140"/>
      <c r="MRG4" s="140"/>
      <c r="MRH4" s="140"/>
      <c r="MRI4" s="140"/>
      <c r="MRJ4" s="140"/>
      <c r="MRK4" s="140"/>
      <c r="MRL4" s="140"/>
      <c r="MRM4" s="140"/>
      <c r="MRN4" s="140"/>
      <c r="MRO4" s="140"/>
      <c r="MRP4" s="140"/>
      <c r="MRQ4" s="140"/>
      <c r="MRR4" s="140"/>
      <c r="MRS4" s="140"/>
      <c r="MRT4" s="140"/>
      <c r="MRU4" s="140"/>
      <c r="MRV4" s="140"/>
      <c r="MRW4" s="140"/>
      <c r="MRX4" s="140"/>
      <c r="MRY4" s="140"/>
      <c r="MRZ4" s="140"/>
      <c r="MSA4" s="140"/>
      <c r="MSB4" s="140"/>
      <c r="MSC4" s="140"/>
      <c r="MSD4" s="140"/>
      <c r="MSE4" s="140"/>
      <c r="MSF4" s="140"/>
      <c r="MSG4" s="140"/>
      <c r="MSH4" s="140"/>
      <c r="MSI4" s="140"/>
      <c r="MSJ4" s="140"/>
      <c r="MSK4" s="140"/>
      <c r="MSL4" s="140"/>
      <c r="MSM4" s="140"/>
      <c r="MSN4" s="140"/>
      <c r="MSO4" s="140"/>
      <c r="MSP4" s="140"/>
      <c r="MSQ4" s="140"/>
      <c r="MSR4" s="140"/>
      <c r="MSS4" s="140"/>
      <c r="MST4" s="140"/>
      <c r="MSU4" s="140"/>
      <c r="MSV4" s="140"/>
      <c r="MSW4" s="140"/>
      <c r="MSX4" s="140"/>
      <c r="MSY4" s="140"/>
      <c r="MSZ4" s="140"/>
      <c r="MTA4" s="140"/>
      <c r="MTB4" s="140"/>
      <c r="MTC4" s="140"/>
      <c r="MTD4" s="140"/>
      <c r="MTE4" s="140"/>
      <c r="MTF4" s="140"/>
      <c r="MTG4" s="140"/>
      <c r="MTH4" s="140"/>
      <c r="MTI4" s="140"/>
      <c r="MTJ4" s="140"/>
      <c r="MTK4" s="140"/>
      <c r="MTL4" s="140"/>
      <c r="MTM4" s="140"/>
      <c r="MTN4" s="140"/>
      <c r="MTO4" s="140"/>
      <c r="MTP4" s="140"/>
      <c r="MTQ4" s="140"/>
      <c r="MTR4" s="140"/>
      <c r="MTS4" s="140"/>
      <c r="MTT4" s="140"/>
      <c r="MTU4" s="140"/>
      <c r="MTV4" s="140"/>
      <c r="MTW4" s="140"/>
      <c r="MTX4" s="140"/>
      <c r="MTY4" s="140"/>
      <c r="MTZ4" s="140"/>
      <c r="MUA4" s="140"/>
      <c r="MUB4" s="140"/>
      <c r="MUC4" s="140"/>
      <c r="MUD4" s="140"/>
      <c r="MUE4" s="140"/>
      <c r="MUF4" s="140"/>
      <c r="MUG4" s="140"/>
      <c r="MUH4" s="140"/>
      <c r="MUI4" s="140"/>
      <c r="MUJ4" s="140"/>
      <c r="MUK4" s="140"/>
      <c r="MUL4" s="140"/>
      <c r="MUM4" s="140"/>
      <c r="MUN4" s="140"/>
      <c r="MUO4" s="140"/>
      <c r="MUP4" s="140"/>
      <c r="MUQ4" s="140"/>
      <c r="MUR4" s="140"/>
      <c r="MUS4" s="140"/>
      <c r="MUT4" s="140"/>
      <c r="MUU4" s="140"/>
      <c r="MUV4" s="140"/>
      <c r="MUW4" s="140"/>
      <c r="MUX4" s="140"/>
      <c r="MUY4" s="140"/>
      <c r="MUZ4" s="140"/>
      <c r="MVA4" s="140"/>
      <c r="MVB4" s="140"/>
      <c r="MVC4" s="140"/>
      <c r="MVD4" s="140"/>
      <c r="MVE4" s="140"/>
      <c r="MVF4" s="140"/>
      <c r="MVG4" s="140"/>
      <c r="MVH4" s="140"/>
      <c r="MVI4" s="140"/>
      <c r="MVJ4" s="140"/>
      <c r="MVK4" s="140"/>
      <c r="MVL4" s="140"/>
      <c r="MVM4" s="140"/>
      <c r="MVN4" s="140"/>
      <c r="MVO4" s="140"/>
      <c r="MVP4" s="140"/>
      <c r="MVQ4" s="140"/>
      <c r="MVR4" s="140"/>
      <c r="MVS4" s="140"/>
      <c r="MVT4" s="140"/>
      <c r="MVU4" s="140"/>
      <c r="MVV4" s="140"/>
      <c r="MVW4" s="140"/>
      <c r="MVX4" s="140"/>
      <c r="MVY4" s="140"/>
      <c r="MVZ4" s="140"/>
      <c r="MWA4" s="140"/>
      <c r="MWB4" s="140"/>
      <c r="MWC4" s="140"/>
      <c r="MWD4" s="140"/>
      <c r="MWE4" s="140"/>
      <c r="MWF4" s="140"/>
      <c r="MWG4" s="140"/>
      <c r="MWH4" s="140"/>
      <c r="MWI4" s="140"/>
      <c r="MWJ4" s="140"/>
      <c r="MWK4" s="140"/>
      <c r="MWL4" s="140"/>
      <c r="MWM4" s="140"/>
      <c r="MWN4" s="140"/>
      <c r="MWO4" s="140"/>
      <c r="MWP4" s="140"/>
      <c r="MWQ4" s="140"/>
      <c r="MWR4" s="140"/>
      <c r="MWS4" s="140"/>
      <c r="MWT4" s="140"/>
      <c r="MWU4" s="140"/>
      <c r="MWV4" s="140"/>
      <c r="MWW4" s="140"/>
      <c r="MWX4" s="140"/>
      <c r="MWY4" s="140"/>
      <c r="MWZ4" s="140"/>
      <c r="MXA4" s="140"/>
      <c r="MXB4" s="140"/>
      <c r="MXC4" s="140"/>
      <c r="MXD4" s="140"/>
      <c r="MXE4" s="140"/>
      <c r="MXF4" s="140"/>
      <c r="MXG4" s="140"/>
      <c r="MXH4" s="140"/>
      <c r="MXI4" s="140"/>
      <c r="MXJ4" s="140"/>
      <c r="MXK4" s="140"/>
      <c r="MXL4" s="140"/>
      <c r="MXM4" s="140"/>
      <c r="MXN4" s="140"/>
      <c r="MXO4" s="140"/>
      <c r="MXP4" s="140"/>
      <c r="MXQ4" s="140"/>
      <c r="MXR4" s="140"/>
      <c r="MXS4" s="140"/>
      <c r="MXT4" s="140"/>
      <c r="MXU4" s="140"/>
      <c r="MXV4" s="140"/>
      <c r="MXW4" s="140"/>
      <c r="MXX4" s="140"/>
      <c r="MXY4" s="140"/>
      <c r="MXZ4" s="140"/>
      <c r="MYA4" s="140"/>
      <c r="MYB4" s="140"/>
      <c r="MYC4" s="140"/>
      <c r="MYD4" s="140"/>
      <c r="MYE4" s="140"/>
      <c r="MYF4" s="140"/>
      <c r="MYG4" s="140"/>
      <c r="MYH4" s="140"/>
      <c r="MYI4" s="140"/>
      <c r="MYJ4" s="140"/>
      <c r="MYK4" s="140"/>
      <c r="MYL4" s="140"/>
      <c r="MYM4" s="140"/>
      <c r="MYN4" s="140"/>
      <c r="MYO4" s="140"/>
      <c r="MYP4" s="140"/>
      <c r="MYQ4" s="140"/>
      <c r="MYR4" s="140"/>
      <c r="MYS4" s="140"/>
      <c r="MYT4" s="140"/>
      <c r="MYU4" s="140"/>
      <c r="MYV4" s="140"/>
      <c r="MYW4" s="140"/>
      <c r="MYX4" s="140"/>
      <c r="MYY4" s="140"/>
      <c r="MYZ4" s="140"/>
      <c r="MZA4" s="140"/>
      <c r="MZB4" s="140"/>
      <c r="MZC4" s="140"/>
      <c r="MZD4" s="140"/>
      <c r="MZE4" s="140"/>
      <c r="MZF4" s="140"/>
      <c r="MZG4" s="140"/>
      <c r="MZH4" s="140"/>
      <c r="MZI4" s="140"/>
      <c r="MZJ4" s="140"/>
      <c r="MZK4" s="140"/>
      <c r="MZL4" s="140"/>
      <c r="MZM4" s="140"/>
      <c r="MZN4" s="140"/>
      <c r="MZO4" s="140"/>
      <c r="MZP4" s="140"/>
      <c r="MZQ4" s="140"/>
      <c r="MZR4" s="140"/>
      <c r="MZS4" s="140"/>
      <c r="MZT4" s="140"/>
      <c r="MZU4" s="140"/>
      <c r="MZV4" s="140"/>
      <c r="MZW4" s="140"/>
      <c r="MZX4" s="140"/>
      <c r="MZY4" s="140"/>
      <c r="MZZ4" s="140"/>
      <c r="NAA4" s="140"/>
      <c r="NAB4" s="140"/>
      <c r="NAC4" s="140"/>
      <c r="NAD4" s="140"/>
      <c r="NAE4" s="140"/>
      <c r="NAF4" s="140"/>
      <c r="NAG4" s="140"/>
      <c r="NAH4" s="140"/>
      <c r="NAI4" s="140"/>
      <c r="NAJ4" s="140"/>
      <c r="NAK4" s="140"/>
      <c r="NAL4" s="140"/>
      <c r="NAM4" s="140"/>
      <c r="NAN4" s="140"/>
      <c r="NAO4" s="140"/>
      <c r="NAP4" s="140"/>
      <c r="NAQ4" s="140"/>
      <c r="NAR4" s="140"/>
      <c r="NAS4" s="140"/>
      <c r="NAT4" s="140"/>
      <c r="NAU4" s="140"/>
      <c r="NAV4" s="140"/>
      <c r="NAW4" s="140"/>
      <c r="NAX4" s="140"/>
      <c r="NAY4" s="140"/>
      <c r="NAZ4" s="140"/>
      <c r="NBA4" s="140"/>
      <c r="NBB4" s="140"/>
      <c r="NBC4" s="140"/>
      <c r="NBD4" s="140"/>
      <c r="NBE4" s="140"/>
      <c r="NBF4" s="140"/>
      <c r="NBG4" s="140"/>
      <c r="NBH4" s="140"/>
      <c r="NBI4" s="140"/>
      <c r="NBJ4" s="140"/>
      <c r="NBK4" s="140"/>
      <c r="NBL4" s="140"/>
      <c r="NBM4" s="140"/>
      <c r="NBN4" s="140"/>
      <c r="NBO4" s="140"/>
      <c r="NBP4" s="140"/>
      <c r="NBQ4" s="140"/>
      <c r="NBR4" s="140"/>
      <c r="NBS4" s="140"/>
      <c r="NBT4" s="140"/>
      <c r="NBU4" s="140"/>
      <c r="NBV4" s="140"/>
      <c r="NBW4" s="140"/>
      <c r="NBX4" s="140"/>
      <c r="NBY4" s="140"/>
      <c r="NBZ4" s="140"/>
      <c r="NCA4" s="140"/>
      <c r="NCB4" s="140"/>
      <c r="NCC4" s="140"/>
      <c r="NCD4" s="140"/>
      <c r="NCE4" s="140"/>
      <c r="NCF4" s="140"/>
      <c r="NCG4" s="140"/>
      <c r="NCH4" s="140"/>
      <c r="NCI4" s="140"/>
      <c r="NCJ4" s="140"/>
      <c r="NCK4" s="140"/>
      <c r="NCL4" s="140"/>
      <c r="NCM4" s="140"/>
      <c r="NCN4" s="140"/>
      <c r="NCO4" s="140"/>
      <c r="NCP4" s="140"/>
      <c r="NCQ4" s="140"/>
      <c r="NCR4" s="140"/>
      <c r="NCS4" s="140"/>
      <c r="NCT4" s="140"/>
      <c r="NCU4" s="140"/>
      <c r="NCV4" s="140"/>
      <c r="NCW4" s="140"/>
      <c r="NCX4" s="140"/>
      <c r="NCY4" s="140"/>
      <c r="NCZ4" s="140"/>
      <c r="NDA4" s="140"/>
      <c r="NDB4" s="140"/>
      <c r="NDC4" s="140"/>
      <c r="NDD4" s="140"/>
      <c r="NDE4" s="140"/>
      <c r="NDF4" s="140"/>
      <c r="NDG4" s="140"/>
      <c r="NDH4" s="140"/>
      <c r="NDI4" s="140"/>
      <c r="NDJ4" s="140"/>
      <c r="NDK4" s="140"/>
      <c r="NDL4" s="140"/>
      <c r="NDM4" s="140"/>
      <c r="NDN4" s="140"/>
      <c r="NDO4" s="140"/>
      <c r="NDP4" s="140"/>
      <c r="NDQ4" s="140"/>
      <c r="NDR4" s="140"/>
      <c r="NDS4" s="140"/>
      <c r="NDT4" s="140"/>
      <c r="NDU4" s="140"/>
      <c r="NDV4" s="140"/>
      <c r="NDW4" s="140"/>
      <c r="NDX4" s="140"/>
      <c r="NDY4" s="140"/>
      <c r="NDZ4" s="140"/>
      <c r="NEA4" s="140"/>
      <c r="NEB4" s="140"/>
      <c r="NEC4" s="140"/>
      <c r="NED4" s="140"/>
      <c r="NEE4" s="140"/>
      <c r="NEF4" s="140"/>
      <c r="NEG4" s="140"/>
      <c r="NEH4" s="140"/>
      <c r="NEI4" s="140"/>
      <c r="NEJ4" s="140"/>
      <c r="NEK4" s="140"/>
      <c r="NEL4" s="140"/>
      <c r="NEM4" s="140"/>
      <c r="NEN4" s="140"/>
      <c r="NEO4" s="140"/>
      <c r="NEP4" s="140"/>
      <c r="NEQ4" s="140"/>
      <c r="NER4" s="140"/>
      <c r="NES4" s="140"/>
      <c r="NET4" s="140"/>
      <c r="NEU4" s="140"/>
      <c r="NEV4" s="140"/>
      <c r="NEW4" s="140"/>
      <c r="NEX4" s="140"/>
      <c r="NEY4" s="140"/>
      <c r="NEZ4" s="140"/>
      <c r="NFA4" s="140"/>
      <c r="NFB4" s="140"/>
      <c r="NFC4" s="140"/>
      <c r="NFD4" s="140"/>
      <c r="NFE4" s="140"/>
      <c r="NFF4" s="140"/>
      <c r="NFG4" s="140"/>
      <c r="NFH4" s="140"/>
      <c r="NFI4" s="140"/>
      <c r="NFJ4" s="140"/>
      <c r="NFK4" s="140"/>
      <c r="NFL4" s="140"/>
      <c r="NFM4" s="140"/>
      <c r="NFN4" s="140"/>
      <c r="NFO4" s="140"/>
      <c r="NFP4" s="140"/>
      <c r="NFQ4" s="140"/>
      <c r="NFR4" s="140"/>
      <c r="NFS4" s="140"/>
      <c r="NFT4" s="140"/>
      <c r="NFU4" s="140"/>
      <c r="NFV4" s="140"/>
      <c r="NFW4" s="140"/>
      <c r="NFX4" s="140"/>
      <c r="NFY4" s="140"/>
      <c r="NFZ4" s="140"/>
      <c r="NGA4" s="140"/>
      <c r="NGB4" s="140"/>
      <c r="NGC4" s="140"/>
      <c r="NGD4" s="140"/>
      <c r="NGE4" s="140"/>
      <c r="NGF4" s="140"/>
      <c r="NGG4" s="140"/>
      <c r="NGH4" s="140"/>
      <c r="NGI4" s="140"/>
      <c r="NGJ4" s="140"/>
      <c r="NGK4" s="140"/>
      <c r="NGL4" s="140"/>
      <c r="NGM4" s="140"/>
      <c r="NGN4" s="140"/>
      <c r="NGO4" s="140"/>
      <c r="NGP4" s="140"/>
      <c r="NGQ4" s="140"/>
      <c r="NGR4" s="140"/>
      <c r="NGS4" s="140"/>
      <c r="NGT4" s="140"/>
      <c r="NGU4" s="140"/>
      <c r="NGV4" s="140"/>
      <c r="NGW4" s="140"/>
      <c r="NGX4" s="140"/>
      <c r="NGY4" s="140"/>
      <c r="NGZ4" s="140"/>
      <c r="NHA4" s="140"/>
      <c r="NHB4" s="140"/>
      <c r="NHC4" s="140"/>
      <c r="NHD4" s="140"/>
      <c r="NHE4" s="140"/>
      <c r="NHF4" s="140"/>
      <c r="NHG4" s="140"/>
      <c r="NHH4" s="140"/>
      <c r="NHI4" s="140"/>
      <c r="NHJ4" s="140"/>
      <c r="NHK4" s="140"/>
      <c r="NHL4" s="140"/>
      <c r="NHM4" s="140"/>
      <c r="NHN4" s="140"/>
      <c r="NHO4" s="140"/>
      <c r="NHP4" s="140"/>
      <c r="NHQ4" s="140"/>
      <c r="NHR4" s="140"/>
      <c r="NHS4" s="140"/>
      <c r="NHT4" s="140"/>
      <c r="NHU4" s="140"/>
      <c r="NHV4" s="140"/>
      <c r="NHW4" s="140"/>
      <c r="NHX4" s="140"/>
      <c r="NHY4" s="140"/>
      <c r="NHZ4" s="140"/>
      <c r="NIA4" s="140"/>
      <c r="NIB4" s="140"/>
      <c r="NIC4" s="140"/>
      <c r="NID4" s="140"/>
      <c r="NIE4" s="140"/>
      <c r="NIF4" s="140"/>
      <c r="NIG4" s="140"/>
      <c r="NIH4" s="140"/>
      <c r="NII4" s="140"/>
      <c r="NIJ4" s="140"/>
      <c r="NIK4" s="140"/>
      <c r="NIL4" s="140"/>
      <c r="NIM4" s="140"/>
      <c r="NIN4" s="140"/>
      <c r="NIO4" s="140"/>
      <c r="NIP4" s="140"/>
      <c r="NIQ4" s="140"/>
      <c r="NIR4" s="140"/>
      <c r="NIS4" s="140"/>
      <c r="NIT4" s="140"/>
      <c r="NIU4" s="140"/>
      <c r="NIV4" s="140"/>
      <c r="NIW4" s="140"/>
      <c r="NIX4" s="140"/>
      <c r="NIY4" s="140"/>
      <c r="NIZ4" s="140"/>
      <c r="NJA4" s="140"/>
      <c r="NJB4" s="140"/>
      <c r="NJC4" s="140"/>
      <c r="NJD4" s="140"/>
      <c r="NJE4" s="140"/>
      <c r="NJF4" s="140"/>
      <c r="NJG4" s="140"/>
      <c r="NJH4" s="140"/>
      <c r="NJI4" s="140"/>
      <c r="NJJ4" s="140"/>
      <c r="NJK4" s="140"/>
      <c r="NJL4" s="140"/>
      <c r="NJM4" s="140"/>
      <c r="NJN4" s="140"/>
      <c r="NJO4" s="140"/>
      <c r="NJP4" s="140"/>
      <c r="NJQ4" s="140"/>
      <c r="NJR4" s="140"/>
      <c r="NJS4" s="140"/>
      <c r="NJT4" s="140"/>
      <c r="NJU4" s="140"/>
      <c r="NJV4" s="140"/>
      <c r="NJW4" s="140"/>
      <c r="NJX4" s="140"/>
      <c r="NJY4" s="140"/>
      <c r="NJZ4" s="140"/>
      <c r="NKA4" s="140"/>
      <c r="NKB4" s="140"/>
      <c r="NKC4" s="140"/>
      <c r="NKD4" s="140"/>
      <c r="NKE4" s="140"/>
      <c r="NKF4" s="140"/>
      <c r="NKG4" s="140"/>
      <c r="NKH4" s="140"/>
      <c r="NKI4" s="140"/>
      <c r="NKJ4" s="140"/>
      <c r="NKK4" s="140"/>
      <c r="NKL4" s="140"/>
      <c r="NKM4" s="140"/>
      <c r="NKN4" s="140"/>
      <c r="NKO4" s="140"/>
      <c r="NKP4" s="140"/>
      <c r="NKQ4" s="140"/>
      <c r="NKR4" s="140"/>
      <c r="NKS4" s="140"/>
      <c r="NKT4" s="140"/>
      <c r="NKU4" s="140"/>
      <c r="NKV4" s="140"/>
      <c r="NKW4" s="140"/>
      <c r="NKX4" s="140"/>
      <c r="NKY4" s="140"/>
      <c r="NKZ4" s="140"/>
      <c r="NLA4" s="140"/>
      <c r="NLB4" s="140"/>
      <c r="NLC4" s="140"/>
      <c r="NLD4" s="140"/>
      <c r="NLE4" s="140"/>
      <c r="NLF4" s="140"/>
      <c r="NLG4" s="140"/>
      <c r="NLH4" s="140"/>
      <c r="NLI4" s="140"/>
      <c r="NLJ4" s="140"/>
      <c r="NLK4" s="140"/>
      <c r="NLL4" s="140"/>
      <c r="NLM4" s="140"/>
      <c r="NLN4" s="140"/>
      <c r="NLO4" s="140"/>
      <c r="NLP4" s="140"/>
      <c r="NLQ4" s="140"/>
      <c r="NLR4" s="140"/>
      <c r="NLS4" s="140"/>
      <c r="NLT4" s="140"/>
      <c r="NLU4" s="140"/>
      <c r="NLV4" s="140"/>
      <c r="NLW4" s="140"/>
      <c r="NLX4" s="140"/>
      <c r="NLY4" s="140"/>
      <c r="NLZ4" s="140"/>
      <c r="NMA4" s="140"/>
      <c r="NMB4" s="140"/>
      <c r="NMC4" s="140"/>
      <c r="NMD4" s="140"/>
      <c r="NME4" s="140"/>
      <c r="NMF4" s="140"/>
      <c r="NMG4" s="140"/>
      <c r="NMH4" s="140"/>
      <c r="NMI4" s="140"/>
      <c r="NMJ4" s="140"/>
      <c r="NMK4" s="140"/>
      <c r="NML4" s="140"/>
      <c r="NMM4" s="140"/>
      <c r="NMN4" s="140"/>
      <c r="NMO4" s="140"/>
      <c r="NMP4" s="140"/>
      <c r="NMQ4" s="140"/>
      <c r="NMR4" s="140"/>
      <c r="NMS4" s="140"/>
      <c r="NMT4" s="140"/>
      <c r="NMU4" s="140"/>
      <c r="NMV4" s="140"/>
      <c r="NMW4" s="140"/>
      <c r="NMX4" s="140"/>
      <c r="NMY4" s="140"/>
      <c r="NMZ4" s="140"/>
      <c r="NNA4" s="140"/>
      <c r="NNB4" s="140"/>
      <c r="NNC4" s="140"/>
      <c r="NND4" s="140"/>
      <c r="NNE4" s="140"/>
      <c r="NNF4" s="140"/>
      <c r="NNG4" s="140"/>
      <c r="NNH4" s="140"/>
      <c r="NNI4" s="140"/>
      <c r="NNJ4" s="140"/>
      <c r="NNK4" s="140"/>
      <c r="NNL4" s="140"/>
      <c r="NNM4" s="140"/>
      <c r="NNN4" s="140"/>
      <c r="NNO4" s="140"/>
      <c r="NNP4" s="140"/>
      <c r="NNQ4" s="140"/>
      <c r="NNR4" s="140"/>
      <c r="NNS4" s="140"/>
      <c r="NNT4" s="140"/>
      <c r="NNU4" s="140"/>
      <c r="NNV4" s="140"/>
      <c r="NNW4" s="140"/>
      <c r="NNX4" s="140"/>
      <c r="NNY4" s="140"/>
      <c r="NNZ4" s="140"/>
      <c r="NOA4" s="140"/>
      <c r="NOB4" s="140"/>
      <c r="NOC4" s="140"/>
      <c r="NOD4" s="140"/>
      <c r="NOE4" s="140"/>
      <c r="NOF4" s="140"/>
      <c r="NOG4" s="140"/>
      <c r="NOH4" s="140"/>
      <c r="NOI4" s="140"/>
      <c r="NOJ4" s="140"/>
      <c r="NOK4" s="140"/>
      <c r="NOL4" s="140"/>
      <c r="NOM4" s="140"/>
      <c r="NON4" s="140"/>
      <c r="NOO4" s="140"/>
      <c r="NOP4" s="140"/>
      <c r="NOQ4" s="140"/>
      <c r="NOR4" s="140"/>
      <c r="NOS4" s="140"/>
      <c r="NOT4" s="140"/>
      <c r="NOU4" s="140"/>
      <c r="NOV4" s="140"/>
      <c r="NOW4" s="140"/>
      <c r="NOX4" s="140"/>
      <c r="NOY4" s="140"/>
      <c r="NOZ4" s="140"/>
      <c r="NPA4" s="140"/>
      <c r="NPB4" s="140"/>
      <c r="NPC4" s="140"/>
      <c r="NPD4" s="140"/>
      <c r="NPE4" s="140"/>
      <c r="NPF4" s="140"/>
      <c r="NPG4" s="140"/>
      <c r="NPH4" s="140"/>
      <c r="NPI4" s="140"/>
      <c r="NPJ4" s="140"/>
      <c r="NPK4" s="140"/>
      <c r="NPL4" s="140"/>
      <c r="NPM4" s="140"/>
      <c r="NPN4" s="140"/>
      <c r="NPO4" s="140"/>
      <c r="NPP4" s="140"/>
      <c r="NPQ4" s="140"/>
      <c r="NPR4" s="140"/>
      <c r="NPS4" s="140"/>
      <c r="NPT4" s="140"/>
      <c r="NPU4" s="140"/>
      <c r="NPV4" s="140"/>
      <c r="NPW4" s="140"/>
      <c r="NPX4" s="140"/>
      <c r="NPY4" s="140"/>
      <c r="NPZ4" s="140"/>
      <c r="NQA4" s="140"/>
      <c r="NQB4" s="140"/>
      <c r="NQC4" s="140"/>
      <c r="NQD4" s="140"/>
      <c r="NQE4" s="140"/>
      <c r="NQF4" s="140"/>
      <c r="NQG4" s="140"/>
      <c r="NQH4" s="140"/>
      <c r="NQI4" s="140"/>
      <c r="NQJ4" s="140"/>
      <c r="NQK4" s="140"/>
      <c r="NQL4" s="140"/>
      <c r="NQM4" s="140"/>
      <c r="NQN4" s="140"/>
      <c r="NQO4" s="140"/>
      <c r="NQP4" s="140"/>
      <c r="NQQ4" s="140"/>
      <c r="NQR4" s="140"/>
      <c r="NQS4" s="140"/>
      <c r="NQT4" s="140"/>
      <c r="NQU4" s="140"/>
      <c r="NQV4" s="140"/>
      <c r="NQW4" s="140"/>
      <c r="NQX4" s="140"/>
      <c r="NQY4" s="140"/>
      <c r="NQZ4" s="140"/>
      <c r="NRA4" s="140"/>
      <c r="NRB4" s="140"/>
      <c r="NRC4" s="140"/>
      <c r="NRD4" s="140"/>
      <c r="NRE4" s="140"/>
      <c r="NRF4" s="140"/>
      <c r="NRG4" s="140"/>
      <c r="NRH4" s="140"/>
      <c r="NRI4" s="140"/>
      <c r="NRJ4" s="140"/>
      <c r="NRK4" s="140"/>
      <c r="NRL4" s="140"/>
      <c r="NRM4" s="140"/>
      <c r="NRN4" s="140"/>
      <c r="NRO4" s="140"/>
      <c r="NRP4" s="140"/>
      <c r="NRQ4" s="140"/>
      <c r="NRR4" s="140"/>
      <c r="NRS4" s="140"/>
      <c r="NRT4" s="140"/>
      <c r="NRU4" s="140"/>
      <c r="NRV4" s="140"/>
      <c r="NRW4" s="140"/>
      <c r="NRX4" s="140"/>
      <c r="NRY4" s="140"/>
      <c r="NRZ4" s="140"/>
      <c r="NSA4" s="140"/>
      <c r="NSB4" s="140"/>
      <c r="NSC4" s="140"/>
      <c r="NSD4" s="140"/>
      <c r="NSE4" s="140"/>
      <c r="NSF4" s="140"/>
      <c r="NSG4" s="140"/>
      <c r="NSH4" s="140"/>
      <c r="NSI4" s="140"/>
      <c r="NSJ4" s="140"/>
      <c r="NSK4" s="140"/>
      <c r="NSL4" s="140"/>
      <c r="NSM4" s="140"/>
      <c r="NSN4" s="140"/>
      <c r="NSO4" s="140"/>
      <c r="NSP4" s="140"/>
      <c r="NSQ4" s="140"/>
      <c r="NSR4" s="140"/>
      <c r="NSS4" s="140"/>
      <c r="NST4" s="140"/>
      <c r="NSU4" s="140"/>
      <c r="NSV4" s="140"/>
      <c r="NSW4" s="140"/>
      <c r="NSX4" s="140"/>
      <c r="NSY4" s="140"/>
      <c r="NSZ4" s="140"/>
      <c r="NTA4" s="140"/>
      <c r="NTB4" s="140"/>
      <c r="NTC4" s="140"/>
      <c r="NTD4" s="140"/>
      <c r="NTE4" s="140"/>
      <c r="NTF4" s="140"/>
      <c r="NTG4" s="140"/>
      <c r="NTH4" s="140"/>
      <c r="NTI4" s="140"/>
      <c r="NTJ4" s="140"/>
      <c r="NTK4" s="140"/>
      <c r="NTL4" s="140"/>
      <c r="NTM4" s="140"/>
      <c r="NTN4" s="140"/>
      <c r="NTO4" s="140"/>
      <c r="NTP4" s="140"/>
      <c r="NTQ4" s="140"/>
      <c r="NTR4" s="140"/>
      <c r="NTS4" s="140"/>
      <c r="NTT4" s="140"/>
      <c r="NTU4" s="140"/>
      <c r="NTV4" s="140"/>
      <c r="NTW4" s="140"/>
      <c r="NTX4" s="140"/>
      <c r="NTY4" s="140"/>
      <c r="NTZ4" s="140"/>
      <c r="NUA4" s="140"/>
      <c r="NUB4" s="140"/>
      <c r="NUC4" s="140"/>
      <c r="NUD4" s="140"/>
      <c r="NUE4" s="140"/>
      <c r="NUF4" s="140"/>
      <c r="NUG4" s="140"/>
      <c r="NUH4" s="140"/>
      <c r="NUI4" s="140"/>
      <c r="NUJ4" s="140"/>
      <c r="NUK4" s="140"/>
      <c r="NUL4" s="140"/>
      <c r="NUM4" s="140"/>
      <c r="NUN4" s="140"/>
      <c r="NUO4" s="140"/>
      <c r="NUP4" s="140"/>
      <c r="NUQ4" s="140"/>
      <c r="NUR4" s="140"/>
      <c r="NUS4" s="140"/>
      <c r="NUT4" s="140"/>
      <c r="NUU4" s="140"/>
      <c r="NUV4" s="140"/>
      <c r="NUW4" s="140"/>
      <c r="NUX4" s="140"/>
      <c r="NUY4" s="140"/>
      <c r="NUZ4" s="140"/>
      <c r="NVA4" s="140"/>
      <c r="NVB4" s="140"/>
      <c r="NVC4" s="140"/>
      <c r="NVD4" s="140"/>
      <c r="NVE4" s="140"/>
      <c r="NVF4" s="140"/>
      <c r="NVG4" s="140"/>
      <c r="NVH4" s="140"/>
      <c r="NVI4" s="140"/>
      <c r="NVJ4" s="140"/>
      <c r="NVK4" s="140"/>
      <c r="NVL4" s="140"/>
      <c r="NVM4" s="140"/>
      <c r="NVN4" s="140"/>
      <c r="NVO4" s="140"/>
      <c r="NVP4" s="140"/>
      <c r="NVQ4" s="140"/>
      <c r="NVR4" s="140"/>
      <c r="NVS4" s="140"/>
      <c r="NVT4" s="140"/>
      <c r="NVU4" s="140"/>
      <c r="NVV4" s="140"/>
      <c r="NVW4" s="140"/>
      <c r="NVX4" s="140"/>
      <c r="NVY4" s="140"/>
      <c r="NVZ4" s="140"/>
      <c r="NWA4" s="140"/>
      <c r="NWB4" s="140"/>
      <c r="NWC4" s="140"/>
      <c r="NWD4" s="140"/>
      <c r="NWE4" s="140"/>
      <c r="NWF4" s="140"/>
      <c r="NWG4" s="140"/>
      <c r="NWH4" s="140"/>
      <c r="NWI4" s="140"/>
      <c r="NWJ4" s="140"/>
      <c r="NWK4" s="140"/>
      <c r="NWL4" s="140"/>
      <c r="NWM4" s="140"/>
      <c r="NWN4" s="140"/>
      <c r="NWO4" s="140"/>
      <c r="NWP4" s="140"/>
      <c r="NWQ4" s="140"/>
      <c r="NWR4" s="140"/>
      <c r="NWS4" s="140"/>
      <c r="NWT4" s="140"/>
      <c r="NWU4" s="140"/>
      <c r="NWV4" s="140"/>
      <c r="NWW4" s="140"/>
      <c r="NWX4" s="140"/>
      <c r="NWY4" s="140"/>
      <c r="NWZ4" s="140"/>
      <c r="NXA4" s="140"/>
      <c r="NXB4" s="140"/>
      <c r="NXC4" s="140"/>
      <c r="NXD4" s="140"/>
      <c r="NXE4" s="140"/>
      <c r="NXF4" s="140"/>
      <c r="NXG4" s="140"/>
      <c r="NXH4" s="140"/>
      <c r="NXI4" s="140"/>
      <c r="NXJ4" s="140"/>
      <c r="NXK4" s="140"/>
      <c r="NXL4" s="140"/>
      <c r="NXM4" s="140"/>
      <c r="NXN4" s="140"/>
      <c r="NXO4" s="140"/>
      <c r="NXP4" s="140"/>
      <c r="NXQ4" s="140"/>
      <c r="NXR4" s="140"/>
      <c r="NXS4" s="140"/>
      <c r="NXT4" s="140"/>
      <c r="NXU4" s="140"/>
      <c r="NXV4" s="140"/>
      <c r="NXW4" s="140"/>
      <c r="NXX4" s="140"/>
      <c r="NXY4" s="140"/>
      <c r="NXZ4" s="140"/>
      <c r="NYA4" s="140"/>
      <c r="NYB4" s="140"/>
      <c r="NYC4" s="140"/>
      <c r="NYD4" s="140"/>
      <c r="NYE4" s="140"/>
      <c r="NYF4" s="140"/>
      <c r="NYG4" s="140"/>
      <c r="NYH4" s="140"/>
      <c r="NYI4" s="140"/>
      <c r="NYJ4" s="140"/>
      <c r="NYK4" s="140"/>
      <c r="NYL4" s="140"/>
      <c r="NYM4" s="140"/>
      <c r="NYN4" s="140"/>
      <c r="NYO4" s="140"/>
      <c r="NYP4" s="140"/>
      <c r="NYQ4" s="140"/>
      <c r="NYR4" s="140"/>
      <c r="NYS4" s="140"/>
      <c r="NYT4" s="140"/>
      <c r="NYU4" s="140"/>
      <c r="NYV4" s="140"/>
      <c r="NYW4" s="140"/>
      <c r="NYX4" s="140"/>
      <c r="NYY4" s="140"/>
      <c r="NYZ4" s="140"/>
      <c r="NZA4" s="140"/>
      <c r="NZB4" s="140"/>
      <c r="NZC4" s="140"/>
      <c r="NZD4" s="140"/>
      <c r="NZE4" s="140"/>
      <c r="NZF4" s="140"/>
      <c r="NZG4" s="140"/>
      <c r="NZH4" s="140"/>
      <c r="NZI4" s="140"/>
      <c r="NZJ4" s="140"/>
      <c r="NZK4" s="140"/>
      <c r="NZL4" s="140"/>
      <c r="NZM4" s="140"/>
      <c r="NZN4" s="140"/>
      <c r="NZO4" s="140"/>
      <c r="NZP4" s="140"/>
      <c r="NZQ4" s="140"/>
      <c r="NZR4" s="140"/>
      <c r="NZS4" s="140"/>
      <c r="NZT4" s="140"/>
      <c r="NZU4" s="140"/>
      <c r="NZV4" s="140"/>
      <c r="NZW4" s="140"/>
      <c r="NZX4" s="140"/>
      <c r="NZY4" s="140"/>
      <c r="NZZ4" s="140"/>
      <c r="OAA4" s="140"/>
      <c r="OAB4" s="140"/>
      <c r="OAC4" s="140"/>
      <c r="OAD4" s="140"/>
      <c r="OAE4" s="140"/>
      <c r="OAF4" s="140"/>
      <c r="OAG4" s="140"/>
      <c r="OAH4" s="140"/>
      <c r="OAI4" s="140"/>
      <c r="OAJ4" s="140"/>
      <c r="OAK4" s="140"/>
      <c r="OAL4" s="140"/>
      <c r="OAM4" s="140"/>
      <c r="OAN4" s="140"/>
      <c r="OAO4" s="140"/>
      <c r="OAP4" s="140"/>
      <c r="OAQ4" s="140"/>
      <c r="OAR4" s="140"/>
      <c r="OAS4" s="140"/>
      <c r="OAT4" s="140"/>
      <c r="OAU4" s="140"/>
      <c r="OAV4" s="140"/>
      <c r="OAW4" s="140"/>
      <c r="OAX4" s="140"/>
      <c r="OAY4" s="140"/>
      <c r="OAZ4" s="140"/>
      <c r="OBA4" s="140"/>
      <c r="OBB4" s="140"/>
      <c r="OBC4" s="140"/>
      <c r="OBD4" s="140"/>
      <c r="OBE4" s="140"/>
      <c r="OBF4" s="140"/>
      <c r="OBG4" s="140"/>
      <c r="OBH4" s="140"/>
      <c r="OBI4" s="140"/>
      <c r="OBJ4" s="140"/>
      <c r="OBK4" s="140"/>
      <c r="OBL4" s="140"/>
      <c r="OBM4" s="140"/>
      <c r="OBN4" s="140"/>
      <c r="OBO4" s="140"/>
      <c r="OBP4" s="140"/>
      <c r="OBQ4" s="140"/>
      <c r="OBR4" s="140"/>
      <c r="OBS4" s="140"/>
      <c r="OBT4" s="140"/>
      <c r="OBU4" s="140"/>
      <c r="OBV4" s="140"/>
      <c r="OBW4" s="140"/>
      <c r="OBX4" s="140"/>
      <c r="OBY4" s="140"/>
      <c r="OBZ4" s="140"/>
      <c r="OCA4" s="140"/>
      <c r="OCB4" s="140"/>
      <c r="OCC4" s="140"/>
      <c r="OCD4" s="140"/>
      <c r="OCE4" s="140"/>
      <c r="OCF4" s="140"/>
      <c r="OCG4" s="140"/>
      <c r="OCH4" s="140"/>
      <c r="OCI4" s="140"/>
      <c r="OCJ4" s="140"/>
      <c r="OCK4" s="140"/>
      <c r="OCL4" s="140"/>
      <c r="OCM4" s="140"/>
      <c r="OCN4" s="140"/>
      <c r="OCO4" s="140"/>
      <c r="OCP4" s="140"/>
      <c r="OCQ4" s="140"/>
      <c r="OCR4" s="140"/>
      <c r="OCS4" s="140"/>
      <c r="OCT4" s="140"/>
      <c r="OCU4" s="140"/>
      <c r="OCV4" s="140"/>
      <c r="OCW4" s="140"/>
      <c r="OCX4" s="140"/>
      <c r="OCY4" s="140"/>
      <c r="OCZ4" s="140"/>
      <c r="ODA4" s="140"/>
      <c r="ODB4" s="140"/>
      <c r="ODC4" s="140"/>
      <c r="ODD4" s="140"/>
      <c r="ODE4" s="140"/>
      <c r="ODF4" s="140"/>
      <c r="ODG4" s="140"/>
      <c r="ODH4" s="140"/>
      <c r="ODI4" s="140"/>
      <c r="ODJ4" s="140"/>
      <c r="ODK4" s="140"/>
      <c r="ODL4" s="140"/>
      <c r="ODM4" s="140"/>
      <c r="ODN4" s="140"/>
      <c r="ODO4" s="140"/>
      <c r="ODP4" s="140"/>
      <c r="ODQ4" s="140"/>
      <c r="ODR4" s="140"/>
      <c r="ODS4" s="140"/>
      <c r="ODT4" s="140"/>
      <c r="ODU4" s="140"/>
      <c r="ODV4" s="140"/>
      <c r="ODW4" s="140"/>
      <c r="ODX4" s="140"/>
      <c r="ODY4" s="140"/>
      <c r="ODZ4" s="140"/>
      <c r="OEA4" s="140"/>
      <c r="OEB4" s="140"/>
      <c r="OEC4" s="140"/>
      <c r="OED4" s="140"/>
      <c r="OEE4" s="140"/>
      <c r="OEF4" s="140"/>
      <c r="OEG4" s="140"/>
      <c r="OEH4" s="140"/>
      <c r="OEI4" s="140"/>
      <c r="OEJ4" s="140"/>
      <c r="OEK4" s="140"/>
      <c r="OEL4" s="140"/>
      <c r="OEM4" s="140"/>
      <c r="OEN4" s="140"/>
      <c r="OEO4" s="140"/>
      <c r="OEP4" s="140"/>
      <c r="OEQ4" s="140"/>
      <c r="OER4" s="140"/>
      <c r="OES4" s="140"/>
      <c r="OET4" s="140"/>
      <c r="OEU4" s="140"/>
      <c r="OEV4" s="140"/>
      <c r="OEW4" s="140"/>
      <c r="OEX4" s="140"/>
      <c r="OEY4" s="140"/>
      <c r="OEZ4" s="140"/>
      <c r="OFA4" s="140"/>
      <c r="OFB4" s="140"/>
      <c r="OFC4" s="140"/>
      <c r="OFD4" s="140"/>
      <c r="OFE4" s="140"/>
      <c r="OFF4" s="140"/>
      <c r="OFG4" s="140"/>
      <c r="OFH4" s="140"/>
      <c r="OFI4" s="140"/>
      <c r="OFJ4" s="140"/>
      <c r="OFK4" s="140"/>
      <c r="OFL4" s="140"/>
      <c r="OFM4" s="140"/>
      <c r="OFN4" s="140"/>
      <c r="OFO4" s="140"/>
      <c r="OFP4" s="140"/>
      <c r="OFQ4" s="140"/>
      <c r="OFR4" s="140"/>
      <c r="OFS4" s="140"/>
      <c r="OFT4" s="140"/>
      <c r="OFU4" s="140"/>
      <c r="OFV4" s="140"/>
      <c r="OFW4" s="140"/>
      <c r="OFX4" s="140"/>
      <c r="OFY4" s="140"/>
      <c r="OFZ4" s="140"/>
      <c r="OGA4" s="140"/>
      <c r="OGB4" s="140"/>
      <c r="OGC4" s="140"/>
      <c r="OGD4" s="140"/>
      <c r="OGE4" s="140"/>
      <c r="OGF4" s="140"/>
      <c r="OGG4" s="140"/>
      <c r="OGH4" s="140"/>
      <c r="OGI4" s="140"/>
      <c r="OGJ4" s="140"/>
      <c r="OGK4" s="140"/>
      <c r="OGL4" s="140"/>
      <c r="OGM4" s="140"/>
      <c r="OGN4" s="140"/>
      <c r="OGO4" s="140"/>
      <c r="OGP4" s="140"/>
      <c r="OGQ4" s="140"/>
      <c r="OGR4" s="140"/>
      <c r="OGS4" s="140"/>
      <c r="OGT4" s="140"/>
      <c r="OGU4" s="140"/>
      <c r="OGV4" s="140"/>
      <c r="OGW4" s="140"/>
      <c r="OGX4" s="140"/>
      <c r="OGY4" s="140"/>
      <c r="OGZ4" s="140"/>
      <c r="OHA4" s="140"/>
      <c r="OHB4" s="140"/>
      <c r="OHC4" s="140"/>
      <c r="OHD4" s="140"/>
      <c r="OHE4" s="140"/>
      <c r="OHF4" s="140"/>
      <c r="OHG4" s="140"/>
      <c r="OHH4" s="140"/>
      <c r="OHI4" s="140"/>
      <c r="OHJ4" s="140"/>
      <c r="OHK4" s="140"/>
      <c r="OHL4" s="140"/>
      <c r="OHM4" s="140"/>
      <c r="OHN4" s="140"/>
      <c r="OHO4" s="140"/>
      <c r="OHP4" s="140"/>
      <c r="OHQ4" s="140"/>
      <c r="OHR4" s="140"/>
      <c r="OHS4" s="140"/>
      <c r="OHT4" s="140"/>
      <c r="OHU4" s="140"/>
      <c r="OHV4" s="140"/>
      <c r="OHW4" s="140"/>
      <c r="OHX4" s="140"/>
      <c r="OHY4" s="140"/>
      <c r="OHZ4" s="140"/>
      <c r="OIA4" s="140"/>
      <c r="OIB4" s="140"/>
      <c r="OIC4" s="140"/>
      <c r="OID4" s="140"/>
      <c r="OIE4" s="140"/>
      <c r="OIF4" s="140"/>
      <c r="OIG4" s="140"/>
      <c r="OIH4" s="140"/>
      <c r="OII4" s="140"/>
      <c r="OIJ4" s="140"/>
      <c r="OIK4" s="140"/>
      <c r="OIL4" s="140"/>
      <c r="OIM4" s="140"/>
      <c r="OIN4" s="140"/>
      <c r="OIO4" s="140"/>
      <c r="OIP4" s="140"/>
      <c r="OIQ4" s="140"/>
      <c r="OIR4" s="140"/>
      <c r="OIS4" s="140"/>
      <c r="OIT4" s="140"/>
      <c r="OIU4" s="140"/>
      <c r="OIV4" s="140"/>
      <c r="OIW4" s="140"/>
      <c r="OIX4" s="140"/>
      <c r="OIY4" s="140"/>
      <c r="OIZ4" s="140"/>
      <c r="OJA4" s="140"/>
      <c r="OJB4" s="140"/>
      <c r="OJC4" s="140"/>
      <c r="OJD4" s="140"/>
      <c r="OJE4" s="140"/>
      <c r="OJF4" s="140"/>
      <c r="OJG4" s="140"/>
      <c r="OJH4" s="140"/>
      <c r="OJI4" s="140"/>
      <c r="OJJ4" s="140"/>
      <c r="OJK4" s="140"/>
      <c r="OJL4" s="140"/>
      <c r="OJM4" s="140"/>
      <c r="OJN4" s="140"/>
      <c r="OJO4" s="140"/>
      <c r="OJP4" s="140"/>
      <c r="OJQ4" s="140"/>
      <c r="OJR4" s="140"/>
      <c r="OJS4" s="140"/>
      <c r="OJT4" s="140"/>
      <c r="OJU4" s="140"/>
      <c r="OJV4" s="140"/>
      <c r="OJW4" s="140"/>
      <c r="OJX4" s="140"/>
      <c r="OJY4" s="140"/>
      <c r="OJZ4" s="140"/>
      <c r="OKA4" s="140"/>
      <c r="OKB4" s="140"/>
      <c r="OKC4" s="140"/>
      <c r="OKD4" s="140"/>
      <c r="OKE4" s="140"/>
      <c r="OKF4" s="140"/>
      <c r="OKG4" s="140"/>
      <c r="OKH4" s="140"/>
      <c r="OKI4" s="140"/>
      <c r="OKJ4" s="140"/>
      <c r="OKK4" s="140"/>
      <c r="OKL4" s="140"/>
      <c r="OKM4" s="140"/>
      <c r="OKN4" s="140"/>
      <c r="OKO4" s="140"/>
      <c r="OKP4" s="140"/>
      <c r="OKQ4" s="140"/>
      <c r="OKR4" s="140"/>
      <c r="OKS4" s="140"/>
      <c r="OKT4" s="140"/>
      <c r="OKU4" s="140"/>
      <c r="OKV4" s="140"/>
      <c r="OKW4" s="140"/>
      <c r="OKX4" s="140"/>
      <c r="OKY4" s="140"/>
      <c r="OKZ4" s="140"/>
      <c r="OLA4" s="140"/>
      <c r="OLB4" s="140"/>
      <c r="OLC4" s="140"/>
      <c r="OLD4" s="140"/>
      <c r="OLE4" s="140"/>
      <c r="OLF4" s="140"/>
      <c r="OLG4" s="140"/>
      <c r="OLH4" s="140"/>
      <c r="OLI4" s="140"/>
      <c r="OLJ4" s="140"/>
      <c r="OLK4" s="140"/>
      <c r="OLL4" s="140"/>
      <c r="OLM4" s="140"/>
      <c r="OLN4" s="140"/>
      <c r="OLO4" s="140"/>
      <c r="OLP4" s="140"/>
      <c r="OLQ4" s="140"/>
      <c r="OLR4" s="140"/>
      <c r="OLS4" s="140"/>
      <c r="OLT4" s="140"/>
      <c r="OLU4" s="140"/>
      <c r="OLV4" s="140"/>
      <c r="OLW4" s="140"/>
      <c r="OLX4" s="140"/>
      <c r="OLY4" s="140"/>
      <c r="OLZ4" s="140"/>
      <c r="OMA4" s="140"/>
      <c r="OMB4" s="140"/>
      <c r="OMC4" s="140"/>
      <c r="OMD4" s="140"/>
      <c r="OME4" s="140"/>
      <c r="OMF4" s="140"/>
      <c r="OMG4" s="140"/>
      <c r="OMH4" s="140"/>
      <c r="OMI4" s="140"/>
      <c r="OMJ4" s="140"/>
      <c r="OMK4" s="140"/>
      <c r="OML4" s="140"/>
      <c r="OMM4" s="140"/>
      <c r="OMN4" s="140"/>
      <c r="OMO4" s="140"/>
      <c r="OMP4" s="140"/>
      <c r="OMQ4" s="140"/>
      <c r="OMR4" s="140"/>
      <c r="OMS4" s="140"/>
      <c r="OMT4" s="140"/>
      <c r="OMU4" s="140"/>
      <c r="OMV4" s="140"/>
      <c r="OMW4" s="140"/>
      <c r="OMX4" s="140"/>
      <c r="OMY4" s="140"/>
      <c r="OMZ4" s="140"/>
      <c r="ONA4" s="140"/>
      <c r="ONB4" s="140"/>
      <c r="ONC4" s="140"/>
      <c r="OND4" s="140"/>
      <c r="ONE4" s="140"/>
      <c r="ONF4" s="140"/>
      <c r="ONG4" s="140"/>
      <c r="ONH4" s="140"/>
      <c r="ONI4" s="140"/>
      <c r="ONJ4" s="140"/>
      <c r="ONK4" s="140"/>
      <c r="ONL4" s="140"/>
      <c r="ONM4" s="140"/>
      <c r="ONN4" s="140"/>
      <c r="ONO4" s="140"/>
      <c r="ONP4" s="140"/>
      <c r="ONQ4" s="140"/>
      <c r="ONR4" s="140"/>
      <c r="ONS4" s="140"/>
      <c r="ONT4" s="140"/>
      <c r="ONU4" s="140"/>
      <c r="ONV4" s="140"/>
      <c r="ONW4" s="140"/>
      <c r="ONX4" s="140"/>
      <c r="ONY4" s="140"/>
      <c r="ONZ4" s="140"/>
      <c r="OOA4" s="140"/>
      <c r="OOB4" s="140"/>
      <c r="OOC4" s="140"/>
      <c r="OOD4" s="140"/>
      <c r="OOE4" s="140"/>
      <c r="OOF4" s="140"/>
      <c r="OOG4" s="140"/>
      <c r="OOH4" s="140"/>
      <c r="OOI4" s="140"/>
      <c r="OOJ4" s="140"/>
      <c r="OOK4" s="140"/>
      <c r="OOL4" s="140"/>
      <c r="OOM4" s="140"/>
      <c r="OON4" s="140"/>
      <c r="OOO4" s="140"/>
      <c r="OOP4" s="140"/>
      <c r="OOQ4" s="140"/>
      <c r="OOR4" s="140"/>
      <c r="OOS4" s="140"/>
      <c r="OOT4" s="140"/>
      <c r="OOU4" s="140"/>
      <c r="OOV4" s="140"/>
      <c r="OOW4" s="140"/>
      <c r="OOX4" s="140"/>
      <c r="OOY4" s="140"/>
      <c r="OOZ4" s="140"/>
      <c r="OPA4" s="140"/>
      <c r="OPB4" s="140"/>
      <c r="OPC4" s="140"/>
      <c r="OPD4" s="140"/>
      <c r="OPE4" s="140"/>
      <c r="OPF4" s="140"/>
      <c r="OPG4" s="140"/>
      <c r="OPH4" s="140"/>
      <c r="OPI4" s="140"/>
      <c r="OPJ4" s="140"/>
      <c r="OPK4" s="140"/>
      <c r="OPL4" s="140"/>
      <c r="OPM4" s="140"/>
      <c r="OPN4" s="140"/>
      <c r="OPO4" s="140"/>
      <c r="OPP4" s="140"/>
      <c r="OPQ4" s="140"/>
      <c r="OPR4" s="140"/>
      <c r="OPS4" s="140"/>
      <c r="OPT4" s="140"/>
      <c r="OPU4" s="140"/>
      <c r="OPV4" s="140"/>
      <c r="OPW4" s="140"/>
      <c r="OPX4" s="140"/>
      <c r="OPY4" s="140"/>
      <c r="OPZ4" s="140"/>
      <c r="OQA4" s="140"/>
      <c r="OQB4" s="140"/>
      <c r="OQC4" s="140"/>
      <c r="OQD4" s="140"/>
      <c r="OQE4" s="140"/>
      <c r="OQF4" s="140"/>
      <c r="OQG4" s="140"/>
      <c r="OQH4" s="140"/>
      <c r="OQI4" s="140"/>
      <c r="OQJ4" s="140"/>
      <c r="OQK4" s="140"/>
      <c r="OQL4" s="140"/>
      <c r="OQM4" s="140"/>
      <c r="OQN4" s="140"/>
      <c r="OQO4" s="140"/>
      <c r="OQP4" s="140"/>
      <c r="OQQ4" s="140"/>
      <c r="OQR4" s="140"/>
      <c r="OQS4" s="140"/>
      <c r="OQT4" s="140"/>
      <c r="OQU4" s="140"/>
      <c r="OQV4" s="140"/>
      <c r="OQW4" s="140"/>
      <c r="OQX4" s="140"/>
      <c r="OQY4" s="140"/>
      <c r="OQZ4" s="140"/>
      <c r="ORA4" s="140"/>
      <c r="ORB4" s="140"/>
      <c r="ORC4" s="140"/>
      <c r="ORD4" s="140"/>
      <c r="ORE4" s="140"/>
      <c r="ORF4" s="140"/>
      <c r="ORG4" s="140"/>
      <c r="ORH4" s="140"/>
      <c r="ORI4" s="140"/>
      <c r="ORJ4" s="140"/>
      <c r="ORK4" s="140"/>
      <c r="ORL4" s="140"/>
      <c r="ORM4" s="140"/>
      <c r="ORN4" s="140"/>
      <c r="ORO4" s="140"/>
      <c r="ORP4" s="140"/>
      <c r="ORQ4" s="140"/>
      <c r="ORR4" s="140"/>
      <c r="ORS4" s="140"/>
      <c r="ORT4" s="140"/>
      <c r="ORU4" s="140"/>
      <c r="ORV4" s="140"/>
      <c r="ORW4" s="140"/>
      <c r="ORX4" s="140"/>
      <c r="ORY4" s="140"/>
      <c r="ORZ4" s="140"/>
      <c r="OSA4" s="140"/>
      <c r="OSB4" s="140"/>
      <c r="OSC4" s="140"/>
      <c r="OSD4" s="140"/>
      <c r="OSE4" s="140"/>
      <c r="OSF4" s="140"/>
      <c r="OSG4" s="140"/>
      <c r="OSH4" s="140"/>
      <c r="OSI4" s="140"/>
      <c r="OSJ4" s="140"/>
      <c r="OSK4" s="140"/>
      <c r="OSL4" s="140"/>
      <c r="OSM4" s="140"/>
      <c r="OSN4" s="140"/>
      <c r="OSO4" s="140"/>
      <c r="OSP4" s="140"/>
      <c r="OSQ4" s="140"/>
      <c r="OSR4" s="140"/>
      <c r="OSS4" s="140"/>
      <c r="OST4" s="140"/>
      <c r="OSU4" s="140"/>
      <c r="OSV4" s="140"/>
      <c r="OSW4" s="140"/>
      <c r="OSX4" s="140"/>
      <c r="OSY4" s="140"/>
      <c r="OSZ4" s="140"/>
      <c r="OTA4" s="140"/>
      <c r="OTB4" s="140"/>
      <c r="OTC4" s="140"/>
      <c r="OTD4" s="140"/>
      <c r="OTE4" s="140"/>
      <c r="OTF4" s="140"/>
      <c r="OTG4" s="140"/>
      <c r="OTH4" s="140"/>
      <c r="OTI4" s="140"/>
      <c r="OTJ4" s="140"/>
      <c r="OTK4" s="140"/>
      <c r="OTL4" s="140"/>
      <c r="OTM4" s="140"/>
      <c r="OTN4" s="140"/>
      <c r="OTO4" s="140"/>
      <c r="OTP4" s="140"/>
      <c r="OTQ4" s="140"/>
      <c r="OTR4" s="140"/>
      <c r="OTS4" s="140"/>
      <c r="OTT4" s="140"/>
      <c r="OTU4" s="140"/>
      <c r="OTV4" s="140"/>
      <c r="OTW4" s="140"/>
      <c r="OTX4" s="140"/>
      <c r="OTY4" s="140"/>
      <c r="OTZ4" s="140"/>
      <c r="OUA4" s="140"/>
      <c r="OUB4" s="140"/>
      <c r="OUC4" s="140"/>
      <c r="OUD4" s="140"/>
      <c r="OUE4" s="140"/>
      <c r="OUF4" s="140"/>
      <c r="OUG4" s="140"/>
      <c r="OUH4" s="140"/>
      <c r="OUI4" s="140"/>
      <c r="OUJ4" s="140"/>
      <c r="OUK4" s="140"/>
      <c r="OUL4" s="140"/>
      <c r="OUM4" s="140"/>
      <c r="OUN4" s="140"/>
      <c r="OUO4" s="140"/>
      <c r="OUP4" s="140"/>
      <c r="OUQ4" s="140"/>
      <c r="OUR4" s="140"/>
      <c r="OUS4" s="140"/>
      <c r="OUT4" s="140"/>
      <c r="OUU4" s="140"/>
      <c r="OUV4" s="140"/>
      <c r="OUW4" s="140"/>
      <c r="OUX4" s="140"/>
      <c r="OUY4" s="140"/>
      <c r="OUZ4" s="140"/>
      <c r="OVA4" s="140"/>
      <c r="OVB4" s="140"/>
      <c r="OVC4" s="140"/>
      <c r="OVD4" s="140"/>
      <c r="OVE4" s="140"/>
      <c r="OVF4" s="140"/>
      <c r="OVG4" s="140"/>
      <c r="OVH4" s="140"/>
      <c r="OVI4" s="140"/>
      <c r="OVJ4" s="140"/>
      <c r="OVK4" s="140"/>
      <c r="OVL4" s="140"/>
      <c r="OVM4" s="140"/>
      <c r="OVN4" s="140"/>
      <c r="OVO4" s="140"/>
      <c r="OVP4" s="140"/>
      <c r="OVQ4" s="140"/>
      <c r="OVR4" s="140"/>
      <c r="OVS4" s="140"/>
      <c r="OVT4" s="140"/>
      <c r="OVU4" s="140"/>
      <c r="OVV4" s="140"/>
      <c r="OVW4" s="140"/>
      <c r="OVX4" s="140"/>
      <c r="OVY4" s="140"/>
      <c r="OVZ4" s="140"/>
      <c r="OWA4" s="140"/>
      <c r="OWB4" s="140"/>
      <c r="OWC4" s="140"/>
      <c r="OWD4" s="140"/>
      <c r="OWE4" s="140"/>
      <c r="OWF4" s="140"/>
      <c r="OWG4" s="140"/>
      <c r="OWH4" s="140"/>
      <c r="OWI4" s="140"/>
      <c r="OWJ4" s="140"/>
      <c r="OWK4" s="140"/>
      <c r="OWL4" s="140"/>
      <c r="OWM4" s="140"/>
      <c r="OWN4" s="140"/>
      <c r="OWO4" s="140"/>
      <c r="OWP4" s="140"/>
      <c r="OWQ4" s="140"/>
      <c r="OWR4" s="140"/>
      <c r="OWS4" s="140"/>
      <c r="OWT4" s="140"/>
      <c r="OWU4" s="140"/>
      <c r="OWV4" s="140"/>
      <c r="OWW4" s="140"/>
      <c r="OWX4" s="140"/>
      <c r="OWY4" s="140"/>
      <c r="OWZ4" s="140"/>
      <c r="OXA4" s="140"/>
      <c r="OXB4" s="140"/>
      <c r="OXC4" s="140"/>
      <c r="OXD4" s="140"/>
      <c r="OXE4" s="140"/>
      <c r="OXF4" s="140"/>
      <c r="OXG4" s="140"/>
      <c r="OXH4" s="140"/>
      <c r="OXI4" s="140"/>
      <c r="OXJ4" s="140"/>
      <c r="OXK4" s="140"/>
      <c r="OXL4" s="140"/>
      <c r="OXM4" s="140"/>
      <c r="OXN4" s="140"/>
      <c r="OXO4" s="140"/>
      <c r="OXP4" s="140"/>
      <c r="OXQ4" s="140"/>
      <c r="OXR4" s="140"/>
      <c r="OXS4" s="140"/>
      <c r="OXT4" s="140"/>
      <c r="OXU4" s="140"/>
      <c r="OXV4" s="140"/>
      <c r="OXW4" s="140"/>
      <c r="OXX4" s="140"/>
      <c r="OXY4" s="140"/>
      <c r="OXZ4" s="140"/>
      <c r="OYA4" s="140"/>
      <c r="OYB4" s="140"/>
      <c r="OYC4" s="140"/>
      <c r="OYD4" s="140"/>
      <c r="OYE4" s="140"/>
      <c r="OYF4" s="140"/>
      <c r="OYG4" s="140"/>
      <c r="OYH4" s="140"/>
      <c r="OYI4" s="140"/>
      <c r="OYJ4" s="140"/>
      <c r="OYK4" s="140"/>
      <c r="OYL4" s="140"/>
      <c r="OYM4" s="140"/>
      <c r="OYN4" s="140"/>
      <c r="OYO4" s="140"/>
      <c r="OYP4" s="140"/>
      <c r="OYQ4" s="140"/>
      <c r="OYR4" s="140"/>
      <c r="OYS4" s="140"/>
      <c r="OYT4" s="140"/>
      <c r="OYU4" s="140"/>
      <c r="OYV4" s="140"/>
      <c r="OYW4" s="140"/>
      <c r="OYX4" s="140"/>
      <c r="OYY4" s="140"/>
      <c r="OYZ4" s="140"/>
      <c r="OZA4" s="140"/>
      <c r="OZB4" s="140"/>
      <c r="OZC4" s="140"/>
      <c r="OZD4" s="140"/>
      <c r="OZE4" s="140"/>
      <c r="OZF4" s="140"/>
      <c r="OZG4" s="140"/>
      <c r="OZH4" s="140"/>
      <c r="OZI4" s="140"/>
      <c r="OZJ4" s="140"/>
      <c r="OZK4" s="140"/>
      <c r="OZL4" s="140"/>
      <c r="OZM4" s="140"/>
      <c r="OZN4" s="140"/>
      <c r="OZO4" s="140"/>
      <c r="OZP4" s="140"/>
      <c r="OZQ4" s="140"/>
      <c r="OZR4" s="140"/>
      <c r="OZS4" s="140"/>
      <c r="OZT4" s="140"/>
      <c r="OZU4" s="140"/>
      <c r="OZV4" s="140"/>
      <c r="OZW4" s="140"/>
      <c r="OZX4" s="140"/>
      <c r="OZY4" s="140"/>
      <c r="OZZ4" s="140"/>
      <c r="PAA4" s="140"/>
      <c r="PAB4" s="140"/>
      <c r="PAC4" s="140"/>
      <c r="PAD4" s="140"/>
      <c r="PAE4" s="140"/>
      <c r="PAF4" s="140"/>
      <c r="PAG4" s="140"/>
      <c r="PAH4" s="140"/>
      <c r="PAI4" s="140"/>
      <c r="PAJ4" s="140"/>
      <c r="PAK4" s="140"/>
      <c r="PAL4" s="140"/>
      <c r="PAM4" s="140"/>
      <c r="PAN4" s="140"/>
      <c r="PAO4" s="140"/>
      <c r="PAP4" s="140"/>
      <c r="PAQ4" s="140"/>
      <c r="PAR4" s="140"/>
      <c r="PAS4" s="140"/>
      <c r="PAT4" s="140"/>
      <c r="PAU4" s="140"/>
      <c r="PAV4" s="140"/>
      <c r="PAW4" s="140"/>
      <c r="PAX4" s="140"/>
      <c r="PAY4" s="140"/>
      <c r="PAZ4" s="140"/>
      <c r="PBA4" s="140"/>
      <c r="PBB4" s="140"/>
      <c r="PBC4" s="140"/>
      <c r="PBD4" s="140"/>
      <c r="PBE4" s="140"/>
      <c r="PBF4" s="140"/>
      <c r="PBG4" s="140"/>
      <c r="PBH4" s="140"/>
      <c r="PBI4" s="140"/>
      <c r="PBJ4" s="140"/>
      <c r="PBK4" s="140"/>
      <c r="PBL4" s="140"/>
      <c r="PBM4" s="140"/>
      <c r="PBN4" s="140"/>
      <c r="PBO4" s="140"/>
      <c r="PBP4" s="140"/>
      <c r="PBQ4" s="140"/>
      <c r="PBR4" s="140"/>
      <c r="PBS4" s="140"/>
      <c r="PBT4" s="140"/>
      <c r="PBU4" s="140"/>
      <c r="PBV4" s="140"/>
      <c r="PBW4" s="140"/>
      <c r="PBX4" s="140"/>
      <c r="PBY4" s="140"/>
      <c r="PBZ4" s="140"/>
      <c r="PCA4" s="140"/>
      <c r="PCB4" s="140"/>
      <c r="PCC4" s="140"/>
      <c r="PCD4" s="140"/>
      <c r="PCE4" s="140"/>
      <c r="PCF4" s="140"/>
      <c r="PCG4" s="140"/>
      <c r="PCH4" s="140"/>
      <c r="PCI4" s="140"/>
      <c r="PCJ4" s="140"/>
      <c r="PCK4" s="140"/>
      <c r="PCL4" s="140"/>
      <c r="PCM4" s="140"/>
      <c r="PCN4" s="140"/>
      <c r="PCO4" s="140"/>
      <c r="PCP4" s="140"/>
      <c r="PCQ4" s="140"/>
      <c r="PCR4" s="140"/>
      <c r="PCS4" s="140"/>
      <c r="PCT4" s="140"/>
      <c r="PCU4" s="140"/>
      <c r="PCV4" s="140"/>
      <c r="PCW4" s="140"/>
      <c r="PCX4" s="140"/>
      <c r="PCY4" s="140"/>
      <c r="PCZ4" s="140"/>
      <c r="PDA4" s="140"/>
      <c r="PDB4" s="140"/>
      <c r="PDC4" s="140"/>
      <c r="PDD4" s="140"/>
      <c r="PDE4" s="140"/>
      <c r="PDF4" s="140"/>
      <c r="PDG4" s="140"/>
      <c r="PDH4" s="140"/>
      <c r="PDI4" s="140"/>
      <c r="PDJ4" s="140"/>
      <c r="PDK4" s="140"/>
      <c r="PDL4" s="140"/>
      <c r="PDM4" s="140"/>
      <c r="PDN4" s="140"/>
      <c r="PDO4" s="140"/>
      <c r="PDP4" s="140"/>
      <c r="PDQ4" s="140"/>
      <c r="PDR4" s="140"/>
      <c r="PDS4" s="140"/>
      <c r="PDT4" s="140"/>
      <c r="PDU4" s="140"/>
      <c r="PDV4" s="140"/>
      <c r="PDW4" s="140"/>
      <c r="PDX4" s="140"/>
      <c r="PDY4" s="140"/>
      <c r="PDZ4" s="140"/>
      <c r="PEA4" s="140"/>
      <c r="PEB4" s="140"/>
      <c r="PEC4" s="140"/>
      <c r="PED4" s="140"/>
      <c r="PEE4" s="140"/>
      <c r="PEF4" s="140"/>
      <c r="PEG4" s="140"/>
      <c r="PEH4" s="140"/>
      <c r="PEI4" s="140"/>
      <c r="PEJ4" s="140"/>
      <c r="PEK4" s="140"/>
      <c r="PEL4" s="140"/>
      <c r="PEM4" s="140"/>
      <c r="PEN4" s="140"/>
      <c r="PEO4" s="140"/>
      <c r="PEP4" s="140"/>
      <c r="PEQ4" s="140"/>
      <c r="PER4" s="140"/>
      <c r="PES4" s="140"/>
      <c r="PET4" s="140"/>
      <c r="PEU4" s="140"/>
      <c r="PEV4" s="140"/>
      <c r="PEW4" s="140"/>
      <c r="PEX4" s="140"/>
      <c r="PEY4" s="140"/>
      <c r="PEZ4" s="140"/>
      <c r="PFA4" s="140"/>
      <c r="PFB4" s="140"/>
      <c r="PFC4" s="140"/>
      <c r="PFD4" s="140"/>
      <c r="PFE4" s="140"/>
      <c r="PFF4" s="140"/>
      <c r="PFG4" s="140"/>
      <c r="PFH4" s="140"/>
      <c r="PFI4" s="140"/>
      <c r="PFJ4" s="140"/>
      <c r="PFK4" s="140"/>
      <c r="PFL4" s="140"/>
      <c r="PFM4" s="140"/>
      <c r="PFN4" s="140"/>
      <c r="PFO4" s="140"/>
      <c r="PFP4" s="140"/>
      <c r="PFQ4" s="140"/>
      <c r="PFR4" s="140"/>
      <c r="PFS4" s="140"/>
      <c r="PFT4" s="140"/>
      <c r="PFU4" s="140"/>
      <c r="PFV4" s="140"/>
      <c r="PFW4" s="140"/>
      <c r="PFX4" s="140"/>
      <c r="PFY4" s="140"/>
      <c r="PFZ4" s="140"/>
      <c r="PGA4" s="140"/>
      <c r="PGB4" s="140"/>
      <c r="PGC4" s="140"/>
      <c r="PGD4" s="140"/>
      <c r="PGE4" s="140"/>
      <c r="PGF4" s="140"/>
      <c r="PGG4" s="140"/>
      <c r="PGH4" s="140"/>
      <c r="PGI4" s="140"/>
      <c r="PGJ4" s="140"/>
      <c r="PGK4" s="140"/>
      <c r="PGL4" s="140"/>
      <c r="PGM4" s="140"/>
      <c r="PGN4" s="140"/>
      <c r="PGO4" s="140"/>
      <c r="PGP4" s="140"/>
      <c r="PGQ4" s="140"/>
      <c r="PGR4" s="140"/>
      <c r="PGS4" s="140"/>
      <c r="PGT4" s="140"/>
      <c r="PGU4" s="140"/>
      <c r="PGV4" s="140"/>
      <c r="PGW4" s="140"/>
      <c r="PGX4" s="140"/>
      <c r="PGY4" s="140"/>
      <c r="PGZ4" s="140"/>
      <c r="PHA4" s="140"/>
      <c r="PHB4" s="140"/>
      <c r="PHC4" s="140"/>
      <c r="PHD4" s="140"/>
      <c r="PHE4" s="140"/>
      <c r="PHF4" s="140"/>
      <c r="PHG4" s="140"/>
      <c r="PHH4" s="140"/>
      <c r="PHI4" s="140"/>
      <c r="PHJ4" s="140"/>
      <c r="PHK4" s="140"/>
      <c r="PHL4" s="140"/>
      <c r="PHM4" s="140"/>
      <c r="PHN4" s="140"/>
      <c r="PHO4" s="140"/>
      <c r="PHP4" s="140"/>
      <c r="PHQ4" s="140"/>
      <c r="PHR4" s="140"/>
      <c r="PHS4" s="140"/>
      <c r="PHT4" s="140"/>
      <c r="PHU4" s="140"/>
      <c r="PHV4" s="140"/>
      <c r="PHW4" s="140"/>
      <c r="PHX4" s="140"/>
      <c r="PHY4" s="140"/>
      <c r="PHZ4" s="140"/>
      <c r="PIA4" s="140"/>
      <c r="PIB4" s="140"/>
      <c r="PIC4" s="140"/>
      <c r="PID4" s="140"/>
      <c r="PIE4" s="140"/>
      <c r="PIF4" s="140"/>
      <c r="PIG4" s="140"/>
      <c r="PIH4" s="140"/>
      <c r="PII4" s="140"/>
      <c r="PIJ4" s="140"/>
      <c r="PIK4" s="140"/>
      <c r="PIL4" s="140"/>
      <c r="PIM4" s="140"/>
      <c r="PIN4" s="140"/>
      <c r="PIO4" s="140"/>
      <c r="PIP4" s="140"/>
      <c r="PIQ4" s="140"/>
      <c r="PIR4" s="140"/>
      <c r="PIS4" s="140"/>
      <c r="PIT4" s="140"/>
      <c r="PIU4" s="140"/>
      <c r="PIV4" s="140"/>
      <c r="PIW4" s="140"/>
      <c r="PIX4" s="140"/>
      <c r="PIY4" s="140"/>
      <c r="PIZ4" s="140"/>
      <c r="PJA4" s="140"/>
      <c r="PJB4" s="140"/>
      <c r="PJC4" s="140"/>
      <c r="PJD4" s="140"/>
      <c r="PJE4" s="140"/>
      <c r="PJF4" s="140"/>
      <c r="PJG4" s="140"/>
      <c r="PJH4" s="140"/>
      <c r="PJI4" s="140"/>
      <c r="PJJ4" s="140"/>
      <c r="PJK4" s="140"/>
      <c r="PJL4" s="140"/>
      <c r="PJM4" s="140"/>
      <c r="PJN4" s="140"/>
      <c r="PJO4" s="140"/>
      <c r="PJP4" s="140"/>
      <c r="PJQ4" s="140"/>
      <c r="PJR4" s="140"/>
      <c r="PJS4" s="140"/>
      <c r="PJT4" s="140"/>
      <c r="PJU4" s="140"/>
      <c r="PJV4" s="140"/>
      <c r="PJW4" s="140"/>
      <c r="PJX4" s="140"/>
      <c r="PJY4" s="140"/>
      <c r="PJZ4" s="140"/>
      <c r="PKA4" s="140"/>
      <c r="PKB4" s="140"/>
      <c r="PKC4" s="140"/>
      <c r="PKD4" s="140"/>
      <c r="PKE4" s="140"/>
      <c r="PKF4" s="140"/>
      <c r="PKG4" s="140"/>
      <c r="PKH4" s="140"/>
      <c r="PKI4" s="140"/>
      <c r="PKJ4" s="140"/>
      <c r="PKK4" s="140"/>
      <c r="PKL4" s="140"/>
      <c r="PKM4" s="140"/>
      <c r="PKN4" s="140"/>
      <c r="PKO4" s="140"/>
      <c r="PKP4" s="140"/>
      <c r="PKQ4" s="140"/>
      <c r="PKR4" s="140"/>
      <c r="PKS4" s="140"/>
      <c r="PKT4" s="140"/>
      <c r="PKU4" s="140"/>
      <c r="PKV4" s="140"/>
      <c r="PKW4" s="140"/>
      <c r="PKX4" s="140"/>
      <c r="PKY4" s="140"/>
      <c r="PKZ4" s="140"/>
      <c r="PLA4" s="140"/>
      <c r="PLB4" s="140"/>
      <c r="PLC4" s="140"/>
      <c r="PLD4" s="140"/>
      <c r="PLE4" s="140"/>
      <c r="PLF4" s="140"/>
      <c r="PLG4" s="140"/>
      <c r="PLH4" s="140"/>
      <c r="PLI4" s="140"/>
      <c r="PLJ4" s="140"/>
      <c r="PLK4" s="140"/>
      <c r="PLL4" s="140"/>
      <c r="PLM4" s="140"/>
      <c r="PLN4" s="140"/>
      <c r="PLO4" s="140"/>
      <c r="PLP4" s="140"/>
      <c r="PLQ4" s="140"/>
      <c r="PLR4" s="140"/>
      <c r="PLS4" s="140"/>
      <c r="PLT4" s="140"/>
      <c r="PLU4" s="140"/>
      <c r="PLV4" s="140"/>
      <c r="PLW4" s="140"/>
      <c r="PLX4" s="140"/>
      <c r="PLY4" s="140"/>
      <c r="PLZ4" s="140"/>
      <c r="PMA4" s="140"/>
      <c r="PMB4" s="140"/>
      <c r="PMC4" s="140"/>
      <c r="PMD4" s="140"/>
      <c r="PME4" s="140"/>
      <c r="PMF4" s="140"/>
      <c r="PMG4" s="140"/>
      <c r="PMH4" s="140"/>
      <c r="PMI4" s="140"/>
      <c r="PMJ4" s="140"/>
      <c r="PMK4" s="140"/>
      <c r="PML4" s="140"/>
      <c r="PMM4" s="140"/>
      <c r="PMN4" s="140"/>
      <c r="PMO4" s="140"/>
      <c r="PMP4" s="140"/>
      <c r="PMQ4" s="140"/>
      <c r="PMR4" s="140"/>
      <c r="PMS4" s="140"/>
      <c r="PMT4" s="140"/>
      <c r="PMU4" s="140"/>
      <c r="PMV4" s="140"/>
      <c r="PMW4" s="140"/>
      <c r="PMX4" s="140"/>
      <c r="PMY4" s="140"/>
      <c r="PMZ4" s="140"/>
      <c r="PNA4" s="140"/>
      <c r="PNB4" s="140"/>
      <c r="PNC4" s="140"/>
      <c r="PND4" s="140"/>
      <c r="PNE4" s="140"/>
      <c r="PNF4" s="140"/>
      <c r="PNG4" s="140"/>
      <c r="PNH4" s="140"/>
      <c r="PNI4" s="140"/>
      <c r="PNJ4" s="140"/>
      <c r="PNK4" s="140"/>
      <c r="PNL4" s="140"/>
      <c r="PNM4" s="140"/>
      <c r="PNN4" s="140"/>
      <c r="PNO4" s="140"/>
      <c r="PNP4" s="140"/>
      <c r="PNQ4" s="140"/>
      <c r="PNR4" s="140"/>
      <c r="PNS4" s="140"/>
      <c r="PNT4" s="140"/>
      <c r="PNU4" s="140"/>
      <c r="PNV4" s="140"/>
      <c r="PNW4" s="140"/>
      <c r="PNX4" s="140"/>
      <c r="PNY4" s="140"/>
      <c r="PNZ4" s="140"/>
      <c r="POA4" s="140"/>
      <c r="POB4" s="140"/>
      <c r="POC4" s="140"/>
      <c r="POD4" s="140"/>
      <c r="POE4" s="140"/>
      <c r="POF4" s="140"/>
      <c r="POG4" s="140"/>
      <c r="POH4" s="140"/>
      <c r="POI4" s="140"/>
      <c r="POJ4" s="140"/>
      <c r="POK4" s="140"/>
      <c r="POL4" s="140"/>
      <c r="POM4" s="140"/>
      <c r="PON4" s="140"/>
      <c r="POO4" s="140"/>
      <c r="POP4" s="140"/>
      <c r="POQ4" s="140"/>
      <c r="POR4" s="140"/>
      <c r="POS4" s="140"/>
      <c r="POT4" s="140"/>
      <c r="POU4" s="140"/>
      <c r="POV4" s="140"/>
      <c r="POW4" s="140"/>
      <c r="POX4" s="140"/>
      <c r="POY4" s="140"/>
      <c r="POZ4" s="140"/>
      <c r="PPA4" s="140"/>
      <c r="PPB4" s="140"/>
      <c r="PPC4" s="140"/>
      <c r="PPD4" s="140"/>
      <c r="PPE4" s="140"/>
      <c r="PPF4" s="140"/>
      <c r="PPG4" s="140"/>
      <c r="PPH4" s="140"/>
      <c r="PPI4" s="140"/>
      <c r="PPJ4" s="140"/>
      <c r="PPK4" s="140"/>
      <c r="PPL4" s="140"/>
      <c r="PPM4" s="140"/>
      <c r="PPN4" s="140"/>
      <c r="PPO4" s="140"/>
      <c r="PPP4" s="140"/>
      <c r="PPQ4" s="140"/>
      <c r="PPR4" s="140"/>
      <c r="PPS4" s="140"/>
      <c r="PPT4" s="140"/>
      <c r="PPU4" s="140"/>
      <c r="PPV4" s="140"/>
      <c r="PPW4" s="140"/>
      <c r="PPX4" s="140"/>
      <c r="PPY4" s="140"/>
      <c r="PPZ4" s="140"/>
      <c r="PQA4" s="140"/>
      <c r="PQB4" s="140"/>
      <c r="PQC4" s="140"/>
      <c r="PQD4" s="140"/>
      <c r="PQE4" s="140"/>
      <c r="PQF4" s="140"/>
      <c r="PQG4" s="140"/>
      <c r="PQH4" s="140"/>
      <c r="PQI4" s="140"/>
      <c r="PQJ4" s="140"/>
      <c r="PQK4" s="140"/>
      <c r="PQL4" s="140"/>
      <c r="PQM4" s="140"/>
      <c r="PQN4" s="140"/>
      <c r="PQO4" s="140"/>
      <c r="PQP4" s="140"/>
      <c r="PQQ4" s="140"/>
      <c r="PQR4" s="140"/>
      <c r="PQS4" s="140"/>
      <c r="PQT4" s="140"/>
      <c r="PQU4" s="140"/>
      <c r="PQV4" s="140"/>
      <c r="PQW4" s="140"/>
      <c r="PQX4" s="140"/>
      <c r="PQY4" s="140"/>
      <c r="PQZ4" s="140"/>
      <c r="PRA4" s="140"/>
      <c r="PRB4" s="140"/>
      <c r="PRC4" s="140"/>
      <c r="PRD4" s="140"/>
      <c r="PRE4" s="140"/>
      <c r="PRF4" s="140"/>
      <c r="PRG4" s="140"/>
      <c r="PRH4" s="140"/>
      <c r="PRI4" s="140"/>
      <c r="PRJ4" s="140"/>
      <c r="PRK4" s="140"/>
      <c r="PRL4" s="140"/>
      <c r="PRM4" s="140"/>
      <c r="PRN4" s="140"/>
      <c r="PRO4" s="140"/>
      <c r="PRP4" s="140"/>
      <c r="PRQ4" s="140"/>
      <c r="PRR4" s="140"/>
      <c r="PRS4" s="140"/>
      <c r="PRT4" s="140"/>
      <c r="PRU4" s="140"/>
      <c r="PRV4" s="140"/>
      <c r="PRW4" s="140"/>
      <c r="PRX4" s="140"/>
      <c r="PRY4" s="140"/>
      <c r="PRZ4" s="140"/>
      <c r="PSA4" s="140"/>
      <c r="PSB4" s="140"/>
      <c r="PSC4" s="140"/>
      <c r="PSD4" s="140"/>
      <c r="PSE4" s="140"/>
      <c r="PSF4" s="140"/>
      <c r="PSG4" s="140"/>
      <c r="PSH4" s="140"/>
      <c r="PSI4" s="140"/>
      <c r="PSJ4" s="140"/>
      <c r="PSK4" s="140"/>
      <c r="PSL4" s="140"/>
      <c r="PSM4" s="140"/>
      <c r="PSN4" s="140"/>
      <c r="PSO4" s="140"/>
      <c r="PSP4" s="140"/>
      <c r="PSQ4" s="140"/>
      <c r="PSR4" s="140"/>
      <c r="PSS4" s="140"/>
      <c r="PST4" s="140"/>
      <c r="PSU4" s="140"/>
      <c r="PSV4" s="140"/>
      <c r="PSW4" s="140"/>
      <c r="PSX4" s="140"/>
      <c r="PSY4" s="140"/>
      <c r="PSZ4" s="140"/>
      <c r="PTA4" s="140"/>
      <c r="PTB4" s="140"/>
      <c r="PTC4" s="140"/>
      <c r="PTD4" s="140"/>
      <c r="PTE4" s="140"/>
      <c r="PTF4" s="140"/>
      <c r="PTG4" s="140"/>
      <c r="PTH4" s="140"/>
      <c r="PTI4" s="140"/>
      <c r="PTJ4" s="140"/>
      <c r="PTK4" s="140"/>
      <c r="PTL4" s="140"/>
      <c r="PTM4" s="140"/>
      <c r="PTN4" s="140"/>
      <c r="PTO4" s="140"/>
      <c r="PTP4" s="140"/>
      <c r="PTQ4" s="140"/>
      <c r="PTR4" s="140"/>
      <c r="PTS4" s="140"/>
      <c r="PTT4" s="140"/>
      <c r="PTU4" s="140"/>
      <c r="PTV4" s="140"/>
      <c r="PTW4" s="140"/>
      <c r="PTX4" s="140"/>
      <c r="PTY4" s="140"/>
      <c r="PTZ4" s="140"/>
      <c r="PUA4" s="140"/>
      <c r="PUB4" s="140"/>
      <c r="PUC4" s="140"/>
      <c r="PUD4" s="140"/>
      <c r="PUE4" s="140"/>
      <c r="PUF4" s="140"/>
      <c r="PUG4" s="140"/>
      <c r="PUH4" s="140"/>
      <c r="PUI4" s="140"/>
      <c r="PUJ4" s="140"/>
      <c r="PUK4" s="140"/>
      <c r="PUL4" s="140"/>
      <c r="PUM4" s="140"/>
      <c r="PUN4" s="140"/>
      <c r="PUO4" s="140"/>
      <c r="PUP4" s="140"/>
      <c r="PUQ4" s="140"/>
      <c r="PUR4" s="140"/>
      <c r="PUS4" s="140"/>
      <c r="PUT4" s="140"/>
      <c r="PUU4" s="140"/>
      <c r="PUV4" s="140"/>
      <c r="PUW4" s="140"/>
      <c r="PUX4" s="140"/>
      <c r="PUY4" s="140"/>
      <c r="PUZ4" s="140"/>
      <c r="PVA4" s="140"/>
      <c r="PVB4" s="140"/>
      <c r="PVC4" s="140"/>
      <c r="PVD4" s="140"/>
      <c r="PVE4" s="140"/>
      <c r="PVF4" s="140"/>
      <c r="PVG4" s="140"/>
      <c r="PVH4" s="140"/>
      <c r="PVI4" s="140"/>
      <c r="PVJ4" s="140"/>
      <c r="PVK4" s="140"/>
      <c r="PVL4" s="140"/>
      <c r="PVM4" s="140"/>
      <c r="PVN4" s="140"/>
      <c r="PVO4" s="140"/>
      <c r="PVP4" s="140"/>
      <c r="PVQ4" s="140"/>
      <c r="PVR4" s="140"/>
      <c r="PVS4" s="140"/>
      <c r="PVT4" s="140"/>
      <c r="PVU4" s="140"/>
      <c r="PVV4" s="140"/>
      <c r="PVW4" s="140"/>
      <c r="PVX4" s="140"/>
      <c r="PVY4" s="140"/>
      <c r="PVZ4" s="140"/>
      <c r="PWA4" s="140"/>
      <c r="PWB4" s="140"/>
      <c r="PWC4" s="140"/>
      <c r="PWD4" s="140"/>
      <c r="PWE4" s="140"/>
      <c r="PWF4" s="140"/>
      <c r="PWG4" s="140"/>
      <c r="PWH4" s="140"/>
      <c r="PWI4" s="140"/>
      <c r="PWJ4" s="140"/>
      <c r="PWK4" s="140"/>
      <c r="PWL4" s="140"/>
      <c r="PWM4" s="140"/>
      <c r="PWN4" s="140"/>
      <c r="PWO4" s="140"/>
      <c r="PWP4" s="140"/>
      <c r="PWQ4" s="140"/>
      <c r="PWR4" s="140"/>
      <c r="PWS4" s="140"/>
      <c r="PWT4" s="140"/>
      <c r="PWU4" s="140"/>
      <c r="PWV4" s="140"/>
      <c r="PWW4" s="140"/>
      <c r="PWX4" s="140"/>
      <c r="PWY4" s="140"/>
      <c r="PWZ4" s="140"/>
      <c r="PXA4" s="140"/>
      <c r="PXB4" s="140"/>
      <c r="PXC4" s="140"/>
      <c r="PXD4" s="140"/>
      <c r="PXE4" s="140"/>
      <c r="PXF4" s="140"/>
      <c r="PXG4" s="140"/>
      <c r="PXH4" s="140"/>
      <c r="PXI4" s="140"/>
      <c r="PXJ4" s="140"/>
      <c r="PXK4" s="140"/>
      <c r="PXL4" s="140"/>
      <c r="PXM4" s="140"/>
      <c r="PXN4" s="140"/>
      <c r="PXO4" s="140"/>
      <c r="PXP4" s="140"/>
      <c r="PXQ4" s="140"/>
      <c r="PXR4" s="140"/>
      <c r="PXS4" s="140"/>
      <c r="PXT4" s="140"/>
      <c r="PXU4" s="140"/>
      <c r="PXV4" s="140"/>
      <c r="PXW4" s="140"/>
      <c r="PXX4" s="140"/>
      <c r="PXY4" s="140"/>
      <c r="PXZ4" s="140"/>
      <c r="PYA4" s="140"/>
      <c r="PYB4" s="140"/>
      <c r="PYC4" s="140"/>
      <c r="PYD4" s="140"/>
      <c r="PYE4" s="140"/>
      <c r="PYF4" s="140"/>
      <c r="PYG4" s="140"/>
      <c r="PYH4" s="140"/>
      <c r="PYI4" s="140"/>
      <c r="PYJ4" s="140"/>
      <c r="PYK4" s="140"/>
      <c r="PYL4" s="140"/>
      <c r="PYM4" s="140"/>
      <c r="PYN4" s="140"/>
      <c r="PYO4" s="140"/>
      <c r="PYP4" s="140"/>
      <c r="PYQ4" s="140"/>
      <c r="PYR4" s="140"/>
      <c r="PYS4" s="140"/>
      <c r="PYT4" s="140"/>
      <c r="PYU4" s="140"/>
      <c r="PYV4" s="140"/>
      <c r="PYW4" s="140"/>
      <c r="PYX4" s="140"/>
      <c r="PYY4" s="140"/>
      <c r="PYZ4" s="140"/>
      <c r="PZA4" s="140"/>
      <c r="PZB4" s="140"/>
      <c r="PZC4" s="140"/>
      <c r="PZD4" s="140"/>
      <c r="PZE4" s="140"/>
      <c r="PZF4" s="140"/>
      <c r="PZG4" s="140"/>
      <c r="PZH4" s="140"/>
      <c r="PZI4" s="140"/>
      <c r="PZJ4" s="140"/>
      <c r="PZK4" s="140"/>
      <c r="PZL4" s="140"/>
      <c r="PZM4" s="140"/>
      <c r="PZN4" s="140"/>
      <c r="PZO4" s="140"/>
      <c r="PZP4" s="140"/>
      <c r="PZQ4" s="140"/>
      <c r="PZR4" s="140"/>
      <c r="PZS4" s="140"/>
      <c r="PZT4" s="140"/>
      <c r="PZU4" s="140"/>
      <c r="PZV4" s="140"/>
      <c r="PZW4" s="140"/>
      <c r="PZX4" s="140"/>
      <c r="PZY4" s="140"/>
      <c r="PZZ4" s="140"/>
      <c r="QAA4" s="140"/>
      <c r="QAB4" s="140"/>
      <c r="QAC4" s="140"/>
      <c r="QAD4" s="140"/>
      <c r="QAE4" s="140"/>
      <c r="QAF4" s="140"/>
      <c r="QAG4" s="140"/>
      <c r="QAH4" s="140"/>
      <c r="QAI4" s="140"/>
      <c r="QAJ4" s="140"/>
      <c r="QAK4" s="140"/>
      <c r="QAL4" s="140"/>
      <c r="QAM4" s="140"/>
      <c r="QAN4" s="140"/>
      <c r="QAO4" s="140"/>
      <c r="QAP4" s="140"/>
      <c r="QAQ4" s="140"/>
      <c r="QAR4" s="140"/>
      <c r="QAS4" s="140"/>
      <c r="QAT4" s="140"/>
      <c r="QAU4" s="140"/>
      <c r="QAV4" s="140"/>
      <c r="QAW4" s="140"/>
      <c r="QAX4" s="140"/>
      <c r="QAY4" s="140"/>
      <c r="QAZ4" s="140"/>
      <c r="QBA4" s="140"/>
      <c r="QBB4" s="140"/>
      <c r="QBC4" s="140"/>
      <c r="QBD4" s="140"/>
      <c r="QBE4" s="140"/>
      <c r="QBF4" s="140"/>
      <c r="QBG4" s="140"/>
      <c r="QBH4" s="140"/>
      <c r="QBI4" s="140"/>
      <c r="QBJ4" s="140"/>
      <c r="QBK4" s="140"/>
      <c r="QBL4" s="140"/>
      <c r="QBM4" s="140"/>
      <c r="QBN4" s="140"/>
      <c r="QBO4" s="140"/>
      <c r="QBP4" s="140"/>
      <c r="QBQ4" s="140"/>
      <c r="QBR4" s="140"/>
      <c r="QBS4" s="140"/>
      <c r="QBT4" s="140"/>
      <c r="QBU4" s="140"/>
      <c r="QBV4" s="140"/>
      <c r="QBW4" s="140"/>
      <c r="QBX4" s="140"/>
      <c r="QBY4" s="140"/>
      <c r="QBZ4" s="140"/>
      <c r="QCA4" s="140"/>
      <c r="QCB4" s="140"/>
      <c r="QCC4" s="140"/>
      <c r="QCD4" s="140"/>
      <c r="QCE4" s="140"/>
      <c r="QCF4" s="140"/>
      <c r="QCG4" s="140"/>
      <c r="QCH4" s="140"/>
      <c r="QCI4" s="140"/>
      <c r="QCJ4" s="140"/>
      <c r="QCK4" s="140"/>
      <c r="QCL4" s="140"/>
      <c r="QCM4" s="140"/>
      <c r="QCN4" s="140"/>
      <c r="QCO4" s="140"/>
      <c r="QCP4" s="140"/>
      <c r="QCQ4" s="140"/>
      <c r="QCR4" s="140"/>
      <c r="QCS4" s="140"/>
      <c r="QCT4" s="140"/>
      <c r="QCU4" s="140"/>
      <c r="QCV4" s="140"/>
      <c r="QCW4" s="140"/>
      <c r="QCX4" s="140"/>
      <c r="QCY4" s="140"/>
      <c r="QCZ4" s="140"/>
      <c r="QDA4" s="140"/>
      <c r="QDB4" s="140"/>
      <c r="QDC4" s="140"/>
      <c r="QDD4" s="140"/>
      <c r="QDE4" s="140"/>
      <c r="QDF4" s="140"/>
      <c r="QDG4" s="140"/>
      <c r="QDH4" s="140"/>
      <c r="QDI4" s="140"/>
      <c r="QDJ4" s="140"/>
      <c r="QDK4" s="140"/>
      <c r="QDL4" s="140"/>
      <c r="QDM4" s="140"/>
      <c r="QDN4" s="140"/>
      <c r="QDO4" s="140"/>
      <c r="QDP4" s="140"/>
      <c r="QDQ4" s="140"/>
      <c r="QDR4" s="140"/>
      <c r="QDS4" s="140"/>
      <c r="QDT4" s="140"/>
      <c r="QDU4" s="140"/>
      <c r="QDV4" s="140"/>
      <c r="QDW4" s="140"/>
      <c r="QDX4" s="140"/>
      <c r="QDY4" s="140"/>
      <c r="QDZ4" s="140"/>
      <c r="QEA4" s="140"/>
      <c r="QEB4" s="140"/>
      <c r="QEC4" s="140"/>
      <c r="QED4" s="140"/>
      <c r="QEE4" s="140"/>
      <c r="QEF4" s="140"/>
      <c r="QEG4" s="140"/>
      <c r="QEH4" s="140"/>
      <c r="QEI4" s="140"/>
      <c r="QEJ4" s="140"/>
      <c r="QEK4" s="140"/>
      <c r="QEL4" s="140"/>
      <c r="QEM4" s="140"/>
      <c r="QEN4" s="140"/>
      <c r="QEO4" s="140"/>
      <c r="QEP4" s="140"/>
      <c r="QEQ4" s="140"/>
      <c r="QER4" s="140"/>
      <c r="QES4" s="140"/>
      <c r="QET4" s="140"/>
      <c r="QEU4" s="140"/>
      <c r="QEV4" s="140"/>
      <c r="QEW4" s="140"/>
      <c r="QEX4" s="140"/>
      <c r="QEY4" s="140"/>
      <c r="QEZ4" s="140"/>
      <c r="QFA4" s="140"/>
      <c r="QFB4" s="140"/>
      <c r="QFC4" s="140"/>
      <c r="QFD4" s="140"/>
      <c r="QFE4" s="140"/>
      <c r="QFF4" s="140"/>
      <c r="QFG4" s="140"/>
      <c r="QFH4" s="140"/>
      <c r="QFI4" s="140"/>
      <c r="QFJ4" s="140"/>
      <c r="QFK4" s="140"/>
      <c r="QFL4" s="140"/>
      <c r="QFM4" s="140"/>
      <c r="QFN4" s="140"/>
      <c r="QFO4" s="140"/>
      <c r="QFP4" s="140"/>
      <c r="QFQ4" s="140"/>
      <c r="QFR4" s="140"/>
      <c r="QFS4" s="140"/>
      <c r="QFT4" s="140"/>
      <c r="QFU4" s="140"/>
      <c r="QFV4" s="140"/>
      <c r="QFW4" s="140"/>
      <c r="QFX4" s="140"/>
      <c r="QFY4" s="140"/>
      <c r="QFZ4" s="140"/>
      <c r="QGA4" s="140"/>
      <c r="QGB4" s="140"/>
      <c r="QGC4" s="140"/>
      <c r="QGD4" s="140"/>
      <c r="QGE4" s="140"/>
      <c r="QGF4" s="140"/>
      <c r="QGG4" s="140"/>
      <c r="QGH4" s="140"/>
      <c r="QGI4" s="140"/>
      <c r="QGJ4" s="140"/>
      <c r="QGK4" s="140"/>
      <c r="QGL4" s="140"/>
      <c r="QGM4" s="140"/>
      <c r="QGN4" s="140"/>
      <c r="QGO4" s="140"/>
      <c r="QGP4" s="140"/>
      <c r="QGQ4" s="140"/>
      <c r="QGR4" s="140"/>
      <c r="QGS4" s="140"/>
      <c r="QGT4" s="140"/>
      <c r="QGU4" s="140"/>
      <c r="QGV4" s="140"/>
      <c r="QGW4" s="140"/>
      <c r="QGX4" s="140"/>
      <c r="QGY4" s="140"/>
      <c r="QGZ4" s="140"/>
      <c r="QHA4" s="140"/>
      <c r="QHB4" s="140"/>
      <c r="QHC4" s="140"/>
      <c r="QHD4" s="140"/>
      <c r="QHE4" s="140"/>
      <c r="QHF4" s="140"/>
      <c r="QHG4" s="140"/>
      <c r="QHH4" s="140"/>
      <c r="QHI4" s="140"/>
      <c r="QHJ4" s="140"/>
      <c r="QHK4" s="140"/>
      <c r="QHL4" s="140"/>
      <c r="QHM4" s="140"/>
      <c r="QHN4" s="140"/>
      <c r="QHO4" s="140"/>
      <c r="QHP4" s="140"/>
      <c r="QHQ4" s="140"/>
      <c r="QHR4" s="140"/>
      <c r="QHS4" s="140"/>
      <c r="QHT4" s="140"/>
      <c r="QHU4" s="140"/>
      <c r="QHV4" s="140"/>
      <c r="QHW4" s="140"/>
      <c r="QHX4" s="140"/>
      <c r="QHY4" s="140"/>
      <c r="QHZ4" s="140"/>
      <c r="QIA4" s="140"/>
      <c r="QIB4" s="140"/>
      <c r="QIC4" s="140"/>
      <c r="QID4" s="140"/>
      <c r="QIE4" s="140"/>
      <c r="QIF4" s="140"/>
      <c r="QIG4" s="140"/>
      <c r="QIH4" s="140"/>
      <c r="QII4" s="140"/>
      <c r="QIJ4" s="140"/>
      <c r="QIK4" s="140"/>
      <c r="QIL4" s="140"/>
      <c r="QIM4" s="140"/>
      <c r="QIN4" s="140"/>
      <c r="QIO4" s="140"/>
      <c r="QIP4" s="140"/>
      <c r="QIQ4" s="140"/>
      <c r="QIR4" s="140"/>
      <c r="QIS4" s="140"/>
      <c r="QIT4" s="140"/>
      <c r="QIU4" s="140"/>
      <c r="QIV4" s="140"/>
      <c r="QIW4" s="140"/>
      <c r="QIX4" s="140"/>
      <c r="QIY4" s="140"/>
      <c r="QIZ4" s="140"/>
      <c r="QJA4" s="140"/>
      <c r="QJB4" s="140"/>
      <c r="QJC4" s="140"/>
      <c r="QJD4" s="140"/>
      <c r="QJE4" s="140"/>
      <c r="QJF4" s="140"/>
      <c r="QJG4" s="140"/>
      <c r="QJH4" s="140"/>
      <c r="QJI4" s="140"/>
      <c r="QJJ4" s="140"/>
      <c r="QJK4" s="140"/>
      <c r="QJL4" s="140"/>
      <c r="QJM4" s="140"/>
      <c r="QJN4" s="140"/>
      <c r="QJO4" s="140"/>
      <c r="QJP4" s="140"/>
      <c r="QJQ4" s="140"/>
      <c r="QJR4" s="140"/>
      <c r="QJS4" s="140"/>
      <c r="QJT4" s="140"/>
      <c r="QJU4" s="140"/>
      <c r="QJV4" s="140"/>
      <c r="QJW4" s="140"/>
      <c r="QJX4" s="140"/>
      <c r="QJY4" s="140"/>
      <c r="QJZ4" s="140"/>
      <c r="QKA4" s="140"/>
      <c r="QKB4" s="140"/>
      <c r="QKC4" s="140"/>
      <c r="QKD4" s="140"/>
      <c r="QKE4" s="140"/>
      <c r="QKF4" s="140"/>
      <c r="QKG4" s="140"/>
      <c r="QKH4" s="140"/>
      <c r="QKI4" s="140"/>
      <c r="QKJ4" s="140"/>
      <c r="QKK4" s="140"/>
      <c r="QKL4" s="140"/>
      <c r="QKM4" s="140"/>
      <c r="QKN4" s="140"/>
      <c r="QKO4" s="140"/>
      <c r="QKP4" s="140"/>
      <c r="QKQ4" s="140"/>
      <c r="QKR4" s="140"/>
      <c r="QKS4" s="140"/>
      <c r="QKT4" s="140"/>
      <c r="QKU4" s="140"/>
      <c r="QKV4" s="140"/>
      <c r="QKW4" s="140"/>
      <c r="QKX4" s="140"/>
      <c r="QKY4" s="140"/>
      <c r="QKZ4" s="140"/>
      <c r="QLA4" s="140"/>
      <c r="QLB4" s="140"/>
      <c r="QLC4" s="140"/>
      <c r="QLD4" s="140"/>
      <c r="QLE4" s="140"/>
      <c r="QLF4" s="140"/>
      <c r="QLG4" s="140"/>
      <c r="QLH4" s="140"/>
      <c r="QLI4" s="140"/>
      <c r="QLJ4" s="140"/>
      <c r="QLK4" s="140"/>
      <c r="QLL4" s="140"/>
      <c r="QLM4" s="140"/>
      <c r="QLN4" s="140"/>
      <c r="QLO4" s="140"/>
      <c r="QLP4" s="140"/>
      <c r="QLQ4" s="140"/>
      <c r="QLR4" s="140"/>
      <c r="QLS4" s="140"/>
      <c r="QLT4" s="140"/>
      <c r="QLU4" s="140"/>
      <c r="QLV4" s="140"/>
      <c r="QLW4" s="140"/>
      <c r="QLX4" s="140"/>
      <c r="QLY4" s="140"/>
      <c r="QLZ4" s="140"/>
      <c r="QMA4" s="140"/>
      <c r="QMB4" s="140"/>
      <c r="QMC4" s="140"/>
      <c r="QMD4" s="140"/>
      <c r="QME4" s="140"/>
      <c r="QMF4" s="140"/>
      <c r="QMG4" s="140"/>
      <c r="QMH4" s="140"/>
      <c r="QMI4" s="140"/>
      <c r="QMJ4" s="140"/>
      <c r="QMK4" s="140"/>
      <c r="QML4" s="140"/>
      <c r="QMM4" s="140"/>
      <c r="QMN4" s="140"/>
      <c r="QMO4" s="140"/>
      <c r="QMP4" s="140"/>
      <c r="QMQ4" s="140"/>
      <c r="QMR4" s="140"/>
      <c r="QMS4" s="140"/>
      <c r="QMT4" s="140"/>
      <c r="QMU4" s="140"/>
      <c r="QMV4" s="140"/>
      <c r="QMW4" s="140"/>
      <c r="QMX4" s="140"/>
      <c r="QMY4" s="140"/>
      <c r="QMZ4" s="140"/>
      <c r="QNA4" s="140"/>
      <c r="QNB4" s="140"/>
      <c r="QNC4" s="140"/>
      <c r="QND4" s="140"/>
      <c r="QNE4" s="140"/>
      <c r="QNF4" s="140"/>
      <c r="QNG4" s="140"/>
      <c r="QNH4" s="140"/>
      <c r="QNI4" s="140"/>
      <c r="QNJ4" s="140"/>
      <c r="QNK4" s="140"/>
      <c r="QNL4" s="140"/>
      <c r="QNM4" s="140"/>
      <c r="QNN4" s="140"/>
      <c r="QNO4" s="140"/>
      <c r="QNP4" s="140"/>
      <c r="QNQ4" s="140"/>
      <c r="QNR4" s="140"/>
      <c r="QNS4" s="140"/>
      <c r="QNT4" s="140"/>
      <c r="QNU4" s="140"/>
      <c r="QNV4" s="140"/>
      <c r="QNW4" s="140"/>
      <c r="QNX4" s="140"/>
      <c r="QNY4" s="140"/>
      <c r="QNZ4" s="140"/>
      <c r="QOA4" s="140"/>
      <c r="QOB4" s="140"/>
      <c r="QOC4" s="140"/>
      <c r="QOD4" s="140"/>
      <c r="QOE4" s="140"/>
      <c r="QOF4" s="140"/>
      <c r="QOG4" s="140"/>
      <c r="QOH4" s="140"/>
      <c r="QOI4" s="140"/>
      <c r="QOJ4" s="140"/>
      <c r="QOK4" s="140"/>
      <c r="QOL4" s="140"/>
      <c r="QOM4" s="140"/>
      <c r="QON4" s="140"/>
      <c r="QOO4" s="140"/>
      <c r="QOP4" s="140"/>
      <c r="QOQ4" s="140"/>
      <c r="QOR4" s="140"/>
      <c r="QOS4" s="140"/>
      <c r="QOT4" s="140"/>
      <c r="QOU4" s="140"/>
      <c r="QOV4" s="140"/>
      <c r="QOW4" s="140"/>
      <c r="QOX4" s="140"/>
      <c r="QOY4" s="140"/>
      <c r="QOZ4" s="140"/>
      <c r="QPA4" s="140"/>
      <c r="QPB4" s="140"/>
      <c r="QPC4" s="140"/>
      <c r="QPD4" s="140"/>
      <c r="QPE4" s="140"/>
      <c r="QPF4" s="140"/>
      <c r="QPG4" s="140"/>
      <c r="QPH4" s="140"/>
      <c r="QPI4" s="140"/>
      <c r="QPJ4" s="140"/>
      <c r="QPK4" s="140"/>
      <c r="QPL4" s="140"/>
      <c r="QPM4" s="140"/>
      <c r="QPN4" s="140"/>
      <c r="QPO4" s="140"/>
      <c r="QPP4" s="140"/>
      <c r="QPQ4" s="140"/>
      <c r="QPR4" s="140"/>
      <c r="QPS4" s="140"/>
      <c r="QPT4" s="140"/>
      <c r="QPU4" s="140"/>
      <c r="QPV4" s="140"/>
      <c r="QPW4" s="140"/>
      <c r="QPX4" s="140"/>
      <c r="QPY4" s="140"/>
      <c r="QPZ4" s="140"/>
      <c r="QQA4" s="140"/>
      <c r="QQB4" s="140"/>
      <c r="QQC4" s="140"/>
      <c r="QQD4" s="140"/>
      <c r="QQE4" s="140"/>
      <c r="QQF4" s="140"/>
      <c r="QQG4" s="140"/>
      <c r="QQH4" s="140"/>
      <c r="QQI4" s="140"/>
      <c r="QQJ4" s="140"/>
      <c r="QQK4" s="140"/>
      <c r="QQL4" s="140"/>
      <c r="QQM4" s="140"/>
      <c r="QQN4" s="140"/>
      <c r="QQO4" s="140"/>
      <c r="QQP4" s="140"/>
      <c r="QQQ4" s="140"/>
      <c r="QQR4" s="140"/>
      <c r="QQS4" s="140"/>
      <c r="QQT4" s="140"/>
      <c r="QQU4" s="140"/>
      <c r="QQV4" s="140"/>
      <c r="QQW4" s="140"/>
      <c r="QQX4" s="140"/>
      <c r="QQY4" s="140"/>
      <c r="QQZ4" s="140"/>
      <c r="QRA4" s="140"/>
      <c r="QRB4" s="140"/>
      <c r="QRC4" s="140"/>
      <c r="QRD4" s="140"/>
      <c r="QRE4" s="140"/>
      <c r="QRF4" s="140"/>
      <c r="QRG4" s="140"/>
      <c r="QRH4" s="140"/>
      <c r="QRI4" s="140"/>
      <c r="QRJ4" s="140"/>
      <c r="QRK4" s="140"/>
      <c r="QRL4" s="140"/>
      <c r="QRM4" s="140"/>
      <c r="QRN4" s="140"/>
      <c r="QRO4" s="140"/>
      <c r="QRP4" s="140"/>
      <c r="QRQ4" s="140"/>
      <c r="QRR4" s="140"/>
      <c r="QRS4" s="140"/>
      <c r="QRT4" s="140"/>
      <c r="QRU4" s="140"/>
      <c r="QRV4" s="140"/>
      <c r="QRW4" s="140"/>
      <c r="QRX4" s="140"/>
      <c r="QRY4" s="140"/>
      <c r="QRZ4" s="140"/>
      <c r="QSA4" s="140"/>
      <c r="QSB4" s="140"/>
      <c r="QSC4" s="140"/>
      <c r="QSD4" s="140"/>
      <c r="QSE4" s="140"/>
      <c r="QSF4" s="140"/>
      <c r="QSG4" s="140"/>
      <c r="QSH4" s="140"/>
      <c r="QSI4" s="140"/>
      <c r="QSJ4" s="140"/>
      <c r="QSK4" s="140"/>
      <c r="QSL4" s="140"/>
      <c r="QSM4" s="140"/>
      <c r="QSN4" s="140"/>
      <c r="QSO4" s="140"/>
      <c r="QSP4" s="140"/>
      <c r="QSQ4" s="140"/>
      <c r="QSR4" s="140"/>
      <c r="QSS4" s="140"/>
      <c r="QST4" s="140"/>
      <c r="QSU4" s="140"/>
      <c r="QSV4" s="140"/>
      <c r="QSW4" s="140"/>
      <c r="QSX4" s="140"/>
      <c r="QSY4" s="140"/>
      <c r="QSZ4" s="140"/>
      <c r="QTA4" s="140"/>
      <c r="QTB4" s="140"/>
      <c r="QTC4" s="140"/>
      <c r="QTD4" s="140"/>
      <c r="QTE4" s="140"/>
      <c r="QTF4" s="140"/>
      <c r="QTG4" s="140"/>
      <c r="QTH4" s="140"/>
      <c r="QTI4" s="140"/>
      <c r="QTJ4" s="140"/>
      <c r="QTK4" s="140"/>
      <c r="QTL4" s="140"/>
      <c r="QTM4" s="140"/>
      <c r="QTN4" s="140"/>
      <c r="QTO4" s="140"/>
      <c r="QTP4" s="140"/>
      <c r="QTQ4" s="140"/>
      <c r="QTR4" s="140"/>
      <c r="QTS4" s="140"/>
      <c r="QTT4" s="140"/>
      <c r="QTU4" s="140"/>
      <c r="QTV4" s="140"/>
      <c r="QTW4" s="140"/>
      <c r="QTX4" s="140"/>
      <c r="QTY4" s="140"/>
      <c r="QTZ4" s="140"/>
      <c r="QUA4" s="140"/>
      <c r="QUB4" s="140"/>
      <c r="QUC4" s="140"/>
      <c r="QUD4" s="140"/>
      <c r="QUE4" s="140"/>
      <c r="QUF4" s="140"/>
      <c r="QUG4" s="140"/>
      <c r="QUH4" s="140"/>
      <c r="QUI4" s="140"/>
      <c r="QUJ4" s="140"/>
      <c r="QUK4" s="140"/>
      <c r="QUL4" s="140"/>
      <c r="QUM4" s="140"/>
      <c r="QUN4" s="140"/>
      <c r="QUO4" s="140"/>
      <c r="QUP4" s="140"/>
      <c r="QUQ4" s="140"/>
      <c r="QUR4" s="140"/>
      <c r="QUS4" s="140"/>
      <c r="QUT4" s="140"/>
      <c r="QUU4" s="140"/>
      <c r="QUV4" s="140"/>
      <c r="QUW4" s="140"/>
      <c r="QUX4" s="140"/>
      <c r="QUY4" s="140"/>
      <c r="QUZ4" s="140"/>
      <c r="QVA4" s="140"/>
      <c r="QVB4" s="140"/>
      <c r="QVC4" s="140"/>
      <c r="QVD4" s="140"/>
      <c r="QVE4" s="140"/>
      <c r="QVF4" s="140"/>
      <c r="QVG4" s="140"/>
      <c r="QVH4" s="140"/>
      <c r="QVI4" s="140"/>
      <c r="QVJ4" s="140"/>
      <c r="QVK4" s="140"/>
      <c r="QVL4" s="140"/>
      <c r="QVM4" s="140"/>
      <c r="QVN4" s="140"/>
      <c r="QVO4" s="140"/>
      <c r="QVP4" s="140"/>
      <c r="QVQ4" s="140"/>
      <c r="QVR4" s="140"/>
      <c r="QVS4" s="140"/>
      <c r="QVT4" s="140"/>
      <c r="QVU4" s="140"/>
      <c r="QVV4" s="140"/>
      <c r="QVW4" s="140"/>
      <c r="QVX4" s="140"/>
      <c r="QVY4" s="140"/>
      <c r="QVZ4" s="140"/>
      <c r="QWA4" s="140"/>
      <c r="QWB4" s="140"/>
      <c r="QWC4" s="140"/>
      <c r="QWD4" s="140"/>
      <c r="QWE4" s="140"/>
      <c r="QWF4" s="140"/>
      <c r="QWG4" s="140"/>
      <c r="QWH4" s="140"/>
      <c r="QWI4" s="140"/>
      <c r="QWJ4" s="140"/>
      <c r="QWK4" s="140"/>
      <c r="QWL4" s="140"/>
      <c r="QWM4" s="140"/>
      <c r="QWN4" s="140"/>
      <c r="QWO4" s="140"/>
      <c r="QWP4" s="140"/>
      <c r="QWQ4" s="140"/>
      <c r="QWR4" s="140"/>
      <c r="QWS4" s="140"/>
      <c r="QWT4" s="140"/>
      <c r="QWU4" s="140"/>
      <c r="QWV4" s="140"/>
      <c r="QWW4" s="140"/>
      <c r="QWX4" s="140"/>
      <c r="QWY4" s="140"/>
      <c r="QWZ4" s="140"/>
      <c r="QXA4" s="140"/>
      <c r="QXB4" s="140"/>
      <c r="QXC4" s="140"/>
      <c r="QXD4" s="140"/>
      <c r="QXE4" s="140"/>
      <c r="QXF4" s="140"/>
      <c r="QXG4" s="140"/>
      <c r="QXH4" s="140"/>
      <c r="QXI4" s="140"/>
      <c r="QXJ4" s="140"/>
      <c r="QXK4" s="140"/>
      <c r="QXL4" s="140"/>
      <c r="QXM4" s="140"/>
      <c r="QXN4" s="140"/>
      <c r="QXO4" s="140"/>
      <c r="QXP4" s="140"/>
      <c r="QXQ4" s="140"/>
      <c r="QXR4" s="140"/>
      <c r="QXS4" s="140"/>
      <c r="QXT4" s="140"/>
      <c r="QXU4" s="140"/>
      <c r="QXV4" s="140"/>
      <c r="QXW4" s="140"/>
      <c r="QXX4" s="140"/>
      <c r="QXY4" s="140"/>
      <c r="QXZ4" s="140"/>
      <c r="QYA4" s="140"/>
      <c r="QYB4" s="140"/>
      <c r="QYC4" s="140"/>
      <c r="QYD4" s="140"/>
      <c r="QYE4" s="140"/>
      <c r="QYF4" s="140"/>
      <c r="QYG4" s="140"/>
      <c r="QYH4" s="140"/>
      <c r="QYI4" s="140"/>
      <c r="QYJ4" s="140"/>
      <c r="QYK4" s="140"/>
      <c r="QYL4" s="140"/>
      <c r="QYM4" s="140"/>
      <c r="QYN4" s="140"/>
      <c r="QYO4" s="140"/>
      <c r="QYP4" s="140"/>
      <c r="QYQ4" s="140"/>
      <c r="QYR4" s="140"/>
      <c r="QYS4" s="140"/>
      <c r="QYT4" s="140"/>
      <c r="QYU4" s="140"/>
      <c r="QYV4" s="140"/>
      <c r="QYW4" s="140"/>
      <c r="QYX4" s="140"/>
      <c r="QYY4" s="140"/>
      <c r="QYZ4" s="140"/>
      <c r="QZA4" s="140"/>
      <c r="QZB4" s="140"/>
      <c r="QZC4" s="140"/>
      <c r="QZD4" s="140"/>
      <c r="QZE4" s="140"/>
      <c r="QZF4" s="140"/>
      <c r="QZG4" s="140"/>
      <c r="QZH4" s="140"/>
      <c r="QZI4" s="140"/>
      <c r="QZJ4" s="140"/>
      <c r="QZK4" s="140"/>
      <c r="QZL4" s="140"/>
      <c r="QZM4" s="140"/>
      <c r="QZN4" s="140"/>
      <c r="QZO4" s="140"/>
      <c r="QZP4" s="140"/>
      <c r="QZQ4" s="140"/>
      <c r="QZR4" s="140"/>
      <c r="QZS4" s="140"/>
      <c r="QZT4" s="140"/>
      <c r="QZU4" s="140"/>
      <c r="QZV4" s="140"/>
      <c r="QZW4" s="140"/>
      <c r="QZX4" s="140"/>
      <c r="QZY4" s="140"/>
      <c r="QZZ4" s="140"/>
      <c r="RAA4" s="140"/>
      <c r="RAB4" s="140"/>
      <c r="RAC4" s="140"/>
      <c r="RAD4" s="140"/>
      <c r="RAE4" s="140"/>
      <c r="RAF4" s="140"/>
      <c r="RAG4" s="140"/>
      <c r="RAH4" s="140"/>
      <c r="RAI4" s="140"/>
      <c r="RAJ4" s="140"/>
      <c r="RAK4" s="140"/>
      <c r="RAL4" s="140"/>
      <c r="RAM4" s="140"/>
      <c r="RAN4" s="140"/>
      <c r="RAO4" s="140"/>
      <c r="RAP4" s="140"/>
      <c r="RAQ4" s="140"/>
      <c r="RAR4" s="140"/>
      <c r="RAS4" s="140"/>
      <c r="RAT4" s="140"/>
      <c r="RAU4" s="140"/>
      <c r="RAV4" s="140"/>
      <c r="RAW4" s="140"/>
      <c r="RAX4" s="140"/>
      <c r="RAY4" s="140"/>
      <c r="RAZ4" s="140"/>
      <c r="RBA4" s="140"/>
      <c r="RBB4" s="140"/>
      <c r="RBC4" s="140"/>
      <c r="RBD4" s="140"/>
      <c r="RBE4" s="140"/>
      <c r="RBF4" s="140"/>
      <c r="RBG4" s="140"/>
      <c r="RBH4" s="140"/>
      <c r="RBI4" s="140"/>
      <c r="RBJ4" s="140"/>
      <c r="RBK4" s="140"/>
      <c r="RBL4" s="140"/>
      <c r="RBM4" s="140"/>
      <c r="RBN4" s="140"/>
      <c r="RBO4" s="140"/>
      <c r="RBP4" s="140"/>
      <c r="RBQ4" s="140"/>
      <c r="RBR4" s="140"/>
      <c r="RBS4" s="140"/>
      <c r="RBT4" s="140"/>
      <c r="RBU4" s="140"/>
      <c r="RBV4" s="140"/>
      <c r="RBW4" s="140"/>
      <c r="RBX4" s="140"/>
      <c r="RBY4" s="140"/>
      <c r="RBZ4" s="140"/>
      <c r="RCA4" s="140"/>
      <c r="RCB4" s="140"/>
      <c r="RCC4" s="140"/>
      <c r="RCD4" s="140"/>
      <c r="RCE4" s="140"/>
      <c r="RCF4" s="140"/>
      <c r="RCG4" s="140"/>
      <c r="RCH4" s="140"/>
      <c r="RCI4" s="140"/>
      <c r="RCJ4" s="140"/>
      <c r="RCK4" s="140"/>
      <c r="RCL4" s="140"/>
      <c r="RCM4" s="140"/>
      <c r="RCN4" s="140"/>
      <c r="RCO4" s="140"/>
      <c r="RCP4" s="140"/>
      <c r="RCQ4" s="140"/>
      <c r="RCR4" s="140"/>
      <c r="RCS4" s="140"/>
      <c r="RCT4" s="140"/>
      <c r="RCU4" s="140"/>
      <c r="RCV4" s="140"/>
      <c r="RCW4" s="140"/>
      <c r="RCX4" s="140"/>
      <c r="RCY4" s="140"/>
      <c r="RCZ4" s="140"/>
      <c r="RDA4" s="140"/>
      <c r="RDB4" s="140"/>
      <c r="RDC4" s="140"/>
      <c r="RDD4" s="140"/>
      <c r="RDE4" s="140"/>
      <c r="RDF4" s="140"/>
      <c r="RDG4" s="140"/>
      <c r="RDH4" s="140"/>
      <c r="RDI4" s="140"/>
      <c r="RDJ4" s="140"/>
      <c r="RDK4" s="140"/>
      <c r="RDL4" s="140"/>
      <c r="RDM4" s="140"/>
      <c r="RDN4" s="140"/>
      <c r="RDO4" s="140"/>
      <c r="RDP4" s="140"/>
      <c r="RDQ4" s="140"/>
      <c r="RDR4" s="140"/>
      <c r="RDS4" s="140"/>
      <c r="RDT4" s="140"/>
      <c r="RDU4" s="140"/>
      <c r="RDV4" s="140"/>
      <c r="RDW4" s="140"/>
      <c r="RDX4" s="140"/>
      <c r="RDY4" s="140"/>
      <c r="RDZ4" s="140"/>
      <c r="REA4" s="140"/>
      <c r="REB4" s="140"/>
      <c r="REC4" s="140"/>
      <c r="RED4" s="140"/>
      <c r="REE4" s="140"/>
      <c r="REF4" s="140"/>
      <c r="REG4" s="140"/>
      <c r="REH4" s="140"/>
      <c r="REI4" s="140"/>
      <c r="REJ4" s="140"/>
      <c r="REK4" s="140"/>
      <c r="REL4" s="140"/>
      <c r="REM4" s="140"/>
      <c r="REN4" s="140"/>
      <c r="REO4" s="140"/>
      <c r="REP4" s="140"/>
      <c r="REQ4" s="140"/>
      <c r="RER4" s="140"/>
      <c r="RES4" s="140"/>
      <c r="RET4" s="140"/>
      <c r="REU4" s="140"/>
      <c r="REV4" s="140"/>
      <c r="REW4" s="140"/>
      <c r="REX4" s="140"/>
      <c r="REY4" s="140"/>
      <c r="REZ4" s="140"/>
      <c r="RFA4" s="140"/>
      <c r="RFB4" s="140"/>
      <c r="RFC4" s="140"/>
      <c r="RFD4" s="140"/>
      <c r="RFE4" s="140"/>
      <c r="RFF4" s="140"/>
      <c r="RFG4" s="140"/>
      <c r="RFH4" s="140"/>
      <c r="RFI4" s="140"/>
      <c r="RFJ4" s="140"/>
      <c r="RFK4" s="140"/>
      <c r="RFL4" s="140"/>
      <c r="RFM4" s="140"/>
      <c r="RFN4" s="140"/>
      <c r="RFO4" s="140"/>
      <c r="RFP4" s="140"/>
      <c r="RFQ4" s="140"/>
      <c r="RFR4" s="140"/>
      <c r="RFS4" s="140"/>
      <c r="RFT4" s="140"/>
      <c r="RFU4" s="140"/>
      <c r="RFV4" s="140"/>
      <c r="RFW4" s="140"/>
      <c r="RFX4" s="140"/>
      <c r="RFY4" s="140"/>
      <c r="RFZ4" s="140"/>
      <c r="RGA4" s="140"/>
      <c r="RGB4" s="140"/>
      <c r="RGC4" s="140"/>
      <c r="RGD4" s="140"/>
      <c r="RGE4" s="140"/>
      <c r="RGF4" s="140"/>
      <c r="RGG4" s="140"/>
      <c r="RGH4" s="140"/>
      <c r="RGI4" s="140"/>
      <c r="RGJ4" s="140"/>
      <c r="RGK4" s="140"/>
      <c r="RGL4" s="140"/>
      <c r="RGM4" s="140"/>
      <c r="RGN4" s="140"/>
      <c r="RGO4" s="140"/>
      <c r="RGP4" s="140"/>
      <c r="RGQ4" s="140"/>
      <c r="RGR4" s="140"/>
      <c r="RGS4" s="140"/>
      <c r="RGT4" s="140"/>
      <c r="RGU4" s="140"/>
      <c r="RGV4" s="140"/>
      <c r="RGW4" s="140"/>
      <c r="RGX4" s="140"/>
      <c r="RGY4" s="140"/>
      <c r="RGZ4" s="140"/>
      <c r="RHA4" s="140"/>
      <c r="RHB4" s="140"/>
      <c r="RHC4" s="140"/>
      <c r="RHD4" s="140"/>
      <c r="RHE4" s="140"/>
      <c r="RHF4" s="140"/>
      <c r="RHG4" s="140"/>
      <c r="RHH4" s="140"/>
      <c r="RHI4" s="140"/>
      <c r="RHJ4" s="140"/>
      <c r="RHK4" s="140"/>
      <c r="RHL4" s="140"/>
      <c r="RHM4" s="140"/>
      <c r="RHN4" s="140"/>
      <c r="RHO4" s="140"/>
      <c r="RHP4" s="140"/>
      <c r="RHQ4" s="140"/>
      <c r="RHR4" s="140"/>
      <c r="RHS4" s="140"/>
      <c r="RHT4" s="140"/>
      <c r="RHU4" s="140"/>
      <c r="RHV4" s="140"/>
      <c r="RHW4" s="140"/>
      <c r="RHX4" s="140"/>
      <c r="RHY4" s="140"/>
      <c r="RHZ4" s="140"/>
      <c r="RIA4" s="140"/>
      <c r="RIB4" s="140"/>
      <c r="RIC4" s="140"/>
      <c r="RID4" s="140"/>
      <c r="RIE4" s="140"/>
      <c r="RIF4" s="140"/>
      <c r="RIG4" s="140"/>
      <c r="RIH4" s="140"/>
      <c r="RII4" s="140"/>
      <c r="RIJ4" s="140"/>
      <c r="RIK4" s="140"/>
      <c r="RIL4" s="140"/>
      <c r="RIM4" s="140"/>
      <c r="RIN4" s="140"/>
      <c r="RIO4" s="140"/>
      <c r="RIP4" s="140"/>
      <c r="RIQ4" s="140"/>
      <c r="RIR4" s="140"/>
      <c r="RIS4" s="140"/>
      <c r="RIT4" s="140"/>
      <c r="RIU4" s="140"/>
      <c r="RIV4" s="140"/>
      <c r="RIW4" s="140"/>
      <c r="RIX4" s="140"/>
      <c r="RIY4" s="140"/>
      <c r="RIZ4" s="140"/>
      <c r="RJA4" s="140"/>
      <c r="RJB4" s="140"/>
      <c r="RJC4" s="140"/>
      <c r="RJD4" s="140"/>
      <c r="RJE4" s="140"/>
      <c r="RJF4" s="140"/>
      <c r="RJG4" s="140"/>
      <c r="RJH4" s="140"/>
      <c r="RJI4" s="140"/>
      <c r="RJJ4" s="140"/>
      <c r="RJK4" s="140"/>
      <c r="RJL4" s="140"/>
      <c r="RJM4" s="140"/>
      <c r="RJN4" s="140"/>
      <c r="RJO4" s="140"/>
      <c r="RJP4" s="140"/>
      <c r="RJQ4" s="140"/>
      <c r="RJR4" s="140"/>
      <c r="RJS4" s="140"/>
      <c r="RJT4" s="140"/>
      <c r="RJU4" s="140"/>
      <c r="RJV4" s="140"/>
      <c r="RJW4" s="140"/>
      <c r="RJX4" s="140"/>
      <c r="RJY4" s="140"/>
      <c r="RJZ4" s="140"/>
      <c r="RKA4" s="140"/>
      <c r="RKB4" s="140"/>
      <c r="RKC4" s="140"/>
      <c r="RKD4" s="140"/>
      <c r="RKE4" s="140"/>
      <c r="RKF4" s="140"/>
      <c r="RKG4" s="140"/>
      <c r="RKH4" s="140"/>
      <c r="RKI4" s="140"/>
      <c r="RKJ4" s="140"/>
      <c r="RKK4" s="140"/>
      <c r="RKL4" s="140"/>
      <c r="RKM4" s="140"/>
      <c r="RKN4" s="140"/>
      <c r="RKO4" s="140"/>
      <c r="RKP4" s="140"/>
      <c r="RKQ4" s="140"/>
      <c r="RKR4" s="140"/>
      <c r="RKS4" s="140"/>
      <c r="RKT4" s="140"/>
      <c r="RKU4" s="140"/>
      <c r="RKV4" s="140"/>
      <c r="RKW4" s="140"/>
      <c r="RKX4" s="140"/>
      <c r="RKY4" s="140"/>
      <c r="RKZ4" s="140"/>
      <c r="RLA4" s="140"/>
      <c r="RLB4" s="140"/>
      <c r="RLC4" s="140"/>
      <c r="RLD4" s="140"/>
      <c r="RLE4" s="140"/>
      <c r="RLF4" s="140"/>
      <c r="RLG4" s="140"/>
      <c r="RLH4" s="140"/>
      <c r="RLI4" s="140"/>
      <c r="RLJ4" s="140"/>
      <c r="RLK4" s="140"/>
      <c r="RLL4" s="140"/>
      <c r="RLM4" s="140"/>
      <c r="RLN4" s="140"/>
      <c r="RLO4" s="140"/>
      <c r="RLP4" s="140"/>
      <c r="RLQ4" s="140"/>
      <c r="RLR4" s="140"/>
      <c r="RLS4" s="140"/>
      <c r="RLT4" s="140"/>
      <c r="RLU4" s="140"/>
      <c r="RLV4" s="140"/>
      <c r="RLW4" s="140"/>
      <c r="RLX4" s="140"/>
      <c r="RLY4" s="140"/>
      <c r="RLZ4" s="140"/>
      <c r="RMA4" s="140"/>
      <c r="RMB4" s="140"/>
      <c r="RMC4" s="140"/>
      <c r="RMD4" s="140"/>
      <c r="RME4" s="140"/>
      <c r="RMF4" s="140"/>
      <c r="RMG4" s="140"/>
      <c r="RMH4" s="140"/>
      <c r="RMI4" s="140"/>
      <c r="RMJ4" s="140"/>
      <c r="RMK4" s="140"/>
      <c r="RML4" s="140"/>
      <c r="RMM4" s="140"/>
      <c r="RMN4" s="140"/>
      <c r="RMO4" s="140"/>
      <c r="RMP4" s="140"/>
      <c r="RMQ4" s="140"/>
      <c r="RMR4" s="140"/>
      <c r="RMS4" s="140"/>
      <c r="RMT4" s="140"/>
      <c r="RMU4" s="140"/>
      <c r="RMV4" s="140"/>
      <c r="RMW4" s="140"/>
      <c r="RMX4" s="140"/>
      <c r="RMY4" s="140"/>
      <c r="RMZ4" s="140"/>
      <c r="RNA4" s="140"/>
      <c r="RNB4" s="140"/>
      <c r="RNC4" s="140"/>
      <c r="RND4" s="140"/>
      <c r="RNE4" s="140"/>
      <c r="RNF4" s="140"/>
      <c r="RNG4" s="140"/>
      <c r="RNH4" s="140"/>
      <c r="RNI4" s="140"/>
      <c r="RNJ4" s="140"/>
      <c r="RNK4" s="140"/>
      <c r="RNL4" s="140"/>
      <c r="RNM4" s="140"/>
      <c r="RNN4" s="140"/>
      <c r="RNO4" s="140"/>
      <c r="RNP4" s="140"/>
      <c r="RNQ4" s="140"/>
      <c r="RNR4" s="140"/>
      <c r="RNS4" s="140"/>
      <c r="RNT4" s="140"/>
      <c r="RNU4" s="140"/>
      <c r="RNV4" s="140"/>
      <c r="RNW4" s="140"/>
      <c r="RNX4" s="140"/>
      <c r="RNY4" s="140"/>
      <c r="RNZ4" s="140"/>
      <c r="ROA4" s="140"/>
      <c r="ROB4" s="140"/>
      <c r="ROC4" s="140"/>
      <c r="ROD4" s="140"/>
      <c r="ROE4" s="140"/>
      <c r="ROF4" s="140"/>
      <c r="ROG4" s="140"/>
      <c r="ROH4" s="140"/>
      <c r="ROI4" s="140"/>
      <c r="ROJ4" s="140"/>
      <c r="ROK4" s="140"/>
      <c r="ROL4" s="140"/>
      <c r="ROM4" s="140"/>
      <c r="RON4" s="140"/>
      <c r="ROO4" s="140"/>
      <c r="ROP4" s="140"/>
      <c r="ROQ4" s="140"/>
      <c r="ROR4" s="140"/>
      <c r="ROS4" s="140"/>
      <c r="ROT4" s="140"/>
      <c r="ROU4" s="140"/>
      <c r="ROV4" s="140"/>
      <c r="ROW4" s="140"/>
      <c r="ROX4" s="140"/>
      <c r="ROY4" s="140"/>
      <c r="ROZ4" s="140"/>
      <c r="RPA4" s="140"/>
      <c r="RPB4" s="140"/>
      <c r="RPC4" s="140"/>
      <c r="RPD4" s="140"/>
      <c r="RPE4" s="140"/>
      <c r="RPF4" s="140"/>
      <c r="RPG4" s="140"/>
      <c r="RPH4" s="140"/>
      <c r="RPI4" s="140"/>
      <c r="RPJ4" s="140"/>
      <c r="RPK4" s="140"/>
      <c r="RPL4" s="140"/>
      <c r="RPM4" s="140"/>
      <c r="RPN4" s="140"/>
      <c r="RPO4" s="140"/>
      <c r="RPP4" s="140"/>
      <c r="RPQ4" s="140"/>
      <c r="RPR4" s="140"/>
      <c r="RPS4" s="140"/>
      <c r="RPT4" s="140"/>
      <c r="RPU4" s="140"/>
      <c r="RPV4" s="140"/>
      <c r="RPW4" s="140"/>
      <c r="RPX4" s="140"/>
      <c r="RPY4" s="140"/>
      <c r="RPZ4" s="140"/>
      <c r="RQA4" s="140"/>
      <c r="RQB4" s="140"/>
      <c r="RQC4" s="140"/>
      <c r="RQD4" s="140"/>
      <c r="RQE4" s="140"/>
      <c r="RQF4" s="140"/>
      <c r="RQG4" s="140"/>
      <c r="RQH4" s="140"/>
      <c r="RQI4" s="140"/>
      <c r="RQJ4" s="140"/>
      <c r="RQK4" s="140"/>
      <c r="RQL4" s="140"/>
      <c r="RQM4" s="140"/>
      <c r="RQN4" s="140"/>
      <c r="RQO4" s="140"/>
      <c r="RQP4" s="140"/>
      <c r="RQQ4" s="140"/>
      <c r="RQR4" s="140"/>
      <c r="RQS4" s="140"/>
      <c r="RQT4" s="140"/>
      <c r="RQU4" s="140"/>
      <c r="RQV4" s="140"/>
      <c r="RQW4" s="140"/>
      <c r="RQX4" s="140"/>
      <c r="RQY4" s="140"/>
      <c r="RQZ4" s="140"/>
      <c r="RRA4" s="140"/>
      <c r="RRB4" s="140"/>
      <c r="RRC4" s="140"/>
      <c r="RRD4" s="140"/>
      <c r="RRE4" s="140"/>
      <c r="RRF4" s="140"/>
      <c r="RRG4" s="140"/>
      <c r="RRH4" s="140"/>
      <c r="RRI4" s="140"/>
      <c r="RRJ4" s="140"/>
      <c r="RRK4" s="140"/>
      <c r="RRL4" s="140"/>
      <c r="RRM4" s="140"/>
      <c r="RRN4" s="140"/>
      <c r="RRO4" s="140"/>
      <c r="RRP4" s="140"/>
      <c r="RRQ4" s="140"/>
      <c r="RRR4" s="140"/>
      <c r="RRS4" s="140"/>
      <c r="RRT4" s="140"/>
      <c r="RRU4" s="140"/>
      <c r="RRV4" s="140"/>
      <c r="RRW4" s="140"/>
      <c r="RRX4" s="140"/>
      <c r="RRY4" s="140"/>
      <c r="RRZ4" s="140"/>
      <c r="RSA4" s="140"/>
      <c r="RSB4" s="140"/>
      <c r="RSC4" s="140"/>
      <c r="RSD4" s="140"/>
      <c r="RSE4" s="140"/>
      <c r="RSF4" s="140"/>
      <c r="RSG4" s="140"/>
      <c r="RSH4" s="140"/>
      <c r="RSI4" s="140"/>
      <c r="RSJ4" s="140"/>
      <c r="RSK4" s="140"/>
      <c r="RSL4" s="140"/>
      <c r="RSM4" s="140"/>
      <c r="RSN4" s="140"/>
      <c r="RSO4" s="140"/>
      <c r="RSP4" s="140"/>
      <c r="RSQ4" s="140"/>
      <c r="RSR4" s="140"/>
      <c r="RSS4" s="140"/>
      <c r="RST4" s="140"/>
      <c r="RSU4" s="140"/>
      <c r="RSV4" s="140"/>
      <c r="RSW4" s="140"/>
      <c r="RSX4" s="140"/>
      <c r="RSY4" s="140"/>
      <c r="RSZ4" s="140"/>
      <c r="RTA4" s="140"/>
      <c r="RTB4" s="140"/>
      <c r="RTC4" s="140"/>
      <c r="RTD4" s="140"/>
      <c r="RTE4" s="140"/>
      <c r="RTF4" s="140"/>
      <c r="RTG4" s="140"/>
      <c r="RTH4" s="140"/>
      <c r="RTI4" s="140"/>
      <c r="RTJ4" s="140"/>
      <c r="RTK4" s="140"/>
      <c r="RTL4" s="140"/>
      <c r="RTM4" s="140"/>
      <c r="RTN4" s="140"/>
      <c r="RTO4" s="140"/>
      <c r="RTP4" s="140"/>
      <c r="RTQ4" s="140"/>
      <c r="RTR4" s="140"/>
      <c r="RTS4" s="140"/>
      <c r="RTT4" s="140"/>
      <c r="RTU4" s="140"/>
      <c r="RTV4" s="140"/>
      <c r="RTW4" s="140"/>
      <c r="RTX4" s="140"/>
      <c r="RTY4" s="140"/>
      <c r="RTZ4" s="140"/>
      <c r="RUA4" s="140"/>
      <c r="RUB4" s="140"/>
      <c r="RUC4" s="140"/>
      <c r="RUD4" s="140"/>
      <c r="RUE4" s="140"/>
      <c r="RUF4" s="140"/>
      <c r="RUG4" s="140"/>
      <c r="RUH4" s="140"/>
      <c r="RUI4" s="140"/>
      <c r="RUJ4" s="140"/>
      <c r="RUK4" s="140"/>
      <c r="RUL4" s="140"/>
      <c r="RUM4" s="140"/>
      <c r="RUN4" s="140"/>
      <c r="RUO4" s="140"/>
      <c r="RUP4" s="140"/>
      <c r="RUQ4" s="140"/>
      <c r="RUR4" s="140"/>
      <c r="RUS4" s="140"/>
      <c r="RUT4" s="140"/>
      <c r="RUU4" s="140"/>
      <c r="RUV4" s="140"/>
      <c r="RUW4" s="140"/>
      <c r="RUX4" s="140"/>
      <c r="RUY4" s="140"/>
      <c r="RUZ4" s="140"/>
      <c r="RVA4" s="140"/>
      <c r="RVB4" s="140"/>
      <c r="RVC4" s="140"/>
      <c r="RVD4" s="140"/>
      <c r="RVE4" s="140"/>
      <c r="RVF4" s="140"/>
      <c r="RVG4" s="140"/>
      <c r="RVH4" s="140"/>
      <c r="RVI4" s="140"/>
      <c r="RVJ4" s="140"/>
      <c r="RVK4" s="140"/>
      <c r="RVL4" s="140"/>
      <c r="RVM4" s="140"/>
      <c r="RVN4" s="140"/>
      <c r="RVO4" s="140"/>
      <c r="RVP4" s="140"/>
      <c r="RVQ4" s="140"/>
      <c r="RVR4" s="140"/>
      <c r="RVS4" s="140"/>
      <c r="RVT4" s="140"/>
      <c r="RVU4" s="140"/>
      <c r="RVV4" s="140"/>
      <c r="RVW4" s="140"/>
      <c r="RVX4" s="140"/>
      <c r="RVY4" s="140"/>
      <c r="RVZ4" s="140"/>
      <c r="RWA4" s="140"/>
      <c r="RWB4" s="140"/>
      <c r="RWC4" s="140"/>
      <c r="RWD4" s="140"/>
      <c r="RWE4" s="140"/>
      <c r="RWF4" s="140"/>
      <c r="RWG4" s="140"/>
      <c r="RWH4" s="140"/>
      <c r="RWI4" s="140"/>
      <c r="RWJ4" s="140"/>
      <c r="RWK4" s="140"/>
      <c r="RWL4" s="140"/>
      <c r="RWM4" s="140"/>
      <c r="RWN4" s="140"/>
      <c r="RWO4" s="140"/>
      <c r="RWP4" s="140"/>
      <c r="RWQ4" s="140"/>
      <c r="RWR4" s="140"/>
      <c r="RWS4" s="140"/>
      <c r="RWT4" s="140"/>
      <c r="RWU4" s="140"/>
      <c r="RWV4" s="140"/>
      <c r="RWW4" s="140"/>
      <c r="RWX4" s="140"/>
      <c r="RWY4" s="140"/>
      <c r="RWZ4" s="140"/>
      <c r="RXA4" s="140"/>
      <c r="RXB4" s="140"/>
      <c r="RXC4" s="140"/>
      <c r="RXD4" s="140"/>
      <c r="RXE4" s="140"/>
      <c r="RXF4" s="140"/>
      <c r="RXG4" s="140"/>
      <c r="RXH4" s="140"/>
      <c r="RXI4" s="140"/>
      <c r="RXJ4" s="140"/>
      <c r="RXK4" s="140"/>
      <c r="RXL4" s="140"/>
      <c r="RXM4" s="140"/>
      <c r="RXN4" s="140"/>
      <c r="RXO4" s="140"/>
      <c r="RXP4" s="140"/>
      <c r="RXQ4" s="140"/>
      <c r="RXR4" s="140"/>
      <c r="RXS4" s="140"/>
      <c r="RXT4" s="140"/>
      <c r="RXU4" s="140"/>
      <c r="RXV4" s="140"/>
      <c r="RXW4" s="140"/>
      <c r="RXX4" s="140"/>
      <c r="RXY4" s="140"/>
      <c r="RXZ4" s="140"/>
      <c r="RYA4" s="140"/>
      <c r="RYB4" s="140"/>
      <c r="RYC4" s="140"/>
      <c r="RYD4" s="140"/>
      <c r="RYE4" s="140"/>
      <c r="RYF4" s="140"/>
      <c r="RYG4" s="140"/>
      <c r="RYH4" s="140"/>
      <c r="RYI4" s="140"/>
      <c r="RYJ4" s="140"/>
      <c r="RYK4" s="140"/>
      <c r="RYL4" s="140"/>
      <c r="RYM4" s="140"/>
      <c r="RYN4" s="140"/>
      <c r="RYO4" s="140"/>
      <c r="RYP4" s="140"/>
      <c r="RYQ4" s="140"/>
      <c r="RYR4" s="140"/>
      <c r="RYS4" s="140"/>
      <c r="RYT4" s="140"/>
      <c r="RYU4" s="140"/>
      <c r="RYV4" s="140"/>
      <c r="RYW4" s="140"/>
      <c r="RYX4" s="140"/>
      <c r="RYY4" s="140"/>
      <c r="RYZ4" s="140"/>
      <c r="RZA4" s="140"/>
      <c r="RZB4" s="140"/>
      <c r="RZC4" s="140"/>
      <c r="RZD4" s="140"/>
      <c r="RZE4" s="140"/>
      <c r="RZF4" s="140"/>
      <c r="RZG4" s="140"/>
      <c r="RZH4" s="140"/>
      <c r="RZI4" s="140"/>
      <c r="RZJ4" s="140"/>
      <c r="RZK4" s="140"/>
      <c r="RZL4" s="140"/>
      <c r="RZM4" s="140"/>
      <c r="RZN4" s="140"/>
      <c r="RZO4" s="140"/>
      <c r="RZP4" s="140"/>
      <c r="RZQ4" s="140"/>
      <c r="RZR4" s="140"/>
      <c r="RZS4" s="140"/>
      <c r="RZT4" s="140"/>
      <c r="RZU4" s="140"/>
      <c r="RZV4" s="140"/>
      <c r="RZW4" s="140"/>
      <c r="RZX4" s="140"/>
      <c r="RZY4" s="140"/>
      <c r="RZZ4" s="140"/>
      <c r="SAA4" s="140"/>
      <c r="SAB4" s="140"/>
      <c r="SAC4" s="140"/>
      <c r="SAD4" s="140"/>
      <c r="SAE4" s="140"/>
      <c r="SAF4" s="140"/>
      <c r="SAG4" s="140"/>
      <c r="SAH4" s="140"/>
      <c r="SAI4" s="140"/>
      <c r="SAJ4" s="140"/>
      <c r="SAK4" s="140"/>
      <c r="SAL4" s="140"/>
      <c r="SAM4" s="140"/>
      <c r="SAN4" s="140"/>
      <c r="SAO4" s="140"/>
      <c r="SAP4" s="140"/>
      <c r="SAQ4" s="140"/>
      <c r="SAR4" s="140"/>
      <c r="SAS4" s="140"/>
      <c r="SAT4" s="140"/>
      <c r="SAU4" s="140"/>
      <c r="SAV4" s="140"/>
      <c r="SAW4" s="140"/>
      <c r="SAX4" s="140"/>
      <c r="SAY4" s="140"/>
      <c r="SAZ4" s="140"/>
      <c r="SBA4" s="140"/>
      <c r="SBB4" s="140"/>
      <c r="SBC4" s="140"/>
      <c r="SBD4" s="140"/>
      <c r="SBE4" s="140"/>
      <c r="SBF4" s="140"/>
      <c r="SBG4" s="140"/>
      <c r="SBH4" s="140"/>
      <c r="SBI4" s="140"/>
      <c r="SBJ4" s="140"/>
      <c r="SBK4" s="140"/>
      <c r="SBL4" s="140"/>
      <c r="SBM4" s="140"/>
      <c r="SBN4" s="140"/>
      <c r="SBO4" s="140"/>
      <c r="SBP4" s="140"/>
      <c r="SBQ4" s="140"/>
      <c r="SBR4" s="140"/>
      <c r="SBS4" s="140"/>
      <c r="SBT4" s="140"/>
      <c r="SBU4" s="140"/>
      <c r="SBV4" s="140"/>
      <c r="SBW4" s="140"/>
      <c r="SBX4" s="140"/>
      <c r="SBY4" s="140"/>
      <c r="SBZ4" s="140"/>
      <c r="SCA4" s="140"/>
      <c r="SCB4" s="140"/>
      <c r="SCC4" s="140"/>
      <c r="SCD4" s="140"/>
      <c r="SCE4" s="140"/>
      <c r="SCF4" s="140"/>
      <c r="SCG4" s="140"/>
      <c r="SCH4" s="140"/>
      <c r="SCI4" s="140"/>
      <c r="SCJ4" s="140"/>
      <c r="SCK4" s="140"/>
      <c r="SCL4" s="140"/>
      <c r="SCM4" s="140"/>
      <c r="SCN4" s="140"/>
      <c r="SCO4" s="140"/>
      <c r="SCP4" s="140"/>
      <c r="SCQ4" s="140"/>
      <c r="SCR4" s="140"/>
      <c r="SCS4" s="140"/>
      <c r="SCT4" s="140"/>
      <c r="SCU4" s="140"/>
      <c r="SCV4" s="140"/>
      <c r="SCW4" s="140"/>
      <c r="SCX4" s="140"/>
      <c r="SCY4" s="140"/>
      <c r="SCZ4" s="140"/>
      <c r="SDA4" s="140"/>
      <c r="SDB4" s="140"/>
      <c r="SDC4" s="140"/>
      <c r="SDD4" s="140"/>
      <c r="SDE4" s="140"/>
      <c r="SDF4" s="140"/>
      <c r="SDG4" s="140"/>
      <c r="SDH4" s="140"/>
      <c r="SDI4" s="140"/>
      <c r="SDJ4" s="140"/>
      <c r="SDK4" s="140"/>
      <c r="SDL4" s="140"/>
      <c r="SDM4" s="140"/>
      <c r="SDN4" s="140"/>
      <c r="SDO4" s="140"/>
      <c r="SDP4" s="140"/>
      <c r="SDQ4" s="140"/>
      <c r="SDR4" s="140"/>
      <c r="SDS4" s="140"/>
      <c r="SDT4" s="140"/>
      <c r="SDU4" s="140"/>
      <c r="SDV4" s="140"/>
      <c r="SDW4" s="140"/>
      <c r="SDX4" s="140"/>
      <c r="SDY4" s="140"/>
      <c r="SDZ4" s="140"/>
      <c r="SEA4" s="140"/>
      <c r="SEB4" s="140"/>
      <c r="SEC4" s="140"/>
      <c r="SED4" s="140"/>
      <c r="SEE4" s="140"/>
      <c r="SEF4" s="140"/>
      <c r="SEG4" s="140"/>
      <c r="SEH4" s="140"/>
      <c r="SEI4" s="140"/>
      <c r="SEJ4" s="140"/>
      <c r="SEK4" s="140"/>
      <c r="SEL4" s="140"/>
      <c r="SEM4" s="140"/>
      <c r="SEN4" s="140"/>
      <c r="SEO4" s="140"/>
      <c r="SEP4" s="140"/>
      <c r="SEQ4" s="140"/>
      <c r="SER4" s="140"/>
      <c r="SES4" s="140"/>
      <c r="SET4" s="140"/>
      <c r="SEU4" s="140"/>
      <c r="SEV4" s="140"/>
      <c r="SEW4" s="140"/>
      <c r="SEX4" s="140"/>
      <c r="SEY4" s="140"/>
      <c r="SEZ4" s="140"/>
      <c r="SFA4" s="140"/>
      <c r="SFB4" s="140"/>
      <c r="SFC4" s="140"/>
      <c r="SFD4" s="140"/>
      <c r="SFE4" s="140"/>
      <c r="SFF4" s="140"/>
      <c r="SFG4" s="140"/>
      <c r="SFH4" s="140"/>
      <c r="SFI4" s="140"/>
      <c r="SFJ4" s="140"/>
      <c r="SFK4" s="140"/>
      <c r="SFL4" s="140"/>
      <c r="SFM4" s="140"/>
      <c r="SFN4" s="140"/>
      <c r="SFO4" s="140"/>
      <c r="SFP4" s="140"/>
      <c r="SFQ4" s="140"/>
      <c r="SFR4" s="140"/>
      <c r="SFS4" s="140"/>
      <c r="SFT4" s="140"/>
      <c r="SFU4" s="140"/>
      <c r="SFV4" s="140"/>
      <c r="SFW4" s="140"/>
      <c r="SFX4" s="140"/>
      <c r="SFY4" s="140"/>
      <c r="SFZ4" s="140"/>
      <c r="SGA4" s="140"/>
      <c r="SGB4" s="140"/>
      <c r="SGC4" s="140"/>
      <c r="SGD4" s="140"/>
      <c r="SGE4" s="140"/>
      <c r="SGF4" s="140"/>
      <c r="SGG4" s="140"/>
      <c r="SGH4" s="140"/>
      <c r="SGI4" s="140"/>
      <c r="SGJ4" s="140"/>
      <c r="SGK4" s="140"/>
      <c r="SGL4" s="140"/>
      <c r="SGM4" s="140"/>
      <c r="SGN4" s="140"/>
      <c r="SGO4" s="140"/>
      <c r="SGP4" s="140"/>
      <c r="SGQ4" s="140"/>
      <c r="SGR4" s="140"/>
      <c r="SGS4" s="140"/>
      <c r="SGT4" s="140"/>
      <c r="SGU4" s="140"/>
      <c r="SGV4" s="140"/>
      <c r="SGW4" s="140"/>
      <c r="SGX4" s="140"/>
      <c r="SGY4" s="140"/>
      <c r="SGZ4" s="140"/>
      <c r="SHA4" s="140"/>
      <c r="SHB4" s="140"/>
      <c r="SHC4" s="140"/>
      <c r="SHD4" s="140"/>
      <c r="SHE4" s="140"/>
      <c r="SHF4" s="140"/>
      <c r="SHG4" s="140"/>
      <c r="SHH4" s="140"/>
      <c r="SHI4" s="140"/>
      <c r="SHJ4" s="140"/>
      <c r="SHK4" s="140"/>
      <c r="SHL4" s="140"/>
      <c r="SHM4" s="140"/>
      <c r="SHN4" s="140"/>
      <c r="SHO4" s="140"/>
      <c r="SHP4" s="140"/>
      <c r="SHQ4" s="140"/>
      <c r="SHR4" s="140"/>
      <c r="SHS4" s="140"/>
      <c r="SHT4" s="140"/>
      <c r="SHU4" s="140"/>
      <c r="SHV4" s="140"/>
      <c r="SHW4" s="140"/>
      <c r="SHX4" s="140"/>
      <c r="SHY4" s="140"/>
      <c r="SHZ4" s="140"/>
      <c r="SIA4" s="140"/>
      <c r="SIB4" s="140"/>
      <c r="SIC4" s="140"/>
      <c r="SID4" s="140"/>
      <c r="SIE4" s="140"/>
      <c r="SIF4" s="140"/>
      <c r="SIG4" s="140"/>
      <c r="SIH4" s="140"/>
      <c r="SII4" s="140"/>
      <c r="SIJ4" s="140"/>
      <c r="SIK4" s="140"/>
      <c r="SIL4" s="140"/>
      <c r="SIM4" s="140"/>
      <c r="SIN4" s="140"/>
      <c r="SIO4" s="140"/>
      <c r="SIP4" s="140"/>
      <c r="SIQ4" s="140"/>
      <c r="SIR4" s="140"/>
      <c r="SIS4" s="140"/>
      <c r="SIT4" s="140"/>
      <c r="SIU4" s="140"/>
      <c r="SIV4" s="140"/>
      <c r="SIW4" s="140"/>
      <c r="SIX4" s="140"/>
      <c r="SIY4" s="140"/>
      <c r="SIZ4" s="140"/>
      <c r="SJA4" s="140"/>
      <c r="SJB4" s="140"/>
      <c r="SJC4" s="140"/>
      <c r="SJD4" s="140"/>
      <c r="SJE4" s="140"/>
      <c r="SJF4" s="140"/>
      <c r="SJG4" s="140"/>
      <c r="SJH4" s="140"/>
      <c r="SJI4" s="140"/>
      <c r="SJJ4" s="140"/>
      <c r="SJK4" s="140"/>
      <c r="SJL4" s="140"/>
      <c r="SJM4" s="140"/>
      <c r="SJN4" s="140"/>
      <c r="SJO4" s="140"/>
      <c r="SJP4" s="140"/>
      <c r="SJQ4" s="140"/>
      <c r="SJR4" s="140"/>
      <c r="SJS4" s="140"/>
      <c r="SJT4" s="140"/>
      <c r="SJU4" s="140"/>
      <c r="SJV4" s="140"/>
      <c r="SJW4" s="140"/>
      <c r="SJX4" s="140"/>
      <c r="SJY4" s="140"/>
      <c r="SJZ4" s="140"/>
      <c r="SKA4" s="140"/>
      <c r="SKB4" s="140"/>
      <c r="SKC4" s="140"/>
      <c r="SKD4" s="140"/>
      <c r="SKE4" s="140"/>
      <c r="SKF4" s="140"/>
      <c r="SKG4" s="140"/>
      <c r="SKH4" s="140"/>
      <c r="SKI4" s="140"/>
      <c r="SKJ4" s="140"/>
      <c r="SKK4" s="140"/>
      <c r="SKL4" s="140"/>
      <c r="SKM4" s="140"/>
      <c r="SKN4" s="140"/>
      <c r="SKO4" s="140"/>
      <c r="SKP4" s="140"/>
      <c r="SKQ4" s="140"/>
      <c r="SKR4" s="140"/>
      <c r="SKS4" s="140"/>
      <c r="SKT4" s="140"/>
      <c r="SKU4" s="140"/>
      <c r="SKV4" s="140"/>
      <c r="SKW4" s="140"/>
      <c r="SKX4" s="140"/>
      <c r="SKY4" s="140"/>
      <c r="SKZ4" s="140"/>
      <c r="SLA4" s="140"/>
      <c r="SLB4" s="140"/>
      <c r="SLC4" s="140"/>
      <c r="SLD4" s="140"/>
      <c r="SLE4" s="140"/>
      <c r="SLF4" s="140"/>
      <c r="SLG4" s="140"/>
      <c r="SLH4" s="140"/>
      <c r="SLI4" s="140"/>
      <c r="SLJ4" s="140"/>
      <c r="SLK4" s="140"/>
      <c r="SLL4" s="140"/>
      <c r="SLM4" s="140"/>
      <c r="SLN4" s="140"/>
      <c r="SLO4" s="140"/>
      <c r="SLP4" s="140"/>
      <c r="SLQ4" s="140"/>
      <c r="SLR4" s="140"/>
      <c r="SLS4" s="140"/>
      <c r="SLT4" s="140"/>
      <c r="SLU4" s="140"/>
      <c r="SLV4" s="140"/>
      <c r="SLW4" s="140"/>
      <c r="SLX4" s="140"/>
      <c r="SLY4" s="140"/>
      <c r="SLZ4" s="140"/>
      <c r="SMA4" s="140"/>
      <c r="SMB4" s="140"/>
      <c r="SMC4" s="140"/>
      <c r="SMD4" s="140"/>
      <c r="SME4" s="140"/>
      <c r="SMF4" s="140"/>
      <c r="SMG4" s="140"/>
      <c r="SMH4" s="140"/>
      <c r="SMI4" s="140"/>
      <c r="SMJ4" s="140"/>
      <c r="SMK4" s="140"/>
      <c r="SML4" s="140"/>
      <c r="SMM4" s="140"/>
      <c r="SMN4" s="140"/>
      <c r="SMO4" s="140"/>
      <c r="SMP4" s="140"/>
      <c r="SMQ4" s="140"/>
      <c r="SMR4" s="140"/>
      <c r="SMS4" s="140"/>
      <c r="SMT4" s="140"/>
      <c r="SMU4" s="140"/>
      <c r="SMV4" s="140"/>
      <c r="SMW4" s="140"/>
      <c r="SMX4" s="140"/>
      <c r="SMY4" s="140"/>
      <c r="SMZ4" s="140"/>
      <c r="SNA4" s="140"/>
      <c r="SNB4" s="140"/>
      <c r="SNC4" s="140"/>
      <c r="SND4" s="140"/>
      <c r="SNE4" s="140"/>
      <c r="SNF4" s="140"/>
      <c r="SNG4" s="140"/>
      <c r="SNH4" s="140"/>
      <c r="SNI4" s="140"/>
      <c r="SNJ4" s="140"/>
      <c r="SNK4" s="140"/>
      <c r="SNL4" s="140"/>
      <c r="SNM4" s="140"/>
      <c r="SNN4" s="140"/>
      <c r="SNO4" s="140"/>
      <c r="SNP4" s="140"/>
      <c r="SNQ4" s="140"/>
      <c r="SNR4" s="140"/>
      <c r="SNS4" s="140"/>
      <c r="SNT4" s="140"/>
      <c r="SNU4" s="140"/>
      <c r="SNV4" s="140"/>
      <c r="SNW4" s="140"/>
      <c r="SNX4" s="140"/>
      <c r="SNY4" s="140"/>
      <c r="SNZ4" s="140"/>
      <c r="SOA4" s="140"/>
      <c r="SOB4" s="140"/>
      <c r="SOC4" s="140"/>
      <c r="SOD4" s="140"/>
      <c r="SOE4" s="140"/>
      <c r="SOF4" s="140"/>
      <c r="SOG4" s="140"/>
      <c r="SOH4" s="140"/>
      <c r="SOI4" s="140"/>
      <c r="SOJ4" s="140"/>
      <c r="SOK4" s="140"/>
      <c r="SOL4" s="140"/>
      <c r="SOM4" s="140"/>
      <c r="SON4" s="140"/>
      <c r="SOO4" s="140"/>
      <c r="SOP4" s="140"/>
      <c r="SOQ4" s="140"/>
      <c r="SOR4" s="140"/>
      <c r="SOS4" s="140"/>
      <c r="SOT4" s="140"/>
      <c r="SOU4" s="140"/>
      <c r="SOV4" s="140"/>
      <c r="SOW4" s="140"/>
      <c r="SOX4" s="140"/>
      <c r="SOY4" s="140"/>
      <c r="SOZ4" s="140"/>
      <c r="SPA4" s="140"/>
      <c r="SPB4" s="140"/>
      <c r="SPC4" s="140"/>
      <c r="SPD4" s="140"/>
      <c r="SPE4" s="140"/>
      <c r="SPF4" s="140"/>
      <c r="SPG4" s="140"/>
      <c r="SPH4" s="140"/>
      <c r="SPI4" s="140"/>
      <c r="SPJ4" s="140"/>
      <c r="SPK4" s="140"/>
      <c r="SPL4" s="140"/>
      <c r="SPM4" s="140"/>
      <c r="SPN4" s="140"/>
      <c r="SPO4" s="140"/>
      <c r="SPP4" s="140"/>
      <c r="SPQ4" s="140"/>
      <c r="SPR4" s="140"/>
      <c r="SPS4" s="140"/>
      <c r="SPT4" s="140"/>
      <c r="SPU4" s="140"/>
      <c r="SPV4" s="140"/>
      <c r="SPW4" s="140"/>
      <c r="SPX4" s="140"/>
      <c r="SPY4" s="140"/>
      <c r="SPZ4" s="140"/>
      <c r="SQA4" s="140"/>
      <c r="SQB4" s="140"/>
      <c r="SQC4" s="140"/>
      <c r="SQD4" s="140"/>
      <c r="SQE4" s="140"/>
      <c r="SQF4" s="140"/>
      <c r="SQG4" s="140"/>
      <c r="SQH4" s="140"/>
      <c r="SQI4" s="140"/>
      <c r="SQJ4" s="140"/>
      <c r="SQK4" s="140"/>
      <c r="SQL4" s="140"/>
      <c r="SQM4" s="140"/>
      <c r="SQN4" s="140"/>
      <c r="SQO4" s="140"/>
      <c r="SQP4" s="140"/>
      <c r="SQQ4" s="140"/>
      <c r="SQR4" s="140"/>
      <c r="SQS4" s="140"/>
      <c r="SQT4" s="140"/>
      <c r="SQU4" s="140"/>
      <c r="SQV4" s="140"/>
      <c r="SQW4" s="140"/>
      <c r="SQX4" s="140"/>
      <c r="SQY4" s="140"/>
      <c r="SQZ4" s="140"/>
      <c r="SRA4" s="140"/>
      <c r="SRB4" s="140"/>
      <c r="SRC4" s="140"/>
      <c r="SRD4" s="140"/>
      <c r="SRE4" s="140"/>
      <c r="SRF4" s="140"/>
      <c r="SRG4" s="140"/>
      <c r="SRH4" s="140"/>
      <c r="SRI4" s="140"/>
      <c r="SRJ4" s="140"/>
      <c r="SRK4" s="140"/>
      <c r="SRL4" s="140"/>
      <c r="SRM4" s="140"/>
      <c r="SRN4" s="140"/>
      <c r="SRO4" s="140"/>
      <c r="SRP4" s="140"/>
      <c r="SRQ4" s="140"/>
      <c r="SRR4" s="140"/>
      <c r="SRS4" s="140"/>
      <c r="SRT4" s="140"/>
      <c r="SRU4" s="140"/>
      <c r="SRV4" s="140"/>
      <c r="SRW4" s="140"/>
      <c r="SRX4" s="140"/>
      <c r="SRY4" s="140"/>
      <c r="SRZ4" s="140"/>
      <c r="SSA4" s="140"/>
      <c r="SSB4" s="140"/>
      <c r="SSC4" s="140"/>
      <c r="SSD4" s="140"/>
      <c r="SSE4" s="140"/>
      <c r="SSF4" s="140"/>
      <c r="SSG4" s="140"/>
      <c r="SSH4" s="140"/>
      <c r="SSI4" s="140"/>
      <c r="SSJ4" s="140"/>
      <c r="SSK4" s="140"/>
      <c r="SSL4" s="140"/>
      <c r="SSM4" s="140"/>
      <c r="SSN4" s="140"/>
      <c r="SSO4" s="140"/>
      <c r="SSP4" s="140"/>
      <c r="SSQ4" s="140"/>
      <c r="SSR4" s="140"/>
      <c r="SSS4" s="140"/>
      <c r="SST4" s="140"/>
      <c r="SSU4" s="140"/>
      <c r="SSV4" s="140"/>
      <c r="SSW4" s="140"/>
      <c r="SSX4" s="140"/>
      <c r="SSY4" s="140"/>
      <c r="SSZ4" s="140"/>
      <c r="STA4" s="140"/>
      <c r="STB4" s="140"/>
      <c r="STC4" s="140"/>
      <c r="STD4" s="140"/>
      <c r="STE4" s="140"/>
      <c r="STF4" s="140"/>
      <c r="STG4" s="140"/>
      <c r="STH4" s="140"/>
      <c r="STI4" s="140"/>
      <c r="STJ4" s="140"/>
      <c r="STK4" s="140"/>
      <c r="STL4" s="140"/>
      <c r="STM4" s="140"/>
      <c r="STN4" s="140"/>
      <c r="STO4" s="140"/>
      <c r="STP4" s="140"/>
      <c r="STQ4" s="140"/>
      <c r="STR4" s="140"/>
      <c r="STS4" s="140"/>
      <c r="STT4" s="140"/>
      <c r="STU4" s="140"/>
      <c r="STV4" s="140"/>
      <c r="STW4" s="140"/>
      <c r="STX4" s="140"/>
      <c r="STY4" s="140"/>
      <c r="STZ4" s="140"/>
      <c r="SUA4" s="140"/>
      <c r="SUB4" s="140"/>
      <c r="SUC4" s="140"/>
      <c r="SUD4" s="140"/>
      <c r="SUE4" s="140"/>
      <c r="SUF4" s="140"/>
      <c r="SUG4" s="140"/>
      <c r="SUH4" s="140"/>
      <c r="SUI4" s="140"/>
      <c r="SUJ4" s="140"/>
      <c r="SUK4" s="140"/>
      <c r="SUL4" s="140"/>
      <c r="SUM4" s="140"/>
      <c r="SUN4" s="140"/>
      <c r="SUO4" s="140"/>
      <c r="SUP4" s="140"/>
      <c r="SUQ4" s="140"/>
      <c r="SUR4" s="140"/>
      <c r="SUS4" s="140"/>
      <c r="SUT4" s="140"/>
      <c r="SUU4" s="140"/>
      <c r="SUV4" s="140"/>
      <c r="SUW4" s="140"/>
      <c r="SUX4" s="140"/>
      <c r="SUY4" s="140"/>
      <c r="SUZ4" s="140"/>
      <c r="SVA4" s="140"/>
      <c r="SVB4" s="140"/>
      <c r="SVC4" s="140"/>
      <c r="SVD4" s="140"/>
      <c r="SVE4" s="140"/>
      <c r="SVF4" s="140"/>
      <c r="SVG4" s="140"/>
      <c r="SVH4" s="140"/>
      <c r="SVI4" s="140"/>
      <c r="SVJ4" s="140"/>
      <c r="SVK4" s="140"/>
      <c r="SVL4" s="140"/>
      <c r="SVM4" s="140"/>
      <c r="SVN4" s="140"/>
      <c r="SVO4" s="140"/>
      <c r="SVP4" s="140"/>
      <c r="SVQ4" s="140"/>
      <c r="SVR4" s="140"/>
      <c r="SVS4" s="140"/>
      <c r="SVT4" s="140"/>
      <c r="SVU4" s="140"/>
      <c r="SVV4" s="140"/>
      <c r="SVW4" s="140"/>
      <c r="SVX4" s="140"/>
      <c r="SVY4" s="140"/>
      <c r="SVZ4" s="140"/>
      <c r="SWA4" s="140"/>
      <c r="SWB4" s="140"/>
      <c r="SWC4" s="140"/>
      <c r="SWD4" s="140"/>
      <c r="SWE4" s="140"/>
      <c r="SWF4" s="140"/>
      <c r="SWG4" s="140"/>
      <c r="SWH4" s="140"/>
      <c r="SWI4" s="140"/>
      <c r="SWJ4" s="140"/>
      <c r="SWK4" s="140"/>
      <c r="SWL4" s="140"/>
      <c r="SWM4" s="140"/>
      <c r="SWN4" s="140"/>
      <c r="SWO4" s="140"/>
      <c r="SWP4" s="140"/>
      <c r="SWQ4" s="140"/>
      <c r="SWR4" s="140"/>
      <c r="SWS4" s="140"/>
      <c r="SWT4" s="140"/>
      <c r="SWU4" s="140"/>
      <c r="SWV4" s="140"/>
      <c r="SWW4" s="140"/>
      <c r="SWX4" s="140"/>
      <c r="SWY4" s="140"/>
      <c r="SWZ4" s="140"/>
      <c r="SXA4" s="140"/>
      <c r="SXB4" s="140"/>
      <c r="SXC4" s="140"/>
      <c r="SXD4" s="140"/>
      <c r="SXE4" s="140"/>
      <c r="SXF4" s="140"/>
      <c r="SXG4" s="140"/>
      <c r="SXH4" s="140"/>
      <c r="SXI4" s="140"/>
      <c r="SXJ4" s="140"/>
      <c r="SXK4" s="140"/>
      <c r="SXL4" s="140"/>
      <c r="SXM4" s="140"/>
      <c r="SXN4" s="140"/>
      <c r="SXO4" s="140"/>
      <c r="SXP4" s="140"/>
      <c r="SXQ4" s="140"/>
      <c r="SXR4" s="140"/>
      <c r="SXS4" s="140"/>
      <c r="SXT4" s="140"/>
      <c r="SXU4" s="140"/>
      <c r="SXV4" s="140"/>
      <c r="SXW4" s="140"/>
      <c r="SXX4" s="140"/>
      <c r="SXY4" s="140"/>
      <c r="SXZ4" s="140"/>
      <c r="SYA4" s="140"/>
      <c r="SYB4" s="140"/>
      <c r="SYC4" s="140"/>
      <c r="SYD4" s="140"/>
      <c r="SYE4" s="140"/>
      <c r="SYF4" s="140"/>
      <c r="SYG4" s="140"/>
      <c r="SYH4" s="140"/>
      <c r="SYI4" s="140"/>
      <c r="SYJ4" s="140"/>
      <c r="SYK4" s="140"/>
      <c r="SYL4" s="140"/>
      <c r="SYM4" s="140"/>
      <c r="SYN4" s="140"/>
      <c r="SYO4" s="140"/>
      <c r="SYP4" s="140"/>
      <c r="SYQ4" s="140"/>
      <c r="SYR4" s="140"/>
      <c r="SYS4" s="140"/>
      <c r="SYT4" s="140"/>
      <c r="SYU4" s="140"/>
      <c r="SYV4" s="140"/>
      <c r="SYW4" s="140"/>
      <c r="SYX4" s="140"/>
      <c r="SYY4" s="140"/>
      <c r="SYZ4" s="140"/>
      <c r="SZA4" s="140"/>
      <c r="SZB4" s="140"/>
      <c r="SZC4" s="140"/>
      <c r="SZD4" s="140"/>
      <c r="SZE4" s="140"/>
      <c r="SZF4" s="140"/>
      <c r="SZG4" s="140"/>
      <c r="SZH4" s="140"/>
      <c r="SZI4" s="140"/>
      <c r="SZJ4" s="140"/>
      <c r="SZK4" s="140"/>
      <c r="SZL4" s="140"/>
      <c r="SZM4" s="140"/>
      <c r="SZN4" s="140"/>
      <c r="SZO4" s="140"/>
      <c r="SZP4" s="140"/>
      <c r="SZQ4" s="140"/>
      <c r="SZR4" s="140"/>
      <c r="SZS4" s="140"/>
      <c r="SZT4" s="140"/>
      <c r="SZU4" s="140"/>
      <c r="SZV4" s="140"/>
      <c r="SZW4" s="140"/>
      <c r="SZX4" s="140"/>
      <c r="SZY4" s="140"/>
      <c r="SZZ4" s="140"/>
      <c r="TAA4" s="140"/>
      <c r="TAB4" s="140"/>
      <c r="TAC4" s="140"/>
      <c r="TAD4" s="140"/>
      <c r="TAE4" s="140"/>
      <c r="TAF4" s="140"/>
      <c r="TAG4" s="140"/>
      <c r="TAH4" s="140"/>
      <c r="TAI4" s="140"/>
      <c r="TAJ4" s="140"/>
      <c r="TAK4" s="140"/>
      <c r="TAL4" s="140"/>
      <c r="TAM4" s="140"/>
      <c r="TAN4" s="140"/>
      <c r="TAO4" s="140"/>
      <c r="TAP4" s="140"/>
      <c r="TAQ4" s="140"/>
      <c r="TAR4" s="140"/>
      <c r="TAS4" s="140"/>
      <c r="TAT4" s="140"/>
      <c r="TAU4" s="140"/>
      <c r="TAV4" s="140"/>
      <c r="TAW4" s="140"/>
      <c r="TAX4" s="140"/>
      <c r="TAY4" s="140"/>
      <c r="TAZ4" s="140"/>
      <c r="TBA4" s="140"/>
      <c r="TBB4" s="140"/>
      <c r="TBC4" s="140"/>
      <c r="TBD4" s="140"/>
      <c r="TBE4" s="140"/>
      <c r="TBF4" s="140"/>
      <c r="TBG4" s="140"/>
      <c r="TBH4" s="140"/>
      <c r="TBI4" s="140"/>
      <c r="TBJ4" s="140"/>
      <c r="TBK4" s="140"/>
      <c r="TBL4" s="140"/>
      <c r="TBM4" s="140"/>
      <c r="TBN4" s="140"/>
      <c r="TBO4" s="140"/>
      <c r="TBP4" s="140"/>
      <c r="TBQ4" s="140"/>
      <c r="TBR4" s="140"/>
      <c r="TBS4" s="140"/>
      <c r="TBT4" s="140"/>
      <c r="TBU4" s="140"/>
      <c r="TBV4" s="140"/>
      <c r="TBW4" s="140"/>
      <c r="TBX4" s="140"/>
      <c r="TBY4" s="140"/>
      <c r="TBZ4" s="140"/>
      <c r="TCA4" s="140"/>
      <c r="TCB4" s="140"/>
      <c r="TCC4" s="140"/>
      <c r="TCD4" s="140"/>
      <c r="TCE4" s="140"/>
      <c r="TCF4" s="140"/>
      <c r="TCG4" s="140"/>
      <c r="TCH4" s="140"/>
      <c r="TCI4" s="140"/>
      <c r="TCJ4" s="140"/>
      <c r="TCK4" s="140"/>
      <c r="TCL4" s="140"/>
      <c r="TCM4" s="140"/>
      <c r="TCN4" s="140"/>
      <c r="TCO4" s="140"/>
      <c r="TCP4" s="140"/>
      <c r="TCQ4" s="140"/>
      <c r="TCR4" s="140"/>
      <c r="TCS4" s="140"/>
      <c r="TCT4" s="140"/>
      <c r="TCU4" s="140"/>
      <c r="TCV4" s="140"/>
      <c r="TCW4" s="140"/>
      <c r="TCX4" s="140"/>
      <c r="TCY4" s="140"/>
      <c r="TCZ4" s="140"/>
      <c r="TDA4" s="140"/>
      <c r="TDB4" s="140"/>
      <c r="TDC4" s="140"/>
      <c r="TDD4" s="140"/>
      <c r="TDE4" s="140"/>
      <c r="TDF4" s="140"/>
      <c r="TDG4" s="140"/>
      <c r="TDH4" s="140"/>
      <c r="TDI4" s="140"/>
      <c r="TDJ4" s="140"/>
      <c r="TDK4" s="140"/>
      <c r="TDL4" s="140"/>
      <c r="TDM4" s="140"/>
      <c r="TDN4" s="140"/>
      <c r="TDO4" s="140"/>
      <c r="TDP4" s="140"/>
      <c r="TDQ4" s="140"/>
      <c r="TDR4" s="140"/>
      <c r="TDS4" s="140"/>
      <c r="TDT4" s="140"/>
      <c r="TDU4" s="140"/>
      <c r="TDV4" s="140"/>
      <c r="TDW4" s="140"/>
      <c r="TDX4" s="140"/>
      <c r="TDY4" s="140"/>
      <c r="TDZ4" s="140"/>
      <c r="TEA4" s="140"/>
      <c r="TEB4" s="140"/>
      <c r="TEC4" s="140"/>
      <c r="TED4" s="140"/>
      <c r="TEE4" s="140"/>
      <c r="TEF4" s="140"/>
      <c r="TEG4" s="140"/>
      <c r="TEH4" s="140"/>
      <c r="TEI4" s="140"/>
      <c r="TEJ4" s="140"/>
      <c r="TEK4" s="140"/>
      <c r="TEL4" s="140"/>
      <c r="TEM4" s="140"/>
      <c r="TEN4" s="140"/>
      <c r="TEO4" s="140"/>
      <c r="TEP4" s="140"/>
      <c r="TEQ4" s="140"/>
      <c r="TER4" s="140"/>
      <c r="TES4" s="140"/>
      <c r="TET4" s="140"/>
      <c r="TEU4" s="140"/>
      <c r="TEV4" s="140"/>
      <c r="TEW4" s="140"/>
      <c r="TEX4" s="140"/>
      <c r="TEY4" s="140"/>
      <c r="TEZ4" s="140"/>
      <c r="TFA4" s="140"/>
      <c r="TFB4" s="140"/>
      <c r="TFC4" s="140"/>
      <c r="TFD4" s="140"/>
      <c r="TFE4" s="140"/>
      <c r="TFF4" s="140"/>
      <c r="TFG4" s="140"/>
      <c r="TFH4" s="140"/>
      <c r="TFI4" s="140"/>
      <c r="TFJ4" s="140"/>
      <c r="TFK4" s="140"/>
      <c r="TFL4" s="140"/>
      <c r="TFM4" s="140"/>
      <c r="TFN4" s="140"/>
      <c r="TFO4" s="140"/>
      <c r="TFP4" s="140"/>
      <c r="TFQ4" s="140"/>
      <c r="TFR4" s="140"/>
      <c r="TFS4" s="140"/>
      <c r="TFT4" s="140"/>
      <c r="TFU4" s="140"/>
      <c r="TFV4" s="140"/>
      <c r="TFW4" s="140"/>
      <c r="TFX4" s="140"/>
      <c r="TFY4" s="140"/>
      <c r="TFZ4" s="140"/>
      <c r="TGA4" s="140"/>
      <c r="TGB4" s="140"/>
      <c r="TGC4" s="140"/>
      <c r="TGD4" s="140"/>
      <c r="TGE4" s="140"/>
      <c r="TGF4" s="140"/>
      <c r="TGG4" s="140"/>
      <c r="TGH4" s="140"/>
      <c r="TGI4" s="140"/>
      <c r="TGJ4" s="140"/>
      <c r="TGK4" s="140"/>
      <c r="TGL4" s="140"/>
      <c r="TGM4" s="140"/>
      <c r="TGN4" s="140"/>
      <c r="TGO4" s="140"/>
      <c r="TGP4" s="140"/>
      <c r="TGQ4" s="140"/>
      <c r="TGR4" s="140"/>
      <c r="TGS4" s="140"/>
      <c r="TGT4" s="140"/>
      <c r="TGU4" s="140"/>
      <c r="TGV4" s="140"/>
      <c r="TGW4" s="140"/>
      <c r="TGX4" s="140"/>
      <c r="TGY4" s="140"/>
      <c r="TGZ4" s="140"/>
      <c r="THA4" s="140"/>
      <c r="THB4" s="140"/>
      <c r="THC4" s="140"/>
      <c r="THD4" s="140"/>
      <c r="THE4" s="140"/>
      <c r="THF4" s="140"/>
      <c r="THG4" s="140"/>
      <c r="THH4" s="140"/>
      <c r="THI4" s="140"/>
      <c r="THJ4" s="140"/>
      <c r="THK4" s="140"/>
      <c r="THL4" s="140"/>
      <c r="THM4" s="140"/>
      <c r="THN4" s="140"/>
      <c r="THO4" s="140"/>
      <c r="THP4" s="140"/>
      <c r="THQ4" s="140"/>
      <c r="THR4" s="140"/>
      <c r="THS4" s="140"/>
      <c r="THT4" s="140"/>
      <c r="THU4" s="140"/>
      <c r="THV4" s="140"/>
      <c r="THW4" s="140"/>
      <c r="THX4" s="140"/>
      <c r="THY4" s="140"/>
      <c r="THZ4" s="140"/>
      <c r="TIA4" s="140"/>
      <c r="TIB4" s="140"/>
      <c r="TIC4" s="140"/>
      <c r="TID4" s="140"/>
      <c r="TIE4" s="140"/>
      <c r="TIF4" s="140"/>
      <c r="TIG4" s="140"/>
      <c r="TIH4" s="140"/>
      <c r="TII4" s="140"/>
      <c r="TIJ4" s="140"/>
      <c r="TIK4" s="140"/>
      <c r="TIL4" s="140"/>
      <c r="TIM4" s="140"/>
      <c r="TIN4" s="140"/>
      <c r="TIO4" s="140"/>
      <c r="TIP4" s="140"/>
      <c r="TIQ4" s="140"/>
      <c r="TIR4" s="140"/>
      <c r="TIS4" s="140"/>
      <c r="TIT4" s="140"/>
      <c r="TIU4" s="140"/>
      <c r="TIV4" s="140"/>
      <c r="TIW4" s="140"/>
      <c r="TIX4" s="140"/>
      <c r="TIY4" s="140"/>
      <c r="TIZ4" s="140"/>
      <c r="TJA4" s="140"/>
      <c r="TJB4" s="140"/>
      <c r="TJC4" s="140"/>
      <c r="TJD4" s="140"/>
      <c r="TJE4" s="140"/>
      <c r="TJF4" s="140"/>
      <c r="TJG4" s="140"/>
      <c r="TJH4" s="140"/>
      <c r="TJI4" s="140"/>
      <c r="TJJ4" s="140"/>
      <c r="TJK4" s="140"/>
      <c r="TJL4" s="140"/>
      <c r="TJM4" s="140"/>
      <c r="TJN4" s="140"/>
      <c r="TJO4" s="140"/>
      <c r="TJP4" s="140"/>
      <c r="TJQ4" s="140"/>
      <c r="TJR4" s="140"/>
      <c r="TJS4" s="140"/>
      <c r="TJT4" s="140"/>
      <c r="TJU4" s="140"/>
      <c r="TJV4" s="140"/>
      <c r="TJW4" s="140"/>
      <c r="TJX4" s="140"/>
      <c r="TJY4" s="140"/>
      <c r="TJZ4" s="140"/>
      <c r="TKA4" s="140"/>
      <c r="TKB4" s="140"/>
      <c r="TKC4" s="140"/>
      <c r="TKD4" s="140"/>
      <c r="TKE4" s="140"/>
      <c r="TKF4" s="140"/>
      <c r="TKG4" s="140"/>
      <c r="TKH4" s="140"/>
      <c r="TKI4" s="140"/>
      <c r="TKJ4" s="140"/>
      <c r="TKK4" s="140"/>
      <c r="TKL4" s="140"/>
      <c r="TKM4" s="140"/>
      <c r="TKN4" s="140"/>
      <c r="TKO4" s="140"/>
      <c r="TKP4" s="140"/>
      <c r="TKQ4" s="140"/>
      <c r="TKR4" s="140"/>
      <c r="TKS4" s="140"/>
      <c r="TKT4" s="140"/>
      <c r="TKU4" s="140"/>
      <c r="TKV4" s="140"/>
      <c r="TKW4" s="140"/>
      <c r="TKX4" s="140"/>
      <c r="TKY4" s="140"/>
      <c r="TKZ4" s="140"/>
      <c r="TLA4" s="140"/>
      <c r="TLB4" s="140"/>
      <c r="TLC4" s="140"/>
      <c r="TLD4" s="140"/>
      <c r="TLE4" s="140"/>
      <c r="TLF4" s="140"/>
      <c r="TLG4" s="140"/>
      <c r="TLH4" s="140"/>
      <c r="TLI4" s="140"/>
      <c r="TLJ4" s="140"/>
      <c r="TLK4" s="140"/>
      <c r="TLL4" s="140"/>
      <c r="TLM4" s="140"/>
      <c r="TLN4" s="140"/>
      <c r="TLO4" s="140"/>
      <c r="TLP4" s="140"/>
      <c r="TLQ4" s="140"/>
      <c r="TLR4" s="140"/>
      <c r="TLS4" s="140"/>
      <c r="TLT4" s="140"/>
      <c r="TLU4" s="140"/>
      <c r="TLV4" s="140"/>
      <c r="TLW4" s="140"/>
      <c r="TLX4" s="140"/>
      <c r="TLY4" s="140"/>
      <c r="TLZ4" s="140"/>
      <c r="TMA4" s="140"/>
      <c r="TMB4" s="140"/>
      <c r="TMC4" s="140"/>
      <c r="TMD4" s="140"/>
      <c r="TME4" s="140"/>
      <c r="TMF4" s="140"/>
      <c r="TMG4" s="140"/>
      <c r="TMH4" s="140"/>
      <c r="TMI4" s="140"/>
      <c r="TMJ4" s="140"/>
      <c r="TMK4" s="140"/>
      <c r="TML4" s="140"/>
      <c r="TMM4" s="140"/>
      <c r="TMN4" s="140"/>
      <c r="TMO4" s="140"/>
      <c r="TMP4" s="140"/>
      <c r="TMQ4" s="140"/>
      <c r="TMR4" s="140"/>
      <c r="TMS4" s